acity!$G$6:$G$11,0),MATCH(Source_Data!C49219,Installed_Capacity!$H$5:$S$5,0)))</f>
        <v>7.7977952610509216E-2</v>
      </c>
      <c r="K49219" s="29" t="e">
        <f>I49219/(INDEX(Installed_Capacity!$H$15:$S$20,MATCH(Source_Data!B49219,Installed_Capacity!$G$15:$G$20,0),MATCH(Source_Data!C49219,Installed_Capacity!$H$14:$S$14,0)))</f>
        <v>#DIV/0!</v>
      </c>
      <c r="L49219" s="21"/>
      <c r="M49219" s="2"/>
    </row>
    <row r="49220" spans="1:13" x14ac:dyDescent="0.25">
      <c r="A49220" s="17">
        <v>44786</v>
      </c>
      <c r="B49220" s="19">
        <v>2022</v>
      </c>
      <c r="C49220" s="19">
        <v>8</v>
      </c>
      <c r="D49220" s="19">
        <v>13</v>
      </c>
      <c r="E49220" s="19">
        <v>18</v>
      </c>
      <c r="F49220" s="40">
        <v>38160.655061609999</v>
      </c>
      <c r="G49220" s="35">
        <f t="shared" si="769"/>
        <v>38729.38958581</v>
      </c>
      <c r="H49220" s="27">
        <v>243.38970593600001</v>
      </c>
      <c r="I49220" s="28">
        <v>0</v>
      </c>
      <c r="J49220" s="28">
        <f>H49220/(INDEX(Installed_Capacity!$H$6:$S$11,MATCH(Source_Data!B49220,Installed_Capacity!$G$6:$G$11,0),MATCH(Source_Data!C49220,Installed_Capacity!$H$5:$S$5,0)))</f>
        <v>0.13184707797183098</v>
      </c>
      <c r="K49220" s="29" t="e">
        <f>I49220/(INDEX(Installed_Capacity!$H$15:$S$20,MATCH(Source_Data!B49220,Installed_Capacity!$G$15:$G$20,0),MATCH(Source_Data!C49220,Installed_Capacity!$H$14:$S$14,0)))</f>
        <v>#DIV/0!</v>
      </c>
      <c r="L49220" s="21"/>
      <c r="M49220" s="2"/>
    </row>
    <row r="49221" spans="1:13" x14ac:dyDescent="0.25">
      <c r="A49221" s="17">
        <v>44786</v>
      </c>
      <c r="B49221" s="19">
        <v>2022</v>
      </c>
      <c r="C49221" s="19">
        <v>8</v>
      </c>
      <c r="D49221" s="19">
        <v>13</v>
      </c>
      <c r="E49221" s="19">
        <v>19</v>
      </c>
      <c r="F49221" s="40">
        <v>38729.38958581</v>
      </c>
      <c r="G49221" s="35">
        <f t="shared" si="769"/>
        <v>38729.38958581</v>
      </c>
      <c r="H49221" s="27">
        <v>448.26277551700002</v>
      </c>
      <c r="I49221" s="28">
        <v>0</v>
      </c>
      <c r="J49221" s="28">
        <f>H49221/(INDEX(Installed_Capacity!$H$6:$S$11,MATCH(Source_Data!B49221,Installed_Capacity!$G$6:$G$11,0),MATCH(Source_Data!C49221,Installed_Capacity!$H$5:$S$5,0)))</f>
        <v>0.24282923917497293</v>
      </c>
      <c r="K49221" s="29" t="e">
        <f>I49221/(INDEX(Installed_Capacity!$H$15:$S$20,MATCH(Source_Data!B49221,Installed_Capacity!$G$15:$G$20,0),MATCH(Source_Data!C49221,Installed_Capacity!$H$14:$S$14,0)))</f>
        <v>#DIV/0!</v>
      </c>
      <c r="L49221" s="21"/>
      <c r="M49221" s="2"/>
    </row>
    <row r="49222" spans="1:13" x14ac:dyDescent="0.25">
      <c r="A49222" s="17">
        <v>44786</v>
      </c>
      <c r="B49222" s="19">
        <v>2022</v>
      </c>
      <c r="C49222" s="19">
        <v>8</v>
      </c>
      <c r="D49222" s="19">
        <v>13</v>
      </c>
      <c r="E49222" s="19">
        <v>20</v>
      </c>
      <c r="F49222" s="40">
        <v>37576.250575739999</v>
      </c>
      <c r="G49222" s="35">
        <f t="shared" si="769"/>
        <v>38729.38958581</v>
      </c>
      <c r="H49222" s="27">
        <v>756.38244068999995</v>
      </c>
      <c r="I49222" s="28">
        <v>0</v>
      </c>
      <c r="J49222" s="28">
        <f>H49222/(INDEX(Installed_Capacity!$H$6:$S$11,MATCH(Source_Data!B49222,Installed_Capacity!$G$6:$G$11,0),MATCH(Source_Data!C49222,Installed_Capacity!$H$5:$S$5,0)))</f>
        <v>0.40974130048212348</v>
      </c>
      <c r="K49222" s="29" t="e">
        <f>I49222/(INDEX(Installed_Capacity!$H$15:$S$20,MATCH(Source_Data!B49222,Installed_Capacity!$G$15:$G$20,0),MATCH(Source_Data!C49222,Installed_Capacity!$H$14:$S$14,0)))</f>
        <v>#DIV/0!</v>
      </c>
      <c r="L49222" s="21"/>
      <c r="M49222" s="2"/>
    </row>
    <row r="49223" spans="1:13" x14ac:dyDescent="0.25">
      <c r="A49223" s="17">
        <v>44786</v>
      </c>
      <c r="B49223" s="19">
        <v>2022</v>
      </c>
      <c r="C49223" s="19">
        <v>8</v>
      </c>
      <c r="D49223" s="19">
        <v>13</v>
      </c>
      <c r="E49223" s="19">
        <v>21</v>
      </c>
      <c r="F49223" s="40">
        <v>36267.338362039998</v>
      </c>
      <c r="G49223" s="35">
        <f t="shared" si="769"/>
        <v>38729.38958581</v>
      </c>
      <c r="H49223" s="27">
        <v>924.11781501999997</v>
      </c>
      <c r="I49223" s="28">
        <v>0</v>
      </c>
      <c r="J49223" s="28">
        <f>H49223/(INDEX(Installed_Capacity!$H$6:$S$11,MATCH(Source_Data!B49223,Installed_Capacity!$G$6:$G$11,0),MATCH(Source_Data!C49223,Installed_Capacity!$H$5:$S$5,0)))</f>
        <v>0.50060553359696636</v>
      </c>
      <c r="K49223" s="29" t="e">
        <f>I49223/(INDEX(Installed_Capacity!$H$15:$S$20,MATCH(Source_Data!B49223,Installed_Capacity!$G$15:$G$20,0),MATCH(Source_Data!C49223,Installed_Capacity!$H$14:$S$14,0)))</f>
        <v>#DIV/0!</v>
      </c>
      <c r="L49223" s="21"/>
      <c r="M49223" s="2"/>
    </row>
    <row r="49224" spans="1:13" x14ac:dyDescent="0.25">
      <c r="A49224" s="17">
        <v>44786</v>
      </c>
      <c r="B49224" s="19">
        <v>2022</v>
      </c>
      <c r="C49224" s="19">
        <v>8</v>
      </c>
      <c r="D49224" s="19">
        <v>13</v>
      </c>
      <c r="E49224" s="19">
        <v>22</v>
      </c>
      <c r="F49224" s="40">
        <v>34582.638250409997</v>
      </c>
      <c r="G49224" s="35">
        <f t="shared" si="769"/>
        <v>38729.38958581</v>
      </c>
      <c r="H49224" s="27">
        <v>839.25846034699998</v>
      </c>
      <c r="I49224" s="28">
        <v>0</v>
      </c>
      <c r="J49224" s="28">
        <f>H49224/(INDEX(Installed_Capacity!$H$6:$S$11,MATCH(Source_Data!B49224,Installed_Capacity!$G$6:$G$11,0),MATCH(Source_Data!C49224,Installed_Capacity!$H$5:$S$5,0)))</f>
        <v>0.45463621903954493</v>
      </c>
      <c r="K49224" s="29" t="e">
        <f>I49224/(INDEX(Installed_Capacity!$H$15:$S$20,MATCH(Source_Data!B49224,Installed_Capacity!$G$15:$G$20,0),MATCH(Source_Data!C49224,Installed_Capacity!$H$14:$S$14,0)))</f>
        <v>#DIV/0!</v>
      </c>
      <c r="L49224" s="21"/>
      <c r="M49224" s="2"/>
    </row>
    <row r="49225" spans="1:13" x14ac:dyDescent="0.25">
      <c r="A49225" s="17">
        <v>44786</v>
      </c>
      <c r="B49225" s="19">
        <v>2022</v>
      </c>
      <c r="C49225" s="19">
        <v>8</v>
      </c>
      <c r="D49225" s="19">
        <v>13</v>
      </c>
      <c r="E49225" s="19">
        <v>23</v>
      </c>
      <c r="F49225" s="40">
        <v>32275.18645506</v>
      </c>
      <c r="G49225" s="35">
        <f t="shared" si="769"/>
        <v>38729.38958581</v>
      </c>
      <c r="H49225" s="27">
        <v>601.85351629399997</v>
      </c>
      <c r="I49225" s="28">
        <v>0</v>
      </c>
      <c r="J49225" s="28">
        <f>H49225/(INDEX(Installed_Capacity!$H$6:$S$11,MATCH(Source_Data!B49225,Installed_Capacity!$G$6:$G$11,0),MATCH(Source_Data!C49225,Installed_Capacity!$H$5:$S$5,0)))</f>
        <v>0.32603115725568799</v>
      </c>
      <c r="K49225" s="29" t="e">
        <f>I49225/(INDEX(Installed_Capacity!$H$15:$S$20,MATCH(Source_Data!B49225,Installed_Capacity!$G$15:$G$20,0),MATCH(Source_Data!C49225,Installed_Capacity!$H$14:$S$14,0)))</f>
        <v>#DIV/0!</v>
      </c>
      <c r="L49225" s="21"/>
      <c r="M49225" s="2"/>
    </row>
    <row r="49226" spans="1:13" x14ac:dyDescent="0.25">
      <c r="A49226" s="17">
        <v>44786</v>
      </c>
      <c r="B49226" s="19">
        <v>2022</v>
      </c>
      <c r="C49226" s="19">
        <v>8</v>
      </c>
      <c r="D49226" s="19">
        <v>13</v>
      </c>
      <c r="E49226" s="19">
        <v>24</v>
      </c>
      <c r="F49226" s="40">
        <v>29851.831890099998</v>
      </c>
      <c r="G49226" s="35">
        <f t="shared" si="769"/>
        <v>38729.38958581</v>
      </c>
      <c r="H49226" s="27">
        <v>488.74423572799998</v>
      </c>
      <c r="I49226" s="28">
        <v>0</v>
      </c>
      <c r="J49226" s="28">
        <f>H49226/(INDEX(Installed_Capacity!$H$6:$S$11,MATCH(Source_Data!B49226,Installed_Capacity!$G$6:$G$11,0),MATCH(Source_Data!C49226,Installed_Capacity!$H$5:$S$5,0)))</f>
        <v>0.26475852422968582</v>
      </c>
      <c r="K49226" s="29" t="e">
        <f>I49226/(INDEX(Installed_Capacity!$H$15:$S$20,MATCH(Source_Data!B49226,Installed_Capacity!$G$15:$G$20,0),MATCH(Source_Data!C49226,Installed_Capacity!$H$14:$S$14,0)))</f>
        <v>#DIV/0!</v>
      </c>
      <c r="L49226" s="21"/>
      <c r="M49226" s="2"/>
    </row>
    <row r="49227" spans="1:13" x14ac:dyDescent="0.25">
      <c r="A49227" s="17">
        <v>44787</v>
      </c>
      <c r="B49227" s="19">
        <v>2022</v>
      </c>
      <c r="C49227" s="19">
        <v>8</v>
      </c>
      <c r="D49227" s="19">
        <v>14</v>
      </c>
      <c r="E49227" s="19">
        <v>1</v>
      </c>
      <c r="F49227" s="40">
        <v>28215.94549514</v>
      </c>
      <c r="G49227" s="35">
        <f t="shared" si="769"/>
        <v>39231.282133790002</v>
      </c>
      <c r="H49227" s="27">
        <v>454.83189392000003</v>
      </c>
      <c r="I49227" s="28">
        <v>0</v>
      </c>
      <c r="J49227" s="28">
        <f>H49227/(INDEX(Installed_Capacity!$H$6:$S$11,MATCH(Source_Data!B49227,Installed_Capacity!$G$6:$G$11,0),MATCH(Source_Data!C49227,Installed_Capacity!$H$5:$S$5,0)))</f>
        <v>0.24638780819068257</v>
      </c>
      <c r="K49227" s="29" t="e">
        <f>I49227/(INDEX(Installed_Capacity!$H$15:$S$20,MATCH(Source_Data!B49227,Installed_Capacity!$G$15:$G$20,0),MATCH(Source_Data!C49227,Installed_Capacity!$H$14:$S$14,0)))</f>
        <v>#DIV/0!</v>
      </c>
      <c r="L49227" s="21"/>
      <c r="M49227" s="2"/>
    </row>
    <row r="49228" spans="1:13" x14ac:dyDescent="0.25">
      <c r="A49228" s="17">
        <v>44787</v>
      </c>
      <c r="B49228" s="19">
        <v>2022</v>
      </c>
      <c r="C49228" s="19">
        <v>8</v>
      </c>
      <c r="D49228" s="19">
        <v>14</v>
      </c>
      <c r="E49228" s="19">
        <v>2</v>
      </c>
      <c r="F49228" s="40">
        <v>26582.11273185</v>
      </c>
      <c r="G49228" s="35">
        <f t="shared" si="769"/>
        <v>39231.282133790002</v>
      </c>
      <c r="H49228" s="27">
        <v>399.75938582100002</v>
      </c>
      <c r="I49228" s="28">
        <v>0</v>
      </c>
      <c r="J49228" s="28">
        <f>H49228/(INDEX(Installed_Capacity!$H$6:$S$11,MATCH(Source_Data!B49228,Installed_Capacity!$G$6:$G$11,0),MATCH(Source_Data!C49228,Installed_Capacity!$H$5:$S$5,0)))</f>
        <v>0.21655438018472373</v>
      </c>
      <c r="K49228" s="29" t="e">
        <f>I49228/(INDEX(Installed_Capacity!$H$15:$S$20,MATCH(Source_Data!B49228,Installed_Capacity!$G$15:$G$20,0),MATCH(Source_Data!C49228,Installed_Capacity!$H$14:$S$14,0)))</f>
        <v>#DIV/0!</v>
      </c>
      <c r="L49228" s="21"/>
      <c r="M49228" s="2"/>
    </row>
    <row r="49229" spans="1:13" x14ac:dyDescent="0.25">
      <c r="A49229" s="17">
        <v>44787</v>
      </c>
      <c r="B49229" s="19">
        <v>2022</v>
      </c>
      <c r="C49229" s="19">
        <v>8</v>
      </c>
      <c r="D49229" s="19">
        <v>14</v>
      </c>
      <c r="E49229" s="19">
        <v>3</v>
      </c>
      <c r="F49229" s="40">
        <v>25192.315968800001</v>
      </c>
      <c r="G49229" s="35">
        <f t="shared" si="769"/>
        <v>39231.282133790002</v>
      </c>
      <c r="H49229" s="27">
        <v>256.82852679500002</v>
      </c>
      <c r="I49229" s="28">
        <v>0</v>
      </c>
      <c r="J49229" s="28">
        <f>H49229/(INDEX(Installed_Capacity!$H$6:$S$11,MATCH(Source_Data!B49229,Installed_Capacity!$G$6:$G$11,0),MATCH(Source_Data!C49229,Installed_Capacity!$H$5:$S$5,0)))</f>
        <v>0.13912704593445288</v>
      </c>
      <c r="K49229" s="29" t="e">
        <f>I49229/(INDEX(Installed_Capacity!$H$15:$S$20,MATCH(Source_Data!B49229,Installed_Capacity!$G$15:$G$20,0),MATCH(Source_Data!C49229,Installed_Capacity!$H$14:$S$14,0)))</f>
        <v>#DIV/0!</v>
      </c>
      <c r="L49229" s="21"/>
      <c r="M49229" s="2"/>
    </row>
    <row r="49230" spans="1:13" x14ac:dyDescent="0.25">
      <c r="A49230" s="17">
        <v>44787</v>
      </c>
      <c r="B49230" s="19">
        <v>2022</v>
      </c>
      <c r="C49230" s="19">
        <v>8</v>
      </c>
      <c r="D49230" s="19">
        <v>14</v>
      </c>
      <c r="E49230" s="19">
        <v>4</v>
      </c>
      <c r="F49230" s="40">
        <v>24562.106554009999</v>
      </c>
      <c r="G49230" s="35">
        <f t="shared" si="769"/>
        <v>39231.282133790002</v>
      </c>
      <c r="H49230" s="27">
        <v>204.073206973</v>
      </c>
      <c r="I49230" s="28">
        <v>0</v>
      </c>
      <c r="J49230" s="28">
        <f>H49230/(INDEX(Installed_Capacity!$H$6:$S$11,MATCH(Source_Data!B49230,Installed_Capacity!$G$6:$G$11,0),MATCH(Source_Data!C49230,Installed_Capacity!$H$5:$S$5,0)))</f>
        <v>0.11054886618255688</v>
      </c>
      <c r="K49230" s="29" t="e">
        <f>I49230/(INDEX(Installed_Capacity!$H$15:$S$20,MATCH(Source_Data!B49230,Installed_Capacity!$G$15:$G$20,0),MATCH(Source_Data!C49230,Installed_Capacity!$H$14:$S$14,0)))</f>
        <v>#DIV/0!</v>
      </c>
      <c r="L49230" s="21"/>
      <c r="M49230" s="2"/>
    </row>
    <row r="49231" spans="1:13" x14ac:dyDescent="0.25">
      <c r="A49231" s="17">
        <v>44787</v>
      </c>
      <c r="B49231" s="19">
        <v>2022</v>
      </c>
      <c r="C49231" s="19">
        <v>8</v>
      </c>
      <c r="D49231" s="19">
        <v>14</v>
      </c>
      <c r="E49231" s="19">
        <v>5</v>
      </c>
      <c r="F49231" s="40">
        <v>23923.02276331</v>
      </c>
      <c r="G49231" s="35">
        <f t="shared" si="769"/>
        <v>39231.282133790002</v>
      </c>
      <c r="H49231" s="27">
        <v>215.09890136800001</v>
      </c>
      <c r="I49231" s="28">
        <v>0</v>
      </c>
      <c r="J49231" s="28">
        <f>H49231/(INDEX(Installed_Capacity!$H$6:$S$11,MATCH(Source_Data!B49231,Installed_Capacity!$G$6:$G$11,0),MATCH(Source_Data!C49231,Installed_Capacity!$H$5:$S$5,0)))</f>
        <v>0.11652161504225353</v>
      </c>
      <c r="K49231" s="29" t="e">
        <f>I49231/(INDEX(Installed_Capacity!$H$15:$S$20,MATCH(Source_Data!B49231,Installed_Capacity!$G$15:$G$20,0),MATCH(Source_Data!C49231,Installed_Capacity!$H$14:$S$14,0)))</f>
        <v>#DIV/0!</v>
      </c>
      <c r="L49231" s="21"/>
      <c r="M49231" s="2"/>
    </row>
    <row r="49232" spans="1:13" x14ac:dyDescent="0.25">
      <c r="A49232" s="17">
        <v>44787</v>
      </c>
      <c r="B49232" s="19">
        <v>2022</v>
      </c>
      <c r="C49232" s="19">
        <v>8</v>
      </c>
      <c r="D49232" s="19">
        <v>14</v>
      </c>
      <c r="E49232" s="19">
        <v>6</v>
      </c>
      <c r="F49232" s="40">
        <v>23775.116957540002</v>
      </c>
      <c r="G49232" s="35">
        <f t="shared" si="769"/>
        <v>39231.282133790002</v>
      </c>
      <c r="H49232" s="27">
        <v>181.906656317</v>
      </c>
      <c r="I49232" s="28">
        <v>0</v>
      </c>
      <c r="J49232" s="28">
        <f>H49232/(INDEX(Installed_Capacity!$H$6:$S$11,MATCH(Source_Data!B49232,Installed_Capacity!$G$6:$G$11,0),MATCH(Source_Data!C49232,Installed_Capacity!$H$5:$S$5,0)))</f>
        <v>9.8540983920368364E-2</v>
      </c>
      <c r="K49232" s="29" t="e">
        <f>I49232/(INDEX(Installed_Capacity!$H$15:$S$20,MATCH(Source_Data!B49232,Installed_Capacity!$G$15:$G$20,0),MATCH(Source_Data!C49232,Installed_Capacity!$H$14:$S$14,0)))</f>
        <v>#DIV/0!</v>
      </c>
      <c r="L49232" s="21"/>
      <c r="M49232" s="2"/>
    </row>
    <row r="49233" spans="1:13" x14ac:dyDescent="0.25">
      <c r="A49233" s="17">
        <v>44787</v>
      </c>
      <c r="B49233" s="19">
        <v>2022</v>
      </c>
      <c r="C49233" s="19">
        <v>8</v>
      </c>
      <c r="D49233" s="19">
        <v>14</v>
      </c>
      <c r="E49233" s="19">
        <v>7</v>
      </c>
      <c r="F49233" s="40">
        <v>23558.272164950002</v>
      </c>
      <c r="G49233" s="35">
        <f t="shared" si="769"/>
        <v>39231.282133790002</v>
      </c>
      <c r="H49233" s="27">
        <v>152.02024657800001</v>
      </c>
      <c r="I49233" s="28">
        <v>0</v>
      </c>
      <c r="J49233" s="28">
        <f>H49233/(INDEX(Installed_Capacity!$H$6:$S$11,MATCH(Source_Data!B49233,Installed_Capacity!$G$6:$G$11,0),MATCH(Source_Data!C49233,Installed_Capacity!$H$5:$S$5,0)))</f>
        <v>8.2351162826652224E-2</v>
      </c>
      <c r="K49233" s="29" t="e">
        <f>I49233/(INDEX(Installed_Capacity!$H$15:$S$20,MATCH(Source_Data!B49233,Installed_Capacity!$G$15:$G$20,0),MATCH(Source_Data!C49233,Installed_Capacity!$H$14:$S$14,0)))</f>
        <v>#DIV/0!</v>
      </c>
      <c r="L49233" s="21"/>
      <c r="M49233" s="2"/>
    </row>
    <row r="49234" spans="1:13" x14ac:dyDescent="0.25">
      <c r="A49234" s="17">
        <v>44787</v>
      </c>
      <c r="B49234" s="19">
        <v>2022</v>
      </c>
      <c r="C49234" s="19">
        <v>8</v>
      </c>
      <c r="D49234" s="19">
        <v>14</v>
      </c>
      <c r="E49234" s="19">
        <v>8</v>
      </c>
      <c r="F49234" s="40">
        <v>24829.940910289999</v>
      </c>
      <c r="G49234" s="35">
        <f t="shared" si="769"/>
        <v>39231.282133790002</v>
      </c>
      <c r="H49234" s="27">
        <v>133.253026288</v>
      </c>
      <c r="I49234" s="28">
        <v>0</v>
      </c>
      <c r="J49234" s="28">
        <f>H49234/(INDEX(Installed_Capacity!$H$6:$S$11,MATCH(Source_Data!B49234,Installed_Capacity!$G$6:$G$11,0),MATCH(Source_Data!C49234,Installed_Capacity!$H$5:$S$5,0)))</f>
        <v>7.2184737967497289E-2</v>
      </c>
      <c r="K49234" s="29" t="e">
        <f>I49234/(INDEX(Installed_Capacity!$H$15:$S$20,MATCH(Source_Data!B49234,Installed_Capacity!$G$15:$G$20,0),MATCH(Source_Data!C49234,Installed_Capacity!$H$14:$S$14,0)))</f>
        <v>#DIV/0!</v>
      </c>
      <c r="L49234" s="21"/>
      <c r="M49234" s="2"/>
    </row>
    <row r="49235" spans="1:13" x14ac:dyDescent="0.25">
      <c r="A49235" s="17">
        <v>44787</v>
      </c>
      <c r="B49235" s="19">
        <v>2022</v>
      </c>
      <c r="C49235" s="19">
        <v>8</v>
      </c>
      <c r="D49235" s="19">
        <v>14</v>
      </c>
      <c r="E49235" s="19">
        <v>9</v>
      </c>
      <c r="F49235" s="40">
        <v>25658.407372509999</v>
      </c>
      <c r="G49235" s="35">
        <f t="shared" si="769"/>
        <v>39231.282133790002</v>
      </c>
      <c r="H49235" s="27">
        <v>128.308047628</v>
      </c>
      <c r="I49235" s="28">
        <v>0</v>
      </c>
      <c r="J49235" s="28">
        <f>H49235/(INDEX(Installed_Capacity!$H$6:$S$11,MATCH(Source_Data!B49235,Installed_Capacity!$G$6:$G$11,0),MATCH(Source_Data!C49235,Installed_Capacity!$H$5:$S$5,0)))</f>
        <v>6.9505984630552547E-2</v>
      </c>
      <c r="K49235" s="29" t="e">
        <f>I49235/(INDEX(Installed_Capacity!$H$15:$S$20,MATCH(Source_Data!B49235,Installed_Capacity!$G$15:$G$20,0),MATCH(Source_Data!C49235,Installed_Capacity!$H$14:$S$14,0)))</f>
        <v>#DIV/0!</v>
      </c>
      <c r="L49235" s="21"/>
      <c r="M49235" s="2"/>
    </row>
    <row r="49236" spans="1:13" x14ac:dyDescent="0.25">
      <c r="A49236" s="17">
        <v>44787</v>
      </c>
      <c r="B49236" s="19">
        <v>2022</v>
      </c>
      <c r="C49236" s="19">
        <v>8</v>
      </c>
      <c r="D49236" s="19">
        <v>14</v>
      </c>
      <c r="E49236" s="19">
        <v>10</v>
      </c>
      <c r="F49236" s="40">
        <v>25814.381124880001</v>
      </c>
      <c r="G49236" s="35">
        <f t="shared" si="769"/>
        <v>39231.282133790002</v>
      </c>
      <c r="H49236" s="27">
        <v>107.63208715</v>
      </c>
      <c r="I49236" s="28">
        <v>0</v>
      </c>
      <c r="J49236" s="28">
        <f>H49236/(INDEX(Installed_Capacity!$H$6:$S$11,MATCH(Source_Data!B49236,Installed_Capacity!$G$6:$G$11,0),MATCH(Source_Data!C49236,Installed_Capacity!$H$5:$S$5,0)))</f>
        <v>5.8305572670639225E-2</v>
      </c>
      <c r="K49236" s="29" t="e">
        <f>I49236/(INDEX(Installed_Capacity!$H$15:$S$20,MATCH(Source_Data!B49236,Installed_Capacity!$G$15:$G$20,0),MATCH(Source_Data!C49236,Installed_Capacity!$H$14:$S$14,0)))</f>
        <v>#DIV/0!</v>
      </c>
      <c r="L49236" s="21"/>
      <c r="M49236" s="2"/>
    </row>
    <row r="49237" spans="1:13" x14ac:dyDescent="0.25">
      <c r="A49237" s="17">
        <v>44787</v>
      </c>
      <c r="B49237" s="19">
        <v>2022</v>
      </c>
      <c r="C49237" s="19">
        <v>8</v>
      </c>
      <c r="D49237" s="19">
        <v>14</v>
      </c>
      <c r="E49237" s="19">
        <v>11</v>
      </c>
      <c r="F49237" s="40">
        <v>26711.832766629999</v>
      </c>
      <c r="G49237" s="35">
        <f t="shared" si="769"/>
        <v>39231.282133790002</v>
      </c>
      <c r="H49237" s="27">
        <v>50.178847044999998</v>
      </c>
      <c r="I49237" s="28">
        <v>0</v>
      </c>
      <c r="J49237" s="28">
        <f>H49237/(INDEX(Installed_Capacity!$H$6:$S$11,MATCH(Source_Data!B49237,Installed_Capacity!$G$6:$G$11,0),MATCH(Source_Data!C49237,Installed_Capacity!$H$5:$S$5,0)))</f>
        <v>2.7182474022210183E-2</v>
      </c>
      <c r="K49237" s="29" t="e">
        <f>I49237/(INDEX(Installed_Capacity!$H$15:$S$20,MATCH(Source_Data!B49237,Installed_Capacity!$G$15:$G$20,0),MATCH(Source_Data!C49237,Installed_Capacity!$H$14:$S$14,0)))</f>
        <v>#DIV/0!</v>
      </c>
      <c r="L49237" s="21"/>
      <c r="M49237" s="2"/>
    </row>
    <row r="49238" spans="1:13" x14ac:dyDescent="0.25">
      <c r="A49238" s="17">
        <v>44787</v>
      </c>
      <c r="B49238" s="19">
        <v>2022</v>
      </c>
      <c r="C49238" s="19">
        <v>8</v>
      </c>
      <c r="D49238" s="19">
        <v>14</v>
      </c>
      <c r="E49238" s="19">
        <v>12</v>
      </c>
      <c r="F49238" s="40">
        <v>27710.181327720002</v>
      </c>
      <c r="G49238" s="35">
        <f t="shared" si="769"/>
        <v>39231.282133790002</v>
      </c>
      <c r="H49238" s="27">
        <v>28.859463797</v>
      </c>
      <c r="I49238" s="28">
        <v>0</v>
      </c>
      <c r="J49238" s="28">
        <f>H49238/(INDEX(Installed_Capacity!$H$6:$S$11,MATCH(Source_Data!B49238,Installed_Capacity!$G$6:$G$11,0),MATCH(Source_Data!C49238,Installed_Capacity!$H$5:$S$5,0)))</f>
        <v>1.5633512349404115E-2</v>
      </c>
      <c r="K49238" s="29" t="e">
        <f>I49238/(INDEX(Installed_Capacity!$H$15:$S$20,MATCH(Source_Data!B49238,Installed_Capacity!$G$15:$G$20,0),MATCH(Source_Data!C49238,Installed_Capacity!$H$14:$S$14,0)))</f>
        <v>#DIV/0!</v>
      </c>
      <c r="L49238" s="21"/>
      <c r="M49238" s="2"/>
    </row>
    <row r="49239" spans="1:13" x14ac:dyDescent="0.25">
      <c r="A49239" s="17">
        <v>44787</v>
      </c>
      <c r="B49239" s="19">
        <v>2022</v>
      </c>
      <c r="C49239" s="19">
        <v>8</v>
      </c>
      <c r="D49239" s="19">
        <v>14</v>
      </c>
      <c r="E49239" s="19">
        <v>13</v>
      </c>
      <c r="F49239" s="40">
        <v>28948.403322800001</v>
      </c>
      <c r="G49239" s="35">
        <f t="shared" si="769"/>
        <v>39231.282133790002</v>
      </c>
      <c r="H49239" s="27">
        <v>47.527404150000002</v>
      </c>
      <c r="I49239" s="28">
        <v>0</v>
      </c>
      <c r="J49239" s="28">
        <f>H49239/(INDEX(Installed_Capacity!$H$6:$S$11,MATCH(Source_Data!B49239,Installed_Capacity!$G$6:$G$11,0),MATCH(Source_Data!C49239,Installed_Capacity!$H$5:$S$5,0)))</f>
        <v>2.5746156094257858E-2</v>
      </c>
      <c r="K49239" s="29" t="e">
        <f>I49239/(INDEX(Installed_Capacity!$H$15:$S$20,MATCH(Source_Data!B49239,Installed_Capacity!$G$15:$G$20,0),MATCH(Source_Data!C49239,Installed_Capacity!$H$14:$S$14,0)))</f>
        <v>#DIV/0!</v>
      </c>
      <c r="L49239" s="21"/>
      <c r="M49239" s="2"/>
    </row>
    <row r="49240" spans="1:13" x14ac:dyDescent="0.25">
      <c r="A49240" s="17">
        <v>44787</v>
      </c>
      <c r="B49240" s="19">
        <v>2022</v>
      </c>
      <c r="C49240" s="19">
        <v>8</v>
      </c>
      <c r="D49240" s="19">
        <v>14</v>
      </c>
      <c r="E49240" s="19">
        <v>14</v>
      </c>
      <c r="F49240" s="40">
        <v>30850.854377299998</v>
      </c>
      <c r="G49240" s="35">
        <f t="shared" si="769"/>
        <v>39231.282133790002</v>
      </c>
      <c r="H49240" s="27">
        <v>113.942182108</v>
      </c>
      <c r="I49240" s="28">
        <v>0</v>
      </c>
      <c r="J49240" s="28">
        <f>H49240/(INDEX(Installed_Capacity!$H$6:$S$11,MATCH(Source_Data!B49240,Installed_Capacity!$G$6:$G$11,0),MATCH(Source_Data!C49240,Installed_Capacity!$H$5:$S$5,0)))</f>
        <v>6.1723825627302276E-2</v>
      </c>
      <c r="K49240" s="29" t="e">
        <f>I49240/(INDEX(Installed_Capacity!$H$15:$S$20,MATCH(Source_Data!B49240,Installed_Capacity!$G$15:$G$20,0),MATCH(Source_Data!C49240,Installed_Capacity!$H$14:$S$14,0)))</f>
        <v>#DIV/0!</v>
      </c>
      <c r="L49240" s="21"/>
      <c r="M49240" s="2"/>
    </row>
    <row r="49241" spans="1:13" x14ac:dyDescent="0.25">
      <c r="A49241" s="17">
        <v>44787</v>
      </c>
      <c r="B49241" s="19">
        <v>2022</v>
      </c>
      <c r="C49241" s="19">
        <v>8</v>
      </c>
      <c r="D49241" s="19">
        <v>14</v>
      </c>
      <c r="E49241" s="19">
        <v>15</v>
      </c>
      <c r="F49241" s="40">
        <v>33321.2779868</v>
      </c>
      <c r="G49241" s="35">
        <f t="shared" si="769"/>
        <v>39231.282133790002</v>
      </c>
      <c r="H49241" s="27">
        <v>183.63754674399999</v>
      </c>
      <c r="I49241" s="28">
        <v>0</v>
      </c>
      <c r="J49241" s="28">
        <f>H49241/(INDEX(Installed_Capacity!$H$6:$S$11,MATCH(Source_Data!B49241,Installed_Capacity!$G$6:$G$11,0),MATCH(Source_Data!C49241,Installed_Capacity!$H$5:$S$5,0)))</f>
        <v>9.947862770530877E-2</v>
      </c>
      <c r="K49241" s="29" t="e">
        <f>I49241/(INDEX(Installed_Capacity!$H$15:$S$20,MATCH(Source_Data!B49241,Installed_Capacity!$G$15:$G$20,0),MATCH(Source_Data!C49241,Installed_Capacity!$H$14:$S$14,0)))</f>
        <v>#DIV/0!</v>
      </c>
      <c r="L49241" s="21"/>
      <c r="M49241" s="2"/>
    </row>
    <row r="49242" spans="1:13" x14ac:dyDescent="0.25">
      <c r="A49242" s="17">
        <v>44787</v>
      </c>
      <c r="B49242" s="19">
        <v>2022</v>
      </c>
      <c r="C49242" s="19">
        <v>8</v>
      </c>
      <c r="D49242" s="19">
        <v>14</v>
      </c>
      <c r="E49242" s="19">
        <v>16</v>
      </c>
      <c r="F49242" s="40">
        <v>35272.992483599999</v>
      </c>
      <c r="G49242" s="35">
        <f t="shared" si="769"/>
        <v>39231.282133790002</v>
      </c>
      <c r="H49242" s="27">
        <v>304.79761919999999</v>
      </c>
      <c r="I49242" s="28">
        <v>0</v>
      </c>
      <c r="J49242" s="28">
        <f>H49242/(INDEX(Installed_Capacity!$H$6:$S$11,MATCH(Source_Data!B49242,Installed_Capacity!$G$6:$G$11,0),MATCH(Source_Data!C49242,Installed_Capacity!$H$5:$S$5,0)))</f>
        <v>0.16511246977248104</v>
      </c>
      <c r="K49242" s="29" t="e">
        <f>I49242/(INDEX(Installed_Capacity!$H$15:$S$20,MATCH(Source_Data!B49242,Installed_Capacity!$G$15:$G$20,0),MATCH(Source_Data!C49242,Installed_Capacity!$H$14:$S$14,0)))</f>
        <v>#DIV/0!</v>
      </c>
      <c r="L49242" s="21"/>
      <c r="M49242" s="2"/>
    </row>
    <row r="49243" spans="1:13" x14ac:dyDescent="0.25">
      <c r="A49243" s="17">
        <v>44787</v>
      </c>
      <c r="B49243" s="19">
        <v>2022</v>
      </c>
      <c r="C49243" s="19">
        <v>8</v>
      </c>
      <c r="D49243" s="19">
        <v>14</v>
      </c>
      <c r="E49243" s="19">
        <v>17</v>
      </c>
      <c r="F49243" s="40">
        <v>36820.557169849999</v>
      </c>
      <c r="G49243" s="35">
        <f t="shared" si="769"/>
        <v>39231.282133790002</v>
      </c>
      <c r="H49243" s="27">
        <v>368.00674513299998</v>
      </c>
      <c r="I49243" s="28">
        <v>0</v>
      </c>
      <c r="J49243" s="28">
        <f>H49243/(INDEX(Installed_Capacity!$H$6:$S$11,MATCH(Source_Data!B49243,Installed_Capacity!$G$6:$G$11,0),MATCH(Source_Data!C49243,Installed_Capacity!$H$5:$S$5,0)))</f>
        <v>0.19935359974702058</v>
      </c>
      <c r="K49243" s="29" t="e">
        <f>I49243/(INDEX(Installed_Capacity!$H$15:$S$20,MATCH(Source_Data!B49243,Installed_Capacity!$G$15:$G$20,0),MATCH(Source_Data!C49243,Installed_Capacity!$H$14:$S$14,0)))</f>
        <v>#DIV/0!</v>
      </c>
      <c r="L49243" s="21"/>
      <c r="M49243" s="2"/>
    </row>
    <row r="49244" spans="1:13" x14ac:dyDescent="0.25">
      <c r="A49244" s="17">
        <v>44787</v>
      </c>
      <c r="B49244" s="19">
        <v>2022</v>
      </c>
      <c r="C49244" s="19">
        <v>8</v>
      </c>
      <c r="D49244" s="19">
        <v>14</v>
      </c>
      <c r="E49244" s="19">
        <v>18</v>
      </c>
      <c r="F49244" s="40">
        <v>38575.314346120002</v>
      </c>
      <c r="G49244" s="35">
        <f t="shared" si="769"/>
        <v>39231.282133790002</v>
      </c>
      <c r="H49244" s="27">
        <v>488.93768798999997</v>
      </c>
      <c r="I49244" s="28">
        <v>0</v>
      </c>
      <c r="J49244" s="28">
        <f>H49244/(INDEX(Installed_Capacity!$H$6:$S$11,MATCH(Source_Data!B49244,Installed_Capacity!$G$6:$G$11,0),MATCH(Source_Data!C49244,Installed_Capacity!$H$5:$S$5,0)))</f>
        <v>0.26486331960455034</v>
      </c>
      <c r="K49244" s="29" t="e">
        <f>I49244/(INDEX(Installed_Capacity!$H$15:$S$20,MATCH(Source_Data!B49244,Installed_Capacity!$G$15:$G$20,0),MATCH(Source_Data!C49244,Installed_Capacity!$H$14:$S$14,0)))</f>
        <v>#DIV/0!</v>
      </c>
      <c r="L49244" s="21"/>
      <c r="M49244" s="2"/>
    </row>
    <row r="49245" spans="1:13" x14ac:dyDescent="0.25">
      <c r="A49245" s="17">
        <v>44787</v>
      </c>
      <c r="B49245" s="19">
        <v>2022</v>
      </c>
      <c r="C49245" s="19">
        <v>8</v>
      </c>
      <c r="D49245" s="19">
        <v>14</v>
      </c>
      <c r="E49245" s="19">
        <v>19</v>
      </c>
      <c r="F49245" s="40">
        <v>39231.282133790002</v>
      </c>
      <c r="G49245" s="35">
        <f t="shared" si="769"/>
        <v>39231.282133790002</v>
      </c>
      <c r="H49245" s="27">
        <v>570.01804359000005</v>
      </c>
      <c r="I49245" s="28">
        <v>0</v>
      </c>
      <c r="J49245" s="28">
        <f>H49245/(INDEX(Installed_Capacity!$H$6:$S$11,MATCH(Source_Data!B49245,Installed_Capacity!$G$6:$G$11,0),MATCH(Source_Data!C49245,Installed_Capacity!$H$5:$S$5,0)))</f>
        <v>0.30878550573672808</v>
      </c>
      <c r="K49245" s="29" t="e">
        <f>I49245/(INDEX(Installed_Capacity!$H$15:$S$20,MATCH(Source_Data!B49245,Installed_Capacity!$G$15:$G$20,0),MATCH(Source_Data!C49245,Installed_Capacity!$H$14:$S$14,0)))</f>
        <v>#DIV/0!</v>
      </c>
      <c r="L49245" s="21"/>
      <c r="M49245" s="2"/>
    </row>
    <row r="49246" spans="1:13" x14ac:dyDescent="0.25">
      <c r="A49246" s="17">
        <v>44787</v>
      </c>
      <c r="B49246" s="19">
        <v>2022</v>
      </c>
      <c r="C49246" s="19">
        <v>8</v>
      </c>
      <c r="D49246" s="19">
        <v>14</v>
      </c>
      <c r="E49246" s="19">
        <v>20</v>
      </c>
      <c r="F49246" s="40">
        <v>38196.275505179998</v>
      </c>
      <c r="G49246" s="35">
        <f t="shared" si="769"/>
        <v>39231.282133790002</v>
      </c>
      <c r="H49246" s="27">
        <v>523.02870539000003</v>
      </c>
      <c r="I49246" s="28">
        <v>0</v>
      </c>
      <c r="J49246" s="28">
        <f>H49246/(INDEX(Installed_Capacity!$H$6:$S$11,MATCH(Source_Data!B49246,Installed_Capacity!$G$6:$G$11,0),MATCH(Source_Data!C49246,Installed_Capacity!$H$5:$S$5,0)))</f>
        <v>0.28333082632177681</v>
      </c>
      <c r="K49246" s="29" t="e">
        <f>I49246/(INDEX(Installed_Capacity!$H$15:$S$20,MATCH(Source_Data!B49246,Installed_Capacity!$G$15:$G$20,0),MATCH(Source_Data!C49246,Installed_Capacity!$H$14:$S$14,0)))</f>
        <v>#DIV/0!</v>
      </c>
      <c r="L49246" s="21"/>
      <c r="M49246" s="2"/>
    </row>
    <row r="49247" spans="1:13" x14ac:dyDescent="0.25">
      <c r="A49247" s="17">
        <v>44787</v>
      </c>
      <c r="B49247" s="19">
        <v>2022</v>
      </c>
      <c r="C49247" s="19">
        <v>8</v>
      </c>
      <c r="D49247" s="19">
        <v>14</v>
      </c>
      <c r="E49247" s="19">
        <v>21</v>
      </c>
      <c r="F49247" s="40">
        <v>36716.925373010003</v>
      </c>
      <c r="G49247" s="35">
        <f t="shared" si="769"/>
        <v>39231.282133790002</v>
      </c>
      <c r="H49247" s="27">
        <v>460.81352293899999</v>
      </c>
      <c r="I49247" s="28">
        <v>0</v>
      </c>
      <c r="J49247" s="28">
        <f>H49247/(INDEX(Installed_Capacity!$H$6:$S$11,MATCH(Source_Data!B49247,Installed_Capacity!$G$6:$G$11,0),MATCH(Source_Data!C49247,Installed_Capacity!$H$5:$S$5,0)))</f>
        <v>0.24962812726923075</v>
      </c>
      <c r="K49247" s="29" t="e">
        <f>I49247/(INDEX(Installed_Capacity!$H$15:$S$20,MATCH(Source_Data!B49247,Installed_Capacity!$G$15:$G$20,0),MATCH(Source_Data!C49247,Installed_Capacity!$H$14:$S$14,0)))</f>
        <v>#DIV/0!</v>
      </c>
      <c r="L49247" s="21"/>
      <c r="M49247" s="2"/>
    </row>
    <row r="49248" spans="1:13" x14ac:dyDescent="0.25">
      <c r="A49248" s="17">
        <v>44787</v>
      </c>
      <c r="B49248" s="19">
        <v>2022</v>
      </c>
      <c r="C49248" s="19">
        <v>8</v>
      </c>
      <c r="D49248" s="19">
        <v>14</v>
      </c>
      <c r="E49248" s="19">
        <v>22</v>
      </c>
      <c r="F49248" s="40">
        <v>34813.473487440002</v>
      </c>
      <c r="G49248" s="35">
        <f t="shared" si="769"/>
        <v>39231.282133790002</v>
      </c>
      <c r="H49248" s="27">
        <v>716.75289067999995</v>
      </c>
      <c r="I49248" s="28">
        <v>0</v>
      </c>
      <c r="J49248" s="28">
        <f>H49248/(INDEX(Installed_Capacity!$H$6:$S$11,MATCH(Source_Data!B49248,Installed_Capacity!$G$6:$G$11,0),MATCH(Source_Data!C49248,Installed_Capacity!$H$5:$S$5,0)))</f>
        <v>0.3882735052437703</v>
      </c>
      <c r="K49248" s="29" t="e">
        <f>I49248/(INDEX(Installed_Capacity!$H$15:$S$20,MATCH(Source_Data!B49248,Installed_Capacity!$G$15:$G$20,0),MATCH(Source_Data!C49248,Installed_Capacity!$H$14:$S$14,0)))</f>
        <v>#DIV/0!</v>
      </c>
      <c r="L49248" s="21"/>
      <c r="M49248" s="2"/>
    </row>
    <row r="49249" spans="1:13" x14ac:dyDescent="0.25">
      <c r="A49249" s="17">
        <v>44787</v>
      </c>
      <c r="B49249" s="19">
        <v>2022</v>
      </c>
      <c r="C49249" s="19">
        <v>8</v>
      </c>
      <c r="D49249" s="19">
        <v>14</v>
      </c>
      <c r="E49249" s="19">
        <v>23</v>
      </c>
      <c r="F49249" s="40">
        <v>32297.5756912</v>
      </c>
      <c r="G49249" s="35">
        <f t="shared" si="769"/>
        <v>39231.282133790002</v>
      </c>
      <c r="H49249" s="27">
        <v>725.83059256000001</v>
      </c>
      <c r="I49249" s="28">
        <v>0</v>
      </c>
      <c r="J49249" s="28">
        <f>H49249/(INDEX(Installed_Capacity!$H$6:$S$11,MATCH(Source_Data!B49249,Installed_Capacity!$G$6:$G$11,0),MATCH(Source_Data!C49249,Installed_Capacity!$H$5:$S$5,0)))</f>
        <v>0.39319100355362946</v>
      </c>
      <c r="K49249" s="29" t="e">
        <f>I49249/(INDEX(Installed_Capacity!$H$15:$S$20,MATCH(Source_Data!B49249,Installed_Capacity!$G$15:$G$20,0),MATCH(Source_Data!C49249,Installed_Capacity!$H$14:$S$14,0)))</f>
        <v>#DIV/0!</v>
      </c>
      <c r="L49249" s="21"/>
      <c r="M49249" s="2"/>
    </row>
    <row r="49250" spans="1:13" x14ac:dyDescent="0.25">
      <c r="A49250" s="17">
        <v>44787</v>
      </c>
      <c r="B49250" s="19">
        <v>2022</v>
      </c>
      <c r="C49250" s="19">
        <v>8</v>
      </c>
      <c r="D49250" s="19">
        <v>14</v>
      </c>
      <c r="E49250" s="19">
        <v>24</v>
      </c>
      <c r="F49250" s="40">
        <v>29503.00272764</v>
      </c>
      <c r="G49250" s="35">
        <f t="shared" si="769"/>
        <v>39231.282133790002</v>
      </c>
      <c r="H49250" s="27">
        <v>575.51024212899995</v>
      </c>
      <c r="I49250" s="28">
        <v>0</v>
      </c>
      <c r="J49250" s="28">
        <f>H49250/(INDEX(Installed_Capacity!$H$6:$S$11,MATCH(Source_Data!B49250,Installed_Capacity!$G$6:$G$11,0),MATCH(Source_Data!C49250,Installed_Capacity!$H$5:$S$5,0)))</f>
        <v>0.31176069454442035</v>
      </c>
      <c r="K49250" s="29" t="e">
        <f>I49250/(INDEX(Installed_Capacity!$H$15:$S$20,MATCH(Source_Data!B49250,Installed_Capacity!$G$15:$G$20,0),MATCH(Source_Data!C49250,Installed_Capacity!$H$14:$S$14,0)))</f>
        <v>#DIV/0!</v>
      </c>
      <c r="L49250" s="21"/>
      <c r="M49250" s="2"/>
    </row>
    <row r="49251" spans="1:13" x14ac:dyDescent="0.25">
      <c r="A49251" s="17">
        <v>44788</v>
      </c>
      <c r="B49251" s="19">
        <v>2022</v>
      </c>
      <c r="C49251" s="19">
        <v>8</v>
      </c>
      <c r="D49251" s="19">
        <v>15</v>
      </c>
      <c r="E49251" s="19">
        <v>1</v>
      </c>
      <c r="F49251" s="40">
        <v>27585.320311930001</v>
      </c>
      <c r="G49251" s="35">
        <f t="shared" si="769"/>
        <v>43385.67066733</v>
      </c>
      <c r="H49251" s="27">
        <v>455.09636127599998</v>
      </c>
      <c r="I49251" s="28">
        <v>0</v>
      </c>
      <c r="J49251" s="28">
        <f>H49251/(INDEX(Installed_Capacity!$H$6:$S$11,MATCH(Source_Data!B49251,Installed_Capacity!$G$6:$G$11,0),MATCH(Source_Data!C49251,Installed_Capacity!$H$5:$S$5,0)))</f>
        <v>0.24653107328060669</v>
      </c>
      <c r="K49251" s="29" t="e">
        <f>I49251/(INDEX(Installed_Capacity!$H$15:$S$20,MATCH(Source_Data!B49251,Installed_Capacity!$G$15:$G$20,0),MATCH(Source_Data!C49251,Installed_Capacity!$H$14:$S$14,0)))</f>
        <v>#DIV/0!</v>
      </c>
      <c r="L49251" s="21"/>
      <c r="M49251" s="2"/>
    </row>
    <row r="49252" spans="1:13" x14ac:dyDescent="0.25">
      <c r="A49252" s="17">
        <v>44788</v>
      </c>
      <c r="B49252" s="19">
        <v>2022</v>
      </c>
      <c r="C49252" s="19">
        <v>8</v>
      </c>
      <c r="D49252" s="19">
        <v>15</v>
      </c>
      <c r="E49252" s="19">
        <v>2</v>
      </c>
      <c r="F49252" s="40">
        <v>26108.450523430001</v>
      </c>
      <c r="G49252" s="35">
        <f t="shared" si="769"/>
        <v>43385.67066733</v>
      </c>
      <c r="H49252" s="27">
        <v>480.425761696</v>
      </c>
      <c r="I49252" s="28">
        <v>0</v>
      </c>
      <c r="J49252" s="28">
        <f>H49252/(INDEX(Installed_Capacity!$H$6:$S$11,MATCH(Source_Data!B49252,Installed_Capacity!$G$6:$G$11,0),MATCH(Source_Data!C49252,Installed_Capacity!$H$5:$S$5,0)))</f>
        <v>0.26025230861105092</v>
      </c>
      <c r="K49252" s="29" t="e">
        <f>I49252/(INDEX(Installed_Capacity!$H$15:$S$20,MATCH(Source_Data!B49252,Installed_Capacity!$G$15:$G$20,0),MATCH(Source_Data!C49252,Installed_Capacity!$H$14:$S$14,0)))</f>
        <v>#DIV/0!</v>
      </c>
      <c r="L49252" s="21"/>
      <c r="M49252" s="2"/>
    </row>
    <row r="49253" spans="1:13" x14ac:dyDescent="0.25">
      <c r="A49253" s="17">
        <v>44788</v>
      </c>
      <c r="B49253" s="19">
        <v>2022</v>
      </c>
      <c r="C49253" s="19">
        <v>8</v>
      </c>
      <c r="D49253" s="19">
        <v>15</v>
      </c>
      <c r="E49253" s="19">
        <v>3</v>
      </c>
      <c r="F49253" s="40">
        <v>25279.042324890001</v>
      </c>
      <c r="G49253" s="35">
        <f t="shared" si="769"/>
        <v>43385.67066733</v>
      </c>
      <c r="H49253" s="27">
        <v>445.093289932</v>
      </c>
      <c r="I49253" s="28">
        <v>0</v>
      </c>
      <c r="J49253" s="28">
        <f>H49253/(INDEX(Installed_Capacity!$H$6:$S$11,MATCH(Source_Data!B49253,Installed_Capacity!$G$6:$G$11,0),MATCH(Source_Data!C49253,Installed_Capacity!$H$5:$S$5,0)))</f>
        <v>0.24111229140411702</v>
      </c>
      <c r="K49253" s="29" t="e">
        <f>I49253/(INDEX(Installed_Capacity!$H$15:$S$20,MATCH(Source_Data!B49253,Installed_Capacity!$G$15:$G$20,0),MATCH(Source_Data!C49253,Installed_Capacity!$H$14:$S$14,0)))</f>
        <v>#DIV/0!</v>
      </c>
      <c r="L49253" s="21"/>
      <c r="M49253" s="2"/>
    </row>
    <row r="49254" spans="1:13" x14ac:dyDescent="0.25">
      <c r="A49254" s="17">
        <v>44788</v>
      </c>
      <c r="B49254" s="19">
        <v>2022</v>
      </c>
      <c r="C49254" s="19">
        <v>8</v>
      </c>
      <c r="D49254" s="19">
        <v>15</v>
      </c>
      <c r="E49254" s="19">
        <v>4</v>
      </c>
      <c r="F49254" s="40">
        <v>24939.008393489999</v>
      </c>
      <c r="G49254" s="35">
        <f t="shared" si="769"/>
        <v>43385.67066733</v>
      </c>
      <c r="H49254" s="27">
        <v>385.39767977299999</v>
      </c>
      <c r="I49254" s="28">
        <v>0</v>
      </c>
      <c r="J49254" s="28">
        <f>H49254/(INDEX(Installed_Capacity!$H$6:$S$11,MATCH(Source_Data!B49254,Installed_Capacity!$G$6:$G$11,0),MATCH(Source_Data!C49254,Installed_Capacity!$H$5:$S$5,0)))</f>
        <v>0.20877447441657637</v>
      </c>
      <c r="K49254" s="29" t="e">
        <f>I49254/(INDEX(Installed_Capacity!$H$15:$S$20,MATCH(Source_Data!B49254,Installed_Capacity!$G$15:$G$20,0),MATCH(Source_Data!C49254,Installed_Capacity!$H$14:$S$14,0)))</f>
        <v>#DIV/0!</v>
      </c>
      <c r="L49254" s="21"/>
      <c r="M49254" s="2"/>
    </row>
    <row r="49255" spans="1:13" x14ac:dyDescent="0.25">
      <c r="A49255" s="17">
        <v>44788</v>
      </c>
      <c r="B49255" s="19">
        <v>2022</v>
      </c>
      <c r="C49255" s="19">
        <v>8</v>
      </c>
      <c r="D49255" s="19">
        <v>15</v>
      </c>
      <c r="E49255" s="19">
        <v>5</v>
      </c>
      <c r="F49255" s="40">
        <v>24739.10347238</v>
      </c>
      <c r="G49255" s="35">
        <f t="shared" si="769"/>
        <v>43385.67066733</v>
      </c>
      <c r="H49255" s="27">
        <v>327.493760044</v>
      </c>
      <c r="I49255" s="28">
        <v>0</v>
      </c>
      <c r="J49255" s="28">
        <f>H49255/(INDEX(Installed_Capacity!$H$6:$S$11,MATCH(Source_Data!B49255,Installed_Capacity!$G$6:$G$11,0),MATCH(Source_Data!C49255,Installed_Capacity!$H$5:$S$5,0)))</f>
        <v>0.1774072372936078</v>
      </c>
      <c r="K49255" s="29" t="e">
        <f>I49255/(INDEX(Installed_Capacity!$H$15:$S$20,MATCH(Source_Data!B49255,Installed_Capacity!$G$15:$G$20,0),MATCH(Source_Data!C49255,Installed_Capacity!$H$14:$S$14,0)))</f>
        <v>#DIV/0!</v>
      </c>
      <c r="L49255" s="21"/>
      <c r="M49255" s="2"/>
    </row>
    <row r="49256" spans="1:13" x14ac:dyDescent="0.25">
      <c r="A49256" s="17">
        <v>44788</v>
      </c>
      <c r="B49256" s="19">
        <v>2022</v>
      </c>
      <c r="C49256" s="19">
        <v>8</v>
      </c>
      <c r="D49256" s="19">
        <v>15</v>
      </c>
      <c r="E49256" s="19">
        <v>6</v>
      </c>
      <c r="F49256" s="40">
        <v>25505.839872690001</v>
      </c>
      <c r="G49256" s="35">
        <f t="shared" si="769"/>
        <v>43385.67066733</v>
      </c>
      <c r="H49256" s="27">
        <v>283.19607959000001</v>
      </c>
      <c r="I49256" s="28">
        <v>0</v>
      </c>
      <c r="J49256" s="28">
        <f>H49256/(INDEX(Installed_Capacity!$H$6:$S$11,MATCH(Source_Data!B49256,Installed_Capacity!$G$6:$G$11,0),MATCH(Source_Data!C49256,Installed_Capacity!$H$5:$S$5,0)))</f>
        <v>0.15341066066630554</v>
      </c>
      <c r="K49256" s="29" t="e">
        <f>I49256/(INDEX(Installed_Capacity!$H$15:$S$20,MATCH(Source_Data!B49256,Installed_Capacity!$G$15:$G$20,0),MATCH(Source_Data!C49256,Installed_Capacity!$H$14:$S$14,0)))</f>
        <v>#DIV/0!</v>
      </c>
      <c r="L49256" s="21"/>
      <c r="M49256" s="2"/>
    </row>
    <row r="49257" spans="1:13" x14ac:dyDescent="0.25">
      <c r="A49257" s="17">
        <v>44788</v>
      </c>
      <c r="B49257" s="19">
        <v>2022</v>
      </c>
      <c r="C49257" s="19">
        <v>8</v>
      </c>
      <c r="D49257" s="19">
        <v>15</v>
      </c>
      <c r="E49257" s="19">
        <v>7</v>
      </c>
      <c r="F49257" s="40">
        <v>26939.46641719</v>
      </c>
      <c r="G49257" s="35">
        <f t="shared" si="769"/>
        <v>43385.67066733</v>
      </c>
      <c r="H49257" s="27">
        <v>259.68175980400002</v>
      </c>
      <c r="I49257" s="28">
        <v>0</v>
      </c>
      <c r="J49257" s="28">
        <f>H49257/(INDEX(Installed_Capacity!$H$6:$S$11,MATCH(Source_Data!B49257,Installed_Capacity!$G$6:$G$11,0),MATCH(Source_Data!C49257,Installed_Capacity!$H$5:$S$5,0)))</f>
        <v>0.14067267595016253</v>
      </c>
      <c r="K49257" s="29" t="e">
        <f>I49257/(INDEX(Installed_Capacity!$H$15:$S$20,MATCH(Source_Data!B49257,Installed_Capacity!$G$15:$G$20,0),MATCH(Source_Data!C49257,Installed_Capacity!$H$14:$S$14,0)))</f>
        <v>#DIV/0!</v>
      </c>
      <c r="L49257" s="21"/>
      <c r="M49257" s="2"/>
    </row>
    <row r="49258" spans="1:13" x14ac:dyDescent="0.25">
      <c r="A49258" s="17">
        <v>44788</v>
      </c>
      <c r="B49258" s="19">
        <v>2022</v>
      </c>
      <c r="C49258" s="19">
        <v>8</v>
      </c>
      <c r="D49258" s="19">
        <v>15</v>
      </c>
      <c r="E49258" s="19">
        <v>8</v>
      </c>
      <c r="F49258" s="40">
        <v>28405.734436250001</v>
      </c>
      <c r="G49258" s="35">
        <f t="shared" si="769"/>
        <v>43385.67066733</v>
      </c>
      <c r="H49258" s="27">
        <v>238.43406972599999</v>
      </c>
      <c r="I49258" s="28">
        <v>0</v>
      </c>
      <c r="J49258" s="28">
        <f>H49258/(INDEX(Installed_Capacity!$H$6:$S$11,MATCH(Source_Data!B49258,Installed_Capacity!$G$6:$G$11,0),MATCH(Source_Data!C49258,Installed_Capacity!$H$5:$S$5,0)))</f>
        <v>0.12916255131419285</v>
      </c>
      <c r="K49258" s="29" t="e">
        <f>I49258/(INDEX(Installed_Capacity!$H$15:$S$20,MATCH(Source_Data!B49258,Installed_Capacity!$G$15:$G$20,0),MATCH(Source_Data!C49258,Installed_Capacity!$H$14:$S$14,0)))</f>
        <v>#DIV/0!</v>
      </c>
      <c r="L49258" s="21"/>
      <c r="M49258" s="2"/>
    </row>
    <row r="49259" spans="1:13" x14ac:dyDescent="0.25">
      <c r="A49259" s="17">
        <v>44788</v>
      </c>
      <c r="B49259" s="19">
        <v>2022</v>
      </c>
      <c r="C49259" s="19">
        <v>8</v>
      </c>
      <c r="D49259" s="19">
        <v>15</v>
      </c>
      <c r="E49259" s="19">
        <v>9</v>
      </c>
      <c r="F49259" s="40">
        <v>30068.705763549999</v>
      </c>
      <c r="G49259" s="35">
        <f t="shared" si="769"/>
        <v>43385.67066733</v>
      </c>
      <c r="H49259" s="27">
        <v>175.674989692</v>
      </c>
      <c r="I49259" s="28">
        <v>0</v>
      </c>
      <c r="J49259" s="28">
        <f>H49259/(INDEX(Installed_Capacity!$H$6:$S$11,MATCH(Source_Data!B49259,Installed_Capacity!$G$6:$G$11,0),MATCH(Source_Data!C49259,Installed_Capacity!$H$5:$S$5,0)))</f>
        <v>9.5165216517876489E-2</v>
      </c>
      <c r="K49259" s="29" t="e">
        <f>I49259/(INDEX(Installed_Capacity!$H$15:$S$20,MATCH(Source_Data!B49259,Installed_Capacity!$G$15:$G$20,0),MATCH(Source_Data!C49259,Installed_Capacity!$H$14:$S$14,0)))</f>
        <v>#DIV/0!</v>
      </c>
      <c r="L49259" s="21"/>
      <c r="M49259" s="2"/>
    </row>
    <row r="49260" spans="1:13" x14ac:dyDescent="0.25">
      <c r="A49260" s="17">
        <v>44788</v>
      </c>
      <c r="B49260" s="19">
        <v>2022</v>
      </c>
      <c r="C49260" s="19">
        <v>8</v>
      </c>
      <c r="D49260" s="19">
        <v>15</v>
      </c>
      <c r="E49260" s="19">
        <v>10</v>
      </c>
      <c r="F49260" s="40">
        <v>30721.065616780001</v>
      </c>
      <c r="G49260" s="35">
        <f t="shared" si="769"/>
        <v>43385.67066733</v>
      </c>
      <c r="H49260" s="27">
        <v>195.85573832700001</v>
      </c>
      <c r="I49260" s="28">
        <v>0</v>
      </c>
      <c r="J49260" s="28">
        <f>H49260/(INDEX(Installed_Capacity!$H$6:$S$11,MATCH(Source_Data!B49260,Installed_Capacity!$G$6:$G$11,0),MATCH(Source_Data!C49260,Installed_Capacity!$H$5:$S$5,0)))</f>
        <v>0.10609736637432286</v>
      </c>
      <c r="K49260" s="29" t="e">
        <f>I49260/(INDEX(Installed_Capacity!$H$15:$S$20,MATCH(Source_Data!B49260,Installed_Capacity!$G$15:$G$20,0),MATCH(Source_Data!C49260,Installed_Capacity!$H$14:$S$14,0)))</f>
        <v>#DIV/0!</v>
      </c>
      <c r="L49260" s="21"/>
      <c r="M49260" s="2"/>
    </row>
    <row r="49261" spans="1:13" x14ac:dyDescent="0.25">
      <c r="A49261" s="17">
        <v>44788</v>
      </c>
      <c r="B49261" s="19">
        <v>2022</v>
      </c>
      <c r="C49261" s="19">
        <v>8</v>
      </c>
      <c r="D49261" s="19">
        <v>15</v>
      </c>
      <c r="E49261" s="19">
        <v>11</v>
      </c>
      <c r="F49261" s="40">
        <v>31450.50516457</v>
      </c>
      <c r="G49261" s="35">
        <f t="shared" si="769"/>
        <v>43385.67066733</v>
      </c>
      <c r="H49261" s="27">
        <v>183.39751694700001</v>
      </c>
      <c r="I49261" s="28">
        <v>0</v>
      </c>
      <c r="J49261" s="28">
        <f>H49261/(INDEX(Installed_Capacity!$H$6:$S$11,MATCH(Source_Data!B49261,Installed_Capacity!$G$6:$G$11,0),MATCH(Source_Data!C49261,Installed_Capacity!$H$5:$S$5,0)))</f>
        <v>9.9348600729685821E-2</v>
      </c>
      <c r="K49261" s="29" t="e">
        <f>I49261/(INDEX(Installed_Capacity!$H$15:$S$20,MATCH(Source_Data!B49261,Installed_Capacity!$G$15:$G$20,0),MATCH(Source_Data!C49261,Installed_Capacity!$H$14:$S$14,0)))</f>
        <v>#DIV/0!</v>
      </c>
      <c r="L49261" s="21"/>
      <c r="M49261" s="2"/>
    </row>
    <row r="49262" spans="1:13" x14ac:dyDescent="0.25">
      <c r="A49262" s="17">
        <v>44788</v>
      </c>
      <c r="B49262" s="19">
        <v>2022</v>
      </c>
      <c r="C49262" s="19">
        <v>8</v>
      </c>
      <c r="D49262" s="19">
        <v>15</v>
      </c>
      <c r="E49262" s="19">
        <v>12</v>
      </c>
      <c r="F49262" s="40">
        <v>32523.191053099999</v>
      </c>
      <c r="G49262" s="35">
        <f t="shared" si="769"/>
        <v>43385.67066733</v>
      </c>
      <c r="H49262" s="27">
        <v>168.581275369</v>
      </c>
      <c r="I49262" s="28">
        <v>0</v>
      </c>
      <c r="J49262" s="28">
        <f>H49262/(INDEX(Installed_Capacity!$H$6:$S$11,MATCH(Source_Data!B49262,Installed_Capacity!$G$6:$G$11,0),MATCH(Source_Data!C49262,Installed_Capacity!$H$5:$S$5,0)))</f>
        <v>9.1322467697183093E-2</v>
      </c>
      <c r="K49262" s="29" t="e">
        <f>I49262/(INDEX(Installed_Capacity!$H$15:$S$20,MATCH(Source_Data!B49262,Installed_Capacity!$G$15:$G$20,0),MATCH(Source_Data!C49262,Installed_Capacity!$H$14:$S$14,0)))</f>
        <v>#DIV/0!</v>
      </c>
      <c r="L49262" s="21"/>
      <c r="M49262" s="2"/>
    </row>
    <row r="49263" spans="1:13" x14ac:dyDescent="0.25">
      <c r="A49263" s="17">
        <v>44788</v>
      </c>
      <c r="B49263" s="19">
        <v>2022</v>
      </c>
      <c r="C49263" s="19">
        <v>8</v>
      </c>
      <c r="D49263" s="19">
        <v>15</v>
      </c>
      <c r="E49263" s="19">
        <v>13</v>
      </c>
      <c r="F49263" s="40">
        <v>34387.402994199998</v>
      </c>
      <c r="G49263" s="35">
        <f t="shared" si="769"/>
        <v>43385.67066733</v>
      </c>
      <c r="H49263" s="27">
        <v>143.868718804</v>
      </c>
      <c r="I49263" s="28">
        <v>0</v>
      </c>
      <c r="J49263" s="28">
        <f>H49263/(INDEX(Installed_Capacity!$H$6:$S$11,MATCH(Source_Data!B49263,Installed_Capacity!$G$6:$G$11,0),MATCH(Source_Data!C49263,Installed_Capacity!$H$5:$S$5,0)))</f>
        <v>7.7935383967497288E-2</v>
      </c>
      <c r="K49263" s="29" t="e">
        <f>I49263/(INDEX(Installed_Capacity!$H$15:$S$20,MATCH(Source_Data!B49263,Installed_Capacity!$G$15:$G$20,0),MATCH(Source_Data!C49263,Installed_Capacity!$H$14:$S$14,0)))</f>
        <v>#DIV/0!</v>
      </c>
      <c r="L49263" s="21"/>
      <c r="M49263" s="2"/>
    </row>
    <row r="49264" spans="1:13" x14ac:dyDescent="0.25">
      <c r="A49264" s="17">
        <v>44788</v>
      </c>
      <c r="B49264" s="19">
        <v>2022</v>
      </c>
      <c r="C49264" s="19">
        <v>8</v>
      </c>
      <c r="D49264" s="19">
        <v>15</v>
      </c>
      <c r="E49264" s="19">
        <v>14</v>
      </c>
      <c r="F49264" s="40">
        <v>36288.268074</v>
      </c>
      <c r="G49264" s="35">
        <f t="shared" si="769"/>
        <v>43385.67066733</v>
      </c>
      <c r="H49264" s="27">
        <v>220.85369256999999</v>
      </c>
      <c r="I49264" s="28">
        <v>0</v>
      </c>
      <c r="J49264" s="28">
        <f>H49264/(INDEX(Installed_Capacity!$H$6:$S$11,MATCH(Source_Data!B49264,Installed_Capacity!$G$6:$G$11,0),MATCH(Source_Data!C49264,Installed_Capacity!$H$5:$S$5,0)))</f>
        <v>0.11963905339653304</v>
      </c>
      <c r="K49264" s="29" t="e">
        <f>I49264/(INDEX(Installed_Capacity!$H$15:$S$20,MATCH(Source_Data!B49264,Installed_Capacity!$G$15:$G$20,0),MATCH(Source_Data!C49264,Installed_Capacity!$H$14:$S$14,0)))</f>
        <v>#DIV/0!</v>
      </c>
      <c r="L49264" s="21"/>
      <c r="M49264" s="2"/>
    </row>
    <row r="49265" spans="1:13" x14ac:dyDescent="0.25">
      <c r="A49265" s="17">
        <v>44788</v>
      </c>
      <c r="B49265" s="19">
        <v>2022</v>
      </c>
      <c r="C49265" s="19">
        <v>8</v>
      </c>
      <c r="D49265" s="19">
        <v>15</v>
      </c>
      <c r="E49265" s="19">
        <v>15</v>
      </c>
      <c r="F49265" s="40">
        <v>38524.357644000003</v>
      </c>
      <c r="G49265" s="35">
        <f t="shared" si="769"/>
        <v>43385.67066733</v>
      </c>
      <c r="H49265" s="27">
        <v>333.00258638999998</v>
      </c>
      <c r="I49265" s="28">
        <v>0</v>
      </c>
      <c r="J49265" s="28">
        <f>H49265/(INDEX(Installed_Capacity!$H$6:$S$11,MATCH(Source_Data!B49265,Installed_Capacity!$G$6:$G$11,0),MATCH(Source_Data!C49265,Installed_Capacity!$H$5:$S$5,0)))</f>
        <v>0.18039143358071505</v>
      </c>
      <c r="K49265" s="29" t="e">
        <f>I49265/(INDEX(Installed_Capacity!$H$15:$S$20,MATCH(Source_Data!B49265,Installed_Capacity!$G$15:$G$20,0),MATCH(Source_Data!C49265,Installed_Capacity!$H$14:$S$14,0)))</f>
        <v>#DIV/0!</v>
      </c>
      <c r="L49265" s="21"/>
      <c r="M49265" s="2"/>
    </row>
    <row r="49266" spans="1:13" x14ac:dyDescent="0.25">
      <c r="A49266" s="17">
        <v>44788</v>
      </c>
      <c r="B49266" s="19">
        <v>2022</v>
      </c>
      <c r="C49266" s="19">
        <v>8</v>
      </c>
      <c r="D49266" s="19">
        <v>15</v>
      </c>
      <c r="E49266" s="19">
        <v>16</v>
      </c>
      <c r="F49266" s="40">
        <v>40780.684761899996</v>
      </c>
      <c r="G49266" s="35">
        <f t="shared" si="769"/>
        <v>43385.67066733</v>
      </c>
      <c r="H49266" s="27">
        <v>563.00631324999995</v>
      </c>
      <c r="I49266" s="28">
        <v>0</v>
      </c>
      <c r="J49266" s="28">
        <f>H49266/(INDEX(Installed_Capacity!$H$6:$S$11,MATCH(Source_Data!B49266,Installed_Capacity!$G$6:$G$11,0),MATCH(Source_Data!C49266,Installed_Capacity!$H$5:$S$5,0)))</f>
        <v>0.30498716860780062</v>
      </c>
      <c r="K49266" s="29" t="e">
        <f>I49266/(INDEX(Installed_Capacity!$H$15:$S$20,MATCH(Source_Data!B49266,Installed_Capacity!$G$15:$G$20,0),MATCH(Source_Data!C49266,Installed_Capacity!$H$14:$S$14,0)))</f>
        <v>#DIV/0!</v>
      </c>
      <c r="L49266" s="21"/>
      <c r="M49266" s="2"/>
    </row>
    <row r="49267" spans="1:13" x14ac:dyDescent="0.25">
      <c r="A49267" s="17">
        <v>44788</v>
      </c>
      <c r="B49267" s="19">
        <v>2022</v>
      </c>
      <c r="C49267" s="19">
        <v>8</v>
      </c>
      <c r="D49267" s="19">
        <v>15</v>
      </c>
      <c r="E49267" s="19">
        <v>17</v>
      </c>
      <c r="F49267" s="40">
        <v>42225.462115909999</v>
      </c>
      <c r="G49267" s="35">
        <f t="shared" si="769"/>
        <v>43385.67066733</v>
      </c>
      <c r="H49267" s="27">
        <v>731.22483695000005</v>
      </c>
      <c r="I49267" s="28">
        <v>0</v>
      </c>
      <c r="J49267" s="28">
        <f>H49267/(INDEX(Installed_Capacity!$H$6:$S$11,MATCH(Source_Data!B49267,Installed_Capacity!$G$6:$G$11,0),MATCH(Source_Data!C49267,Installed_Capacity!$H$5:$S$5,0)))</f>
        <v>0.39611312944203686</v>
      </c>
      <c r="K49267" s="29" t="e">
        <f>I49267/(INDEX(Installed_Capacity!$H$15:$S$20,MATCH(Source_Data!B49267,Installed_Capacity!$G$15:$G$20,0),MATCH(Source_Data!C49267,Installed_Capacity!$H$14:$S$14,0)))</f>
        <v>#DIV/0!</v>
      </c>
      <c r="L49267" s="21"/>
      <c r="M49267" s="2"/>
    </row>
    <row r="49268" spans="1:13" x14ac:dyDescent="0.25">
      <c r="A49268" s="17">
        <v>44788</v>
      </c>
      <c r="B49268" s="19">
        <v>2022</v>
      </c>
      <c r="C49268" s="19">
        <v>8</v>
      </c>
      <c r="D49268" s="19">
        <v>15</v>
      </c>
      <c r="E49268" s="19">
        <v>18</v>
      </c>
      <c r="F49268" s="40">
        <v>43385.67066733</v>
      </c>
      <c r="G49268" s="35">
        <f t="shared" si="769"/>
        <v>43385.67066733</v>
      </c>
      <c r="H49268" s="27">
        <v>805.25469648000001</v>
      </c>
      <c r="I49268" s="28">
        <v>0</v>
      </c>
      <c r="J49268" s="28">
        <f>H49268/(INDEX(Installed_Capacity!$H$6:$S$11,MATCH(Source_Data!B49268,Installed_Capacity!$G$6:$G$11,0),MATCH(Source_Data!C49268,Installed_Capacity!$H$5:$S$5,0)))</f>
        <v>0.43621597859154931</v>
      </c>
      <c r="K49268" s="29" t="e">
        <f>I49268/(INDEX(Installed_Capacity!$H$15:$S$20,MATCH(Source_Data!B49268,Installed_Capacity!$G$15:$G$20,0),MATCH(Source_Data!C49268,Installed_Capacity!$H$14:$S$14,0)))</f>
        <v>#DIV/0!</v>
      </c>
      <c r="L49268" s="21"/>
      <c r="M49268" s="2"/>
    </row>
    <row r="49269" spans="1:13" x14ac:dyDescent="0.25">
      <c r="A49269" s="17">
        <v>44788</v>
      </c>
      <c r="B49269" s="19">
        <v>2022</v>
      </c>
      <c r="C49269" s="19">
        <v>8</v>
      </c>
      <c r="D49269" s="19">
        <v>15</v>
      </c>
      <c r="E49269" s="19">
        <v>19</v>
      </c>
      <c r="F49269" s="40">
        <v>42995.80960054</v>
      </c>
      <c r="G49269" s="35">
        <f t="shared" si="769"/>
        <v>43385.67066733</v>
      </c>
      <c r="H49269" s="27">
        <v>744.76425603999996</v>
      </c>
      <c r="I49269" s="28">
        <v>0</v>
      </c>
      <c r="J49269" s="28">
        <f>H49269/(INDEX(Installed_Capacity!$H$6:$S$11,MATCH(Source_Data!B49269,Installed_Capacity!$G$6:$G$11,0),MATCH(Source_Data!C49269,Installed_Capacity!$H$5:$S$5,0)))</f>
        <v>0.40344759265438784</v>
      </c>
      <c r="K49269" s="29" t="e">
        <f>I49269/(INDEX(Installed_Capacity!$H$15:$S$20,MATCH(Source_Data!B49269,Installed_Capacity!$G$15:$G$20,0),MATCH(Source_Data!C49269,Installed_Capacity!$H$14:$S$14,0)))</f>
        <v>#DIV/0!</v>
      </c>
      <c r="L49269" s="21"/>
      <c r="M49269" s="2"/>
    </row>
    <row r="49270" spans="1:13" x14ac:dyDescent="0.25">
      <c r="A49270" s="17">
        <v>44788</v>
      </c>
      <c r="B49270" s="19">
        <v>2022</v>
      </c>
      <c r="C49270" s="19">
        <v>8</v>
      </c>
      <c r="D49270" s="19">
        <v>15</v>
      </c>
      <c r="E49270" s="19">
        <v>20</v>
      </c>
      <c r="F49270" s="40">
        <v>41379.736167440002</v>
      </c>
      <c r="G49270" s="35">
        <f t="shared" si="769"/>
        <v>43385.67066733</v>
      </c>
      <c r="H49270" s="27">
        <v>837.25832579999997</v>
      </c>
      <c r="I49270" s="28">
        <v>0</v>
      </c>
      <c r="J49270" s="28">
        <f>H49270/(INDEX(Installed_Capacity!$H$6:$S$11,MATCH(Source_Data!B49270,Installed_Capacity!$G$6:$G$11,0),MATCH(Source_Data!C49270,Installed_Capacity!$H$5:$S$5,0)))</f>
        <v>0.45355272253521123</v>
      </c>
      <c r="K49270" s="29" t="e">
        <f>I49270/(INDEX(Installed_Capacity!$H$15:$S$20,MATCH(Source_Data!B49270,Installed_Capacity!$G$15:$G$20,0),MATCH(Source_Data!C49270,Installed_Capacity!$H$14:$S$14,0)))</f>
        <v>#DIV/0!</v>
      </c>
      <c r="L49270" s="21"/>
      <c r="M49270" s="2"/>
    </row>
    <row r="49271" spans="1:13" x14ac:dyDescent="0.25">
      <c r="A49271" s="17">
        <v>44788</v>
      </c>
      <c r="B49271" s="19">
        <v>2022</v>
      </c>
      <c r="C49271" s="19">
        <v>8</v>
      </c>
      <c r="D49271" s="19">
        <v>15</v>
      </c>
      <c r="E49271" s="19">
        <v>21</v>
      </c>
      <c r="F49271" s="40">
        <v>39737.020497450001</v>
      </c>
      <c r="G49271" s="35">
        <f t="shared" si="769"/>
        <v>43385.67066733</v>
      </c>
      <c r="H49271" s="27">
        <v>1002.11045331</v>
      </c>
      <c r="I49271" s="28">
        <v>0</v>
      </c>
      <c r="J49271" s="28">
        <f>H49271/(INDEX(Installed_Capacity!$H$6:$S$11,MATCH(Source_Data!B49271,Installed_Capacity!$G$6:$G$11,0),MATCH(Source_Data!C49271,Installed_Capacity!$H$5:$S$5,0)))</f>
        <v>0.54285506679848317</v>
      </c>
      <c r="K49271" s="29" t="e">
        <f>I49271/(INDEX(Installed_Capacity!$H$15:$S$20,MATCH(Source_Data!B49271,Installed_Capacity!$G$15:$G$20,0),MATCH(Source_Data!C49271,Installed_Capacity!$H$14:$S$14,0)))</f>
        <v>#DIV/0!</v>
      </c>
      <c r="L49271" s="21"/>
      <c r="M49271" s="2"/>
    </row>
    <row r="49272" spans="1:13" x14ac:dyDescent="0.25">
      <c r="A49272" s="17">
        <v>44788</v>
      </c>
      <c r="B49272" s="19">
        <v>2022</v>
      </c>
      <c r="C49272" s="19">
        <v>8</v>
      </c>
      <c r="D49272" s="19">
        <v>15</v>
      </c>
      <c r="E49272" s="19">
        <v>22</v>
      </c>
      <c r="F49272" s="40">
        <v>37440.531618399997</v>
      </c>
      <c r="G49272" s="35">
        <f t="shared" si="769"/>
        <v>43385.67066733</v>
      </c>
      <c r="H49272" s="27">
        <v>977.10776821900004</v>
      </c>
      <c r="I49272" s="28">
        <v>0</v>
      </c>
      <c r="J49272" s="28">
        <f>H49272/(INDEX(Installed_Capacity!$H$6:$S$11,MATCH(Source_Data!B49272,Installed_Capacity!$G$6:$G$11,0),MATCH(Source_Data!C49272,Installed_Capacity!$H$5:$S$5,0)))</f>
        <v>0.52931081702004334</v>
      </c>
      <c r="K49272" s="29" t="e">
        <f>I49272/(INDEX(Installed_Capacity!$H$15:$S$20,MATCH(Source_Data!B49272,Installed_Capacity!$G$15:$G$20,0),MATCH(Source_Data!C49272,Installed_Capacity!$H$14:$S$14,0)))</f>
        <v>#DIV/0!</v>
      </c>
      <c r="L49272" s="21"/>
      <c r="M49272" s="2"/>
    </row>
    <row r="49273" spans="1:13" x14ac:dyDescent="0.25">
      <c r="A49273" s="17">
        <v>44788</v>
      </c>
      <c r="B49273" s="19">
        <v>2022</v>
      </c>
      <c r="C49273" s="19">
        <v>8</v>
      </c>
      <c r="D49273" s="19">
        <v>15</v>
      </c>
      <c r="E49273" s="19">
        <v>23</v>
      </c>
      <c r="F49273" s="40">
        <v>34194.2530663</v>
      </c>
      <c r="G49273" s="35">
        <f t="shared" si="769"/>
        <v>43385.67066733</v>
      </c>
      <c r="H49273" s="27">
        <v>898.78781474000004</v>
      </c>
      <c r="I49273" s="28">
        <v>0</v>
      </c>
      <c r="J49273" s="28">
        <f>H49273/(INDEX(Installed_Capacity!$H$6:$S$11,MATCH(Source_Data!B49273,Installed_Capacity!$G$6:$G$11,0),MATCH(Source_Data!C49273,Installed_Capacity!$H$5:$S$5,0)))</f>
        <v>0.48688397331527627</v>
      </c>
      <c r="K49273" s="29" t="e">
        <f>I49273/(INDEX(Installed_Capacity!$H$15:$S$20,MATCH(Source_Data!B49273,Installed_Capacity!$G$15:$G$20,0),MATCH(Source_Data!C49273,Installed_Capacity!$H$14:$S$14,0)))</f>
        <v>#DIV/0!</v>
      </c>
      <c r="L49273" s="21"/>
      <c r="M49273" s="2"/>
    </row>
    <row r="49274" spans="1:13" x14ac:dyDescent="0.25">
      <c r="A49274" s="17">
        <v>44788</v>
      </c>
      <c r="B49274" s="19">
        <v>2022</v>
      </c>
      <c r="C49274" s="19">
        <v>8</v>
      </c>
      <c r="D49274" s="19">
        <v>15</v>
      </c>
      <c r="E49274" s="19">
        <v>24</v>
      </c>
      <c r="F49274" s="40">
        <v>31158.381225540001</v>
      </c>
      <c r="G49274" s="35">
        <f t="shared" si="769"/>
        <v>43385.67066733</v>
      </c>
      <c r="H49274" s="27">
        <v>881.02657596500001</v>
      </c>
      <c r="I49274" s="28">
        <v>0</v>
      </c>
      <c r="J49274" s="28">
        <f>H49274/(INDEX(Installed_Capacity!$H$6:$S$11,MATCH(Source_Data!B49274,Installed_Capacity!$G$6:$G$11,0),MATCH(Source_Data!C49274,Installed_Capacity!$H$5:$S$5,0)))</f>
        <v>0.47726250052275188</v>
      </c>
      <c r="K49274" s="29" t="e">
        <f>I49274/(INDEX(Installed_Capacity!$H$15:$S$20,MATCH(Source_Data!B49274,Installed_Capacity!$G$15:$G$20,0),MATCH(Source_Data!C49274,Installed_Capacity!$H$14:$S$14,0)))</f>
        <v>#DIV/0!</v>
      </c>
      <c r="L49274" s="21"/>
      <c r="M49274" s="2"/>
    </row>
    <row r="49275" spans="1:13" x14ac:dyDescent="0.25">
      <c r="A49275" s="17">
        <v>44789</v>
      </c>
      <c r="B49275" s="19">
        <v>2022</v>
      </c>
      <c r="C49275" s="19">
        <v>8</v>
      </c>
      <c r="D49275" s="19">
        <v>16</v>
      </c>
      <c r="E49275" s="19">
        <v>1</v>
      </c>
      <c r="F49275" s="40">
        <v>29249.56774541</v>
      </c>
      <c r="G49275" s="35">
        <f t="shared" si="769"/>
        <v>45232.864808539998</v>
      </c>
      <c r="H49275" s="27">
        <v>787.10283103999996</v>
      </c>
      <c r="I49275" s="28">
        <v>0</v>
      </c>
      <c r="J49275" s="28">
        <f>H49275/(INDEX(Installed_Capacity!$H$6:$S$11,MATCH(Source_Data!B49275,Installed_Capacity!$G$6:$G$11,0),MATCH(Source_Data!C49275,Installed_Capacity!$H$5:$S$5,0)))</f>
        <v>0.4263828987215601</v>
      </c>
      <c r="K49275" s="29" t="e">
        <f>I49275/(INDEX(Installed_Capacity!$H$15:$S$20,MATCH(Source_Data!B49275,Installed_Capacity!$G$15:$G$20,0),MATCH(Source_Data!C49275,Installed_Capacity!$H$14:$S$14,0)))</f>
        <v>#DIV/0!</v>
      </c>
      <c r="L49275" s="21"/>
      <c r="M49275" s="2"/>
    </row>
    <row r="49276" spans="1:13" x14ac:dyDescent="0.25">
      <c r="A49276" s="17">
        <v>44789</v>
      </c>
      <c r="B49276" s="19">
        <v>2022</v>
      </c>
      <c r="C49276" s="19">
        <v>8</v>
      </c>
      <c r="D49276" s="19">
        <v>16</v>
      </c>
      <c r="E49276" s="19">
        <v>2</v>
      </c>
      <c r="F49276" s="40">
        <v>27773.255482910001</v>
      </c>
      <c r="G49276" s="35">
        <f t="shared" si="769"/>
        <v>45232.864808539998</v>
      </c>
      <c r="H49276" s="27">
        <v>568.68138987500004</v>
      </c>
      <c r="I49276" s="28">
        <v>0</v>
      </c>
      <c r="J49276" s="28">
        <f>H49276/(INDEX(Installed_Capacity!$H$6:$S$11,MATCH(Source_Data!B49276,Installed_Capacity!$G$6:$G$11,0),MATCH(Source_Data!C49276,Installed_Capacity!$H$5:$S$5,0)))</f>
        <v>0.30806142463434455</v>
      </c>
      <c r="K49276" s="29" t="e">
        <f>I49276/(INDEX(Installed_Capacity!$H$15:$S$20,MATCH(Source_Data!B49276,Installed_Capacity!$G$15:$G$20,0),MATCH(Source_Data!C49276,Installed_Capacity!$H$14:$S$14,0)))</f>
        <v>#DIV/0!</v>
      </c>
      <c r="L49276" s="21"/>
      <c r="M49276" s="2"/>
    </row>
    <row r="49277" spans="1:13" x14ac:dyDescent="0.25">
      <c r="A49277" s="17">
        <v>44789</v>
      </c>
      <c r="B49277" s="19">
        <v>2022</v>
      </c>
      <c r="C49277" s="19">
        <v>8</v>
      </c>
      <c r="D49277" s="19">
        <v>16</v>
      </c>
      <c r="E49277" s="19">
        <v>3</v>
      </c>
      <c r="F49277" s="40">
        <v>26917.505686690001</v>
      </c>
      <c r="G49277" s="35">
        <f t="shared" si="769"/>
        <v>45232.864808539998</v>
      </c>
      <c r="H49277" s="27">
        <v>399.23940032500002</v>
      </c>
      <c r="I49277" s="28">
        <v>0</v>
      </c>
      <c r="J49277" s="28">
        <f>H49277/(INDEX(Installed_Capacity!$H$6:$S$11,MATCH(Source_Data!B49277,Installed_Capacity!$G$6:$G$11,0),MATCH(Source_Data!C49277,Installed_Capacity!$H$5:$S$5,0)))</f>
        <v>0.21627269790086676</v>
      </c>
      <c r="K49277" s="29" t="e">
        <f>I49277/(INDEX(Installed_Capacity!$H$15:$S$20,MATCH(Source_Data!B49277,Installed_Capacity!$G$15:$G$20,0),MATCH(Source_Data!C49277,Installed_Capacity!$H$14:$S$14,0)))</f>
        <v>#DIV/0!</v>
      </c>
      <c r="L49277" s="21"/>
      <c r="M49277" s="2"/>
    </row>
    <row r="49278" spans="1:13" x14ac:dyDescent="0.25">
      <c r="A49278" s="17">
        <v>44789</v>
      </c>
      <c r="B49278" s="19">
        <v>2022</v>
      </c>
      <c r="C49278" s="19">
        <v>8</v>
      </c>
      <c r="D49278" s="19">
        <v>16</v>
      </c>
      <c r="E49278" s="19">
        <v>4</v>
      </c>
      <c r="F49278" s="40">
        <v>26163.579254820001</v>
      </c>
      <c r="G49278" s="35">
        <f t="shared" si="769"/>
        <v>45232.864808539998</v>
      </c>
      <c r="H49278" s="27">
        <v>315.30527922900001</v>
      </c>
      <c r="I49278" s="28">
        <v>0</v>
      </c>
      <c r="J49278" s="28">
        <f>H49278/(INDEX(Installed_Capacity!$H$6:$S$11,MATCH(Source_Data!B49278,Installed_Capacity!$G$6:$G$11,0),MATCH(Source_Data!C49278,Installed_Capacity!$H$5:$S$5,0)))</f>
        <v>0.17080459329848321</v>
      </c>
      <c r="K49278" s="29" t="e">
        <f>I49278/(INDEX(Installed_Capacity!$H$15:$S$20,MATCH(Source_Data!B49278,Installed_Capacity!$G$15:$G$20,0),MATCH(Source_Data!C49278,Installed_Capacity!$H$14:$S$14,0)))</f>
        <v>#DIV/0!</v>
      </c>
      <c r="L49278" s="21"/>
      <c r="M49278" s="2"/>
    </row>
    <row r="49279" spans="1:13" x14ac:dyDescent="0.25">
      <c r="A49279" s="17">
        <v>44789</v>
      </c>
      <c r="B49279" s="19">
        <v>2022</v>
      </c>
      <c r="C49279" s="19">
        <v>8</v>
      </c>
      <c r="D49279" s="19">
        <v>16</v>
      </c>
      <c r="E49279" s="19">
        <v>5</v>
      </c>
      <c r="F49279" s="40">
        <v>25965.92284435</v>
      </c>
      <c r="G49279" s="35">
        <f t="shared" si="769"/>
        <v>45232.864808539998</v>
      </c>
      <c r="H49279" s="27">
        <v>167.40641501799999</v>
      </c>
      <c r="I49279" s="28">
        <v>0</v>
      </c>
      <c r="J49279" s="28">
        <f>H49279/(INDEX(Installed_Capacity!$H$6:$S$11,MATCH(Source_Data!B49279,Installed_Capacity!$G$6:$G$11,0),MATCH(Source_Data!C49279,Installed_Capacity!$H$5:$S$5,0)))</f>
        <v>9.0686031970747552E-2</v>
      </c>
      <c r="K49279" s="29" t="e">
        <f>I49279/(INDEX(Installed_Capacity!$H$15:$S$20,MATCH(Source_Data!B49279,Installed_Capacity!$G$15:$G$20,0),MATCH(Source_Data!C49279,Installed_Capacity!$H$14:$S$14,0)))</f>
        <v>#DIV/0!</v>
      </c>
      <c r="L49279" s="21"/>
      <c r="M49279" s="2"/>
    </row>
    <row r="49280" spans="1:13" x14ac:dyDescent="0.25">
      <c r="A49280" s="17">
        <v>44789</v>
      </c>
      <c r="B49280" s="19">
        <v>2022</v>
      </c>
      <c r="C49280" s="19">
        <v>8</v>
      </c>
      <c r="D49280" s="19">
        <v>16</v>
      </c>
      <c r="E49280" s="19">
        <v>6</v>
      </c>
      <c r="F49280" s="40">
        <v>26335.767370779999</v>
      </c>
      <c r="G49280" s="35">
        <f t="shared" si="769"/>
        <v>45232.864808539998</v>
      </c>
      <c r="H49280" s="27">
        <v>55.327938926000002</v>
      </c>
      <c r="I49280" s="28">
        <v>0</v>
      </c>
      <c r="J49280" s="28">
        <f>H49280/(INDEX(Installed_Capacity!$H$6:$S$11,MATCH(Source_Data!B49280,Installed_Capacity!$G$6:$G$11,0),MATCH(Source_Data!C49280,Installed_Capacity!$H$5:$S$5,0)))</f>
        <v>2.9971797901408453E-2</v>
      </c>
      <c r="K49280" s="29" t="e">
        <f>I49280/(INDEX(Installed_Capacity!$H$15:$S$20,MATCH(Source_Data!B49280,Installed_Capacity!$G$15:$G$20,0),MATCH(Source_Data!C49280,Installed_Capacity!$H$14:$S$14,0)))</f>
        <v>#DIV/0!</v>
      </c>
      <c r="L49280" s="21"/>
      <c r="M49280" s="2"/>
    </row>
    <row r="49281" spans="1:13" x14ac:dyDescent="0.25">
      <c r="A49281" s="17">
        <v>44789</v>
      </c>
      <c r="B49281" s="19">
        <v>2022</v>
      </c>
      <c r="C49281" s="19">
        <v>8</v>
      </c>
      <c r="D49281" s="19">
        <v>16</v>
      </c>
      <c r="E49281" s="19">
        <v>7</v>
      </c>
      <c r="F49281" s="40">
        <v>27593.489636639999</v>
      </c>
      <c r="G49281" s="35">
        <f t="shared" si="769"/>
        <v>45232.864808539998</v>
      </c>
      <c r="H49281" s="27">
        <v>24.082660335</v>
      </c>
      <c r="I49281" s="28">
        <v>0</v>
      </c>
      <c r="J49281" s="28">
        <f>H49281/(INDEX(Installed_Capacity!$H$6:$S$11,MATCH(Source_Data!B49281,Installed_Capacity!$G$6:$G$11,0),MATCH(Source_Data!C49281,Installed_Capacity!$H$5:$S$5,0)))</f>
        <v>1.304586150325027E-2</v>
      </c>
      <c r="K49281" s="29" t="e">
        <f>I49281/(INDEX(Installed_Capacity!$H$15:$S$20,MATCH(Source_Data!B49281,Installed_Capacity!$G$15:$G$20,0),MATCH(Source_Data!C49281,Installed_Capacity!$H$14:$S$14,0)))</f>
        <v>#DIV/0!</v>
      </c>
      <c r="L49281" s="21"/>
      <c r="M49281" s="2"/>
    </row>
    <row r="49282" spans="1:13" x14ac:dyDescent="0.25">
      <c r="A49282" s="17">
        <v>44789</v>
      </c>
      <c r="B49282" s="19">
        <v>2022</v>
      </c>
      <c r="C49282" s="19">
        <v>8</v>
      </c>
      <c r="D49282" s="19">
        <v>16</v>
      </c>
      <c r="E49282" s="19">
        <v>8</v>
      </c>
      <c r="F49282" s="40">
        <v>28974.99056907</v>
      </c>
      <c r="G49282" s="35">
        <f t="shared" si="769"/>
        <v>45232.864808539998</v>
      </c>
      <c r="H49282" s="27">
        <v>61.266675495000001</v>
      </c>
      <c r="I49282" s="28">
        <v>0</v>
      </c>
      <c r="J49282" s="28">
        <f>H49282/(INDEX(Installed_Capacity!$H$6:$S$11,MATCH(Source_Data!B49282,Installed_Capacity!$G$6:$G$11,0),MATCH(Source_Data!C49282,Installed_Capacity!$H$5:$S$5,0)))</f>
        <v>3.3188881633261107E-2</v>
      </c>
      <c r="K49282" s="29" t="e">
        <f>I49282/(INDEX(Installed_Capacity!$H$15:$S$20,MATCH(Source_Data!B49282,Installed_Capacity!$G$15:$G$20,0),MATCH(Source_Data!C49282,Installed_Capacity!$H$14:$S$14,0)))</f>
        <v>#DIV/0!</v>
      </c>
      <c r="L49282" s="21"/>
      <c r="M49282" s="2"/>
    </row>
    <row r="49283" spans="1:13" x14ac:dyDescent="0.25">
      <c r="A49283" s="17">
        <v>44789</v>
      </c>
      <c r="B49283" s="19">
        <v>2022</v>
      </c>
      <c r="C49283" s="19">
        <v>8</v>
      </c>
      <c r="D49283" s="19">
        <v>16</v>
      </c>
      <c r="E49283" s="19">
        <v>9</v>
      </c>
      <c r="F49283" s="40">
        <v>30615.791841990002</v>
      </c>
      <c r="G49283" s="35">
        <f t="shared" ref="G49283:G49346" si="770">_xlfn.MAXIFS($F:$F,$B:$B,B49283,$C:$C,C49283,$D:$D,D49283)</f>
        <v>45232.864808539998</v>
      </c>
      <c r="H49283" s="27">
        <v>150.75915128</v>
      </c>
      <c r="I49283" s="28">
        <v>0</v>
      </c>
      <c r="J49283" s="28">
        <f>H49283/(INDEX(Installed_Capacity!$H$6:$S$11,MATCH(Source_Data!B49283,Installed_Capacity!$G$6:$G$11,0),MATCH(Source_Data!C49283,Installed_Capacity!$H$5:$S$5,0)))</f>
        <v>8.1668012611050916E-2</v>
      </c>
      <c r="K49283" s="29" t="e">
        <f>I49283/(INDEX(Installed_Capacity!$H$15:$S$20,MATCH(Source_Data!B49283,Installed_Capacity!$G$15:$G$20,0),MATCH(Source_Data!C49283,Installed_Capacity!$H$14:$S$14,0)))</f>
        <v>#DIV/0!</v>
      </c>
      <c r="L49283" s="21"/>
      <c r="M49283" s="2"/>
    </row>
    <row r="49284" spans="1:13" x14ac:dyDescent="0.25">
      <c r="A49284" s="17">
        <v>44789</v>
      </c>
      <c r="B49284" s="19">
        <v>2022</v>
      </c>
      <c r="C49284" s="19">
        <v>8</v>
      </c>
      <c r="D49284" s="19">
        <v>16</v>
      </c>
      <c r="E49284" s="19">
        <v>10</v>
      </c>
      <c r="F49284" s="40">
        <v>31307.303685980001</v>
      </c>
      <c r="G49284" s="35">
        <f t="shared" si="770"/>
        <v>45232.864808539998</v>
      </c>
      <c r="H49284" s="27">
        <v>307.000000183</v>
      </c>
      <c r="I49284" s="28">
        <v>0</v>
      </c>
      <c r="J49284" s="28">
        <f>H49284/(INDEX(Installed_Capacity!$H$6:$S$11,MATCH(Source_Data!B49284,Installed_Capacity!$G$6:$G$11,0),MATCH(Source_Data!C49284,Installed_Capacity!$H$5:$S$5,0)))</f>
        <v>0.1663055255595883</v>
      </c>
      <c r="K49284" s="29" t="e">
        <f>I49284/(INDEX(Installed_Capacity!$H$15:$S$20,MATCH(Source_Data!B49284,Installed_Capacity!$G$15:$G$20,0),MATCH(Source_Data!C49284,Installed_Capacity!$H$14:$S$14,0)))</f>
        <v>#DIV/0!</v>
      </c>
      <c r="L49284" s="21"/>
      <c r="M49284" s="2"/>
    </row>
    <row r="49285" spans="1:13" x14ac:dyDescent="0.25">
      <c r="A49285" s="17">
        <v>44789</v>
      </c>
      <c r="B49285" s="19">
        <v>2022</v>
      </c>
      <c r="C49285" s="19">
        <v>8</v>
      </c>
      <c r="D49285" s="19">
        <v>16</v>
      </c>
      <c r="E49285" s="19">
        <v>11</v>
      </c>
      <c r="F49285" s="40">
        <v>32431.372035140001</v>
      </c>
      <c r="G49285" s="35">
        <f t="shared" si="770"/>
        <v>45232.864808539998</v>
      </c>
      <c r="H49285" s="27">
        <v>329.99999968100002</v>
      </c>
      <c r="I49285" s="28">
        <v>0</v>
      </c>
      <c r="J49285" s="28">
        <f>H49285/(INDEX(Installed_Capacity!$H$6:$S$11,MATCH(Source_Data!B49285,Installed_Capacity!$G$6:$G$11,0),MATCH(Source_Data!C49285,Installed_Capacity!$H$5:$S$5,0)))</f>
        <v>0.17876489690195016</v>
      </c>
      <c r="K49285" s="29" t="e">
        <f>I49285/(INDEX(Installed_Capacity!$H$15:$S$20,MATCH(Source_Data!B49285,Installed_Capacity!$G$15:$G$20,0),MATCH(Source_Data!C49285,Installed_Capacity!$H$14:$S$14,0)))</f>
        <v>#DIV/0!</v>
      </c>
      <c r="L49285" s="21"/>
      <c r="M49285" s="2"/>
    </row>
    <row r="49286" spans="1:13" x14ac:dyDescent="0.25">
      <c r="A49286" s="17">
        <v>44789</v>
      </c>
      <c r="B49286" s="19">
        <v>2022</v>
      </c>
      <c r="C49286" s="19">
        <v>8</v>
      </c>
      <c r="D49286" s="19">
        <v>16</v>
      </c>
      <c r="E49286" s="19">
        <v>12</v>
      </c>
      <c r="F49286" s="40">
        <v>33970.055902100001</v>
      </c>
      <c r="G49286" s="35">
        <f t="shared" si="770"/>
        <v>45232.864808539998</v>
      </c>
      <c r="H49286" s="27">
        <v>368.99999982600002</v>
      </c>
      <c r="I49286" s="28">
        <v>0</v>
      </c>
      <c r="J49286" s="28">
        <f>H49286/(INDEX(Installed_Capacity!$H$6:$S$11,MATCH(Source_Data!B49286,Installed_Capacity!$G$6:$G$11,0),MATCH(Source_Data!C49286,Installed_Capacity!$H$5:$S$5,0)))</f>
        <v>0.19989165754387866</v>
      </c>
      <c r="K49286" s="29" t="e">
        <f>I49286/(INDEX(Installed_Capacity!$H$15:$S$20,MATCH(Source_Data!B49286,Installed_Capacity!$G$15:$G$20,0),MATCH(Source_Data!C49286,Installed_Capacity!$H$14:$S$14,0)))</f>
        <v>#DIV/0!</v>
      </c>
      <c r="L49286" s="21"/>
      <c r="M49286" s="2"/>
    </row>
    <row r="49287" spans="1:13" x14ac:dyDescent="0.25">
      <c r="A49287" s="17">
        <v>44789</v>
      </c>
      <c r="B49287" s="19">
        <v>2022</v>
      </c>
      <c r="C49287" s="19">
        <v>8</v>
      </c>
      <c r="D49287" s="19">
        <v>16</v>
      </c>
      <c r="E49287" s="19">
        <v>13</v>
      </c>
      <c r="F49287" s="40">
        <v>35780.923466400003</v>
      </c>
      <c r="G49287" s="35">
        <f t="shared" si="770"/>
        <v>45232.864808539998</v>
      </c>
      <c r="H49287" s="27">
        <v>448.54553602499999</v>
      </c>
      <c r="I49287" s="28">
        <v>0</v>
      </c>
      <c r="J49287" s="28">
        <f>H49287/(INDEX(Installed_Capacity!$H$6:$S$11,MATCH(Source_Data!B49287,Installed_Capacity!$G$6:$G$11,0),MATCH(Source_Data!C49287,Installed_Capacity!$H$5:$S$5,0)))</f>
        <v>0.2429824138813651</v>
      </c>
      <c r="K49287" s="29" t="e">
        <f>I49287/(INDEX(Installed_Capacity!$H$15:$S$20,MATCH(Source_Data!B49287,Installed_Capacity!$G$15:$G$20,0),MATCH(Source_Data!C49287,Installed_Capacity!$H$14:$S$14,0)))</f>
        <v>#DIV/0!</v>
      </c>
      <c r="L49287" s="21"/>
      <c r="M49287" s="2"/>
    </row>
    <row r="49288" spans="1:13" x14ac:dyDescent="0.25">
      <c r="A49288" s="17">
        <v>44789</v>
      </c>
      <c r="B49288" s="19">
        <v>2022</v>
      </c>
      <c r="C49288" s="19">
        <v>8</v>
      </c>
      <c r="D49288" s="19">
        <v>16</v>
      </c>
      <c r="E49288" s="19">
        <v>14</v>
      </c>
      <c r="F49288" s="40">
        <v>38442.685023899998</v>
      </c>
      <c r="G49288" s="35">
        <f t="shared" si="770"/>
        <v>45232.864808539998</v>
      </c>
      <c r="H49288" s="27">
        <v>445.12029973300002</v>
      </c>
      <c r="I49288" s="28">
        <v>0</v>
      </c>
      <c r="J49288" s="28">
        <f>H49288/(INDEX(Installed_Capacity!$H$6:$S$11,MATCH(Source_Data!B49288,Installed_Capacity!$G$6:$G$11,0),MATCH(Source_Data!C49288,Installed_Capacity!$H$5:$S$5,0)))</f>
        <v>0.24112692293228605</v>
      </c>
      <c r="K49288" s="29" t="e">
        <f>I49288/(INDEX(Installed_Capacity!$H$15:$S$20,MATCH(Source_Data!B49288,Installed_Capacity!$G$15:$G$20,0),MATCH(Source_Data!C49288,Installed_Capacity!$H$14:$S$14,0)))</f>
        <v>#DIV/0!</v>
      </c>
      <c r="L49288" s="21"/>
      <c r="M49288" s="2"/>
    </row>
    <row r="49289" spans="1:13" x14ac:dyDescent="0.25">
      <c r="A49289" s="17">
        <v>44789</v>
      </c>
      <c r="B49289" s="19">
        <v>2022</v>
      </c>
      <c r="C49289" s="19">
        <v>8</v>
      </c>
      <c r="D49289" s="19">
        <v>16</v>
      </c>
      <c r="E49289" s="19">
        <v>15</v>
      </c>
      <c r="F49289" s="40">
        <v>40858.196193329997</v>
      </c>
      <c r="G49289" s="35">
        <f t="shared" si="770"/>
        <v>45232.864808539998</v>
      </c>
      <c r="H49289" s="27">
        <v>537.35684066399995</v>
      </c>
      <c r="I49289" s="28">
        <v>0</v>
      </c>
      <c r="J49289" s="28">
        <f>H49289/(INDEX(Installed_Capacity!$H$6:$S$11,MATCH(Source_Data!B49289,Installed_Capacity!$G$6:$G$11,0),MATCH(Source_Data!C49289,Installed_Capacity!$H$5:$S$5,0)))</f>
        <v>0.29109254640520038</v>
      </c>
      <c r="K49289" s="29" t="e">
        <f>I49289/(INDEX(Installed_Capacity!$H$15:$S$20,MATCH(Source_Data!B49289,Installed_Capacity!$G$15:$G$20,0),MATCH(Source_Data!C49289,Installed_Capacity!$H$14:$S$14,0)))</f>
        <v>#DIV/0!</v>
      </c>
      <c r="L49289" s="21"/>
      <c r="M49289" s="2"/>
    </row>
    <row r="49290" spans="1:13" x14ac:dyDescent="0.25">
      <c r="A49290" s="17">
        <v>44789</v>
      </c>
      <c r="B49290" s="19">
        <v>2022</v>
      </c>
      <c r="C49290" s="19">
        <v>8</v>
      </c>
      <c r="D49290" s="19">
        <v>16</v>
      </c>
      <c r="E49290" s="19">
        <v>16</v>
      </c>
      <c r="F49290" s="40">
        <v>42921.071368769997</v>
      </c>
      <c r="G49290" s="35">
        <f t="shared" si="770"/>
        <v>45232.864808539998</v>
      </c>
      <c r="H49290" s="27">
        <v>580.10399670200002</v>
      </c>
      <c r="I49290" s="28">
        <v>0</v>
      </c>
      <c r="J49290" s="28">
        <f>H49290/(INDEX(Installed_Capacity!$H$6:$S$11,MATCH(Source_Data!B49290,Installed_Capacity!$G$6:$G$11,0),MATCH(Source_Data!C49290,Installed_Capacity!$H$5:$S$5,0)))</f>
        <v>0.31424918564572046</v>
      </c>
      <c r="K49290" s="29" t="e">
        <f>I49290/(INDEX(Installed_Capacity!$H$15:$S$20,MATCH(Source_Data!B49290,Installed_Capacity!$G$15:$G$20,0),MATCH(Source_Data!C49290,Installed_Capacity!$H$14:$S$14,0)))</f>
        <v>#DIV/0!</v>
      </c>
      <c r="L49290" s="21"/>
      <c r="M49290" s="2"/>
    </row>
    <row r="49291" spans="1:13" x14ac:dyDescent="0.25">
      <c r="A49291" s="17">
        <v>44789</v>
      </c>
      <c r="B49291" s="19">
        <v>2022</v>
      </c>
      <c r="C49291" s="19">
        <v>8</v>
      </c>
      <c r="D49291" s="19">
        <v>16</v>
      </c>
      <c r="E49291" s="19">
        <v>17</v>
      </c>
      <c r="F49291" s="40">
        <v>44272.397946930003</v>
      </c>
      <c r="G49291" s="35">
        <f t="shared" si="770"/>
        <v>45232.864808539998</v>
      </c>
      <c r="H49291" s="27">
        <v>731.28461855</v>
      </c>
      <c r="I49291" s="28">
        <v>0</v>
      </c>
      <c r="J49291" s="28">
        <f>H49291/(INDEX(Installed_Capacity!$H$6:$S$11,MATCH(Source_Data!B49291,Installed_Capacity!$G$6:$G$11,0),MATCH(Source_Data!C49291,Installed_Capacity!$H$5:$S$5,0)))</f>
        <v>0.39614551384073671</v>
      </c>
      <c r="K49291" s="29" t="e">
        <f>I49291/(INDEX(Installed_Capacity!$H$15:$S$20,MATCH(Source_Data!B49291,Installed_Capacity!$G$15:$G$20,0),MATCH(Source_Data!C49291,Installed_Capacity!$H$14:$S$14,0)))</f>
        <v>#DIV/0!</v>
      </c>
      <c r="L49291" s="21"/>
      <c r="M49291" s="2"/>
    </row>
    <row r="49292" spans="1:13" x14ac:dyDescent="0.25">
      <c r="A49292" s="17">
        <v>44789</v>
      </c>
      <c r="B49292" s="19">
        <v>2022</v>
      </c>
      <c r="C49292" s="19">
        <v>8</v>
      </c>
      <c r="D49292" s="19">
        <v>16</v>
      </c>
      <c r="E49292" s="19">
        <v>18</v>
      </c>
      <c r="F49292" s="40">
        <v>45232.864808539998</v>
      </c>
      <c r="G49292" s="35">
        <f t="shared" si="770"/>
        <v>45232.864808539998</v>
      </c>
      <c r="H49292" s="27">
        <v>818.41093822200003</v>
      </c>
      <c r="I49292" s="28">
        <v>0</v>
      </c>
      <c r="J49292" s="28">
        <f>H49292/(INDEX(Installed_Capacity!$H$6:$S$11,MATCH(Source_Data!B49292,Installed_Capacity!$G$6:$G$11,0),MATCH(Source_Data!C49292,Installed_Capacity!$H$5:$S$5,0)))</f>
        <v>0.4433428701094258</v>
      </c>
      <c r="K49292" s="29" t="e">
        <f>I49292/(INDEX(Installed_Capacity!$H$15:$S$20,MATCH(Source_Data!B49292,Installed_Capacity!$G$15:$G$20,0),MATCH(Source_Data!C49292,Installed_Capacity!$H$14:$S$14,0)))</f>
        <v>#DIV/0!</v>
      </c>
      <c r="L49292" s="21"/>
      <c r="M49292" s="2"/>
    </row>
    <row r="49293" spans="1:13" x14ac:dyDescent="0.25">
      <c r="A49293" s="17">
        <v>44789</v>
      </c>
      <c r="B49293" s="19">
        <v>2022</v>
      </c>
      <c r="C49293" s="19">
        <v>8</v>
      </c>
      <c r="D49293" s="19">
        <v>16</v>
      </c>
      <c r="E49293" s="19">
        <v>19</v>
      </c>
      <c r="F49293" s="40">
        <v>44435.116949969997</v>
      </c>
      <c r="G49293" s="35">
        <f t="shared" si="770"/>
        <v>45232.864808539998</v>
      </c>
      <c r="H49293" s="27">
        <v>862.19628094300003</v>
      </c>
      <c r="I49293" s="28">
        <v>0</v>
      </c>
      <c r="J49293" s="28">
        <f>H49293/(INDEX(Installed_Capacity!$H$6:$S$11,MATCH(Source_Data!B49293,Installed_Capacity!$G$6:$G$11,0),MATCH(Source_Data!C49293,Installed_Capacity!$H$5:$S$5,0)))</f>
        <v>0.46706190733640307</v>
      </c>
      <c r="K49293" s="29" t="e">
        <f>I49293/(INDEX(Installed_Capacity!$H$15:$S$20,MATCH(Source_Data!B49293,Installed_Capacity!$G$15:$G$20,0),MATCH(Source_Data!C49293,Installed_Capacity!$H$14:$S$14,0)))</f>
        <v>#DIV/0!</v>
      </c>
      <c r="L49293" s="21"/>
      <c r="M49293" s="2"/>
    </row>
    <row r="49294" spans="1:13" x14ac:dyDescent="0.25">
      <c r="A49294" s="17">
        <v>44789</v>
      </c>
      <c r="B49294" s="19">
        <v>2022</v>
      </c>
      <c r="C49294" s="19">
        <v>8</v>
      </c>
      <c r="D49294" s="19">
        <v>16</v>
      </c>
      <c r="E49294" s="19">
        <v>20</v>
      </c>
      <c r="F49294" s="40">
        <v>43037.570085610001</v>
      </c>
      <c r="G49294" s="35">
        <f t="shared" si="770"/>
        <v>45232.864808539998</v>
      </c>
      <c r="H49294" s="27">
        <v>691.14057047899996</v>
      </c>
      <c r="I49294" s="28">
        <v>0</v>
      </c>
      <c r="J49294" s="28">
        <f>H49294/(INDEX(Installed_Capacity!$H$6:$S$11,MATCH(Source_Data!B49294,Installed_Capacity!$G$6:$G$11,0),MATCH(Source_Data!C49294,Installed_Capacity!$H$5:$S$5,0)))</f>
        <v>0.37439900892686889</v>
      </c>
      <c r="K49294" s="29" t="e">
        <f>I49294/(INDEX(Installed_Capacity!$H$15:$S$20,MATCH(Source_Data!B49294,Installed_Capacity!$G$15:$G$20,0),MATCH(Source_Data!C49294,Installed_Capacity!$H$14:$S$14,0)))</f>
        <v>#DIV/0!</v>
      </c>
      <c r="L49294" s="21"/>
      <c r="M49294" s="2"/>
    </row>
    <row r="49295" spans="1:13" x14ac:dyDescent="0.25">
      <c r="A49295" s="17">
        <v>44789</v>
      </c>
      <c r="B49295" s="19">
        <v>2022</v>
      </c>
      <c r="C49295" s="19">
        <v>8</v>
      </c>
      <c r="D49295" s="19">
        <v>16</v>
      </c>
      <c r="E49295" s="19">
        <v>21</v>
      </c>
      <c r="F49295" s="40">
        <v>41425.602615229996</v>
      </c>
      <c r="G49295" s="35">
        <f t="shared" si="770"/>
        <v>45232.864808539998</v>
      </c>
      <c r="H49295" s="27">
        <v>506.39889835999998</v>
      </c>
      <c r="I49295" s="28">
        <v>0</v>
      </c>
      <c r="J49295" s="28">
        <f>H49295/(INDEX(Installed_Capacity!$H$6:$S$11,MATCH(Source_Data!B49295,Installed_Capacity!$G$6:$G$11,0),MATCH(Source_Data!C49295,Installed_Capacity!$H$5:$S$5,0)))</f>
        <v>0.27432226346695554</v>
      </c>
      <c r="K49295" s="29" t="e">
        <f>I49295/(INDEX(Installed_Capacity!$H$15:$S$20,MATCH(Source_Data!B49295,Installed_Capacity!$G$15:$G$20,0),MATCH(Source_Data!C49295,Installed_Capacity!$H$14:$S$14,0)))</f>
        <v>#DIV/0!</v>
      </c>
      <c r="L49295" s="21"/>
      <c r="M49295" s="2"/>
    </row>
    <row r="49296" spans="1:13" x14ac:dyDescent="0.25">
      <c r="A49296" s="17">
        <v>44789</v>
      </c>
      <c r="B49296" s="19">
        <v>2022</v>
      </c>
      <c r="C49296" s="19">
        <v>8</v>
      </c>
      <c r="D49296" s="19">
        <v>16</v>
      </c>
      <c r="E49296" s="19">
        <v>22</v>
      </c>
      <c r="F49296" s="40">
        <v>39153.938362649998</v>
      </c>
      <c r="G49296" s="35">
        <f t="shared" si="770"/>
        <v>45232.864808539998</v>
      </c>
      <c r="H49296" s="27">
        <v>385.57711863899999</v>
      </c>
      <c r="I49296" s="28">
        <v>0</v>
      </c>
      <c r="J49296" s="28">
        <f>H49296/(INDEX(Installed_Capacity!$H$6:$S$11,MATCH(Source_Data!B49296,Installed_Capacity!$G$6:$G$11,0),MATCH(Source_Data!C49296,Installed_Capacity!$H$5:$S$5,0)))</f>
        <v>0.20887167856933911</v>
      </c>
      <c r="K49296" s="29" t="e">
        <f>I49296/(INDEX(Installed_Capacity!$H$15:$S$20,MATCH(Source_Data!B49296,Installed_Capacity!$G$15:$G$20,0),MATCH(Source_Data!C49296,Installed_Capacity!$H$14:$S$14,0)))</f>
        <v>#DIV/0!</v>
      </c>
      <c r="L49296" s="21"/>
      <c r="M49296" s="2"/>
    </row>
    <row r="49297" spans="1:13" x14ac:dyDescent="0.25">
      <c r="A49297" s="17">
        <v>44789</v>
      </c>
      <c r="B49297" s="19">
        <v>2022</v>
      </c>
      <c r="C49297" s="19">
        <v>8</v>
      </c>
      <c r="D49297" s="19">
        <v>16</v>
      </c>
      <c r="E49297" s="19">
        <v>23</v>
      </c>
      <c r="F49297" s="40">
        <v>35859.830957179998</v>
      </c>
      <c r="G49297" s="35">
        <f t="shared" si="770"/>
        <v>45232.864808539998</v>
      </c>
      <c r="H49297" s="27">
        <v>269.42363644800002</v>
      </c>
      <c r="I49297" s="28">
        <v>0</v>
      </c>
      <c r="J49297" s="28">
        <f>H49297/(INDEX(Installed_Capacity!$H$6:$S$11,MATCH(Source_Data!B49297,Installed_Capacity!$G$6:$G$11,0),MATCH(Source_Data!C49297,Installed_Capacity!$H$5:$S$5,0)))</f>
        <v>0.14594996557313111</v>
      </c>
      <c r="K49297" s="29" t="e">
        <f>I49297/(INDEX(Installed_Capacity!$H$15:$S$20,MATCH(Source_Data!B49297,Installed_Capacity!$G$15:$G$20,0),MATCH(Source_Data!C49297,Installed_Capacity!$H$14:$S$14,0)))</f>
        <v>#DIV/0!</v>
      </c>
      <c r="L49297" s="21"/>
      <c r="M49297" s="2"/>
    </row>
    <row r="49298" spans="1:13" x14ac:dyDescent="0.25">
      <c r="A49298" s="17">
        <v>44789</v>
      </c>
      <c r="B49298" s="19">
        <v>2022</v>
      </c>
      <c r="C49298" s="19">
        <v>8</v>
      </c>
      <c r="D49298" s="19">
        <v>16</v>
      </c>
      <c r="E49298" s="19">
        <v>24</v>
      </c>
      <c r="F49298" s="40">
        <v>32670.922795089999</v>
      </c>
      <c r="G49298" s="35">
        <f t="shared" si="770"/>
        <v>45232.864808539998</v>
      </c>
      <c r="H49298" s="27">
        <v>268.59193307599998</v>
      </c>
      <c r="I49298" s="28">
        <v>0</v>
      </c>
      <c r="J49298" s="28">
        <f>H49298/(INDEX(Installed_Capacity!$H$6:$S$11,MATCH(Source_Data!B49298,Installed_Capacity!$G$6:$G$11,0),MATCH(Source_Data!C49298,Installed_Capacity!$H$5:$S$5,0)))</f>
        <v>0.14549942203466953</v>
      </c>
      <c r="K49298" s="29" t="e">
        <f>I49298/(INDEX(Installed_Capacity!$H$15:$S$20,MATCH(Source_Data!B49298,Installed_Capacity!$G$15:$G$20,0),MATCH(Source_Data!C49298,Installed_Capacity!$H$14:$S$14,0)))</f>
        <v>#DIV/0!</v>
      </c>
      <c r="L49298" s="21"/>
      <c r="M49298" s="2"/>
    </row>
    <row r="49299" spans="1:13" x14ac:dyDescent="0.25">
      <c r="A49299" s="17">
        <v>44790</v>
      </c>
      <c r="B49299" s="19">
        <v>2022</v>
      </c>
      <c r="C49299" s="19">
        <v>8</v>
      </c>
      <c r="D49299" s="19">
        <v>17</v>
      </c>
      <c r="E49299" s="19">
        <v>1</v>
      </c>
      <c r="F49299" s="40">
        <v>30937.043900929999</v>
      </c>
      <c r="G49299" s="35">
        <f t="shared" si="770"/>
        <v>42754.723572089999</v>
      </c>
      <c r="H49299" s="27">
        <v>186.01556271499999</v>
      </c>
      <c r="I49299" s="28">
        <v>0</v>
      </c>
      <c r="J49299" s="28">
        <f>H49299/(INDEX(Installed_Capacity!$H$6:$S$11,MATCH(Source_Data!B49299,Installed_Capacity!$G$6:$G$11,0),MATCH(Source_Data!C49299,Installed_Capacity!$H$5:$S$5,0)))</f>
        <v>0.10076682703954495</v>
      </c>
      <c r="K49299" s="29" t="e">
        <f>I49299/(INDEX(Installed_Capacity!$H$15:$S$20,MATCH(Source_Data!B49299,Installed_Capacity!$G$15:$G$20,0),MATCH(Source_Data!C49299,Installed_Capacity!$H$14:$S$14,0)))</f>
        <v>#DIV/0!</v>
      </c>
      <c r="L49299" s="21"/>
      <c r="M49299" s="2"/>
    </row>
    <row r="49300" spans="1:13" x14ac:dyDescent="0.25">
      <c r="A49300" s="17">
        <v>44790</v>
      </c>
      <c r="B49300" s="19">
        <v>2022</v>
      </c>
      <c r="C49300" s="19">
        <v>8</v>
      </c>
      <c r="D49300" s="19">
        <v>17</v>
      </c>
      <c r="E49300" s="19">
        <v>2</v>
      </c>
      <c r="F49300" s="40">
        <v>29120.302504570001</v>
      </c>
      <c r="G49300" s="35">
        <f t="shared" si="770"/>
        <v>42754.723572089999</v>
      </c>
      <c r="H49300" s="27">
        <v>89.815324348000004</v>
      </c>
      <c r="I49300" s="28">
        <v>0</v>
      </c>
      <c r="J49300" s="28">
        <f>H49300/(INDEX(Installed_Capacity!$H$6:$S$11,MATCH(Source_Data!B49300,Installed_Capacity!$G$6:$G$11,0),MATCH(Source_Data!C49300,Installed_Capacity!$H$5:$S$5,0)))</f>
        <v>4.8654021856988083E-2</v>
      </c>
      <c r="K49300" s="29" t="e">
        <f>I49300/(INDEX(Installed_Capacity!$H$15:$S$20,MATCH(Source_Data!B49300,Installed_Capacity!$G$15:$G$20,0),MATCH(Source_Data!C49300,Installed_Capacity!$H$14:$S$14,0)))</f>
        <v>#DIV/0!</v>
      </c>
      <c r="L49300" s="21"/>
      <c r="M49300" s="2"/>
    </row>
    <row r="49301" spans="1:13" x14ac:dyDescent="0.25">
      <c r="A49301" s="17">
        <v>44790</v>
      </c>
      <c r="B49301" s="19">
        <v>2022</v>
      </c>
      <c r="C49301" s="19">
        <v>8</v>
      </c>
      <c r="D49301" s="19">
        <v>17</v>
      </c>
      <c r="E49301" s="19">
        <v>3</v>
      </c>
      <c r="F49301" s="40">
        <v>27966.778065689999</v>
      </c>
      <c r="G49301" s="35">
        <f t="shared" si="770"/>
        <v>42754.723572089999</v>
      </c>
      <c r="H49301" s="27">
        <v>156.09906826700001</v>
      </c>
      <c r="I49301" s="28">
        <v>0</v>
      </c>
      <c r="J49301" s="28">
        <f>H49301/(INDEX(Installed_Capacity!$H$6:$S$11,MATCH(Source_Data!B49301,Installed_Capacity!$G$6:$G$11,0),MATCH(Source_Data!C49301,Installed_Capacity!$H$5:$S$5,0)))</f>
        <v>8.4560708703683637E-2</v>
      </c>
      <c r="K49301" s="29" t="e">
        <f>I49301/(INDEX(Installed_Capacity!$H$15:$S$20,MATCH(Source_Data!B49301,Installed_Capacity!$G$15:$G$20,0),MATCH(Source_Data!C49301,Installed_Capacity!$H$14:$S$14,0)))</f>
        <v>#DIV/0!</v>
      </c>
      <c r="L49301" s="21"/>
      <c r="M49301" s="2"/>
    </row>
    <row r="49302" spans="1:13" x14ac:dyDescent="0.25">
      <c r="A49302" s="17">
        <v>44790</v>
      </c>
      <c r="B49302" s="19">
        <v>2022</v>
      </c>
      <c r="C49302" s="19">
        <v>8</v>
      </c>
      <c r="D49302" s="19">
        <v>17</v>
      </c>
      <c r="E49302" s="19">
        <v>4</v>
      </c>
      <c r="F49302" s="40">
        <v>27447.92860164</v>
      </c>
      <c r="G49302" s="35">
        <f t="shared" si="770"/>
        <v>42754.723572089999</v>
      </c>
      <c r="H49302" s="27">
        <v>282.23126606</v>
      </c>
      <c r="I49302" s="28">
        <v>0</v>
      </c>
      <c r="J49302" s="28">
        <f>H49302/(INDEX(Installed_Capacity!$H$6:$S$11,MATCH(Source_Data!B49302,Installed_Capacity!$G$6:$G$11,0),MATCH(Source_Data!C49302,Installed_Capacity!$H$5:$S$5,0)))</f>
        <v>0.15288800978331527</v>
      </c>
      <c r="K49302" s="29" t="e">
        <f>I49302/(INDEX(Installed_Capacity!$H$15:$S$20,MATCH(Source_Data!B49302,Installed_Capacity!$G$15:$G$20,0),MATCH(Source_Data!C49302,Installed_Capacity!$H$14:$S$14,0)))</f>
        <v>#DIV/0!</v>
      </c>
      <c r="L49302" s="21"/>
      <c r="M49302" s="2"/>
    </row>
    <row r="49303" spans="1:13" x14ac:dyDescent="0.25">
      <c r="A49303" s="17">
        <v>44790</v>
      </c>
      <c r="B49303" s="19">
        <v>2022</v>
      </c>
      <c r="C49303" s="19">
        <v>8</v>
      </c>
      <c r="D49303" s="19">
        <v>17</v>
      </c>
      <c r="E49303" s="19">
        <v>5</v>
      </c>
      <c r="F49303" s="40">
        <v>27323.944898229998</v>
      </c>
      <c r="G49303" s="35">
        <f t="shared" si="770"/>
        <v>42754.723572089999</v>
      </c>
      <c r="H49303" s="27">
        <v>385.40187748800003</v>
      </c>
      <c r="I49303" s="28">
        <v>0</v>
      </c>
      <c r="J49303" s="28">
        <f>H49303/(INDEX(Installed_Capacity!$H$6:$S$11,MATCH(Source_Data!B49303,Installed_Capacity!$G$6:$G$11,0),MATCH(Source_Data!C49303,Installed_Capacity!$H$5:$S$5,0)))</f>
        <v>0.20877674836836405</v>
      </c>
      <c r="K49303" s="29" t="e">
        <f>I49303/(INDEX(Installed_Capacity!$H$15:$S$20,MATCH(Source_Data!B49303,Installed_Capacity!$G$15:$G$20,0),MATCH(Source_Data!C49303,Installed_Capacity!$H$14:$S$14,0)))</f>
        <v>#DIV/0!</v>
      </c>
      <c r="L49303" s="21"/>
      <c r="M49303" s="2"/>
    </row>
    <row r="49304" spans="1:13" x14ac:dyDescent="0.25">
      <c r="A49304" s="17">
        <v>44790</v>
      </c>
      <c r="B49304" s="19">
        <v>2022</v>
      </c>
      <c r="C49304" s="19">
        <v>8</v>
      </c>
      <c r="D49304" s="19">
        <v>17</v>
      </c>
      <c r="E49304" s="19">
        <v>6</v>
      </c>
      <c r="F49304" s="40">
        <v>27906.117860570001</v>
      </c>
      <c r="G49304" s="35">
        <f t="shared" si="770"/>
        <v>42754.723572089999</v>
      </c>
      <c r="H49304" s="27">
        <v>506.86758065999999</v>
      </c>
      <c r="I49304" s="28">
        <v>0</v>
      </c>
      <c r="J49304" s="28">
        <f>H49304/(INDEX(Installed_Capacity!$H$6:$S$11,MATCH(Source_Data!B49304,Installed_Capacity!$G$6:$G$11,0),MATCH(Source_Data!C49304,Installed_Capacity!$H$5:$S$5,0)))</f>
        <v>0.27457615420368364</v>
      </c>
      <c r="K49304" s="29" t="e">
        <f>I49304/(INDEX(Installed_Capacity!$H$15:$S$20,MATCH(Source_Data!B49304,Installed_Capacity!$G$15:$G$20,0),MATCH(Source_Data!C49304,Installed_Capacity!$H$14:$S$14,0)))</f>
        <v>#DIV/0!</v>
      </c>
      <c r="L49304" s="21"/>
      <c r="M49304" s="2"/>
    </row>
    <row r="49305" spans="1:13" x14ac:dyDescent="0.25">
      <c r="A49305" s="17">
        <v>44790</v>
      </c>
      <c r="B49305" s="19">
        <v>2022</v>
      </c>
      <c r="C49305" s="19">
        <v>8</v>
      </c>
      <c r="D49305" s="19">
        <v>17</v>
      </c>
      <c r="E49305" s="19">
        <v>7</v>
      </c>
      <c r="F49305" s="40">
        <v>29106.5650852</v>
      </c>
      <c r="G49305" s="35">
        <f t="shared" si="770"/>
        <v>42754.723572089999</v>
      </c>
      <c r="H49305" s="27">
        <v>437.64317842999998</v>
      </c>
      <c r="I49305" s="28">
        <v>0</v>
      </c>
      <c r="J49305" s="28">
        <f>H49305/(INDEX(Installed_Capacity!$H$6:$S$11,MATCH(Source_Data!B49305,Installed_Capacity!$G$6:$G$11,0),MATCH(Source_Data!C49305,Installed_Capacity!$H$5:$S$5,0)))</f>
        <v>0.23707647802275189</v>
      </c>
      <c r="K49305" s="29" t="e">
        <f>I49305/(INDEX(Installed_Capacity!$H$15:$S$20,MATCH(Source_Data!B49305,Installed_Capacity!$G$15:$G$20,0),MATCH(Source_Data!C49305,Installed_Capacity!$H$14:$S$14,0)))</f>
        <v>#DIV/0!</v>
      </c>
      <c r="L49305" s="21"/>
      <c r="M49305" s="2"/>
    </row>
    <row r="49306" spans="1:13" x14ac:dyDescent="0.25">
      <c r="A49306" s="17">
        <v>44790</v>
      </c>
      <c r="B49306" s="19">
        <v>2022</v>
      </c>
      <c r="C49306" s="19">
        <v>8</v>
      </c>
      <c r="D49306" s="19">
        <v>17</v>
      </c>
      <c r="E49306" s="19">
        <v>8</v>
      </c>
      <c r="F49306" s="40">
        <v>30851.06145804</v>
      </c>
      <c r="G49306" s="35">
        <f t="shared" si="770"/>
        <v>42754.723572089999</v>
      </c>
      <c r="H49306" s="27">
        <v>373.9419317</v>
      </c>
      <c r="I49306" s="28">
        <v>0</v>
      </c>
      <c r="J49306" s="28">
        <f>H49306/(INDEX(Installed_Capacity!$H$6:$S$11,MATCH(Source_Data!B49306,Installed_Capacity!$G$6:$G$11,0),MATCH(Source_Data!C49306,Installed_Capacity!$H$5:$S$5,0)))</f>
        <v>0.20256876040086674</v>
      </c>
      <c r="K49306" s="29" t="e">
        <f>I49306/(INDEX(Installed_Capacity!$H$15:$S$20,MATCH(Source_Data!B49306,Installed_Capacity!$G$15:$G$20,0),MATCH(Source_Data!C49306,Installed_Capacity!$H$14:$S$14,0)))</f>
        <v>#DIV/0!</v>
      </c>
      <c r="L49306" s="21"/>
      <c r="M49306" s="2"/>
    </row>
    <row r="49307" spans="1:13" x14ac:dyDescent="0.25">
      <c r="A49307" s="17">
        <v>44790</v>
      </c>
      <c r="B49307" s="19">
        <v>2022</v>
      </c>
      <c r="C49307" s="19">
        <v>8</v>
      </c>
      <c r="D49307" s="19">
        <v>17</v>
      </c>
      <c r="E49307" s="19">
        <v>9</v>
      </c>
      <c r="F49307" s="40">
        <v>32561.911773749998</v>
      </c>
      <c r="G49307" s="35">
        <f t="shared" si="770"/>
        <v>42754.723572089999</v>
      </c>
      <c r="H49307" s="27">
        <v>307.773462886</v>
      </c>
      <c r="I49307" s="28">
        <v>0</v>
      </c>
      <c r="J49307" s="28">
        <f>H49307/(INDEX(Installed_Capacity!$H$6:$S$11,MATCH(Source_Data!B49307,Installed_Capacity!$G$6:$G$11,0),MATCH(Source_Data!C49307,Installed_Capacity!$H$5:$S$5,0)))</f>
        <v>0.16672451943986999</v>
      </c>
      <c r="K49307" s="29" t="e">
        <f>I49307/(INDEX(Installed_Capacity!$H$15:$S$20,MATCH(Source_Data!B49307,Installed_Capacity!$G$15:$G$20,0),MATCH(Source_Data!C49307,Installed_Capacity!$H$14:$S$14,0)))</f>
        <v>#DIV/0!</v>
      </c>
      <c r="L49307" s="21"/>
      <c r="M49307" s="2"/>
    </row>
    <row r="49308" spans="1:13" x14ac:dyDescent="0.25">
      <c r="A49308" s="17">
        <v>44790</v>
      </c>
      <c r="B49308" s="19">
        <v>2022</v>
      </c>
      <c r="C49308" s="19">
        <v>8</v>
      </c>
      <c r="D49308" s="19">
        <v>17</v>
      </c>
      <c r="E49308" s="19">
        <v>10</v>
      </c>
      <c r="F49308" s="40">
        <v>33422.034489949998</v>
      </c>
      <c r="G49308" s="35">
        <f t="shared" si="770"/>
        <v>42754.723572089999</v>
      </c>
      <c r="H49308" s="27">
        <v>211.68151858300001</v>
      </c>
      <c r="I49308" s="28">
        <v>0</v>
      </c>
      <c r="J49308" s="28">
        <f>H49308/(INDEX(Installed_Capacity!$H$6:$S$11,MATCH(Source_Data!B49308,Installed_Capacity!$G$6:$G$11,0),MATCH(Source_Data!C49308,Installed_Capacity!$H$5:$S$5,0)))</f>
        <v>0.1146703784306609</v>
      </c>
      <c r="K49308" s="29" t="e">
        <f>I49308/(INDEX(Installed_Capacity!$H$15:$S$20,MATCH(Source_Data!B49308,Installed_Capacity!$G$15:$G$20,0),MATCH(Source_Data!C49308,Installed_Capacity!$H$14:$S$14,0)))</f>
        <v>#DIV/0!</v>
      </c>
      <c r="L49308" s="21"/>
      <c r="M49308" s="2"/>
    </row>
    <row r="49309" spans="1:13" x14ac:dyDescent="0.25">
      <c r="A49309" s="17">
        <v>44790</v>
      </c>
      <c r="B49309" s="19">
        <v>2022</v>
      </c>
      <c r="C49309" s="19">
        <v>8</v>
      </c>
      <c r="D49309" s="19">
        <v>17</v>
      </c>
      <c r="E49309" s="19">
        <v>11</v>
      </c>
      <c r="F49309" s="40">
        <v>34857.202546510001</v>
      </c>
      <c r="G49309" s="35">
        <f t="shared" si="770"/>
        <v>42754.723572089999</v>
      </c>
      <c r="H49309" s="27">
        <v>217.490769546</v>
      </c>
      <c r="I49309" s="28">
        <v>0</v>
      </c>
      <c r="J49309" s="28">
        <f>H49309/(INDEX(Installed_Capacity!$H$6:$S$11,MATCH(Source_Data!B49309,Installed_Capacity!$G$6:$G$11,0),MATCH(Source_Data!C49309,Installed_Capacity!$H$5:$S$5,0)))</f>
        <v>0.11781731828060671</v>
      </c>
      <c r="K49309" s="29" t="e">
        <f>I49309/(INDEX(Installed_Capacity!$H$15:$S$20,MATCH(Source_Data!B49309,Installed_Capacity!$G$15:$G$20,0),MATCH(Source_Data!C49309,Installed_Capacity!$H$14:$S$14,0)))</f>
        <v>#DIV/0!</v>
      </c>
      <c r="L49309" s="21"/>
      <c r="M49309" s="2"/>
    </row>
    <row r="49310" spans="1:13" x14ac:dyDescent="0.25">
      <c r="A49310" s="17">
        <v>44790</v>
      </c>
      <c r="B49310" s="19">
        <v>2022</v>
      </c>
      <c r="C49310" s="19">
        <v>8</v>
      </c>
      <c r="D49310" s="19">
        <v>17</v>
      </c>
      <c r="E49310" s="19">
        <v>12</v>
      </c>
      <c r="F49310" s="40">
        <v>36091.8547626</v>
      </c>
      <c r="G49310" s="35">
        <f t="shared" si="770"/>
        <v>42754.723572089999</v>
      </c>
      <c r="H49310" s="27">
        <v>227.89986056000001</v>
      </c>
      <c r="I49310" s="28">
        <v>0</v>
      </c>
      <c r="J49310" s="28">
        <f>H49310/(INDEX(Installed_Capacity!$H$6:$S$11,MATCH(Source_Data!B49310,Installed_Capacity!$G$6:$G$11,0),MATCH(Source_Data!C49310,Installed_Capacity!$H$5:$S$5,0)))</f>
        <v>0.1234560458071506</v>
      </c>
      <c r="K49310" s="29" t="e">
        <f>I49310/(INDEX(Installed_Capacity!$H$15:$S$20,MATCH(Source_Data!B49310,Installed_Capacity!$G$15:$G$20,0),MATCH(Source_Data!C49310,Installed_Capacity!$H$14:$S$14,0)))</f>
        <v>#DIV/0!</v>
      </c>
      <c r="L49310" s="21"/>
      <c r="M49310" s="2"/>
    </row>
    <row r="49311" spans="1:13" x14ac:dyDescent="0.25">
      <c r="A49311" s="17">
        <v>44790</v>
      </c>
      <c r="B49311" s="19">
        <v>2022</v>
      </c>
      <c r="C49311" s="19">
        <v>8</v>
      </c>
      <c r="D49311" s="19">
        <v>17</v>
      </c>
      <c r="E49311" s="19">
        <v>13</v>
      </c>
      <c r="F49311" s="40">
        <v>37353.564934100003</v>
      </c>
      <c r="G49311" s="35">
        <f t="shared" si="770"/>
        <v>42754.723572089999</v>
      </c>
      <c r="H49311" s="27">
        <v>264.85920487800001</v>
      </c>
      <c r="I49311" s="28">
        <v>0</v>
      </c>
      <c r="J49311" s="28">
        <f>H49311/(INDEX(Installed_Capacity!$H$6:$S$11,MATCH(Source_Data!B49311,Installed_Capacity!$G$6:$G$11,0),MATCH(Source_Data!C49311,Installed_Capacity!$H$5:$S$5,0)))</f>
        <v>0.14347735908884074</v>
      </c>
      <c r="K49311" s="29" t="e">
        <f>I49311/(INDEX(Installed_Capacity!$H$15:$S$20,MATCH(Source_Data!B49311,Installed_Capacity!$G$15:$G$20,0),MATCH(Source_Data!C49311,Installed_Capacity!$H$14:$S$14,0)))</f>
        <v>#DIV/0!</v>
      </c>
      <c r="L49311" s="21"/>
      <c r="M49311" s="2"/>
    </row>
    <row r="49312" spans="1:13" x14ac:dyDescent="0.25">
      <c r="A49312" s="17">
        <v>44790</v>
      </c>
      <c r="B49312" s="19">
        <v>2022</v>
      </c>
      <c r="C49312" s="19">
        <v>8</v>
      </c>
      <c r="D49312" s="19">
        <v>17</v>
      </c>
      <c r="E49312" s="19">
        <v>14</v>
      </c>
      <c r="F49312" s="40">
        <v>38941.377989599998</v>
      </c>
      <c r="G49312" s="35">
        <f t="shared" si="770"/>
        <v>42754.723572089999</v>
      </c>
      <c r="H49312" s="27">
        <v>286.41361600599998</v>
      </c>
      <c r="I49312" s="28">
        <v>0</v>
      </c>
      <c r="J49312" s="28">
        <f>H49312/(INDEX(Installed_Capacity!$H$6:$S$11,MATCH(Source_Data!B49312,Installed_Capacity!$G$6:$G$11,0),MATCH(Source_Data!C49312,Installed_Capacity!$H$5:$S$5,0)))</f>
        <v>0.15515363813976163</v>
      </c>
      <c r="K49312" s="29" t="e">
        <f>I49312/(INDEX(Installed_Capacity!$H$15:$S$20,MATCH(Source_Data!B49312,Installed_Capacity!$G$15:$G$20,0),MATCH(Source_Data!C49312,Installed_Capacity!$H$14:$S$14,0)))</f>
        <v>#DIV/0!</v>
      </c>
      <c r="L49312" s="21"/>
      <c r="M49312" s="2"/>
    </row>
    <row r="49313" spans="1:13" x14ac:dyDescent="0.25">
      <c r="A49313" s="17">
        <v>44790</v>
      </c>
      <c r="B49313" s="19">
        <v>2022</v>
      </c>
      <c r="C49313" s="19">
        <v>8</v>
      </c>
      <c r="D49313" s="19">
        <v>17</v>
      </c>
      <c r="E49313" s="19">
        <v>15</v>
      </c>
      <c r="F49313" s="40">
        <v>40805.64469334</v>
      </c>
      <c r="G49313" s="35">
        <f t="shared" si="770"/>
        <v>42754.723572089999</v>
      </c>
      <c r="H49313" s="27">
        <v>395.70550213000001</v>
      </c>
      <c r="I49313" s="28">
        <v>0</v>
      </c>
      <c r="J49313" s="28">
        <f>H49313/(INDEX(Installed_Capacity!$H$6:$S$11,MATCH(Source_Data!B49313,Installed_Capacity!$G$6:$G$11,0),MATCH(Source_Data!C49313,Installed_Capacity!$H$5:$S$5,0)))</f>
        <v>0.21435834351570965</v>
      </c>
      <c r="K49313" s="29" t="e">
        <f>I49313/(INDEX(Installed_Capacity!$H$15:$S$20,MATCH(Source_Data!B49313,Installed_Capacity!$G$15:$G$20,0),MATCH(Source_Data!C49313,Installed_Capacity!$H$14:$S$14,0)))</f>
        <v>#DIV/0!</v>
      </c>
      <c r="L49313" s="21"/>
      <c r="M49313" s="2"/>
    </row>
    <row r="49314" spans="1:13" x14ac:dyDescent="0.25">
      <c r="A49314" s="17">
        <v>44790</v>
      </c>
      <c r="B49314" s="19">
        <v>2022</v>
      </c>
      <c r="C49314" s="19">
        <v>8</v>
      </c>
      <c r="D49314" s="19">
        <v>17</v>
      </c>
      <c r="E49314" s="19">
        <v>16</v>
      </c>
      <c r="F49314" s="40">
        <v>41826.9169348</v>
      </c>
      <c r="G49314" s="35">
        <f t="shared" si="770"/>
        <v>42754.723572089999</v>
      </c>
      <c r="H49314" s="27">
        <v>414.24393371299999</v>
      </c>
      <c r="I49314" s="28">
        <v>0</v>
      </c>
      <c r="J49314" s="28">
        <f>H49314/(INDEX(Installed_Capacity!$H$6:$S$11,MATCH(Source_Data!B49314,Installed_Capacity!$G$6:$G$11,0),MATCH(Source_Data!C49314,Installed_Capacity!$H$5:$S$5,0)))</f>
        <v>0.22440083083044421</v>
      </c>
      <c r="K49314" s="29" t="e">
        <f>I49314/(INDEX(Installed_Capacity!$H$15:$S$20,MATCH(Source_Data!B49314,Installed_Capacity!$G$15:$G$20,0),MATCH(Source_Data!C49314,Installed_Capacity!$H$14:$S$14,0)))</f>
        <v>#DIV/0!</v>
      </c>
      <c r="L49314" s="21"/>
      <c r="M49314" s="2"/>
    </row>
    <row r="49315" spans="1:13" x14ac:dyDescent="0.25">
      <c r="A49315" s="17">
        <v>44790</v>
      </c>
      <c r="B49315" s="19">
        <v>2022</v>
      </c>
      <c r="C49315" s="19">
        <v>8</v>
      </c>
      <c r="D49315" s="19">
        <v>17</v>
      </c>
      <c r="E49315" s="19">
        <v>17</v>
      </c>
      <c r="F49315" s="40">
        <v>42140.520040650001</v>
      </c>
      <c r="G49315" s="35">
        <f t="shared" si="770"/>
        <v>42754.723572089999</v>
      </c>
      <c r="H49315" s="27">
        <v>481.49294787299999</v>
      </c>
      <c r="I49315" s="28">
        <v>0</v>
      </c>
      <c r="J49315" s="28">
        <f>H49315/(INDEX(Installed_Capacity!$H$6:$S$11,MATCH(Source_Data!B49315,Installed_Capacity!$G$6:$G$11,0),MATCH(Source_Data!C49315,Installed_Capacity!$H$5:$S$5,0)))</f>
        <v>0.26083041596587214</v>
      </c>
      <c r="K49315" s="29" t="e">
        <f>I49315/(INDEX(Installed_Capacity!$H$15:$S$20,MATCH(Source_Data!B49315,Installed_Capacity!$G$15:$G$20,0),MATCH(Source_Data!C49315,Installed_Capacity!$H$14:$S$14,0)))</f>
        <v>#DIV/0!</v>
      </c>
      <c r="L49315" s="21"/>
      <c r="M49315" s="2"/>
    </row>
    <row r="49316" spans="1:13" x14ac:dyDescent="0.25">
      <c r="A49316" s="17">
        <v>44790</v>
      </c>
      <c r="B49316" s="19">
        <v>2022</v>
      </c>
      <c r="C49316" s="19">
        <v>8</v>
      </c>
      <c r="D49316" s="19">
        <v>17</v>
      </c>
      <c r="E49316" s="19">
        <v>18</v>
      </c>
      <c r="F49316" s="40">
        <v>42754.723572089999</v>
      </c>
      <c r="G49316" s="35">
        <f t="shared" si="770"/>
        <v>42754.723572089999</v>
      </c>
      <c r="H49316" s="27">
        <v>606.50689066999996</v>
      </c>
      <c r="I49316" s="28">
        <v>0</v>
      </c>
      <c r="J49316" s="28">
        <f>H49316/(INDEX(Installed_Capacity!$H$6:$S$11,MATCH(Source_Data!B49316,Installed_Capacity!$G$6:$G$11,0),MATCH(Source_Data!C49316,Installed_Capacity!$H$5:$S$5,0)))</f>
        <v>0.32855194510834235</v>
      </c>
      <c r="K49316" s="29" t="e">
        <f>I49316/(INDEX(Installed_Capacity!$H$15:$S$20,MATCH(Source_Data!B49316,Installed_Capacity!$G$15:$G$20,0),MATCH(Source_Data!C49316,Installed_Capacity!$H$14:$S$14,0)))</f>
        <v>#DIV/0!</v>
      </c>
      <c r="L49316" s="21"/>
      <c r="M49316" s="2"/>
    </row>
    <row r="49317" spans="1:13" x14ac:dyDescent="0.25">
      <c r="A49317" s="17">
        <v>44790</v>
      </c>
      <c r="B49317" s="19">
        <v>2022</v>
      </c>
      <c r="C49317" s="19">
        <v>8</v>
      </c>
      <c r="D49317" s="19">
        <v>17</v>
      </c>
      <c r="E49317" s="19">
        <v>19</v>
      </c>
      <c r="F49317" s="40">
        <v>42037.841284230002</v>
      </c>
      <c r="G49317" s="35">
        <f t="shared" si="770"/>
        <v>42754.723572089999</v>
      </c>
      <c r="H49317" s="27">
        <v>626.48667975000001</v>
      </c>
      <c r="I49317" s="28">
        <v>0</v>
      </c>
      <c r="J49317" s="28">
        <f>H49317/(INDEX(Installed_Capacity!$H$6:$S$11,MATCH(Source_Data!B49317,Installed_Capacity!$G$6:$G$11,0),MATCH(Source_Data!C49317,Installed_Capacity!$H$5:$S$5,0)))</f>
        <v>0.33937523280065007</v>
      </c>
      <c r="K49317" s="29" t="e">
        <f>I49317/(INDEX(Installed_Capacity!$H$15:$S$20,MATCH(Source_Data!B49317,Installed_Capacity!$G$15:$G$20,0),MATCH(Source_Data!C49317,Installed_Capacity!$H$14:$S$14,0)))</f>
        <v>#DIV/0!</v>
      </c>
      <c r="L49317" s="21"/>
      <c r="M49317" s="2"/>
    </row>
    <row r="49318" spans="1:13" x14ac:dyDescent="0.25">
      <c r="A49318" s="17">
        <v>44790</v>
      </c>
      <c r="B49318" s="19">
        <v>2022</v>
      </c>
      <c r="C49318" s="19">
        <v>8</v>
      </c>
      <c r="D49318" s="19">
        <v>17</v>
      </c>
      <c r="E49318" s="19">
        <v>20</v>
      </c>
      <c r="F49318" s="40">
        <v>40767.913023139998</v>
      </c>
      <c r="G49318" s="35">
        <f t="shared" si="770"/>
        <v>42754.723572089999</v>
      </c>
      <c r="H49318" s="27">
        <v>378.84774015400001</v>
      </c>
      <c r="I49318" s="28">
        <v>0</v>
      </c>
      <c r="J49318" s="28">
        <f>H49318/(INDEX(Installed_Capacity!$H$6:$S$11,MATCH(Source_Data!B49318,Installed_Capacity!$G$6:$G$11,0),MATCH(Source_Data!C49318,Installed_Capacity!$H$5:$S$5,0)))</f>
        <v>0.2052262947746479</v>
      </c>
      <c r="K49318" s="29" t="e">
        <f>I49318/(INDEX(Installed_Capacity!$H$15:$S$20,MATCH(Source_Data!B49318,Installed_Capacity!$G$15:$G$20,0),MATCH(Source_Data!C49318,Installed_Capacity!$H$14:$S$14,0)))</f>
        <v>#DIV/0!</v>
      </c>
      <c r="L49318" s="21"/>
      <c r="M49318" s="2"/>
    </row>
    <row r="49319" spans="1:13" x14ac:dyDescent="0.25">
      <c r="A49319" s="17">
        <v>44790</v>
      </c>
      <c r="B49319" s="19">
        <v>2022</v>
      </c>
      <c r="C49319" s="19">
        <v>8</v>
      </c>
      <c r="D49319" s="19">
        <v>17</v>
      </c>
      <c r="E49319" s="19">
        <v>21</v>
      </c>
      <c r="F49319" s="40">
        <v>39444.400525429999</v>
      </c>
      <c r="G49319" s="35">
        <f t="shared" si="770"/>
        <v>42754.723572089999</v>
      </c>
      <c r="H49319" s="27">
        <v>374.487972711</v>
      </c>
      <c r="I49319" s="28">
        <v>0</v>
      </c>
      <c r="J49319" s="28">
        <f>H49319/(INDEX(Installed_Capacity!$H$6:$S$11,MATCH(Source_Data!B49319,Installed_Capacity!$G$6:$G$11,0),MATCH(Source_Data!C49319,Installed_Capacity!$H$5:$S$5,0)))</f>
        <v>0.20286455726489708</v>
      </c>
      <c r="K49319" s="29" t="e">
        <f>I49319/(INDEX(Installed_Capacity!$H$15:$S$20,MATCH(Source_Data!B49319,Installed_Capacity!$G$15:$G$20,0),MATCH(Source_Data!C49319,Installed_Capacity!$H$14:$S$14,0)))</f>
        <v>#DIV/0!</v>
      </c>
      <c r="L49319" s="21"/>
      <c r="M49319" s="2"/>
    </row>
    <row r="49320" spans="1:13" x14ac:dyDescent="0.25">
      <c r="A49320" s="17">
        <v>44790</v>
      </c>
      <c r="B49320" s="19">
        <v>2022</v>
      </c>
      <c r="C49320" s="19">
        <v>8</v>
      </c>
      <c r="D49320" s="19">
        <v>17</v>
      </c>
      <c r="E49320" s="19">
        <v>22</v>
      </c>
      <c r="F49320" s="40">
        <v>37511.831910530003</v>
      </c>
      <c r="G49320" s="35">
        <f t="shared" si="770"/>
        <v>42754.723572089999</v>
      </c>
      <c r="H49320" s="27">
        <v>598.85114353500001</v>
      </c>
      <c r="I49320" s="28">
        <v>0</v>
      </c>
      <c r="J49320" s="28">
        <f>H49320/(INDEX(Installed_Capacity!$H$6:$S$11,MATCH(Source_Data!B49320,Installed_Capacity!$G$6:$G$11,0),MATCH(Source_Data!C49320,Installed_Capacity!$H$5:$S$5,0)))</f>
        <v>0.32440473647616469</v>
      </c>
      <c r="K49320" s="29" t="e">
        <f>I49320/(INDEX(Installed_Capacity!$H$15:$S$20,MATCH(Source_Data!B49320,Installed_Capacity!$G$15:$G$20,0),MATCH(Source_Data!C49320,Installed_Capacity!$H$14:$S$14,0)))</f>
        <v>#DIV/0!</v>
      </c>
      <c r="L49320" s="21"/>
      <c r="M49320" s="2"/>
    </row>
    <row r="49321" spans="1:13" x14ac:dyDescent="0.25">
      <c r="A49321" s="17">
        <v>44790</v>
      </c>
      <c r="B49321" s="19">
        <v>2022</v>
      </c>
      <c r="C49321" s="19">
        <v>8</v>
      </c>
      <c r="D49321" s="19">
        <v>17</v>
      </c>
      <c r="E49321" s="19">
        <v>23</v>
      </c>
      <c r="F49321" s="40">
        <v>34657.77847795</v>
      </c>
      <c r="G49321" s="35">
        <f t="shared" si="770"/>
        <v>42754.723572089999</v>
      </c>
      <c r="H49321" s="27">
        <v>704.54399646000002</v>
      </c>
      <c r="I49321" s="28">
        <v>0</v>
      </c>
      <c r="J49321" s="28">
        <f>H49321/(INDEX(Installed_Capacity!$H$6:$S$11,MATCH(Source_Data!B49321,Installed_Capacity!$G$6:$G$11,0),MATCH(Source_Data!C49321,Installed_Capacity!$H$5:$S$5,0)))</f>
        <v>0.38165980306608888</v>
      </c>
      <c r="K49321" s="29" t="e">
        <f>I49321/(INDEX(Installed_Capacity!$H$15:$S$20,MATCH(Source_Data!B49321,Installed_Capacity!$G$15:$G$20,0),MATCH(Source_Data!C49321,Installed_Capacity!$H$14:$S$14,0)))</f>
        <v>#DIV/0!</v>
      </c>
      <c r="L49321" s="21"/>
      <c r="M49321" s="2"/>
    </row>
    <row r="49322" spans="1:13" x14ac:dyDescent="0.25">
      <c r="A49322" s="17">
        <v>44790</v>
      </c>
      <c r="B49322" s="19">
        <v>2022</v>
      </c>
      <c r="C49322" s="19">
        <v>8</v>
      </c>
      <c r="D49322" s="19">
        <v>17</v>
      </c>
      <c r="E49322" s="19">
        <v>24</v>
      </c>
      <c r="F49322" s="40">
        <v>31783.632267519999</v>
      </c>
      <c r="G49322" s="35">
        <f t="shared" si="770"/>
        <v>42754.723572089999</v>
      </c>
      <c r="H49322" s="27">
        <v>397.69687209699998</v>
      </c>
      <c r="I49322" s="28">
        <v>0</v>
      </c>
      <c r="J49322" s="28">
        <f>H49322/(INDEX(Installed_Capacity!$H$6:$S$11,MATCH(Source_Data!B49322,Installed_Capacity!$G$6:$G$11,0),MATCH(Source_Data!C49322,Installed_Capacity!$H$5:$S$5,0)))</f>
        <v>0.21543709214355361</v>
      </c>
      <c r="K49322" s="29" t="e">
        <f>I49322/(INDEX(Installed_Capacity!$H$15:$S$20,MATCH(Source_Data!B49322,Installed_Capacity!$G$15:$G$20,0),MATCH(Source_Data!C49322,Installed_Capacity!$H$14:$S$14,0)))</f>
        <v>#DIV/0!</v>
      </c>
      <c r="L49322" s="21"/>
      <c r="M49322" s="2"/>
    </row>
    <row r="49323" spans="1:13" x14ac:dyDescent="0.25">
      <c r="A49323" s="17">
        <v>44791</v>
      </c>
      <c r="B49323" s="19">
        <v>2022</v>
      </c>
      <c r="C49323" s="19">
        <v>8</v>
      </c>
      <c r="D49323" s="19">
        <v>18</v>
      </c>
      <c r="E49323" s="19">
        <v>1</v>
      </c>
      <c r="F49323" s="40">
        <v>29756.719553359999</v>
      </c>
      <c r="G49323" s="35">
        <f t="shared" si="770"/>
        <v>41675.826975010001</v>
      </c>
      <c r="H49323" s="27">
        <v>203.24420064899999</v>
      </c>
      <c r="I49323" s="28">
        <v>0</v>
      </c>
      <c r="J49323" s="28">
        <f>H49323/(INDEX(Installed_Capacity!$H$6:$S$11,MATCH(Source_Data!B49323,Installed_Capacity!$G$6:$G$11,0),MATCH(Source_Data!C49323,Installed_Capacity!$H$5:$S$5,0)))</f>
        <v>0.11009978366684724</v>
      </c>
      <c r="K49323" s="29" t="e">
        <f>I49323/(INDEX(Installed_Capacity!$H$15:$S$20,MATCH(Source_Data!B49323,Installed_Capacity!$G$15:$G$20,0),MATCH(Source_Data!C49323,Installed_Capacity!$H$14:$S$14,0)))</f>
        <v>#DIV/0!</v>
      </c>
      <c r="L49323" s="21"/>
      <c r="M49323" s="2"/>
    </row>
    <row r="49324" spans="1:13" x14ac:dyDescent="0.25">
      <c r="A49324" s="17">
        <v>44791</v>
      </c>
      <c r="B49324" s="19">
        <v>2022</v>
      </c>
      <c r="C49324" s="19">
        <v>8</v>
      </c>
      <c r="D49324" s="19">
        <v>18</v>
      </c>
      <c r="E49324" s="19">
        <v>2</v>
      </c>
      <c r="F49324" s="40">
        <v>28112.712748310001</v>
      </c>
      <c r="G49324" s="35">
        <f t="shared" si="770"/>
        <v>41675.826975010001</v>
      </c>
      <c r="H49324" s="27">
        <v>131.118187218</v>
      </c>
      <c r="I49324" s="28">
        <v>0</v>
      </c>
      <c r="J49324" s="28">
        <f>H49324/(INDEX(Installed_Capacity!$H$6:$S$11,MATCH(Source_Data!B49324,Installed_Capacity!$G$6:$G$11,0),MATCH(Source_Data!C49324,Installed_Capacity!$H$5:$S$5,0)))</f>
        <v>7.1028270432286031E-2</v>
      </c>
      <c r="K49324" s="29" t="e">
        <f>I49324/(INDEX(Installed_Capacity!$H$15:$S$20,MATCH(Source_Data!B49324,Installed_Capacity!$G$15:$G$20,0),MATCH(Source_Data!C49324,Installed_Capacity!$H$14:$S$14,0)))</f>
        <v>#DIV/0!</v>
      </c>
      <c r="L49324" s="21"/>
      <c r="M49324" s="2"/>
    </row>
    <row r="49325" spans="1:13" x14ac:dyDescent="0.25">
      <c r="A49325" s="17">
        <v>44791</v>
      </c>
      <c r="B49325" s="19">
        <v>2022</v>
      </c>
      <c r="C49325" s="19">
        <v>8</v>
      </c>
      <c r="D49325" s="19">
        <v>18</v>
      </c>
      <c r="E49325" s="19">
        <v>3</v>
      </c>
      <c r="F49325" s="40">
        <v>27068.815312819999</v>
      </c>
      <c r="G49325" s="35">
        <f t="shared" si="770"/>
        <v>41675.826975010001</v>
      </c>
      <c r="H49325" s="27">
        <v>179.68326315900001</v>
      </c>
      <c r="I49325" s="28">
        <v>0</v>
      </c>
      <c r="J49325" s="28">
        <f>H49325/(INDEX(Installed_Capacity!$H$6:$S$11,MATCH(Source_Data!B49325,Installed_Capacity!$G$6:$G$11,0),MATCH(Source_Data!C49325,Installed_Capacity!$H$5:$S$5,0)))</f>
        <v>9.7336545589924162E-2</v>
      </c>
      <c r="K49325" s="29" t="e">
        <f>I49325/(INDEX(Installed_Capacity!$H$15:$S$20,MATCH(Source_Data!B49325,Installed_Capacity!$G$15:$G$20,0),MATCH(Source_Data!C49325,Installed_Capacity!$H$14:$S$14,0)))</f>
        <v>#DIV/0!</v>
      </c>
      <c r="L49325" s="21"/>
      <c r="M49325" s="2"/>
    </row>
    <row r="49326" spans="1:13" x14ac:dyDescent="0.25">
      <c r="A49326" s="17">
        <v>44791</v>
      </c>
      <c r="B49326" s="19">
        <v>2022</v>
      </c>
      <c r="C49326" s="19">
        <v>8</v>
      </c>
      <c r="D49326" s="19">
        <v>18</v>
      </c>
      <c r="E49326" s="19">
        <v>4</v>
      </c>
      <c r="F49326" s="40">
        <v>26476.682233219999</v>
      </c>
      <c r="G49326" s="35">
        <f t="shared" si="770"/>
        <v>41675.826975010001</v>
      </c>
      <c r="H49326" s="27">
        <v>131.99043457799999</v>
      </c>
      <c r="I49326" s="28">
        <v>0</v>
      </c>
      <c r="J49326" s="28">
        <f>H49326/(INDEX(Installed_Capacity!$H$6:$S$11,MATCH(Source_Data!B49326,Installed_Capacity!$G$6:$G$11,0),MATCH(Source_Data!C49326,Installed_Capacity!$H$5:$S$5,0)))</f>
        <v>7.1500777127843987E-2</v>
      </c>
      <c r="K49326" s="29" t="e">
        <f>I49326/(INDEX(Installed_Capacity!$H$15:$S$20,MATCH(Source_Data!B49326,Installed_Capacity!$G$15:$G$20,0),MATCH(Source_Data!C49326,Installed_Capacity!$H$14:$S$14,0)))</f>
        <v>#DIV/0!</v>
      </c>
      <c r="L49326" s="21"/>
      <c r="M49326" s="2"/>
    </row>
    <row r="49327" spans="1:13" x14ac:dyDescent="0.25">
      <c r="A49327" s="17">
        <v>44791</v>
      </c>
      <c r="B49327" s="19">
        <v>2022</v>
      </c>
      <c r="C49327" s="19">
        <v>8</v>
      </c>
      <c r="D49327" s="19">
        <v>18</v>
      </c>
      <c r="E49327" s="19">
        <v>5</v>
      </c>
      <c r="F49327" s="40">
        <v>26342.356895789999</v>
      </c>
      <c r="G49327" s="35">
        <f t="shared" si="770"/>
        <v>41675.826975010001</v>
      </c>
      <c r="H49327" s="27">
        <v>128.03125946</v>
      </c>
      <c r="I49327" s="28">
        <v>0</v>
      </c>
      <c r="J49327" s="28">
        <f>H49327/(INDEX(Installed_Capacity!$H$6:$S$11,MATCH(Source_Data!B49327,Installed_Capacity!$G$6:$G$11,0),MATCH(Source_Data!C49327,Installed_Capacity!$H$5:$S$5,0)))</f>
        <v>6.9356045211267606E-2</v>
      </c>
      <c r="K49327" s="29" t="e">
        <f>I49327/(INDEX(Installed_Capacity!$H$15:$S$20,MATCH(Source_Data!B49327,Installed_Capacity!$G$15:$G$20,0),MATCH(Source_Data!C49327,Installed_Capacity!$H$14:$S$14,0)))</f>
        <v>#DIV/0!</v>
      </c>
      <c r="L49327" s="21"/>
      <c r="M49327" s="2"/>
    </row>
    <row r="49328" spans="1:13" x14ac:dyDescent="0.25">
      <c r="A49328" s="17">
        <v>44791</v>
      </c>
      <c r="B49328" s="19">
        <v>2022</v>
      </c>
      <c r="C49328" s="19">
        <v>8</v>
      </c>
      <c r="D49328" s="19">
        <v>18</v>
      </c>
      <c r="E49328" s="19">
        <v>6</v>
      </c>
      <c r="F49328" s="40">
        <v>27012.211721790001</v>
      </c>
      <c r="G49328" s="35">
        <f t="shared" si="770"/>
        <v>41675.826975010001</v>
      </c>
      <c r="H49328" s="27">
        <v>98.999999997000003</v>
      </c>
      <c r="I49328" s="28">
        <v>0</v>
      </c>
      <c r="J49328" s="28">
        <f>H49328/(INDEX(Installed_Capacity!$H$6:$S$11,MATCH(Source_Data!B49328,Installed_Capacity!$G$6:$G$11,0),MATCH(Source_Data!C49328,Installed_Capacity!$H$5:$S$5,0)))</f>
        <v>5.3629469120801736E-2</v>
      </c>
      <c r="K49328" s="29" t="e">
        <f>I49328/(INDEX(Installed_Capacity!$H$15:$S$20,MATCH(Source_Data!B49328,Installed_Capacity!$G$15:$G$20,0),MATCH(Source_Data!C49328,Installed_Capacity!$H$14:$S$14,0)))</f>
        <v>#DIV/0!</v>
      </c>
      <c r="L49328" s="21"/>
      <c r="M49328" s="2"/>
    </row>
    <row r="49329" spans="1:13" x14ac:dyDescent="0.25">
      <c r="A49329" s="17">
        <v>44791</v>
      </c>
      <c r="B49329" s="19">
        <v>2022</v>
      </c>
      <c r="C49329" s="19">
        <v>8</v>
      </c>
      <c r="D49329" s="19">
        <v>18</v>
      </c>
      <c r="E49329" s="19">
        <v>7</v>
      </c>
      <c r="F49329" s="40">
        <v>28477.200915559999</v>
      </c>
      <c r="G49329" s="35">
        <f t="shared" si="770"/>
        <v>41675.826975010001</v>
      </c>
      <c r="H49329" s="27">
        <v>18.000000024999999</v>
      </c>
      <c r="I49329" s="28">
        <v>0</v>
      </c>
      <c r="J49329" s="28">
        <f>H49329/(INDEX(Installed_Capacity!$H$6:$S$11,MATCH(Source_Data!B49329,Installed_Capacity!$G$6:$G$11,0),MATCH(Source_Data!C49329,Installed_Capacity!$H$5:$S$5,0)))</f>
        <v>9.7508125812567712E-3</v>
      </c>
      <c r="K49329" s="29" t="e">
        <f>I49329/(INDEX(Installed_Capacity!$H$15:$S$20,MATCH(Source_Data!B49329,Installed_Capacity!$G$15:$G$20,0),MATCH(Source_Data!C49329,Installed_Capacity!$H$14:$S$14,0)))</f>
        <v>#DIV/0!</v>
      </c>
      <c r="L49329" s="21"/>
      <c r="M49329" s="2"/>
    </row>
    <row r="49330" spans="1:13" x14ac:dyDescent="0.25">
      <c r="A49330" s="17">
        <v>44791</v>
      </c>
      <c r="B49330" s="19">
        <v>2022</v>
      </c>
      <c r="C49330" s="19">
        <v>8</v>
      </c>
      <c r="D49330" s="19">
        <v>18</v>
      </c>
      <c r="E49330" s="19">
        <v>8</v>
      </c>
      <c r="F49330" s="40">
        <v>29656.679593550001</v>
      </c>
      <c r="G49330" s="35">
        <f t="shared" si="770"/>
        <v>41675.826975010001</v>
      </c>
      <c r="H49330" s="27">
        <v>16.999999994</v>
      </c>
      <c r="I49330" s="28">
        <v>0</v>
      </c>
      <c r="J49330" s="28">
        <f>H49330/(INDEX(Installed_Capacity!$H$6:$S$11,MATCH(Source_Data!B49330,Installed_Capacity!$G$6:$G$11,0),MATCH(Source_Data!C49330,Installed_Capacity!$H$5:$S$5,0)))</f>
        <v>9.2091007551462611E-3</v>
      </c>
      <c r="K49330" s="29" t="e">
        <f>I49330/(INDEX(Installed_Capacity!$H$15:$S$20,MATCH(Source_Data!B49330,Installed_Capacity!$G$15:$G$20,0),MATCH(Source_Data!C49330,Installed_Capacity!$H$14:$S$14,0)))</f>
        <v>#DIV/0!</v>
      </c>
      <c r="L49330" s="21"/>
      <c r="M49330" s="2"/>
    </row>
    <row r="49331" spans="1:13" x14ac:dyDescent="0.25">
      <c r="A49331" s="17">
        <v>44791</v>
      </c>
      <c r="B49331" s="19">
        <v>2022</v>
      </c>
      <c r="C49331" s="19">
        <v>8</v>
      </c>
      <c r="D49331" s="19">
        <v>18</v>
      </c>
      <c r="E49331" s="19">
        <v>9</v>
      </c>
      <c r="F49331" s="40">
        <v>31155.354320009999</v>
      </c>
      <c r="G49331" s="35">
        <f t="shared" si="770"/>
        <v>41675.826975010001</v>
      </c>
      <c r="H49331" s="27">
        <v>27.999999980999998</v>
      </c>
      <c r="I49331" s="28">
        <v>0</v>
      </c>
      <c r="J49331" s="28">
        <f>H49331/(INDEX(Installed_Capacity!$H$6:$S$11,MATCH(Source_Data!B49331,Installed_Capacity!$G$6:$G$11,0),MATCH(Source_Data!C49331,Installed_Capacity!$H$5:$S$5,0)))</f>
        <v>1.5167930650595882E-2</v>
      </c>
      <c r="K49331" s="29" t="e">
        <f>I49331/(INDEX(Installed_Capacity!$H$15:$S$20,MATCH(Source_Data!B49331,Installed_Capacity!$G$15:$G$20,0),MATCH(Source_Data!C49331,Installed_Capacity!$H$14:$S$14,0)))</f>
        <v>#DIV/0!</v>
      </c>
      <c r="L49331" s="21"/>
      <c r="M49331" s="2"/>
    </row>
    <row r="49332" spans="1:13" x14ac:dyDescent="0.25">
      <c r="A49332" s="17">
        <v>44791</v>
      </c>
      <c r="B49332" s="19">
        <v>2022</v>
      </c>
      <c r="C49332" s="19">
        <v>8</v>
      </c>
      <c r="D49332" s="19">
        <v>18</v>
      </c>
      <c r="E49332" s="19">
        <v>10</v>
      </c>
      <c r="F49332" s="40">
        <v>31883.45291742</v>
      </c>
      <c r="G49332" s="35">
        <f t="shared" si="770"/>
        <v>41675.826975010001</v>
      </c>
      <c r="H49332" s="27">
        <v>4.9999999949999996</v>
      </c>
      <c r="I49332" s="28">
        <v>0</v>
      </c>
      <c r="J49332" s="28">
        <f>H49332/(INDEX(Installed_Capacity!$H$6:$S$11,MATCH(Source_Data!B49332,Installed_Capacity!$G$6:$G$11,0),MATCH(Source_Data!C49332,Installed_Capacity!$H$5:$S$5,0)))</f>
        <v>2.7085590438786565E-3</v>
      </c>
      <c r="K49332" s="29" t="e">
        <f>I49332/(INDEX(Installed_Capacity!$H$15:$S$20,MATCH(Source_Data!B49332,Installed_Capacity!$G$15:$G$20,0),MATCH(Source_Data!C49332,Installed_Capacity!$H$14:$S$14,0)))</f>
        <v>#DIV/0!</v>
      </c>
      <c r="L49332" s="21"/>
      <c r="M49332" s="2"/>
    </row>
    <row r="49333" spans="1:13" x14ac:dyDescent="0.25">
      <c r="A49333" s="17">
        <v>44791</v>
      </c>
      <c r="B49333" s="19">
        <v>2022</v>
      </c>
      <c r="C49333" s="19">
        <v>8</v>
      </c>
      <c r="D49333" s="19">
        <v>18</v>
      </c>
      <c r="E49333" s="19">
        <v>11</v>
      </c>
      <c r="F49333" s="40">
        <v>32305.266808339999</v>
      </c>
      <c r="G49333" s="35">
        <f t="shared" si="770"/>
        <v>41675.826975010001</v>
      </c>
      <c r="H49333" s="27">
        <v>3.0000000010000001</v>
      </c>
      <c r="I49333" s="28">
        <v>0</v>
      </c>
      <c r="J49333" s="28">
        <f>H49333/(INDEX(Installed_Capacity!$H$6:$S$11,MATCH(Source_Data!B49333,Installed_Capacity!$G$6:$G$11,0),MATCH(Source_Data!C49333,Installed_Capacity!$H$5:$S$5,0)))</f>
        <v>1.6251354284940412E-3</v>
      </c>
      <c r="K49333" s="29" t="e">
        <f>I49333/(INDEX(Installed_Capacity!$H$15:$S$20,MATCH(Source_Data!B49333,Installed_Capacity!$G$15:$G$20,0),MATCH(Source_Data!C49333,Installed_Capacity!$H$14:$S$14,0)))</f>
        <v>#DIV/0!</v>
      </c>
      <c r="L49333" s="21"/>
      <c r="M49333" s="2"/>
    </row>
    <row r="49334" spans="1:13" x14ac:dyDescent="0.25">
      <c r="A49334" s="17">
        <v>44791</v>
      </c>
      <c r="B49334" s="19">
        <v>2022</v>
      </c>
      <c r="C49334" s="19">
        <v>8</v>
      </c>
      <c r="D49334" s="19">
        <v>18</v>
      </c>
      <c r="E49334" s="19">
        <v>12</v>
      </c>
      <c r="F49334" s="40">
        <v>33132.869866200002</v>
      </c>
      <c r="G49334" s="35">
        <f t="shared" si="770"/>
        <v>41675.826975010001</v>
      </c>
      <c r="H49334" s="27">
        <v>22.999999991999999</v>
      </c>
      <c r="I49334" s="28">
        <v>0</v>
      </c>
      <c r="J49334" s="28">
        <f>H49334/(INDEX(Installed_Capacity!$H$6:$S$11,MATCH(Source_Data!B49334,Installed_Capacity!$G$6:$G$11,0),MATCH(Source_Data!C49334,Installed_Capacity!$H$5:$S$5,0)))</f>
        <v>1.2459371609967497E-2</v>
      </c>
      <c r="K49334" s="29" t="e">
        <f>I49334/(INDEX(Installed_Capacity!$H$15:$S$20,MATCH(Source_Data!B49334,Installed_Capacity!$G$15:$G$20,0),MATCH(Source_Data!C49334,Installed_Capacity!$H$14:$S$14,0)))</f>
        <v>#DIV/0!</v>
      </c>
      <c r="L49334" s="21"/>
      <c r="M49334" s="2"/>
    </row>
    <row r="49335" spans="1:13" x14ac:dyDescent="0.25">
      <c r="A49335" s="17">
        <v>44791</v>
      </c>
      <c r="B49335" s="19">
        <v>2022</v>
      </c>
      <c r="C49335" s="19">
        <v>8</v>
      </c>
      <c r="D49335" s="19">
        <v>18</v>
      </c>
      <c r="E49335" s="19">
        <v>13</v>
      </c>
      <c r="F49335" s="40">
        <v>34502.263070100002</v>
      </c>
      <c r="G49335" s="35">
        <f t="shared" si="770"/>
        <v>41675.826975010001</v>
      </c>
      <c r="H49335" s="27">
        <v>93.000000025999995</v>
      </c>
      <c r="I49335" s="28">
        <v>0</v>
      </c>
      <c r="J49335" s="28">
        <f>H49335/(INDEX(Installed_Capacity!$H$6:$S$11,MATCH(Source_Data!B49335,Installed_Capacity!$G$6:$G$11,0),MATCH(Source_Data!C49335,Installed_Capacity!$H$5:$S$5,0)))</f>
        <v>5.0379198280606712E-2</v>
      </c>
      <c r="K49335" s="29" t="e">
        <f>I49335/(INDEX(Installed_Capacity!$H$15:$S$20,MATCH(Source_Data!B49335,Installed_Capacity!$G$15:$G$20,0),MATCH(Source_Data!C49335,Installed_Capacity!$H$14:$S$14,0)))</f>
        <v>#DIV/0!</v>
      </c>
      <c r="L49335" s="21"/>
      <c r="M49335" s="2"/>
    </row>
    <row r="49336" spans="1:13" x14ac:dyDescent="0.25">
      <c r="A49336" s="17">
        <v>44791</v>
      </c>
      <c r="B49336" s="19">
        <v>2022</v>
      </c>
      <c r="C49336" s="19">
        <v>8</v>
      </c>
      <c r="D49336" s="19">
        <v>18</v>
      </c>
      <c r="E49336" s="19">
        <v>14</v>
      </c>
      <c r="F49336" s="40">
        <v>36330.176470079998</v>
      </c>
      <c r="G49336" s="35">
        <f t="shared" si="770"/>
        <v>41675.826975010001</v>
      </c>
      <c r="H49336" s="27">
        <v>311.99999958000001</v>
      </c>
      <c r="I49336" s="28">
        <v>0</v>
      </c>
      <c r="J49336" s="28">
        <f>H49336/(INDEX(Installed_Capacity!$H$6:$S$11,MATCH(Source_Data!B49336,Installed_Capacity!$G$6:$G$11,0),MATCH(Source_Data!C49336,Installed_Capacity!$H$5:$S$5,0)))</f>
        <v>0.1690140842795233</v>
      </c>
      <c r="K49336" s="29" t="e">
        <f>I49336/(INDEX(Installed_Capacity!$H$15:$S$20,MATCH(Source_Data!B49336,Installed_Capacity!$G$15:$G$20,0),MATCH(Source_Data!C49336,Installed_Capacity!$H$14:$S$14,0)))</f>
        <v>#DIV/0!</v>
      </c>
      <c r="L49336" s="21"/>
      <c r="M49336" s="2"/>
    </row>
    <row r="49337" spans="1:13" x14ac:dyDescent="0.25">
      <c r="A49337" s="17">
        <v>44791</v>
      </c>
      <c r="B49337" s="19">
        <v>2022</v>
      </c>
      <c r="C49337" s="19">
        <v>8</v>
      </c>
      <c r="D49337" s="19">
        <v>18</v>
      </c>
      <c r="E49337" s="19">
        <v>15</v>
      </c>
      <c r="F49337" s="40">
        <v>38084.652699389997</v>
      </c>
      <c r="G49337" s="35">
        <f t="shared" si="770"/>
        <v>41675.826975010001</v>
      </c>
      <c r="H49337" s="27">
        <v>286.00000004999998</v>
      </c>
      <c r="I49337" s="28">
        <v>0</v>
      </c>
      <c r="J49337" s="28">
        <f>H49337/(INDEX(Installed_Capacity!$H$6:$S$11,MATCH(Source_Data!B49337,Installed_Capacity!$G$6:$G$11,0),MATCH(Source_Data!C49337,Installed_Capacity!$H$5:$S$5,0)))</f>
        <v>0.1549295774918743</v>
      </c>
      <c r="K49337" s="29" t="e">
        <f>I49337/(INDEX(Installed_Capacity!$H$15:$S$20,MATCH(Source_Data!B49337,Installed_Capacity!$G$15:$G$20,0),MATCH(Source_Data!C49337,Installed_Capacity!$H$14:$S$14,0)))</f>
        <v>#DIV/0!</v>
      </c>
      <c r="L49337" s="21"/>
      <c r="M49337" s="2"/>
    </row>
    <row r="49338" spans="1:13" x14ac:dyDescent="0.25">
      <c r="A49338" s="17">
        <v>44791</v>
      </c>
      <c r="B49338" s="19">
        <v>2022</v>
      </c>
      <c r="C49338" s="19">
        <v>8</v>
      </c>
      <c r="D49338" s="19">
        <v>18</v>
      </c>
      <c r="E49338" s="19">
        <v>16</v>
      </c>
      <c r="F49338" s="40">
        <v>39756.948187690003</v>
      </c>
      <c r="G49338" s="35">
        <f t="shared" si="770"/>
        <v>41675.826975010001</v>
      </c>
      <c r="H49338" s="27">
        <v>152.00000007899999</v>
      </c>
      <c r="I49338" s="28">
        <v>0</v>
      </c>
      <c r="J49338" s="28">
        <f>H49338/(INDEX(Installed_Capacity!$H$6:$S$11,MATCH(Source_Data!B49338,Installed_Capacity!$G$6:$G$11,0),MATCH(Source_Data!C49338,Installed_Capacity!$H$5:$S$5,0)))</f>
        <v>8.2340195059046578E-2</v>
      </c>
      <c r="K49338" s="29" t="e">
        <f>I49338/(INDEX(Installed_Capacity!$H$15:$S$20,MATCH(Source_Data!B49338,Installed_Capacity!$G$15:$G$20,0),MATCH(Source_Data!C49338,Installed_Capacity!$H$14:$S$14,0)))</f>
        <v>#DIV/0!</v>
      </c>
      <c r="L49338" s="21"/>
      <c r="M49338" s="2"/>
    </row>
    <row r="49339" spans="1:13" x14ac:dyDescent="0.25">
      <c r="A49339" s="17">
        <v>44791</v>
      </c>
      <c r="B49339" s="19">
        <v>2022</v>
      </c>
      <c r="C49339" s="19">
        <v>8</v>
      </c>
      <c r="D49339" s="19">
        <v>18</v>
      </c>
      <c r="E49339" s="19">
        <v>17</v>
      </c>
      <c r="F49339" s="40">
        <v>40963.981588230003</v>
      </c>
      <c r="G49339" s="35">
        <f t="shared" si="770"/>
        <v>41675.826975010001</v>
      </c>
      <c r="H49339" s="27">
        <v>165.00000016600001</v>
      </c>
      <c r="I49339" s="28">
        <v>0</v>
      </c>
      <c r="J49339" s="28">
        <f>H49339/(INDEX(Installed_Capacity!$H$6:$S$11,MATCH(Source_Data!B49339,Installed_Capacity!$G$6:$G$11,0),MATCH(Source_Data!C49339,Installed_Capacity!$H$5:$S$5,0)))</f>
        <v>8.9382448627302283E-2</v>
      </c>
      <c r="K49339" s="29" t="e">
        <f>I49339/(INDEX(Installed_Capacity!$H$15:$S$20,MATCH(Source_Data!B49339,Installed_Capacity!$G$15:$G$20,0),MATCH(Source_Data!C49339,Installed_Capacity!$H$14:$S$14,0)))</f>
        <v>#DIV/0!</v>
      </c>
      <c r="L49339" s="21"/>
      <c r="M49339" s="2"/>
    </row>
    <row r="49340" spans="1:13" x14ac:dyDescent="0.25">
      <c r="A49340" s="17">
        <v>44791</v>
      </c>
      <c r="B49340" s="19">
        <v>2022</v>
      </c>
      <c r="C49340" s="19">
        <v>8</v>
      </c>
      <c r="D49340" s="19">
        <v>18</v>
      </c>
      <c r="E49340" s="19">
        <v>18</v>
      </c>
      <c r="F49340" s="40">
        <v>41675.826975010001</v>
      </c>
      <c r="G49340" s="35">
        <f t="shared" si="770"/>
        <v>41675.826975010001</v>
      </c>
      <c r="H49340" s="27">
        <v>85.999999993000003</v>
      </c>
      <c r="I49340" s="28">
        <v>0</v>
      </c>
      <c r="J49340" s="28">
        <f>H49340/(INDEX(Installed_Capacity!$H$6:$S$11,MATCH(Source_Data!B49340,Installed_Capacity!$G$6:$G$11,0),MATCH(Source_Data!C49340,Installed_Capacity!$H$5:$S$5,0)))</f>
        <v>4.6587215597508128E-2</v>
      </c>
      <c r="K49340" s="29" t="e">
        <f>I49340/(INDEX(Installed_Capacity!$H$15:$S$20,MATCH(Source_Data!B49340,Installed_Capacity!$G$15:$G$20,0),MATCH(Source_Data!C49340,Installed_Capacity!$H$14:$S$14,0)))</f>
        <v>#DIV/0!</v>
      </c>
      <c r="L49340" s="21"/>
      <c r="M49340" s="2"/>
    </row>
    <row r="49341" spans="1:13" x14ac:dyDescent="0.25">
      <c r="A49341" s="17">
        <v>44791</v>
      </c>
      <c r="B49341" s="19">
        <v>2022</v>
      </c>
      <c r="C49341" s="19">
        <v>8</v>
      </c>
      <c r="D49341" s="19">
        <v>18</v>
      </c>
      <c r="E49341" s="19">
        <v>19</v>
      </c>
      <c r="F49341" s="40">
        <v>41163.574370499999</v>
      </c>
      <c r="G49341" s="35">
        <f t="shared" si="770"/>
        <v>41675.826975010001</v>
      </c>
      <c r="H49341" s="27">
        <v>82.999999915999993</v>
      </c>
      <c r="I49341" s="28">
        <v>0</v>
      </c>
      <c r="J49341" s="28">
        <f>H49341/(INDEX(Installed_Capacity!$H$6:$S$11,MATCH(Source_Data!B49341,Installed_Capacity!$G$6:$G$11,0),MATCH(Source_Data!C49341,Installed_Capacity!$H$5:$S$5,0)))</f>
        <v>4.496208012784398E-2</v>
      </c>
      <c r="K49341" s="29" t="e">
        <f>I49341/(INDEX(Installed_Capacity!$H$15:$S$20,MATCH(Source_Data!B49341,Installed_Capacity!$G$15:$G$20,0),MATCH(Source_Data!C49341,Installed_Capacity!$H$14:$S$14,0)))</f>
        <v>#DIV/0!</v>
      </c>
      <c r="L49341" s="21"/>
      <c r="M49341" s="2"/>
    </row>
    <row r="49342" spans="1:13" x14ac:dyDescent="0.25">
      <c r="A49342" s="17">
        <v>44791</v>
      </c>
      <c r="B49342" s="19">
        <v>2022</v>
      </c>
      <c r="C49342" s="19">
        <v>8</v>
      </c>
      <c r="D49342" s="19">
        <v>18</v>
      </c>
      <c r="E49342" s="19">
        <v>20</v>
      </c>
      <c r="F49342" s="40">
        <v>39699.796033040002</v>
      </c>
      <c r="G49342" s="35">
        <f t="shared" si="770"/>
        <v>41675.826975010001</v>
      </c>
      <c r="H49342" s="27">
        <v>100.999999999</v>
      </c>
      <c r="I49342" s="28">
        <v>0</v>
      </c>
      <c r="J49342" s="28">
        <f>H49342/(INDEX(Installed_Capacity!$H$6:$S$11,MATCH(Source_Data!B49342,Installed_Capacity!$G$6:$G$11,0),MATCH(Source_Data!C49342,Installed_Capacity!$H$5:$S$5,0)))</f>
        <v>5.471289274052004E-2</v>
      </c>
      <c r="K49342" s="29" t="e">
        <f>I49342/(INDEX(Installed_Capacity!$H$15:$S$20,MATCH(Source_Data!B49342,Installed_Capacity!$G$15:$G$20,0),MATCH(Source_Data!C49342,Installed_Capacity!$H$14:$S$14,0)))</f>
        <v>#DIV/0!</v>
      </c>
      <c r="L49342" s="21"/>
      <c r="M49342" s="2"/>
    </row>
    <row r="49343" spans="1:13" x14ac:dyDescent="0.25">
      <c r="A49343" s="17">
        <v>44791</v>
      </c>
      <c r="B49343" s="19">
        <v>2022</v>
      </c>
      <c r="C49343" s="19">
        <v>8</v>
      </c>
      <c r="D49343" s="19">
        <v>18</v>
      </c>
      <c r="E49343" s="19">
        <v>21</v>
      </c>
      <c r="F49343" s="40">
        <v>38266.177671359997</v>
      </c>
      <c r="G49343" s="35">
        <f t="shared" si="770"/>
        <v>41675.826975010001</v>
      </c>
      <c r="H49343" s="27">
        <v>69.999999905999999</v>
      </c>
      <c r="I49343" s="28">
        <v>0</v>
      </c>
      <c r="J49343" s="28">
        <f>H49343/(INDEX(Installed_Capacity!$H$6:$S$11,MATCH(Source_Data!B49343,Installed_Capacity!$G$6:$G$11,0),MATCH(Source_Data!C49343,Installed_Capacity!$H$5:$S$5,0)))</f>
        <v>3.7919826601300111E-2</v>
      </c>
      <c r="K49343" s="29" t="e">
        <f>I49343/(INDEX(Installed_Capacity!$H$15:$S$20,MATCH(Source_Data!B49343,Installed_Capacity!$G$15:$G$20,0),MATCH(Source_Data!C49343,Installed_Capacity!$H$14:$S$14,0)))</f>
        <v>#DIV/0!</v>
      </c>
      <c r="L49343" s="21"/>
      <c r="M49343" s="2"/>
    </row>
    <row r="49344" spans="1:13" x14ac:dyDescent="0.25">
      <c r="A49344" s="17">
        <v>44791</v>
      </c>
      <c r="B49344" s="19">
        <v>2022</v>
      </c>
      <c r="C49344" s="19">
        <v>8</v>
      </c>
      <c r="D49344" s="19">
        <v>18</v>
      </c>
      <c r="E49344" s="19">
        <v>22</v>
      </c>
      <c r="F49344" s="40">
        <v>36329.132197699997</v>
      </c>
      <c r="G49344" s="35">
        <f t="shared" si="770"/>
        <v>41675.826975010001</v>
      </c>
      <c r="H49344" s="27">
        <v>47.999999989999999</v>
      </c>
      <c r="I49344" s="28">
        <v>0</v>
      </c>
      <c r="J49344" s="28">
        <f>H49344/(INDEX(Installed_Capacity!$H$6:$S$11,MATCH(Source_Data!B49344,Installed_Capacity!$G$6:$G$11,0),MATCH(Source_Data!C49344,Installed_Capacity!$H$5:$S$5,0)))</f>
        <v>2.6002166841820152E-2</v>
      </c>
      <c r="K49344" s="29" t="e">
        <f>I49344/(INDEX(Installed_Capacity!$H$15:$S$20,MATCH(Source_Data!B49344,Installed_Capacity!$G$15:$G$20,0),MATCH(Source_Data!C49344,Installed_Capacity!$H$14:$S$14,0)))</f>
        <v>#DIV/0!</v>
      </c>
      <c r="L49344" s="21"/>
      <c r="M49344" s="2"/>
    </row>
    <row r="49345" spans="1:13" x14ac:dyDescent="0.25">
      <c r="A49345" s="17">
        <v>44791</v>
      </c>
      <c r="B49345" s="19">
        <v>2022</v>
      </c>
      <c r="C49345" s="19">
        <v>8</v>
      </c>
      <c r="D49345" s="19">
        <v>18</v>
      </c>
      <c r="E49345" s="19">
        <v>23</v>
      </c>
      <c r="F49345" s="40">
        <v>33548.325111860002</v>
      </c>
      <c r="G49345" s="35">
        <f t="shared" si="770"/>
        <v>41675.826975010001</v>
      </c>
      <c r="H49345" s="27">
        <v>45.302772134999998</v>
      </c>
      <c r="I49345" s="28">
        <v>0</v>
      </c>
      <c r="J49345" s="28">
        <f>H49345/(INDEX(Installed_Capacity!$H$6:$S$11,MATCH(Source_Data!B49345,Installed_Capacity!$G$6:$G$11,0),MATCH(Source_Data!C49345,Installed_Capacity!$H$5:$S$5,0)))</f>
        <v>2.4541046660346694E-2</v>
      </c>
      <c r="K49345" s="29" t="e">
        <f>I49345/(INDEX(Installed_Capacity!$H$15:$S$20,MATCH(Source_Data!B49345,Installed_Capacity!$G$15:$G$20,0),MATCH(Source_Data!C49345,Installed_Capacity!$H$14:$S$14,0)))</f>
        <v>#DIV/0!</v>
      </c>
      <c r="L49345" s="21"/>
      <c r="M49345" s="2"/>
    </row>
    <row r="49346" spans="1:13" x14ac:dyDescent="0.25">
      <c r="A49346" s="17">
        <v>44791</v>
      </c>
      <c r="B49346" s="19">
        <v>2022</v>
      </c>
      <c r="C49346" s="19">
        <v>8</v>
      </c>
      <c r="D49346" s="19">
        <v>18</v>
      </c>
      <c r="E49346" s="19">
        <v>24</v>
      </c>
      <c r="F49346" s="40">
        <v>30754.921246549999</v>
      </c>
      <c r="G49346" s="35">
        <f t="shared" si="770"/>
        <v>41675.826975010001</v>
      </c>
      <c r="H49346" s="27">
        <v>56.873734392999999</v>
      </c>
      <c r="I49346" s="28">
        <v>0</v>
      </c>
      <c r="J49346" s="28">
        <f>H49346/(INDEX(Installed_Capacity!$H$6:$S$11,MATCH(Source_Data!B49346,Installed_Capacity!$G$6:$G$11,0),MATCH(Source_Data!C49346,Installed_Capacity!$H$5:$S$5,0)))</f>
        <v>3.0809173560671723E-2</v>
      </c>
      <c r="K49346" s="29" t="e">
        <f>I49346/(INDEX(Installed_Capacity!$H$15:$S$20,MATCH(Source_Data!B49346,Installed_Capacity!$G$15:$G$20,0),MATCH(Source_Data!C49346,Installed_Capacity!$H$14:$S$14,0)))</f>
        <v>#DIV/0!</v>
      </c>
      <c r="L49346" s="21"/>
      <c r="M49346" s="2"/>
    </row>
    <row r="49347" spans="1:13" x14ac:dyDescent="0.25">
      <c r="A49347" s="17">
        <v>44792</v>
      </c>
      <c r="B49347" s="19">
        <v>2022</v>
      </c>
      <c r="C49347" s="19">
        <v>8</v>
      </c>
      <c r="D49347" s="19">
        <v>19</v>
      </c>
      <c r="E49347" s="19">
        <v>1</v>
      </c>
      <c r="F49347" s="40">
        <v>28857.01964269</v>
      </c>
      <c r="G49347" s="35">
        <f t="shared" ref="G49347:G49410" si="771">_xlfn.MAXIFS($F:$F,$B:$B,B49347,$C:$C,C49347,$D:$D,D49347)</f>
        <v>40936.245969039999</v>
      </c>
      <c r="H49347" s="27">
        <v>57.160088764000001</v>
      </c>
      <c r="I49347" s="28">
        <v>0</v>
      </c>
      <c r="J49347" s="28">
        <f>H49347/(INDEX(Installed_Capacity!$H$6:$S$11,MATCH(Source_Data!B49347,Installed_Capacity!$G$6:$G$11,0),MATCH(Source_Data!C49347,Installed_Capacity!$H$5:$S$5,0)))</f>
        <v>3.0964295105092091E-2</v>
      </c>
      <c r="K49347" s="29" t="e">
        <f>I49347/(INDEX(Installed_Capacity!$H$15:$S$20,MATCH(Source_Data!B49347,Installed_Capacity!$G$15:$G$20,0),MATCH(Source_Data!C49347,Installed_Capacity!$H$14:$S$14,0)))</f>
        <v>#DIV/0!</v>
      </c>
      <c r="L49347" s="21"/>
      <c r="M49347" s="2"/>
    </row>
    <row r="49348" spans="1:13" x14ac:dyDescent="0.25">
      <c r="A49348" s="17">
        <v>44792</v>
      </c>
      <c r="B49348" s="19">
        <v>2022</v>
      </c>
      <c r="C49348" s="19">
        <v>8</v>
      </c>
      <c r="D49348" s="19">
        <v>19</v>
      </c>
      <c r="E49348" s="19">
        <v>2</v>
      </c>
      <c r="F49348" s="40">
        <v>27177.381488949999</v>
      </c>
      <c r="G49348" s="35">
        <f t="shared" si="771"/>
        <v>40936.245969039999</v>
      </c>
      <c r="H49348" s="27">
        <v>72.089322834000001</v>
      </c>
      <c r="I49348" s="28">
        <v>0</v>
      </c>
      <c r="J49348" s="28">
        <f>H49348/(INDEX(Installed_Capacity!$H$6:$S$11,MATCH(Source_Data!B49348,Installed_Capacity!$G$6:$G$11,0),MATCH(Source_Data!C49348,Installed_Capacity!$H$5:$S$5,0)))</f>
        <v>3.9051637504875406E-2</v>
      </c>
      <c r="K49348" s="29" t="e">
        <f>I49348/(INDEX(Installed_Capacity!$H$15:$S$20,MATCH(Source_Data!B49348,Installed_Capacity!$G$15:$G$20,0),MATCH(Source_Data!C49348,Installed_Capacity!$H$14:$S$14,0)))</f>
        <v>#DIV/0!</v>
      </c>
      <c r="L49348" s="21"/>
      <c r="M49348" s="2"/>
    </row>
    <row r="49349" spans="1:13" x14ac:dyDescent="0.25">
      <c r="A49349" s="17">
        <v>44792</v>
      </c>
      <c r="B49349" s="19">
        <v>2022</v>
      </c>
      <c r="C49349" s="19">
        <v>8</v>
      </c>
      <c r="D49349" s="19">
        <v>19</v>
      </c>
      <c r="E49349" s="19">
        <v>3</v>
      </c>
      <c r="F49349" s="40">
        <v>26197.78506753</v>
      </c>
      <c r="G49349" s="35">
        <f t="shared" si="771"/>
        <v>40936.245969039999</v>
      </c>
      <c r="H49349" s="27">
        <v>53.590899899</v>
      </c>
      <c r="I49349" s="28">
        <v>0</v>
      </c>
      <c r="J49349" s="28">
        <f>H49349/(INDEX(Installed_Capacity!$H$6:$S$11,MATCH(Source_Data!B49349,Installed_Capacity!$G$6:$G$11,0),MATCH(Source_Data!C49349,Installed_Capacity!$H$5:$S$5,0)))</f>
        <v>2.9030823347237271E-2</v>
      </c>
      <c r="K49349" s="29" t="e">
        <f>I49349/(INDEX(Installed_Capacity!$H$15:$S$20,MATCH(Source_Data!B49349,Installed_Capacity!$G$15:$G$20,0),MATCH(Source_Data!C49349,Installed_Capacity!$H$14:$S$14,0)))</f>
        <v>#DIV/0!</v>
      </c>
      <c r="L49349" s="21"/>
      <c r="M49349" s="2"/>
    </row>
    <row r="49350" spans="1:13" x14ac:dyDescent="0.25">
      <c r="A49350" s="17">
        <v>44792</v>
      </c>
      <c r="B49350" s="19">
        <v>2022</v>
      </c>
      <c r="C49350" s="19">
        <v>8</v>
      </c>
      <c r="D49350" s="19">
        <v>19</v>
      </c>
      <c r="E49350" s="19">
        <v>4</v>
      </c>
      <c r="F49350" s="40">
        <v>25440.894946429999</v>
      </c>
      <c r="G49350" s="35">
        <f t="shared" si="771"/>
        <v>40936.245969039999</v>
      </c>
      <c r="H49350" s="27">
        <v>52.810977915999999</v>
      </c>
      <c r="I49350" s="28">
        <v>0</v>
      </c>
      <c r="J49350" s="28">
        <f>H49350/(INDEX(Installed_Capacity!$H$6:$S$11,MATCH(Source_Data!B49350,Installed_Capacity!$G$6:$G$11,0),MATCH(Source_Data!C49350,Installed_Capacity!$H$5:$S$5,0)))</f>
        <v>2.860833039869989E-2</v>
      </c>
      <c r="K49350" s="29" t="e">
        <f>I49350/(INDEX(Installed_Capacity!$H$15:$S$20,MATCH(Source_Data!B49350,Installed_Capacity!$G$15:$G$20,0),MATCH(Source_Data!C49350,Installed_Capacity!$H$14:$S$14,0)))</f>
        <v>#DIV/0!</v>
      </c>
      <c r="L49350" s="21"/>
      <c r="M49350" s="2"/>
    </row>
    <row r="49351" spans="1:13" x14ac:dyDescent="0.25">
      <c r="A49351" s="17">
        <v>44792</v>
      </c>
      <c r="B49351" s="19">
        <v>2022</v>
      </c>
      <c r="C49351" s="19">
        <v>8</v>
      </c>
      <c r="D49351" s="19">
        <v>19</v>
      </c>
      <c r="E49351" s="19">
        <v>5</v>
      </c>
      <c r="F49351" s="40">
        <v>25421.548975350001</v>
      </c>
      <c r="G49351" s="35">
        <f t="shared" si="771"/>
        <v>40936.245969039999</v>
      </c>
      <c r="H49351" s="27">
        <v>53.647755727000003</v>
      </c>
      <c r="I49351" s="28">
        <v>0</v>
      </c>
      <c r="J49351" s="28">
        <f>H49351/(INDEX(Installed_Capacity!$H$6:$S$11,MATCH(Source_Data!B49351,Installed_Capacity!$G$6:$G$11,0),MATCH(Source_Data!C49351,Installed_Capacity!$H$5:$S$5,0)))</f>
        <v>2.9061622820693394E-2</v>
      </c>
      <c r="K49351" s="29" t="e">
        <f>I49351/(INDEX(Installed_Capacity!$H$15:$S$20,MATCH(Source_Data!B49351,Installed_Capacity!$G$15:$G$20,0),MATCH(Source_Data!C49351,Installed_Capacity!$H$14:$S$14,0)))</f>
        <v>#DIV/0!</v>
      </c>
      <c r="L49351" s="21"/>
      <c r="M49351" s="2"/>
    </row>
    <row r="49352" spans="1:13" x14ac:dyDescent="0.25">
      <c r="A49352" s="17">
        <v>44792</v>
      </c>
      <c r="B49352" s="19">
        <v>2022</v>
      </c>
      <c r="C49352" s="19">
        <v>8</v>
      </c>
      <c r="D49352" s="19">
        <v>19</v>
      </c>
      <c r="E49352" s="19">
        <v>6</v>
      </c>
      <c r="F49352" s="40">
        <v>26080.101728230002</v>
      </c>
      <c r="G49352" s="35">
        <f t="shared" si="771"/>
        <v>40936.245969039999</v>
      </c>
      <c r="H49352" s="27">
        <v>28.579900868999999</v>
      </c>
      <c r="I49352" s="28">
        <v>0</v>
      </c>
      <c r="J49352" s="28">
        <f>H49352/(INDEX(Installed_Capacity!$H$6:$S$11,MATCH(Source_Data!B49352,Installed_Capacity!$G$6:$G$11,0),MATCH(Source_Data!C49352,Installed_Capacity!$H$5:$S$5,0)))</f>
        <v>1.5482069809859155E-2</v>
      </c>
      <c r="K49352" s="29" t="e">
        <f>I49352/(INDEX(Installed_Capacity!$H$15:$S$20,MATCH(Source_Data!B49352,Installed_Capacity!$G$15:$G$20,0),MATCH(Source_Data!C49352,Installed_Capacity!$H$14:$S$14,0)))</f>
        <v>#DIV/0!</v>
      </c>
      <c r="L49352" s="21"/>
      <c r="M49352" s="2"/>
    </row>
    <row r="49353" spans="1:13" x14ac:dyDescent="0.25">
      <c r="A49353" s="17">
        <v>44792</v>
      </c>
      <c r="B49353" s="19">
        <v>2022</v>
      </c>
      <c r="C49353" s="19">
        <v>8</v>
      </c>
      <c r="D49353" s="19">
        <v>19</v>
      </c>
      <c r="E49353" s="19">
        <v>7</v>
      </c>
      <c r="F49353" s="40">
        <v>27412.10192642</v>
      </c>
      <c r="G49353" s="35">
        <f t="shared" si="771"/>
        <v>40936.245969039999</v>
      </c>
      <c r="H49353" s="27">
        <v>20.848688773999999</v>
      </c>
      <c r="I49353" s="28">
        <v>0</v>
      </c>
      <c r="J49353" s="28">
        <f>H49353/(INDEX(Installed_Capacity!$H$6:$S$11,MATCH(Source_Data!B49353,Installed_Capacity!$G$6:$G$11,0),MATCH(Source_Data!C49353,Installed_Capacity!$H$5:$S$5,0)))</f>
        <v>1.1293980917659804E-2</v>
      </c>
      <c r="K49353" s="29" t="e">
        <f>I49353/(INDEX(Installed_Capacity!$H$15:$S$20,MATCH(Source_Data!B49353,Installed_Capacity!$G$15:$G$20,0),MATCH(Source_Data!C49353,Installed_Capacity!$H$14:$S$14,0)))</f>
        <v>#DIV/0!</v>
      </c>
      <c r="L49353" s="21"/>
      <c r="M49353" s="2"/>
    </row>
    <row r="49354" spans="1:13" x14ac:dyDescent="0.25">
      <c r="A49354" s="17">
        <v>44792</v>
      </c>
      <c r="B49354" s="19">
        <v>2022</v>
      </c>
      <c r="C49354" s="19">
        <v>8</v>
      </c>
      <c r="D49354" s="19">
        <v>19</v>
      </c>
      <c r="E49354" s="19">
        <v>8</v>
      </c>
      <c r="F49354" s="40">
        <v>29000.457022300001</v>
      </c>
      <c r="G49354" s="35">
        <f t="shared" si="771"/>
        <v>40936.245969039999</v>
      </c>
      <c r="H49354" s="27">
        <v>18.330597887</v>
      </c>
      <c r="I49354" s="28">
        <v>0</v>
      </c>
      <c r="J49354" s="28">
        <f>H49354/(INDEX(Installed_Capacity!$H$6:$S$11,MATCH(Source_Data!B49354,Installed_Capacity!$G$6:$G$11,0),MATCH(Source_Data!C49354,Installed_Capacity!$H$5:$S$5,0)))</f>
        <v>9.9299013472372698E-3</v>
      </c>
      <c r="K49354" s="29" t="e">
        <f>I49354/(INDEX(Installed_Capacity!$H$15:$S$20,MATCH(Source_Data!B49354,Installed_Capacity!$G$15:$G$20,0),MATCH(Source_Data!C49354,Installed_Capacity!$H$14:$S$14,0)))</f>
        <v>#DIV/0!</v>
      </c>
      <c r="L49354" s="21"/>
      <c r="M49354" s="2"/>
    </row>
    <row r="49355" spans="1:13" x14ac:dyDescent="0.25">
      <c r="A49355" s="17">
        <v>44792</v>
      </c>
      <c r="B49355" s="19">
        <v>2022</v>
      </c>
      <c r="C49355" s="19">
        <v>8</v>
      </c>
      <c r="D49355" s="19">
        <v>19</v>
      </c>
      <c r="E49355" s="19">
        <v>9</v>
      </c>
      <c r="F49355" s="40">
        <v>30485.710651230002</v>
      </c>
      <c r="G49355" s="35">
        <f t="shared" si="771"/>
        <v>40936.245969039999</v>
      </c>
      <c r="H49355" s="27">
        <v>35.028307062000003</v>
      </c>
      <c r="I49355" s="28">
        <v>0</v>
      </c>
      <c r="J49355" s="28">
        <f>H49355/(INDEX(Installed_Capacity!$H$6:$S$11,MATCH(Source_Data!B49355,Installed_Capacity!$G$6:$G$11,0),MATCH(Source_Data!C49355,Installed_Capacity!$H$5:$S$5,0)))</f>
        <v>1.8975247595882993E-2</v>
      </c>
      <c r="K49355" s="29" t="e">
        <f>I49355/(INDEX(Installed_Capacity!$H$15:$S$20,MATCH(Source_Data!B49355,Installed_Capacity!$G$15:$G$20,0),MATCH(Source_Data!C49355,Installed_Capacity!$H$14:$S$14,0)))</f>
        <v>#DIV/0!</v>
      </c>
      <c r="L49355" s="21"/>
      <c r="M49355" s="2"/>
    </row>
    <row r="49356" spans="1:13" x14ac:dyDescent="0.25">
      <c r="A49356" s="17">
        <v>44792</v>
      </c>
      <c r="B49356" s="19">
        <v>2022</v>
      </c>
      <c r="C49356" s="19">
        <v>8</v>
      </c>
      <c r="D49356" s="19">
        <v>19</v>
      </c>
      <c r="E49356" s="19">
        <v>10</v>
      </c>
      <c r="F49356" s="40">
        <v>30807.58872969</v>
      </c>
      <c r="G49356" s="35">
        <f t="shared" si="771"/>
        <v>40936.245969039999</v>
      </c>
      <c r="H49356" s="27">
        <v>61.562968023000003</v>
      </c>
      <c r="I49356" s="28">
        <v>0</v>
      </c>
      <c r="J49356" s="28">
        <f>H49356/(INDEX(Installed_Capacity!$H$6:$S$11,MATCH(Source_Data!B49356,Installed_Capacity!$G$6:$G$11,0),MATCH(Source_Data!C49356,Installed_Capacity!$H$5:$S$5,0)))</f>
        <v>3.3349386794691224E-2</v>
      </c>
      <c r="K49356" s="29" t="e">
        <f>I49356/(INDEX(Installed_Capacity!$H$15:$S$20,MATCH(Source_Data!B49356,Installed_Capacity!$G$15:$G$20,0),MATCH(Source_Data!C49356,Installed_Capacity!$H$14:$S$14,0)))</f>
        <v>#DIV/0!</v>
      </c>
      <c r="L49356" s="21"/>
      <c r="M49356" s="2"/>
    </row>
    <row r="49357" spans="1:13" x14ac:dyDescent="0.25">
      <c r="A49357" s="17">
        <v>44792</v>
      </c>
      <c r="B49357" s="19">
        <v>2022</v>
      </c>
      <c r="C49357" s="19">
        <v>8</v>
      </c>
      <c r="D49357" s="19">
        <v>19</v>
      </c>
      <c r="E49357" s="19">
        <v>11</v>
      </c>
      <c r="F49357" s="40">
        <v>31438.919307600001</v>
      </c>
      <c r="G49357" s="35">
        <f t="shared" si="771"/>
        <v>40936.245969039999</v>
      </c>
      <c r="H49357" s="27">
        <v>61.168999880000001</v>
      </c>
      <c r="I49357" s="28">
        <v>0</v>
      </c>
      <c r="J49357" s="28">
        <f>H49357/(INDEX(Installed_Capacity!$H$6:$S$11,MATCH(Source_Data!B49357,Installed_Capacity!$G$6:$G$11,0),MATCH(Source_Data!C49357,Installed_Capacity!$H$5:$S$5,0)))</f>
        <v>3.3135969599133265E-2</v>
      </c>
      <c r="K49357" s="29" t="e">
        <f>I49357/(INDEX(Installed_Capacity!$H$15:$S$20,MATCH(Source_Data!B49357,Installed_Capacity!$G$15:$G$20,0),MATCH(Source_Data!C49357,Installed_Capacity!$H$14:$S$14,0)))</f>
        <v>#DIV/0!</v>
      </c>
      <c r="L49357" s="21"/>
      <c r="M49357" s="2"/>
    </row>
    <row r="49358" spans="1:13" x14ac:dyDescent="0.25">
      <c r="A49358" s="17">
        <v>44792</v>
      </c>
      <c r="B49358" s="19">
        <v>2022</v>
      </c>
      <c r="C49358" s="19">
        <v>8</v>
      </c>
      <c r="D49358" s="19">
        <v>19</v>
      </c>
      <c r="E49358" s="19">
        <v>12</v>
      </c>
      <c r="F49358" s="40">
        <v>32016.102685990001</v>
      </c>
      <c r="G49358" s="35">
        <f t="shared" si="771"/>
        <v>40936.245969039999</v>
      </c>
      <c r="H49358" s="27">
        <v>72.010292691999993</v>
      </c>
      <c r="I49358" s="28">
        <v>0</v>
      </c>
      <c r="J49358" s="28">
        <f>H49358/(INDEX(Installed_Capacity!$H$6:$S$11,MATCH(Source_Data!B49358,Installed_Capacity!$G$6:$G$11,0),MATCH(Source_Data!C49358,Installed_Capacity!$H$5:$S$5,0)))</f>
        <v>3.9008825943661965E-2</v>
      </c>
      <c r="K49358" s="29" t="e">
        <f>I49358/(INDEX(Installed_Capacity!$H$15:$S$20,MATCH(Source_Data!B49358,Installed_Capacity!$G$15:$G$20,0),MATCH(Source_Data!C49358,Installed_Capacity!$H$14:$S$14,0)))</f>
        <v>#DIV/0!</v>
      </c>
      <c r="L49358" s="21"/>
      <c r="M49358" s="2"/>
    </row>
    <row r="49359" spans="1:13" x14ac:dyDescent="0.25">
      <c r="A49359" s="17">
        <v>44792</v>
      </c>
      <c r="B49359" s="19">
        <v>2022</v>
      </c>
      <c r="C49359" s="19">
        <v>8</v>
      </c>
      <c r="D49359" s="19">
        <v>19</v>
      </c>
      <c r="E49359" s="19">
        <v>13</v>
      </c>
      <c r="F49359" s="40">
        <v>33637.156978799998</v>
      </c>
      <c r="G49359" s="35">
        <f t="shared" si="771"/>
        <v>40936.245969039999</v>
      </c>
      <c r="H49359" s="27">
        <v>204.72797864200001</v>
      </c>
      <c r="I49359" s="28">
        <v>0</v>
      </c>
      <c r="J49359" s="28">
        <f>H49359/(INDEX(Installed_Capacity!$H$6:$S$11,MATCH(Source_Data!B49359,Installed_Capacity!$G$6:$G$11,0),MATCH(Source_Data!C49359,Installed_Capacity!$H$5:$S$5,0)))</f>
        <v>0.11090356372806068</v>
      </c>
      <c r="K49359" s="29" t="e">
        <f>I49359/(INDEX(Installed_Capacity!$H$15:$S$20,MATCH(Source_Data!B49359,Installed_Capacity!$G$15:$G$20,0),MATCH(Source_Data!C49359,Installed_Capacity!$H$14:$S$14,0)))</f>
        <v>#DIV/0!</v>
      </c>
      <c r="L49359" s="21"/>
      <c r="M49359" s="2"/>
    </row>
    <row r="49360" spans="1:13" x14ac:dyDescent="0.25">
      <c r="A49360" s="17">
        <v>44792</v>
      </c>
      <c r="B49360" s="19">
        <v>2022</v>
      </c>
      <c r="C49360" s="19">
        <v>8</v>
      </c>
      <c r="D49360" s="19">
        <v>19</v>
      </c>
      <c r="E49360" s="19">
        <v>14</v>
      </c>
      <c r="F49360" s="40">
        <v>35187.582546450001</v>
      </c>
      <c r="G49360" s="35">
        <f t="shared" si="771"/>
        <v>40936.245969039999</v>
      </c>
      <c r="H49360" s="27">
        <v>266.497044028</v>
      </c>
      <c r="I49360" s="28">
        <v>0</v>
      </c>
      <c r="J49360" s="28">
        <f>H49360/(INDEX(Installed_Capacity!$H$6:$S$11,MATCH(Source_Data!B49360,Installed_Capacity!$G$6:$G$11,0),MATCH(Source_Data!C49360,Installed_Capacity!$H$5:$S$5,0)))</f>
        <v>0.14436459589815817</v>
      </c>
      <c r="K49360" s="29" t="e">
        <f>I49360/(INDEX(Installed_Capacity!$H$15:$S$20,MATCH(Source_Data!B49360,Installed_Capacity!$G$15:$G$20,0),MATCH(Source_Data!C49360,Installed_Capacity!$H$14:$S$14,0)))</f>
        <v>#DIV/0!</v>
      </c>
      <c r="L49360" s="21"/>
      <c r="M49360" s="2"/>
    </row>
    <row r="49361" spans="1:13" x14ac:dyDescent="0.25">
      <c r="A49361" s="17">
        <v>44792</v>
      </c>
      <c r="B49361" s="19">
        <v>2022</v>
      </c>
      <c r="C49361" s="19">
        <v>8</v>
      </c>
      <c r="D49361" s="19">
        <v>19</v>
      </c>
      <c r="E49361" s="19">
        <v>15</v>
      </c>
      <c r="F49361" s="40">
        <v>36965.902611630001</v>
      </c>
      <c r="G49361" s="35">
        <f t="shared" si="771"/>
        <v>40936.245969039999</v>
      </c>
      <c r="H49361" s="27">
        <v>338.95147088200002</v>
      </c>
      <c r="I49361" s="28">
        <v>0</v>
      </c>
      <c r="J49361" s="28">
        <f>H49361/(INDEX(Installed_Capacity!$H$6:$S$11,MATCH(Source_Data!B49361,Installed_Capacity!$G$6:$G$11,0),MATCH(Source_Data!C49361,Installed_Capacity!$H$5:$S$5,0)))</f>
        <v>0.18361401456229687</v>
      </c>
      <c r="K49361" s="29" t="e">
        <f>I49361/(INDEX(Installed_Capacity!$H$15:$S$20,MATCH(Source_Data!B49361,Installed_Capacity!$G$15:$G$20,0),MATCH(Source_Data!C49361,Installed_Capacity!$H$14:$S$14,0)))</f>
        <v>#DIV/0!</v>
      </c>
      <c r="L49361" s="21"/>
      <c r="M49361" s="2"/>
    </row>
    <row r="49362" spans="1:13" x14ac:dyDescent="0.25">
      <c r="A49362" s="17">
        <v>44792</v>
      </c>
      <c r="B49362" s="19">
        <v>2022</v>
      </c>
      <c r="C49362" s="19">
        <v>8</v>
      </c>
      <c r="D49362" s="19">
        <v>19</v>
      </c>
      <c r="E49362" s="19">
        <v>16</v>
      </c>
      <c r="F49362" s="40">
        <v>38794.583883079998</v>
      </c>
      <c r="G49362" s="35">
        <f t="shared" si="771"/>
        <v>40936.245969039999</v>
      </c>
      <c r="H49362" s="27">
        <v>279.41657846499999</v>
      </c>
      <c r="I49362" s="28">
        <v>0</v>
      </c>
      <c r="J49362" s="28">
        <f>H49362/(INDEX(Installed_Capacity!$H$6:$S$11,MATCH(Source_Data!B49362,Installed_Capacity!$G$6:$G$11,0),MATCH(Source_Data!C49362,Installed_Capacity!$H$5:$S$5,0)))</f>
        <v>0.15136326027356445</v>
      </c>
      <c r="K49362" s="29" t="e">
        <f>I49362/(INDEX(Installed_Capacity!$H$15:$S$20,MATCH(Source_Data!B49362,Installed_Capacity!$G$15:$G$20,0),MATCH(Source_Data!C49362,Installed_Capacity!$H$14:$S$14,0)))</f>
        <v>#DIV/0!</v>
      </c>
      <c r="L49362" s="21"/>
      <c r="M49362" s="2"/>
    </row>
    <row r="49363" spans="1:13" x14ac:dyDescent="0.25">
      <c r="A49363" s="17">
        <v>44792</v>
      </c>
      <c r="B49363" s="19">
        <v>2022</v>
      </c>
      <c r="C49363" s="19">
        <v>8</v>
      </c>
      <c r="D49363" s="19">
        <v>19</v>
      </c>
      <c r="E49363" s="19">
        <v>17</v>
      </c>
      <c r="F49363" s="40">
        <v>40143.298129900002</v>
      </c>
      <c r="G49363" s="35">
        <f t="shared" si="771"/>
        <v>40936.245969039999</v>
      </c>
      <c r="H49363" s="27">
        <v>113.556000118</v>
      </c>
      <c r="I49363" s="28">
        <v>0</v>
      </c>
      <c r="J49363" s="28">
        <f>H49363/(INDEX(Installed_Capacity!$H$6:$S$11,MATCH(Source_Data!B49363,Installed_Capacity!$G$6:$G$11,0),MATCH(Source_Data!C49363,Installed_Capacity!$H$5:$S$5,0)))</f>
        <v>6.1514626282773564E-2</v>
      </c>
      <c r="K49363" s="29" t="e">
        <f>I49363/(INDEX(Installed_Capacity!$H$15:$S$20,MATCH(Source_Data!B49363,Installed_Capacity!$G$15:$G$20,0),MATCH(Source_Data!C49363,Installed_Capacity!$H$14:$S$14,0)))</f>
        <v>#DIV/0!</v>
      </c>
      <c r="L49363" s="21"/>
      <c r="M49363" s="2"/>
    </row>
    <row r="49364" spans="1:13" x14ac:dyDescent="0.25">
      <c r="A49364" s="17">
        <v>44792</v>
      </c>
      <c r="B49364" s="19">
        <v>2022</v>
      </c>
      <c r="C49364" s="19">
        <v>8</v>
      </c>
      <c r="D49364" s="19">
        <v>19</v>
      </c>
      <c r="E49364" s="19">
        <v>18</v>
      </c>
      <c r="F49364" s="40">
        <v>40936.245969039999</v>
      </c>
      <c r="G49364" s="35">
        <f t="shared" si="771"/>
        <v>40936.245969039999</v>
      </c>
      <c r="H49364" s="27">
        <v>47.476476034000001</v>
      </c>
      <c r="I49364" s="28">
        <v>0</v>
      </c>
      <c r="J49364" s="28">
        <f>H49364/(INDEX(Installed_Capacity!$H$6:$S$11,MATCH(Source_Data!B49364,Installed_Capacity!$G$6:$G$11,0),MATCH(Source_Data!C49364,Installed_Capacity!$H$5:$S$5,0)))</f>
        <v>2.5718567732394365E-2</v>
      </c>
      <c r="K49364" s="29" t="e">
        <f>I49364/(INDEX(Installed_Capacity!$H$15:$S$20,MATCH(Source_Data!B49364,Installed_Capacity!$G$15:$G$20,0),MATCH(Source_Data!C49364,Installed_Capacity!$H$14:$S$14,0)))</f>
        <v>#DIV/0!</v>
      </c>
      <c r="L49364" s="21"/>
      <c r="M49364" s="2"/>
    </row>
    <row r="49365" spans="1:13" x14ac:dyDescent="0.25">
      <c r="A49365" s="17">
        <v>44792</v>
      </c>
      <c r="B49365" s="19">
        <v>2022</v>
      </c>
      <c r="C49365" s="19">
        <v>8</v>
      </c>
      <c r="D49365" s="19">
        <v>19</v>
      </c>
      <c r="E49365" s="19">
        <v>19</v>
      </c>
      <c r="F49365" s="40">
        <v>40353.841857209998</v>
      </c>
      <c r="G49365" s="35">
        <f t="shared" si="771"/>
        <v>40936.245969039999</v>
      </c>
      <c r="H49365" s="27">
        <v>56.642831784000002</v>
      </c>
      <c r="I49365" s="28">
        <v>0</v>
      </c>
      <c r="J49365" s="28">
        <f>H49365/(INDEX(Installed_Capacity!$H$6:$S$11,MATCH(Source_Data!B49365,Installed_Capacity!$G$6:$G$11,0),MATCH(Source_Data!C49365,Installed_Capacity!$H$5:$S$5,0)))</f>
        <v>3.0684090890574216E-2</v>
      </c>
      <c r="K49365" s="29" t="e">
        <f>I49365/(INDEX(Installed_Capacity!$H$15:$S$20,MATCH(Source_Data!B49365,Installed_Capacity!$G$15:$G$20,0),MATCH(Source_Data!C49365,Installed_Capacity!$H$14:$S$14,0)))</f>
        <v>#DIV/0!</v>
      </c>
      <c r="L49365" s="21"/>
      <c r="M49365" s="2"/>
    </row>
    <row r="49366" spans="1:13" x14ac:dyDescent="0.25">
      <c r="A49366" s="17">
        <v>44792</v>
      </c>
      <c r="B49366" s="19">
        <v>2022</v>
      </c>
      <c r="C49366" s="19">
        <v>8</v>
      </c>
      <c r="D49366" s="19">
        <v>19</v>
      </c>
      <c r="E49366" s="19">
        <v>20</v>
      </c>
      <c r="F49366" s="40">
        <v>38777.698195290002</v>
      </c>
      <c r="G49366" s="35">
        <f t="shared" si="771"/>
        <v>40936.245969039999</v>
      </c>
      <c r="H49366" s="27">
        <v>82.509148636999996</v>
      </c>
      <c r="I49366" s="28">
        <v>0</v>
      </c>
      <c r="J49366" s="28">
        <f>H49366/(INDEX(Installed_Capacity!$H$6:$S$11,MATCH(Source_Data!B49366,Installed_Capacity!$G$6:$G$11,0),MATCH(Source_Data!C49366,Installed_Capacity!$H$5:$S$5,0)))</f>
        <v>4.4696180193391111E-2</v>
      </c>
      <c r="K49366" s="29" t="e">
        <f>I49366/(INDEX(Installed_Capacity!$H$15:$S$20,MATCH(Source_Data!B49366,Installed_Capacity!$G$15:$G$20,0),MATCH(Source_Data!C49366,Installed_Capacity!$H$14:$S$14,0)))</f>
        <v>#DIV/0!</v>
      </c>
      <c r="L49366" s="21"/>
      <c r="M49366" s="2"/>
    </row>
    <row r="49367" spans="1:13" x14ac:dyDescent="0.25">
      <c r="A49367" s="17">
        <v>44792</v>
      </c>
      <c r="B49367" s="19">
        <v>2022</v>
      </c>
      <c r="C49367" s="19">
        <v>8</v>
      </c>
      <c r="D49367" s="19">
        <v>19</v>
      </c>
      <c r="E49367" s="19">
        <v>21</v>
      </c>
      <c r="F49367" s="40">
        <v>37461.144652709998</v>
      </c>
      <c r="G49367" s="35">
        <f t="shared" si="771"/>
        <v>40936.245969039999</v>
      </c>
      <c r="H49367" s="27">
        <v>101.31925228</v>
      </c>
      <c r="I49367" s="28">
        <v>0</v>
      </c>
      <c r="J49367" s="28">
        <f>H49367/(INDEX(Installed_Capacity!$H$6:$S$11,MATCH(Source_Data!B49367,Installed_Capacity!$G$6:$G$11,0),MATCH(Source_Data!C49367,Installed_Capacity!$H$5:$S$5,0)))</f>
        <v>5.4885835471289272E-2</v>
      </c>
      <c r="K49367" s="29" t="e">
        <f>I49367/(INDEX(Installed_Capacity!$H$15:$S$20,MATCH(Source_Data!B49367,Installed_Capacity!$G$15:$G$20,0),MATCH(Source_Data!C49367,Installed_Capacity!$H$14:$S$14,0)))</f>
        <v>#DIV/0!</v>
      </c>
      <c r="L49367" s="21"/>
      <c r="M49367" s="2"/>
    </row>
    <row r="49368" spans="1:13" x14ac:dyDescent="0.25">
      <c r="A49368" s="17">
        <v>44792</v>
      </c>
      <c r="B49368" s="19">
        <v>2022</v>
      </c>
      <c r="C49368" s="19">
        <v>8</v>
      </c>
      <c r="D49368" s="19">
        <v>19</v>
      </c>
      <c r="E49368" s="19">
        <v>22</v>
      </c>
      <c r="F49368" s="40">
        <v>35650.576587290001</v>
      </c>
      <c r="G49368" s="35">
        <f t="shared" si="771"/>
        <v>40936.245969039999</v>
      </c>
      <c r="H49368" s="27">
        <v>125.01040735799999</v>
      </c>
      <c r="I49368" s="28">
        <v>0</v>
      </c>
      <c r="J49368" s="28">
        <f>H49368/(INDEX(Installed_Capacity!$H$6:$S$11,MATCH(Source_Data!B49368,Installed_Capacity!$G$6:$G$11,0),MATCH(Source_Data!C49368,Installed_Capacity!$H$5:$S$5,0)))</f>
        <v>6.7719613953412777E-2</v>
      </c>
      <c r="K49368" s="29" t="e">
        <f>I49368/(INDEX(Installed_Capacity!$H$15:$S$20,MATCH(Source_Data!B49368,Installed_Capacity!$G$15:$G$20,0),MATCH(Source_Data!C49368,Installed_Capacity!$H$14:$S$14,0)))</f>
        <v>#DIV/0!</v>
      </c>
      <c r="L49368" s="21"/>
      <c r="M49368" s="2"/>
    </row>
    <row r="49369" spans="1:13" x14ac:dyDescent="0.25">
      <c r="A49369" s="17">
        <v>44792</v>
      </c>
      <c r="B49369" s="19">
        <v>2022</v>
      </c>
      <c r="C49369" s="19">
        <v>8</v>
      </c>
      <c r="D49369" s="19">
        <v>19</v>
      </c>
      <c r="E49369" s="19">
        <v>23</v>
      </c>
      <c r="F49369" s="40">
        <v>33268.6812928</v>
      </c>
      <c r="G49369" s="35">
        <f t="shared" si="771"/>
        <v>40936.245969039999</v>
      </c>
      <c r="H49369" s="27">
        <v>167.54684880600001</v>
      </c>
      <c r="I49369" s="28">
        <v>0</v>
      </c>
      <c r="J49369" s="28">
        <f>H49369/(INDEX(Installed_Capacity!$H$6:$S$11,MATCH(Source_Data!B49369,Installed_Capacity!$G$6:$G$11,0),MATCH(Source_Data!C49369,Installed_Capacity!$H$5:$S$5,0)))</f>
        <v>9.0762106612134352E-2</v>
      </c>
      <c r="K49369" s="29" t="e">
        <f>I49369/(INDEX(Installed_Capacity!$H$15:$S$20,MATCH(Source_Data!B49369,Installed_Capacity!$G$15:$G$20,0),MATCH(Source_Data!C49369,Installed_Capacity!$H$14:$S$14,0)))</f>
        <v>#DIV/0!</v>
      </c>
      <c r="L49369" s="21"/>
      <c r="M49369" s="2"/>
    </row>
    <row r="49370" spans="1:13" x14ac:dyDescent="0.25">
      <c r="A49370" s="17">
        <v>44792</v>
      </c>
      <c r="B49370" s="19">
        <v>2022</v>
      </c>
      <c r="C49370" s="19">
        <v>8</v>
      </c>
      <c r="D49370" s="19">
        <v>19</v>
      </c>
      <c r="E49370" s="19">
        <v>24</v>
      </c>
      <c r="F49370" s="40">
        <v>30793.295743909999</v>
      </c>
      <c r="G49370" s="35">
        <f t="shared" si="771"/>
        <v>40936.245969039999</v>
      </c>
      <c r="H49370" s="27">
        <v>443.78610863199998</v>
      </c>
      <c r="I49370" s="28">
        <v>0</v>
      </c>
      <c r="J49370" s="28">
        <f>H49370/(INDEX(Installed_Capacity!$H$6:$S$11,MATCH(Source_Data!B49370,Installed_Capacity!$G$6:$G$11,0),MATCH(Source_Data!C49370,Installed_Capacity!$H$5:$S$5,0)))</f>
        <v>0.24040417585698806</v>
      </c>
      <c r="K49370" s="29" t="e">
        <f>I49370/(INDEX(Installed_Capacity!$H$15:$S$20,MATCH(Source_Data!B49370,Installed_Capacity!$G$15:$G$20,0),MATCH(Source_Data!C49370,Installed_Capacity!$H$14:$S$14,0)))</f>
        <v>#DIV/0!</v>
      </c>
      <c r="L49370" s="21"/>
      <c r="M49370" s="2"/>
    </row>
    <row r="49371" spans="1:13" x14ac:dyDescent="0.25">
      <c r="A49371" s="17">
        <v>44793</v>
      </c>
      <c r="B49371" s="19">
        <v>2022</v>
      </c>
      <c r="C49371" s="19">
        <v>8</v>
      </c>
      <c r="D49371" s="19">
        <v>20</v>
      </c>
      <c r="E49371" s="19">
        <v>1</v>
      </c>
      <c r="F49371" s="40">
        <v>29098.69488581</v>
      </c>
      <c r="G49371" s="35">
        <f t="shared" si="771"/>
        <v>38014.166329389998</v>
      </c>
      <c r="H49371" s="27">
        <v>518.87151725299998</v>
      </c>
      <c r="I49371" s="28">
        <v>0</v>
      </c>
      <c r="J49371" s="28">
        <f>H49371/(INDEX(Installed_Capacity!$H$6:$S$11,MATCH(Source_Data!B49371,Installed_Capacity!$G$6:$G$11,0),MATCH(Source_Data!C49371,Installed_Capacity!$H$5:$S$5,0)))</f>
        <v>0.28107882841440951</v>
      </c>
      <c r="K49371" s="29" t="e">
        <f>I49371/(INDEX(Installed_Capacity!$H$15:$S$20,MATCH(Source_Data!B49371,Installed_Capacity!$G$15:$G$20,0),MATCH(Source_Data!C49371,Installed_Capacity!$H$14:$S$14,0)))</f>
        <v>#DIV/0!</v>
      </c>
      <c r="L49371" s="21"/>
      <c r="M49371" s="2"/>
    </row>
    <row r="49372" spans="1:13" x14ac:dyDescent="0.25">
      <c r="A49372" s="17">
        <v>44793</v>
      </c>
      <c r="B49372" s="19">
        <v>2022</v>
      </c>
      <c r="C49372" s="19">
        <v>8</v>
      </c>
      <c r="D49372" s="19">
        <v>20</v>
      </c>
      <c r="E49372" s="19">
        <v>2</v>
      </c>
      <c r="F49372" s="40">
        <v>27385.488697460001</v>
      </c>
      <c r="G49372" s="35">
        <f t="shared" si="771"/>
        <v>38014.166329389998</v>
      </c>
      <c r="H49372" s="27">
        <v>519.66606874800004</v>
      </c>
      <c r="I49372" s="28">
        <v>0</v>
      </c>
      <c r="J49372" s="28">
        <f>H49372/(INDEX(Installed_Capacity!$H$6:$S$11,MATCH(Source_Data!B49372,Installed_Capacity!$G$6:$G$11,0),MATCH(Source_Data!C49372,Installed_Capacity!$H$5:$S$5,0)))</f>
        <v>0.28150924634236191</v>
      </c>
      <c r="K49372" s="29" t="e">
        <f>I49372/(INDEX(Installed_Capacity!$H$15:$S$20,MATCH(Source_Data!B49372,Installed_Capacity!$G$15:$G$20,0),MATCH(Source_Data!C49372,Installed_Capacity!$H$14:$S$14,0)))</f>
        <v>#DIV/0!</v>
      </c>
      <c r="L49372" s="21"/>
      <c r="M49372" s="2"/>
    </row>
    <row r="49373" spans="1:13" x14ac:dyDescent="0.25">
      <c r="A49373" s="17">
        <v>44793</v>
      </c>
      <c r="B49373" s="19">
        <v>2022</v>
      </c>
      <c r="C49373" s="19">
        <v>8</v>
      </c>
      <c r="D49373" s="19">
        <v>20</v>
      </c>
      <c r="E49373" s="19">
        <v>3</v>
      </c>
      <c r="F49373" s="40">
        <v>26159.934127289998</v>
      </c>
      <c r="G49373" s="35">
        <f t="shared" si="771"/>
        <v>38014.166329389998</v>
      </c>
      <c r="H49373" s="27">
        <v>414.93018509900003</v>
      </c>
      <c r="I49373" s="28">
        <v>0</v>
      </c>
      <c r="J49373" s="28">
        <f>H49373/(INDEX(Installed_Capacity!$H$6:$S$11,MATCH(Source_Data!B49373,Installed_Capacity!$G$6:$G$11,0),MATCH(Source_Data!C49373,Installed_Capacity!$H$5:$S$5,0)))</f>
        <v>0.22477258131040087</v>
      </c>
      <c r="K49373" s="29" t="e">
        <f>I49373/(INDEX(Installed_Capacity!$H$15:$S$20,MATCH(Source_Data!B49373,Installed_Capacity!$G$15:$G$20,0),MATCH(Source_Data!C49373,Installed_Capacity!$H$14:$S$14,0)))</f>
        <v>#DIV/0!</v>
      </c>
      <c r="L49373" s="21"/>
      <c r="M49373" s="2"/>
    </row>
    <row r="49374" spans="1:13" x14ac:dyDescent="0.25">
      <c r="A49374" s="17">
        <v>44793</v>
      </c>
      <c r="B49374" s="19">
        <v>2022</v>
      </c>
      <c r="C49374" s="19">
        <v>8</v>
      </c>
      <c r="D49374" s="19">
        <v>20</v>
      </c>
      <c r="E49374" s="19">
        <v>4</v>
      </c>
      <c r="F49374" s="40">
        <v>25238.316815670001</v>
      </c>
      <c r="G49374" s="35">
        <f t="shared" si="771"/>
        <v>38014.166329389998</v>
      </c>
      <c r="H49374" s="27">
        <v>327.18286872300001</v>
      </c>
      <c r="I49374" s="28">
        <v>0</v>
      </c>
      <c r="J49374" s="28">
        <f>H49374/(INDEX(Installed_Capacity!$H$6:$S$11,MATCH(Source_Data!B49374,Installed_Capacity!$G$6:$G$11,0),MATCH(Source_Data!C49374,Installed_Capacity!$H$5:$S$5,0)))</f>
        <v>0.17723882379360781</v>
      </c>
      <c r="K49374" s="29" t="e">
        <f>I49374/(INDEX(Installed_Capacity!$H$15:$S$20,MATCH(Source_Data!B49374,Installed_Capacity!$G$15:$G$20,0),MATCH(Source_Data!C49374,Installed_Capacity!$H$14:$S$14,0)))</f>
        <v>#DIV/0!</v>
      </c>
      <c r="L49374" s="21"/>
      <c r="M49374" s="2"/>
    </row>
    <row r="49375" spans="1:13" x14ac:dyDescent="0.25">
      <c r="A49375" s="17">
        <v>44793</v>
      </c>
      <c r="B49375" s="19">
        <v>2022</v>
      </c>
      <c r="C49375" s="19">
        <v>8</v>
      </c>
      <c r="D49375" s="19">
        <v>20</v>
      </c>
      <c r="E49375" s="19">
        <v>5</v>
      </c>
      <c r="F49375" s="40">
        <v>24893.599270340001</v>
      </c>
      <c r="G49375" s="35">
        <f t="shared" si="771"/>
        <v>38014.166329389998</v>
      </c>
      <c r="H49375" s="27">
        <v>291.80303179999999</v>
      </c>
      <c r="I49375" s="28">
        <v>0</v>
      </c>
      <c r="J49375" s="28">
        <f>H49375/(INDEX(Installed_Capacity!$H$6:$S$11,MATCH(Source_Data!B49375,Installed_Capacity!$G$6:$G$11,0),MATCH(Source_Data!C49375,Installed_Capacity!$H$5:$S$5,0)))</f>
        <v>0.15807314832069339</v>
      </c>
      <c r="K49375" s="29" t="e">
        <f>I49375/(INDEX(Installed_Capacity!$H$15:$S$20,MATCH(Source_Data!B49375,Installed_Capacity!$G$15:$G$20,0),MATCH(Source_Data!C49375,Installed_Capacity!$H$14:$S$14,0)))</f>
        <v>#DIV/0!</v>
      </c>
      <c r="L49375" s="21"/>
      <c r="M49375" s="2"/>
    </row>
    <row r="49376" spans="1:13" x14ac:dyDescent="0.25">
      <c r="A49376" s="17">
        <v>44793</v>
      </c>
      <c r="B49376" s="19">
        <v>2022</v>
      </c>
      <c r="C49376" s="19">
        <v>8</v>
      </c>
      <c r="D49376" s="19">
        <v>20</v>
      </c>
      <c r="E49376" s="19">
        <v>6</v>
      </c>
      <c r="F49376" s="40">
        <v>24965.88105167</v>
      </c>
      <c r="G49376" s="35">
        <f t="shared" si="771"/>
        <v>38014.166329389998</v>
      </c>
      <c r="H49376" s="27">
        <v>270.61177013100001</v>
      </c>
      <c r="I49376" s="28">
        <v>0</v>
      </c>
      <c r="J49376" s="28">
        <f>H49376/(INDEX(Installed_Capacity!$H$6:$S$11,MATCH(Source_Data!B49376,Installed_Capacity!$G$6:$G$11,0),MATCH(Source_Data!C49376,Installed_Capacity!$H$5:$S$5,0)))</f>
        <v>0.14659359162026003</v>
      </c>
      <c r="K49376" s="29" t="e">
        <f>I49376/(INDEX(Installed_Capacity!$H$15:$S$20,MATCH(Source_Data!B49376,Installed_Capacity!$G$15:$G$20,0),MATCH(Source_Data!C49376,Installed_Capacity!$H$14:$S$14,0)))</f>
        <v>#DIV/0!</v>
      </c>
      <c r="L49376" s="21"/>
      <c r="M49376" s="2"/>
    </row>
    <row r="49377" spans="1:13" x14ac:dyDescent="0.25">
      <c r="A49377" s="17">
        <v>44793</v>
      </c>
      <c r="B49377" s="19">
        <v>2022</v>
      </c>
      <c r="C49377" s="19">
        <v>8</v>
      </c>
      <c r="D49377" s="19">
        <v>20</v>
      </c>
      <c r="E49377" s="19">
        <v>7</v>
      </c>
      <c r="F49377" s="40">
        <v>25096.24434026</v>
      </c>
      <c r="G49377" s="35">
        <f t="shared" si="771"/>
        <v>38014.166329389998</v>
      </c>
      <c r="H49377" s="27">
        <v>287.25652271899997</v>
      </c>
      <c r="I49377" s="28">
        <v>0</v>
      </c>
      <c r="J49377" s="28">
        <f>H49377/(INDEX(Installed_Capacity!$H$6:$S$11,MATCH(Source_Data!B49377,Installed_Capacity!$G$6:$G$11,0),MATCH(Source_Data!C49377,Installed_Capacity!$H$5:$S$5,0)))</f>
        <v>0.15561025066034667</v>
      </c>
      <c r="K49377" s="29" t="e">
        <f>I49377/(INDEX(Installed_Capacity!$H$15:$S$20,MATCH(Source_Data!B49377,Installed_Capacity!$G$15:$G$20,0),MATCH(Source_Data!C49377,Installed_Capacity!$H$14:$S$14,0)))</f>
        <v>#DIV/0!</v>
      </c>
      <c r="L49377" s="21"/>
      <c r="M49377" s="2"/>
    </row>
    <row r="49378" spans="1:13" x14ac:dyDescent="0.25">
      <c r="A49378" s="17">
        <v>44793</v>
      </c>
      <c r="B49378" s="19">
        <v>2022</v>
      </c>
      <c r="C49378" s="19">
        <v>8</v>
      </c>
      <c r="D49378" s="19">
        <v>20</v>
      </c>
      <c r="E49378" s="19">
        <v>8</v>
      </c>
      <c r="F49378" s="40">
        <v>26026.485272990001</v>
      </c>
      <c r="G49378" s="35">
        <f t="shared" si="771"/>
        <v>38014.166329389998</v>
      </c>
      <c r="H49378" s="27">
        <v>357.56175551799998</v>
      </c>
      <c r="I49378" s="28">
        <v>0</v>
      </c>
      <c r="J49378" s="28">
        <f>H49378/(INDEX(Installed_Capacity!$H$6:$S$11,MATCH(Source_Data!B49378,Installed_Capacity!$G$6:$G$11,0),MATCH(Source_Data!C49378,Installed_Capacity!$H$5:$S$5,0)))</f>
        <v>0.19369542552437702</v>
      </c>
      <c r="K49378" s="29" t="e">
        <f>I49378/(INDEX(Installed_Capacity!$H$15:$S$20,MATCH(Source_Data!B49378,Installed_Capacity!$G$15:$G$20,0),MATCH(Source_Data!C49378,Installed_Capacity!$H$14:$S$14,0)))</f>
        <v>#DIV/0!</v>
      </c>
      <c r="L49378" s="21"/>
      <c r="M49378" s="2"/>
    </row>
    <row r="49379" spans="1:13" x14ac:dyDescent="0.25">
      <c r="A49379" s="17">
        <v>44793</v>
      </c>
      <c r="B49379" s="19">
        <v>2022</v>
      </c>
      <c r="C49379" s="19">
        <v>8</v>
      </c>
      <c r="D49379" s="19">
        <v>20</v>
      </c>
      <c r="E49379" s="19">
        <v>9</v>
      </c>
      <c r="F49379" s="40">
        <v>27747.761863840002</v>
      </c>
      <c r="G49379" s="35">
        <f t="shared" si="771"/>
        <v>38014.166329389998</v>
      </c>
      <c r="H49379" s="27">
        <v>492.11804310000002</v>
      </c>
      <c r="I49379" s="28">
        <v>0</v>
      </c>
      <c r="J49379" s="28">
        <f>H49379/(INDEX(Installed_Capacity!$H$6:$S$11,MATCH(Source_Data!B49379,Installed_Capacity!$G$6:$G$11,0),MATCH(Source_Data!C49379,Installed_Capacity!$H$5:$S$5,0)))</f>
        <v>0.26658615552546044</v>
      </c>
      <c r="K49379" s="29" t="e">
        <f>I49379/(INDEX(Installed_Capacity!$H$15:$S$20,MATCH(Source_Data!B49379,Installed_Capacity!$G$15:$G$20,0),MATCH(Source_Data!C49379,Installed_Capacity!$H$14:$S$14,0)))</f>
        <v>#DIV/0!</v>
      </c>
      <c r="L49379" s="21"/>
      <c r="M49379" s="2"/>
    </row>
    <row r="49380" spans="1:13" x14ac:dyDescent="0.25">
      <c r="A49380" s="17">
        <v>44793</v>
      </c>
      <c r="B49380" s="19">
        <v>2022</v>
      </c>
      <c r="C49380" s="19">
        <v>8</v>
      </c>
      <c r="D49380" s="19">
        <v>20</v>
      </c>
      <c r="E49380" s="19">
        <v>10</v>
      </c>
      <c r="F49380" s="40">
        <v>28343.938273809999</v>
      </c>
      <c r="G49380" s="35">
        <f t="shared" si="771"/>
        <v>38014.166329389998</v>
      </c>
      <c r="H49380" s="27">
        <v>536.02716622000003</v>
      </c>
      <c r="I49380" s="28">
        <v>0</v>
      </c>
      <c r="J49380" s="28">
        <f>H49380/(INDEX(Installed_Capacity!$H$6:$S$11,MATCH(Source_Data!B49380,Installed_Capacity!$G$6:$G$11,0),MATCH(Source_Data!C49380,Installed_Capacity!$H$5:$S$5,0)))</f>
        <v>0.29037224605633805</v>
      </c>
      <c r="K49380" s="29" t="e">
        <f>I49380/(INDEX(Installed_Capacity!$H$15:$S$20,MATCH(Source_Data!B49380,Installed_Capacity!$G$15:$G$20,0),MATCH(Source_Data!C49380,Installed_Capacity!$H$14:$S$14,0)))</f>
        <v>#DIV/0!</v>
      </c>
      <c r="L49380" s="21"/>
      <c r="M49380" s="2"/>
    </row>
    <row r="49381" spans="1:13" x14ac:dyDescent="0.25">
      <c r="A49381" s="17">
        <v>44793</v>
      </c>
      <c r="B49381" s="19">
        <v>2022</v>
      </c>
      <c r="C49381" s="19">
        <v>8</v>
      </c>
      <c r="D49381" s="19">
        <v>20</v>
      </c>
      <c r="E49381" s="19">
        <v>11</v>
      </c>
      <c r="F49381" s="40">
        <v>28526.68609521</v>
      </c>
      <c r="G49381" s="35">
        <f t="shared" si="771"/>
        <v>38014.166329389998</v>
      </c>
      <c r="H49381" s="27">
        <v>469.212524874</v>
      </c>
      <c r="I49381" s="28">
        <v>0</v>
      </c>
      <c r="J49381" s="28">
        <f>H49381/(INDEX(Installed_Capacity!$H$6:$S$11,MATCH(Source_Data!B49381,Installed_Capacity!$G$6:$G$11,0),MATCH(Source_Data!C49381,Installed_Capacity!$H$5:$S$5,0)))</f>
        <v>0.25417796580390034</v>
      </c>
      <c r="K49381" s="29" t="e">
        <f>I49381/(INDEX(Installed_Capacity!$H$15:$S$20,MATCH(Source_Data!B49381,Installed_Capacity!$G$15:$G$20,0),MATCH(Source_Data!C49381,Installed_Capacity!$H$14:$S$14,0)))</f>
        <v>#DIV/0!</v>
      </c>
      <c r="L49381" s="21"/>
      <c r="M49381" s="2"/>
    </row>
    <row r="49382" spans="1:13" x14ac:dyDescent="0.25">
      <c r="A49382" s="17">
        <v>44793</v>
      </c>
      <c r="B49382" s="19">
        <v>2022</v>
      </c>
      <c r="C49382" s="19">
        <v>8</v>
      </c>
      <c r="D49382" s="19">
        <v>20</v>
      </c>
      <c r="E49382" s="19">
        <v>12</v>
      </c>
      <c r="F49382" s="40">
        <v>29069.769095709999</v>
      </c>
      <c r="G49382" s="35">
        <f t="shared" si="771"/>
        <v>38014.166329389998</v>
      </c>
      <c r="H49382" s="27">
        <v>416.28865887900002</v>
      </c>
      <c r="I49382" s="28">
        <v>0</v>
      </c>
      <c r="J49382" s="28">
        <f>H49382/(INDEX(Installed_Capacity!$H$6:$S$11,MATCH(Source_Data!B49382,Installed_Capacity!$G$6:$G$11,0),MATCH(Source_Data!C49382,Installed_Capacity!$H$5:$S$5,0)))</f>
        <v>0.22550848259967499</v>
      </c>
      <c r="K49382" s="29" t="e">
        <f>I49382/(INDEX(Installed_Capacity!$H$15:$S$20,MATCH(Source_Data!B49382,Installed_Capacity!$G$15:$G$20,0),MATCH(Source_Data!C49382,Installed_Capacity!$H$14:$S$14,0)))</f>
        <v>#DIV/0!</v>
      </c>
      <c r="L49382" s="21"/>
      <c r="M49382" s="2"/>
    </row>
    <row r="49383" spans="1:13" x14ac:dyDescent="0.25">
      <c r="A49383" s="17">
        <v>44793</v>
      </c>
      <c r="B49383" s="19">
        <v>2022</v>
      </c>
      <c r="C49383" s="19">
        <v>8</v>
      </c>
      <c r="D49383" s="19">
        <v>20</v>
      </c>
      <c r="E49383" s="19">
        <v>13</v>
      </c>
      <c r="F49383" s="40">
        <v>30186.295665400001</v>
      </c>
      <c r="G49383" s="35">
        <f t="shared" si="771"/>
        <v>38014.166329389998</v>
      </c>
      <c r="H49383" s="27">
        <v>669.60785643600002</v>
      </c>
      <c r="I49383" s="28">
        <v>0</v>
      </c>
      <c r="J49383" s="28">
        <f>H49383/(INDEX(Installed_Capacity!$H$6:$S$11,MATCH(Source_Data!B49383,Installed_Capacity!$G$6:$G$11,0),MATCH(Source_Data!C49383,Installed_Capacity!$H$5:$S$5,0)))</f>
        <v>0.36273448344312026</v>
      </c>
      <c r="K49383" s="29" t="e">
        <f>I49383/(INDEX(Installed_Capacity!$H$15:$S$20,MATCH(Source_Data!B49383,Installed_Capacity!$G$15:$G$20,0),MATCH(Source_Data!C49383,Installed_Capacity!$H$14:$S$14,0)))</f>
        <v>#DIV/0!</v>
      </c>
      <c r="L49383" s="21"/>
      <c r="M49383" s="2"/>
    </row>
    <row r="49384" spans="1:13" x14ac:dyDescent="0.25">
      <c r="A49384" s="17">
        <v>44793</v>
      </c>
      <c r="B49384" s="19">
        <v>2022</v>
      </c>
      <c r="C49384" s="19">
        <v>8</v>
      </c>
      <c r="D49384" s="19">
        <v>20</v>
      </c>
      <c r="E49384" s="19">
        <v>14</v>
      </c>
      <c r="F49384" s="40">
        <v>31739.232754600001</v>
      </c>
      <c r="G49384" s="35">
        <f t="shared" si="771"/>
        <v>38014.166329389998</v>
      </c>
      <c r="H49384" s="27">
        <v>847.71851937999998</v>
      </c>
      <c r="I49384" s="28">
        <v>0</v>
      </c>
      <c r="J49384" s="28">
        <f>H49384/(INDEX(Installed_Capacity!$H$6:$S$11,MATCH(Source_Data!B49384,Installed_Capacity!$G$6:$G$11,0),MATCH(Source_Data!C49384,Installed_Capacity!$H$5:$S$5,0)))</f>
        <v>0.45921913292524374</v>
      </c>
      <c r="K49384" s="29" t="e">
        <f>I49384/(INDEX(Installed_Capacity!$H$15:$S$20,MATCH(Source_Data!B49384,Installed_Capacity!$G$15:$G$20,0),MATCH(Source_Data!C49384,Installed_Capacity!$H$14:$S$14,0)))</f>
        <v>#DIV/0!</v>
      </c>
      <c r="L49384" s="21"/>
      <c r="M49384" s="2"/>
    </row>
    <row r="49385" spans="1:13" x14ac:dyDescent="0.25">
      <c r="A49385" s="17">
        <v>44793</v>
      </c>
      <c r="B49385" s="19">
        <v>2022</v>
      </c>
      <c r="C49385" s="19">
        <v>8</v>
      </c>
      <c r="D49385" s="19">
        <v>20</v>
      </c>
      <c r="E49385" s="19">
        <v>15</v>
      </c>
      <c r="F49385" s="40">
        <v>33120.090177099999</v>
      </c>
      <c r="G49385" s="35">
        <f t="shared" si="771"/>
        <v>38014.166329389998</v>
      </c>
      <c r="H49385" s="27">
        <v>850.09048143999996</v>
      </c>
      <c r="I49385" s="28">
        <v>0</v>
      </c>
      <c r="J49385" s="28">
        <f>H49385/(INDEX(Installed_Capacity!$H$6:$S$11,MATCH(Source_Data!B49385,Installed_Capacity!$G$6:$G$11,0),MATCH(Source_Data!C49385,Installed_Capacity!$H$5:$S$5,0)))</f>
        <v>0.46050405278439865</v>
      </c>
      <c r="K49385" s="29" t="e">
        <f>I49385/(INDEX(Installed_Capacity!$H$15:$S$20,MATCH(Source_Data!B49385,Installed_Capacity!$G$15:$G$20,0),MATCH(Source_Data!C49385,Installed_Capacity!$H$14:$S$14,0)))</f>
        <v>#DIV/0!</v>
      </c>
      <c r="L49385" s="21"/>
      <c r="M49385" s="2"/>
    </row>
    <row r="49386" spans="1:13" x14ac:dyDescent="0.25">
      <c r="A49386" s="17">
        <v>44793</v>
      </c>
      <c r="B49386" s="19">
        <v>2022</v>
      </c>
      <c r="C49386" s="19">
        <v>8</v>
      </c>
      <c r="D49386" s="19">
        <v>20</v>
      </c>
      <c r="E49386" s="19">
        <v>16</v>
      </c>
      <c r="F49386" s="40">
        <v>35083.3049503</v>
      </c>
      <c r="G49386" s="35">
        <f t="shared" si="771"/>
        <v>38014.166329389998</v>
      </c>
      <c r="H49386" s="27">
        <v>926.25297837000005</v>
      </c>
      <c r="I49386" s="28">
        <v>0</v>
      </c>
      <c r="J49386" s="28">
        <f>H49386/(INDEX(Installed_Capacity!$H$6:$S$11,MATCH(Source_Data!B49386,Installed_Capacity!$G$6:$G$11,0),MATCH(Source_Data!C49386,Installed_Capacity!$H$5:$S$5,0)))</f>
        <v>0.50176217679848323</v>
      </c>
      <c r="K49386" s="29" t="e">
        <f>I49386/(INDEX(Installed_Capacity!$H$15:$S$20,MATCH(Source_Data!B49386,Installed_Capacity!$G$15:$G$20,0),MATCH(Source_Data!C49386,Installed_Capacity!$H$14:$S$14,0)))</f>
        <v>#DIV/0!</v>
      </c>
      <c r="L49386" s="21"/>
      <c r="M49386" s="2"/>
    </row>
    <row r="49387" spans="1:13" x14ac:dyDescent="0.25">
      <c r="A49387" s="17">
        <v>44793</v>
      </c>
      <c r="B49387" s="19">
        <v>2022</v>
      </c>
      <c r="C49387" s="19">
        <v>8</v>
      </c>
      <c r="D49387" s="19">
        <v>20</v>
      </c>
      <c r="E49387" s="19">
        <v>17</v>
      </c>
      <c r="F49387" s="40">
        <v>36617.063201559999</v>
      </c>
      <c r="G49387" s="35">
        <f t="shared" si="771"/>
        <v>38014.166329389998</v>
      </c>
      <c r="H49387" s="27">
        <v>1050.3701343099999</v>
      </c>
      <c r="I49387" s="28">
        <v>0</v>
      </c>
      <c r="J49387" s="28">
        <f>H49387/(INDEX(Installed_Capacity!$H$6:$S$11,MATCH(Source_Data!B49387,Installed_Capacity!$G$6:$G$11,0),MATCH(Source_Data!C49387,Installed_Capacity!$H$5:$S$5,0)))</f>
        <v>0.56899790591007582</v>
      </c>
      <c r="K49387" s="29" t="e">
        <f>I49387/(INDEX(Installed_Capacity!$H$15:$S$20,MATCH(Source_Data!B49387,Installed_Capacity!$G$15:$G$20,0),MATCH(Source_Data!C49387,Installed_Capacity!$H$14:$S$14,0)))</f>
        <v>#DIV/0!</v>
      </c>
      <c r="L49387" s="21"/>
      <c r="M49387" s="2"/>
    </row>
    <row r="49388" spans="1:13" x14ac:dyDescent="0.25">
      <c r="A49388" s="17">
        <v>44793</v>
      </c>
      <c r="B49388" s="19">
        <v>2022</v>
      </c>
      <c r="C49388" s="19">
        <v>8</v>
      </c>
      <c r="D49388" s="19">
        <v>20</v>
      </c>
      <c r="E49388" s="19">
        <v>18</v>
      </c>
      <c r="F49388" s="40">
        <v>37886.345759720003</v>
      </c>
      <c r="G49388" s="35">
        <f t="shared" si="771"/>
        <v>38014.166329389998</v>
      </c>
      <c r="H49388" s="27">
        <v>1121.79583862</v>
      </c>
      <c r="I49388" s="28">
        <v>0</v>
      </c>
      <c r="J49388" s="28">
        <f>H49388/(INDEX(Installed_Capacity!$H$6:$S$11,MATCH(Source_Data!B49388,Installed_Capacity!$G$6:$G$11,0),MATCH(Source_Data!C49388,Installed_Capacity!$H$5:$S$5,0)))</f>
        <v>0.6076900534236187</v>
      </c>
      <c r="K49388" s="29" t="e">
        <f>I49388/(INDEX(Installed_Capacity!$H$15:$S$20,MATCH(Source_Data!B49388,Installed_Capacity!$G$15:$G$20,0),MATCH(Source_Data!C49388,Installed_Capacity!$H$14:$S$14,0)))</f>
        <v>#DIV/0!</v>
      </c>
      <c r="L49388" s="21"/>
      <c r="M49388" s="2"/>
    </row>
    <row r="49389" spans="1:13" x14ac:dyDescent="0.25">
      <c r="A49389" s="17">
        <v>44793</v>
      </c>
      <c r="B49389" s="19">
        <v>2022</v>
      </c>
      <c r="C49389" s="19">
        <v>8</v>
      </c>
      <c r="D49389" s="19">
        <v>20</v>
      </c>
      <c r="E49389" s="19">
        <v>19</v>
      </c>
      <c r="F49389" s="40">
        <v>38014.166329389998</v>
      </c>
      <c r="G49389" s="35">
        <f t="shared" si="771"/>
        <v>38014.166329389998</v>
      </c>
      <c r="H49389" s="27">
        <v>1112.1011754599999</v>
      </c>
      <c r="I49389" s="28">
        <v>0</v>
      </c>
      <c r="J49389" s="28">
        <f>H49389/(INDEX(Installed_Capacity!$H$6:$S$11,MATCH(Source_Data!B49389,Installed_Capacity!$G$6:$G$11,0),MATCH(Source_Data!C49389,Installed_Capacity!$H$5:$S$5,0)))</f>
        <v>0.60243833990249185</v>
      </c>
      <c r="K49389" s="29" t="e">
        <f>I49389/(INDEX(Installed_Capacity!$H$15:$S$20,MATCH(Source_Data!B49389,Installed_Capacity!$G$15:$G$20,0),MATCH(Source_Data!C49389,Installed_Capacity!$H$14:$S$14,0)))</f>
        <v>#DIV/0!</v>
      </c>
      <c r="L49389" s="21"/>
      <c r="M49389" s="2"/>
    </row>
    <row r="49390" spans="1:13" x14ac:dyDescent="0.25">
      <c r="A49390" s="17">
        <v>44793</v>
      </c>
      <c r="B49390" s="19">
        <v>2022</v>
      </c>
      <c r="C49390" s="19">
        <v>8</v>
      </c>
      <c r="D49390" s="19">
        <v>20</v>
      </c>
      <c r="E49390" s="19">
        <v>20</v>
      </c>
      <c r="F49390" s="40">
        <v>36818.664922919997</v>
      </c>
      <c r="G49390" s="35">
        <f t="shared" si="771"/>
        <v>38014.166329389998</v>
      </c>
      <c r="H49390" s="27">
        <v>1039.60868261</v>
      </c>
      <c r="I49390" s="28">
        <v>0</v>
      </c>
      <c r="J49390" s="28">
        <f>H49390/(INDEX(Installed_Capacity!$H$6:$S$11,MATCH(Source_Data!B49390,Installed_Capacity!$G$6:$G$11,0),MATCH(Source_Data!C49390,Installed_Capacity!$H$5:$S$5,0)))</f>
        <v>0.56316830043878652</v>
      </c>
      <c r="K49390" s="29" t="e">
        <f>I49390/(INDEX(Installed_Capacity!$H$15:$S$20,MATCH(Source_Data!B49390,Installed_Capacity!$G$15:$G$20,0),MATCH(Source_Data!C49390,Installed_Capacity!$H$14:$S$14,0)))</f>
        <v>#DIV/0!</v>
      </c>
      <c r="L49390" s="21"/>
      <c r="M49390" s="2"/>
    </row>
    <row r="49391" spans="1:13" x14ac:dyDescent="0.25">
      <c r="A49391" s="17">
        <v>44793</v>
      </c>
      <c r="B49391" s="19">
        <v>2022</v>
      </c>
      <c r="C49391" s="19">
        <v>8</v>
      </c>
      <c r="D49391" s="19">
        <v>20</v>
      </c>
      <c r="E49391" s="19">
        <v>21</v>
      </c>
      <c r="F49391" s="40">
        <v>35510.864619</v>
      </c>
      <c r="G49391" s="35">
        <f t="shared" si="771"/>
        <v>38014.166329389998</v>
      </c>
      <c r="H49391" s="27">
        <v>1107.18980121</v>
      </c>
      <c r="I49391" s="28">
        <v>0</v>
      </c>
      <c r="J49391" s="28">
        <f>H49391/(INDEX(Installed_Capacity!$H$6:$S$11,MATCH(Source_Data!B49391,Installed_Capacity!$G$6:$G$11,0),MATCH(Source_Data!C49391,Installed_Capacity!$H$5:$S$5,0)))</f>
        <v>0.59977779047128932</v>
      </c>
      <c r="K49391" s="29" t="e">
        <f>I49391/(INDEX(Installed_Capacity!$H$15:$S$20,MATCH(Source_Data!B49391,Installed_Capacity!$G$15:$G$20,0),MATCH(Source_Data!C49391,Installed_Capacity!$H$14:$S$14,0)))</f>
        <v>#DIV/0!</v>
      </c>
      <c r="L49391" s="21"/>
      <c r="M49391" s="2"/>
    </row>
    <row r="49392" spans="1:13" x14ac:dyDescent="0.25">
      <c r="A49392" s="17">
        <v>44793</v>
      </c>
      <c r="B49392" s="19">
        <v>2022</v>
      </c>
      <c r="C49392" s="19">
        <v>8</v>
      </c>
      <c r="D49392" s="19">
        <v>20</v>
      </c>
      <c r="E49392" s="19">
        <v>22</v>
      </c>
      <c r="F49392" s="40">
        <v>33926.315626340001</v>
      </c>
      <c r="G49392" s="35">
        <f t="shared" si="771"/>
        <v>38014.166329389998</v>
      </c>
      <c r="H49392" s="27">
        <v>1153.91499834</v>
      </c>
      <c r="I49392" s="28">
        <v>0</v>
      </c>
      <c r="J49392" s="28">
        <f>H49392/(INDEX(Installed_Capacity!$H$6:$S$11,MATCH(Source_Data!B49392,Installed_Capacity!$G$6:$G$11,0),MATCH(Source_Data!C49392,Installed_Capacity!$H$5:$S$5,0)))</f>
        <v>0.62508938154929583</v>
      </c>
      <c r="K49392" s="29" t="e">
        <f>I49392/(INDEX(Installed_Capacity!$H$15:$S$20,MATCH(Source_Data!B49392,Installed_Capacity!$G$15:$G$20,0),MATCH(Source_Data!C49392,Installed_Capacity!$H$14:$S$14,0)))</f>
        <v>#DIV/0!</v>
      </c>
      <c r="L49392" s="21"/>
      <c r="M49392" s="2"/>
    </row>
    <row r="49393" spans="1:13" x14ac:dyDescent="0.25">
      <c r="A49393" s="17">
        <v>44793</v>
      </c>
      <c r="B49393" s="19">
        <v>2022</v>
      </c>
      <c r="C49393" s="19">
        <v>8</v>
      </c>
      <c r="D49393" s="19">
        <v>20</v>
      </c>
      <c r="E49393" s="19">
        <v>23</v>
      </c>
      <c r="F49393" s="40">
        <v>31707.642255989998</v>
      </c>
      <c r="G49393" s="35">
        <f t="shared" si="771"/>
        <v>38014.166329389998</v>
      </c>
      <c r="H49393" s="27">
        <v>1008.47012526</v>
      </c>
      <c r="I49393" s="28">
        <v>0</v>
      </c>
      <c r="J49393" s="28">
        <f>H49393/(INDEX(Installed_Capacity!$H$6:$S$11,MATCH(Source_Data!B49393,Installed_Capacity!$G$6:$G$11,0),MATCH(Source_Data!C49393,Installed_Capacity!$H$5:$S$5,0)))</f>
        <v>0.54630017619718307</v>
      </c>
      <c r="K49393" s="29" t="e">
        <f>I49393/(INDEX(Installed_Capacity!$H$15:$S$20,MATCH(Source_Data!B49393,Installed_Capacity!$G$15:$G$20,0),MATCH(Source_Data!C49393,Installed_Capacity!$H$14:$S$14,0)))</f>
        <v>#DIV/0!</v>
      </c>
      <c r="L49393" s="21"/>
      <c r="M49393" s="2"/>
    </row>
    <row r="49394" spans="1:13" x14ac:dyDescent="0.25">
      <c r="A49394" s="17">
        <v>44793</v>
      </c>
      <c r="B49394" s="19">
        <v>2022</v>
      </c>
      <c r="C49394" s="19">
        <v>8</v>
      </c>
      <c r="D49394" s="19">
        <v>20</v>
      </c>
      <c r="E49394" s="19">
        <v>24</v>
      </c>
      <c r="F49394" s="40">
        <v>29428.133749240002</v>
      </c>
      <c r="G49394" s="35">
        <f t="shared" si="771"/>
        <v>38014.166329389998</v>
      </c>
      <c r="H49394" s="27">
        <v>953.39715154999999</v>
      </c>
      <c r="I49394" s="28">
        <v>0</v>
      </c>
      <c r="J49394" s="28">
        <f>H49394/(INDEX(Installed_Capacity!$H$6:$S$11,MATCH(Source_Data!B49394,Installed_Capacity!$G$6:$G$11,0),MATCH(Source_Data!C49394,Installed_Capacity!$H$5:$S$5,0)))</f>
        <v>0.51646649596424699</v>
      </c>
      <c r="K49394" s="29" t="e">
        <f>I49394/(INDEX(Installed_Capacity!$H$15:$S$20,MATCH(Source_Data!B49394,Installed_Capacity!$G$15:$G$20,0),MATCH(Source_Data!C49394,Installed_Capacity!$H$14:$S$14,0)))</f>
        <v>#DIV/0!</v>
      </c>
      <c r="L49394" s="21"/>
      <c r="M49394" s="2"/>
    </row>
    <row r="49395" spans="1:13" x14ac:dyDescent="0.25">
      <c r="A49395" s="17">
        <v>44794</v>
      </c>
      <c r="B49395" s="19">
        <v>2022</v>
      </c>
      <c r="C49395" s="19">
        <v>8</v>
      </c>
      <c r="D49395" s="19">
        <v>21</v>
      </c>
      <c r="E49395" s="19">
        <v>1</v>
      </c>
      <c r="F49395" s="40">
        <v>27671.407319049998</v>
      </c>
      <c r="G49395" s="35">
        <f t="shared" si="771"/>
        <v>36335.640670460001</v>
      </c>
      <c r="H49395" s="27">
        <v>738.95207155000003</v>
      </c>
      <c r="I49395" s="28">
        <v>0</v>
      </c>
      <c r="J49395" s="28">
        <f>H49395/(INDEX(Installed_Capacity!$H$6:$S$11,MATCH(Source_Data!B49395,Installed_Capacity!$G$6:$G$11,0),MATCH(Source_Data!C49395,Installed_Capacity!$H$5:$S$5,0)))</f>
        <v>0.40029906367822321</v>
      </c>
      <c r="K49395" s="29" t="e">
        <f>I49395/(INDEX(Installed_Capacity!$H$15:$S$20,MATCH(Source_Data!B49395,Installed_Capacity!$G$15:$G$20,0),MATCH(Source_Data!C49395,Installed_Capacity!$H$14:$S$14,0)))</f>
        <v>#DIV/0!</v>
      </c>
      <c r="L49395" s="21"/>
      <c r="M49395" s="2"/>
    </row>
    <row r="49396" spans="1:13" x14ac:dyDescent="0.25">
      <c r="A49396" s="17">
        <v>44794</v>
      </c>
      <c r="B49396" s="19">
        <v>2022</v>
      </c>
      <c r="C49396" s="19">
        <v>8</v>
      </c>
      <c r="D49396" s="19">
        <v>21</v>
      </c>
      <c r="E49396" s="19">
        <v>2</v>
      </c>
      <c r="F49396" s="40">
        <v>26309.422328730001</v>
      </c>
      <c r="G49396" s="35">
        <f t="shared" si="771"/>
        <v>36335.640670460001</v>
      </c>
      <c r="H49396" s="27">
        <v>634.16187747000004</v>
      </c>
      <c r="I49396" s="28">
        <v>0</v>
      </c>
      <c r="J49396" s="28">
        <f>H49396/(INDEX(Installed_Capacity!$H$6:$S$11,MATCH(Source_Data!B49396,Installed_Capacity!$G$6:$G$11,0),MATCH(Source_Data!C49396,Installed_Capacity!$H$5:$S$5,0)))</f>
        <v>0.3435329780444204</v>
      </c>
      <c r="K49396" s="29" t="e">
        <f>I49396/(INDEX(Installed_Capacity!$H$15:$S$20,MATCH(Source_Data!B49396,Installed_Capacity!$G$15:$G$20,0),MATCH(Source_Data!C49396,Installed_Capacity!$H$14:$S$14,0)))</f>
        <v>#DIV/0!</v>
      </c>
      <c r="L49396" s="21"/>
      <c r="M49396" s="2"/>
    </row>
    <row r="49397" spans="1:13" x14ac:dyDescent="0.25">
      <c r="A49397" s="17">
        <v>44794</v>
      </c>
      <c r="B49397" s="19">
        <v>2022</v>
      </c>
      <c r="C49397" s="19">
        <v>8</v>
      </c>
      <c r="D49397" s="19">
        <v>21</v>
      </c>
      <c r="E49397" s="19">
        <v>3</v>
      </c>
      <c r="F49397" s="40">
        <v>25185.322503269999</v>
      </c>
      <c r="G49397" s="35">
        <f t="shared" si="771"/>
        <v>36335.640670460001</v>
      </c>
      <c r="H49397" s="27">
        <v>495.62674127100001</v>
      </c>
      <c r="I49397" s="28">
        <v>0</v>
      </c>
      <c r="J49397" s="28">
        <f>H49397/(INDEX(Installed_Capacity!$H$6:$S$11,MATCH(Source_Data!B49397,Installed_Capacity!$G$6:$G$11,0),MATCH(Source_Data!C49397,Installed_Capacity!$H$5:$S$5,0)))</f>
        <v>0.26848685876002165</v>
      </c>
      <c r="K49397" s="29" t="e">
        <f>I49397/(INDEX(Installed_Capacity!$H$15:$S$20,MATCH(Source_Data!B49397,Installed_Capacity!$G$15:$G$20,0),MATCH(Source_Data!C49397,Installed_Capacity!$H$14:$S$14,0)))</f>
        <v>#DIV/0!</v>
      </c>
      <c r="L49397" s="21"/>
      <c r="M49397" s="2"/>
    </row>
    <row r="49398" spans="1:13" x14ac:dyDescent="0.25">
      <c r="A49398" s="17">
        <v>44794</v>
      </c>
      <c r="B49398" s="19">
        <v>2022</v>
      </c>
      <c r="C49398" s="19">
        <v>8</v>
      </c>
      <c r="D49398" s="19">
        <v>21</v>
      </c>
      <c r="E49398" s="19">
        <v>4</v>
      </c>
      <c r="F49398" s="40">
        <v>24382.554343790001</v>
      </c>
      <c r="G49398" s="35">
        <f t="shared" si="771"/>
        <v>36335.640670460001</v>
      </c>
      <c r="H49398" s="27">
        <v>465.08359744699999</v>
      </c>
      <c r="I49398" s="28">
        <v>0</v>
      </c>
      <c r="J49398" s="28">
        <f>H49398/(INDEX(Installed_Capacity!$H$6:$S$11,MATCH(Source_Data!B49398,Installed_Capacity!$G$6:$G$11,0),MATCH(Source_Data!C49398,Installed_Capacity!$H$5:$S$5,0)))</f>
        <v>0.25194127705687974</v>
      </c>
      <c r="K49398" s="29" t="e">
        <f>I49398/(INDEX(Installed_Capacity!$H$15:$S$20,MATCH(Source_Data!B49398,Installed_Capacity!$G$15:$G$20,0),MATCH(Source_Data!C49398,Installed_Capacity!$H$14:$S$14,0)))</f>
        <v>#DIV/0!</v>
      </c>
      <c r="L49398" s="21"/>
      <c r="M49398" s="2"/>
    </row>
    <row r="49399" spans="1:13" x14ac:dyDescent="0.25">
      <c r="A49399" s="17">
        <v>44794</v>
      </c>
      <c r="B49399" s="19">
        <v>2022</v>
      </c>
      <c r="C49399" s="19">
        <v>8</v>
      </c>
      <c r="D49399" s="19">
        <v>21</v>
      </c>
      <c r="E49399" s="19">
        <v>5</v>
      </c>
      <c r="F49399" s="40">
        <v>23900.847533690001</v>
      </c>
      <c r="G49399" s="35">
        <f t="shared" si="771"/>
        <v>36335.640670460001</v>
      </c>
      <c r="H49399" s="27">
        <v>511.05927656300003</v>
      </c>
      <c r="I49399" s="28">
        <v>0</v>
      </c>
      <c r="J49399" s="28">
        <f>H49399/(INDEX(Installed_Capacity!$H$6:$S$11,MATCH(Source_Data!B49399,Installed_Capacity!$G$6:$G$11,0),MATCH(Source_Data!C49399,Installed_Capacity!$H$5:$S$5,0)))</f>
        <v>0.27684684537540633</v>
      </c>
      <c r="K49399" s="29" t="e">
        <f>I49399/(INDEX(Installed_Capacity!$H$15:$S$20,MATCH(Source_Data!B49399,Installed_Capacity!$G$15:$G$20,0),MATCH(Source_Data!C49399,Installed_Capacity!$H$14:$S$14,0)))</f>
        <v>#DIV/0!</v>
      </c>
      <c r="L49399" s="21"/>
      <c r="M49399" s="2"/>
    </row>
    <row r="49400" spans="1:13" x14ac:dyDescent="0.25">
      <c r="A49400" s="17">
        <v>44794</v>
      </c>
      <c r="B49400" s="19">
        <v>2022</v>
      </c>
      <c r="C49400" s="19">
        <v>8</v>
      </c>
      <c r="D49400" s="19">
        <v>21</v>
      </c>
      <c r="E49400" s="19">
        <v>6</v>
      </c>
      <c r="F49400" s="40">
        <v>23852.94531313</v>
      </c>
      <c r="G49400" s="35">
        <f t="shared" si="771"/>
        <v>36335.640670460001</v>
      </c>
      <c r="H49400" s="27">
        <v>505.55034588199999</v>
      </c>
      <c r="I49400" s="28">
        <v>0</v>
      </c>
      <c r="J49400" s="28">
        <f>H49400/(INDEX(Installed_Capacity!$H$6:$S$11,MATCH(Source_Data!B49400,Installed_Capacity!$G$6:$G$11,0),MATCH(Source_Data!C49400,Installed_Capacity!$H$5:$S$5,0)))</f>
        <v>0.27386259256879741</v>
      </c>
      <c r="K49400" s="29" t="e">
        <f>I49400/(INDEX(Installed_Capacity!$H$15:$S$20,MATCH(Source_Data!B49400,Installed_Capacity!$G$15:$G$20,0),MATCH(Source_Data!C49400,Installed_Capacity!$H$14:$S$14,0)))</f>
        <v>#DIV/0!</v>
      </c>
      <c r="L49400" s="21"/>
      <c r="M49400" s="2"/>
    </row>
    <row r="49401" spans="1:13" x14ac:dyDescent="0.25">
      <c r="A49401" s="17">
        <v>44794</v>
      </c>
      <c r="B49401" s="19">
        <v>2022</v>
      </c>
      <c r="C49401" s="19">
        <v>8</v>
      </c>
      <c r="D49401" s="19">
        <v>21</v>
      </c>
      <c r="E49401" s="19">
        <v>7</v>
      </c>
      <c r="F49401" s="40">
        <v>23863.125292010001</v>
      </c>
      <c r="G49401" s="35">
        <f t="shared" si="771"/>
        <v>36335.640670460001</v>
      </c>
      <c r="H49401" s="27">
        <v>490.38178542000003</v>
      </c>
      <c r="I49401" s="28">
        <v>0</v>
      </c>
      <c r="J49401" s="28">
        <f>H49401/(INDEX(Installed_Capacity!$H$6:$S$11,MATCH(Source_Data!B49401,Installed_Capacity!$G$6:$G$11,0),MATCH(Source_Data!C49401,Installed_Capacity!$H$5:$S$5,0)))</f>
        <v>0.26564560423618638</v>
      </c>
      <c r="K49401" s="29" t="e">
        <f>I49401/(INDEX(Installed_Capacity!$H$15:$S$20,MATCH(Source_Data!B49401,Installed_Capacity!$G$15:$G$20,0),MATCH(Source_Data!C49401,Installed_Capacity!$H$14:$S$14,0)))</f>
        <v>#DIV/0!</v>
      </c>
      <c r="L49401" s="21"/>
      <c r="M49401" s="2"/>
    </row>
    <row r="49402" spans="1:13" x14ac:dyDescent="0.25">
      <c r="A49402" s="17">
        <v>44794</v>
      </c>
      <c r="B49402" s="19">
        <v>2022</v>
      </c>
      <c r="C49402" s="19">
        <v>8</v>
      </c>
      <c r="D49402" s="19">
        <v>21</v>
      </c>
      <c r="E49402" s="19">
        <v>8</v>
      </c>
      <c r="F49402" s="40">
        <v>24706.482944849999</v>
      </c>
      <c r="G49402" s="35">
        <f t="shared" si="771"/>
        <v>36335.640670460001</v>
      </c>
      <c r="H49402" s="27">
        <v>529.80407391000006</v>
      </c>
      <c r="I49402" s="28">
        <v>0</v>
      </c>
      <c r="J49402" s="28">
        <f>H49402/(INDEX(Installed_Capacity!$H$6:$S$11,MATCH(Source_Data!B49402,Installed_Capacity!$G$6:$G$11,0),MATCH(Source_Data!C49402,Installed_Capacity!$H$5:$S$5,0)))</f>
        <v>0.2870011234615385</v>
      </c>
      <c r="K49402" s="29" t="e">
        <f>I49402/(INDEX(Installed_Capacity!$H$15:$S$20,MATCH(Source_Data!B49402,Installed_Capacity!$G$15:$G$20,0),MATCH(Source_Data!C49402,Installed_Capacity!$H$14:$S$14,0)))</f>
        <v>#DIV/0!</v>
      </c>
      <c r="L49402" s="21"/>
      <c r="M49402" s="2"/>
    </row>
    <row r="49403" spans="1:13" x14ac:dyDescent="0.25">
      <c r="A49403" s="17">
        <v>44794</v>
      </c>
      <c r="B49403" s="19">
        <v>2022</v>
      </c>
      <c r="C49403" s="19">
        <v>8</v>
      </c>
      <c r="D49403" s="19">
        <v>21</v>
      </c>
      <c r="E49403" s="19">
        <v>9</v>
      </c>
      <c r="F49403" s="40">
        <v>25777.0496504</v>
      </c>
      <c r="G49403" s="35">
        <f t="shared" si="771"/>
        <v>36335.640670460001</v>
      </c>
      <c r="H49403" s="27">
        <v>572.89930115899995</v>
      </c>
      <c r="I49403" s="28">
        <v>0</v>
      </c>
      <c r="J49403" s="28">
        <f>H49403/(INDEX(Installed_Capacity!$H$6:$S$11,MATCH(Source_Data!B49403,Installed_Capacity!$G$6:$G$11,0),MATCH(Source_Data!C49403,Installed_Capacity!$H$5:$S$5,0)))</f>
        <v>0.31034631698754062</v>
      </c>
      <c r="K49403" s="29" t="e">
        <f>I49403/(INDEX(Installed_Capacity!$H$15:$S$20,MATCH(Source_Data!B49403,Installed_Capacity!$G$15:$G$20,0),MATCH(Source_Data!C49403,Installed_Capacity!$H$14:$S$14,0)))</f>
        <v>#DIV/0!</v>
      </c>
      <c r="L49403" s="21"/>
      <c r="M49403" s="2"/>
    </row>
    <row r="49404" spans="1:13" x14ac:dyDescent="0.25">
      <c r="A49404" s="17">
        <v>44794</v>
      </c>
      <c r="B49404" s="19">
        <v>2022</v>
      </c>
      <c r="C49404" s="19">
        <v>8</v>
      </c>
      <c r="D49404" s="19">
        <v>21</v>
      </c>
      <c r="E49404" s="19">
        <v>10</v>
      </c>
      <c r="F49404" s="40">
        <v>26537.91190544</v>
      </c>
      <c r="G49404" s="35">
        <f t="shared" si="771"/>
        <v>36335.640670460001</v>
      </c>
      <c r="H49404" s="27">
        <v>571.20356817899994</v>
      </c>
      <c r="I49404" s="28">
        <v>0</v>
      </c>
      <c r="J49404" s="28">
        <f>H49404/(INDEX(Installed_Capacity!$H$6:$S$11,MATCH(Source_Data!B49404,Installed_Capacity!$G$6:$G$11,0),MATCH(Source_Data!C49404,Installed_Capacity!$H$5:$S$5,0)))</f>
        <v>0.30942771840682554</v>
      </c>
      <c r="K49404" s="29" t="e">
        <f>I49404/(INDEX(Installed_Capacity!$H$15:$S$20,MATCH(Source_Data!B49404,Installed_Capacity!$G$15:$G$20,0),MATCH(Source_Data!C49404,Installed_Capacity!$H$14:$S$14,0)))</f>
        <v>#DIV/0!</v>
      </c>
      <c r="L49404" s="21"/>
      <c r="M49404" s="2"/>
    </row>
    <row r="49405" spans="1:13" x14ac:dyDescent="0.25">
      <c r="A49405" s="17">
        <v>44794</v>
      </c>
      <c r="B49405" s="19">
        <v>2022</v>
      </c>
      <c r="C49405" s="19">
        <v>8</v>
      </c>
      <c r="D49405" s="19">
        <v>21</v>
      </c>
      <c r="E49405" s="19">
        <v>11</v>
      </c>
      <c r="F49405" s="40">
        <v>27378.457257059999</v>
      </c>
      <c r="G49405" s="35">
        <f t="shared" si="771"/>
        <v>36335.640670460001</v>
      </c>
      <c r="H49405" s="27">
        <v>464.61661133899997</v>
      </c>
      <c r="I49405" s="28">
        <v>0</v>
      </c>
      <c r="J49405" s="28">
        <f>H49405/(INDEX(Installed_Capacity!$H$6:$S$11,MATCH(Source_Data!B49405,Installed_Capacity!$G$6:$G$11,0),MATCH(Source_Data!C49405,Installed_Capacity!$H$5:$S$5,0)))</f>
        <v>0.25168830516738894</v>
      </c>
      <c r="K49405" s="29" t="e">
        <f>I49405/(INDEX(Installed_Capacity!$H$15:$S$20,MATCH(Source_Data!B49405,Installed_Capacity!$G$15:$G$20,0),MATCH(Source_Data!C49405,Installed_Capacity!$H$14:$S$14,0)))</f>
        <v>#DIV/0!</v>
      </c>
      <c r="L49405" s="21"/>
      <c r="M49405" s="2"/>
    </row>
    <row r="49406" spans="1:13" x14ac:dyDescent="0.25">
      <c r="A49406" s="17">
        <v>44794</v>
      </c>
      <c r="B49406" s="19">
        <v>2022</v>
      </c>
      <c r="C49406" s="19">
        <v>8</v>
      </c>
      <c r="D49406" s="19">
        <v>21</v>
      </c>
      <c r="E49406" s="19">
        <v>12</v>
      </c>
      <c r="F49406" s="40">
        <v>27516.152376270002</v>
      </c>
      <c r="G49406" s="35">
        <f t="shared" si="771"/>
        <v>36335.640670460001</v>
      </c>
      <c r="H49406" s="27">
        <v>380.06755667700003</v>
      </c>
      <c r="I49406" s="28">
        <v>0</v>
      </c>
      <c r="J49406" s="28">
        <f>H49406/(INDEX(Installed_Capacity!$H$6:$S$11,MATCH(Source_Data!B49406,Installed_Capacity!$G$6:$G$11,0),MATCH(Source_Data!C49406,Installed_Capacity!$H$5:$S$5,0)))</f>
        <v>0.20588708379035756</v>
      </c>
      <c r="K49406" s="29" t="e">
        <f>I49406/(INDEX(Installed_Capacity!$H$15:$S$20,MATCH(Source_Data!B49406,Installed_Capacity!$G$15:$G$20,0),MATCH(Source_Data!C49406,Installed_Capacity!$H$14:$S$14,0)))</f>
        <v>#DIV/0!</v>
      </c>
      <c r="L49406" s="21"/>
      <c r="M49406" s="2"/>
    </row>
    <row r="49407" spans="1:13" x14ac:dyDescent="0.25">
      <c r="A49407" s="17">
        <v>44794</v>
      </c>
      <c r="B49407" s="19">
        <v>2022</v>
      </c>
      <c r="C49407" s="19">
        <v>8</v>
      </c>
      <c r="D49407" s="19">
        <v>21</v>
      </c>
      <c r="E49407" s="19">
        <v>13</v>
      </c>
      <c r="F49407" s="40">
        <v>27788.741140400001</v>
      </c>
      <c r="G49407" s="35">
        <f t="shared" si="771"/>
        <v>36335.640670460001</v>
      </c>
      <c r="H49407" s="27">
        <v>319.97553376299999</v>
      </c>
      <c r="I49407" s="28">
        <v>0</v>
      </c>
      <c r="J49407" s="28">
        <f>H49407/(INDEX(Installed_Capacity!$H$6:$S$11,MATCH(Source_Data!B49407,Installed_Capacity!$G$6:$G$11,0),MATCH(Source_Data!C49407,Installed_Capacity!$H$5:$S$5,0)))</f>
        <v>0.17333452533206933</v>
      </c>
      <c r="K49407" s="29" t="e">
        <f>I49407/(INDEX(Installed_Capacity!$H$15:$S$20,MATCH(Source_Data!B49407,Installed_Capacity!$G$15:$G$20,0),MATCH(Source_Data!C49407,Installed_Capacity!$H$14:$S$14,0)))</f>
        <v>#DIV/0!</v>
      </c>
      <c r="L49407" s="21"/>
      <c r="M49407" s="2"/>
    </row>
    <row r="49408" spans="1:13" x14ac:dyDescent="0.25">
      <c r="A49408" s="17">
        <v>44794</v>
      </c>
      <c r="B49408" s="19">
        <v>2022</v>
      </c>
      <c r="C49408" s="19">
        <v>8</v>
      </c>
      <c r="D49408" s="19">
        <v>21</v>
      </c>
      <c r="E49408" s="19">
        <v>14</v>
      </c>
      <c r="F49408" s="40">
        <v>28917.800146900001</v>
      </c>
      <c r="G49408" s="35">
        <f t="shared" si="771"/>
        <v>36335.640670460001</v>
      </c>
      <c r="H49408" s="27">
        <v>320.44797861199999</v>
      </c>
      <c r="I49408" s="28">
        <v>0</v>
      </c>
      <c r="J49408" s="28">
        <f>H49408/(INDEX(Installed_Capacity!$H$6:$S$11,MATCH(Source_Data!B49408,Installed_Capacity!$G$6:$G$11,0),MATCH(Source_Data!C49408,Installed_Capacity!$H$5:$S$5,0)))</f>
        <v>0.17359045428602382</v>
      </c>
      <c r="K49408" s="29" t="e">
        <f>I49408/(INDEX(Installed_Capacity!$H$15:$S$20,MATCH(Source_Data!B49408,Installed_Capacity!$G$15:$G$20,0),MATCH(Source_Data!C49408,Installed_Capacity!$H$14:$S$14,0)))</f>
        <v>#DIV/0!</v>
      </c>
      <c r="L49408" s="21"/>
      <c r="M49408" s="2"/>
    </row>
    <row r="49409" spans="1:13" x14ac:dyDescent="0.25">
      <c r="A49409" s="17">
        <v>44794</v>
      </c>
      <c r="B49409" s="19">
        <v>2022</v>
      </c>
      <c r="C49409" s="19">
        <v>8</v>
      </c>
      <c r="D49409" s="19">
        <v>21</v>
      </c>
      <c r="E49409" s="19">
        <v>15</v>
      </c>
      <c r="F49409" s="40">
        <v>30120.345024099999</v>
      </c>
      <c r="G49409" s="35">
        <f t="shared" si="771"/>
        <v>36335.640670460001</v>
      </c>
      <c r="H49409" s="27">
        <v>323.27794055099997</v>
      </c>
      <c r="I49409" s="28">
        <v>0</v>
      </c>
      <c r="J49409" s="28">
        <f>H49409/(INDEX(Installed_Capacity!$H$6:$S$11,MATCH(Source_Data!B49409,Installed_Capacity!$G$6:$G$11,0),MATCH(Source_Data!C49409,Installed_Capacity!$H$5:$S$5,0)))</f>
        <v>0.17512347808829901</v>
      </c>
      <c r="K49409" s="29" t="e">
        <f>I49409/(INDEX(Installed_Capacity!$H$15:$S$20,MATCH(Source_Data!B49409,Installed_Capacity!$G$15:$G$20,0),MATCH(Source_Data!C49409,Installed_Capacity!$H$14:$S$14,0)))</f>
        <v>#DIV/0!</v>
      </c>
      <c r="L49409" s="21"/>
      <c r="M49409" s="2"/>
    </row>
    <row r="49410" spans="1:13" x14ac:dyDescent="0.25">
      <c r="A49410" s="17">
        <v>44794</v>
      </c>
      <c r="B49410" s="19">
        <v>2022</v>
      </c>
      <c r="C49410" s="19">
        <v>8</v>
      </c>
      <c r="D49410" s="19">
        <v>21</v>
      </c>
      <c r="E49410" s="19">
        <v>16</v>
      </c>
      <c r="F49410" s="40">
        <v>31867.013410200001</v>
      </c>
      <c r="G49410" s="35">
        <f t="shared" si="771"/>
        <v>36335.640670460001</v>
      </c>
      <c r="H49410" s="27">
        <v>351.53152203899998</v>
      </c>
      <c r="I49410" s="28">
        <v>0</v>
      </c>
      <c r="J49410" s="28">
        <f>H49410/(INDEX(Installed_Capacity!$H$6:$S$11,MATCH(Source_Data!B49410,Installed_Capacity!$G$6:$G$11,0),MATCH(Source_Data!C49410,Installed_Capacity!$H$5:$S$5,0)))</f>
        <v>0.19042877683586132</v>
      </c>
      <c r="K49410" s="29" t="e">
        <f>I49410/(INDEX(Installed_Capacity!$H$15:$S$20,MATCH(Source_Data!B49410,Installed_Capacity!$G$15:$G$20,0),MATCH(Source_Data!C49410,Installed_Capacity!$H$14:$S$14,0)))</f>
        <v>#DIV/0!</v>
      </c>
      <c r="L49410" s="21"/>
      <c r="M49410" s="2"/>
    </row>
    <row r="49411" spans="1:13" x14ac:dyDescent="0.25">
      <c r="A49411" s="17">
        <v>44794</v>
      </c>
      <c r="B49411" s="19">
        <v>2022</v>
      </c>
      <c r="C49411" s="19">
        <v>8</v>
      </c>
      <c r="D49411" s="19">
        <v>21</v>
      </c>
      <c r="E49411" s="19">
        <v>17</v>
      </c>
      <c r="F49411" s="40">
        <v>33832.358949020003</v>
      </c>
      <c r="G49411" s="35">
        <f t="shared" ref="G49411:G49474" si="772">_xlfn.MAXIFS($F:$F,$B:$B,B49411,$C:$C,C49411,$D:$D,D49411)</f>
        <v>36335.640670460001</v>
      </c>
      <c r="H49411" s="27">
        <v>379.55336949600002</v>
      </c>
      <c r="I49411" s="28">
        <v>0</v>
      </c>
      <c r="J49411" s="28">
        <f>H49411/(INDEX(Installed_Capacity!$H$6:$S$11,MATCH(Source_Data!B49411,Installed_Capacity!$G$6:$G$11,0),MATCH(Source_Data!C49411,Installed_Capacity!$H$5:$S$5,0)))</f>
        <v>0.2056085425222102</v>
      </c>
      <c r="K49411" s="29" t="e">
        <f>I49411/(INDEX(Installed_Capacity!$H$15:$S$20,MATCH(Source_Data!B49411,Installed_Capacity!$G$15:$G$20,0),MATCH(Source_Data!C49411,Installed_Capacity!$H$14:$S$14,0)))</f>
        <v>#DIV/0!</v>
      </c>
      <c r="L49411" s="21"/>
      <c r="M49411" s="2"/>
    </row>
    <row r="49412" spans="1:13" x14ac:dyDescent="0.25">
      <c r="A49412" s="17">
        <v>44794</v>
      </c>
      <c r="B49412" s="19">
        <v>2022</v>
      </c>
      <c r="C49412" s="19">
        <v>8</v>
      </c>
      <c r="D49412" s="19">
        <v>21</v>
      </c>
      <c r="E49412" s="19">
        <v>18</v>
      </c>
      <c r="F49412" s="40">
        <v>35654.767514599997</v>
      </c>
      <c r="G49412" s="35">
        <f t="shared" si="772"/>
        <v>36335.640670460001</v>
      </c>
      <c r="H49412" s="27">
        <v>404.55723786200002</v>
      </c>
      <c r="I49412" s="28">
        <v>0</v>
      </c>
      <c r="J49412" s="28">
        <f>H49412/(INDEX(Installed_Capacity!$H$6:$S$11,MATCH(Source_Data!B49412,Installed_Capacity!$G$6:$G$11,0),MATCH(Source_Data!C49412,Installed_Capacity!$H$5:$S$5,0)))</f>
        <v>0.21915343329469122</v>
      </c>
      <c r="K49412" s="29" t="e">
        <f>I49412/(INDEX(Installed_Capacity!$H$15:$S$20,MATCH(Source_Data!B49412,Installed_Capacity!$G$15:$G$20,0),MATCH(Source_Data!C49412,Installed_Capacity!$H$14:$S$14,0)))</f>
        <v>#DIV/0!</v>
      </c>
      <c r="L49412" s="21"/>
      <c r="M49412" s="2"/>
    </row>
    <row r="49413" spans="1:13" x14ac:dyDescent="0.25">
      <c r="A49413" s="17">
        <v>44794</v>
      </c>
      <c r="B49413" s="19">
        <v>2022</v>
      </c>
      <c r="C49413" s="19">
        <v>8</v>
      </c>
      <c r="D49413" s="19">
        <v>21</v>
      </c>
      <c r="E49413" s="19">
        <v>19</v>
      </c>
      <c r="F49413" s="40">
        <v>36335.640670460001</v>
      </c>
      <c r="G49413" s="35">
        <f t="shared" si="772"/>
        <v>36335.640670460001</v>
      </c>
      <c r="H49413" s="27">
        <v>406.90687172000003</v>
      </c>
      <c r="I49413" s="28">
        <v>0</v>
      </c>
      <c r="J49413" s="28">
        <f>H49413/(INDEX(Installed_Capacity!$H$6:$S$11,MATCH(Source_Data!B49413,Installed_Capacity!$G$6:$G$11,0),MATCH(Source_Data!C49413,Installed_Capacity!$H$5:$S$5,0)))</f>
        <v>0.22042625770314195</v>
      </c>
      <c r="K49413" s="29" t="e">
        <f>I49413/(INDEX(Installed_Capacity!$H$15:$S$20,MATCH(Source_Data!B49413,Installed_Capacity!$G$15:$G$20,0),MATCH(Source_Data!C49413,Installed_Capacity!$H$14:$S$14,0)))</f>
        <v>#DIV/0!</v>
      </c>
      <c r="L49413" s="21"/>
      <c r="M49413" s="2"/>
    </row>
    <row r="49414" spans="1:13" x14ac:dyDescent="0.25">
      <c r="A49414" s="17">
        <v>44794</v>
      </c>
      <c r="B49414" s="19">
        <v>2022</v>
      </c>
      <c r="C49414" s="19">
        <v>8</v>
      </c>
      <c r="D49414" s="19">
        <v>21</v>
      </c>
      <c r="E49414" s="19">
        <v>20</v>
      </c>
      <c r="F49414" s="40">
        <v>35502.653554739998</v>
      </c>
      <c r="G49414" s="35">
        <f t="shared" si="772"/>
        <v>36335.640670460001</v>
      </c>
      <c r="H49414" s="27">
        <v>583.97022389000006</v>
      </c>
      <c r="I49414" s="28">
        <v>0</v>
      </c>
      <c r="J49414" s="28">
        <f>H49414/(INDEX(Installed_Capacity!$H$6:$S$11,MATCH(Source_Data!B49414,Installed_Capacity!$G$6:$G$11,0),MATCH(Source_Data!C49414,Installed_Capacity!$H$5:$S$5,0)))</f>
        <v>0.3163435665709643</v>
      </c>
      <c r="K49414" s="29" t="e">
        <f>I49414/(INDEX(Installed_Capacity!$H$15:$S$20,MATCH(Source_Data!B49414,Installed_Capacity!$G$15:$G$20,0),MATCH(Source_Data!C49414,Installed_Capacity!$H$14:$S$14,0)))</f>
        <v>#DIV/0!</v>
      </c>
      <c r="L49414" s="21"/>
      <c r="M49414" s="2"/>
    </row>
    <row r="49415" spans="1:13" x14ac:dyDescent="0.25">
      <c r="A49415" s="17">
        <v>44794</v>
      </c>
      <c r="B49415" s="19">
        <v>2022</v>
      </c>
      <c r="C49415" s="19">
        <v>8</v>
      </c>
      <c r="D49415" s="19">
        <v>21</v>
      </c>
      <c r="E49415" s="19">
        <v>21</v>
      </c>
      <c r="F49415" s="40">
        <v>34374.529500609999</v>
      </c>
      <c r="G49415" s="35">
        <f t="shared" si="772"/>
        <v>36335.640670460001</v>
      </c>
      <c r="H49415" s="27">
        <v>502.75619074999997</v>
      </c>
      <c r="I49415" s="28">
        <v>0</v>
      </c>
      <c r="J49415" s="28">
        <f>H49415/(INDEX(Installed_Capacity!$H$6:$S$11,MATCH(Source_Data!B49415,Installed_Capacity!$G$6:$G$11,0),MATCH(Source_Data!C49415,Installed_Capacity!$H$5:$S$5,0)))</f>
        <v>0.27234896573672807</v>
      </c>
      <c r="K49415" s="29" t="e">
        <f>I49415/(INDEX(Installed_Capacity!$H$15:$S$20,MATCH(Source_Data!B49415,Installed_Capacity!$G$15:$G$20,0),MATCH(Source_Data!C49415,Installed_Capacity!$H$14:$S$14,0)))</f>
        <v>#DIV/0!</v>
      </c>
      <c r="L49415" s="21"/>
      <c r="M49415" s="2"/>
    </row>
    <row r="49416" spans="1:13" x14ac:dyDescent="0.25">
      <c r="A49416" s="17">
        <v>44794</v>
      </c>
      <c r="B49416" s="19">
        <v>2022</v>
      </c>
      <c r="C49416" s="19">
        <v>8</v>
      </c>
      <c r="D49416" s="19">
        <v>21</v>
      </c>
      <c r="E49416" s="19">
        <v>22</v>
      </c>
      <c r="F49416" s="40">
        <v>33077.44112969</v>
      </c>
      <c r="G49416" s="35">
        <f t="shared" si="772"/>
        <v>36335.640670460001</v>
      </c>
      <c r="H49416" s="27">
        <v>375.43195893000001</v>
      </c>
      <c r="I49416" s="28">
        <v>0</v>
      </c>
      <c r="J49416" s="28">
        <f>H49416/(INDEX(Installed_Capacity!$H$6:$S$11,MATCH(Source_Data!B49416,Installed_Capacity!$G$6:$G$11,0),MATCH(Source_Data!C49416,Installed_Capacity!$H$5:$S$5,0)))</f>
        <v>0.2033759257475623</v>
      </c>
      <c r="K49416" s="29" t="e">
        <f>I49416/(INDEX(Installed_Capacity!$H$15:$S$20,MATCH(Source_Data!B49416,Installed_Capacity!$G$15:$G$20,0),MATCH(Source_Data!C49416,Installed_Capacity!$H$14:$S$14,0)))</f>
        <v>#DIV/0!</v>
      </c>
      <c r="L49416" s="21"/>
      <c r="M49416" s="2"/>
    </row>
    <row r="49417" spans="1:13" x14ac:dyDescent="0.25">
      <c r="A49417" s="17">
        <v>44794</v>
      </c>
      <c r="B49417" s="19">
        <v>2022</v>
      </c>
      <c r="C49417" s="19">
        <v>8</v>
      </c>
      <c r="D49417" s="19">
        <v>21</v>
      </c>
      <c r="E49417" s="19">
        <v>23</v>
      </c>
      <c r="F49417" s="40">
        <v>30713.066821079999</v>
      </c>
      <c r="G49417" s="35">
        <f t="shared" si="772"/>
        <v>36335.640670460001</v>
      </c>
      <c r="H49417" s="27">
        <v>328.01914394900001</v>
      </c>
      <c r="I49417" s="28">
        <v>0</v>
      </c>
      <c r="J49417" s="28">
        <f>H49417/(INDEX(Installed_Capacity!$H$6:$S$11,MATCH(Source_Data!B49417,Installed_Capacity!$G$6:$G$11,0),MATCH(Source_Data!C49417,Installed_Capacity!$H$5:$S$5,0)))</f>
        <v>0.17769184395937163</v>
      </c>
      <c r="K49417" s="29" t="e">
        <f>I49417/(INDEX(Installed_Capacity!$H$15:$S$20,MATCH(Source_Data!B49417,Installed_Capacity!$G$15:$G$20,0),MATCH(Source_Data!C49417,Installed_Capacity!$H$14:$S$14,0)))</f>
        <v>#DIV/0!</v>
      </c>
      <c r="L49417" s="21"/>
      <c r="M49417" s="2"/>
    </row>
    <row r="49418" spans="1:13" x14ac:dyDescent="0.25">
      <c r="A49418" s="17">
        <v>44794</v>
      </c>
      <c r="B49418" s="19">
        <v>2022</v>
      </c>
      <c r="C49418" s="19">
        <v>8</v>
      </c>
      <c r="D49418" s="19">
        <v>21</v>
      </c>
      <c r="E49418" s="19">
        <v>24</v>
      </c>
      <c r="F49418" s="40">
        <v>28340.180787159999</v>
      </c>
      <c r="G49418" s="35">
        <f t="shared" si="772"/>
        <v>36335.640670460001</v>
      </c>
      <c r="H49418" s="27">
        <v>298.10303223599999</v>
      </c>
      <c r="I49418" s="28">
        <v>0</v>
      </c>
      <c r="J49418" s="28">
        <f>H49418/(INDEX(Installed_Capacity!$H$6:$S$11,MATCH(Source_Data!B49418,Installed_Capacity!$G$6:$G$11,0),MATCH(Source_Data!C49418,Installed_Capacity!$H$5:$S$5,0)))</f>
        <v>0.16148593295557961</v>
      </c>
      <c r="K49418" s="29" t="e">
        <f>I49418/(INDEX(Installed_Capacity!$H$15:$S$20,MATCH(Source_Data!B49418,Installed_Capacity!$G$15:$G$20,0),MATCH(Source_Data!C49418,Installed_Capacity!$H$14:$S$14,0)))</f>
        <v>#DIV/0!</v>
      </c>
      <c r="L49418" s="21"/>
      <c r="M49418" s="2"/>
    </row>
    <row r="49419" spans="1:13" x14ac:dyDescent="0.25">
      <c r="A49419" s="17">
        <v>44795</v>
      </c>
      <c r="B49419" s="19">
        <v>2022</v>
      </c>
      <c r="C49419" s="19">
        <v>8</v>
      </c>
      <c r="D49419" s="19">
        <v>22</v>
      </c>
      <c r="E49419" s="19">
        <v>1</v>
      </c>
      <c r="F49419" s="40">
        <v>26542.09515967</v>
      </c>
      <c r="G49419" s="35">
        <f t="shared" si="772"/>
        <v>40384.243044859999</v>
      </c>
      <c r="H49419" s="27">
        <v>227.688340219</v>
      </c>
      <c r="I49419" s="28">
        <v>0</v>
      </c>
      <c r="J49419" s="28">
        <f>H49419/(INDEX(Installed_Capacity!$H$6:$S$11,MATCH(Source_Data!B49419,Installed_Capacity!$G$6:$G$11,0),MATCH(Source_Data!C49419,Installed_Capacity!$H$5:$S$5,0)))</f>
        <v>0.12334146274052005</v>
      </c>
      <c r="K49419" s="29" t="e">
        <f>I49419/(INDEX(Installed_Capacity!$H$15:$S$20,MATCH(Source_Data!B49419,Installed_Capacity!$G$15:$G$20,0),MATCH(Source_Data!C49419,Installed_Capacity!$H$14:$S$14,0)))</f>
        <v>#DIV/0!</v>
      </c>
      <c r="L49419" s="21"/>
      <c r="M49419" s="2"/>
    </row>
    <row r="49420" spans="1:13" x14ac:dyDescent="0.25">
      <c r="A49420" s="17">
        <v>44795</v>
      </c>
      <c r="B49420" s="19">
        <v>2022</v>
      </c>
      <c r="C49420" s="19">
        <v>8</v>
      </c>
      <c r="D49420" s="19">
        <v>22</v>
      </c>
      <c r="E49420" s="19">
        <v>2</v>
      </c>
      <c r="F49420" s="40">
        <v>25317.0986452</v>
      </c>
      <c r="G49420" s="35">
        <f t="shared" si="772"/>
        <v>40384.243044859999</v>
      </c>
      <c r="H49420" s="27">
        <v>298.17577341399999</v>
      </c>
      <c r="I49420" s="28">
        <v>0</v>
      </c>
      <c r="J49420" s="28">
        <f>H49420/(INDEX(Installed_Capacity!$H$6:$S$11,MATCH(Source_Data!B49420,Installed_Capacity!$G$6:$G$11,0),MATCH(Source_Data!C49420,Installed_Capacity!$H$5:$S$5,0)))</f>
        <v>0.16152533771072589</v>
      </c>
      <c r="K49420" s="29" t="e">
        <f>I49420/(INDEX(Installed_Capacity!$H$15:$S$20,MATCH(Source_Data!B49420,Installed_Capacity!$G$15:$G$20,0),MATCH(Source_Data!C49420,Installed_Capacity!$H$14:$S$14,0)))</f>
        <v>#DIV/0!</v>
      </c>
      <c r="L49420" s="21"/>
      <c r="M49420" s="2"/>
    </row>
    <row r="49421" spans="1:13" x14ac:dyDescent="0.25">
      <c r="A49421" s="17">
        <v>44795</v>
      </c>
      <c r="B49421" s="19">
        <v>2022</v>
      </c>
      <c r="C49421" s="19">
        <v>8</v>
      </c>
      <c r="D49421" s="19">
        <v>22</v>
      </c>
      <c r="E49421" s="19">
        <v>3</v>
      </c>
      <c r="F49421" s="40">
        <v>24518.82514375</v>
      </c>
      <c r="G49421" s="35">
        <f t="shared" si="772"/>
        <v>40384.243044859999</v>
      </c>
      <c r="H49421" s="27">
        <v>244.24810681700001</v>
      </c>
      <c r="I49421" s="28">
        <v>0</v>
      </c>
      <c r="J49421" s="28">
        <f>H49421/(INDEX(Installed_Capacity!$H$6:$S$11,MATCH(Source_Data!B49421,Installed_Capacity!$G$6:$G$11,0),MATCH(Source_Data!C49421,Installed_Capacity!$H$5:$S$5,0)))</f>
        <v>0.13231208386619719</v>
      </c>
      <c r="K49421" s="29" t="e">
        <f>I49421/(INDEX(Installed_Capacity!$H$15:$S$20,MATCH(Source_Data!B49421,Installed_Capacity!$G$15:$G$20,0),MATCH(Source_Data!C49421,Installed_Capacity!$H$14:$S$14,0)))</f>
        <v>#DIV/0!</v>
      </c>
      <c r="L49421" s="21"/>
      <c r="M49421" s="2"/>
    </row>
    <row r="49422" spans="1:13" x14ac:dyDescent="0.25">
      <c r="A49422" s="17">
        <v>44795</v>
      </c>
      <c r="B49422" s="19">
        <v>2022</v>
      </c>
      <c r="C49422" s="19">
        <v>8</v>
      </c>
      <c r="D49422" s="19">
        <v>22</v>
      </c>
      <c r="E49422" s="19">
        <v>4</v>
      </c>
      <c r="F49422" s="40">
        <v>24153.17579066</v>
      </c>
      <c r="G49422" s="35">
        <f t="shared" si="772"/>
        <v>40384.243044859999</v>
      </c>
      <c r="H49422" s="27">
        <v>171.14043112499999</v>
      </c>
      <c r="I49422" s="28">
        <v>0</v>
      </c>
      <c r="J49422" s="28">
        <f>H49422/(INDEX(Installed_Capacity!$H$6:$S$11,MATCH(Source_Data!B49422,Installed_Capacity!$G$6:$G$11,0),MATCH(Source_Data!C49422,Installed_Capacity!$H$5:$S$5,0)))</f>
        <v>9.2708792592090999E-2</v>
      </c>
      <c r="K49422" s="29" t="e">
        <f>I49422/(INDEX(Installed_Capacity!$H$15:$S$20,MATCH(Source_Data!B49422,Installed_Capacity!$G$15:$G$20,0),MATCH(Source_Data!C49422,Installed_Capacity!$H$14:$S$14,0)))</f>
        <v>#DIV/0!</v>
      </c>
      <c r="L49422" s="21"/>
      <c r="M49422" s="2"/>
    </row>
    <row r="49423" spans="1:13" x14ac:dyDescent="0.25">
      <c r="A49423" s="17">
        <v>44795</v>
      </c>
      <c r="B49423" s="19">
        <v>2022</v>
      </c>
      <c r="C49423" s="19">
        <v>8</v>
      </c>
      <c r="D49423" s="19">
        <v>22</v>
      </c>
      <c r="E49423" s="19">
        <v>5</v>
      </c>
      <c r="F49423" s="40">
        <v>24180.056068310001</v>
      </c>
      <c r="G49423" s="35">
        <f t="shared" si="772"/>
        <v>40384.243044859999</v>
      </c>
      <c r="H49423" s="27">
        <v>284.381041052</v>
      </c>
      <c r="I49423" s="28">
        <v>0</v>
      </c>
      <c r="J49423" s="28">
        <f>H49423/(INDEX(Installed_Capacity!$H$6:$S$11,MATCH(Source_Data!B49423,Installed_Capacity!$G$6:$G$11,0),MATCH(Source_Data!C49423,Installed_Capacity!$H$5:$S$5,0)))</f>
        <v>0.15405256828385699</v>
      </c>
      <c r="K49423" s="29" t="e">
        <f>I49423/(INDEX(Installed_Capacity!$H$15:$S$20,MATCH(Source_Data!B49423,Installed_Capacity!$G$15:$G$20,0),MATCH(Source_Data!C49423,Installed_Capacity!$H$14:$S$14,0)))</f>
        <v>#DIV/0!</v>
      </c>
      <c r="L49423" s="21"/>
      <c r="M49423" s="2"/>
    </row>
    <row r="49424" spans="1:13" x14ac:dyDescent="0.25">
      <c r="A49424" s="17">
        <v>44795</v>
      </c>
      <c r="B49424" s="19">
        <v>2022</v>
      </c>
      <c r="C49424" s="19">
        <v>8</v>
      </c>
      <c r="D49424" s="19">
        <v>22</v>
      </c>
      <c r="E49424" s="19">
        <v>6</v>
      </c>
      <c r="F49424" s="40">
        <v>24905.5412359</v>
      </c>
      <c r="G49424" s="35">
        <f t="shared" si="772"/>
        <v>40384.243044859999</v>
      </c>
      <c r="H49424" s="27">
        <v>330.71987304999999</v>
      </c>
      <c r="I49424" s="28">
        <v>0</v>
      </c>
      <c r="J49424" s="28">
        <f>H49424/(INDEX(Installed_Capacity!$H$6:$S$11,MATCH(Source_Data!B49424,Installed_Capacity!$G$6:$G$11,0),MATCH(Source_Data!C49424,Installed_Capacity!$H$5:$S$5,0)))</f>
        <v>0.1791548608071506</v>
      </c>
      <c r="K49424" s="29" t="e">
        <f>I49424/(INDEX(Installed_Capacity!$H$15:$S$20,MATCH(Source_Data!B49424,Installed_Capacity!$G$15:$G$20,0),MATCH(Source_Data!C49424,Installed_Capacity!$H$14:$S$14,0)))</f>
        <v>#DIV/0!</v>
      </c>
      <c r="L49424" s="21"/>
      <c r="M49424" s="2"/>
    </row>
    <row r="49425" spans="1:13" x14ac:dyDescent="0.25">
      <c r="A49425" s="17">
        <v>44795</v>
      </c>
      <c r="B49425" s="19">
        <v>2022</v>
      </c>
      <c r="C49425" s="19">
        <v>8</v>
      </c>
      <c r="D49425" s="19">
        <v>22</v>
      </c>
      <c r="E49425" s="19">
        <v>7</v>
      </c>
      <c r="F49425" s="40">
        <v>26871.583900260001</v>
      </c>
      <c r="G49425" s="35">
        <f t="shared" si="772"/>
        <v>40384.243044859999</v>
      </c>
      <c r="H49425" s="27">
        <v>313.95542351</v>
      </c>
      <c r="I49425" s="28">
        <v>0</v>
      </c>
      <c r="J49425" s="28">
        <f>H49425/(INDEX(Installed_Capacity!$H$6:$S$11,MATCH(Source_Data!B49425,Installed_Capacity!$G$6:$G$11,0),MATCH(Source_Data!C49425,Installed_Capacity!$H$5:$S$5,0)))</f>
        <v>0.17007336051462621</v>
      </c>
      <c r="K49425" s="29" t="e">
        <f>I49425/(INDEX(Installed_Capacity!$H$15:$S$20,MATCH(Source_Data!B49425,Installed_Capacity!$G$15:$G$20,0),MATCH(Source_Data!C49425,Installed_Capacity!$H$14:$S$14,0)))</f>
        <v>#DIV/0!</v>
      </c>
      <c r="L49425" s="21"/>
      <c r="M49425" s="2"/>
    </row>
    <row r="49426" spans="1:13" x14ac:dyDescent="0.25">
      <c r="A49426" s="17">
        <v>44795</v>
      </c>
      <c r="B49426" s="19">
        <v>2022</v>
      </c>
      <c r="C49426" s="19">
        <v>8</v>
      </c>
      <c r="D49426" s="19">
        <v>22</v>
      </c>
      <c r="E49426" s="19">
        <v>8</v>
      </c>
      <c r="F49426" s="40">
        <v>28654.136717009998</v>
      </c>
      <c r="G49426" s="35">
        <f t="shared" si="772"/>
        <v>40384.243044859999</v>
      </c>
      <c r="H49426" s="27">
        <v>205.78078070999999</v>
      </c>
      <c r="I49426" s="28">
        <v>0</v>
      </c>
      <c r="J49426" s="28">
        <f>H49426/(INDEX(Installed_Capacity!$H$6:$S$11,MATCH(Source_Data!B49426,Installed_Capacity!$G$6:$G$11,0),MATCH(Source_Data!C49426,Installed_Capacity!$H$5:$S$5,0)))</f>
        <v>0.11147387904117009</v>
      </c>
      <c r="K49426" s="29" t="e">
        <f>I49426/(INDEX(Installed_Capacity!$H$15:$S$20,MATCH(Source_Data!B49426,Installed_Capacity!$G$15:$G$20,0),MATCH(Source_Data!C49426,Installed_Capacity!$H$14:$S$14,0)))</f>
        <v>#DIV/0!</v>
      </c>
      <c r="L49426" s="21"/>
      <c r="M49426" s="2"/>
    </row>
    <row r="49427" spans="1:13" x14ac:dyDescent="0.25">
      <c r="A49427" s="17">
        <v>44795</v>
      </c>
      <c r="B49427" s="19">
        <v>2022</v>
      </c>
      <c r="C49427" s="19">
        <v>8</v>
      </c>
      <c r="D49427" s="19">
        <v>22</v>
      </c>
      <c r="E49427" s="19">
        <v>9</v>
      </c>
      <c r="F49427" s="40">
        <v>29605.986580330002</v>
      </c>
      <c r="G49427" s="35">
        <f t="shared" si="772"/>
        <v>40384.243044859999</v>
      </c>
      <c r="H49427" s="27">
        <v>199.66628728800001</v>
      </c>
      <c r="I49427" s="28">
        <v>0</v>
      </c>
      <c r="J49427" s="28">
        <f>H49427/(INDEX(Installed_Capacity!$H$6:$S$11,MATCH(Source_Data!B49427,Installed_Capacity!$G$6:$G$11,0),MATCH(Source_Data!C49427,Installed_Capacity!$H$5:$S$5,0)))</f>
        <v>0.10816158574647888</v>
      </c>
      <c r="K49427" s="29" t="e">
        <f>I49427/(INDEX(Installed_Capacity!$H$15:$S$20,MATCH(Source_Data!B49427,Installed_Capacity!$G$15:$G$20,0),MATCH(Source_Data!C49427,Installed_Capacity!$H$14:$S$14,0)))</f>
        <v>#DIV/0!</v>
      </c>
      <c r="L49427" s="21"/>
      <c r="M49427" s="2"/>
    </row>
    <row r="49428" spans="1:13" x14ac:dyDescent="0.25">
      <c r="A49428" s="17">
        <v>44795</v>
      </c>
      <c r="B49428" s="19">
        <v>2022</v>
      </c>
      <c r="C49428" s="19">
        <v>8</v>
      </c>
      <c r="D49428" s="19">
        <v>22</v>
      </c>
      <c r="E49428" s="19">
        <v>10</v>
      </c>
      <c r="F49428" s="40">
        <v>30437.27069573</v>
      </c>
      <c r="G49428" s="35">
        <f t="shared" si="772"/>
        <v>40384.243044859999</v>
      </c>
      <c r="H49428" s="27">
        <v>213.178862721</v>
      </c>
      <c r="I49428" s="28">
        <v>0</v>
      </c>
      <c r="J49428" s="28">
        <f>H49428/(INDEX(Installed_Capacity!$H$6:$S$11,MATCH(Source_Data!B49428,Installed_Capacity!$G$6:$G$11,0),MATCH(Source_Data!C49428,Installed_Capacity!$H$5:$S$5,0)))</f>
        <v>0.11548150743282774</v>
      </c>
      <c r="K49428" s="29" t="e">
        <f>I49428/(INDEX(Installed_Capacity!$H$15:$S$20,MATCH(Source_Data!B49428,Installed_Capacity!$G$15:$G$20,0),MATCH(Source_Data!C49428,Installed_Capacity!$H$14:$S$14,0)))</f>
        <v>#DIV/0!</v>
      </c>
      <c r="L49428" s="21"/>
      <c r="M49428" s="2"/>
    </row>
    <row r="49429" spans="1:13" x14ac:dyDescent="0.25">
      <c r="A49429" s="17">
        <v>44795</v>
      </c>
      <c r="B49429" s="19">
        <v>2022</v>
      </c>
      <c r="C49429" s="19">
        <v>8</v>
      </c>
      <c r="D49429" s="19">
        <v>22</v>
      </c>
      <c r="E49429" s="19">
        <v>11</v>
      </c>
      <c r="F49429" s="40">
        <v>30724.307251189999</v>
      </c>
      <c r="G49429" s="35">
        <f t="shared" si="772"/>
        <v>40384.243044859999</v>
      </c>
      <c r="H49429" s="27">
        <v>214.84342304</v>
      </c>
      <c r="I49429" s="28">
        <v>0</v>
      </c>
      <c r="J49429" s="28">
        <f>H49429/(INDEX(Installed_Capacity!$H$6:$S$11,MATCH(Source_Data!B49429,Installed_Capacity!$G$6:$G$11,0),MATCH(Source_Data!C49429,Installed_Capacity!$H$5:$S$5,0)))</f>
        <v>0.11638321941495125</v>
      </c>
      <c r="K49429" s="29" t="e">
        <f>I49429/(INDEX(Installed_Capacity!$H$15:$S$20,MATCH(Source_Data!B49429,Installed_Capacity!$G$15:$G$20,0),MATCH(Source_Data!C49429,Installed_Capacity!$H$14:$S$14,0)))</f>
        <v>#DIV/0!</v>
      </c>
      <c r="L49429" s="21"/>
      <c r="M49429" s="2"/>
    </row>
    <row r="49430" spans="1:13" x14ac:dyDescent="0.25">
      <c r="A49430" s="17">
        <v>44795</v>
      </c>
      <c r="B49430" s="19">
        <v>2022</v>
      </c>
      <c r="C49430" s="19">
        <v>8</v>
      </c>
      <c r="D49430" s="19">
        <v>22</v>
      </c>
      <c r="E49430" s="19">
        <v>12</v>
      </c>
      <c r="F49430" s="40">
        <v>30761.272536100001</v>
      </c>
      <c r="G49430" s="35">
        <f t="shared" si="772"/>
        <v>40384.243044859999</v>
      </c>
      <c r="H49430" s="27">
        <v>224.257911444</v>
      </c>
      <c r="I49430" s="28">
        <v>0</v>
      </c>
      <c r="J49430" s="28">
        <f>H49430/(INDEX(Installed_Capacity!$H$6:$S$11,MATCH(Source_Data!B49430,Installed_Capacity!$G$6:$G$11,0),MATCH(Source_Data!C49430,Installed_Capacity!$H$5:$S$5,0)))</f>
        <v>0.12148315896208017</v>
      </c>
      <c r="K49430" s="29" t="e">
        <f>I49430/(INDEX(Installed_Capacity!$H$15:$S$20,MATCH(Source_Data!B49430,Installed_Capacity!$G$15:$G$20,0),MATCH(Source_Data!C49430,Installed_Capacity!$H$14:$S$14,0)))</f>
        <v>#DIV/0!</v>
      </c>
      <c r="L49430" s="21"/>
      <c r="M49430" s="2"/>
    </row>
    <row r="49431" spans="1:13" x14ac:dyDescent="0.25">
      <c r="A49431" s="17">
        <v>44795</v>
      </c>
      <c r="B49431" s="19">
        <v>2022</v>
      </c>
      <c r="C49431" s="19">
        <v>8</v>
      </c>
      <c r="D49431" s="19">
        <v>22</v>
      </c>
      <c r="E49431" s="19">
        <v>13</v>
      </c>
      <c r="F49431" s="40">
        <v>31597.0966845</v>
      </c>
      <c r="G49431" s="35">
        <f t="shared" si="772"/>
        <v>40384.243044859999</v>
      </c>
      <c r="H49431" s="27">
        <v>247.55783370899999</v>
      </c>
      <c r="I49431" s="28">
        <v>0</v>
      </c>
      <c r="J49431" s="28">
        <f>H49431/(INDEX(Installed_Capacity!$H$6:$S$11,MATCH(Source_Data!B49431,Installed_Capacity!$G$6:$G$11,0),MATCH(Source_Data!C49431,Installed_Capacity!$H$5:$S$5,0)))</f>
        <v>0.13410500200920911</v>
      </c>
      <c r="K49431" s="29" t="e">
        <f>I49431/(INDEX(Installed_Capacity!$H$15:$S$20,MATCH(Source_Data!B49431,Installed_Capacity!$G$15:$G$20,0),MATCH(Source_Data!C49431,Installed_Capacity!$H$14:$S$14,0)))</f>
        <v>#DIV/0!</v>
      </c>
      <c r="L49431" s="21"/>
      <c r="M49431" s="2"/>
    </row>
    <row r="49432" spans="1:13" x14ac:dyDescent="0.25">
      <c r="A49432" s="17">
        <v>44795</v>
      </c>
      <c r="B49432" s="19">
        <v>2022</v>
      </c>
      <c r="C49432" s="19">
        <v>8</v>
      </c>
      <c r="D49432" s="19">
        <v>22</v>
      </c>
      <c r="E49432" s="19">
        <v>14</v>
      </c>
      <c r="F49432" s="40">
        <v>32978.602226199997</v>
      </c>
      <c r="G49432" s="35">
        <f t="shared" si="772"/>
        <v>40384.243044859999</v>
      </c>
      <c r="H49432" s="27">
        <v>260.91158821200003</v>
      </c>
      <c r="I49432" s="28">
        <v>0</v>
      </c>
      <c r="J49432" s="28">
        <f>H49432/(INDEX(Installed_Capacity!$H$6:$S$11,MATCH(Source_Data!B49432,Installed_Capacity!$G$6:$G$11,0),MATCH(Source_Data!C49432,Installed_Capacity!$H$5:$S$5,0)))</f>
        <v>0.14133888852221019</v>
      </c>
      <c r="K49432" s="29" t="e">
        <f>I49432/(INDEX(Installed_Capacity!$H$15:$S$20,MATCH(Source_Data!B49432,Installed_Capacity!$G$15:$G$20,0),MATCH(Source_Data!C49432,Installed_Capacity!$H$14:$S$14,0)))</f>
        <v>#DIV/0!</v>
      </c>
      <c r="L49432" s="21"/>
      <c r="M49432" s="2"/>
    </row>
    <row r="49433" spans="1:13" x14ac:dyDescent="0.25">
      <c r="A49433" s="17">
        <v>44795</v>
      </c>
      <c r="B49433" s="19">
        <v>2022</v>
      </c>
      <c r="C49433" s="19">
        <v>8</v>
      </c>
      <c r="D49433" s="19">
        <v>22</v>
      </c>
      <c r="E49433" s="19">
        <v>15</v>
      </c>
      <c r="F49433" s="40">
        <v>34808.343222099997</v>
      </c>
      <c r="G49433" s="35">
        <f t="shared" si="772"/>
        <v>40384.243044859999</v>
      </c>
      <c r="H49433" s="27">
        <v>281.03402768900003</v>
      </c>
      <c r="I49433" s="28">
        <v>0</v>
      </c>
      <c r="J49433" s="28">
        <f>H49433/(INDEX(Installed_Capacity!$H$6:$S$11,MATCH(Source_Data!B49433,Installed_Capacity!$G$6:$G$11,0),MATCH(Source_Data!C49433,Installed_Capacity!$H$5:$S$5,0)))</f>
        <v>0.15223945161917662</v>
      </c>
      <c r="K49433" s="29" t="e">
        <f>I49433/(INDEX(Installed_Capacity!$H$15:$S$20,MATCH(Source_Data!B49433,Installed_Capacity!$G$15:$G$20,0),MATCH(Source_Data!C49433,Installed_Capacity!$H$14:$S$14,0)))</f>
        <v>#DIV/0!</v>
      </c>
      <c r="L49433" s="21"/>
      <c r="M49433" s="2"/>
    </row>
    <row r="49434" spans="1:13" x14ac:dyDescent="0.25">
      <c r="A49434" s="17">
        <v>44795</v>
      </c>
      <c r="B49434" s="19">
        <v>2022</v>
      </c>
      <c r="C49434" s="19">
        <v>8</v>
      </c>
      <c r="D49434" s="19">
        <v>22</v>
      </c>
      <c r="E49434" s="19">
        <v>16</v>
      </c>
      <c r="F49434" s="40">
        <v>37047.836945100004</v>
      </c>
      <c r="G49434" s="35">
        <f t="shared" si="772"/>
        <v>40384.243044859999</v>
      </c>
      <c r="H49434" s="27">
        <v>223.90012709999999</v>
      </c>
      <c r="I49434" s="28">
        <v>0</v>
      </c>
      <c r="J49434" s="28">
        <f>H49434/(INDEX(Installed_Capacity!$H$6:$S$11,MATCH(Source_Data!B49434,Installed_Capacity!$G$6:$G$11,0),MATCH(Source_Data!C49434,Installed_Capacity!$H$5:$S$5,0)))</f>
        <v>0.12128934295774647</v>
      </c>
      <c r="K49434" s="29" t="e">
        <f>I49434/(INDEX(Installed_Capacity!$H$15:$S$20,MATCH(Source_Data!B49434,Installed_Capacity!$G$15:$G$20,0),MATCH(Source_Data!C49434,Installed_Capacity!$H$14:$S$14,0)))</f>
        <v>#DIV/0!</v>
      </c>
      <c r="L49434" s="21"/>
      <c r="M49434" s="2"/>
    </row>
    <row r="49435" spans="1:13" x14ac:dyDescent="0.25">
      <c r="A49435" s="17">
        <v>44795</v>
      </c>
      <c r="B49435" s="19">
        <v>2022</v>
      </c>
      <c r="C49435" s="19">
        <v>8</v>
      </c>
      <c r="D49435" s="19">
        <v>22</v>
      </c>
      <c r="E49435" s="19">
        <v>17</v>
      </c>
      <c r="F49435" s="40">
        <v>39003.308503749999</v>
      </c>
      <c r="G49435" s="35">
        <f t="shared" si="772"/>
        <v>40384.243044859999</v>
      </c>
      <c r="H49435" s="27">
        <v>214.638324729</v>
      </c>
      <c r="I49435" s="28">
        <v>0</v>
      </c>
      <c r="J49435" s="28">
        <f>H49435/(INDEX(Installed_Capacity!$H$6:$S$11,MATCH(Source_Data!B49435,Installed_Capacity!$G$6:$G$11,0),MATCH(Source_Data!C49435,Installed_Capacity!$H$5:$S$5,0)))</f>
        <v>0.11627211523781149</v>
      </c>
      <c r="K49435" s="29" t="e">
        <f>I49435/(INDEX(Installed_Capacity!$H$15:$S$20,MATCH(Source_Data!B49435,Installed_Capacity!$G$15:$G$20,0),MATCH(Source_Data!C49435,Installed_Capacity!$H$14:$S$14,0)))</f>
        <v>#DIV/0!</v>
      </c>
      <c r="L49435" s="21"/>
      <c r="M49435" s="2"/>
    </row>
    <row r="49436" spans="1:13" x14ac:dyDescent="0.25">
      <c r="A49436" s="17">
        <v>44795</v>
      </c>
      <c r="B49436" s="19">
        <v>2022</v>
      </c>
      <c r="C49436" s="19">
        <v>8</v>
      </c>
      <c r="D49436" s="19">
        <v>22</v>
      </c>
      <c r="E49436" s="19">
        <v>18</v>
      </c>
      <c r="F49436" s="40">
        <v>40378.636186739997</v>
      </c>
      <c r="G49436" s="35">
        <f t="shared" si="772"/>
        <v>40384.243044859999</v>
      </c>
      <c r="H49436" s="27">
        <v>296.10529098000001</v>
      </c>
      <c r="I49436" s="28">
        <v>0</v>
      </c>
      <c r="J49436" s="28">
        <f>H49436/(INDEX(Installed_Capacity!$H$6:$S$11,MATCH(Source_Data!B49436,Installed_Capacity!$G$6:$G$11,0),MATCH(Source_Data!C49436,Installed_Capacity!$H$5:$S$5,0)))</f>
        <v>0.16040373292524376</v>
      </c>
      <c r="K49436" s="29" t="e">
        <f>I49436/(INDEX(Installed_Capacity!$H$15:$S$20,MATCH(Source_Data!B49436,Installed_Capacity!$G$15:$G$20,0),MATCH(Source_Data!C49436,Installed_Capacity!$H$14:$S$14,0)))</f>
        <v>#DIV/0!</v>
      </c>
      <c r="L49436" s="21"/>
      <c r="M49436" s="2"/>
    </row>
    <row r="49437" spans="1:13" x14ac:dyDescent="0.25">
      <c r="A49437" s="17">
        <v>44795</v>
      </c>
      <c r="B49437" s="19">
        <v>2022</v>
      </c>
      <c r="C49437" s="19">
        <v>8</v>
      </c>
      <c r="D49437" s="19">
        <v>22</v>
      </c>
      <c r="E49437" s="19">
        <v>19</v>
      </c>
      <c r="F49437" s="40">
        <v>40384.243044859999</v>
      </c>
      <c r="G49437" s="35">
        <f t="shared" si="772"/>
        <v>40384.243044859999</v>
      </c>
      <c r="H49437" s="27">
        <v>312.541141869</v>
      </c>
      <c r="I49437" s="28">
        <v>0</v>
      </c>
      <c r="J49437" s="28">
        <f>H49437/(INDEX(Installed_Capacity!$H$6:$S$11,MATCH(Source_Data!B49437,Installed_Capacity!$G$6:$G$11,0),MATCH(Source_Data!C49437,Installed_Capacity!$H$5:$S$5,0)))</f>
        <v>0.16930722744799567</v>
      </c>
      <c r="K49437" s="29" t="e">
        <f>I49437/(INDEX(Installed_Capacity!$H$15:$S$20,MATCH(Source_Data!B49437,Installed_Capacity!$G$15:$G$20,0),MATCH(Source_Data!C49437,Installed_Capacity!$H$14:$S$14,0)))</f>
        <v>#DIV/0!</v>
      </c>
      <c r="L49437" s="21"/>
      <c r="M49437" s="2"/>
    </row>
    <row r="49438" spans="1:13" x14ac:dyDescent="0.25">
      <c r="A49438" s="17">
        <v>44795</v>
      </c>
      <c r="B49438" s="19">
        <v>2022</v>
      </c>
      <c r="C49438" s="19">
        <v>8</v>
      </c>
      <c r="D49438" s="19">
        <v>22</v>
      </c>
      <c r="E49438" s="19">
        <v>20</v>
      </c>
      <c r="F49438" s="40">
        <v>39055.414037260001</v>
      </c>
      <c r="G49438" s="35">
        <f t="shared" si="772"/>
        <v>40384.243044859999</v>
      </c>
      <c r="H49438" s="27">
        <v>319.03598033600002</v>
      </c>
      <c r="I49438" s="28">
        <v>0</v>
      </c>
      <c r="J49438" s="28">
        <f>H49438/(INDEX(Installed_Capacity!$H$6:$S$11,MATCH(Source_Data!B49438,Installed_Capacity!$G$6:$G$11,0),MATCH(Source_Data!C49438,Installed_Capacity!$H$5:$S$5,0)))</f>
        <v>0.17282555814517878</v>
      </c>
      <c r="K49438" s="29" t="e">
        <f>I49438/(INDEX(Installed_Capacity!$H$15:$S$20,MATCH(Source_Data!B49438,Installed_Capacity!$G$15:$G$20,0),MATCH(Source_Data!C49438,Installed_Capacity!$H$14:$S$14,0)))</f>
        <v>#DIV/0!</v>
      </c>
      <c r="L49438" s="21"/>
      <c r="M49438" s="2"/>
    </row>
    <row r="49439" spans="1:13" x14ac:dyDescent="0.25">
      <c r="A49439" s="17">
        <v>44795</v>
      </c>
      <c r="B49439" s="19">
        <v>2022</v>
      </c>
      <c r="C49439" s="19">
        <v>8</v>
      </c>
      <c r="D49439" s="19">
        <v>22</v>
      </c>
      <c r="E49439" s="19">
        <v>21</v>
      </c>
      <c r="F49439" s="40">
        <v>37676.809965779998</v>
      </c>
      <c r="G49439" s="35">
        <f t="shared" si="772"/>
        <v>40384.243044859999</v>
      </c>
      <c r="H49439" s="27">
        <v>367.296795546</v>
      </c>
      <c r="I49439" s="28">
        <v>0</v>
      </c>
      <c r="J49439" s="28">
        <f>H49439/(INDEX(Installed_Capacity!$H$6:$S$11,MATCH(Source_Data!B49439,Installed_Capacity!$G$6:$G$11,0),MATCH(Source_Data!C49439,Installed_Capacity!$H$5:$S$5,0)))</f>
        <v>0.19896901167172265</v>
      </c>
      <c r="K49439" s="29" t="e">
        <f>I49439/(INDEX(Installed_Capacity!$H$15:$S$20,MATCH(Source_Data!B49439,Installed_Capacity!$G$15:$G$20,0),MATCH(Source_Data!C49439,Installed_Capacity!$H$14:$S$14,0)))</f>
        <v>#DIV/0!</v>
      </c>
      <c r="L49439" s="21"/>
      <c r="M49439" s="2"/>
    </row>
    <row r="49440" spans="1:13" x14ac:dyDescent="0.25">
      <c r="A49440" s="17">
        <v>44795</v>
      </c>
      <c r="B49440" s="19">
        <v>2022</v>
      </c>
      <c r="C49440" s="19">
        <v>8</v>
      </c>
      <c r="D49440" s="19">
        <v>22</v>
      </c>
      <c r="E49440" s="19">
        <v>22</v>
      </c>
      <c r="F49440" s="40">
        <v>35857.643272349997</v>
      </c>
      <c r="G49440" s="35">
        <f t="shared" si="772"/>
        <v>40384.243044859999</v>
      </c>
      <c r="H49440" s="27">
        <v>302.50122089600001</v>
      </c>
      <c r="I49440" s="28">
        <v>0</v>
      </c>
      <c r="J49440" s="28">
        <f>H49440/(INDEX(Installed_Capacity!$H$6:$S$11,MATCH(Source_Data!B49440,Installed_Capacity!$G$6:$G$11,0),MATCH(Source_Data!C49440,Installed_Capacity!$H$5:$S$5,0)))</f>
        <v>0.16386848369230769</v>
      </c>
      <c r="K49440" s="29" t="e">
        <f>I49440/(INDEX(Installed_Capacity!$H$15:$S$20,MATCH(Source_Data!B49440,Installed_Capacity!$G$15:$G$20,0),MATCH(Source_Data!C49440,Installed_Capacity!$H$14:$S$14,0)))</f>
        <v>#DIV/0!</v>
      </c>
      <c r="L49440" s="21"/>
      <c r="M49440" s="2"/>
    </row>
    <row r="49441" spans="1:13" x14ac:dyDescent="0.25">
      <c r="A49441" s="17">
        <v>44795</v>
      </c>
      <c r="B49441" s="19">
        <v>2022</v>
      </c>
      <c r="C49441" s="19">
        <v>8</v>
      </c>
      <c r="D49441" s="19">
        <v>22</v>
      </c>
      <c r="E49441" s="19">
        <v>23</v>
      </c>
      <c r="F49441" s="40">
        <v>33129.440217340001</v>
      </c>
      <c r="G49441" s="35">
        <f t="shared" si="772"/>
        <v>40384.243044859999</v>
      </c>
      <c r="H49441" s="27">
        <v>213.99999997</v>
      </c>
      <c r="I49441" s="28">
        <v>0</v>
      </c>
      <c r="J49441" s="28">
        <f>H49441/(INDEX(Installed_Capacity!$H$6:$S$11,MATCH(Source_Data!B49441,Installed_Capacity!$G$6:$G$11,0),MATCH(Source_Data!C49441,Installed_Capacity!$H$5:$S$5,0)))</f>
        <v>0.11592632717768148</v>
      </c>
      <c r="K49441" s="29" t="e">
        <f>I49441/(INDEX(Installed_Capacity!$H$15:$S$20,MATCH(Source_Data!B49441,Installed_Capacity!$G$15:$G$20,0),MATCH(Source_Data!C49441,Installed_Capacity!$H$14:$S$14,0)))</f>
        <v>#DIV/0!</v>
      </c>
      <c r="L49441" s="21"/>
      <c r="M49441" s="2"/>
    </row>
    <row r="49442" spans="1:13" x14ac:dyDescent="0.25">
      <c r="A49442" s="17">
        <v>44795</v>
      </c>
      <c r="B49442" s="19">
        <v>2022</v>
      </c>
      <c r="C49442" s="19">
        <v>8</v>
      </c>
      <c r="D49442" s="19">
        <v>22</v>
      </c>
      <c r="E49442" s="19">
        <v>24</v>
      </c>
      <c r="F49442" s="40">
        <v>30321.618561030002</v>
      </c>
      <c r="G49442" s="35">
        <f t="shared" si="772"/>
        <v>40384.243044859999</v>
      </c>
      <c r="H49442" s="27">
        <v>170.00000015699999</v>
      </c>
      <c r="I49442" s="28">
        <v>0</v>
      </c>
      <c r="J49442" s="28">
        <f>H49442/(INDEX(Installed_Capacity!$H$6:$S$11,MATCH(Source_Data!B49442,Installed_Capacity!$G$6:$G$11,0),MATCH(Source_Data!C49442,Installed_Capacity!$H$5:$S$5,0)))</f>
        <v>9.2091007669014083E-2</v>
      </c>
      <c r="K49442" s="29" t="e">
        <f>I49442/(INDEX(Installed_Capacity!$H$15:$S$20,MATCH(Source_Data!B49442,Installed_Capacity!$G$15:$G$20,0),MATCH(Source_Data!C49442,Installed_Capacity!$H$14:$S$14,0)))</f>
        <v>#DIV/0!</v>
      </c>
      <c r="L49442" s="21"/>
      <c r="M49442" s="2"/>
    </row>
    <row r="49443" spans="1:13" x14ac:dyDescent="0.25">
      <c r="A49443" s="17">
        <v>44796</v>
      </c>
      <c r="B49443" s="19">
        <v>2022</v>
      </c>
      <c r="C49443" s="19">
        <v>8</v>
      </c>
      <c r="D49443" s="19">
        <v>23</v>
      </c>
      <c r="E49443" s="19">
        <v>1</v>
      </c>
      <c r="F49443" s="40">
        <v>28391.302308630002</v>
      </c>
      <c r="G49443" s="35">
        <f t="shared" si="772"/>
        <v>42101.813024919997</v>
      </c>
      <c r="H49443" s="27">
        <v>121.999999925</v>
      </c>
      <c r="I49443" s="28">
        <v>0</v>
      </c>
      <c r="J49443" s="28">
        <f>H49443/(INDEX(Installed_Capacity!$H$6:$S$11,MATCH(Source_Data!B49443,Installed_Capacity!$G$6:$G$11,0),MATCH(Source_Data!C49443,Installed_Capacity!$H$5:$S$5,0)))</f>
        <v>6.6088840696099674E-2</v>
      </c>
      <c r="K49443" s="29" t="e">
        <f>I49443/(INDEX(Installed_Capacity!$H$15:$S$20,MATCH(Source_Data!B49443,Installed_Capacity!$G$15:$G$20,0),MATCH(Source_Data!C49443,Installed_Capacity!$H$14:$S$14,0)))</f>
        <v>#DIV/0!</v>
      </c>
      <c r="L49443" s="21"/>
      <c r="M49443" s="2"/>
    </row>
    <row r="49444" spans="1:13" x14ac:dyDescent="0.25">
      <c r="A49444" s="17">
        <v>44796</v>
      </c>
      <c r="B49444" s="19">
        <v>2022</v>
      </c>
      <c r="C49444" s="19">
        <v>8</v>
      </c>
      <c r="D49444" s="19">
        <v>23</v>
      </c>
      <c r="E49444" s="19">
        <v>2</v>
      </c>
      <c r="F49444" s="40">
        <v>26800.975858540001</v>
      </c>
      <c r="G49444" s="35">
        <f t="shared" si="772"/>
        <v>42101.813024919997</v>
      </c>
      <c r="H49444" s="27">
        <v>95.000000091000004</v>
      </c>
      <c r="I49444" s="28">
        <v>0</v>
      </c>
      <c r="J49444" s="28">
        <f>H49444/(INDEX(Installed_Capacity!$H$6:$S$11,MATCH(Source_Data!B49444,Installed_Capacity!$G$6:$G$11,0),MATCH(Source_Data!C49444,Installed_Capacity!$H$5:$S$5,0)))</f>
        <v>5.1462621934452876E-2</v>
      </c>
      <c r="K49444" s="29" t="e">
        <f>I49444/(INDEX(Installed_Capacity!$H$15:$S$20,MATCH(Source_Data!B49444,Installed_Capacity!$G$15:$G$20,0),MATCH(Source_Data!C49444,Installed_Capacity!$H$14:$S$14,0)))</f>
        <v>#DIV/0!</v>
      </c>
      <c r="L49444" s="21"/>
      <c r="M49444" s="2"/>
    </row>
    <row r="49445" spans="1:13" x14ac:dyDescent="0.25">
      <c r="A49445" s="17">
        <v>44796</v>
      </c>
      <c r="B49445" s="19">
        <v>2022</v>
      </c>
      <c r="C49445" s="19">
        <v>8</v>
      </c>
      <c r="D49445" s="19">
        <v>23</v>
      </c>
      <c r="E49445" s="19">
        <v>3</v>
      </c>
      <c r="F49445" s="40">
        <v>25612.294203540001</v>
      </c>
      <c r="G49445" s="35">
        <f t="shared" si="772"/>
        <v>42101.813024919997</v>
      </c>
      <c r="H49445" s="27">
        <v>109.999999997</v>
      </c>
      <c r="I49445" s="28">
        <v>0</v>
      </c>
      <c r="J49445" s="28">
        <f>H49445/(INDEX(Installed_Capacity!$H$6:$S$11,MATCH(Source_Data!B49445,Installed_Capacity!$G$6:$G$11,0),MATCH(Source_Data!C49445,Installed_Capacity!$H$5:$S$5,0)))</f>
        <v>5.9588299023293607E-2</v>
      </c>
      <c r="K49445" s="29" t="e">
        <f>I49445/(INDEX(Installed_Capacity!$H$15:$S$20,MATCH(Source_Data!B49445,Installed_Capacity!$G$15:$G$20,0),MATCH(Source_Data!C49445,Installed_Capacity!$H$14:$S$14,0)))</f>
        <v>#DIV/0!</v>
      </c>
      <c r="L49445" s="21"/>
      <c r="M49445" s="2"/>
    </row>
    <row r="49446" spans="1:13" x14ac:dyDescent="0.25">
      <c r="A49446" s="17">
        <v>44796</v>
      </c>
      <c r="B49446" s="19">
        <v>2022</v>
      </c>
      <c r="C49446" s="19">
        <v>8</v>
      </c>
      <c r="D49446" s="19">
        <v>23</v>
      </c>
      <c r="E49446" s="19">
        <v>4</v>
      </c>
      <c r="F49446" s="40">
        <v>24884.925426860002</v>
      </c>
      <c r="G49446" s="35">
        <f t="shared" si="772"/>
        <v>42101.813024919997</v>
      </c>
      <c r="H49446" s="27">
        <v>140.00000009600001</v>
      </c>
      <c r="I49446" s="28">
        <v>0</v>
      </c>
      <c r="J49446" s="28">
        <f>H49446/(INDEX(Installed_Capacity!$H$6:$S$11,MATCH(Source_Data!B49446,Installed_Capacity!$G$6:$G$11,0),MATCH(Source_Data!C49446,Installed_Capacity!$H$5:$S$5,0)))</f>
        <v>7.5839653356446379E-2</v>
      </c>
      <c r="K49446" s="29" t="e">
        <f>I49446/(INDEX(Installed_Capacity!$H$15:$S$20,MATCH(Source_Data!B49446,Installed_Capacity!$G$15:$G$20,0),MATCH(Source_Data!C49446,Installed_Capacity!$H$14:$S$14,0)))</f>
        <v>#DIV/0!</v>
      </c>
      <c r="L49446" s="21"/>
      <c r="M49446" s="2"/>
    </row>
    <row r="49447" spans="1:13" x14ac:dyDescent="0.25">
      <c r="A49447" s="17">
        <v>44796</v>
      </c>
      <c r="B49447" s="19">
        <v>2022</v>
      </c>
      <c r="C49447" s="19">
        <v>8</v>
      </c>
      <c r="D49447" s="19">
        <v>23</v>
      </c>
      <c r="E49447" s="19">
        <v>5</v>
      </c>
      <c r="F49447" s="40">
        <v>24860.891583370001</v>
      </c>
      <c r="G49447" s="35">
        <f t="shared" si="772"/>
        <v>42101.813024919997</v>
      </c>
      <c r="H49447" s="27">
        <v>110.50086224899999</v>
      </c>
      <c r="I49447" s="28">
        <v>0</v>
      </c>
      <c r="J49447" s="28">
        <f>H49447/(INDEX(Installed_Capacity!$H$6:$S$11,MATCH(Source_Data!B49447,Installed_Capacity!$G$6:$G$11,0),MATCH(Source_Data!C49447,Installed_Capacity!$H$5:$S$5,0)))</f>
        <v>5.9859622020043336E-2</v>
      </c>
      <c r="K49447" s="29" t="e">
        <f>I49447/(INDEX(Installed_Capacity!$H$15:$S$20,MATCH(Source_Data!B49447,Installed_Capacity!$G$15:$G$20,0),MATCH(Source_Data!C49447,Installed_Capacity!$H$14:$S$14,0)))</f>
        <v>#DIV/0!</v>
      </c>
      <c r="L49447" s="21"/>
      <c r="M49447" s="2"/>
    </row>
    <row r="49448" spans="1:13" x14ac:dyDescent="0.25">
      <c r="A49448" s="17">
        <v>44796</v>
      </c>
      <c r="B49448" s="19">
        <v>2022</v>
      </c>
      <c r="C49448" s="19">
        <v>8</v>
      </c>
      <c r="D49448" s="19">
        <v>23</v>
      </c>
      <c r="E49448" s="19">
        <v>6</v>
      </c>
      <c r="F49448" s="40">
        <v>25645.431671369999</v>
      </c>
      <c r="G49448" s="35">
        <f t="shared" si="772"/>
        <v>42101.813024919997</v>
      </c>
      <c r="H49448" s="27">
        <v>105.66097817000001</v>
      </c>
      <c r="I49448" s="28">
        <v>0</v>
      </c>
      <c r="J49448" s="28">
        <f>H49448/(INDEX(Installed_Capacity!$H$6:$S$11,MATCH(Source_Data!B49448,Installed_Capacity!$G$6:$G$11,0),MATCH(Source_Data!C49448,Installed_Capacity!$H$5:$S$5,0)))</f>
        <v>5.7237799658721562E-2</v>
      </c>
      <c r="K49448" s="29" t="e">
        <f>I49448/(INDEX(Installed_Capacity!$H$15:$S$20,MATCH(Source_Data!B49448,Installed_Capacity!$G$15:$G$20,0),MATCH(Source_Data!C49448,Installed_Capacity!$H$14:$S$14,0)))</f>
        <v>#DIV/0!</v>
      </c>
      <c r="L49448" s="21"/>
      <c r="M49448" s="2"/>
    </row>
    <row r="49449" spans="1:13" x14ac:dyDescent="0.25">
      <c r="A49449" s="17">
        <v>44796</v>
      </c>
      <c r="B49449" s="19">
        <v>2022</v>
      </c>
      <c r="C49449" s="19">
        <v>8</v>
      </c>
      <c r="D49449" s="19">
        <v>23</v>
      </c>
      <c r="E49449" s="19">
        <v>7</v>
      </c>
      <c r="F49449" s="40">
        <v>27324.555080319999</v>
      </c>
      <c r="G49449" s="35">
        <f t="shared" si="772"/>
        <v>42101.813024919997</v>
      </c>
      <c r="H49449" s="27">
        <v>104.689846156</v>
      </c>
      <c r="I49449" s="28">
        <v>0</v>
      </c>
      <c r="J49449" s="28">
        <f>H49449/(INDEX(Installed_Capacity!$H$6:$S$11,MATCH(Source_Data!B49449,Installed_Capacity!$G$6:$G$11,0),MATCH(Source_Data!C49449,Installed_Capacity!$H$5:$S$5,0)))</f>
        <v>5.6711725978331531E-2</v>
      </c>
      <c r="K49449" s="29" t="e">
        <f>I49449/(INDEX(Installed_Capacity!$H$15:$S$20,MATCH(Source_Data!B49449,Installed_Capacity!$G$15:$G$20,0),MATCH(Source_Data!C49449,Installed_Capacity!$H$14:$S$14,0)))</f>
        <v>#DIV/0!</v>
      </c>
      <c r="L49449" s="21"/>
      <c r="M49449" s="2"/>
    </row>
    <row r="49450" spans="1:13" x14ac:dyDescent="0.25">
      <c r="A49450" s="17">
        <v>44796</v>
      </c>
      <c r="B49450" s="19">
        <v>2022</v>
      </c>
      <c r="C49450" s="19">
        <v>8</v>
      </c>
      <c r="D49450" s="19">
        <v>23</v>
      </c>
      <c r="E49450" s="19">
        <v>8</v>
      </c>
      <c r="F49450" s="40">
        <v>28801.446388109998</v>
      </c>
      <c r="G49450" s="35">
        <f t="shared" si="772"/>
        <v>42101.813024919997</v>
      </c>
      <c r="H49450" s="27">
        <v>42.673514103999999</v>
      </c>
      <c r="I49450" s="28">
        <v>0</v>
      </c>
      <c r="J49450" s="28">
        <f>H49450/(INDEX(Installed_Capacity!$H$6:$S$11,MATCH(Source_Data!B49450,Installed_Capacity!$G$6:$G$11,0),MATCH(Source_Data!C49450,Installed_Capacity!$H$5:$S$5,0)))</f>
        <v>2.3116746535211268E-2</v>
      </c>
      <c r="K49450" s="29" t="e">
        <f>I49450/(INDEX(Installed_Capacity!$H$15:$S$20,MATCH(Source_Data!B49450,Installed_Capacity!$G$15:$G$20,0),MATCH(Source_Data!C49450,Installed_Capacity!$H$14:$S$14,0)))</f>
        <v>#DIV/0!</v>
      </c>
      <c r="L49450" s="21"/>
      <c r="M49450" s="2"/>
    </row>
    <row r="49451" spans="1:13" x14ac:dyDescent="0.25">
      <c r="A49451" s="17">
        <v>44796</v>
      </c>
      <c r="B49451" s="19">
        <v>2022</v>
      </c>
      <c r="C49451" s="19">
        <v>8</v>
      </c>
      <c r="D49451" s="19">
        <v>23</v>
      </c>
      <c r="E49451" s="19">
        <v>9</v>
      </c>
      <c r="F49451" s="40">
        <v>30189.469969319998</v>
      </c>
      <c r="G49451" s="35">
        <f t="shared" si="772"/>
        <v>42101.813024919997</v>
      </c>
      <c r="H49451" s="27">
        <v>9.8909385410000006</v>
      </c>
      <c r="I49451" s="28">
        <v>0</v>
      </c>
      <c r="J49451" s="28">
        <f>H49451/(INDEX(Installed_Capacity!$H$6:$S$11,MATCH(Source_Data!B49451,Installed_Capacity!$G$6:$G$11,0),MATCH(Source_Data!C49451,Installed_Capacity!$H$5:$S$5,0)))</f>
        <v>5.3580382128927415E-3</v>
      </c>
      <c r="K49451" s="29" t="e">
        <f>I49451/(INDEX(Installed_Capacity!$H$15:$S$20,MATCH(Source_Data!B49451,Installed_Capacity!$G$15:$G$20,0),MATCH(Source_Data!C49451,Installed_Capacity!$H$14:$S$14,0)))</f>
        <v>#DIV/0!</v>
      </c>
      <c r="L49451" s="21"/>
      <c r="M49451" s="2"/>
    </row>
    <row r="49452" spans="1:13" x14ac:dyDescent="0.25">
      <c r="A49452" s="17">
        <v>44796</v>
      </c>
      <c r="B49452" s="19">
        <v>2022</v>
      </c>
      <c r="C49452" s="19">
        <v>8</v>
      </c>
      <c r="D49452" s="19">
        <v>23</v>
      </c>
      <c r="E49452" s="19">
        <v>10</v>
      </c>
      <c r="F49452" s="40">
        <v>30452.623693670001</v>
      </c>
      <c r="G49452" s="35">
        <f t="shared" si="772"/>
        <v>42101.813024919997</v>
      </c>
      <c r="H49452" s="27">
        <v>15.999999997</v>
      </c>
      <c r="I49452" s="28">
        <v>0</v>
      </c>
      <c r="J49452" s="28">
        <f>H49452/(INDEX(Installed_Capacity!$H$6:$S$11,MATCH(Source_Data!B49452,Installed_Capacity!$G$6:$G$11,0),MATCH(Source_Data!C49452,Installed_Capacity!$H$5:$S$5,0)))</f>
        <v>8.6673889474539537E-3</v>
      </c>
      <c r="K49452" s="29" t="e">
        <f>I49452/(INDEX(Installed_Capacity!$H$15:$S$20,MATCH(Source_Data!B49452,Installed_Capacity!$G$15:$G$20,0),MATCH(Source_Data!C49452,Installed_Capacity!$H$14:$S$14,0)))</f>
        <v>#DIV/0!</v>
      </c>
      <c r="L49452" s="21"/>
      <c r="M49452" s="2"/>
    </row>
    <row r="49453" spans="1:13" x14ac:dyDescent="0.25">
      <c r="A49453" s="17">
        <v>44796</v>
      </c>
      <c r="B49453" s="19">
        <v>2022</v>
      </c>
      <c r="C49453" s="19">
        <v>8</v>
      </c>
      <c r="D49453" s="19">
        <v>23</v>
      </c>
      <c r="E49453" s="19">
        <v>11</v>
      </c>
      <c r="F49453" s="40">
        <v>30967.465980519999</v>
      </c>
      <c r="G49453" s="35">
        <f t="shared" si="772"/>
        <v>42101.813024919997</v>
      </c>
      <c r="H49453" s="27">
        <v>8.0000000020000002</v>
      </c>
      <c r="I49453" s="28">
        <v>0</v>
      </c>
      <c r="J49453" s="28">
        <f>H49453/(INDEX(Installed_Capacity!$H$6:$S$11,MATCH(Source_Data!B49453,Installed_Capacity!$G$6:$G$11,0),MATCH(Source_Data!C49453,Installed_Capacity!$H$5:$S$5,0)))</f>
        <v>4.3336944756229689E-3</v>
      </c>
      <c r="K49453" s="29" t="e">
        <f>I49453/(INDEX(Installed_Capacity!$H$15:$S$20,MATCH(Source_Data!B49453,Installed_Capacity!$G$15:$G$20,0),MATCH(Source_Data!C49453,Installed_Capacity!$H$14:$S$14,0)))</f>
        <v>#DIV/0!</v>
      </c>
      <c r="L49453" s="21"/>
      <c r="M49453" s="2"/>
    </row>
    <row r="49454" spans="1:13" x14ac:dyDescent="0.25">
      <c r="A49454" s="17">
        <v>44796</v>
      </c>
      <c r="B49454" s="19">
        <v>2022</v>
      </c>
      <c r="C49454" s="19">
        <v>8</v>
      </c>
      <c r="D49454" s="19">
        <v>23</v>
      </c>
      <c r="E49454" s="19">
        <v>12</v>
      </c>
      <c r="F49454" s="40">
        <v>31510.3104733</v>
      </c>
      <c r="G49454" s="35">
        <f t="shared" si="772"/>
        <v>42101.813024919997</v>
      </c>
      <c r="H49454" s="27">
        <v>16.999999991999999</v>
      </c>
      <c r="I49454" s="28">
        <v>0</v>
      </c>
      <c r="J49454" s="28">
        <f>H49454/(INDEX(Installed_Capacity!$H$6:$S$11,MATCH(Source_Data!B49454,Installed_Capacity!$G$6:$G$11,0),MATCH(Source_Data!C49454,Installed_Capacity!$H$5:$S$5,0)))</f>
        <v>9.2091007540628378E-3</v>
      </c>
      <c r="K49454" s="29" t="e">
        <f>I49454/(INDEX(Installed_Capacity!$H$15:$S$20,MATCH(Source_Data!B49454,Installed_Capacity!$G$15:$G$20,0),MATCH(Source_Data!C49454,Installed_Capacity!$H$14:$S$14,0)))</f>
        <v>#DIV/0!</v>
      </c>
      <c r="L49454" s="21"/>
      <c r="M49454" s="2"/>
    </row>
    <row r="49455" spans="1:13" x14ac:dyDescent="0.25">
      <c r="A49455" s="17">
        <v>44796</v>
      </c>
      <c r="B49455" s="19">
        <v>2022</v>
      </c>
      <c r="C49455" s="19">
        <v>8</v>
      </c>
      <c r="D49455" s="19">
        <v>23</v>
      </c>
      <c r="E49455" s="19">
        <v>13</v>
      </c>
      <c r="F49455" s="40">
        <v>33122.514420200001</v>
      </c>
      <c r="G49455" s="35">
        <f t="shared" si="772"/>
        <v>42101.813024919997</v>
      </c>
      <c r="H49455" s="27">
        <v>21.999999986999999</v>
      </c>
      <c r="I49455" s="28">
        <v>0</v>
      </c>
      <c r="J49455" s="28">
        <f>H49455/(INDEX(Installed_Capacity!$H$6:$S$11,MATCH(Source_Data!B49455,Installed_Capacity!$G$6:$G$11,0),MATCH(Source_Data!C49455,Installed_Capacity!$H$5:$S$5,0)))</f>
        <v>1.1917659797941495E-2</v>
      </c>
      <c r="K49455" s="29" t="e">
        <f>I49455/(INDEX(Installed_Capacity!$H$15:$S$20,MATCH(Source_Data!B49455,Installed_Capacity!$G$15:$G$20,0),MATCH(Source_Data!C49455,Installed_Capacity!$H$14:$S$14,0)))</f>
        <v>#DIV/0!</v>
      </c>
      <c r="L49455" s="21"/>
      <c r="M49455" s="2"/>
    </row>
    <row r="49456" spans="1:13" x14ac:dyDescent="0.25">
      <c r="A49456" s="17">
        <v>44796</v>
      </c>
      <c r="B49456" s="19">
        <v>2022</v>
      </c>
      <c r="C49456" s="19">
        <v>8</v>
      </c>
      <c r="D49456" s="19">
        <v>23</v>
      </c>
      <c r="E49456" s="19">
        <v>14</v>
      </c>
      <c r="F49456" s="40">
        <v>34949.308770299998</v>
      </c>
      <c r="G49456" s="35">
        <f t="shared" si="772"/>
        <v>42101.813024919997</v>
      </c>
      <c r="H49456" s="27">
        <v>29.999999968000001</v>
      </c>
      <c r="I49456" s="28">
        <v>0</v>
      </c>
      <c r="J49456" s="28">
        <f>H49456/(INDEX(Installed_Capacity!$H$6:$S$11,MATCH(Source_Data!B49456,Installed_Capacity!$G$6:$G$11,0),MATCH(Source_Data!C49456,Installed_Capacity!$H$5:$S$5,0)))</f>
        <v>1.6251354262188517E-2</v>
      </c>
      <c r="K49456" s="29" t="e">
        <f>I49456/(INDEX(Installed_Capacity!$H$15:$S$20,MATCH(Source_Data!B49456,Installed_Capacity!$G$15:$G$20,0),MATCH(Source_Data!C49456,Installed_Capacity!$H$14:$S$14,0)))</f>
        <v>#DIV/0!</v>
      </c>
      <c r="L49456" s="21"/>
      <c r="M49456" s="2"/>
    </row>
    <row r="49457" spans="1:13" x14ac:dyDescent="0.25">
      <c r="A49457" s="17">
        <v>44796</v>
      </c>
      <c r="B49457" s="19">
        <v>2022</v>
      </c>
      <c r="C49457" s="19">
        <v>8</v>
      </c>
      <c r="D49457" s="19">
        <v>23</v>
      </c>
      <c r="E49457" s="19">
        <v>15</v>
      </c>
      <c r="F49457" s="40">
        <v>37132.382053200003</v>
      </c>
      <c r="G49457" s="35">
        <f t="shared" si="772"/>
        <v>42101.813024919997</v>
      </c>
      <c r="H49457" s="27">
        <v>55.999999965000001</v>
      </c>
      <c r="I49457" s="28">
        <v>0</v>
      </c>
      <c r="J49457" s="28">
        <f>H49457/(INDEX(Installed_Capacity!$H$6:$S$11,MATCH(Source_Data!B49457,Installed_Capacity!$G$6:$G$11,0),MATCH(Source_Data!C49457,Installed_Capacity!$H$5:$S$5,0)))</f>
        <v>3.0335861302816902E-2</v>
      </c>
      <c r="K49457" s="29" t="e">
        <f>I49457/(INDEX(Installed_Capacity!$H$15:$S$20,MATCH(Source_Data!B49457,Installed_Capacity!$G$15:$G$20,0),MATCH(Source_Data!C49457,Installed_Capacity!$H$14:$S$14,0)))</f>
        <v>#DIV/0!</v>
      </c>
      <c r="L49457" s="21"/>
      <c r="M49457" s="2"/>
    </row>
    <row r="49458" spans="1:13" x14ac:dyDescent="0.25">
      <c r="A49458" s="17">
        <v>44796</v>
      </c>
      <c r="B49458" s="19">
        <v>2022</v>
      </c>
      <c r="C49458" s="19">
        <v>8</v>
      </c>
      <c r="D49458" s="19">
        <v>23</v>
      </c>
      <c r="E49458" s="19">
        <v>16</v>
      </c>
      <c r="F49458" s="40">
        <v>39627.70343401</v>
      </c>
      <c r="G49458" s="35">
        <f t="shared" si="772"/>
        <v>42101.813024919997</v>
      </c>
      <c r="H49458" s="27">
        <v>86.999999958999993</v>
      </c>
      <c r="I49458" s="28">
        <v>0</v>
      </c>
      <c r="J49458" s="28">
        <f>H49458/(INDEX(Installed_Capacity!$H$6:$S$11,MATCH(Source_Data!B49458,Installed_Capacity!$G$6:$G$11,0),MATCH(Source_Data!C49458,Installed_Capacity!$H$5:$S$5,0)))</f>
        <v>4.7128927388407363E-2</v>
      </c>
      <c r="K49458" s="29" t="e">
        <f>I49458/(INDEX(Installed_Capacity!$H$15:$S$20,MATCH(Source_Data!B49458,Installed_Capacity!$G$15:$G$20,0),MATCH(Source_Data!C49458,Installed_Capacity!$H$14:$S$14,0)))</f>
        <v>#DIV/0!</v>
      </c>
      <c r="L49458" s="21"/>
      <c r="M49458" s="2"/>
    </row>
    <row r="49459" spans="1:13" x14ac:dyDescent="0.25">
      <c r="A49459" s="17">
        <v>44796</v>
      </c>
      <c r="B49459" s="19">
        <v>2022</v>
      </c>
      <c r="C49459" s="19">
        <v>8</v>
      </c>
      <c r="D49459" s="19">
        <v>23</v>
      </c>
      <c r="E49459" s="19">
        <v>17</v>
      </c>
      <c r="F49459" s="40">
        <v>41419.484319319999</v>
      </c>
      <c r="G49459" s="35">
        <f t="shared" si="772"/>
        <v>42101.813024919997</v>
      </c>
      <c r="H49459" s="27">
        <v>244.000000059</v>
      </c>
      <c r="I49459" s="28">
        <v>0</v>
      </c>
      <c r="J49459" s="28">
        <f>H49459/(INDEX(Installed_Capacity!$H$6:$S$11,MATCH(Source_Data!B49459,Installed_Capacity!$G$6:$G$11,0),MATCH(Source_Data!C49459,Installed_Capacity!$H$5:$S$5,0)))</f>
        <v>0.13217768150541712</v>
      </c>
      <c r="K49459" s="29" t="e">
        <f>I49459/(INDEX(Installed_Capacity!$H$15:$S$20,MATCH(Source_Data!B49459,Installed_Capacity!$G$15:$G$20,0),MATCH(Source_Data!C49459,Installed_Capacity!$H$14:$S$14,0)))</f>
        <v>#DIV/0!</v>
      </c>
      <c r="L49459" s="21"/>
      <c r="M49459" s="2"/>
    </row>
    <row r="49460" spans="1:13" x14ac:dyDescent="0.25">
      <c r="A49460" s="17">
        <v>44796</v>
      </c>
      <c r="B49460" s="19">
        <v>2022</v>
      </c>
      <c r="C49460" s="19">
        <v>8</v>
      </c>
      <c r="D49460" s="19">
        <v>23</v>
      </c>
      <c r="E49460" s="19">
        <v>18</v>
      </c>
      <c r="F49460" s="40">
        <v>42101.813024919997</v>
      </c>
      <c r="G49460" s="35">
        <f t="shared" si="772"/>
        <v>42101.813024919997</v>
      </c>
      <c r="H49460" s="27">
        <v>194.03754911600001</v>
      </c>
      <c r="I49460" s="28">
        <v>0</v>
      </c>
      <c r="J49460" s="28">
        <f>H49460/(INDEX(Installed_Capacity!$H$6:$S$11,MATCH(Source_Data!B49460,Installed_Capacity!$G$6:$G$11,0),MATCH(Source_Data!C49460,Installed_Capacity!$H$5:$S$5,0)))</f>
        <v>0.1051124318071506</v>
      </c>
      <c r="K49460" s="29" t="e">
        <f>I49460/(INDEX(Installed_Capacity!$H$15:$S$20,MATCH(Source_Data!B49460,Installed_Capacity!$G$15:$G$20,0),MATCH(Source_Data!C49460,Installed_Capacity!$H$14:$S$14,0)))</f>
        <v>#DIV/0!</v>
      </c>
      <c r="L49460" s="21"/>
      <c r="M49460" s="2"/>
    </row>
    <row r="49461" spans="1:13" x14ac:dyDescent="0.25">
      <c r="A49461" s="17">
        <v>44796</v>
      </c>
      <c r="B49461" s="19">
        <v>2022</v>
      </c>
      <c r="C49461" s="19">
        <v>8</v>
      </c>
      <c r="D49461" s="19">
        <v>23</v>
      </c>
      <c r="E49461" s="19">
        <v>19</v>
      </c>
      <c r="F49461" s="40">
        <v>41779.83937999</v>
      </c>
      <c r="G49461" s="35">
        <f t="shared" si="772"/>
        <v>42101.813024919997</v>
      </c>
      <c r="H49461" s="27">
        <v>215.00008178499999</v>
      </c>
      <c r="I49461" s="28">
        <v>0</v>
      </c>
      <c r="J49461" s="28">
        <f>H49461/(INDEX(Installed_Capacity!$H$6:$S$11,MATCH(Source_Data!B49461,Installed_Capacity!$G$6:$G$11,0),MATCH(Source_Data!C49461,Installed_Capacity!$H$5:$S$5,0)))</f>
        <v>0.1164680833071506</v>
      </c>
      <c r="K49461" s="29" t="e">
        <f>I49461/(INDEX(Installed_Capacity!$H$15:$S$20,MATCH(Source_Data!B49461,Installed_Capacity!$G$15:$G$20,0),MATCH(Source_Data!C49461,Installed_Capacity!$H$14:$S$14,0)))</f>
        <v>#DIV/0!</v>
      </c>
      <c r="L49461" s="21"/>
      <c r="M49461" s="2"/>
    </row>
    <row r="49462" spans="1:13" x14ac:dyDescent="0.25">
      <c r="A49462" s="17">
        <v>44796</v>
      </c>
      <c r="B49462" s="19">
        <v>2022</v>
      </c>
      <c r="C49462" s="19">
        <v>8</v>
      </c>
      <c r="D49462" s="19">
        <v>23</v>
      </c>
      <c r="E49462" s="19">
        <v>20</v>
      </c>
      <c r="F49462" s="40">
        <v>40252.944493219999</v>
      </c>
      <c r="G49462" s="35">
        <f t="shared" si="772"/>
        <v>42101.813024919997</v>
      </c>
      <c r="H49462" s="27">
        <v>292.11920648699999</v>
      </c>
      <c r="I49462" s="28">
        <v>0</v>
      </c>
      <c r="J49462" s="28">
        <f>H49462/(INDEX(Installed_Capacity!$H$6:$S$11,MATCH(Source_Data!B49462,Installed_Capacity!$G$6:$G$11,0),MATCH(Source_Data!C49462,Installed_Capacity!$H$5:$S$5,0)))</f>
        <v>0.15824442388244853</v>
      </c>
      <c r="K49462" s="29" t="e">
        <f>I49462/(INDEX(Installed_Capacity!$H$15:$S$20,MATCH(Source_Data!B49462,Installed_Capacity!$G$15:$G$20,0),MATCH(Source_Data!C49462,Installed_Capacity!$H$14:$S$14,0)))</f>
        <v>#DIV/0!</v>
      </c>
      <c r="L49462" s="21"/>
      <c r="M49462" s="2"/>
    </row>
    <row r="49463" spans="1:13" x14ac:dyDescent="0.25">
      <c r="A49463" s="17">
        <v>44796</v>
      </c>
      <c r="B49463" s="19">
        <v>2022</v>
      </c>
      <c r="C49463" s="19">
        <v>8</v>
      </c>
      <c r="D49463" s="19">
        <v>23</v>
      </c>
      <c r="E49463" s="19">
        <v>21</v>
      </c>
      <c r="F49463" s="40">
        <v>38938.64505377</v>
      </c>
      <c r="G49463" s="35">
        <f t="shared" si="772"/>
        <v>42101.813024919997</v>
      </c>
      <c r="H49463" s="27">
        <v>378.96165989999997</v>
      </c>
      <c r="I49463" s="28">
        <v>0</v>
      </c>
      <c r="J49463" s="28">
        <f>H49463/(INDEX(Installed_Capacity!$H$6:$S$11,MATCH(Source_Data!B49463,Installed_Capacity!$G$6:$G$11,0),MATCH(Source_Data!C49463,Installed_Capacity!$H$5:$S$5,0)))</f>
        <v>0.20528800644637052</v>
      </c>
      <c r="K49463" s="29" t="e">
        <f>I49463/(INDEX(Installed_Capacity!$H$15:$S$20,MATCH(Source_Data!B49463,Installed_Capacity!$G$15:$G$20,0),MATCH(Source_Data!C49463,Installed_Capacity!$H$14:$S$14,0)))</f>
        <v>#DIV/0!</v>
      </c>
      <c r="L49463" s="21"/>
      <c r="M49463" s="2"/>
    </row>
    <row r="49464" spans="1:13" x14ac:dyDescent="0.25">
      <c r="A49464" s="17">
        <v>44796</v>
      </c>
      <c r="B49464" s="19">
        <v>2022</v>
      </c>
      <c r="C49464" s="19">
        <v>8</v>
      </c>
      <c r="D49464" s="19">
        <v>23</v>
      </c>
      <c r="E49464" s="19">
        <v>22</v>
      </c>
      <c r="F49464" s="40">
        <v>36845.178198579997</v>
      </c>
      <c r="G49464" s="35">
        <f t="shared" si="772"/>
        <v>42101.813024919997</v>
      </c>
      <c r="H49464" s="27">
        <v>519.59567901000003</v>
      </c>
      <c r="I49464" s="28">
        <v>0</v>
      </c>
      <c r="J49464" s="28">
        <f>H49464/(INDEX(Installed_Capacity!$H$6:$S$11,MATCH(Source_Data!B49464,Installed_Capacity!$G$6:$G$11,0),MATCH(Source_Data!C49464,Installed_Capacity!$H$5:$S$5,0)))</f>
        <v>0.2814711153900325</v>
      </c>
      <c r="K49464" s="29" t="e">
        <f>I49464/(INDEX(Installed_Capacity!$H$15:$S$20,MATCH(Source_Data!B49464,Installed_Capacity!$G$15:$G$20,0),MATCH(Source_Data!C49464,Installed_Capacity!$H$14:$S$14,0)))</f>
        <v>#DIV/0!</v>
      </c>
      <c r="L49464" s="21"/>
      <c r="M49464" s="2"/>
    </row>
    <row r="49465" spans="1:13" x14ac:dyDescent="0.25">
      <c r="A49465" s="17">
        <v>44796</v>
      </c>
      <c r="B49465" s="19">
        <v>2022</v>
      </c>
      <c r="C49465" s="19">
        <v>8</v>
      </c>
      <c r="D49465" s="19">
        <v>23</v>
      </c>
      <c r="E49465" s="19">
        <v>23</v>
      </c>
      <c r="F49465" s="40">
        <v>33847.512594849999</v>
      </c>
      <c r="G49465" s="35">
        <f t="shared" si="772"/>
        <v>42101.813024919997</v>
      </c>
      <c r="H49465" s="27">
        <v>543.65899648000004</v>
      </c>
      <c r="I49465" s="28">
        <v>0</v>
      </c>
      <c r="J49465" s="28">
        <f>H49465/(INDEX(Installed_Capacity!$H$6:$S$11,MATCH(Source_Data!B49465,Installed_Capacity!$G$6:$G$11,0),MATCH(Source_Data!C49465,Installed_Capacity!$H$5:$S$5,0)))</f>
        <v>0.29450649863488626</v>
      </c>
      <c r="K49465" s="29" t="e">
        <f>I49465/(INDEX(Installed_Capacity!$H$15:$S$20,MATCH(Source_Data!B49465,Installed_Capacity!$G$15:$G$20,0),MATCH(Source_Data!C49465,Installed_Capacity!$H$14:$S$14,0)))</f>
        <v>#DIV/0!</v>
      </c>
      <c r="L49465" s="21"/>
      <c r="M49465" s="2"/>
    </row>
    <row r="49466" spans="1:13" x14ac:dyDescent="0.25">
      <c r="A49466" s="17">
        <v>44796</v>
      </c>
      <c r="B49466" s="19">
        <v>2022</v>
      </c>
      <c r="C49466" s="19">
        <v>8</v>
      </c>
      <c r="D49466" s="19">
        <v>23</v>
      </c>
      <c r="E49466" s="19">
        <v>24</v>
      </c>
      <c r="F49466" s="40">
        <v>31042.11764873</v>
      </c>
      <c r="G49466" s="35">
        <f t="shared" si="772"/>
        <v>42101.813024919997</v>
      </c>
      <c r="H49466" s="27">
        <v>442.669672327</v>
      </c>
      <c r="I49466" s="28">
        <v>0</v>
      </c>
      <c r="J49466" s="28">
        <f>H49466/(INDEX(Installed_Capacity!$H$6:$S$11,MATCH(Source_Data!B49466,Installed_Capacity!$G$6:$G$11,0),MATCH(Source_Data!C49466,Installed_Capacity!$H$5:$S$5,0)))</f>
        <v>0.23979938912621884</v>
      </c>
      <c r="K49466" s="29" t="e">
        <f>I49466/(INDEX(Installed_Capacity!$H$15:$S$20,MATCH(Source_Data!B49466,Installed_Capacity!$G$15:$G$20,0),MATCH(Source_Data!C49466,Installed_Capacity!$H$14:$S$14,0)))</f>
        <v>#DIV/0!</v>
      </c>
      <c r="L49466" s="21"/>
      <c r="M49466" s="2"/>
    </row>
    <row r="49467" spans="1:13" x14ac:dyDescent="0.25">
      <c r="A49467" s="17">
        <v>44797</v>
      </c>
      <c r="B49467" s="19">
        <v>2022</v>
      </c>
      <c r="C49467" s="19">
        <v>8</v>
      </c>
      <c r="D49467" s="19">
        <v>24</v>
      </c>
      <c r="E49467" s="19">
        <v>1</v>
      </c>
      <c r="F49467" s="40">
        <v>29106.5812711</v>
      </c>
      <c r="G49467" s="35">
        <f t="shared" si="772"/>
        <v>41555.606875869998</v>
      </c>
      <c r="H49467" s="27">
        <v>419.694148805</v>
      </c>
      <c r="I49467" s="28">
        <v>0</v>
      </c>
      <c r="J49467" s="28">
        <f>H49467/(INDEX(Installed_Capacity!$H$6:$S$11,MATCH(Source_Data!B49467,Installed_Capacity!$G$6:$G$11,0),MATCH(Source_Data!C49467,Installed_Capacity!$H$5:$S$5,0)))</f>
        <v>0.22735327670910074</v>
      </c>
      <c r="K49467" s="29" t="e">
        <f>I49467/(INDEX(Installed_Capacity!$H$15:$S$20,MATCH(Source_Data!B49467,Installed_Capacity!$G$15:$G$20,0),MATCH(Source_Data!C49467,Installed_Capacity!$H$14:$S$14,0)))</f>
        <v>#DIV/0!</v>
      </c>
      <c r="L49467" s="21"/>
      <c r="M49467" s="2"/>
    </row>
    <row r="49468" spans="1:13" x14ac:dyDescent="0.25">
      <c r="A49468" s="17">
        <v>44797</v>
      </c>
      <c r="B49468" s="19">
        <v>2022</v>
      </c>
      <c r="C49468" s="19">
        <v>8</v>
      </c>
      <c r="D49468" s="19">
        <v>24</v>
      </c>
      <c r="E49468" s="19">
        <v>2</v>
      </c>
      <c r="F49468" s="40">
        <v>27665.98083819</v>
      </c>
      <c r="G49468" s="35">
        <f t="shared" si="772"/>
        <v>41555.606875869998</v>
      </c>
      <c r="H49468" s="27">
        <v>354.63251461800002</v>
      </c>
      <c r="I49468" s="28">
        <v>0</v>
      </c>
      <c r="J49468" s="28">
        <f>H49468/(INDEX(Installed_Capacity!$H$6:$S$11,MATCH(Source_Data!B49468,Installed_Capacity!$G$6:$G$11,0),MATCH(Source_Data!C49468,Installed_Capacity!$H$5:$S$5,0)))</f>
        <v>0.19210862113651139</v>
      </c>
      <c r="K49468" s="29" t="e">
        <f>I49468/(INDEX(Installed_Capacity!$H$15:$S$20,MATCH(Source_Data!B49468,Installed_Capacity!$G$15:$G$20,0),MATCH(Source_Data!C49468,Installed_Capacity!$H$14:$S$14,0)))</f>
        <v>#DIV/0!</v>
      </c>
      <c r="L49468" s="21"/>
      <c r="M49468" s="2"/>
    </row>
    <row r="49469" spans="1:13" x14ac:dyDescent="0.25">
      <c r="A49469" s="17">
        <v>44797</v>
      </c>
      <c r="B49469" s="19">
        <v>2022</v>
      </c>
      <c r="C49469" s="19">
        <v>8</v>
      </c>
      <c r="D49469" s="19">
        <v>24</v>
      </c>
      <c r="E49469" s="19">
        <v>3</v>
      </c>
      <c r="F49469" s="40">
        <v>26592.915670440001</v>
      </c>
      <c r="G49469" s="35">
        <f t="shared" si="772"/>
        <v>41555.606875869998</v>
      </c>
      <c r="H49469" s="27">
        <v>328.161533437</v>
      </c>
      <c r="I49469" s="28">
        <v>0</v>
      </c>
      <c r="J49469" s="28">
        <f>H49469/(INDEX(Installed_Capacity!$H$6:$S$11,MATCH(Source_Data!B49469,Installed_Capacity!$G$6:$G$11,0),MATCH(Source_Data!C49469,Installed_Capacity!$H$5:$S$5,0)))</f>
        <v>0.17776897802654387</v>
      </c>
      <c r="K49469" s="29" t="e">
        <f>I49469/(INDEX(Installed_Capacity!$H$15:$S$20,MATCH(Source_Data!B49469,Installed_Capacity!$G$15:$G$20,0),MATCH(Source_Data!C49469,Installed_Capacity!$H$14:$S$14,0)))</f>
        <v>#DIV/0!</v>
      </c>
      <c r="L49469" s="21"/>
      <c r="M49469" s="2"/>
    </row>
    <row r="49470" spans="1:13" x14ac:dyDescent="0.25">
      <c r="A49470" s="17">
        <v>44797</v>
      </c>
      <c r="B49470" s="19">
        <v>2022</v>
      </c>
      <c r="C49470" s="19">
        <v>8</v>
      </c>
      <c r="D49470" s="19">
        <v>24</v>
      </c>
      <c r="E49470" s="19">
        <v>4</v>
      </c>
      <c r="F49470" s="40">
        <v>26060.617333999999</v>
      </c>
      <c r="G49470" s="35">
        <f t="shared" si="772"/>
        <v>41555.606875869998</v>
      </c>
      <c r="H49470" s="27">
        <v>189.030095136</v>
      </c>
      <c r="I49470" s="28">
        <v>0</v>
      </c>
      <c r="J49470" s="28">
        <f>H49470/(INDEX(Installed_Capacity!$H$6:$S$11,MATCH(Source_Data!B49470,Installed_Capacity!$G$6:$G$11,0),MATCH(Source_Data!C49470,Installed_Capacity!$H$5:$S$5,0)))</f>
        <v>0.10239983485157096</v>
      </c>
      <c r="K49470" s="29" t="e">
        <f>I49470/(INDEX(Installed_Capacity!$H$15:$S$20,MATCH(Source_Data!B49470,Installed_Capacity!$G$15:$G$20,0),MATCH(Source_Data!C49470,Installed_Capacity!$H$14:$S$14,0)))</f>
        <v>#DIV/0!</v>
      </c>
      <c r="L49470" s="21"/>
      <c r="M49470" s="2"/>
    </row>
    <row r="49471" spans="1:13" x14ac:dyDescent="0.25">
      <c r="A49471" s="17">
        <v>44797</v>
      </c>
      <c r="B49471" s="19">
        <v>2022</v>
      </c>
      <c r="C49471" s="19">
        <v>8</v>
      </c>
      <c r="D49471" s="19">
        <v>24</v>
      </c>
      <c r="E49471" s="19">
        <v>5</v>
      </c>
      <c r="F49471" s="40">
        <v>25699.531360780002</v>
      </c>
      <c r="G49471" s="35">
        <f t="shared" si="772"/>
        <v>41555.606875869998</v>
      </c>
      <c r="H49471" s="27">
        <v>136.041968919</v>
      </c>
      <c r="I49471" s="28">
        <v>0</v>
      </c>
      <c r="J49471" s="28">
        <f>H49471/(INDEX(Installed_Capacity!$H$6:$S$11,MATCH(Source_Data!B49471,Installed_Capacity!$G$6:$G$11,0),MATCH(Source_Data!C49471,Installed_Capacity!$H$5:$S$5,0)))</f>
        <v>7.3695541126218844E-2</v>
      </c>
      <c r="K49471" s="29" t="e">
        <f>I49471/(INDEX(Installed_Capacity!$H$15:$S$20,MATCH(Source_Data!B49471,Installed_Capacity!$G$15:$G$20,0),MATCH(Source_Data!C49471,Installed_Capacity!$H$14:$S$14,0)))</f>
        <v>#DIV/0!</v>
      </c>
      <c r="L49471" s="21"/>
      <c r="M49471" s="2"/>
    </row>
    <row r="49472" spans="1:13" x14ac:dyDescent="0.25">
      <c r="A49472" s="17">
        <v>44797</v>
      </c>
      <c r="B49472" s="19">
        <v>2022</v>
      </c>
      <c r="C49472" s="19">
        <v>8</v>
      </c>
      <c r="D49472" s="19">
        <v>24</v>
      </c>
      <c r="E49472" s="19">
        <v>6</v>
      </c>
      <c r="F49472" s="40">
        <v>26447.57240121</v>
      </c>
      <c r="G49472" s="35">
        <f t="shared" si="772"/>
        <v>41555.606875869998</v>
      </c>
      <c r="H49472" s="27">
        <v>79.230078622999997</v>
      </c>
      <c r="I49472" s="28">
        <v>0</v>
      </c>
      <c r="J49472" s="28">
        <f>H49472/(INDEX(Installed_Capacity!$H$6:$S$11,MATCH(Source_Data!B49472,Installed_Capacity!$G$6:$G$11,0),MATCH(Source_Data!C49472,Installed_Capacity!$H$5:$S$5,0)))</f>
        <v>4.2919869243228603E-2</v>
      </c>
      <c r="K49472" s="29" t="e">
        <f>I49472/(INDEX(Installed_Capacity!$H$15:$S$20,MATCH(Source_Data!B49472,Installed_Capacity!$G$15:$G$20,0),MATCH(Source_Data!C49472,Installed_Capacity!$H$14:$S$14,0)))</f>
        <v>#DIV/0!</v>
      </c>
      <c r="L49472" s="21"/>
      <c r="M49472" s="2"/>
    </row>
    <row r="49473" spans="1:13" x14ac:dyDescent="0.25">
      <c r="A49473" s="17">
        <v>44797</v>
      </c>
      <c r="B49473" s="19">
        <v>2022</v>
      </c>
      <c r="C49473" s="19">
        <v>8</v>
      </c>
      <c r="D49473" s="19">
        <v>24</v>
      </c>
      <c r="E49473" s="19">
        <v>7</v>
      </c>
      <c r="F49473" s="40">
        <v>27945.051719290001</v>
      </c>
      <c r="G49473" s="35">
        <f t="shared" si="772"/>
        <v>41555.606875869998</v>
      </c>
      <c r="H49473" s="27">
        <v>167.03453073</v>
      </c>
      <c r="I49473" s="28">
        <v>0</v>
      </c>
      <c r="J49473" s="28">
        <f>H49473/(INDEX(Installed_Capacity!$H$6:$S$11,MATCH(Source_Data!B49473,Installed_Capacity!$G$6:$G$11,0),MATCH(Source_Data!C49473,Installed_Capacity!$H$5:$S$5,0)))</f>
        <v>9.0484577860238349E-2</v>
      </c>
      <c r="K49473" s="29" t="e">
        <f>I49473/(INDEX(Installed_Capacity!$H$15:$S$20,MATCH(Source_Data!B49473,Installed_Capacity!$G$15:$G$20,0),MATCH(Source_Data!C49473,Installed_Capacity!$H$14:$S$14,0)))</f>
        <v>#DIV/0!</v>
      </c>
      <c r="L49473" s="21"/>
      <c r="M49473" s="2"/>
    </row>
    <row r="49474" spans="1:13" x14ac:dyDescent="0.25">
      <c r="A49474" s="17">
        <v>44797</v>
      </c>
      <c r="B49474" s="19">
        <v>2022</v>
      </c>
      <c r="C49474" s="19">
        <v>8</v>
      </c>
      <c r="D49474" s="19">
        <v>24</v>
      </c>
      <c r="E49474" s="19">
        <v>8</v>
      </c>
      <c r="F49474" s="40">
        <v>29231.923521479999</v>
      </c>
      <c r="G49474" s="35">
        <f t="shared" si="772"/>
        <v>41555.606875869998</v>
      </c>
      <c r="H49474" s="27">
        <v>201.99978465699999</v>
      </c>
      <c r="I49474" s="28">
        <v>0</v>
      </c>
      <c r="J49474" s="28">
        <f>H49474/(INDEX(Installed_Capacity!$H$6:$S$11,MATCH(Source_Data!B49474,Installed_Capacity!$G$6:$G$11,0),MATCH(Source_Data!C49474,Installed_Capacity!$H$5:$S$5,0)))</f>
        <v>0.10942566882827735</v>
      </c>
      <c r="K49474" s="29" t="e">
        <f>I49474/(INDEX(Installed_Capacity!$H$15:$S$20,MATCH(Source_Data!B49474,Installed_Capacity!$G$15:$G$20,0),MATCH(Source_Data!C49474,Installed_Capacity!$H$14:$S$14,0)))</f>
        <v>#DIV/0!</v>
      </c>
      <c r="L49474" s="21"/>
      <c r="M49474" s="2"/>
    </row>
    <row r="49475" spans="1:13" x14ac:dyDescent="0.25">
      <c r="A49475" s="17">
        <v>44797</v>
      </c>
      <c r="B49475" s="19">
        <v>2022</v>
      </c>
      <c r="C49475" s="19">
        <v>8</v>
      </c>
      <c r="D49475" s="19">
        <v>24</v>
      </c>
      <c r="E49475" s="19">
        <v>9</v>
      </c>
      <c r="F49475" s="40">
        <v>30427.80338474</v>
      </c>
      <c r="G49475" s="35">
        <f t="shared" ref="G49475:G49538" si="773">_xlfn.MAXIFS($F:$F,$B:$B,B49475,$C:$C,C49475,$D:$D,D49475)</f>
        <v>41555.606875869998</v>
      </c>
      <c r="H49475" s="27">
        <v>244.88791703800001</v>
      </c>
      <c r="I49475" s="28">
        <v>0</v>
      </c>
      <c r="J49475" s="28">
        <f>H49475/(INDEX(Installed_Capacity!$H$6:$S$11,MATCH(Source_Data!B49475,Installed_Capacity!$G$6:$G$11,0),MATCH(Source_Data!C49475,Installed_Capacity!$H$5:$S$5,0)))</f>
        <v>0.1326586766186349</v>
      </c>
      <c r="K49475" s="29" t="e">
        <f>I49475/(INDEX(Installed_Capacity!$H$15:$S$20,MATCH(Source_Data!B49475,Installed_Capacity!$G$15:$G$20,0),MATCH(Source_Data!C49475,Installed_Capacity!$H$14:$S$14,0)))</f>
        <v>#DIV/0!</v>
      </c>
      <c r="L49475" s="21"/>
      <c r="M49475" s="2"/>
    </row>
    <row r="49476" spans="1:13" x14ac:dyDescent="0.25">
      <c r="A49476" s="17">
        <v>44797</v>
      </c>
      <c r="B49476" s="19">
        <v>2022</v>
      </c>
      <c r="C49476" s="19">
        <v>8</v>
      </c>
      <c r="D49476" s="19">
        <v>24</v>
      </c>
      <c r="E49476" s="19">
        <v>10</v>
      </c>
      <c r="F49476" s="40">
        <v>31214.522027750001</v>
      </c>
      <c r="G49476" s="35">
        <f t="shared" si="773"/>
        <v>41555.606875869998</v>
      </c>
      <c r="H49476" s="27">
        <v>245.32217246799999</v>
      </c>
      <c r="I49476" s="28">
        <v>0</v>
      </c>
      <c r="J49476" s="28">
        <f>H49476/(INDEX(Installed_Capacity!$H$6:$S$11,MATCH(Source_Data!B49476,Installed_Capacity!$G$6:$G$11,0),MATCH(Source_Data!C49476,Installed_Capacity!$H$5:$S$5,0)))</f>
        <v>0.13289391791332611</v>
      </c>
      <c r="K49476" s="29" t="e">
        <f>I49476/(INDEX(Installed_Capacity!$H$15:$S$20,MATCH(Source_Data!B49476,Installed_Capacity!$G$15:$G$20,0),MATCH(Source_Data!C49476,Installed_Capacity!$H$14:$S$14,0)))</f>
        <v>#DIV/0!</v>
      </c>
      <c r="L49476" s="21"/>
      <c r="M49476" s="2"/>
    </row>
    <row r="49477" spans="1:13" x14ac:dyDescent="0.25">
      <c r="A49477" s="17">
        <v>44797</v>
      </c>
      <c r="B49477" s="19">
        <v>2022</v>
      </c>
      <c r="C49477" s="19">
        <v>8</v>
      </c>
      <c r="D49477" s="19">
        <v>24</v>
      </c>
      <c r="E49477" s="19">
        <v>11</v>
      </c>
      <c r="F49477" s="40">
        <v>31982.074051</v>
      </c>
      <c r="G49477" s="35">
        <f t="shared" si="773"/>
        <v>41555.606875869998</v>
      </c>
      <c r="H49477" s="27">
        <v>150.24523169400001</v>
      </c>
      <c r="I49477" s="28">
        <v>0</v>
      </c>
      <c r="J49477" s="28">
        <f>H49477/(INDEX(Installed_Capacity!$H$6:$S$11,MATCH(Source_Data!B49477,Installed_Capacity!$G$6:$G$11,0),MATCH(Source_Data!C49477,Installed_Capacity!$H$5:$S$5,0)))</f>
        <v>8.1389616302275203E-2</v>
      </c>
      <c r="K49477" s="29" t="e">
        <f>I49477/(INDEX(Installed_Capacity!$H$15:$S$20,MATCH(Source_Data!B49477,Installed_Capacity!$G$15:$G$20,0),MATCH(Source_Data!C49477,Installed_Capacity!$H$14:$S$14,0)))</f>
        <v>#DIV/0!</v>
      </c>
      <c r="L49477" s="21"/>
      <c r="M49477" s="2"/>
    </row>
    <row r="49478" spans="1:13" x14ac:dyDescent="0.25">
      <c r="A49478" s="17">
        <v>44797</v>
      </c>
      <c r="B49478" s="19">
        <v>2022</v>
      </c>
      <c r="C49478" s="19">
        <v>8</v>
      </c>
      <c r="D49478" s="19">
        <v>24</v>
      </c>
      <c r="E49478" s="19">
        <v>12</v>
      </c>
      <c r="F49478" s="40">
        <v>33037.157691799999</v>
      </c>
      <c r="G49478" s="35">
        <f t="shared" si="773"/>
        <v>41555.606875869998</v>
      </c>
      <c r="H49478" s="27">
        <v>106.999999923</v>
      </c>
      <c r="I49478" s="28">
        <v>0</v>
      </c>
      <c r="J49478" s="28">
        <f>H49478/(INDEX(Installed_Capacity!$H$6:$S$11,MATCH(Source_Data!B49478,Installed_Capacity!$G$6:$G$11,0),MATCH(Source_Data!C49478,Installed_Capacity!$H$5:$S$5,0)))</f>
        <v>5.7963163555254604E-2</v>
      </c>
      <c r="K49478" s="29" t="e">
        <f>I49478/(INDEX(Installed_Capacity!$H$15:$S$20,MATCH(Source_Data!B49478,Installed_Capacity!$G$15:$G$20,0),MATCH(Source_Data!C49478,Installed_Capacity!$H$14:$S$14,0)))</f>
        <v>#DIV/0!</v>
      </c>
      <c r="L49478" s="21"/>
      <c r="M49478" s="2"/>
    </row>
    <row r="49479" spans="1:13" x14ac:dyDescent="0.25">
      <c r="A49479" s="17">
        <v>44797</v>
      </c>
      <c r="B49479" s="19">
        <v>2022</v>
      </c>
      <c r="C49479" s="19">
        <v>8</v>
      </c>
      <c r="D49479" s="19">
        <v>24</v>
      </c>
      <c r="E49479" s="19">
        <v>13</v>
      </c>
      <c r="F49479" s="40">
        <v>34130.110763700002</v>
      </c>
      <c r="G49479" s="35">
        <f t="shared" si="773"/>
        <v>41555.606875869998</v>
      </c>
      <c r="H49479" s="27">
        <v>98.999999977000002</v>
      </c>
      <c r="I49479" s="28">
        <v>0</v>
      </c>
      <c r="J49479" s="28">
        <f>H49479/(INDEX(Installed_Capacity!$H$6:$S$11,MATCH(Source_Data!B49479,Installed_Capacity!$G$6:$G$11,0),MATCH(Source_Data!C49479,Installed_Capacity!$H$5:$S$5,0)))</f>
        <v>5.3629469109967499E-2</v>
      </c>
      <c r="K49479" s="29" t="e">
        <f>I49479/(INDEX(Installed_Capacity!$H$15:$S$20,MATCH(Source_Data!B49479,Installed_Capacity!$G$15:$G$20,0),MATCH(Source_Data!C49479,Installed_Capacity!$H$14:$S$14,0)))</f>
        <v>#DIV/0!</v>
      </c>
      <c r="L49479" s="21"/>
      <c r="M49479" s="2"/>
    </row>
    <row r="49480" spans="1:13" x14ac:dyDescent="0.25">
      <c r="A49480" s="17">
        <v>44797</v>
      </c>
      <c r="B49480" s="19">
        <v>2022</v>
      </c>
      <c r="C49480" s="19">
        <v>8</v>
      </c>
      <c r="D49480" s="19">
        <v>24</v>
      </c>
      <c r="E49480" s="19">
        <v>14</v>
      </c>
      <c r="F49480" s="40">
        <v>35926.6772814</v>
      </c>
      <c r="G49480" s="35">
        <f t="shared" si="773"/>
        <v>41555.606875869998</v>
      </c>
      <c r="H49480" s="27">
        <v>162.00000009999999</v>
      </c>
      <c r="I49480" s="28">
        <v>0</v>
      </c>
      <c r="J49480" s="28">
        <f>H49480/(INDEX(Installed_Capacity!$H$6:$S$11,MATCH(Source_Data!B49480,Installed_Capacity!$G$6:$G$11,0),MATCH(Source_Data!C49480,Installed_Capacity!$H$5:$S$5,0)))</f>
        <v>8.7757313163596959E-2</v>
      </c>
      <c r="K49480" s="29" t="e">
        <f>I49480/(INDEX(Installed_Capacity!$H$15:$S$20,MATCH(Source_Data!B49480,Installed_Capacity!$G$15:$G$20,0),MATCH(Source_Data!C49480,Installed_Capacity!$H$14:$S$14,0)))</f>
        <v>#DIV/0!</v>
      </c>
      <c r="L49480" s="21"/>
      <c r="M49480" s="2"/>
    </row>
    <row r="49481" spans="1:13" x14ac:dyDescent="0.25">
      <c r="A49481" s="17">
        <v>44797</v>
      </c>
      <c r="B49481" s="19">
        <v>2022</v>
      </c>
      <c r="C49481" s="19">
        <v>8</v>
      </c>
      <c r="D49481" s="19">
        <v>24</v>
      </c>
      <c r="E49481" s="19">
        <v>15</v>
      </c>
      <c r="F49481" s="40">
        <v>37713.288158809999</v>
      </c>
      <c r="G49481" s="35">
        <f t="shared" si="773"/>
        <v>41555.606875869998</v>
      </c>
      <c r="H49481" s="27">
        <v>242.58902878699999</v>
      </c>
      <c r="I49481" s="28">
        <v>0</v>
      </c>
      <c r="J49481" s="28">
        <f>H49481/(INDEX(Installed_Capacity!$H$6:$S$11,MATCH(Source_Data!B49481,Installed_Capacity!$G$6:$G$11,0),MATCH(Source_Data!C49481,Installed_Capacity!$H$5:$S$5,0)))</f>
        <v>0.13141334170476707</v>
      </c>
      <c r="K49481" s="29" t="e">
        <f>I49481/(INDEX(Installed_Capacity!$H$15:$S$20,MATCH(Source_Data!B49481,Installed_Capacity!$G$15:$G$20,0),MATCH(Source_Data!C49481,Installed_Capacity!$H$14:$S$14,0)))</f>
        <v>#DIV/0!</v>
      </c>
      <c r="L49481" s="21"/>
      <c r="M49481" s="2"/>
    </row>
    <row r="49482" spans="1:13" x14ac:dyDescent="0.25">
      <c r="A49482" s="17">
        <v>44797</v>
      </c>
      <c r="B49482" s="19">
        <v>2022</v>
      </c>
      <c r="C49482" s="19">
        <v>8</v>
      </c>
      <c r="D49482" s="19">
        <v>24</v>
      </c>
      <c r="E49482" s="19">
        <v>16</v>
      </c>
      <c r="F49482" s="40">
        <v>39405.023479000003</v>
      </c>
      <c r="G49482" s="35">
        <f t="shared" si="773"/>
        <v>41555.606875869998</v>
      </c>
      <c r="H49482" s="27">
        <v>307.07821454100002</v>
      </c>
      <c r="I49482" s="28">
        <v>0</v>
      </c>
      <c r="J49482" s="28">
        <f>H49482/(INDEX(Installed_Capacity!$H$6:$S$11,MATCH(Source_Data!B49482,Installed_Capacity!$G$6:$G$11,0),MATCH(Source_Data!C49482,Installed_Capacity!$H$5:$S$5,0)))</f>
        <v>0.16634789520097509</v>
      </c>
      <c r="K49482" s="29" t="e">
        <f>I49482/(INDEX(Installed_Capacity!$H$15:$S$20,MATCH(Source_Data!B49482,Installed_Capacity!$G$15:$G$20,0),MATCH(Source_Data!C49482,Installed_Capacity!$H$14:$S$14,0)))</f>
        <v>#DIV/0!</v>
      </c>
      <c r="L49482" s="21"/>
      <c r="M49482" s="2"/>
    </row>
    <row r="49483" spans="1:13" x14ac:dyDescent="0.25">
      <c r="A49483" s="17">
        <v>44797</v>
      </c>
      <c r="B49483" s="19">
        <v>2022</v>
      </c>
      <c r="C49483" s="19">
        <v>8</v>
      </c>
      <c r="D49483" s="19">
        <v>24</v>
      </c>
      <c r="E49483" s="19">
        <v>17</v>
      </c>
      <c r="F49483" s="40">
        <v>40853.766856139999</v>
      </c>
      <c r="G49483" s="35">
        <f t="shared" si="773"/>
        <v>41555.606875869998</v>
      </c>
      <c r="H49483" s="27">
        <v>398.89255106000002</v>
      </c>
      <c r="I49483" s="28">
        <v>0</v>
      </c>
      <c r="J49483" s="28">
        <f>H49483/(INDEX(Installed_Capacity!$H$6:$S$11,MATCH(Source_Data!B49483,Installed_Capacity!$G$6:$G$11,0),MATCH(Source_Data!C49483,Installed_Capacity!$H$5:$S$5,0)))</f>
        <v>0.21608480555796317</v>
      </c>
      <c r="K49483" s="29" t="e">
        <f>I49483/(INDEX(Installed_Capacity!$H$15:$S$20,MATCH(Source_Data!B49483,Installed_Capacity!$G$15:$G$20,0),MATCH(Source_Data!C49483,Installed_Capacity!$H$14:$S$14,0)))</f>
        <v>#DIV/0!</v>
      </c>
      <c r="L49483" s="21"/>
      <c r="M49483" s="2"/>
    </row>
    <row r="49484" spans="1:13" x14ac:dyDescent="0.25">
      <c r="A49484" s="17">
        <v>44797</v>
      </c>
      <c r="B49484" s="19">
        <v>2022</v>
      </c>
      <c r="C49484" s="19">
        <v>8</v>
      </c>
      <c r="D49484" s="19">
        <v>24</v>
      </c>
      <c r="E49484" s="19">
        <v>18</v>
      </c>
      <c r="F49484" s="40">
        <v>41555.606875869998</v>
      </c>
      <c r="G49484" s="35">
        <f t="shared" si="773"/>
        <v>41555.606875869998</v>
      </c>
      <c r="H49484" s="27">
        <v>438.12540714400001</v>
      </c>
      <c r="I49484" s="28">
        <v>0</v>
      </c>
      <c r="J49484" s="28">
        <f>H49484/(INDEX(Installed_Capacity!$H$6:$S$11,MATCH(Source_Data!B49484,Installed_Capacity!$G$6:$G$11,0),MATCH(Source_Data!C49484,Installed_Capacity!$H$5:$S$5,0)))</f>
        <v>0.23733770701191767</v>
      </c>
      <c r="K49484" s="29" t="e">
        <f>I49484/(INDEX(Installed_Capacity!$H$15:$S$20,MATCH(Source_Data!B49484,Installed_Capacity!$G$15:$G$20,0),MATCH(Source_Data!C49484,Installed_Capacity!$H$14:$S$14,0)))</f>
        <v>#DIV/0!</v>
      </c>
      <c r="L49484" s="21"/>
      <c r="M49484" s="2"/>
    </row>
    <row r="49485" spans="1:13" x14ac:dyDescent="0.25">
      <c r="A49485" s="17">
        <v>44797</v>
      </c>
      <c r="B49485" s="19">
        <v>2022</v>
      </c>
      <c r="C49485" s="19">
        <v>8</v>
      </c>
      <c r="D49485" s="19">
        <v>24</v>
      </c>
      <c r="E49485" s="19">
        <v>19</v>
      </c>
      <c r="F49485" s="40">
        <v>41070.686285069998</v>
      </c>
      <c r="G49485" s="35">
        <f t="shared" si="773"/>
        <v>41555.606875869998</v>
      </c>
      <c r="H49485" s="27">
        <v>291.674677191</v>
      </c>
      <c r="I49485" s="28">
        <v>0</v>
      </c>
      <c r="J49485" s="28">
        <f>H49485/(INDEX(Installed_Capacity!$H$6:$S$11,MATCH(Source_Data!B49485,Installed_Capacity!$G$6:$G$11,0),MATCH(Source_Data!C49485,Installed_Capacity!$H$5:$S$5,0)))</f>
        <v>0.15800361711321778</v>
      </c>
      <c r="K49485" s="29" t="e">
        <f>I49485/(INDEX(Installed_Capacity!$H$15:$S$20,MATCH(Source_Data!B49485,Installed_Capacity!$G$15:$G$20,0),MATCH(Source_Data!C49485,Installed_Capacity!$H$14:$S$14,0)))</f>
        <v>#DIV/0!</v>
      </c>
      <c r="L49485" s="21"/>
      <c r="M49485" s="2"/>
    </row>
    <row r="49486" spans="1:13" x14ac:dyDescent="0.25">
      <c r="A49486" s="17">
        <v>44797</v>
      </c>
      <c r="B49486" s="19">
        <v>2022</v>
      </c>
      <c r="C49486" s="19">
        <v>8</v>
      </c>
      <c r="D49486" s="19">
        <v>24</v>
      </c>
      <c r="E49486" s="19">
        <v>20</v>
      </c>
      <c r="F49486" s="40">
        <v>39678.082353569996</v>
      </c>
      <c r="G49486" s="35">
        <f t="shared" si="773"/>
        <v>41555.606875869998</v>
      </c>
      <c r="H49486" s="27">
        <v>520.04663765400005</v>
      </c>
      <c r="I49486" s="28">
        <v>0</v>
      </c>
      <c r="J49486" s="28">
        <f>H49486/(INDEX(Installed_Capacity!$H$6:$S$11,MATCH(Source_Data!B49486,Installed_Capacity!$G$6:$G$11,0),MATCH(Source_Data!C49486,Installed_Capacity!$H$5:$S$5,0)))</f>
        <v>0.28171540501300113</v>
      </c>
      <c r="K49486" s="29" t="e">
        <f>I49486/(INDEX(Installed_Capacity!$H$15:$S$20,MATCH(Source_Data!B49486,Installed_Capacity!$G$15:$G$20,0),MATCH(Source_Data!C49486,Installed_Capacity!$H$14:$S$14,0)))</f>
        <v>#DIV/0!</v>
      </c>
      <c r="L49486" s="21"/>
      <c r="M49486" s="2"/>
    </row>
    <row r="49487" spans="1:13" x14ac:dyDescent="0.25">
      <c r="A49487" s="17">
        <v>44797</v>
      </c>
      <c r="B49487" s="19">
        <v>2022</v>
      </c>
      <c r="C49487" s="19">
        <v>8</v>
      </c>
      <c r="D49487" s="19">
        <v>24</v>
      </c>
      <c r="E49487" s="19">
        <v>21</v>
      </c>
      <c r="F49487" s="40">
        <v>38332.352603610001</v>
      </c>
      <c r="G49487" s="35">
        <f t="shared" si="773"/>
        <v>41555.606875869998</v>
      </c>
      <c r="H49487" s="27">
        <v>600.93075467000006</v>
      </c>
      <c r="I49487" s="28">
        <v>0</v>
      </c>
      <c r="J49487" s="28">
        <f>H49487/(INDEX(Installed_Capacity!$H$6:$S$11,MATCH(Source_Data!B49487,Installed_Capacity!$G$6:$G$11,0),MATCH(Source_Data!C49487,Installed_Capacity!$H$5:$S$5,0)))</f>
        <v>0.32553128638678225</v>
      </c>
      <c r="K49487" s="29" t="e">
        <f>I49487/(INDEX(Installed_Capacity!$H$15:$S$20,MATCH(Source_Data!B49487,Installed_Capacity!$G$15:$G$20,0),MATCH(Source_Data!C49487,Installed_Capacity!$H$14:$S$14,0)))</f>
        <v>#DIV/0!</v>
      </c>
      <c r="L49487" s="21"/>
      <c r="M49487" s="2"/>
    </row>
    <row r="49488" spans="1:13" x14ac:dyDescent="0.25">
      <c r="A49488" s="17">
        <v>44797</v>
      </c>
      <c r="B49488" s="19">
        <v>2022</v>
      </c>
      <c r="C49488" s="19">
        <v>8</v>
      </c>
      <c r="D49488" s="19">
        <v>24</v>
      </c>
      <c r="E49488" s="19">
        <v>22</v>
      </c>
      <c r="F49488" s="40">
        <v>36371.607631179999</v>
      </c>
      <c r="G49488" s="35">
        <f t="shared" si="773"/>
        <v>41555.606875869998</v>
      </c>
      <c r="H49488" s="27">
        <v>489.60707475300001</v>
      </c>
      <c r="I49488" s="28">
        <v>0</v>
      </c>
      <c r="J49488" s="28">
        <f>H49488/(INDEX(Installed_Capacity!$H$6:$S$11,MATCH(Source_Data!B49488,Installed_Capacity!$G$6:$G$11,0),MATCH(Source_Data!C49488,Installed_Capacity!$H$5:$S$5,0)))</f>
        <v>0.26522593431906827</v>
      </c>
      <c r="K49488" s="29" t="e">
        <f>I49488/(INDEX(Installed_Capacity!$H$15:$S$20,MATCH(Source_Data!B49488,Installed_Capacity!$G$15:$G$20,0),MATCH(Source_Data!C49488,Installed_Capacity!$H$14:$S$14,0)))</f>
        <v>#DIV/0!</v>
      </c>
      <c r="L49488" s="21"/>
      <c r="M49488" s="2"/>
    </row>
    <row r="49489" spans="1:13" x14ac:dyDescent="0.25">
      <c r="A49489" s="17">
        <v>44797</v>
      </c>
      <c r="B49489" s="19">
        <v>2022</v>
      </c>
      <c r="C49489" s="19">
        <v>8</v>
      </c>
      <c r="D49489" s="19">
        <v>24</v>
      </c>
      <c r="E49489" s="19">
        <v>23</v>
      </c>
      <c r="F49489" s="40">
        <v>33596.668114460001</v>
      </c>
      <c r="G49489" s="35">
        <f t="shared" si="773"/>
        <v>41555.606875869998</v>
      </c>
      <c r="H49489" s="27">
        <v>343.04683860699998</v>
      </c>
      <c r="I49489" s="28">
        <v>0</v>
      </c>
      <c r="J49489" s="28">
        <f>H49489/(INDEX(Installed_Capacity!$H$6:$S$11,MATCH(Source_Data!B49489,Installed_Capacity!$G$6:$G$11,0),MATCH(Source_Data!C49489,Installed_Capacity!$H$5:$S$5,0)))</f>
        <v>0.18583252362242686</v>
      </c>
      <c r="K49489" s="29" t="e">
        <f>I49489/(INDEX(Installed_Capacity!$H$15:$S$20,MATCH(Source_Data!B49489,Installed_Capacity!$G$15:$G$20,0),MATCH(Source_Data!C49489,Installed_Capacity!$H$14:$S$14,0)))</f>
        <v>#DIV/0!</v>
      </c>
      <c r="L49489" s="21"/>
      <c r="M49489" s="2"/>
    </row>
    <row r="49490" spans="1:13" x14ac:dyDescent="0.25">
      <c r="A49490" s="17">
        <v>44797</v>
      </c>
      <c r="B49490" s="19">
        <v>2022</v>
      </c>
      <c r="C49490" s="19">
        <v>8</v>
      </c>
      <c r="D49490" s="19">
        <v>24</v>
      </c>
      <c r="E49490" s="19">
        <v>24</v>
      </c>
      <c r="F49490" s="40">
        <v>30885.754796609999</v>
      </c>
      <c r="G49490" s="35">
        <f t="shared" si="773"/>
        <v>41555.606875869998</v>
      </c>
      <c r="H49490" s="27">
        <v>460.04600782400001</v>
      </c>
      <c r="I49490" s="28">
        <v>0</v>
      </c>
      <c r="J49490" s="28">
        <f>H49490/(INDEX(Installed_Capacity!$H$6:$S$11,MATCH(Source_Data!B49490,Installed_Capacity!$G$6:$G$11,0),MATCH(Source_Data!C49490,Installed_Capacity!$H$5:$S$5,0)))</f>
        <v>0.24921235526760563</v>
      </c>
      <c r="K49490" s="29" t="e">
        <f>I49490/(INDEX(Installed_Capacity!$H$15:$S$20,MATCH(Source_Data!B49490,Installed_Capacity!$G$15:$G$20,0),MATCH(Source_Data!C49490,Installed_Capacity!$H$14:$S$14,0)))</f>
        <v>#DIV/0!</v>
      </c>
      <c r="L49490" s="21"/>
      <c r="M49490" s="2"/>
    </row>
    <row r="49491" spans="1:13" x14ac:dyDescent="0.25">
      <c r="A49491" s="17">
        <v>44798</v>
      </c>
      <c r="B49491" s="19">
        <v>2022</v>
      </c>
      <c r="C49491" s="19">
        <v>8</v>
      </c>
      <c r="D49491" s="19">
        <v>25</v>
      </c>
      <c r="E49491" s="19">
        <v>1</v>
      </c>
      <c r="F49491" s="40">
        <v>28961.99476863</v>
      </c>
      <c r="G49491" s="35">
        <f t="shared" si="773"/>
        <v>41351.685238409998</v>
      </c>
      <c r="H49491" s="27">
        <v>304.65246867000002</v>
      </c>
      <c r="I49491" s="28">
        <v>0</v>
      </c>
      <c r="J49491" s="28">
        <f>H49491/(INDEX(Installed_Capacity!$H$6:$S$11,MATCH(Source_Data!B49491,Installed_Capacity!$G$6:$G$11,0),MATCH(Source_Data!C49491,Installed_Capacity!$H$5:$S$5,0)))</f>
        <v>0.16503384001625138</v>
      </c>
      <c r="K49491" s="29" t="e">
        <f>I49491/(INDEX(Installed_Capacity!$H$15:$S$20,MATCH(Source_Data!B49491,Installed_Capacity!$G$15:$G$20,0),MATCH(Source_Data!C49491,Installed_Capacity!$H$14:$S$14,0)))</f>
        <v>#DIV/0!</v>
      </c>
      <c r="L49491" s="21"/>
      <c r="M49491" s="2"/>
    </row>
    <row r="49492" spans="1:13" x14ac:dyDescent="0.25">
      <c r="A49492" s="17">
        <v>44798</v>
      </c>
      <c r="B49492" s="19">
        <v>2022</v>
      </c>
      <c r="C49492" s="19">
        <v>8</v>
      </c>
      <c r="D49492" s="19">
        <v>25</v>
      </c>
      <c r="E49492" s="19">
        <v>2</v>
      </c>
      <c r="F49492" s="40">
        <v>27459.192913769999</v>
      </c>
      <c r="G49492" s="35">
        <f t="shared" si="773"/>
        <v>41351.685238409998</v>
      </c>
      <c r="H49492" s="27">
        <v>220.388162185</v>
      </c>
      <c r="I49492" s="28">
        <v>0</v>
      </c>
      <c r="J49492" s="28">
        <f>H49492/(INDEX(Installed_Capacity!$H$6:$S$11,MATCH(Source_Data!B49492,Installed_Capacity!$G$6:$G$11,0),MATCH(Source_Data!C49492,Installed_Capacity!$H$5:$S$5,0)))</f>
        <v>0.11938687008938245</v>
      </c>
      <c r="K49492" s="29" t="e">
        <f>I49492/(INDEX(Installed_Capacity!$H$15:$S$20,MATCH(Source_Data!B49492,Installed_Capacity!$G$15:$G$20,0),MATCH(Source_Data!C49492,Installed_Capacity!$H$14:$S$14,0)))</f>
        <v>#DIV/0!</v>
      </c>
      <c r="L49492" s="21"/>
      <c r="M49492" s="2"/>
    </row>
    <row r="49493" spans="1:13" x14ac:dyDescent="0.25">
      <c r="A49493" s="17">
        <v>44798</v>
      </c>
      <c r="B49493" s="19">
        <v>2022</v>
      </c>
      <c r="C49493" s="19">
        <v>8</v>
      </c>
      <c r="D49493" s="19">
        <v>25</v>
      </c>
      <c r="E49493" s="19">
        <v>3</v>
      </c>
      <c r="F49493" s="40">
        <v>26272.754486329999</v>
      </c>
      <c r="G49493" s="35">
        <f t="shared" si="773"/>
        <v>41351.685238409998</v>
      </c>
      <c r="H49493" s="27">
        <v>174.23713417299999</v>
      </c>
      <c r="I49493" s="28">
        <v>0</v>
      </c>
      <c r="J49493" s="28">
        <f>H49493/(INDEX(Installed_Capacity!$H$6:$S$11,MATCH(Source_Data!B49493,Installed_Capacity!$G$6:$G$11,0),MATCH(Source_Data!C49493,Installed_Capacity!$H$5:$S$5,0)))</f>
        <v>9.4386313203141919E-2</v>
      </c>
      <c r="K49493" s="29" t="e">
        <f>I49493/(INDEX(Installed_Capacity!$H$15:$S$20,MATCH(Source_Data!B49493,Installed_Capacity!$G$15:$G$20,0),MATCH(Source_Data!C49493,Installed_Capacity!$H$14:$S$14,0)))</f>
        <v>#DIV/0!</v>
      </c>
      <c r="L49493" s="21"/>
      <c r="M49493" s="2"/>
    </row>
    <row r="49494" spans="1:13" x14ac:dyDescent="0.25">
      <c r="A49494" s="17">
        <v>44798</v>
      </c>
      <c r="B49494" s="19">
        <v>2022</v>
      </c>
      <c r="C49494" s="19">
        <v>8</v>
      </c>
      <c r="D49494" s="19">
        <v>25</v>
      </c>
      <c r="E49494" s="19">
        <v>4</v>
      </c>
      <c r="F49494" s="40">
        <v>25712.392525210002</v>
      </c>
      <c r="G49494" s="35">
        <f t="shared" si="773"/>
        <v>41351.685238409998</v>
      </c>
      <c r="H49494" s="27">
        <v>156.75634896299999</v>
      </c>
      <c r="I49494" s="28">
        <v>0</v>
      </c>
      <c r="J49494" s="28">
        <f>H49494/(INDEX(Installed_Capacity!$H$6:$S$11,MATCH(Source_Data!B49494,Installed_Capacity!$G$6:$G$11,0),MATCH(Source_Data!C49494,Installed_Capacity!$H$5:$S$5,0)))</f>
        <v>8.4916765418743226E-2</v>
      </c>
      <c r="K49494" s="29" t="e">
        <f>I49494/(INDEX(Installed_Capacity!$H$15:$S$20,MATCH(Source_Data!B49494,Installed_Capacity!$G$15:$G$20,0),MATCH(Source_Data!C49494,Installed_Capacity!$H$14:$S$14,0)))</f>
        <v>#DIV/0!</v>
      </c>
      <c r="L49494" s="21"/>
      <c r="M49494" s="2"/>
    </row>
    <row r="49495" spans="1:13" x14ac:dyDescent="0.25">
      <c r="A49495" s="17">
        <v>44798</v>
      </c>
      <c r="B49495" s="19">
        <v>2022</v>
      </c>
      <c r="C49495" s="19">
        <v>8</v>
      </c>
      <c r="D49495" s="19">
        <v>25</v>
      </c>
      <c r="E49495" s="19">
        <v>5</v>
      </c>
      <c r="F49495" s="40">
        <v>25491.02278852</v>
      </c>
      <c r="G49495" s="35">
        <f t="shared" si="773"/>
        <v>41351.685238409998</v>
      </c>
      <c r="H49495" s="27">
        <v>88.413417351000007</v>
      </c>
      <c r="I49495" s="28">
        <v>0</v>
      </c>
      <c r="J49495" s="28">
        <f>H49495/(INDEX(Installed_Capacity!$H$6:$S$11,MATCH(Source_Data!B49495,Installed_Capacity!$G$6:$G$11,0),MATCH(Source_Data!C49495,Installed_Capacity!$H$5:$S$5,0)))</f>
        <v>4.7894592281148431E-2</v>
      </c>
      <c r="K49495" s="29" t="e">
        <f>I49495/(INDEX(Installed_Capacity!$H$15:$S$20,MATCH(Source_Data!B49495,Installed_Capacity!$G$15:$G$20,0),MATCH(Source_Data!C49495,Installed_Capacity!$H$14:$S$14,0)))</f>
        <v>#DIV/0!</v>
      </c>
      <c r="L49495" s="21"/>
      <c r="M49495" s="2"/>
    </row>
    <row r="49496" spans="1:13" x14ac:dyDescent="0.25">
      <c r="A49496" s="17">
        <v>44798</v>
      </c>
      <c r="B49496" s="19">
        <v>2022</v>
      </c>
      <c r="C49496" s="19">
        <v>8</v>
      </c>
      <c r="D49496" s="19">
        <v>25</v>
      </c>
      <c r="E49496" s="19">
        <v>6</v>
      </c>
      <c r="F49496" s="40">
        <v>26297.13653856</v>
      </c>
      <c r="G49496" s="35">
        <f t="shared" si="773"/>
        <v>41351.685238409998</v>
      </c>
      <c r="H49496" s="27">
        <v>76.743432952999996</v>
      </c>
      <c r="I49496" s="28">
        <v>0</v>
      </c>
      <c r="J49496" s="28">
        <f>H49496/(INDEX(Installed_Capacity!$H$6:$S$11,MATCH(Source_Data!B49496,Installed_Capacity!$G$6:$G$11,0),MATCH(Source_Data!C49496,Installed_Capacity!$H$5:$S$5,0)))</f>
        <v>4.1572823918201517E-2</v>
      </c>
      <c r="K49496" s="29" t="e">
        <f>I49496/(INDEX(Installed_Capacity!$H$15:$S$20,MATCH(Source_Data!B49496,Installed_Capacity!$G$15:$G$20,0),MATCH(Source_Data!C49496,Installed_Capacity!$H$14:$S$14,0)))</f>
        <v>#DIV/0!</v>
      </c>
      <c r="L49496" s="21"/>
      <c r="M49496" s="2"/>
    </row>
    <row r="49497" spans="1:13" x14ac:dyDescent="0.25">
      <c r="A49497" s="17">
        <v>44798</v>
      </c>
      <c r="B49497" s="19">
        <v>2022</v>
      </c>
      <c r="C49497" s="19">
        <v>8</v>
      </c>
      <c r="D49497" s="19">
        <v>25</v>
      </c>
      <c r="E49497" s="19">
        <v>7</v>
      </c>
      <c r="F49497" s="40">
        <v>27682.993625800002</v>
      </c>
      <c r="G49497" s="35">
        <f t="shared" si="773"/>
        <v>41351.685238409998</v>
      </c>
      <c r="H49497" s="27">
        <v>76.331387934999995</v>
      </c>
      <c r="I49497" s="28">
        <v>0</v>
      </c>
      <c r="J49497" s="28">
        <f>H49497/(INDEX(Installed_Capacity!$H$6:$S$11,MATCH(Source_Data!B49497,Installed_Capacity!$G$6:$G$11,0),MATCH(Source_Data!C49497,Installed_Capacity!$H$5:$S$5,0)))</f>
        <v>4.1349614265980494E-2</v>
      </c>
      <c r="K49497" s="29" t="e">
        <f>I49497/(INDEX(Installed_Capacity!$H$15:$S$20,MATCH(Source_Data!B49497,Installed_Capacity!$G$15:$G$20,0),MATCH(Source_Data!C49497,Installed_Capacity!$H$14:$S$14,0)))</f>
        <v>#DIV/0!</v>
      </c>
      <c r="L49497" s="21"/>
      <c r="M49497" s="2"/>
    </row>
    <row r="49498" spans="1:13" x14ac:dyDescent="0.25">
      <c r="A49498" s="17">
        <v>44798</v>
      </c>
      <c r="B49498" s="19">
        <v>2022</v>
      </c>
      <c r="C49498" s="19">
        <v>8</v>
      </c>
      <c r="D49498" s="19">
        <v>25</v>
      </c>
      <c r="E49498" s="19">
        <v>8</v>
      </c>
      <c r="F49498" s="40">
        <v>29177.828136870001</v>
      </c>
      <c r="G49498" s="35">
        <f t="shared" si="773"/>
        <v>41351.685238409998</v>
      </c>
      <c r="H49498" s="27">
        <v>33.563417899999997</v>
      </c>
      <c r="I49498" s="28">
        <v>0</v>
      </c>
      <c r="J49498" s="28">
        <f>H49498/(INDEX(Installed_Capacity!$H$6:$S$11,MATCH(Source_Data!B49498,Installed_Capacity!$G$6:$G$11,0),MATCH(Source_Data!C49498,Installed_Capacity!$H$5:$S$5,0)))</f>
        <v>1.8181699837486454E-2</v>
      </c>
      <c r="K49498" s="29" t="e">
        <f>I49498/(INDEX(Installed_Capacity!$H$15:$S$20,MATCH(Source_Data!B49498,Installed_Capacity!$G$15:$G$20,0),MATCH(Source_Data!C49498,Installed_Capacity!$H$14:$S$14,0)))</f>
        <v>#DIV/0!</v>
      </c>
      <c r="L49498" s="21"/>
      <c r="M49498" s="2"/>
    </row>
    <row r="49499" spans="1:13" x14ac:dyDescent="0.25">
      <c r="A49499" s="17">
        <v>44798</v>
      </c>
      <c r="B49499" s="19">
        <v>2022</v>
      </c>
      <c r="C49499" s="19">
        <v>8</v>
      </c>
      <c r="D49499" s="19">
        <v>25</v>
      </c>
      <c r="E49499" s="19">
        <v>9</v>
      </c>
      <c r="F49499" s="40">
        <v>30549.32724984</v>
      </c>
      <c r="G49499" s="35">
        <f t="shared" si="773"/>
        <v>41351.685238409998</v>
      </c>
      <c r="H49499" s="27">
        <v>16.285748239</v>
      </c>
      <c r="I49499" s="28">
        <v>0</v>
      </c>
      <c r="J49499" s="28">
        <f>H49499/(INDEX(Installed_Capacity!$H$6:$S$11,MATCH(Source_Data!B49499,Installed_Capacity!$G$6:$G$11,0),MATCH(Source_Data!C49499,Installed_Capacity!$H$5:$S$5,0)))</f>
        <v>8.8221821446370537E-3</v>
      </c>
      <c r="K49499" s="29" t="e">
        <f>I49499/(INDEX(Installed_Capacity!$H$15:$S$20,MATCH(Source_Data!B49499,Installed_Capacity!$G$15:$G$20,0),MATCH(Source_Data!C49499,Installed_Capacity!$H$14:$S$14,0)))</f>
        <v>#DIV/0!</v>
      </c>
      <c r="L49499" s="21"/>
      <c r="M49499" s="2"/>
    </row>
    <row r="49500" spans="1:13" x14ac:dyDescent="0.25">
      <c r="A49500" s="17">
        <v>44798</v>
      </c>
      <c r="B49500" s="19">
        <v>2022</v>
      </c>
      <c r="C49500" s="19">
        <v>8</v>
      </c>
      <c r="D49500" s="19">
        <v>25</v>
      </c>
      <c r="E49500" s="19">
        <v>10</v>
      </c>
      <c r="F49500" s="40">
        <v>31609.25667861</v>
      </c>
      <c r="G49500" s="35">
        <f t="shared" si="773"/>
        <v>41351.685238409998</v>
      </c>
      <c r="H49500" s="27">
        <v>13.163264099999999</v>
      </c>
      <c r="I49500" s="28">
        <v>0</v>
      </c>
      <c r="J49500" s="28">
        <f>H49500/(INDEX(Installed_Capacity!$H$6:$S$11,MATCH(Source_Data!B49500,Installed_Capacity!$G$6:$G$11,0),MATCH(Source_Data!C49500,Installed_Capacity!$H$5:$S$5,0)))</f>
        <v>7.1306956121343443E-3</v>
      </c>
      <c r="K49500" s="29" t="e">
        <f>I49500/(INDEX(Installed_Capacity!$H$15:$S$20,MATCH(Source_Data!B49500,Installed_Capacity!$G$15:$G$20,0),MATCH(Source_Data!C49500,Installed_Capacity!$H$14:$S$14,0)))</f>
        <v>#DIV/0!</v>
      </c>
      <c r="L49500" s="21"/>
      <c r="M49500" s="2"/>
    </row>
    <row r="49501" spans="1:13" x14ac:dyDescent="0.25">
      <c r="A49501" s="17">
        <v>44798</v>
      </c>
      <c r="B49501" s="19">
        <v>2022</v>
      </c>
      <c r="C49501" s="19">
        <v>8</v>
      </c>
      <c r="D49501" s="19">
        <v>25</v>
      </c>
      <c r="E49501" s="19">
        <v>11</v>
      </c>
      <c r="F49501" s="40">
        <v>32089.095191839999</v>
      </c>
      <c r="G49501" s="35">
        <f t="shared" si="773"/>
        <v>41351.685238409998</v>
      </c>
      <c r="H49501" s="27">
        <v>8.3712858650000008</v>
      </c>
      <c r="I49501" s="28">
        <v>0</v>
      </c>
      <c r="J49501" s="28">
        <f>H49501/(INDEX(Installed_Capacity!$H$6:$S$11,MATCH(Source_Data!B49501,Installed_Capacity!$G$6:$G$11,0),MATCH(Source_Data!C49501,Installed_Capacity!$H$5:$S$5,0)))</f>
        <v>4.5348244122426877E-3</v>
      </c>
      <c r="K49501" s="29" t="e">
        <f>I49501/(INDEX(Installed_Capacity!$H$15:$S$20,MATCH(Source_Data!B49501,Installed_Capacity!$G$15:$G$20,0),MATCH(Source_Data!C49501,Installed_Capacity!$H$14:$S$14,0)))</f>
        <v>#DIV/0!</v>
      </c>
      <c r="L49501" s="21"/>
      <c r="M49501" s="2"/>
    </row>
    <row r="49502" spans="1:13" x14ac:dyDescent="0.25">
      <c r="A49502" s="17">
        <v>44798</v>
      </c>
      <c r="B49502" s="19">
        <v>2022</v>
      </c>
      <c r="C49502" s="19">
        <v>8</v>
      </c>
      <c r="D49502" s="19">
        <v>25</v>
      </c>
      <c r="E49502" s="19">
        <v>12</v>
      </c>
      <c r="F49502" s="40">
        <v>33139.402761639998</v>
      </c>
      <c r="G49502" s="35">
        <f t="shared" si="773"/>
        <v>41351.685238409998</v>
      </c>
      <c r="H49502" s="27">
        <v>9.2526812760000006</v>
      </c>
      <c r="I49502" s="28">
        <v>0</v>
      </c>
      <c r="J49502" s="28">
        <f>H49502/(INDEX(Installed_Capacity!$H$6:$S$11,MATCH(Source_Data!B49502,Installed_Capacity!$G$6:$G$11,0),MATCH(Source_Data!C49502,Installed_Capacity!$H$5:$S$5,0)))</f>
        <v>5.0122867150595883E-3</v>
      </c>
      <c r="K49502" s="29" t="e">
        <f>I49502/(INDEX(Installed_Capacity!$H$15:$S$20,MATCH(Source_Data!B49502,Installed_Capacity!$G$15:$G$20,0),MATCH(Source_Data!C49502,Installed_Capacity!$H$14:$S$14,0)))</f>
        <v>#DIV/0!</v>
      </c>
      <c r="L49502" s="21"/>
      <c r="M49502" s="2"/>
    </row>
    <row r="49503" spans="1:13" x14ac:dyDescent="0.25">
      <c r="A49503" s="17">
        <v>44798</v>
      </c>
      <c r="B49503" s="19">
        <v>2022</v>
      </c>
      <c r="C49503" s="19">
        <v>8</v>
      </c>
      <c r="D49503" s="19">
        <v>25</v>
      </c>
      <c r="E49503" s="19">
        <v>13</v>
      </c>
      <c r="F49503" s="40">
        <v>34523.4107573</v>
      </c>
      <c r="G49503" s="35">
        <f t="shared" si="773"/>
        <v>41351.685238409998</v>
      </c>
      <c r="H49503" s="27">
        <v>20.000622124</v>
      </c>
      <c r="I49503" s="28">
        <v>0</v>
      </c>
      <c r="J49503" s="28">
        <f>H49503/(INDEX(Installed_Capacity!$H$6:$S$11,MATCH(Source_Data!B49503,Installed_Capacity!$G$6:$G$11,0),MATCH(Source_Data!C49503,Installed_Capacity!$H$5:$S$5,0)))</f>
        <v>1.0834573198266521E-2</v>
      </c>
      <c r="K49503" s="29" t="e">
        <f>I49503/(INDEX(Installed_Capacity!$H$15:$S$20,MATCH(Source_Data!B49503,Installed_Capacity!$G$15:$G$20,0),MATCH(Source_Data!C49503,Installed_Capacity!$H$14:$S$14,0)))</f>
        <v>#DIV/0!</v>
      </c>
      <c r="L49503" s="21"/>
      <c r="M49503" s="2"/>
    </row>
    <row r="49504" spans="1:13" x14ac:dyDescent="0.25">
      <c r="A49504" s="17">
        <v>44798</v>
      </c>
      <c r="B49504" s="19">
        <v>2022</v>
      </c>
      <c r="C49504" s="19">
        <v>8</v>
      </c>
      <c r="D49504" s="19">
        <v>25</v>
      </c>
      <c r="E49504" s="19">
        <v>14</v>
      </c>
      <c r="F49504" s="40">
        <v>36032.522067799997</v>
      </c>
      <c r="G49504" s="35">
        <f t="shared" si="773"/>
        <v>41351.685238409998</v>
      </c>
      <c r="H49504" s="27">
        <v>41.000000004999997</v>
      </c>
      <c r="I49504" s="28">
        <v>0</v>
      </c>
      <c r="J49504" s="28">
        <f>H49504/(INDEX(Installed_Capacity!$H$6:$S$11,MATCH(Source_Data!B49504,Installed_Capacity!$G$6:$G$11,0),MATCH(Source_Data!C49504,Installed_Capacity!$H$5:$S$5,0)))</f>
        <v>2.2210184184723727E-2</v>
      </c>
      <c r="K49504" s="29" t="e">
        <f>I49504/(INDEX(Installed_Capacity!$H$15:$S$20,MATCH(Source_Data!B49504,Installed_Capacity!$G$15:$G$20,0),MATCH(Source_Data!C49504,Installed_Capacity!$H$14:$S$14,0)))</f>
        <v>#DIV/0!</v>
      </c>
      <c r="L49504" s="21"/>
      <c r="M49504" s="2"/>
    </row>
    <row r="49505" spans="1:13" x14ac:dyDescent="0.25">
      <c r="A49505" s="17">
        <v>44798</v>
      </c>
      <c r="B49505" s="19">
        <v>2022</v>
      </c>
      <c r="C49505" s="19">
        <v>8</v>
      </c>
      <c r="D49505" s="19">
        <v>25</v>
      </c>
      <c r="E49505" s="19">
        <v>15</v>
      </c>
      <c r="F49505" s="40">
        <v>37827.923741999999</v>
      </c>
      <c r="G49505" s="35">
        <f t="shared" si="773"/>
        <v>41351.685238409998</v>
      </c>
      <c r="H49505" s="27">
        <v>58.999999922000001</v>
      </c>
      <c r="I49505" s="28">
        <v>0</v>
      </c>
      <c r="J49505" s="28">
        <f>H49505/(INDEX(Installed_Capacity!$H$6:$S$11,MATCH(Source_Data!B49505,Installed_Capacity!$G$6:$G$11,0),MATCH(Source_Data!C49505,Installed_Capacity!$H$5:$S$5,0)))</f>
        <v>3.1960996707475625E-2</v>
      </c>
      <c r="K49505" s="29" t="e">
        <f>I49505/(INDEX(Installed_Capacity!$H$15:$S$20,MATCH(Source_Data!B49505,Installed_Capacity!$G$15:$G$20,0),MATCH(Source_Data!C49505,Installed_Capacity!$H$14:$S$14,0)))</f>
        <v>#DIV/0!</v>
      </c>
      <c r="L49505" s="21"/>
      <c r="M49505" s="2"/>
    </row>
    <row r="49506" spans="1:13" x14ac:dyDescent="0.25">
      <c r="A49506" s="17">
        <v>44798</v>
      </c>
      <c r="B49506" s="19">
        <v>2022</v>
      </c>
      <c r="C49506" s="19">
        <v>8</v>
      </c>
      <c r="D49506" s="19">
        <v>25</v>
      </c>
      <c r="E49506" s="19">
        <v>16</v>
      </c>
      <c r="F49506" s="40">
        <v>39322.527671620002</v>
      </c>
      <c r="G49506" s="35">
        <f t="shared" si="773"/>
        <v>41351.685238409998</v>
      </c>
      <c r="H49506" s="27">
        <v>88.000000051000001</v>
      </c>
      <c r="I49506" s="28">
        <v>0</v>
      </c>
      <c r="J49506" s="28">
        <f>H49506/(INDEX(Installed_Capacity!$H$6:$S$11,MATCH(Source_Data!B49506,Installed_Capacity!$G$6:$G$11,0),MATCH(Source_Data!C49506,Installed_Capacity!$H$5:$S$5,0)))</f>
        <v>4.7670639247562298E-2</v>
      </c>
      <c r="K49506" s="29" t="e">
        <f>I49506/(INDEX(Installed_Capacity!$H$15:$S$20,MATCH(Source_Data!B49506,Installed_Capacity!$G$15:$G$20,0),MATCH(Source_Data!C49506,Installed_Capacity!$H$14:$S$14,0)))</f>
        <v>#DIV/0!</v>
      </c>
      <c r="L49506" s="21"/>
      <c r="M49506" s="2"/>
    </row>
    <row r="49507" spans="1:13" x14ac:dyDescent="0.25">
      <c r="A49507" s="17">
        <v>44798</v>
      </c>
      <c r="B49507" s="19">
        <v>2022</v>
      </c>
      <c r="C49507" s="19">
        <v>8</v>
      </c>
      <c r="D49507" s="19">
        <v>25</v>
      </c>
      <c r="E49507" s="19">
        <v>17</v>
      </c>
      <c r="F49507" s="40">
        <v>40656.40011948</v>
      </c>
      <c r="G49507" s="35">
        <f t="shared" si="773"/>
        <v>41351.685238409998</v>
      </c>
      <c r="H49507" s="27">
        <v>120.001892508</v>
      </c>
      <c r="I49507" s="28">
        <v>0</v>
      </c>
      <c r="J49507" s="28">
        <f>H49507/(INDEX(Installed_Capacity!$H$6:$S$11,MATCH(Source_Data!B49507,Installed_Capacity!$G$6:$G$11,0),MATCH(Source_Data!C49507,Installed_Capacity!$H$5:$S$5,0)))</f>
        <v>6.5006442312026E-2</v>
      </c>
      <c r="K49507" s="29" t="e">
        <f>I49507/(INDEX(Installed_Capacity!$H$15:$S$20,MATCH(Source_Data!B49507,Installed_Capacity!$G$15:$G$20,0),MATCH(Source_Data!C49507,Installed_Capacity!$H$14:$S$14,0)))</f>
        <v>#DIV/0!</v>
      </c>
      <c r="L49507" s="21"/>
      <c r="M49507" s="2"/>
    </row>
    <row r="49508" spans="1:13" x14ac:dyDescent="0.25">
      <c r="A49508" s="17">
        <v>44798</v>
      </c>
      <c r="B49508" s="19">
        <v>2022</v>
      </c>
      <c r="C49508" s="19">
        <v>8</v>
      </c>
      <c r="D49508" s="19">
        <v>25</v>
      </c>
      <c r="E49508" s="19">
        <v>18</v>
      </c>
      <c r="F49508" s="40">
        <v>41351.685238409998</v>
      </c>
      <c r="G49508" s="35">
        <f t="shared" si="773"/>
        <v>41351.685238409998</v>
      </c>
      <c r="H49508" s="27">
        <v>261.92376688000002</v>
      </c>
      <c r="I49508" s="28">
        <v>0</v>
      </c>
      <c r="J49508" s="28">
        <f>H49508/(INDEX(Installed_Capacity!$H$6:$S$11,MATCH(Source_Data!B49508,Installed_Capacity!$G$6:$G$11,0),MATCH(Source_Data!C49508,Installed_Capacity!$H$5:$S$5,0)))</f>
        <v>0.14188719765980498</v>
      </c>
      <c r="K49508" s="29" t="e">
        <f>I49508/(INDEX(Installed_Capacity!$H$15:$S$20,MATCH(Source_Data!B49508,Installed_Capacity!$G$15:$G$20,0),MATCH(Source_Data!C49508,Installed_Capacity!$H$14:$S$14,0)))</f>
        <v>#DIV/0!</v>
      </c>
      <c r="L49508" s="21"/>
      <c r="M49508" s="2"/>
    </row>
    <row r="49509" spans="1:13" x14ac:dyDescent="0.25">
      <c r="A49509" s="17">
        <v>44798</v>
      </c>
      <c r="B49509" s="19">
        <v>2022</v>
      </c>
      <c r="C49509" s="19">
        <v>8</v>
      </c>
      <c r="D49509" s="19">
        <v>25</v>
      </c>
      <c r="E49509" s="19">
        <v>19</v>
      </c>
      <c r="F49509" s="40">
        <v>40849.964049820002</v>
      </c>
      <c r="G49509" s="35">
        <f t="shared" si="773"/>
        <v>41351.685238409998</v>
      </c>
      <c r="H49509" s="27">
        <v>436.69180341499998</v>
      </c>
      <c r="I49509" s="28">
        <v>0</v>
      </c>
      <c r="J49509" s="28">
        <f>H49509/(INDEX(Installed_Capacity!$H$6:$S$11,MATCH(Source_Data!B49509,Installed_Capacity!$G$6:$G$11,0),MATCH(Source_Data!C49509,Installed_Capacity!$H$5:$S$5,0)))</f>
        <v>0.23656110694203683</v>
      </c>
      <c r="K49509" s="29" t="e">
        <f>I49509/(INDEX(Installed_Capacity!$H$15:$S$20,MATCH(Source_Data!B49509,Installed_Capacity!$G$15:$G$20,0),MATCH(Source_Data!C49509,Installed_Capacity!$H$14:$S$14,0)))</f>
        <v>#DIV/0!</v>
      </c>
      <c r="L49509" s="21"/>
      <c r="M49509" s="2"/>
    </row>
    <row r="49510" spans="1:13" x14ac:dyDescent="0.25">
      <c r="A49510" s="17">
        <v>44798</v>
      </c>
      <c r="B49510" s="19">
        <v>2022</v>
      </c>
      <c r="C49510" s="19">
        <v>8</v>
      </c>
      <c r="D49510" s="19">
        <v>25</v>
      </c>
      <c r="E49510" s="19">
        <v>20</v>
      </c>
      <c r="F49510" s="40">
        <v>39447.38822524</v>
      </c>
      <c r="G49510" s="35">
        <f t="shared" si="773"/>
        <v>41351.685238409998</v>
      </c>
      <c r="H49510" s="27">
        <v>540.12086300099998</v>
      </c>
      <c r="I49510" s="28">
        <v>0</v>
      </c>
      <c r="J49510" s="28">
        <f>H49510/(INDEX(Installed_Capacity!$H$6:$S$11,MATCH(Source_Data!B49510,Installed_Capacity!$G$6:$G$11,0),MATCH(Source_Data!C49510,Installed_Capacity!$H$5:$S$5,0)))</f>
        <v>0.29258984994637049</v>
      </c>
      <c r="K49510" s="29" t="e">
        <f>I49510/(INDEX(Installed_Capacity!$H$15:$S$20,MATCH(Source_Data!B49510,Installed_Capacity!$G$15:$G$20,0),MATCH(Source_Data!C49510,Installed_Capacity!$H$14:$S$14,0)))</f>
        <v>#DIV/0!</v>
      </c>
      <c r="L49510" s="21"/>
      <c r="M49510" s="2"/>
    </row>
    <row r="49511" spans="1:13" x14ac:dyDescent="0.25">
      <c r="A49511" s="17">
        <v>44798</v>
      </c>
      <c r="B49511" s="19">
        <v>2022</v>
      </c>
      <c r="C49511" s="19">
        <v>8</v>
      </c>
      <c r="D49511" s="19">
        <v>25</v>
      </c>
      <c r="E49511" s="19">
        <v>21</v>
      </c>
      <c r="F49511" s="40">
        <v>38079.342657150002</v>
      </c>
      <c r="G49511" s="35">
        <f t="shared" si="773"/>
        <v>41351.685238409998</v>
      </c>
      <c r="H49511" s="27">
        <v>551.80108946999997</v>
      </c>
      <c r="I49511" s="28">
        <v>0</v>
      </c>
      <c r="J49511" s="28">
        <f>H49511/(INDEX(Installed_Capacity!$H$6:$S$11,MATCH(Source_Data!B49511,Installed_Capacity!$G$6:$G$11,0),MATCH(Source_Data!C49511,Installed_Capacity!$H$5:$S$5,0)))</f>
        <v>0.29891716656013001</v>
      </c>
      <c r="K49511" s="29" t="e">
        <f>I49511/(INDEX(Installed_Capacity!$H$15:$S$20,MATCH(Source_Data!B49511,Installed_Capacity!$G$15:$G$20,0),MATCH(Source_Data!C49511,Installed_Capacity!$H$14:$S$14,0)))</f>
        <v>#DIV/0!</v>
      </c>
      <c r="L49511" s="21"/>
      <c r="M49511" s="2"/>
    </row>
    <row r="49512" spans="1:13" x14ac:dyDescent="0.25">
      <c r="A49512" s="17">
        <v>44798</v>
      </c>
      <c r="B49512" s="19">
        <v>2022</v>
      </c>
      <c r="C49512" s="19">
        <v>8</v>
      </c>
      <c r="D49512" s="19">
        <v>25</v>
      </c>
      <c r="E49512" s="19">
        <v>22</v>
      </c>
      <c r="F49512" s="40">
        <v>36144.648905499998</v>
      </c>
      <c r="G49512" s="35">
        <f t="shared" si="773"/>
        <v>41351.685238409998</v>
      </c>
      <c r="H49512" s="27">
        <v>490.81577528000003</v>
      </c>
      <c r="I49512" s="28">
        <v>0</v>
      </c>
      <c r="J49512" s="28">
        <f>H49512/(INDEX(Installed_Capacity!$H$6:$S$11,MATCH(Source_Data!B49512,Installed_Capacity!$G$6:$G$11,0),MATCH(Source_Data!C49512,Installed_Capacity!$H$5:$S$5,0)))</f>
        <v>0.26588070166847239</v>
      </c>
      <c r="K49512" s="29" t="e">
        <f>I49512/(INDEX(Installed_Capacity!$H$15:$S$20,MATCH(Source_Data!B49512,Installed_Capacity!$G$15:$G$20,0),MATCH(Source_Data!C49512,Installed_Capacity!$H$14:$S$14,0)))</f>
        <v>#DIV/0!</v>
      </c>
      <c r="L49512" s="21"/>
      <c r="M49512" s="2"/>
    </row>
    <row r="49513" spans="1:13" x14ac:dyDescent="0.25">
      <c r="A49513" s="17">
        <v>44798</v>
      </c>
      <c r="B49513" s="19">
        <v>2022</v>
      </c>
      <c r="C49513" s="19">
        <v>8</v>
      </c>
      <c r="D49513" s="19">
        <v>25</v>
      </c>
      <c r="E49513" s="19">
        <v>23</v>
      </c>
      <c r="F49513" s="40">
        <v>33498.422383140001</v>
      </c>
      <c r="G49513" s="35">
        <f t="shared" si="773"/>
        <v>41351.685238409998</v>
      </c>
      <c r="H49513" s="27">
        <v>467.97107643099997</v>
      </c>
      <c r="I49513" s="28">
        <v>0</v>
      </c>
      <c r="J49513" s="28">
        <f>H49513/(INDEX(Installed_Capacity!$H$6:$S$11,MATCH(Source_Data!B49513,Installed_Capacity!$G$6:$G$11,0),MATCH(Source_Data!C49513,Installed_Capacity!$H$5:$S$5,0)))</f>
        <v>0.25350545852166845</v>
      </c>
      <c r="K49513" s="29" t="e">
        <f>I49513/(INDEX(Installed_Capacity!$H$15:$S$20,MATCH(Source_Data!B49513,Installed_Capacity!$G$15:$G$20,0),MATCH(Source_Data!C49513,Installed_Capacity!$H$14:$S$14,0)))</f>
        <v>#DIV/0!</v>
      </c>
      <c r="L49513" s="21"/>
      <c r="M49513" s="2"/>
    </row>
    <row r="49514" spans="1:13" x14ac:dyDescent="0.25">
      <c r="A49514" s="17">
        <v>44798</v>
      </c>
      <c r="B49514" s="19">
        <v>2022</v>
      </c>
      <c r="C49514" s="19">
        <v>8</v>
      </c>
      <c r="D49514" s="19">
        <v>25</v>
      </c>
      <c r="E49514" s="19">
        <v>24</v>
      </c>
      <c r="F49514" s="40">
        <v>30657.40008897</v>
      </c>
      <c r="G49514" s="35">
        <f t="shared" si="773"/>
        <v>41351.685238409998</v>
      </c>
      <c r="H49514" s="27">
        <v>455.24494086999999</v>
      </c>
      <c r="I49514" s="28">
        <v>0</v>
      </c>
      <c r="J49514" s="28">
        <f>H49514/(INDEX(Installed_Capacity!$H$6:$S$11,MATCH(Source_Data!B49514,Installed_Capacity!$G$6:$G$11,0),MATCH(Source_Data!C49514,Installed_Capacity!$H$5:$S$5,0)))</f>
        <v>0.2466115606013001</v>
      </c>
      <c r="K49514" s="29" t="e">
        <f>I49514/(INDEX(Installed_Capacity!$H$15:$S$20,MATCH(Source_Data!B49514,Installed_Capacity!$G$15:$G$20,0),MATCH(Source_Data!C49514,Installed_Capacity!$H$14:$S$14,0)))</f>
        <v>#DIV/0!</v>
      </c>
      <c r="L49514" s="21"/>
      <c r="M49514" s="2"/>
    </row>
    <row r="49515" spans="1:13" x14ac:dyDescent="0.25">
      <c r="A49515" s="17">
        <v>44799</v>
      </c>
      <c r="B49515" s="19">
        <v>2022</v>
      </c>
      <c r="C49515" s="19">
        <v>8</v>
      </c>
      <c r="D49515" s="19">
        <v>26</v>
      </c>
      <c r="E49515" s="19">
        <v>1</v>
      </c>
      <c r="F49515" s="40">
        <v>28799.803562109999</v>
      </c>
      <c r="G49515" s="35">
        <f t="shared" si="773"/>
        <v>40370.021304549999</v>
      </c>
      <c r="H49515" s="27">
        <v>383.53289646799999</v>
      </c>
      <c r="I49515" s="28">
        <v>0</v>
      </c>
      <c r="J49515" s="28">
        <f>H49515/(INDEX(Installed_Capacity!$H$6:$S$11,MATCH(Source_Data!B49515,Installed_Capacity!$G$6:$G$11,0),MATCH(Source_Data!C49515,Installed_Capacity!$H$5:$S$5,0)))</f>
        <v>0.20776429927843987</v>
      </c>
      <c r="K49515" s="29" t="e">
        <f>I49515/(INDEX(Installed_Capacity!$H$15:$S$20,MATCH(Source_Data!B49515,Installed_Capacity!$G$15:$G$20,0),MATCH(Source_Data!C49515,Installed_Capacity!$H$14:$S$14,0)))</f>
        <v>#DIV/0!</v>
      </c>
      <c r="L49515" s="21"/>
      <c r="M49515" s="2"/>
    </row>
    <row r="49516" spans="1:13" x14ac:dyDescent="0.25">
      <c r="A49516" s="17">
        <v>44799</v>
      </c>
      <c r="B49516" s="19">
        <v>2022</v>
      </c>
      <c r="C49516" s="19">
        <v>8</v>
      </c>
      <c r="D49516" s="19">
        <v>26</v>
      </c>
      <c r="E49516" s="19">
        <v>2</v>
      </c>
      <c r="F49516" s="40">
        <v>27122.843847979999</v>
      </c>
      <c r="G49516" s="35">
        <f t="shared" si="773"/>
        <v>40370.021304549999</v>
      </c>
      <c r="H49516" s="27">
        <v>364.613950929</v>
      </c>
      <c r="I49516" s="28">
        <v>0</v>
      </c>
      <c r="J49516" s="28">
        <f>H49516/(INDEX(Installed_Capacity!$H$6:$S$11,MATCH(Source_Data!B49516,Installed_Capacity!$G$6:$G$11,0),MATCH(Source_Data!C49516,Installed_Capacity!$H$5:$S$5,0)))</f>
        <v>0.19751568306013001</v>
      </c>
      <c r="K49516" s="29" t="e">
        <f>I49516/(INDEX(Installed_Capacity!$H$15:$S$20,MATCH(Source_Data!B49516,Installed_Capacity!$G$15:$G$20,0),MATCH(Source_Data!C49516,Installed_Capacity!$H$14:$S$14,0)))</f>
        <v>#DIV/0!</v>
      </c>
      <c r="L49516" s="21"/>
      <c r="M49516" s="2"/>
    </row>
    <row r="49517" spans="1:13" x14ac:dyDescent="0.25">
      <c r="A49517" s="17">
        <v>44799</v>
      </c>
      <c r="B49517" s="19">
        <v>2022</v>
      </c>
      <c r="C49517" s="19">
        <v>8</v>
      </c>
      <c r="D49517" s="19">
        <v>26</v>
      </c>
      <c r="E49517" s="19">
        <v>3</v>
      </c>
      <c r="F49517" s="40">
        <v>26257.21925324</v>
      </c>
      <c r="G49517" s="35">
        <f t="shared" si="773"/>
        <v>40370.021304549999</v>
      </c>
      <c r="H49517" s="27">
        <v>354.29550304999998</v>
      </c>
      <c r="I49517" s="28">
        <v>0</v>
      </c>
      <c r="J49517" s="28">
        <f>H49517/(INDEX(Installed_Capacity!$H$6:$S$11,MATCH(Source_Data!B49517,Installed_Capacity!$G$6:$G$11,0),MATCH(Source_Data!C49517,Installed_Capacity!$H$5:$S$5,0)))</f>
        <v>0.19192605799024917</v>
      </c>
      <c r="K49517" s="29" t="e">
        <f>I49517/(INDEX(Installed_Capacity!$H$15:$S$20,MATCH(Source_Data!B49517,Installed_Capacity!$G$15:$G$20,0),MATCH(Source_Data!C49517,Installed_Capacity!$H$14:$S$14,0)))</f>
        <v>#DIV/0!</v>
      </c>
      <c r="L49517" s="21"/>
      <c r="M49517" s="2"/>
    </row>
    <row r="49518" spans="1:13" x14ac:dyDescent="0.25">
      <c r="A49518" s="17">
        <v>44799</v>
      </c>
      <c r="B49518" s="19">
        <v>2022</v>
      </c>
      <c r="C49518" s="19">
        <v>8</v>
      </c>
      <c r="D49518" s="19">
        <v>26</v>
      </c>
      <c r="E49518" s="19">
        <v>4</v>
      </c>
      <c r="F49518" s="40">
        <v>25669.99339992</v>
      </c>
      <c r="G49518" s="35">
        <f t="shared" si="773"/>
        <v>40370.021304549999</v>
      </c>
      <c r="H49518" s="27">
        <v>374.75442667999999</v>
      </c>
      <c r="I49518" s="28">
        <v>0</v>
      </c>
      <c r="J49518" s="28">
        <f>H49518/(INDEX(Installed_Capacity!$H$6:$S$11,MATCH(Source_Data!B49518,Installed_Capacity!$G$6:$G$11,0),MATCH(Source_Data!C49518,Installed_Capacity!$H$5:$S$5,0)))</f>
        <v>0.20300889852654389</v>
      </c>
      <c r="K49518" s="29" t="e">
        <f>I49518/(INDEX(Installed_Capacity!$H$15:$S$20,MATCH(Source_Data!B49518,Installed_Capacity!$G$15:$G$20,0),MATCH(Source_Data!C49518,Installed_Capacity!$H$14:$S$14,0)))</f>
        <v>#DIV/0!</v>
      </c>
      <c r="L49518" s="21"/>
      <c r="M49518" s="2"/>
    </row>
    <row r="49519" spans="1:13" x14ac:dyDescent="0.25">
      <c r="A49519" s="17">
        <v>44799</v>
      </c>
      <c r="B49519" s="19">
        <v>2022</v>
      </c>
      <c r="C49519" s="19">
        <v>8</v>
      </c>
      <c r="D49519" s="19">
        <v>26</v>
      </c>
      <c r="E49519" s="19">
        <v>5</v>
      </c>
      <c r="F49519" s="40">
        <v>25496.356944340001</v>
      </c>
      <c r="G49519" s="35">
        <f t="shared" si="773"/>
        <v>40370.021304549999</v>
      </c>
      <c r="H49519" s="27">
        <v>374.46945405999998</v>
      </c>
      <c r="I49519" s="28">
        <v>0</v>
      </c>
      <c r="J49519" s="28">
        <f>H49519/(INDEX(Installed_Capacity!$H$6:$S$11,MATCH(Source_Data!B49519,Installed_Capacity!$G$6:$G$11,0),MATCH(Source_Data!C49519,Installed_Capacity!$H$5:$S$5,0)))</f>
        <v>0.20285452549295774</v>
      </c>
      <c r="K49519" s="29" t="e">
        <f>I49519/(INDEX(Installed_Capacity!$H$15:$S$20,MATCH(Source_Data!B49519,Installed_Capacity!$G$15:$G$20,0),MATCH(Source_Data!C49519,Installed_Capacity!$H$14:$S$14,0)))</f>
        <v>#DIV/0!</v>
      </c>
      <c r="L49519" s="21"/>
      <c r="M49519" s="2"/>
    </row>
    <row r="49520" spans="1:13" x14ac:dyDescent="0.25">
      <c r="A49520" s="17">
        <v>44799</v>
      </c>
      <c r="B49520" s="19">
        <v>2022</v>
      </c>
      <c r="C49520" s="19">
        <v>8</v>
      </c>
      <c r="D49520" s="19">
        <v>26</v>
      </c>
      <c r="E49520" s="19">
        <v>6</v>
      </c>
      <c r="F49520" s="40">
        <v>26155.78110797</v>
      </c>
      <c r="G49520" s="35">
        <f t="shared" si="773"/>
        <v>40370.021304549999</v>
      </c>
      <c r="H49520" s="27">
        <v>385.051611116</v>
      </c>
      <c r="I49520" s="28">
        <v>0</v>
      </c>
      <c r="J49520" s="28">
        <f>H49520/(INDEX(Installed_Capacity!$H$6:$S$11,MATCH(Source_Data!B49520,Installed_Capacity!$G$6:$G$11,0),MATCH(Source_Data!C49520,Installed_Capacity!$H$5:$S$5,0)))</f>
        <v>0.20858700493824486</v>
      </c>
      <c r="K49520" s="29" t="e">
        <f>I49520/(INDEX(Installed_Capacity!$H$15:$S$20,MATCH(Source_Data!B49520,Installed_Capacity!$G$15:$G$20,0),MATCH(Source_Data!C49520,Installed_Capacity!$H$14:$S$14,0)))</f>
        <v>#DIV/0!</v>
      </c>
      <c r="L49520" s="21"/>
      <c r="M49520" s="2"/>
    </row>
    <row r="49521" spans="1:13" x14ac:dyDescent="0.25">
      <c r="A49521" s="17">
        <v>44799</v>
      </c>
      <c r="B49521" s="19">
        <v>2022</v>
      </c>
      <c r="C49521" s="19">
        <v>8</v>
      </c>
      <c r="D49521" s="19">
        <v>26</v>
      </c>
      <c r="E49521" s="19">
        <v>7</v>
      </c>
      <c r="F49521" s="40">
        <v>27515.94698647</v>
      </c>
      <c r="G49521" s="35">
        <f t="shared" si="773"/>
        <v>40370.021304549999</v>
      </c>
      <c r="H49521" s="27">
        <v>352.31519035299999</v>
      </c>
      <c r="I49521" s="28">
        <v>0</v>
      </c>
      <c r="J49521" s="28">
        <f>H49521/(INDEX(Installed_Capacity!$H$6:$S$11,MATCH(Source_Data!B49521,Installed_Capacity!$G$6:$G$11,0),MATCH(Source_Data!C49521,Installed_Capacity!$H$5:$S$5,0)))</f>
        <v>0.190853299216143</v>
      </c>
      <c r="K49521" s="29" t="e">
        <f>I49521/(INDEX(Installed_Capacity!$H$15:$S$20,MATCH(Source_Data!B49521,Installed_Capacity!$G$15:$G$20,0),MATCH(Source_Data!C49521,Installed_Capacity!$H$14:$S$14,0)))</f>
        <v>#DIV/0!</v>
      </c>
      <c r="L49521" s="21"/>
      <c r="M49521" s="2"/>
    </row>
    <row r="49522" spans="1:13" x14ac:dyDescent="0.25">
      <c r="A49522" s="17">
        <v>44799</v>
      </c>
      <c r="B49522" s="19">
        <v>2022</v>
      </c>
      <c r="C49522" s="19">
        <v>8</v>
      </c>
      <c r="D49522" s="19">
        <v>26</v>
      </c>
      <c r="E49522" s="19">
        <v>8</v>
      </c>
      <c r="F49522" s="40">
        <v>29007.27124278</v>
      </c>
      <c r="G49522" s="35">
        <f t="shared" si="773"/>
        <v>40370.021304549999</v>
      </c>
      <c r="H49522" s="27">
        <v>341.60347655599998</v>
      </c>
      <c r="I49522" s="28">
        <v>0</v>
      </c>
      <c r="J49522" s="28">
        <f>H49522/(INDEX(Installed_Capacity!$H$6:$S$11,MATCH(Source_Data!B49522,Installed_Capacity!$G$6:$G$11,0),MATCH(Source_Data!C49522,Installed_Capacity!$H$5:$S$5,0)))</f>
        <v>0.18505063735427951</v>
      </c>
      <c r="K49522" s="29" t="e">
        <f>I49522/(INDEX(Installed_Capacity!$H$15:$S$20,MATCH(Source_Data!B49522,Installed_Capacity!$G$15:$G$20,0),MATCH(Source_Data!C49522,Installed_Capacity!$H$14:$S$14,0)))</f>
        <v>#DIV/0!</v>
      </c>
      <c r="L49522" s="21"/>
      <c r="M49522" s="2"/>
    </row>
    <row r="49523" spans="1:13" x14ac:dyDescent="0.25">
      <c r="A49523" s="17">
        <v>44799</v>
      </c>
      <c r="B49523" s="19">
        <v>2022</v>
      </c>
      <c r="C49523" s="19">
        <v>8</v>
      </c>
      <c r="D49523" s="19">
        <v>26</v>
      </c>
      <c r="E49523" s="19">
        <v>9</v>
      </c>
      <c r="F49523" s="40">
        <v>30730.315559440001</v>
      </c>
      <c r="G49523" s="35">
        <f t="shared" si="773"/>
        <v>40370.021304549999</v>
      </c>
      <c r="H49523" s="27">
        <v>452.48851274999998</v>
      </c>
      <c r="I49523" s="28">
        <v>0</v>
      </c>
      <c r="J49523" s="28">
        <f>H49523/(INDEX(Installed_Capacity!$H$6:$S$11,MATCH(Source_Data!B49523,Installed_Capacity!$G$6:$G$11,0),MATCH(Source_Data!C49523,Installed_Capacity!$H$5:$S$5,0)))</f>
        <v>0.24511837093716143</v>
      </c>
      <c r="K49523" s="29" t="e">
        <f>I49523/(INDEX(Installed_Capacity!$H$15:$S$20,MATCH(Source_Data!B49523,Installed_Capacity!$G$15:$G$20,0),MATCH(Source_Data!C49523,Installed_Capacity!$H$14:$S$14,0)))</f>
        <v>#DIV/0!</v>
      </c>
      <c r="L49523" s="21"/>
      <c r="M49523" s="2"/>
    </row>
    <row r="49524" spans="1:13" x14ac:dyDescent="0.25">
      <c r="A49524" s="17">
        <v>44799</v>
      </c>
      <c r="B49524" s="19">
        <v>2022</v>
      </c>
      <c r="C49524" s="19">
        <v>8</v>
      </c>
      <c r="D49524" s="19">
        <v>26</v>
      </c>
      <c r="E49524" s="19">
        <v>10</v>
      </c>
      <c r="F49524" s="40">
        <v>31030.182009780001</v>
      </c>
      <c r="G49524" s="35">
        <f t="shared" si="773"/>
        <v>40370.021304549999</v>
      </c>
      <c r="H49524" s="27">
        <v>366.35909787000003</v>
      </c>
      <c r="I49524" s="28">
        <v>0</v>
      </c>
      <c r="J49524" s="28">
        <f>H49524/(INDEX(Installed_Capacity!$H$6:$S$11,MATCH(Source_Data!B49524,Installed_Capacity!$G$6:$G$11,0),MATCH(Source_Data!C49524,Installed_Capacity!$H$5:$S$5,0)))</f>
        <v>0.19846104976706394</v>
      </c>
      <c r="K49524" s="29" t="e">
        <f>I49524/(INDEX(Installed_Capacity!$H$15:$S$20,MATCH(Source_Data!B49524,Installed_Capacity!$G$15:$G$20,0),MATCH(Source_Data!C49524,Installed_Capacity!$H$14:$S$14,0)))</f>
        <v>#DIV/0!</v>
      </c>
      <c r="L49524" s="21"/>
      <c r="M49524" s="2"/>
    </row>
    <row r="49525" spans="1:13" x14ac:dyDescent="0.25">
      <c r="A49525" s="17">
        <v>44799</v>
      </c>
      <c r="B49525" s="19">
        <v>2022</v>
      </c>
      <c r="C49525" s="19">
        <v>8</v>
      </c>
      <c r="D49525" s="19">
        <v>26</v>
      </c>
      <c r="E49525" s="19">
        <v>11</v>
      </c>
      <c r="F49525" s="40">
        <v>31917.482207180001</v>
      </c>
      <c r="G49525" s="35">
        <f t="shared" si="773"/>
        <v>40370.021304549999</v>
      </c>
      <c r="H49525" s="27">
        <v>260.51142296799998</v>
      </c>
      <c r="I49525" s="28">
        <v>0</v>
      </c>
      <c r="J49525" s="28">
        <f>H49525/(INDEX(Installed_Capacity!$H$6:$S$11,MATCH(Source_Data!B49525,Installed_Capacity!$G$6:$G$11,0),MATCH(Source_Data!C49525,Installed_Capacity!$H$5:$S$5,0)))</f>
        <v>0.14112211428385699</v>
      </c>
      <c r="K49525" s="29" t="e">
        <f>I49525/(INDEX(Installed_Capacity!$H$15:$S$20,MATCH(Source_Data!B49525,Installed_Capacity!$G$15:$G$20,0),MATCH(Source_Data!C49525,Installed_Capacity!$H$14:$S$14,0)))</f>
        <v>#DIV/0!</v>
      </c>
      <c r="L49525" s="21"/>
      <c r="M49525" s="2"/>
    </row>
    <row r="49526" spans="1:13" x14ac:dyDescent="0.25">
      <c r="A49526" s="17">
        <v>44799</v>
      </c>
      <c r="B49526" s="19">
        <v>2022</v>
      </c>
      <c r="C49526" s="19">
        <v>8</v>
      </c>
      <c r="D49526" s="19">
        <v>26</v>
      </c>
      <c r="E49526" s="19">
        <v>12</v>
      </c>
      <c r="F49526" s="40">
        <v>32818.769615489997</v>
      </c>
      <c r="G49526" s="35">
        <f t="shared" si="773"/>
        <v>40370.021304549999</v>
      </c>
      <c r="H49526" s="27">
        <v>210.999242942</v>
      </c>
      <c r="I49526" s="28">
        <v>0</v>
      </c>
      <c r="J49526" s="28">
        <f>H49526/(INDEX(Installed_Capacity!$H$6:$S$11,MATCH(Source_Data!B49526,Installed_Capacity!$G$6:$G$11,0),MATCH(Source_Data!C49526,Installed_Capacity!$H$5:$S$5,0)))</f>
        <v>0.11430078165872155</v>
      </c>
      <c r="K49526" s="29" t="e">
        <f>I49526/(INDEX(Installed_Capacity!$H$15:$S$20,MATCH(Source_Data!B49526,Installed_Capacity!$G$15:$G$20,0),MATCH(Source_Data!C49526,Installed_Capacity!$H$14:$S$14,0)))</f>
        <v>#DIV/0!</v>
      </c>
      <c r="L49526" s="21"/>
      <c r="M49526" s="2"/>
    </row>
    <row r="49527" spans="1:13" x14ac:dyDescent="0.25">
      <c r="A49527" s="17">
        <v>44799</v>
      </c>
      <c r="B49527" s="19">
        <v>2022</v>
      </c>
      <c r="C49527" s="19">
        <v>8</v>
      </c>
      <c r="D49527" s="19">
        <v>26</v>
      </c>
      <c r="E49527" s="19">
        <v>13</v>
      </c>
      <c r="F49527" s="40">
        <v>33904.795015199998</v>
      </c>
      <c r="G49527" s="35">
        <f t="shared" si="773"/>
        <v>40370.021304549999</v>
      </c>
      <c r="H49527" s="27">
        <v>256.05543507099998</v>
      </c>
      <c r="I49527" s="28">
        <v>0</v>
      </c>
      <c r="J49527" s="28">
        <f>H49527/(INDEX(Installed_Capacity!$H$6:$S$11,MATCH(Source_Data!B49527,Installed_Capacity!$G$6:$G$11,0),MATCH(Source_Data!C49527,Installed_Capacity!$H$5:$S$5,0)))</f>
        <v>0.13870825301787648</v>
      </c>
      <c r="K49527" s="29" t="e">
        <f>I49527/(INDEX(Installed_Capacity!$H$15:$S$20,MATCH(Source_Data!B49527,Installed_Capacity!$G$15:$G$20,0),MATCH(Source_Data!C49527,Installed_Capacity!$H$14:$S$14,0)))</f>
        <v>#DIV/0!</v>
      </c>
      <c r="L49527" s="21"/>
      <c r="M49527" s="2"/>
    </row>
    <row r="49528" spans="1:13" x14ac:dyDescent="0.25">
      <c r="A49528" s="17">
        <v>44799</v>
      </c>
      <c r="B49528" s="19">
        <v>2022</v>
      </c>
      <c r="C49528" s="19">
        <v>8</v>
      </c>
      <c r="D49528" s="19">
        <v>26</v>
      </c>
      <c r="E49528" s="19">
        <v>14</v>
      </c>
      <c r="F49528" s="40">
        <v>35177.120120200001</v>
      </c>
      <c r="G49528" s="35">
        <f t="shared" si="773"/>
        <v>40370.021304549999</v>
      </c>
      <c r="H49528" s="27">
        <v>184.68113014599999</v>
      </c>
      <c r="I49528" s="28">
        <v>0</v>
      </c>
      <c r="J49528" s="28">
        <f>H49528/(INDEX(Installed_Capacity!$H$6:$S$11,MATCH(Source_Data!B49528,Installed_Capacity!$G$6:$G$11,0),MATCH(Source_Data!C49528,Installed_Capacity!$H$5:$S$5,0)))</f>
        <v>0.10004394915817984</v>
      </c>
      <c r="K49528" s="29" t="e">
        <f>I49528/(INDEX(Installed_Capacity!$H$15:$S$20,MATCH(Source_Data!B49528,Installed_Capacity!$G$15:$G$20,0),MATCH(Source_Data!C49528,Installed_Capacity!$H$14:$S$14,0)))</f>
        <v>#DIV/0!</v>
      </c>
      <c r="L49528" s="21"/>
      <c r="M49528" s="2"/>
    </row>
    <row r="49529" spans="1:13" x14ac:dyDescent="0.25">
      <c r="A49529" s="17">
        <v>44799</v>
      </c>
      <c r="B49529" s="19">
        <v>2022</v>
      </c>
      <c r="C49529" s="19">
        <v>8</v>
      </c>
      <c r="D49529" s="19">
        <v>26</v>
      </c>
      <c r="E49529" s="19">
        <v>15</v>
      </c>
      <c r="F49529" s="40">
        <v>36879.255729999997</v>
      </c>
      <c r="G49529" s="35">
        <f t="shared" si="773"/>
        <v>40370.021304549999</v>
      </c>
      <c r="H49529" s="27">
        <v>156.690380315</v>
      </c>
      <c r="I49529" s="28">
        <v>0</v>
      </c>
      <c r="J49529" s="28">
        <f>H49529/(INDEX(Installed_Capacity!$H$6:$S$11,MATCH(Source_Data!B49529,Installed_Capacity!$G$6:$G$11,0),MATCH(Source_Data!C49529,Installed_Capacity!$H$5:$S$5,0)))</f>
        <v>8.4881029423076917E-2</v>
      </c>
      <c r="K49529" s="29" t="e">
        <f>I49529/(INDEX(Installed_Capacity!$H$15:$S$20,MATCH(Source_Data!B49529,Installed_Capacity!$G$15:$G$20,0),MATCH(Source_Data!C49529,Installed_Capacity!$H$14:$S$14,0)))</f>
        <v>#DIV/0!</v>
      </c>
      <c r="L49529" s="21"/>
      <c r="M49529" s="2"/>
    </row>
    <row r="49530" spans="1:13" x14ac:dyDescent="0.25">
      <c r="A49530" s="17">
        <v>44799</v>
      </c>
      <c r="B49530" s="19">
        <v>2022</v>
      </c>
      <c r="C49530" s="19">
        <v>8</v>
      </c>
      <c r="D49530" s="19">
        <v>26</v>
      </c>
      <c r="E49530" s="19">
        <v>16</v>
      </c>
      <c r="F49530" s="40">
        <v>38408.2940256</v>
      </c>
      <c r="G49530" s="35">
        <f t="shared" si="773"/>
        <v>40370.021304549999</v>
      </c>
      <c r="H49530" s="27">
        <v>231.33599459300001</v>
      </c>
      <c r="I49530" s="28">
        <v>0</v>
      </c>
      <c r="J49530" s="28">
        <f>H49530/(INDEX(Installed_Capacity!$H$6:$S$11,MATCH(Source_Data!B49530,Installed_Capacity!$G$6:$G$11,0),MATCH(Source_Data!C49530,Installed_Capacity!$H$5:$S$5,0)))</f>
        <v>0.12531744019122426</v>
      </c>
      <c r="K49530" s="29" t="e">
        <f>I49530/(INDEX(Installed_Capacity!$H$15:$S$20,MATCH(Source_Data!B49530,Installed_Capacity!$G$15:$G$20,0),MATCH(Source_Data!C49530,Installed_Capacity!$H$14:$S$14,0)))</f>
        <v>#DIV/0!</v>
      </c>
      <c r="L49530" s="21"/>
      <c r="M49530" s="2"/>
    </row>
    <row r="49531" spans="1:13" x14ac:dyDescent="0.25">
      <c r="A49531" s="17">
        <v>44799</v>
      </c>
      <c r="B49531" s="19">
        <v>2022</v>
      </c>
      <c r="C49531" s="19">
        <v>8</v>
      </c>
      <c r="D49531" s="19">
        <v>26</v>
      </c>
      <c r="E49531" s="19">
        <v>17</v>
      </c>
      <c r="F49531" s="40">
        <v>39693.30942718</v>
      </c>
      <c r="G49531" s="35">
        <f t="shared" si="773"/>
        <v>40370.021304549999</v>
      </c>
      <c r="H49531" s="27">
        <v>431.45204275999998</v>
      </c>
      <c r="I49531" s="28">
        <v>0</v>
      </c>
      <c r="J49531" s="28">
        <f>H49531/(INDEX(Installed_Capacity!$H$6:$S$11,MATCH(Source_Data!B49531,Installed_Capacity!$G$6:$G$11,0),MATCH(Source_Data!C49531,Installed_Capacity!$H$5:$S$5,0)))</f>
        <v>0.23372266671722641</v>
      </c>
      <c r="K49531" s="29" t="e">
        <f>I49531/(INDEX(Installed_Capacity!$H$15:$S$20,MATCH(Source_Data!B49531,Installed_Capacity!$G$15:$G$20,0),MATCH(Source_Data!C49531,Installed_Capacity!$H$14:$S$14,0)))</f>
        <v>#DIV/0!</v>
      </c>
      <c r="L49531" s="21"/>
      <c r="M49531" s="2"/>
    </row>
    <row r="49532" spans="1:13" x14ac:dyDescent="0.25">
      <c r="A49532" s="17">
        <v>44799</v>
      </c>
      <c r="B49532" s="19">
        <v>2022</v>
      </c>
      <c r="C49532" s="19">
        <v>8</v>
      </c>
      <c r="D49532" s="19">
        <v>26</v>
      </c>
      <c r="E49532" s="19">
        <v>18</v>
      </c>
      <c r="F49532" s="40">
        <v>40370.021304549999</v>
      </c>
      <c r="G49532" s="35">
        <f t="shared" si="773"/>
        <v>40370.021304549999</v>
      </c>
      <c r="H49532" s="27">
        <v>454.33627247099997</v>
      </c>
      <c r="I49532" s="28">
        <v>0</v>
      </c>
      <c r="J49532" s="28">
        <f>H49532/(INDEX(Installed_Capacity!$H$6:$S$11,MATCH(Source_Data!B49532,Installed_Capacity!$G$6:$G$11,0),MATCH(Source_Data!C49532,Installed_Capacity!$H$5:$S$5,0)))</f>
        <v>0.24611932419880822</v>
      </c>
      <c r="K49532" s="29" t="e">
        <f>I49532/(INDEX(Installed_Capacity!$H$15:$S$20,MATCH(Source_Data!B49532,Installed_Capacity!$G$15:$G$20,0),MATCH(Source_Data!C49532,Installed_Capacity!$H$14:$S$14,0)))</f>
        <v>#DIV/0!</v>
      </c>
      <c r="L49532" s="21"/>
      <c r="M49532" s="2"/>
    </row>
    <row r="49533" spans="1:13" x14ac:dyDescent="0.25">
      <c r="A49533" s="17">
        <v>44799</v>
      </c>
      <c r="B49533" s="19">
        <v>2022</v>
      </c>
      <c r="C49533" s="19">
        <v>8</v>
      </c>
      <c r="D49533" s="19">
        <v>26</v>
      </c>
      <c r="E49533" s="19">
        <v>19</v>
      </c>
      <c r="F49533" s="40">
        <v>39682.09822272</v>
      </c>
      <c r="G49533" s="35">
        <f t="shared" si="773"/>
        <v>40370.021304549999</v>
      </c>
      <c r="H49533" s="27">
        <v>395.51059702800001</v>
      </c>
      <c r="I49533" s="28">
        <v>0</v>
      </c>
      <c r="J49533" s="28">
        <f>H49533/(INDEX(Installed_Capacity!$H$6:$S$11,MATCH(Source_Data!B49533,Installed_Capacity!$G$6:$G$11,0),MATCH(Source_Data!C49533,Installed_Capacity!$H$5:$S$5,0)))</f>
        <v>0.21425276112026004</v>
      </c>
      <c r="K49533" s="29" t="e">
        <f>I49533/(INDEX(Installed_Capacity!$H$15:$S$20,MATCH(Source_Data!B49533,Installed_Capacity!$G$15:$G$20,0),MATCH(Source_Data!C49533,Installed_Capacity!$H$14:$S$14,0)))</f>
        <v>#DIV/0!</v>
      </c>
      <c r="L49533" s="21"/>
      <c r="M49533" s="2"/>
    </row>
    <row r="49534" spans="1:13" x14ac:dyDescent="0.25">
      <c r="A49534" s="17">
        <v>44799</v>
      </c>
      <c r="B49534" s="19">
        <v>2022</v>
      </c>
      <c r="C49534" s="19">
        <v>8</v>
      </c>
      <c r="D49534" s="19">
        <v>26</v>
      </c>
      <c r="E49534" s="19">
        <v>20</v>
      </c>
      <c r="F49534" s="40">
        <v>38072.344586940002</v>
      </c>
      <c r="G49534" s="35">
        <f t="shared" si="773"/>
        <v>40370.021304549999</v>
      </c>
      <c r="H49534" s="27">
        <v>520.34213949399998</v>
      </c>
      <c r="I49534" s="28">
        <v>0</v>
      </c>
      <c r="J49534" s="28">
        <f>H49534/(INDEX(Installed_Capacity!$H$6:$S$11,MATCH(Source_Data!B49534,Installed_Capacity!$G$6:$G$11,0),MATCH(Source_Data!C49534,Installed_Capacity!$H$5:$S$5,0)))</f>
        <v>0.28187548184940409</v>
      </c>
      <c r="K49534" s="29" t="e">
        <f>I49534/(INDEX(Installed_Capacity!$H$15:$S$20,MATCH(Source_Data!B49534,Installed_Capacity!$G$15:$G$20,0),MATCH(Source_Data!C49534,Installed_Capacity!$H$14:$S$14,0)))</f>
        <v>#DIV/0!</v>
      </c>
      <c r="L49534" s="21"/>
      <c r="M49534" s="2"/>
    </row>
    <row r="49535" spans="1:13" x14ac:dyDescent="0.25">
      <c r="A49535" s="17">
        <v>44799</v>
      </c>
      <c r="B49535" s="19">
        <v>2022</v>
      </c>
      <c r="C49535" s="19">
        <v>8</v>
      </c>
      <c r="D49535" s="19">
        <v>26</v>
      </c>
      <c r="E49535" s="19">
        <v>21</v>
      </c>
      <c r="F49535" s="40">
        <v>36706.772554260002</v>
      </c>
      <c r="G49535" s="35">
        <f t="shared" si="773"/>
        <v>40370.021304549999</v>
      </c>
      <c r="H49535" s="27">
        <v>571.11743440099997</v>
      </c>
      <c r="I49535" s="28">
        <v>0</v>
      </c>
      <c r="J49535" s="28">
        <f>H49535/(INDEX(Installed_Capacity!$H$6:$S$11,MATCH(Source_Data!B49535,Installed_Capacity!$G$6:$G$11,0),MATCH(Source_Data!C49535,Installed_Capacity!$H$5:$S$5,0)))</f>
        <v>0.30938105872210181</v>
      </c>
      <c r="K49535" s="29" t="e">
        <f>I49535/(INDEX(Installed_Capacity!$H$15:$S$20,MATCH(Source_Data!B49535,Installed_Capacity!$G$15:$G$20,0),MATCH(Source_Data!C49535,Installed_Capacity!$H$14:$S$14,0)))</f>
        <v>#DIV/0!</v>
      </c>
      <c r="L49535" s="21"/>
      <c r="M49535" s="2"/>
    </row>
    <row r="49536" spans="1:13" x14ac:dyDescent="0.25">
      <c r="A49536" s="17">
        <v>44799</v>
      </c>
      <c r="B49536" s="19">
        <v>2022</v>
      </c>
      <c r="C49536" s="19">
        <v>8</v>
      </c>
      <c r="D49536" s="19">
        <v>26</v>
      </c>
      <c r="E49536" s="19">
        <v>22</v>
      </c>
      <c r="F49536" s="40">
        <v>34829.783779400001</v>
      </c>
      <c r="G49536" s="35">
        <f t="shared" si="773"/>
        <v>40370.021304549999</v>
      </c>
      <c r="H49536" s="27">
        <v>636.25637228899996</v>
      </c>
      <c r="I49536" s="28">
        <v>0</v>
      </c>
      <c r="J49536" s="28">
        <f>H49536/(INDEX(Installed_Capacity!$H$6:$S$11,MATCH(Source_Data!B49536,Installed_Capacity!$G$6:$G$11,0),MATCH(Source_Data!C49536,Installed_Capacity!$H$5:$S$5,0)))</f>
        <v>0.34466759062242686</v>
      </c>
      <c r="K49536" s="29" t="e">
        <f>I49536/(INDEX(Installed_Capacity!$H$15:$S$20,MATCH(Source_Data!B49536,Installed_Capacity!$G$15:$G$20,0),MATCH(Source_Data!C49536,Installed_Capacity!$H$14:$S$14,0)))</f>
        <v>#DIV/0!</v>
      </c>
      <c r="L49536" s="21"/>
      <c r="M49536" s="2"/>
    </row>
    <row r="49537" spans="1:13" x14ac:dyDescent="0.25">
      <c r="A49537" s="17">
        <v>44799</v>
      </c>
      <c r="B49537" s="19">
        <v>2022</v>
      </c>
      <c r="C49537" s="19">
        <v>8</v>
      </c>
      <c r="D49537" s="19">
        <v>26</v>
      </c>
      <c r="E49537" s="19">
        <v>23</v>
      </c>
      <c r="F49537" s="40">
        <v>32610.550734470002</v>
      </c>
      <c r="G49537" s="35">
        <f t="shared" si="773"/>
        <v>40370.021304549999</v>
      </c>
      <c r="H49537" s="27">
        <v>651.28229008000005</v>
      </c>
      <c r="I49537" s="28">
        <v>0</v>
      </c>
      <c r="J49537" s="28">
        <f>H49537/(INDEX(Installed_Capacity!$H$6:$S$11,MATCH(Source_Data!B49537,Installed_Capacity!$G$6:$G$11,0),MATCH(Source_Data!C49537,Installed_Capacity!$H$5:$S$5,0)))</f>
        <v>0.35280730773564467</v>
      </c>
      <c r="K49537" s="29" t="e">
        <f>I49537/(INDEX(Installed_Capacity!$H$15:$S$20,MATCH(Source_Data!B49537,Installed_Capacity!$G$15:$G$20,0),MATCH(Source_Data!C49537,Installed_Capacity!$H$14:$S$14,0)))</f>
        <v>#DIV/0!</v>
      </c>
      <c r="L49537" s="21"/>
      <c r="M49537" s="2"/>
    </row>
    <row r="49538" spans="1:13" x14ac:dyDescent="0.25">
      <c r="A49538" s="17">
        <v>44799</v>
      </c>
      <c r="B49538" s="19">
        <v>2022</v>
      </c>
      <c r="C49538" s="19">
        <v>8</v>
      </c>
      <c r="D49538" s="19">
        <v>26</v>
      </c>
      <c r="E49538" s="19">
        <v>24</v>
      </c>
      <c r="F49538" s="40">
        <v>30077.993674279998</v>
      </c>
      <c r="G49538" s="35">
        <f t="shared" si="773"/>
        <v>40370.021304549999</v>
      </c>
      <c r="H49538" s="27">
        <v>536.12247930000001</v>
      </c>
      <c r="I49538" s="28">
        <v>0</v>
      </c>
      <c r="J49538" s="28">
        <f>H49538/(INDEX(Installed_Capacity!$H$6:$S$11,MATCH(Source_Data!B49538,Installed_Capacity!$G$6:$G$11,0),MATCH(Source_Data!C49538,Installed_Capacity!$H$5:$S$5,0)))</f>
        <v>0.29042387827735644</v>
      </c>
      <c r="K49538" s="29" t="e">
        <f>I49538/(INDEX(Installed_Capacity!$H$15:$S$20,MATCH(Source_Data!B49538,Installed_Capacity!$G$15:$G$20,0),MATCH(Source_Data!C49538,Installed_Capacity!$H$14:$S$14,0)))</f>
        <v>#DIV/0!</v>
      </c>
      <c r="L49538" s="21"/>
      <c r="M49538" s="2"/>
    </row>
    <row r="49539" spans="1:13" x14ac:dyDescent="0.25">
      <c r="A49539" s="17">
        <v>44800</v>
      </c>
      <c r="B49539" s="19">
        <v>2022</v>
      </c>
      <c r="C49539" s="19">
        <v>8</v>
      </c>
      <c r="D49539" s="19">
        <v>27</v>
      </c>
      <c r="E49539" s="19">
        <v>1</v>
      </c>
      <c r="F49539" s="40">
        <v>28489.619490509998</v>
      </c>
      <c r="G49539" s="35">
        <f t="shared" ref="G49539:G49602" si="774">_xlfn.MAXIFS($F:$F,$B:$B,B49539,$C:$C,C49539,$D:$D,D49539)</f>
        <v>35990.050732000003</v>
      </c>
      <c r="H49539" s="27">
        <v>506.23336267000002</v>
      </c>
      <c r="I49539" s="28">
        <v>0</v>
      </c>
      <c r="J49539" s="28">
        <f>H49539/(INDEX(Installed_Capacity!$H$6:$S$11,MATCH(Source_Data!B49539,Installed_Capacity!$G$6:$G$11,0),MATCH(Source_Data!C49539,Installed_Capacity!$H$5:$S$5,0)))</f>
        <v>0.27423259082881907</v>
      </c>
      <c r="K49539" s="29" t="e">
        <f>I49539/(INDEX(Installed_Capacity!$H$15:$S$20,MATCH(Source_Data!B49539,Installed_Capacity!$G$15:$G$20,0),MATCH(Source_Data!C49539,Installed_Capacity!$H$14:$S$14,0)))</f>
        <v>#DIV/0!</v>
      </c>
      <c r="L49539" s="21"/>
      <c r="M49539" s="2"/>
    </row>
    <row r="49540" spans="1:13" x14ac:dyDescent="0.25">
      <c r="A49540" s="17">
        <v>44800</v>
      </c>
      <c r="B49540" s="19">
        <v>2022</v>
      </c>
      <c r="C49540" s="19">
        <v>8</v>
      </c>
      <c r="D49540" s="19">
        <v>27</v>
      </c>
      <c r="E49540" s="19">
        <v>2</v>
      </c>
      <c r="F49540" s="40">
        <v>26971.906998120001</v>
      </c>
      <c r="G49540" s="35">
        <f t="shared" si="774"/>
        <v>35990.050732000003</v>
      </c>
      <c r="H49540" s="27">
        <v>871.29708945000004</v>
      </c>
      <c r="I49540" s="28">
        <v>0</v>
      </c>
      <c r="J49540" s="28">
        <f>H49540/(INDEX(Installed_Capacity!$H$6:$S$11,MATCH(Source_Data!B49540,Installed_Capacity!$G$6:$G$11,0),MATCH(Source_Data!C49540,Installed_Capacity!$H$5:$S$5,0)))</f>
        <v>0.47199192277898161</v>
      </c>
      <c r="K49540" s="29" t="e">
        <f>I49540/(INDEX(Installed_Capacity!$H$15:$S$20,MATCH(Source_Data!B49540,Installed_Capacity!$G$15:$G$20,0),MATCH(Source_Data!C49540,Installed_Capacity!$H$14:$S$14,0)))</f>
        <v>#DIV/0!</v>
      </c>
      <c r="L49540" s="21"/>
      <c r="M49540" s="2"/>
    </row>
    <row r="49541" spans="1:13" x14ac:dyDescent="0.25">
      <c r="A49541" s="17">
        <v>44800</v>
      </c>
      <c r="B49541" s="19">
        <v>2022</v>
      </c>
      <c r="C49541" s="19">
        <v>8</v>
      </c>
      <c r="D49541" s="19">
        <v>27</v>
      </c>
      <c r="E49541" s="19">
        <v>3</v>
      </c>
      <c r="F49541" s="40">
        <v>25799.70675904</v>
      </c>
      <c r="G49541" s="35">
        <f t="shared" si="774"/>
        <v>35990.050732000003</v>
      </c>
      <c r="H49541" s="27">
        <v>896.13840406999998</v>
      </c>
      <c r="I49541" s="28">
        <v>0</v>
      </c>
      <c r="J49541" s="28">
        <f>H49541/(INDEX(Installed_Capacity!$H$6:$S$11,MATCH(Source_Data!B49541,Installed_Capacity!$G$6:$G$11,0),MATCH(Source_Data!C49541,Installed_Capacity!$H$5:$S$5,0)))</f>
        <v>0.48544875626760564</v>
      </c>
      <c r="K49541" s="29" t="e">
        <f>I49541/(INDEX(Installed_Capacity!$H$15:$S$20,MATCH(Source_Data!B49541,Installed_Capacity!$G$15:$G$20,0),MATCH(Source_Data!C49541,Installed_Capacity!$H$14:$S$14,0)))</f>
        <v>#DIV/0!</v>
      </c>
      <c r="L49541" s="21"/>
      <c r="M49541" s="2"/>
    </row>
    <row r="49542" spans="1:13" x14ac:dyDescent="0.25">
      <c r="A49542" s="17">
        <v>44800</v>
      </c>
      <c r="B49542" s="19">
        <v>2022</v>
      </c>
      <c r="C49542" s="19">
        <v>8</v>
      </c>
      <c r="D49542" s="19">
        <v>27</v>
      </c>
      <c r="E49542" s="19">
        <v>4</v>
      </c>
      <c r="F49542" s="40">
        <v>25081.791569860001</v>
      </c>
      <c r="G49542" s="35">
        <f t="shared" si="774"/>
        <v>35990.050732000003</v>
      </c>
      <c r="H49542" s="27">
        <v>743.63595841999995</v>
      </c>
      <c r="I49542" s="28">
        <v>0</v>
      </c>
      <c r="J49542" s="28">
        <f>H49542/(INDEX(Installed_Capacity!$H$6:$S$11,MATCH(Source_Data!B49542,Installed_Capacity!$G$6:$G$11,0),MATCH(Source_Data!C49542,Installed_Capacity!$H$5:$S$5,0)))</f>
        <v>0.40283638050920906</v>
      </c>
      <c r="K49542" s="29" t="e">
        <f>I49542/(INDEX(Installed_Capacity!$H$15:$S$20,MATCH(Source_Data!B49542,Installed_Capacity!$G$15:$G$20,0),MATCH(Source_Data!C49542,Installed_Capacity!$H$14:$S$14,0)))</f>
        <v>#DIV/0!</v>
      </c>
      <c r="L49542" s="21"/>
      <c r="M49542" s="2"/>
    </row>
    <row r="49543" spans="1:13" x14ac:dyDescent="0.25">
      <c r="A49543" s="17">
        <v>44800</v>
      </c>
      <c r="B49543" s="19">
        <v>2022</v>
      </c>
      <c r="C49543" s="19">
        <v>8</v>
      </c>
      <c r="D49543" s="19">
        <v>27</v>
      </c>
      <c r="E49543" s="19">
        <v>5</v>
      </c>
      <c r="F49543" s="40">
        <v>24685.867135929999</v>
      </c>
      <c r="G49543" s="35">
        <f t="shared" si="774"/>
        <v>35990.050732000003</v>
      </c>
      <c r="H49543" s="27">
        <v>967.66306639000004</v>
      </c>
      <c r="I49543" s="28">
        <v>0</v>
      </c>
      <c r="J49543" s="28">
        <f>H49543/(INDEX(Installed_Capacity!$H$6:$S$11,MATCH(Source_Data!B49543,Installed_Capacity!$G$6:$G$11,0),MATCH(Source_Data!C49543,Installed_Capacity!$H$5:$S$5,0)))</f>
        <v>0.52419451050379196</v>
      </c>
      <c r="K49543" s="29" t="e">
        <f>I49543/(INDEX(Installed_Capacity!$H$15:$S$20,MATCH(Source_Data!B49543,Installed_Capacity!$G$15:$G$20,0),MATCH(Source_Data!C49543,Installed_Capacity!$H$14:$S$14,0)))</f>
        <v>#DIV/0!</v>
      </c>
      <c r="L49543" s="21"/>
      <c r="M49543" s="2"/>
    </row>
    <row r="49544" spans="1:13" x14ac:dyDescent="0.25">
      <c r="A49544" s="17">
        <v>44800</v>
      </c>
      <c r="B49544" s="19">
        <v>2022</v>
      </c>
      <c r="C49544" s="19">
        <v>8</v>
      </c>
      <c r="D49544" s="19">
        <v>27</v>
      </c>
      <c r="E49544" s="19">
        <v>6</v>
      </c>
      <c r="F49544" s="40">
        <v>24540.06553457</v>
      </c>
      <c r="G49544" s="35">
        <f t="shared" si="774"/>
        <v>35990.050732000003</v>
      </c>
      <c r="H49544" s="27">
        <v>1151.89169778</v>
      </c>
      <c r="I49544" s="28">
        <v>0</v>
      </c>
      <c r="J49544" s="28">
        <f>H49544/(INDEX(Installed_Capacity!$H$6:$S$11,MATCH(Source_Data!B49544,Installed_Capacity!$G$6:$G$11,0),MATCH(Source_Data!C49544,Installed_Capacity!$H$5:$S$5,0)))</f>
        <v>0.62399333574214511</v>
      </c>
      <c r="K49544" s="29" t="e">
        <f>I49544/(INDEX(Installed_Capacity!$H$15:$S$20,MATCH(Source_Data!B49544,Installed_Capacity!$G$15:$G$20,0),MATCH(Source_Data!C49544,Installed_Capacity!$H$14:$S$14,0)))</f>
        <v>#DIV/0!</v>
      </c>
      <c r="L49544" s="21"/>
      <c r="M49544" s="2"/>
    </row>
    <row r="49545" spans="1:13" x14ac:dyDescent="0.25">
      <c r="A49545" s="17">
        <v>44800</v>
      </c>
      <c r="B49545" s="19">
        <v>2022</v>
      </c>
      <c r="C49545" s="19">
        <v>8</v>
      </c>
      <c r="D49545" s="19">
        <v>27</v>
      </c>
      <c r="E49545" s="19">
        <v>7</v>
      </c>
      <c r="F49545" s="40">
        <v>24724.053314330002</v>
      </c>
      <c r="G49545" s="35">
        <f t="shared" si="774"/>
        <v>35990.050732000003</v>
      </c>
      <c r="H49545" s="27">
        <v>1027.91628466</v>
      </c>
      <c r="I49545" s="28">
        <v>0</v>
      </c>
      <c r="J49545" s="28">
        <f>H49545/(INDEX(Installed_Capacity!$H$6:$S$11,MATCH(Source_Data!B49545,Installed_Capacity!$G$6:$G$11,0),MATCH(Source_Data!C49545,Installed_Capacity!$H$5:$S$5,0)))</f>
        <v>0.55683439039003246</v>
      </c>
      <c r="K49545" s="29" t="e">
        <f>I49545/(INDEX(Installed_Capacity!$H$15:$S$20,MATCH(Source_Data!B49545,Installed_Capacity!$G$15:$G$20,0),MATCH(Source_Data!C49545,Installed_Capacity!$H$14:$S$14,0)))</f>
        <v>#DIV/0!</v>
      </c>
      <c r="L49545" s="21"/>
      <c r="M49545" s="2"/>
    </row>
    <row r="49546" spans="1:13" x14ac:dyDescent="0.25">
      <c r="A49546" s="17">
        <v>44800</v>
      </c>
      <c r="B49546" s="19">
        <v>2022</v>
      </c>
      <c r="C49546" s="19">
        <v>8</v>
      </c>
      <c r="D49546" s="19">
        <v>27</v>
      </c>
      <c r="E49546" s="19">
        <v>8</v>
      </c>
      <c r="F49546" s="40">
        <v>25632.708971740001</v>
      </c>
      <c r="G49546" s="35">
        <f t="shared" si="774"/>
        <v>35990.050732000003</v>
      </c>
      <c r="H49546" s="27">
        <v>978.06485335000002</v>
      </c>
      <c r="I49546" s="28">
        <v>0</v>
      </c>
      <c r="J49546" s="28">
        <f>H49546/(INDEX(Installed_Capacity!$H$6:$S$11,MATCH(Source_Data!B49546,Installed_Capacity!$G$6:$G$11,0),MATCH(Source_Data!C49546,Installed_Capacity!$H$5:$S$5,0)))</f>
        <v>0.5298292813380282</v>
      </c>
      <c r="K49546" s="29" t="e">
        <f>I49546/(INDEX(Installed_Capacity!$H$15:$S$20,MATCH(Source_Data!B49546,Installed_Capacity!$G$15:$G$20,0),MATCH(Source_Data!C49546,Installed_Capacity!$H$14:$S$14,0)))</f>
        <v>#DIV/0!</v>
      </c>
      <c r="L49546" s="21"/>
      <c r="M49546" s="2"/>
    </row>
    <row r="49547" spans="1:13" x14ac:dyDescent="0.25">
      <c r="A49547" s="17">
        <v>44800</v>
      </c>
      <c r="B49547" s="19">
        <v>2022</v>
      </c>
      <c r="C49547" s="19">
        <v>8</v>
      </c>
      <c r="D49547" s="19">
        <v>27</v>
      </c>
      <c r="E49547" s="19">
        <v>9</v>
      </c>
      <c r="F49547" s="40">
        <v>26997.262660799999</v>
      </c>
      <c r="G49547" s="35">
        <f t="shared" si="774"/>
        <v>35990.050732000003</v>
      </c>
      <c r="H49547" s="27">
        <v>994.82038452999996</v>
      </c>
      <c r="I49547" s="28">
        <v>0</v>
      </c>
      <c r="J49547" s="28">
        <f>H49547/(INDEX(Installed_Capacity!$H$6:$S$11,MATCH(Source_Data!B49547,Installed_Capacity!$G$6:$G$11,0),MATCH(Source_Data!C49547,Installed_Capacity!$H$5:$S$5,0)))</f>
        <v>0.53890595044962075</v>
      </c>
      <c r="K49547" s="29" t="e">
        <f>I49547/(INDEX(Installed_Capacity!$H$15:$S$20,MATCH(Source_Data!B49547,Installed_Capacity!$G$15:$G$20,0),MATCH(Source_Data!C49547,Installed_Capacity!$H$14:$S$14,0)))</f>
        <v>#DIV/0!</v>
      </c>
      <c r="L49547" s="21"/>
      <c r="M49547" s="2"/>
    </row>
    <row r="49548" spans="1:13" x14ac:dyDescent="0.25">
      <c r="A49548" s="17">
        <v>44800</v>
      </c>
      <c r="B49548" s="19">
        <v>2022</v>
      </c>
      <c r="C49548" s="19">
        <v>8</v>
      </c>
      <c r="D49548" s="19">
        <v>27</v>
      </c>
      <c r="E49548" s="19">
        <v>10</v>
      </c>
      <c r="F49548" s="40">
        <v>27460.15289895</v>
      </c>
      <c r="G49548" s="35">
        <f t="shared" si="774"/>
        <v>35990.050732000003</v>
      </c>
      <c r="H49548" s="27">
        <v>891.84330703000001</v>
      </c>
      <c r="I49548" s="28">
        <v>0</v>
      </c>
      <c r="J49548" s="28">
        <f>H49548/(INDEX(Installed_Capacity!$H$6:$S$11,MATCH(Source_Data!B49548,Installed_Capacity!$G$6:$G$11,0),MATCH(Source_Data!C49548,Installed_Capacity!$H$5:$S$5,0)))</f>
        <v>0.48312205147887322</v>
      </c>
      <c r="K49548" s="29" t="e">
        <f>I49548/(INDEX(Installed_Capacity!$H$15:$S$20,MATCH(Source_Data!B49548,Installed_Capacity!$G$15:$G$20,0),MATCH(Source_Data!C49548,Installed_Capacity!$H$14:$S$14,0)))</f>
        <v>#DIV/0!</v>
      </c>
      <c r="L49548" s="21"/>
      <c r="M49548" s="2"/>
    </row>
    <row r="49549" spans="1:13" x14ac:dyDescent="0.25">
      <c r="A49549" s="17">
        <v>44800</v>
      </c>
      <c r="B49549" s="19">
        <v>2022</v>
      </c>
      <c r="C49549" s="19">
        <v>8</v>
      </c>
      <c r="D49549" s="19">
        <v>27</v>
      </c>
      <c r="E49549" s="19">
        <v>11</v>
      </c>
      <c r="F49549" s="40">
        <v>28023.04965709</v>
      </c>
      <c r="G49549" s="35">
        <f t="shared" si="774"/>
        <v>35990.050732000003</v>
      </c>
      <c r="H49549" s="27">
        <v>880.94021331700003</v>
      </c>
      <c r="I49549" s="28">
        <v>0</v>
      </c>
      <c r="J49549" s="28">
        <f>H49549/(INDEX(Installed_Capacity!$H$6:$S$11,MATCH(Source_Data!B49549,Installed_Capacity!$G$6:$G$11,0),MATCH(Source_Data!C49549,Installed_Capacity!$H$5:$S$5,0)))</f>
        <v>0.47721571685644637</v>
      </c>
      <c r="K49549" s="29" t="e">
        <f>I49549/(INDEX(Installed_Capacity!$H$15:$S$20,MATCH(Source_Data!B49549,Installed_Capacity!$G$15:$G$20,0),MATCH(Source_Data!C49549,Installed_Capacity!$H$14:$S$14,0)))</f>
        <v>#DIV/0!</v>
      </c>
      <c r="L49549" s="21"/>
      <c r="M49549" s="2"/>
    </row>
    <row r="49550" spans="1:13" x14ac:dyDescent="0.25">
      <c r="A49550" s="17">
        <v>44800</v>
      </c>
      <c r="B49550" s="19">
        <v>2022</v>
      </c>
      <c r="C49550" s="19">
        <v>8</v>
      </c>
      <c r="D49550" s="19">
        <v>27</v>
      </c>
      <c r="E49550" s="19">
        <v>12</v>
      </c>
      <c r="F49550" s="40">
        <v>28315.817784179999</v>
      </c>
      <c r="G49550" s="35">
        <f t="shared" si="774"/>
        <v>35990.050732000003</v>
      </c>
      <c r="H49550" s="27">
        <v>873.88509269999997</v>
      </c>
      <c r="I49550" s="28">
        <v>0</v>
      </c>
      <c r="J49550" s="28">
        <f>H49550/(INDEX(Installed_Capacity!$H$6:$S$11,MATCH(Source_Data!B49550,Installed_Capacity!$G$6:$G$11,0),MATCH(Source_Data!C49550,Installed_Capacity!$H$5:$S$5,0)))</f>
        <v>0.47339387470205851</v>
      </c>
      <c r="K49550" s="29" t="e">
        <f>I49550/(INDEX(Installed_Capacity!$H$15:$S$20,MATCH(Source_Data!B49550,Installed_Capacity!$G$15:$G$20,0),MATCH(Source_Data!C49550,Installed_Capacity!$H$14:$S$14,0)))</f>
        <v>#DIV/0!</v>
      </c>
      <c r="L49550" s="21"/>
      <c r="M49550" s="2"/>
    </row>
    <row r="49551" spans="1:13" x14ac:dyDescent="0.25">
      <c r="A49551" s="17">
        <v>44800</v>
      </c>
      <c r="B49551" s="19">
        <v>2022</v>
      </c>
      <c r="C49551" s="19">
        <v>8</v>
      </c>
      <c r="D49551" s="19">
        <v>27</v>
      </c>
      <c r="E49551" s="19">
        <v>13</v>
      </c>
      <c r="F49551" s="40">
        <v>29282.469515149998</v>
      </c>
      <c r="G49551" s="35">
        <f t="shared" si="774"/>
        <v>35990.050732000003</v>
      </c>
      <c r="H49551" s="27">
        <v>895.65257674500003</v>
      </c>
      <c r="I49551" s="28">
        <v>0</v>
      </c>
      <c r="J49551" s="28">
        <f>H49551/(INDEX(Installed_Capacity!$H$6:$S$11,MATCH(Source_Data!B49551,Installed_Capacity!$G$6:$G$11,0),MATCH(Source_Data!C49551,Installed_Capacity!$H$5:$S$5,0)))</f>
        <v>0.48518557786836403</v>
      </c>
      <c r="K49551" s="29" t="e">
        <f>I49551/(INDEX(Installed_Capacity!$H$15:$S$20,MATCH(Source_Data!B49551,Installed_Capacity!$G$15:$G$20,0),MATCH(Source_Data!C49551,Installed_Capacity!$H$14:$S$14,0)))</f>
        <v>#DIV/0!</v>
      </c>
      <c r="L49551" s="21"/>
      <c r="M49551" s="2"/>
    </row>
    <row r="49552" spans="1:13" x14ac:dyDescent="0.25">
      <c r="A49552" s="17">
        <v>44800</v>
      </c>
      <c r="B49552" s="19">
        <v>2022</v>
      </c>
      <c r="C49552" s="19">
        <v>8</v>
      </c>
      <c r="D49552" s="19">
        <v>27</v>
      </c>
      <c r="E49552" s="19">
        <v>14</v>
      </c>
      <c r="F49552" s="40">
        <v>30119.059408599998</v>
      </c>
      <c r="G49552" s="35">
        <f t="shared" si="774"/>
        <v>35990.050732000003</v>
      </c>
      <c r="H49552" s="27">
        <v>957.72127962000002</v>
      </c>
      <c r="I49552" s="28">
        <v>0</v>
      </c>
      <c r="J49552" s="28">
        <f>H49552/(INDEX(Installed_Capacity!$H$6:$S$11,MATCH(Source_Data!B49552,Installed_Capacity!$G$6:$G$11,0),MATCH(Source_Data!C49552,Installed_Capacity!$H$5:$S$5,0)))</f>
        <v>0.51880892720476712</v>
      </c>
      <c r="K49552" s="29" t="e">
        <f>I49552/(INDEX(Installed_Capacity!$H$15:$S$20,MATCH(Source_Data!B49552,Installed_Capacity!$G$15:$G$20,0),MATCH(Source_Data!C49552,Installed_Capacity!$H$14:$S$14,0)))</f>
        <v>#DIV/0!</v>
      </c>
      <c r="L49552" s="21"/>
      <c r="M49552" s="2"/>
    </row>
    <row r="49553" spans="1:13" x14ac:dyDescent="0.25">
      <c r="A49553" s="17">
        <v>44800</v>
      </c>
      <c r="B49553" s="19">
        <v>2022</v>
      </c>
      <c r="C49553" s="19">
        <v>8</v>
      </c>
      <c r="D49553" s="19">
        <v>27</v>
      </c>
      <c r="E49553" s="19">
        <v>15</v>
      </c>
      <c r="F49553" s="40">
        <v>31270.5041485</v>
      </c>
      <c r="G49553" s="35">
        <f t="shared" si="774"/>
        <v>35990.050732000003</v>
      </c>
      <c r="H49553" s="27">
        <v>734.53945892000002</v>
      </c>
      <c r="I49553" s="28">
        <v>0</v>
      </c>
      <c r="J49553" s="28">
        <f>H49553/(INDEX(Installed_Capacity!$H$6:$S$11,MATCH(Source_Data!B49553,Installed_Capacity!$G$6:$G$11,0),MATCH(Source_Data!C49553,Installed_Capacity!$H$5:$S$5,0)))</f>
        <v>0.39790869930660888</v>
      </c>
      <c r="K49553" s="29" t="e">
        <f>I49553/(INDEX(Installed_Capacity!$H$15:$S$20,MATCH(Source_Data!B49553,Installed_Capacity!$G$15:$G$20,0),MATCH(Source_Data!C49553,Installed_Capacity!$H$14:$S$14,0)))</f>
        <v>#DIV/0!</v>
      </c>
      <c r="L49553" s="21"/>
      <c r="M49553" s="2"/>
    </row>
    <row r="49554" spans="1:13" x14ac:dyDescent="0.25">
      <c r="A49554" s="17">
        <v>44800</v>
      </c>
      <c r="B49554" s="19">
        <v>2022</v>
      </c>
      <c r="C49554" s="19">
        <v>8</v>
      </c>
      <c r="D49554" s="19">
        <v>27</v>
      </c>
      <c r="E49554" s="19">
        <v>16</v>
      </c>
      <c r="F49554" s="40">
        <v>33374.717752099998</v>
      </c>
      <c r="G49554" s="35">
        <f t="shared" si="774"/>
        <v>35990.050732000003</v>
      </c>
      <c r="H49554" s="27">
        <v>734.62295984000002</v>
      </c>
      <c r="I49554" s="28">
        <v>0</v>
      </c>
      <c r="J49554" s="28">
        <f>H49554/(INDEX(Installed_Capacity!$H$6:$S$11,MATCH(Source_Data!B49554,Installed_Capacity!$G$6:$G$11,0),MATCH(Source_Data!C49554,Installed_Capacity!$H$5:$S$5,0)))</f>
        <v>0.39795393274106178</v>
      </c>
      <c r="K49554" s="29" t="e">
        <f>I49554/(INDEX(Installed_Capacity!$H$15:$S$20,MATCH(Source_Data!B49554,Installed_Capacity!$G$15:$G$20,0),MATCH(Source_Data!C49554,Installed_Capacity!$H$14:$S$14,0)))</f>
        <v>#DIV/0!</v>
      </c>
      <c r="L49554" s="21"/>
      <c r="M49554" s="2"/>
    </row>
    <row r="49555" spans="1:13" x14ac:dyDescent="0.25">
      <c r="A49555" s="17">
        <v>44800</v>
      </c>
      <c r="B49555" s="19">
        <v>2022</v>
      </c>
      <c r="C49555" s="19">
        <v>8</v>
      </c>
      <c r="D49555" s="19">
        <v>27</v>
      </c>
      <c r="E49555" s="19">
        <v>17</v>
      </c>
      <c r="F49555" s="40">
        <v>34793.068532899997</v>
      </c>
      <c r="G49555" s="35">
        <f t="shared" si="774"/>
        <v>35990.050732000003</v>
      </c>
      <c r="H49555" s="27">
        <v>738.64086452000004</v>
      </c>
      <c r="I49555" s="28">
        <v>0</v>
      </c>
      <c r="J49555" s="28">
        <f>H49555/(INDEX(Installed_Capacity!$H$6:$S$11,MATCH(Source_Data!B49555,Installed_Capacity!$G$6:$G$11,0),MATCH(Source_Data!C49555,Installed_Capacity!$H$5:$S$5,0)))</f>
        <v>0.40013047915492961</v>
      </c>
      <c r="K49555" s="29" t="e">
        <f>I49555/(INDEX(Installed_Capacity!$H$15:$S$20,MATCH(Source_Data!B49555,Installed_Capacity!$G$15:$G$20,0),MATCH(Source_Data!C49555,Installed_Capacity!$H$14:$S$14,0)))</f>
        <v>#DIV/0!</v>
      </c>
      <c r="L49555" s="21"/>
      <c r="M49555" s="2"/>
    </row>
    <row r="49556" spans="1:13" x14ac:dyDescent="0.25">
      <c r="A49556" s="17">
        <v>44800</v>
      </c>
      <c r="B49556" s="19">
        <v>2022</v>
      </c>
      <c r="C49556" s="19">
        <v>8</v>
      </c>
      <c r="D49556" s="19">
        <v>27</v>
      </c>
      <c r="E49556" s="19">
        <v>18</v>
      </c>
      <c r="F49556" s="40">
        <v>35990.050732000003</v>
      </c>
      <c r="G49556" s="35">
        <f t="shared" si="774"/>
        <v>35990.050732000003</v>
      </c>
      <c r="H49556" s="27">
        <v>729.14662310000006</v>
      </c>
      <c r="I49556" s="28">
        <v>0</v>
      </c>
      <c r="J49556" s="28">
        <f>H49556/(INDEX(Installed_Capacity!$H$6:$S$11,MATCH(Source_Data!B49556,Installed_Capacity!$G$6:$G$11,0),MATCH(Source_Data!C49556,Installed_Capacity!$H$5:$S$5,0)))</f>
        <v>0.3949873364572048</v>
      </c>
      <c r="K49556" s="29" t="e">
        <f>I49556/(INDEX(Installed_Capacity!$H$15:$S$20,MATCH(Source_Data!B49556,Installed_Capacity!$G$15:$G$20,0),MATCH(Source_Data!C49556,Installed_Capacity!$H$14:$S$14,0)))</f>
        <v>#DIV/0!</v>
      </c>
      <c r="L49556" s="21"/>
      <c r="M49556" s="2"/>
    </row>
    <row r="49557" spans="1:13" x14ac:dyDescent="0.25">
      <c r="A49557" s="17">
        <v>44800</v>
      </c>
      <c r="B49557" s="19">
        <v>2022</v>
      </c>
      <c r="C49557" s="19">
        <v>8</v>
      </c>
      <c r="D49557" s="19">
        <v>27</v>
      </c>
      <c r="E49557" s="19">
        <v>19</v>
      </c>
      <c r="F49557" s="40">
        <v>35799.623143099998</v>
      </c>
      <c r="G49557" s="35">
        <f t="shared" si="774"/>
        <v>35990.050732000003</v>
      </c>
      <c r="H49557" s="27">
        <v>699.86387000000002</v>
      </c>
      <c r="I49557" s="28">
        <v>0</v>
      </c>
      <c r="J49557" s="28">
        <f>H49557/(INDEX(Installed_Capacity!$H$6:$S$11,MATCH(Source_Data!B49557,Installed_Capacity!$G$6:$G$11,0),MATCH(Source_Data!C49557,Installed_Capacity!$H$5:$S$5,0)))</f>
        <v>0.3791245232936078</v>
      </c>
      <c r="K49557" s="29" t="e">
        <f>I49557/(INDEX(Installed_Capacity!$H$15:$S$20,MATCH(Source_Data!B49557,Installed_Capacity!$G$15:$G$20,0),MATCH(Source_Data!C49557,Installed_Capacity!$H$14:$S$14,0)))</f>
        <v>#DIV/0!</v>
      </c>
      <c r="L49557" s="21"/>
      <c r="M49557" s="2"/>
    </row>
    <row r="49558" spans="1:13" x14ac:dyDescent="0.25">
      <c r="A49558" s="17">
        <v>44800</v>
      </c>
      <c r="B49558" s="19">
        <v>2022</v>
      </c>
      <c r="C49558" s="19">
        <v>8</v>
      </c>
      <c r="D49558" s="19">
        <v>27</v>
      </c>
      <c r="E49558" s="19">
        <v>20</v>
      </c>
      <c r="F49558" s="40">
        <v>34690.226019299997</v>
      </c>
      <c r="G49558" s="35">
        <f t="shared" si="774"/>
        <v>35990.050732000003</v>
      </c>
      <c r="H49558" s="27">
        <v>650.13238677000004</v>
      </c>
      <c r="I49558" s="28">
        <v>0</v>
      </c>
      <c r="J49558" s="28">
        <f>H49558/(INDEX(Installed_Capacity!$H$6:$S$11,MATCH(Source_Data!B49558,Installed_Capacity!$G$6:$G$11,0),MATCH(Source_Data!C49558,Installed_Capacity!$H$5:$S$5,0)))</f>
        <v>0.35218439153304443</v>
      </c>
      <c r="K49558" s="29" t="e">
        <f>I49558/(INDEX(Installed_Capacity!$H$15:$S$20,MATCH(Source_Data!B49558,Installed_Capacity!$G$15:$G$20,0),MATCH(Source_Data!C49558,Installed_Capacity!$H$14:$S$14,0)))</f>
        <v>#DIV/0!</v>
      </c>
      <c r="L49558" s="21"/>
      <c r="M49558" s="2"/>
    </row>
    <row r="49559" spans="1:13" x14ac:dyDescent="0.25">
      <c r="A49559" s="17">
        <v>44800</v>
      </c>
      <c r="B49559" s="19">
        <v>2022</v>
      </c>
      <c r="C49559" s="19">
        <v>8</v>
      </c>
      <c r="D49559" s="19">
        <v>27</v>
      </c>
      <c r="E49559" s="19">
        <v>21</v>
      </c>
      <c r="F49559" s="40">
        <v>33616.221408639998</v>
      </c>
      <c r="G49559" s="35">
        <f t="shared" si="774"/>
        <v>35990.050732000003</v>
      </c>
      <c r="H49559" s="27">
        <v>621.58959289999996</v>
      </c>
      <c r="I49559" s="28">
        <v>0</v>
      </c>
      <c r="J49559" s="28">
        <f>H49559/(INDEX(Installed_Capacity!$H$6:$S$11,MATCH(Source_Data!B49559,Installed_Capacity!$G$6:$G$11,0),MATCH(Source_Data!C49559,Installed_Capacity!$H$5:$S$5,0)))</f>
        <v>0.33672242302275185</v>
      </c>
      <c r="K49559" s="29" t="e">
        <f>I49559/(INDEX(Installed_Capacity!$H$15:$S$20,MATCH(Source_Data!B49559,Installed_Capacity!$G$15:$G$20,0),MATCH(Source_Data!C49559,Installed_Capacity!$H$14:$S$14,0)))</f>
        <v>#DIV/0!</v>
      </c>
      <c r="L49559" s="21"/>
      <c r="M49559" s="2"/>
    </row>
    <row r="49560" spans="1:13" x14ac:dyDescent="0.25">
      <c r="A49560" s="17">
        <v>44800</v>
      </c>
      <c r="B49560" s="19">
        <v>2022</v>
      </c>
      <c r="C49560" s="19">
        <v>8</v>
      </c>
      <c r="D49560" s="19">
        <v>27</v>
      </c>
      <c r="E49560" s="19">
        <v>22</v>
      </c>
      <c r="F49560" s="40">
        <v>32124.4590948</v>
      </c>
      <c r="G49560" s="35">
        <f t="shared" si="774"/>
        <v>35990.050732000003</v>
      </c>
      <c r="H49560" s="27">
        <v>846.92245931000002</v>
      </c>
      <c r="I49560" s="28">
        <v>0</v>
      </c>
      <c r="J49560" s="28">
        <f>H49560/(INDEX(Installed_Capacity!$H$6:$S$11,MATCH(Source_Data!B49560,Installed_Capacity!$G$6:$G$11,0),MATCH(Source_Data!C49560,Installed_Capacity!$H$5:$S$5,0)))</f>
        <v>0.45878789778439871</v>
      </c>
      <c r="K49560" s="29" t="e">
        <f>I49560/(INDEX(Installed_Capacity!$H$15:$S$20,MATCH(Source_Data!B49560,Installed_Capacity!$G$15:$G$20,0),MATCH(Source_Data!C49560,Installed_Capacity!$H$14:$S$14,0)))</f>
        <v>#DIV/0!</v>
      </c>
      <c r="L49560" s="21"/>
      <c r="M49560" s="2"/>
    </row>
    <row r="49561" spans="1:13" x14ac:dyDescent="0.25">
      <c r="A49561" s="17">
        <v>44800</v>
      </c>
      <c r="B49561" s="19">
        <v>2022</v>
      </c>
      <c r="C49561" s="19">
        <v>8</v>
      </c>
      <c r="D49561" s="19">
        <v>27</v>
      </c>
      <c r="E49561" s="19">
        <v>23</v>
      </c>
      <c r="F49561" s="40">
        <v>30293.674614570002</v>
      </c>
      <c r="G49561" s="35">
        <f t="shared" si="774"/>
        <v>35990.050732000003</v>
      </c>
      <c r="H49561" s="27">
        <v>1025.3842564199999</v>
      </c>
      <c r="I49561" s="28">
        <v>0</v>
      </c>
      <c r="J49561" s="28">
        <f>H49561/(INDEX(Installed_Capacity!$H$6:$S$11,MATCH(Source_Data!B49561,Installed_Capacity!$G$6:$G$11,0),MATCH(Source_Data!C49561,Installed_Capacity!$H$5:$S$5,0)))</f>
        <v>0.55546276079089918</v>
      </c>
      <c r="K49561" s="29" t="e">
        <f>I49561/(INDEX(Installed_Capacity!$H$15:$S$20,MATCH(Source_Data!B49561,Installed_Capacity!$G$15:$G$20,0),MATCH(Source_Data!C49561,Installed_Capacity!$H$14:$S$14,0)))</f>
        <v>#DIV/0!</v>
      </c>
      <c r="L49561" s="21"/>
      <c r="M49561" s="2"/>
    </row>
    <row r="49562" spans="1:13" x14ac:dyDescent="0.25">
      <c r="A49562" s="17">
        <v>44800</v>
      </c>
      <c r="B49562" s="19">
        <v>2022</v>
      </c>
      <c r="C49562" s="19">
        <v>8</v>
      </c>
      <c r="D49562" s="19">
        <v>27</v>
      </c>
      <c r="E49562" s="19">
        <v>24</v>
      </c>
      <c r="F49562" s="40">
        <v>28177.71759403</v>
      </c>
      <c r="G49562" s="35">
        <f t="shared" si="774"/>
        <v>35990.050732000003</v>
      </c>
      <c r="H49562" s="27">
        <v>1083.9096989899999</v>
      </c>
      <c r="I49562" s="28">
        <v>0</v>
      </c>
      <c r="J49562" s="28">
        <f>H49562/(INDEX(Installed_Capacity!$H$6:$S$11,MATCH(Source_Data!B49562,Installed_Capacity!$G$6:$G$11,0),MATCH(Source_Data!C49562,Installed_Capacity!$H$5:$S$5,0)))</f>
        <v>0.58716668417659801</v>
      </c>
      <c r="K49562" s="29" t="e">
        <f>I49562/(INDEX(Installed_Capacity!$H$15:$S$20,MATCH(Source_Data!B49562,Installed_Capacity!$G$15:$G$20,0),MATCH(Source_Data!C49562,Installed_Capacity!$H$14:$S$14,0)))</f>
        <v>#DIV/0!</v>
      </c>
      <c r="L49562" s="21"/>
      <c r="M49562" s="2"/>
    </row>
    <row r="49563" spans="1:13" x14ac:dyDescent="0.25">
      <c r="A49563" s="17">
        <v>44801</v>
      </c>
      <c r="B49563" s="19">
        <v>2022</v>
      </c>
      <c r="C49563" s="19">
        <v>8</v>
      </c>
      <c r="D49563" s="19">
        <v>28</v>
      </c>
      <c r="E49563" s="19">
        <v>1</v>
      </c>
      <c r="F49563" s="40">
        <v>26892.811934239999</v>
      </c>
      <c r="G49563" s="35">
        <f t="shared" si="774"/>
        <v>34491.4720963</v>
      </c>
      <c r="H49563" s="27">
        <v>1096.3241584</v>
      </c>
      <c r="I49563" s="28">
        <v>0</v>
      </c>
      <c r="J49563" s="28">
        <f>H49563/(INDEX(Installed_Capacity!$H$6:$S$11,MATCH(Source_Data!B49563,Installed_Capacity!$G$6:$G$11,0),MATCH(Source_Data!C49563,Installed_Capacity!$H$5:$S$5,0)))</f>
        <v>0.59389174344528706</v>
      </c>
      <c r="K49563" s="29" t="e">
        <f>I49563/(INDEX(Installed_Capacity!$H$15:$S$20,MATCH(Source_Data!B49563,Installed_Capacity!$G$15:$G$20,0),MATCH(Source_Data!C49563,Installed_Capacity!$H$14:$S$14,0)))</f>
        <v>#DIV/0!</v>
      </c>
      <c r="L49563" s="21"/>
      <c r="M49563" s="2"/>
    </row>
    <row r="49564" spans="1:13" x14ac:dyDescent="0.25">
      <c r="A49564" s="17">
        <v>44801</v>
      </c>
      <c r="B49564" s="19">
        <v>2022</v>
      </c>
      <c r="C49564" s="19">
        <v>8</v>
      </c>
      <c r="D49564" s="19">
        <v>28</v>
      </c>
      <c r="E49564" s="19">
        <v>2</v>
      </c>
      <c r="F49564" s="40">
        <v>25743.121422519998</v>
      </c>
      <c r="G49564" s="35">
        <f t="shared" si="774"/>
        <v>34491.4720963</v>
      </c>
      <c r="H49564" s="27">
        <v>1149.60932037</v>
      </c>
      <c r="I49564" s="28">
        <v>0</v>
      </c>
      <c r="J49564" s="28">
        <f>H49564/(INDEX(Installed_Capacity!$H$6:$S$11,MATCH(Source_Data!B49564,Installed_Capacity!$G$6:$G$11,0),MATCH(Source_Data!C49564,Installed_Capacity!$H$5:$S$5,0)))</f>
        <v>0.62275694494582878</v>
      </c>
      <c r="K49564" s="29" t="e">
        <f>I49564/(INDEX(Installed_Capacity!$H$15:$S$20,MATCH(Source_Data!B49564,Installed_Capacity!$G$15:$G$20,0),MATCH(Source_Data!C49564,Installed_Capacity!$H$14:$S$14,0)))</f>
        <v>#DIV/0!</v>
      </c>
      <c r="L49564" s="21"/>
      <c r="M49564" s="2"/>
    </row>
    <row r="49565" spans="1:13" x14ac:dyDescent="0.25">
      <c r="A49565" s="17">
        <v>44801</v>
      </c>
      <c r="B49565" s="19">
        <v>2022</v>
      </c>
      <c r="C49565" s="19">
        <v>8</v>
      </c>
      <c r="D49565" s="19">
        <v>28</v>
      </c>
      <c r="E49565" s="19">
        <v>3</v>
      </c>
      <c r="F49565" s="40">
        <v>24906.259317339998</v>
      </c>
      <c r="G49565" s="35">
        <f t="shared" si="774"/>
        <v>34491.4720963</v>
      </c>
      <c r="H49565" s="27">
        <v>1164.7597432600001</v>
      </c>
      <c r="I49565" s="28">
        <v>0</v>
      </c>
      <c r="J49565" s="28">
        <f>H49565/(INDEX(Installed_Capacity!$H$6:$S$11,MATCH(Source_Data!B49565,Installed_Capacity!$G$6:$G$11,0),MATCH(Source_Data!C49565,Installed_Capacity!$H$5:$S$5,0)))</f>
        <v>0.63096410794149516</v>
      </c>
      <c r="K49565" s="29" t="e">
        <f>I49565/(INDEX(Installed_Capacity!$H$15:$S$20,MATCH(Source_Data!B49565,Installed_Capacity!$G$15:$G$20,0),MATCH(Source_Data!C49565,Installed_Capacity!$H$14:$S$14,0)))</f>
        <v>#DIV/0!</v>
      </c>
      <c r="L49565" s="21"/>
      <c r="M49565" s="2"/>
    </row>
    <row r="49566" spans="1:13" x14ac:dyDescent="0.25">
      <c r="A49566" s="17">
        <v>44801</v>
      </c>
      <c r="B49566" s="19">
        <v>2022</v>
      </c>
      <c r="C49566" s="19">
        <v>8</v>
      </c>
      <c r="D49566" s="19">
        <v>28</v>
      </c>
      <c r="E49566" s="19">
        <v>4</v>
      </c>
      <c r="F49566" s="40">
        <v>24015.582261290001</v>
      </c>
      <c r="G49566" s="35">
        <f t="shared" si="774"/>
        <v>34491.4720963</v>
      </c>
      <c r="H49566" s="27">
        <v>1079.7792528099999</v>
      </c>
      <c r="I49566" s="28">
        <v>0</v>
      </c>
      <c r="J49566" s="28">
        <f>H49566/(INDEX(Installed_Capacity!$H$6:$S$11,MATCH(Source_Data!B49566,Installed_Capacity!$G$6:$G$11,0),MATCH(Source_Data!C49566,Installed_Capacity!$H$5:$S$5,0)))</f>
        <v>0.58492917270314182</v>
      </c>
      <c r="K49566" s="29" t="e">
        <f>I49566/(INDEX(Installed_Capacity!$H$15:$S$20,MATCH(Source_Data!B49566,Installed_Capacity!$G$15:$G$20,0),MATCH(Source_Data!C49566,Installed_Capacity!$H$14:$S$14,0)))</f>
        <v>#DIV/0!</v>
      </c>
      <c r="L49566" s="21"/>
      <c r="M49566" s="2"/>
    </row>
    <row r="49567" spans="1:13" x14ac:dyDescent="0.25">
      <c r="A49567" s="17">
        <v>44801</v>
      </c>
      <c r="B49567" s="19">
        <v>2022</v>
      </c>
      <c r="C49567" s="19">
        <v>8</v>
      </c>
      <c r="D49567" s="19">
        <v>28</v>
      </c>
      <c r="E49567" s="19">
        <v>5</v>
      </c>
      <c r="F49567" s="40">
        <v>23519.712741300002</v>
      </c>
      <c r="G49567" s="35">
        <f t="shared" si="774"/>
        <v>34491.4720963</v>
      </c>
      <c r="H49567" s="27">
        <v>1020.11406526</v>
      </c>
      <c r="I49567" s="28">
        <v>0</v>
      </c>
      <c r="J49567" s="28">
        <f>H49567/(INDEX(Installed_Capacity!$H$6:$S$11,MATCH(Source_Data!B49567,Installed_Capacity!$G$6:$G$11,0),MATCH(Source_Data!C49567,Installed_Capacity!$H$5:$S$5,0)))</f>
        <v>0.55260783600216679</v>
      </c>
      <c r="K49567" s="29" t="e">
        <f>I49567/(INDEX(Installed_Capacity!$H$15:$S$20,MATCH(Source_Data!B49567,Installed_Capacity!$G$15:$G$20,0),MATCH(Source_Data!C49567,Installed_Capacity!$H$14:$S$14,0)))</f>
        <v>#DIV/0!</v>
      </c>
      <c r="L49567" s="21"/>
      <c r="M49567" s="2"/>
    </row>
    <row r="49568" spans="1:13" x14ac:dyDescent="0.25">
      <c r="A49568" s="17">
        <v>44801</v>
      </c>
      <c r="B49568" s="19">
        <v>2022</v>
      </c>
      <c r="C49568" s="19">
        <v>8</v>
      </c>
      <c r="D49568" s="19">
        <v>28</v>
      </c>
      <c r="E49568" s="19">
        <v>6</v>
      </c>
      <c r="F49568" s="40">
        <v>23273.56482612</v>
      </c>
      <c r="G49568" s="35">
        <f t="shared" si="774"/>
        <v>34491.4720963</v>
      </c>
      <c r="H49568" s="27">
        <v>834.96311204999995</v>
      </c>
      <c r="I49568" s="28">
        <v>0</v>
      </c>
      <c r="J49568" s="28">
        <f>H49568/(INDEX(Installed_Capacity!$H$6:$S$11,MATCH(Source_Data!B49568,Installed_Capacity!$G$6:$G$11,0),MATCH(Source_Data!C49568,Installed_Capacity!$H$5:$S$5,0)))</f>
        <v>0.45230937814192845</v>
      </c>
      <c r="K49568" s="29" t="e">
        <f>I49568/(INDEX(Installed_Capacity!$H$15:$S$20,MATCH(Source_Data!B49568,Installed_Capacity!$G$15:$G$20,0),MATCH(Source_Data!C49568,Installed_Capacity!$H$14:$S$14,0)))</f>
        <v>#DIV/0!</v>
      </c>
      <c r="L49568" s="21"/>
      <c r="M49568" s="2"/>
    </row>
    <row r="49569" spans="1:13" x14ac:dyDescent="0.25">
      <c r="A49569" s="17">
        <v>44801</v>
      </c>
      <c r="B49569" s="19">
        <v>2022</v>
      </c>
      <c r="C49569" s="19">
        <v>8</v>
      </c>
      <c r="D49569" s="19">
        <v>28</v>
      </c>
      <c r="E49569" s="19">
        <v>7</v>
      </c>
      <c r="F49569" s="40">
        <v>23412.91999645</v>
      </c>
      <c r="G49569" s="35">
        <f t="shared" si="774"/>
        <v>34491.4720963</v>
      </c>
      <c r="H49569" s="27">
        <v>646.50737348999996</v>
      </c>
      <c r="I49569" s="28">
        <v>0</v>
      </c>
      <c r="J49569" s="28">
        <f>H49569/(INDEX(Installed_Capacity!$H$6:$S$11,MATCH(Source_Data!B49569,Installed_Capacity!$G$6:$G$11,0),MATCH(Source_Data!C49569,Installed_Capacity!$H$5:$S$5,0)))</f>
        <v>0.35022067903033582</v>
      </c>
      <c r="K49569" s="29" t="e">
        <f>I49569/(INDEX(Installed_Capacity!$H$15:$S$20,MATCH(Source_Data!B49569,Installed_Capacity!$G$15:$G$20,0),MATCH(Source_Data!C49569,Installed_Capacity!$H$14:$S$14,0)))</f>
        <v>#DIV/0!</v>
      </c>
      <c r="L49569" s="21"/>
      <c r="M49569" s="2"/>
    </row>
    <row r="49570" spans="1:13" x14ac:dyDescent="0.25">
      <c r="A49570" s="17">
        <v>44801</v>
      </c>
      <c r="B49570" s="19">
        <v>2022</v>
      </c>
      <c r="C49570" s="19">
        <v>8</v>
      </c>
      <c r="D49570" s="19">
        <v>28</v>
      </c>
      <c r="E49570" s="19">
        <v>8</v>
      </c>
      <c r="F49570" s="40">
        <v>23936.89511636</v>
      </c>
      <c r="G49570" s="35">
        <f t="shared" si="774"/>
        <v>34491.4720963</v>
      </c>
      <c r="H49570" s="27">
        <v>452.40899339700002</v>
      </c>
      <c r="I49570" s="28">
        <v>0</v>
      </c>
      <c r="J49570" s="28">
        <f>H49570/(INDEX(Installed_Capacity!$H$6:$S$11,MATCH(Source_Data!B49570,Installed_Capacity!$G$6:$G$11,0),MATCH(Source_Data!C49570,Installed_Capacity!$H$5:$S$5,0)))</f>
        <v>0.24507529436457207</v>
      </c>
      <c r="K49570" s="29" t="e">
        <f>I49570/(INDEX(Installed_Capacity!$H$15:$S$20,MATCH(Source_Data!B49570,Installed_Capacity!$G$15:$G$20,0),MATCH(Source_Data!C49570,Installed_Capacity!$H$14:$S$14,0)))</f>
        <v>#DIV/0!</v>
      </c>
      <c r="L49570" s="21"/>
      <c r="M49570" s="2"/>
    </row>
    <row r="49571" spans="1:13" x14ac:dyDescent="0.25">
      <c r="A49571" s="17">
        <v>44801</v>
      </c>
      <c r="B49571" s="19">
        <v>2022</v>
      </c>
      <c r="C49571" s="19">
        <v>8</v>
      </c>
      <c r="D49571" s="19">
        <v>28</v>
      </c>
      <c r="E49571" s="19">
        <v>9</v>
      </c>
      <c r="F49571" s="40">
        <v>24945.649576520002</v>
      </c>
      <c r="G49571" s="35">
        <f t="shared" si="774"/>
        <v>34491.4720963</v>
      </c>
      <c r="H49571" s="27">
        <v>391.99506212199998</v>
      </c>
      <c r="I49571" s="28">
        <v>0</v>
      </c>
      <c r="J49571" s="28">
        <f>H49571/(INDEX(Installed_Capacity!$H$6:$S$11,MATCH(Source_Data!B49571,Installed_Capacity!$G$6:$G$11,0),MATCH(Source_Data!C49571,Installed_Capacity!$H$5:$S$5,0)))</f>
        <v>0.21234835434561211</v>
      </c>
      <c r="K49571" s="29" t="e">
        <f>I49571/(INDEX(Installed_Capacity!$H$15:$S$20,MATCH(Source_Data!B49571,Installed_Capacity!$G$15:$G$20,0),MATCH(Source_Data!C49571,Installed_Capacity!$H$14:$S$14,0)))</f>
        <v>#DIV/0!</v>
      </c>
      <c r="L49571" s="21"/>
      <c r="M49571" s="2"/>
    </row>
    <row r="49572" spans="1:13" x14ac:dyDescent="0.25">
      <c r="A49572" s="17">
        <v>44801</v>
      </c>
      <c r="B49572" s="19">
        <v>2022</v>
      </c>
      <c r="C49572" s="19">
        <v>8</v>
      </c>
      <c r="D49572" s="19">
        <v>28</v>
      </c>
      <c r="E49572" s="19">
        <v>10</v>
      </c>
      <c r="F49572" s="40">
        <v>24809.557879190001</v>
      </c>
      <c r="G49572" s="35">
        <f t="shared" si="774"/>
        <v>34491.4720963</v>
      </c>
      <c r="H49572" s="27">
        <v>367.00000002100001</v>
      </c>
      <c r="I49572" s="28">
        <v>0</v>
      </c>
      <c r="J49572" s="28">
        <f>H49572/(INDEX(Installed_Capacity!$H$6:$S$11,MATCH(Source_Data!B49572,Installed_Capacity!$G$6:$G$11,0),MATCH(Source_Data!C49572,Installed_Capacity!$H$5:$S$5,0)))</f>
        <v>0.19880823403087758</v>
      </c>
      <c r="K49572" s="29" t="e">
        <f>I49572/(INDEX(Installed_Capacity!$H$15:$S$20,MATCH(Source_Data!B49572,Installed_Capacity!$G$15:$G$20,0),MATCH(Source_Data!C49572,Installed_Capacity!$H$14:$S$14,0)))</f>
        <v>#DIV/0!</v>
      </c>
      <c r="L49572" s="21"/>
      <c r="M49572" s="2"/>
    </row>
    <row r="49573" spans="1:13" x14ac:dyDescent="0.25">
      <c r="A49573" s="17">
        <v>44801</v>
      </c>
      <c r="B49573" s="19">
        <v>2022</v>
      </c>
      <c r="C49573" s="19">
        <v>8</v>
      </c>
      <c r="D49573" s="19">
        <v>28</v>
      </c>
      <c r="E49573" s="19">
        <v>11</v>
      </c>
      <c r="F49573" s="40">
        <v>25200.392499819998</v>
      </c>
      <c r="G49573" s="35">
        <f t="shared" si="774"/>
        <v>34491.4720963</v>
      </c>
      <c r="H49573" s="27">
        <v>434.00000015000001</v>
      </c>
      <c r="I49573" s="28">
        <v>0</v>
      </c>
      <c r="J49573" s="28">
        <f>H49573/(INDEX(Installed_Capacity!$H$6:$S$11,MATCH(Source_Data!B49573,Installed_Capacity!$G$6:$G$11,0),MATCH(Source_Data!C49573,Installed_Capacity!$H$5:$S$5,0)))</f>
        <v>0.23510292532502708</v>
      </c>
      <c r="K49573" s="29" t="e">
        <f>I49573/(INDEX(Installed_Capacity!$H$15:$S$20,MATCH(Source_Data!B49573,Installed_Capacity!$G$15:$G$20,0),MATCH(Source_Data!C49573,Installed_Capacity!$H$14:$S$14,0)))</f>
        <v>#DIV/0!</v>
      </c>
      <c r="L49573" s="21"/>
      <c r="M49573" s="2"/>
    </row>
    <row r="49574" spans="1:13" x14ac:dyDescent="0.25">
      <c r="A49574" s="17">
        <v>44801</v>
      </c>
      <c r="B49574" s="19">
        <v>2022</v>
      </c>
      <c r="C49574" s="19">
        <v>8</v>
      </c>
      <c r="D49574" s="19">
        <v>28</v>
      </c>
      <c r="E49574" s="19">
        <v>12</v>
      </c>
      <c r="F49574" s="40">
        <v>25476.244312999999</v>
      </c>
      <c r="G49574" s="35">
        <f t="shared" si="774"/>
        <v>34491.4720963</v>
      </c>
      <c r="H49574" s="27">
        <v>472.00000002000002</v>
      </c>
      <c r="I49574" s="28">
        <v>0</v>
      </c>
      <c r="J49574" s="28">
        <f>H49574/(INDEX(Installed_Capacity!$H$6:$S$11,MATCH(Source_Data!B49574,Installed_Capacity!$G$6:$G$11,0),MATCH(Source_Data!C49574,Installed_Capacity!$H$5:$S$5,0)))</f>
        <v>0.25568797400866738</v>
      </c>
      <c r="K49574" s="29" t="e">
        <f>I49574/(INDEX(Installed_Capacity!$H$15:$S$20,MATCH(Source_Data!B49574,Installed_Capacity!$G$15:$G$20,0),MATCH(Source_Data!C49574,Installed_Capacity!$H$14:$S$14,0)))</f>
        <v>#DIV/0!</v>
      </c>
      <c r="L49574" s="21"/>
      <c r="M49574" s="2"/>
    </row>
    <row r="49575" spans="1:13" x14ac:dyDescent="0.25">
      <c r="A49575" s="17">
        <v>44801</v>
      </c>
      <c r="B49575" s="19">
        <v>2022</v>
      </c>
      <c r="C49575" s="19">
        <v>8</v>
      </c>
      <c r="D49575" s="19">
        <v>28</v>
      </c>
      <c r="E49575" s="19">
        <v>13</v>
      </c>
      <c r="F49575" s="40">
        <v>26378.722180090001</v>
      </c>
      <c r="G49575" s="35">
        <f t="shared" si="774"/>
        <v>34491.4720963</v>
      </c>
      <c r="H49575" s="27">
        <v>488.99999991499999</v>
      </c>
      <c r="I49575" s="28">
        <v>0</v>
      </c>
      <c r="J49575" s="28">
        <f>H49575/(INDEX(Installed_Capacity!$H$6:$S$11,MATCH(Source_Data!B49575,Installed_Capacity!$G$6:$G$11,0),MATCH(Source_Data!C49575,Installed_Capacity!$H$5:$S$5,0)))</f>
        <v>0.2648970747101842</v>
      </c>
      <c r="K49575" s="29" t="e">
        <f>I49575/(INDEX(Installed_Capacity!$H$15:$S$20,MATCH(Source_Data!B49575,Installed_Capacity!$G$15:$G$20,0),MATCH(Source_Data!C49575,Installed_Capacity!$H$14:$S$14,0)))</f>
        <v>#DIV/0!</v>
      </c>
      <c r="L49575" s="21"/>
      <c r="M49575" s="2"/>
    </row>
    <row r="49576" spans="1:13" x14ac:dyDescent="0.25">
      <c r="A49576" s="17">
        <v>44801</v>
      </c>
      <c r="B49576" s="19">
        <v>2022</v>
      </c>
      <c r="C49576" s="19">
        <v>8</v>
      </c>
      <c r="D49576" s="19">
        <v>28</v>
      </c>
      <c r="E49576" s="19">
        <v>14</v>
      </c>
      <c r="F49576" s="40">
        <v>27520.5256572</v>
      </c>
      <c r="G49576" s="35">
        <f t="shared" si="774"/>
        <v>34491.4720963</v>
      </c>
      <c r="H49576" s="27">
        <v>454.00000003399998</v>
      </c>
      <c r="I49576" s="28">
        <v>0</v>
      </c>
      <c r="J49576" s="28">
        <f>H49576/(INDEX(Installed_Capacity!$H$6:$S$11,MATCH(Source_Data!B49576,Installed_Capacity!$G$6:$G$11,0),MATCH(Source_Data!C49576,Installed_Capacity!$H$5:$S$5,0)))</f>
        <v>0.24593716144853736</v>
      </c>
      <c r="K49576" s="29" t="e">
        <f>I49576/(INDEX(Installed_Capacity!$H$15:$S$20,MATCH(Source_Data!B49576,Installed_Capacity!$G$15:$G$20,0),MATCH(Source_Data!C49576,Installed_Capacity!$H$14:$S$14,0)))</f>
        <v>#DIV/0!</v>
      </c>
      <c r="L49576" s="21"/>
      <c r="M49576" s="2"/>
    </row>
    <row r="49577" spans="1:13" x14ac:dyDescent="0.25">
      <c r="A49577" s="17">
        <v>44801</v>
      </c>
      <c r="B49577" s="19">
        <v>2022</v>
      </c>
      <c r="C49577" s="19">
        <v>8</v>
      </c>
      <c r="D49577" s="19">
        <v>28</v>
      </c>
      <c r="E49577" s="19">
        <v>15</v>
      </c>
      <c r="F49577" s="40">
        <v>28900.846336400002</v>
      </c>
      <c r="G49577" s="35">
        <f t="shared" si="774"/>
        <v>34491.4720963</v>
      </c>
      <c r="H49577" s="27">
        <v>367.00000010799999</v>
      </c>
      <c r="I49577" s="28">
        <v>0</v>
      </c>
      <c r="J49577" s="28">
        <f>H49577/(INDEX(Installed_Capacity!$H$6:$S$11,MATCH(Source_Data!B49577,Installed_Capacity!$G$6:$G$11,0),MATCH(Source_Data!C49577,Installed_Capacity!$H$5:$S$5,0)))</f>
        <v>0.19880823407800649</v>
      </c>
      <c r="K49577" s="29" t="e">
        <f>I49577/(INDEX(Installed_Capacity!$H$15:$S$20,MATCH(Source_Data!B49577,Installed_Capacity!$G$15:$G$20,0),MATCH(Source_Data!C49577,Installed_Capacity!$H$14:$S$14,0)))</f>
        <v>#DIV/0!</v>
      </c>
      <c r="L49577" s="21"/>
      <c r="M49577" s="2"/>
    </row>
    <row r="49578" spans="1:13" x14ac:dyDescent="0.25">
      <c r="A49578" s="17">
        <v>44801</v>
      </c>
      <c r="B49578" s="19">
        <v>2022</v>
      </c>
      <c r="C49578" s="19">
        <v>8</v>
      </c>
      <c r="D49578" s="19">
        <v>28</v>
      </c>
      <c r="E49578" s="19">
        <v>16</v>
      </c>
      <c r="F49578" s="40">
        <v>30654.002197500002</v>
      </c>
      <c r="G49578" s="35">
        <f t="shared" si="774"/>
        <v>34491.4720963</v>
      </c>
      <c r="H49578" s="27">
        <v>265.10348832099999</v>
      </c>
      <c r="I49578" s="28">
        <v>0</v>
      </c>
      <c r="J49578" s="28">
        <f>H49578/(INDEX(Installed_Capacity!$H$6:$S$11,MATCH(Source_Data!B49578,Installed_Capacity!$G$6:$G$11,0),MATCH(Source_Data!C49578,Installed_Capacity!$H$5:$S$5,0)))</f>
        <v>0.14360969031473456</v>
      </c>
      <c r="K49578" s="29" t="e">
        <f>I49578/(INDEX(Installed_Capacity!$H$15:$S$20,MATCH(Source_Data!B49578,Installed_Capacity!$G$15:$G$20,0),MATCH(Source_Data!C49578,Installed_Capacity!$H$14:$S$14,0)))</f>
        <v>#DIV/0!</v>
      </c>
      <c r="L49578" s="21"/>
      <c r="M49578" s="2"/>
    </row>
    <row r="49579" spans="1:13" x14ac:dyDescent="0.25">
      <c r="A49579" s="17">
        <v>44801</v>
      </c>
      <c r="B49579" s="19">
        <v>2022</v>
      </c>
      <c r="C49579" s="19">
        <v>8</v>
      </c>
      <c r="D49579" s="19">
        <v>28</v>
      </c>
      <c r="E49579" s="19">
        <v>17</v>
      </c>
      <c r="F49579" s="40">
        <v>32098.651525739999</v>
      </c>
      <c r="G49579" s="35">
        <f t="shared" si="774"/>
        <v>34491.4720963</v>
      </c>
      <c r="H49579" s="27">
        <v>199.17858369800001</v>
      </c>
      <c r="I49579" s="28">
        <v>0</v>
      </c>
      <c r="J49579" s="28">
        <f>H49579/(INDEX(Installed_Capacity!$H$6:$S$11,MATCH(Source_Data!B49579,Installed_Capacity!$G$6:$G$11,0),MATCH(Source_Data!C49579,Installed_Capacity!$H$5:$S$5,0)))</f>
        <v>0.10789739095232936</v>
      </c>
      <c r="K49579" s="29" t="e">
        <f>I49579/(INDEX(Installed_Capacity!$H$15:$S$20,MATCH(Source_Data!B49579,Installed_Capacity!$G$15:$G$20,0),MATCH(Source_Data!C49579,Installed_Capacity!$H$14:$S$14,0)))</f>
        <v>#DIV/0!</v>
      </c>
      <c r="L49579" s="21"/>
      <c r="M49579" s="2"/>
    </row>
    <row r="49580" spans="1:13" x14ac:dyDescent="0.25">
      <c r="A49580" s="17">
        <v>44801</v>
      </c>
      <c r="B49580" s="19">
        <v>2022</v>
      </c>
      <c r="C49580" s="19">
        <v>8</v>
      </c>
      <c r="D49580" s="19">
        <v>28</v>
      </c>
      <c r="E49580" s="19">
        <v>18</v>
      </c>
      <c r="F49580" s="40">
        <v>33731.29312776</v>
      </c>
      <c r="G49580" s="35">
        <f t="shared" si="774"/>
        <v>34491.4720963</v>
      </c>
      <c r="H49580" s="27">
        <v>219.992197269</v>
      </c>
      <c r="I49580" s="28">
        <v>0</v>
      </c>
      <c r="J49580" s="28">
        <f>H49580/(INDEX(Installed_Capacity!$H$6:$S$11,MATCH(Source_Data!B49580,Installed_Capacity!$G$6:$G$11,0),MATCH(Source_Data!C49580,Installed_Capacity!$H$5:$S$5,0)))</f>
        <v>0.11917237121830986</v>
      </c>
      <c r="K49580" s="29" t="e">
        <f>I49580/(INDEX(Installed_Capacity!$H$15:$S$20,MATCH(Source_Data!B49580,Installed_Capacity!$G$15:$G$20,0),MATCH(Source_Data!C49580,Installed_Capacity!$H$14:$S$14,0)))</f>
        <v>#DIV/0!</v>
      </c>
      <c r="L49580" s="21"/>
      <c r="M49580" s="2"/>
    </row>
    <row r="49581" spans="1:13" x14ac:dyDescent="0.25">
      <c r="A49581" s="17">
        <v>44801</v>
      </c>
      <c r="B49581" s="19">
        <v>2022</v>
      </c>
      <c r="C49581" s="19">
        <v>8</v>
      </c>
      <c r="D49581" s="19">
        <v>28</v>
      </c>
      <c r="E49581" s="19">
        <v>19</v>
      </c>
      <c r="F49581" s="40">
        <v>34491.4720963</v>
      </c>
      <c r="G49581" s="35">
        <f t="shared" si="774"/>
        <v>34491.4720963</v>
      </c>
      <c r="H49581" s="27">
        <v>320.18717630399999</v>
      </c>
      <c r="I49581" s="28">
        <v>0</v>
      </c>
      <c r="J49581" s="28">
        <f>H49581/(INDEX(Installed_Capacity!$H$6:$S$11,MATCH(Source_Data!B49581,Installed_Capacity!$G$6:$G$11,0),MATCH(Source_Data!C49581,Installed_Capacity!$H$5:$S$5,0)))</f>
        <v>0.17344917459588299</v>
      </c>
      <c r="K49581" s="29" t="e">
        <f>I49581/(INDEX(Installed_Capacity!$H$15:$S$20,MATCH(Source_Data!B49581,Installed_Capacity!$G$15:$G$20,0),MATCH(Source_Data!C49581,Installed_Capacity!$H$14:$S$14,0)))</f>
        <v>#DIV/0!</v>
      </c>
      <c r="L49581" s="21"/>
      <c r="M49581" s="2"/>
    </row>
    <row r="49582" spans="1:13" x14ac:dyDescent="0.25">
      <c r="A49582" s="17">
        <v>44801</v>
      </c>
      <c r="B49582" s="19">
        <v>2022</v>
      </c>
      <c r="C49582" s="19">
        <v>8</v>
      </c>
      <c r="D49582" s="19">
        <v>28</v>
      </c>
      <c r="E49582" s="19">
        <v>20</v>
      </c>
      <c r="F49582" s="40">
        <v>33894.306920310002</v>
      </c>
      <c r="G49582" s="35">
        <f t="shared" si="774"/>
        <v>34491.4720963</v>
      </c>
      <c r="H49582" s="27">
        <v>559.18261870399999</v>
      </c>
      <c r="I49582" s="28">
        <v>0</v>
      </c>
      <c r="J49582" s="28">
        <f>H49582/(INDEX(Installed_Capacity!$H$6:$S$11,MATCH(Source_Data!B49582,Installed_Capacity!$G$6:$G$11,0),MATCH(Source_Data!C49582,Installed_Capacity!$H$5:$S$5,0)))</f>
        <v>0.30291582811700973</v>
      </c>
      <c r="K49582" s="29" t="e">
        <f>I49582/(INDEX(Installed_Capacity!$H$15:$S$20,MATCH(Source_Data!B49582,Installed_Capacity!$G$15:$G$20,0),MATCH(Source_Data!C49582,Installed_Capacity!$H$14:$S$14,0)))</f>
        <v>#DIV/0!</v>
      </c>
      <c r="L49582" s="21"/>
      <c r="M49582" s="2"/>
    </row>
    <row r="49583" spans="1:13" x14ac:dyDescent="0.25">
      <c r="A49583" s="17">
        <v>44801</v>
      </c>
      <c r="B49583" s="19">
        <v>2022</v>
      </c>
      <c r="C49583" s="19">
        <v>8</v>
      </c>
      <c r="D49583" s="19">
        <v>28</v>
      </c>
      <c r="E49583" s="19">
        <v>21</v>
      </c>
      <c r="F49583" s="40">
        <v>33135.016793759998</v>
      </c>
      <c r="G49583" s="35">
        <f t="shared" si="774"/>
        <v>34491.4720963</v>
      </c>
      <c r="H49583" s="27">
        <v>922.13151319999997</v>
      </c>
      <c r="I49583" s="28">
        <v>0</v>
      </c>
      <c r="J49583" s="28">
        <f>H49583/(INDEX(Installed_Capacity!$H$6:$S$11,MATCH(Source_Data!B49583,Installed_Capacity!$G$6:$G$11,0),MATCH(Source_Data!C49583,Installed_Capacity!$H$5:$S$5,0)))</f>
        <v>0.49952953044420367</v>
      </c>
      <c r="K49583" s="29" t="e">
        <f>I49583/(INDEX(Installed_Capacity!$H$15:$S$20,MATCH(Source_Data!B49583,Installed_Capacity!$G$15:$G$20,0),MATCH(Source_Data!C49583,Installed_Capacity!$H$14:$S$14,0)))</f>
        <v>#DIV/0!</v>
      </c>
      <c r="L49583" s="21"/>
      <c r="M49583" s="2"/>
    </row>
    <row r="49584" spans="1:13" x14ac:dyDescent="0.25">
      <c r="A49584" s="17">
        <v>44801</v>
      </c>
      <c r="B49584" s="19">
        <v>2022</v>
      </c>
      <c r="C49584" s="19">
        <v>8</v>
      </c>
      <c r="D49584" s="19">
        <v>28</v>
      </c>
      <c r="E49584" s="19">
        <v>22</v>
      </c>
      <c r="F49584" s="40">
        <v>31580.524535019998</v>
      </c>
      <c r="G49584" s="35">
        <f t="shared" si="774"/>
        <v>34491.4720963</v>
      </c>
      <c r="H49584" s="27">
        <v>1071.78046763</v>
      </c>
      <c r="I49584" s="28">
        <v>0</v>
      </c>
      <c r="J49584" s="28">
        <f>H49584/(INDEX(Installed_Capacity!$H$6:$S$11,MATCH(Source_Data!B49584,Installed_Capacity!$G$6:$G$11,0),MATCH(Source_Data!C49584,Installed_Capacity!$H$5:$S$5,0)))</f>
        <v>0.58059613631094253</v>
      </c>
      <c r="K49584" s="29" t="e">
        <f>I49584/(INDEX(Installed_Capacity!$H$15:$S$20,MATCH(Source_Data!B49584,Installed_Capacity!$G$15:$G$20,0),MATCH(Source_Data!C49584,Installed_Capacity!$H$14:$S$14,0)))</f>
        <v>#DIV/0!</v>
      </c>
      <c r="L49584" s="21"/>
      <c r="M49584" s="2"/>
    </row>
    <row r="49585" spans="1:13" x14ac:dyDescent="0.25">
      <c r="A49585" s="17">
        <v>44801</v>
      </c>
      <c r="B49585" s="19">
        <v>2022</v>
      </c>
      <c r="C49585" s="19">
        <v>8</v>
      </c>
      <c r="D49585" s="19">
        <v>28</v>
      </c>
      <c r="E49585" s="19">
        <v>23</v>
      </c>
      <c r="F49585" s="40">
        <v>29404.901737010001</v>
      </c>
      <c r="G49585" s="35">
        <f t="shared" si="774"/>
        <v>34491.4720963</v>
      </c>
      <c r="H49585" s="27">
        <v>992.79251737000004</v>
      </c>
      <c r="I49585" s="28">
        <v>0</v>
      </c>
      <c r="J49585" s="28">
        <f>H49585/(INDEX(Installed_Capacity!$H$6:$S$11,MATCH(Source_Data!B49585,Installed_Capacity!$G$6:$G$11,0),MATCH(Source_Data!C49585,Installed_Capacity!$H$5:$S$5,0)))</f>
        <v>0.53780743086132177</v>
      </c>
      <c r="K49585" s="29" t="e">
        <f>I49585/(INDEX(Installed_Capacity!$H$15:$S$20,MATCH(Source_Data!B49585,Installed_Capacity!$G$15:$G$20,0),MATCH(Source_Data!C49585,Installed_Capacity!$H$14:$S$14,0)))</f>
        <v>#DIV/0!</v>
      </c>
      <c r="L49585" s="21"/>
      <c r="M49585" s="2"/>
    </row>
    <row r="49586" spans="1:13" x14ac:dyDescent="0.25">
      <c r="A49586" s="17">
        <v>44801</v>
      </c>
      <c r="B49586" s="19">
        <v>2022</v>
      </c>
      <c r="C49586" s="19">
        <v>8</v>
      </c>
      <c r="D49586" s="19">
        <v>28</v>
      </c>
      <c r="E49586" s="19">
        <v>24</v>
      </c>
      <c r="F49586" s="40">
        <v>27169.39042584</v>
      </c>
      <c r="G49586" s="35">
        <f t="shared" si="774"/>
        <v>34491.4720963</v>
      </c>
      <c r="H49586" s="27">
        <v>1053.0068928600001</v>
      </c>
      <c r="I49586" s="28">
        <v>0</v>
      </c>
      <c r="J49586" s="28">
        <f>H49586/(INDEX(Installed_Capacity!$H$6:$S$11,MATCH(Source_Data!B49586,Installed_Capacity!$G$6:$G$11,0),MATCH(Source_Data!C49586,Installed_Capacity!$H$5:$S$5,0)))</f>
        <v>0.57042626915492967</v>
      </c>
      <c r="K49586" s="29" t="e">
        <f>I49586/(INDEX(Installed_Capacity!$H$15:$S$20,MATCH(Source_Data!B49586,Installed_Capacity!$G$15:$G$20,0),MATCH(Source_Data!C49586,Installed_Capacity!$H$14:$S$14,0)))</f>
        <v>#DIV/0!</v>
      </c>
      <c r="L49586" s="21"/>
      <c r="M49586" s="2"/>
    </row>
    <row r="49587" spans="1:13" x14ac:dyDescent="0.25">
      <c r="A49587" s="17">
        <v>44802</v>
      </c>
      <c r="B49587" s="19">
        <v>2022</v>
      </c>
      <c r="C49587" s="19">
        <v>8</v>
      </c>
      <c r="D49587" s="19">
        <v>29</v>
      </c>
      <c r="E49587" s="19">
        <v>1</v>
      </c>
      <c r="F49587" s="40">
        <v>25755.52611671</v>
      </c>
      <c r="G49587" s="35">
        <f t="shared" si="774"/>
        <v>38748.221157209999</v>
      </c>
      <c r="H49587" s="27">
        <v>898.19716559300002</v>
      </c>
      <c r="I49587" s="28">
        <v>0</v>
      </c>
      <c r="J49587" s="28">
        <f>H49587/(INDEX(Installed_Capacity!$H$6:$S$11,MATCH(Source_Data!B49587,Installed_Capacity!$G$6:$G$11,0),MATCH(Source_Data!C49587,Installed_Capacity!$H$5:$S$5,0)))</f>
        <v>0.48656401169718311</v>
      </c>
      <c r="K49587" s="29" t="e">
        <f>I49587/(INDEX(Installed_Capacity!$H$15:$S$20,MATCH(Source_Data!B49587,Installed_Capacity!$G$15:$G$20,0),MATCH(Source_Data!C49587,Installed_Capacity!$H$14:$S$14,0)))</f>
        <v>#DIV/0!</v>
      </c>
      <c r="L49587" s="21"/>
      <c r="M49587" s="2"/>
    </row>
    <row r="49588" spans="1:13" x14ac:dyDescent="0.25">
      <c r="A49588" s="17">
        <v>44802</v>
      </c>
      <c r="B49588" s="19">
        <v>2022</v>
      </c>
      <c r="C49588" s="19">
        <v>8</v>
      </c>
      <c r="D49588" s="19">
        <v>29</v>
      </c>
      <c r="E49588" s="19">
        <v>2</v>
      </c>
      <c r="F49588" s="40">
        <v>24586.171664820002</v>
      </c>
      <c r="G49588" s="35">
        <f t="shared" si="774"/>
        <v>38748.221157209999</v>
      </c>
      <c r="H49588" s="27">
        <v>712.74770703000002</v>
      </c>
      <c r="I49588" s="28">
        <v>0</v>
      </c>
      <c r="J49588" s="28">
        <f>H49588/(INDEX(Installed_Capacity!$H$6:$S$11,MATCH(Source_Data!B49588,Installed_Capacity!$G$6:$G$11,0),MATCH(Source_Data!C49588,Installed_Capacity!$H$5:$S$5,0)))</f>
        <v>0.38610384996208019</v>
      </c>
      <c r="K49588" s="29" t="e">
        <f>I49588/(INDEX(Installed_Capacity!$H$15:$S$20,MATCH(Source_Data!B49588,Installed_Capacity!$G$15:$G$20,0),MATCH(Source_Data!C49588,Installed_Capacity!$H$14:$S$14,0)))</f>
        <v>#DIV/0!</v>
      </c>
      <c r="L49588" s="21"/>
      <c r="M49588" s="2"/>
    </row>
    <row r="49589" spans="1:13" x14ac:dyDescent="0.25">
      <c r="A49589" s="17">
        <v>44802</v>
      </c>
      <c r="B49589" s="19">
        <v>2022</v>
      </c>
      <c r="C49589" s="19">
        <v>8</v>
      </c>
      <c r="D49589" s="19">
        <v>29</v>
      </c>
      <c r="E49589" s="19">
        <v>3</v>
      </c>
      <c r="F49589" s="40">
        <v>23900.382023589998</v>
      </c>
      <c r="G49589" s="35">
        <f t="shared" si="774"/>
        <v>38748.221157209999</v>
      </c>
      <c r="H49589" s="27">
        <v>480.27159537</v>
      </c>
      <c r="I49589" s="28">
        <v>0</v>
      </c>
      <c r="J49589" s="28">
        <f>H49589/(INDEX(Installed_Capacity!$H$6:$S$11,MATCH(Source_Data!B49589,Installed_Capacity!$G$6:$G$11,0),MATCH(Source_Data!C49589,Installed_Capacity!$H$5:$S$5,0)))</f>
        <v>0.26016879489165762</v>
      </c>
      <c r="K49589" s="29" t="e">
        <f>I49589/(INDEX(Installed_Capacity!$H$15:$S$20,MATCH(Source_Data!B49589,Installed_Capacity!$G$15:$G$20,0),MATCH(Source_Data!C49589,Installed_Capacity!$H$14:$S$14,0)))</f>
        <v>#DIV/0!</v>
      </c>
      <c r="L49589" s="21"/>
      <c r="M49589" s="2"/>
    </row>
    <row r="49590" spans="1:13" x14ac:dyDescent="0.25">
      <c r="A49590" s="17">
        <v>44802</v>
      </c>
      <c r="B49590" s="19">
        <v>2022</v>
      </c>
      <c r="C49590" s="19">
        <v>8</v>
      </c>
      <c r="D49590" s="19">
        <v>29</v>
      </c>
      <c r="E49590" s="19">
        <v>4</v>
      </c>
      <c r="F49590" s="40">
        <v>23817.508760330002</v>
      </c>
      <c r="G49590" s="35">
        <f t="shared" si="774"/>
        <v>38748.221157209999</v>
      </c>
      <c r="H49590" s="27">
        <v>229.717854819</v>
      </c>
      <c r="I49590" s="28">
        <v>0</v>
      </c>
      <c r="J49590" s="28">
        <f>H49590/(INDEX(Installed_Capacity!$H$6:$S$11,MATCH(Source_Data!B49590,Installed_Capacity!$G$6:$G$11,0),MATCH(Source_Data!C49590,Installed_Capacity!$H$5:$S$5,0)))</f>
        <v>0.12444087476652221</v>
      </c>
      <c r="K49590" s="29" t="e">
        <f>I49590/(INDEX(Installed_Capacity!$H$15:$S$20,MATCH(Source_Data!B49590,Installed_Capacity!$G$15:$G$20,0),MATCH(Source_Data!C49590,Installed_Capacity!$H$14:$S$14,0)))</f>
        <v>#DIV/0!</v>
      </c>
      <c r="L49590" s="21"/>
      <c r="M49590" s="2"/>
    </row>
    <row r="49591" spans="1:13" x14ac:dyDescent="0.25">
      <c r="A49591" s="17">
        <v>44802</v>
      </c>
      <c r="B49591" s="19">
        <v>2022</v>
      </c>
      <c r="C49591" s="19">
        <v>8</v>
      </c>
      <c r="D49591" s="19">
        <v>29</v>
      </c>
      <c r="E49591" s="19">
        <v>5</v>
      </c>
      <c r="F49591" s="40">
        <v>23686.749493219999</v>
      </c>
      <c r="G49591" s="35">
        <f t="shared" si="774"/>
        <v>38748.221157209999</v>
      </c>
      <c r="H49591" s="27">
        <v>228.69516060199999</v>
      </c>
      <c r="I49591" s="28">
        <v>0</v>
      </c>
      <c r="J49591" s="28">
        <f>H49591/(INDEX(Installed_Capacity!$H$6:$S$11,MATCH(Source_Data!B49591,Installed_Capacity!$G$6:$G$11,0),MATCH(Source_Data!C49591,Installed_Capacity!$H$5:$S$5,0)))</f>
        <v>0.12388686923185264</v>
      </c>
      <c r="K49591" s="29" t="e">
        <f>I49591/(INDEX(Installed_Capacity!$H$15:$S$20,MATCH(Source_Data!B49591,Installed_Capacity!$G$15:$G$20,0),MATCH(Source_Data!C49591,Installed_Capacity!$H$14:$S$14,0)))</f>
        <v>#DIV/0!</v>
      </c>
      <c r="L49591" s="21"/>
      <c r="M49591" s="2"/>
    </row>
    <row r="49592" spans="1:13" x14ac:dyDescent="0.25">
      <c r="A49592" s="17">
        <v>44802</v>
      </c>
      <c r="B49592" s="19">
        <v>2022</v>
      </c>
      <c r="C49592" s="19">
        <v>8</v>
      </c>
      <c r="D49592" s="19">
        <v>29</v>
      </c>
      <c r="E49592" s="19">
        <v>6</v>
      </c>
      <c r="F49592" s="40">
        <v>24636.107150889999</v>
      </c>
      <c r="G49592" s="35">
        <f t="shared" si="774"/>
        <v>38748.221157209999</v>
      </c>
      <c r="H49592" s="27">
        <v>230.00000018899999</v>
      </c>
      <c r="I49592" s="28">
        <v>0</v>
      </c>
      <c r="J49592" s="28">
        <f>H49592/(INDEX(Installed_Capacity!$H$6:$S$11,MATCH(Source_Data!B49592,Installed_Capacity!$G$6:$G$11,0),MATCH(Source_Data!C49592,Installed_Capacity!$H$5:$S$5,0)))</f>
        <v>0.12459371624539545</v>
      </c>
      <c r="K49592" s="29" t="e">
        <f>I49592/(INDEX(Installed_Capacity!$H$15:$S$20,MATCH(Source_Data!B49592,Installed_Capacity!$G$15:$G$20,0),MATCH(Source_Data!C49592,Installed_Capacity!$H$14:$S$14,0)))</f>
        <v>#DIV/0!</v>
      </c>
      <c r="L49592" s="21"/>
      <c r="M49592" s="2"/>
    </row>
    <row r="49593" spans="1:13" x14ac:dyDescent="0.25">
      <c r="A49593" s="17">
        <v>44802</v>
      </c>
      <c r="B49593" s="19">
        <v>2022</v>
      </c>
      <c r="C49593" s="19">
        <v>8</v>
      </c>
      <c r="D49593" s="19">
        <v>29</v>
      </c>
      <c r="E49593" s="19">
        <v>7</v>
      </c>
      <c r="F49593" s="40">
        <v>26368.090593190002</v>
      </c>
      <c r="G49593" s="35">
        <f t="shared" si="774"/>
        <v>38748.221157209999</v>
      </c>
      <c r="H49593" s="27">
        <v>169.000000134</v>
      </c>
      <c r="I49593" s="28">
        <v>0</v>
      </c>
      <c r="J49593" s="28">
        <f>H49593/(INDEX(Installed_Capacity!$H$6:$S$11,MATCH(Source_Data!B49593,Installed_Capacity!$G$6:$G$11,0),MATCH(Source_Data!C49593,Installed_Capacity!$H$5:$S$5,0)))</f>
        <v>9.1549295847237269E-2</v>
      </c>
      <c r="K49593" s="29" t="e">
        <f>I49593/(INDEX(Installed_Capacity!$H$15:$S$20,MATCH(Source_Data!B49593,Installed_Capacity!$G$15:$G$20,0),MATCH(Source_Data!C49593,Installed_Capacity!$H$14:$S$14,0)))</f>
        <v>#DIV/0!</v>
      </c>
      <c r="L49593" s="21"/>
      <c r="M49593" s="2"/>
    </row>
    <row r="49594" spans="1:13" x14ac:dyDescent="0.25">
      <c r="A49594" s="17">
        <v>44802</v>
      </c>
      <c r="B49594" s="19">
        <v>2022</v>
      </c>
      <c r="C49594" s="19">
        <v>8</v>
      </c>
      <c r="D49594" s="19">
        <v>29</v>
      </c>
      <c r="E49594" s="19">
        <v>8</v>
      </c>
      <c r="F49594" s="40">
        <v>27948.50455365</v>
      </c>
      <c r="G49594" s="35">
        <f t="shared" si="774"/>
        <v>38748.221157209999</v>
      </c>
      <c r="H49594" s="27">
        <v>99.641416950000007</v>
      </c>
      <c r="I49594" s="28">
        <v>0</v>
      </c>
      <c r="J49594" s="28">
        <f>H49594/(INDEX(Installed_Capacity!$H$6:$S$11,MATCH(Source_Data!B49594,Installed_Capacity!$G$6:$G$11,0),MATCH(Source_Data!C49594,Installed_Capacity!$H$5:$S$5,0)))</f>
        <v>5.3976932258938251E-2</v>
      </c>
      <c r="K49594" s="29" t="e">
        <f>I49594/(INDEX(Installed_Capacity!$H$15:$S$20,MATCH(Source_Data!B49594,Installed_Capacity!$G$15:$G$20,0),MATCH(Source_Data!C49594,Installed_Capacity!$H$14:$S$14,0)))</f>
        <v>#DIV/0!</v>
      </c>
      <c r="L49594" s="21"/>
      <c r="M49594" s="2"/>
    </row>
    <row r="49595" spans="1:13" x14ac:dyDescent="0.25">
      <c r="A49595" s="17">
        <v>44802</v>
      </c>
      <c r="B49595" s="19">
        <v>2022</v>
      </c>
      <c r="C49595" s="19">
        <v>8</v>
      </c>
      <c r="D49595" s="19">
        <v>29</v>
      </c>
      <c r="E49595" s="19">
        <v>9</v>
      </c>
      <c r="F49595" s="40">
        <v>29484.75749186</v>
      </c>
      <c r="G49595" s="35">
        <f t="shared" si="774"/>
        <v>38748.221157209999</v>
      </c>
      <c r="H49595" s="27">
        <v>65.976612832000001</v>
      </c>
      <c r="I49595" s="28">
        <v>0</v>
      </c>
      <c r="J49595" s="28">
        <f>H49595/(INDEX(Installed_Capacity!$H$6:$S$11,MATCH(Source_Data!B49595,Installed_Capacity!$G$6:$G$11,0),MATCH(Source_Data!C49595,Installed_Capacity!$H$5:$S$5,0)))</f>
        <v>3.5740310309859157E-2</v>
      </c>
      <c r="K49595" s="29" t="e">
        <f>I49595/(INDEX(Installed_Capacity!$H$15:$S$20,MATCH(Source_Data!B49595,Installed_Capacity!$G$15:$G$20,0),MATCH(Source_Data!C49595,Installed_Capacity!$H$14:$S$14,0)))</f>
        <v>#DIV/0!</v>
      </c>
      <c r="L49595" s="21"/>
      <c r="M49595" s="2"/>
    </row>
    <row r="49596" spans="1:13" x14ac:dyDescent="0.25">
      <c r="A49596" s="17">
        <v>44802</v>
      </c>
      <c r="B49596" s="19">
        <v>2022</v>
      </c>
      <c r="C49596" s="19">
        <v>8</v>
      </c>
      <c r="D49596" s="19">
        <v>29</v>
      </c>
      <c r="E49596" s="19">
        <v>10</v>
      </c>
      <c r="F49596" s="40">
        <v>29954.459910009999</v>
      </c>
      <c r="G49596" s="35">
        <f t="shared" si="774"/>
        <v>38748.221157209999</v>
      </c>
      <c r="H49596" s="27">
        <v>70.632267397000007</v>
      </c>
      <c r="I49596" s="28">
        <v>0</v>
      </c>
      <c r="J49596" s="28">
        <f>H49596/(INDEX(Installed_Capacity!$H$6:$S$11,MATCH(Source_Data!B49596,Installed_Capacity!$G$6:$G$11,0),MATCH(Source_Data!C49596,Installed_Capacity!$H$5:$S$5,0)))</f>
        <v>3.8262333367822324E-2</v>
      </c>
      <c r="K49596" s="29" t="e">
        <f>I49596/(INDEX(Installed_Capacity!$H$15:$S$20,MATCH(Source_Data!B49596,Installed_Capacity!$G$15:$G$20,0),MATCH(Source_Data!C49596,Installed_Capacity!$H$14:$S$14,0)))</f>
        <v>#DIV/0!</v>
      </c>
      <c r="L49596" s="21"/>
      <c r="M49596" s="2"/>
    </row>
    <row r="49597" spans="1:13" x14ac:dyDescent="0.25">
      <c r="A49597" s="17">
        <v>44802</v>
      </c>
      <c r="B49597" s="19">
        <v>2022</v>
      </c>
      <c r="C49597" s="19">
        <v>8</v>
      </c>
      <c r="D49597" s="19">
        <v>29</v>
      </c>
      <c r="E49597" s="19">
        <v>11</v>
      </c>
      <c r="F49597" s="40">
        <v>29708.372880899999</v>
      </c>
      <c r="G49597" s="35">
        <f t="shared" si="774"/>
        <v>38748.221157209999</v>
      </c>
      <c r="H49597" s="27">
        <v>71.000000006999997</v>
      </c>
      <c r="I49597" s="28">
        <v>0</v>
      </c>
      <c r="J49597" s="28">
        <f>H49597/(INDEX(Installed_Capacity!$H$6:$S$11,MATCH(Source_Data!B49597,Installed_Capacity!$G$6:$G$11,0),MATCH(Source_Data!C49597,Installed_Capacity!$H$5:$S$5,0)))</f>
        <v>3.8461538465330444E-2</v>
      </c>
      <c r="K49597" s="29" t="e">
        <f>I49597/(INDEX(Installed_Capacity!$H$15:$S$20,MATCH(Source_Data!B49597,Installed_Capacity!$G$15:$G$20,0),MATCH(Source_Data!C49597,Installed_Capacity!$H$14:$S$14,0)))</f>
        <v>#DIV/0!</v>
      </c>
      <c r="L49597" s="21"/>
      <c r="M49597" s="2"/>
    </row>
    <row r="49598" spans="1:13" x14ac:dyDescent="0.25">
      <c r="A49598" s="17">
        <v>44802</v>
      </c>
      <c r="B49598" s="19">
        <v>2022</v>
      </c>
      <c r="C49598" s="19">
        <v>8</v>
      </c>
      <c r="D49598" s="19">
        <v>29</v>
      </c>
      <c r="E49598" s="19">
        <v>12</v>
      </c>
      <c r="F49598" s="40">
        <v>30067.177696300001</v>
      </c>
      <c r="G49598" s="35">
        <f t="shared" si="774"/>
        <v>38748.221157209999</v>
      </c>
      <c r="H49598" s="27">
        <v>97.741143222000005</v>
      </c>
      <c r="I49598" s="28">
        <v>0</v>
      </c>
      <c r="J49598" s="28">
        <f>H49598/(INDEX(Installed_Capacity!$H$6:$S$11,MATCH(Source_Data!B49598,Installed_Capacity!$G$6:$G$11,0),MATCH(Source_Data!C49598,Installed_Capacity!$H$5:$S$5,0)))</f>
        <v>5.2947531539544963E-2</v>
      </c>
      <c r="K49598" s="29" t="e">
        <f>I49598/(INDEX(Installed_Capacity!$H$15:$S$20,MATCH(Source_Data!B49598,Installed_Capacity!$G$15:$G$20,0),MATCH(Source_Data!C49598,Installed_Capacity!$H$14:$S$14,0)))</f>
        <v>#DIV/0!</v>
      </c>
      <c r="L49598" s="21"/>
      <c r="M49598" s="2"/>
    </row>
    <row r="49599" spans="1:13" x14ac:dyDescent="0.25">
      <c r="A49599" s="17">
        <v>44802</v>
      </c>
      <c r="B49599" s="19">
        <v>2022</v>
      </c>
      <c r="C49599" s="19">
        <v>8</v>
      </c>
      <c r="D49599" s="19">
        <v>29</v>
      </c>
      <c r="E49599" s="19">
        <v>13</v>
      </c>
      <c r="F49599" s="40">
        <v>31192.463219699999</v>
      </c>
      <c r="G49599" s="35">
        <f t="shared" si="774"/>
        <v>38748.221157209999</v>
      </c>
      <c r="H49599" s="27">
        <v>134.80453012699999</v>
      </c>
      <c r="I49599" s="28">
        <v>0</v>
      </c>
      <c r="J49599" s="28">
        <f>H49599/(INDEX(Installed_Capacity!$H$6:$S$11,MATCH(Source_Data!B49599,Installed_Capacity!$G$6:$G$11,0),MATCH(Source_Data!C49599,Installed_Capacity!$H$5:$S$5,0)))</f>
        <v>7.3025205919284936E-2</v>
      </c>
      <c r="K49599" s="29" t="e">
        <f>I49599/(INDEX(Installed_Capacity!$H$15:$S$20,MATCH(Source_Data!B49599,Installed_Capacity!$G$15:$G$20,0),MATCH(Source_Data!C49599,Installed_Capacity!$H$14:$S$14,0)))</f>
        <v>#DIV/0!</v>
      </c>
      <c r="L49599" s="21"/>
      <c r="M49599" s="2"/>
    </row>
    <row r="49600" spans="1:13" x14ac:dyDescent="0.25">
      <c r="A49600" s="17">
        <v>44802</v>
      </c>
      <c r="B49600" s="19">
        <v>2022</v>
      </c>
      <c r="C49600" s="19">
        <v>8</v>
      </c>
      <c r="D49600" s="19">
        <v>29</v>
      </c>
      <c r="E49600" s="19">
        <v>14</v>
      </c>
      <c r="F49600" s="40">
        <v>32674.2666097</v>
      </c>
      <c r="G49600" s="35">
        <f t="shared" si="774"/>
        <v>38748.221157209999</v>
      </c>
      <c r="H49600" s="27">
        <v>329.65768986500001</v>
      </c>
      <c r="I49600" s="28">
        <v>0</v>
      </c>
      <c r="J49600" s="28">
        <f>H49600/(INDEX(Installed_Capacity!$H$6:$S$11,MATCH(Source_Data!B49600,Installed_Capacity!$G$6:$G$11,0),MATCH(Source_Data!C49600,Installed_Capacity!$H$5:$S$5,0)))</f>
        <v>0.17857946363217769</v>
      </c>
      <c r="K49600" s="29" t="e">
        <f>I49600/(INDEX(Installed_Capacity!$H$15:$S$20,MATCH(Source_Data!B49600,Installed_Capacity!$G$15:$G$20,0),MATCH(Source_Data!C49600,Installed_Capacity!$H$14:$S$14,0)))</f>
        <v>#DIV/0!</v>
      </c>
      <c r="L49600" s="21"/>
      <c r="M49600" s="2"/>
    </row>
    <row r="49601" spans="1:13" x14ac:dyDescent="0.25">
      <c r="A49601" s="17">
        <v>44802</v>
      </c>
      <c r="B49601" s="19">
        <v>2022</v>
      </c>
      <c r="C49601" s="19">
        <v>8</v>
      </c>
      <c r="D49601" s="19">
        <v>29</v>
      </c>
      <c r="E49601" s="19">
        <v>15</v>
      </c>
      <c r="F49601" s="40">
        <v>34263.721905999999</v>
      </c>
      <c r="G49601" s="35">
        <f t="shared" si="774"/>
        <v>38748.221157209999</v>
      </c>
      <c r="H49601" s="27">
        <v>398.516661828</v>
      </c>
      <c r="I49601" s="28">
        <v>0</v>
      </c>
      <c r="J49601" s="28">
        <f>H49601/(INDEX(Installed_Capacity!$H$6:$S$11,MATCH(Source_Data!B49601,Installed_Capacity!$G$6:$G$11,0),MATCH(Source_Data!C49601,Installed_Capacity!$H$5:$S$5,0)))</f>
        <v>0.21588118192199349</v>
      </c>
      <c r="K49601" s="29" t="e">
        <f>I49601/(INDEX(Installed_Capacity!$H$15:$S$20,MATCH(Source_Data!B49601,Installed_Capacity!$G$15:$G$20,0),MATCH(Source_Data!C49601,Installed_Capacity!$H$14:$S$14,0)))</f>
        <v>#DIV/0!</v>
      </c>
      <c r="L49601" s="21"/>
      <c r="M49601" s="2"/>
    </row>
    <row r="49602" spans="1:13" x14ac:dyDescent="0.25">
      <c r="A49602" s="17">
        <v>44802</v>
      </c>
      <c r="B49602" s="19">
        <v>2022</v>
      </c>
      <c r="C49602" s="19">
        <v>8</v>
      </c>
      <c r="D49602" s="19">
        <v>29</v>
      </c>
      <c r="E49602" s="19">
        <v>16</v>
      </c>
      <c r="F49602" s="40">
        <v>36133.425735600002</v>
      </c>
      <c r="G49602" s="35">
        <f t="shared" si="774"/>
        <v>38748.221157209999</v>
      </c>
      <c r="H49602" s="27">
        <v>542.39456313000005</v>
      </c>
      <c r="I49602" s="28">
        <v>0</v>
      </c>
      <c r="J49602" s="28">
        <f>H49602/(INDEX(Installed_Capacity!$H$6:$S$11,MATCH(Source_Data!B49602,Installed_Capacity!$G$6:$G$11,0),MATCH(Source_Data!C49602,Installed_Capacity!$H$5:$S$5,0)))</f>
        <v>0.29382154015709644</v>
      </c>
      <c r="K49602" s="29" t="e">
        <f>I49602/(INDEX(Installed_Capacity!$H$15:$S$20,MATCH(Source_Data!B49602,Installed_Capacity!$G$15:$G$20,0),MATCH(Source_Data!C49602,Installed_Capacity!$H$14:$S$14,0)))</f>
        <v>#DIV/0!</v>
      </c>
      <c r="L49602" s="21"/>
      <c r="M49602" s="2"/>
    </row>
    <row r="49603" spans="1:13" x14ac:dyDescent="0.25">
      <c r="A49603" s="17">
        <v>44802</v>
      </c>
      <c r="B49603" s="19">
        <v>2022</v>
      </c>
      <c r="C49603" s="19">
        <v>8</v>
      </c>
      <c r="D49603" s="19">
        <v>29</v>
      </c>
      <c r="E49603" s="19">
        <v>17</v>
      </c>
      <c r="F49603" s="40">
        <v>37446.378415159998</v>
      </c>
      <c r="G49603" s="35">
        <f t="shared" ref="G49603:G49666" si="775">_xlfn.MAXIFS($F:$F,$B:$B,B49603,$C:$C,C49603,$D:$D,D49603)</f>
        <v>38748.221157209999</v>
      </c>
      <c r="H49603" s="27">
        <v>515.46016845099996</v>
      </c>
      <c r="I49603" s="28">
        <v>0</v>
      </c>
      <c r="J49603" s="28">
        <f>H49603/(INDEX(Installed_Capacity!$H$6:$S$11,MATCH(Source_Data!B49603,Installed_Capacity!$G$6:$G$11,0),MATCH(Source_Data!C49603,Installed_Capacity!$H$5:$S$5,0)))</f>
        <v>0.27923086048266521</v>
      </c>
      <c r="K49603" s="29" t="e">
        <f>I49603/(INDEX(Installed_Capacity!$H$15:$S$20,MATCH(Source_Data!B49603,Installed_Capacity!$G$15:$G$20,0),MATCH(Source_Data!C49603,Installed_Capacity!$H$14:$S$14,0)))</f>
        <v>#DIV/0!</v>
      </c>
      <c r="L49603" s="21"/>
      <c r="M49603" s="2"/>
    </row>
    <row r="49604" spans="1:13" x14ac:dyDescent="0.25">
      <c r="A49604" s="17">
        <v>44802</v>
      </c>
      <c r="B49604" s="19">
        <v>2022</v>
      </c>
      <c r="C49604" s="19">
        <v>8</v>
      </c>
      <c r="D49604" s="19">
        <v>29</v>
      </c>
      <c r="E49604" s="19">
        <v>18</v>
      </c>
      <c r="F49604" s="40">
        <v>38748.221157209999</v>
      </c>
      <c r="G49604" s="35">
        <f t="shared" si="775"/>
        <v>38748.221157209999</v>
      </c>
      <c r="H49604" s="27">
        <v>410.96588530000002</v>
      </c>
      <c r="I49604" s="28">
        <v>0</v>
      </c>
      <c r="J49604" s="28">
        <f>H49604/(INDEX(Installed_Capacity!$H$6:$S$11,MATCH(Source_Data!B49604,Installed_Capacity!$G$6:$G$11,0),MATCH(Source_Data!C49604,Installed_Capacity!$H$5:$S$5,0)))</f>
        <v>0.22262507329360781</v>
      </c>
      <c r="K49604" s="29" t="e">
        <f>I49604/(INDEX(Installed_Capacity!$H$15:$S$20,MATCH(Source_Data!B49604,Installed_Capacity!$G$15:$G$20,0),MATCH(Source_Data!C49604,Installed_Capacity!$H$14:$S$14,0)))</f>
        <v>#DIV/0!</v>
      </c>
      <c r="L49604" s="21"/>
      <c r="M49604" s="2"/>
    </row>
    <row r="49605" spans="1:13" x14ac:dyDescent="0.25">
      <c r="A49605" s="17">
        <v>44802</v>
      </c>
      <c r="B49605" s="19">
        <v>2022</v>
      </c>
      <c r="C49605" s="19">
        <v>8</v>
      </c>
      <c r="D49605" s="19">
        <v>29</v>
      </c>
      <c r="E49605" s="19">
        <v>19</v>
      </c>
      <c r="F49605" s="40">
        <v>38582.391814950002</v>
      </c>
      <c r="G49605" s="35">
        <f t="shared" si="775"/>
        <v>38748.221157209999</v>
      </c>
      <c r="H49605" s="27">
        <v>446.48567887600001</v>
      </c>
      <c r="I49605" s="28">
        <v>0</v>
      </c>
      <c r="J49605" s="28">
        <f>H49605/(INDEX(Installed_Capacity!$H$6:$S$11,MATCH(Source_Data!B49605,Installed_Capacity!$G$6:$G$11,0),MATCH(Source_Data!C49605,Installed_Capacity!$H$5:$S$5,0)))</f>
        <v>0.24186656493824485</v>
      </c>
      <c r="K49605" s="29" t="e">
        <f>I49605/(INDEX(Installed_Capacity!$H$15:$S$20,MATCH(Source_Data!B49605,Installed_Capacity!$G$15:$G$20,0),MATCH(Source_Data!C49605,Installed_Capacity!$H$14:$S$14,0)))</f>
        <v>#DIV/0!</v>
      </c>
      <c r="L49605" s="21"/>
      <c r="M49605" s="2"/>
    </row>
    <row r="49606" spans="1:13" x14ac:dyDescent="0.25">
      <c r="A49606" s="17">
        <v>44802</v>
      </c>
      <c r="B49606" s="19">
        <v>2022</v>
      </c>
      <c r="C49606" s="19">
        <v>8</v>
      </c>
      <c r="D49606" s="19">
        <v>29</v>
      </c>
      <c r="E49606" s="19">
        <v>20</v>
      </c>
      <c r="F49606" s="40">
        <v>37561.672926450003</v>
      </c>
      <c r="G49606" s="35">
        <f t="shared" si="775"/>
        <v>38748.221157209999</v>
      </c>
      <c r="H49606" s="27">
        <v>683.59388493999995</v>
      </c>
      <c r="I49606" s="28">
        <v>0</v>
      </c>
      <c r="J49606" s="28">
        <f>H49606/(INDEX(Installed_Capacity!$H$6:$S$11,MATCH(Source_Data!B49606,Installed_Capacity!$G$6:$G$11,0),MATCH(Source_Data!C49606,Installed_Capacity!$H$5:$S$5,0)))</f>
        <v>0.3703108802491874</v>
      </c>
      <c r="K49606" s="29" t="e">
        <f>I49606/(INDEX(Installed_Capacity!$H$15:$S$20,MATCH(Source_Data!B49606,Installed_Capacity!$G$15:$G$20,0),MATCH(Source_Data!C49606,Installed_Capacity!$H$14:$S$14,0)))</f>
        <v>#DIV/0!</v>
      </c>
      <c r="L49606" s="21"/>
      <c r="M49606" s="2"/>
    </row>
    <row r="49607" spans="1:13" x14ac:dyDescent="0.25">
      <c r="A49607" s="17">
        <v>44802</v>
      </c>
      <c r="B49607" s="19">
        <v>2022</v>
      </c>
      <c r="C49607" s="19">
        <v>8</v>
      </c>
      <c r="D49607" s="19">
        <v>29</v>
      </c>
      <c r="E49607" s="19">
        <v>21</v>
      </c>
      <c r="F49607" s="40">
        <v>36295.981972879999</v>
      </c>
      <c r="G49607" s="35">
        <f t="shared" si="775"/>
        <v>38748.221157209999</v>
      </c>
      <c r="H49607" s="27">
        <v>626.31452114800004</v>
      </c>
      <c r="I49607" s="28">
        <v>0</v>
      </c>
      <c r="J49607" s="28">
        <f>H49607/(INDEX(Installed_Capacity!$H$6:$S$11,MATCH(Source_Data!B49607,Installed_Capacity!$G$6:$G$11,0),MATCH(Source_Data!C49607,Installed_Capacity!$H$5:$S$5,0)))</f>
        <v>0.33928197245287112</v>
      </c>
      <c r="K49607" s="29" t="e">
        <f>I49607/(INDEX(Installed_Capacity!$H$15:$S$20,MATCH(Source_Data!B49607,Installed_Capacity!$G$15:$G$20,0),MATCH(Source_Data!C49607,Installed_Capacity!$H$14:$S$14,0)))</f>
        <v>#DIV/0!</v>
      </c>
      <c r="L49607" s="21"/>
      <c r="M49607" s="2"/>
    </row>
    <row r="49608" spans="1:13" x14ac:dyDescent="0.25">
      <c r="A49608" s="17">
        <v>44802</v>
      </c>
      <c r="B49608" s="19">
        <v>2022</v>
      </c>
      <c r="C49608" s="19">
        <v>8</v>
      </c>
      <c r="D49608" s="19">
        <v>29</v>
      </c>
      <c r="E49608" s="19">
        <v>22</v>
      </c>
      <c r="F49608" s="40">
        <v>34307.450529640002</v>
      </c>
      <c r="G49608" s="35">
        <f t="shared" si="775"/>
        <v>38748.221157209999</v>
      </c>
      <c r="H49608" s="27">
        <v>631.73855575300001</v>
      </c>
      <c r="I49608" s="28">
        <v>0</v>
      </c>
      <c r="J49608" s="28">
        <f>H49608/(INDEX(Installed_Capacity!$H$6:$S$11,MATCH(Source_Data!B49608,Installed_Capacity!$G$6:$G$11,0),MATCH(Source_Data!C49608,Installed_Capacity!$H$5:$S$5,0)))</f>
        <v>0.34222023605254603</v>
      </c>
      <c r="K49608" s="29" t="e">
        <f>I49608/(INDEX(Installed_Capacity!$H$15:$S$20,MATCH(Source_Data!B49608,Installed_Capacity!$G$15:$G$20,0),MATCH(Source_Data!C49608,Installed_Capacity!$H$14:$S$14,0)))</f>
        <v>#DIV/0!</v>
      </c>
      <c r="L49608" s="21"/>
      <c r="M49608" s="2"/>
    </row>
    <row r="49609" spans="1:13" x14ac:dyDescent="0.25">
      <c r="A49609" s="17">
        <v>44802</v>
      </c>
      <c r="B49609" s="19">
        <v>2022</v>
      </c>
      <c r="C49609" s="19">
        <v>8</v>
      </c>
      <c r="D49609" s="19">
        <v>29</v>
      </c>
      <c r="E49609" s="19">
        <v>23</v>
      </c>
      <c r="F49609" s="40">
        <v>31635.686183490001</v>
      </c>
      <c r="G49609" s="35">
        <f t="shared" si="775"/>
        <v>38748.221157209999</v>
      </c>
      <c r="H49609" s="27">
        <v>391.96811965900002</v>
      </c>
      <c r="I49609" s="28">
        <v>0</v>
      </c>
      <c r="J49609" s="28">
        <f>H49609/(INDEX(Installed_Capacity!$H$6:$S$11,MATCH(Source_Data!B49609,Installed_Capacity!$G$6:$G$11,0),MATCH(Source_Data!C49609,Installed_Capacity!$H$5:$S$5,0)))</f>
        <v>0.21233375929523296</v>
      </c>
      <c r="K49609" s="29" t="e">
        <f>I49609/(INDEX(Installed_Capacity!$H$15:$S$20,MATCH(Source_Data!B49609,Installed_Capacity!$G$15:$G$20,0),MATCH(Source_Data!C49609,Installed_Capacity!$H$14:$S$14,0)))</f>
        <v>#DIV/0!</v>
      </c>
      <c r="L49609" s="21"/>
      <c r="M49609" s="2"/>
    </row>
    <row r="49610" spans="1:13" x14ac:dyDescent="0.25">
      <c r="A49610" s="17">
        <v>44802</v>
      </c>
      <c r="B49610" s="19">
        <v>2022</v>
      </c>
      <c r="C49610" s="19">
        <v>8</v>
      </c>
      <c r="D49610" s="19">
        <v>29</v>
      </c>
      <c r="E49610" s="19">
        <v>24</v>
      </c>
      <c r="F49610" s="40">
        <v>29005.083276649999</v>
      </c>
      <c r="G49610" s="35">
        <f t="shared" si="775"/>
        <v>38748.221157209999</v>
      </c>
      <c r="H49610" s="27">
        <v>223.22881274299999</v>
      </c>
      <c r="I49610" s="28">
        <v>0</v>
      </c>
      <c r="J49610" s="28">
        <f>H49610/(INDEX(Installed_Capacity!$H$6:$S$11,MATCH(Source_Data!B49610,Installed_Capacity!$G$6:$G$11,0),MATCH(Source_Data!C49610,Installed_Capacity!$H$5:$S$5,0)))</f>
        <v>0.12092568404279523</v>
      </c>
      <c r="K49610" s="29" t="e">
        <f>I49610/(INDEX(Installed_Capacity!$H$15:$S$20,MATCH(Source_Data!B49610,Installed_Capacity!$G$15:$G$20,0),MATCH(Source_Data!C49610,Installed_Capacity!$H$14:$S$14,0)))</f>
        <v>#DIV/0!</v>
      </c>
      <c r="L49610" s="21"/>
      <c r="M49610" s="2"/>
    </row>
    <row r="49611" spans="1:13" x14ac:dyDescent="0.25">
      <c r="A49611" s="17">
        <v>44803</v>
      </c>
      <c r="B49611" s="19">
        <v>2022</v>
      </c>
      <c r="C49611" s="19">
        <v>8</v>
      </c>
      <c r="D49611" s="19">
        <v>30</v>
      </c>
      <c r="E49611" s="19">
        <v>1</v>
      </c>
      <c r="F49611" s="40">
        <v>27371.002958950001</v>
      </c>
      <c r="G49611" s="35">
        <f t="shared" si="775"/>
        <v>42015.242578149999</v>
      </c>
      <c r="H49611" s="27">
        <v>93.206482269000006</v>
      </c>
      <c r="I49611" s="28">
        <v>0</v>
      </c>
      <c r="J49611" s="28">
        <f>H49611/(INDEX(Installed_Capacity!$H$6:$S$11,MATCH(Source_Data!B49611,Installed_Capacity!$G$6:$G$11,0),MATCH(Source_Data!C49611,Installed_Capacity!$H$5:$S$5,0)))</f>
        <v>5.0491052150054172E-2</v>
      </c>
      <c r="K49611" s="29" t="e">
        <f>I49611/(INDEX(Installed_Capacity!$H$15:$S$20,MATCH(Source_Data!B49611,Installed_Capacity!$G$15:$G$20,0),MATCH(Source_Data!C49611,Installed_Capacity!$H$14:$S$14,0)))</f>
        <v>#DIV/0!</v>
      </c>
      <c r="L49611" s="21"/>
      <c r="M49611" s="2"/>
    </row>
    <row r="49612" spans="1:13" x14ac:dyDescent="0.25">
      <c r="A49612" s="17">
        <v>44803</v>
      </c>
      <c r="B49612" s="19">
        <v>2022</v>
      </c>
      <c r="C49612" s="19">
        <v>8</v>
      </c>
      <c r="D49612" s="19">
        <v>30</v>
      </c>
      <c r="E49612" s="19">
        <v>2</v>
      </c>
      <c r="F49612" s="40">
        <v>26149.87840139</v>
      </c>
      <c r="G49612" s="35">
        <f t="shared" si="775"/>
        <v>42015.242578149999</v>
      </c>
      <c r="H49612" s="27">
        <v>111.53343410700001</v>
      </c>
      <c r="I49612" s="28">
        <v>0</v>
      </c>
      <c r="J49612" s="28">
        <f>H49612/(INDEX(Installed_Capacity!$H$6:$S$11,MATCH(Source_Data!B49612,Installed_Capacity!$G$6:$G$11,0),MATCH(Source_Data!C49612,Installed_Capacity!$H$5:$S$5,0)))</f>
        <v>6.0418978389490792E-2</v>
      </c>
      <c r="K49612" s="29" t="e">
        <f>I49612/(INDEX(Installed_Capacity!$H$15:$S$20,MATCH(Source_Data!B49612,Installed_Capacity!$G$15:$G$20,0),MATCH(Source_Data!C49612,Installed_Capacity!$H$14:$S$14,0)))</f>
        <v>#DIV/0!</v>
      </c>
      <c r="L49612" s="21"/>
      <c r="M49612" s="2"/>
    </row>
    <row r="49613" spans="1:13" x14ac:dyDescent="0.25">
      <c r="A49613" s="17">
        <v>44803</v>
      </c>
      <c r="B49613" s="19">
        <v>2022</v>
      </c>
      <c r="C49613" s="19">
        <v>8</v>
      </c>
      <c r="D49613" s="19">
        <v>30</v>
      </c>
      <c r="E49613" s="19">
        <v>3</v>
      </c>
      <c r="F49613" s="40">
        <v>25378.804589079999</v>
      </c>
      <c r="G49613" s="35">
        <f t="shared" si="775"/>
        <v>42015.242578149999</v>
      </c>
      <c r="H49613" s="27">
        <v>177.22481570599999</v>
      </c>
      <c r="I49613" s="28">
        <v>0</v>
      </c>
      <c r="J49613" s="28">
        <f>H49613/(INDEX(Installed_Capacity!$H$6:$S$11,MATCH(Source_Data!B49613,Installed_Capacity!$G$6:$G$11,0),MATCH(Source_Data!C49613,Installed_Capacity!$H$5:$S$5,0)))</f>
        <v>9.600477557204766E-2</v>
      </c>
      <c r="K49613" s="29" t="e">
        <f>I49613/(INDEX(Installed_Capacity!$H$15:$S$20,MATCH(Source_Data!B49613,Installed_Capacity!$G$15:$G$20,0),MATCH(Source_Data!C49613,Installed_Capacity!$H$14:$S$14,0)))</f>
        <v>#DIV/0!</v>
      </c>
      <c r="L49613" s="21"/>
      <c r="M49613" s="2"/>
    </row>
    <row r="49614" spans="1:13" x14ac:dyDescent="0.25">
      <c r="A49614" s="17">
        <v>44803</v>
      </c>
      <c r="B49614" s="19">
        <v>2022</v>
      </c>
      <c r="C49614" s="19">
        <v>8</v>
      </c>
      <c r="D49614" s="19">
        <v>30</v>
      </c>
      <c r="E49614" s="19">
        <v>4</v>
      </c>
      <c r="F49614" s="40">
        <v>25151.998143569999</v>
      </c>
      <c r="G49614" s="35">
        <f t="shared" si="775"/>
        <v>42015.242578149999</v>
      </c>
      <c r="H49614" s="27">
        <v>302.61929879100001</v>
      </c>
      <c r="I49614" s="28">
        <v>0</v>
      </c>
      <c r="J49614" s="28">
        <f>H49614/(INDEX(Installed_Capacity!$H$6:$S$11,MATCH(Source_Data!B49614,Installed_Capacity!$G$6:$G$11,0),MATCH(Source_Data!C49614,Installed_Capacity!$H$5:$S$5,0)))</f>
        <v>0.16393244788244854</v>
      </c>
      <c r="K49614" s="29" t="e">
        <f>I49614/(INDEX(Installed_Capacity!$H$15:$S$20,MATCH(Source_Data!B49614,Installed_Capacity!$G$15:$G$20,0),MATCH(Source_Data!C49614,Installed_Capacity!$H$14:$S$14,0)))</f>
        <v>#DIV/0!</v>
      </c>
      <c r="L49614" s="21"/>
      <c r="M49614" s="2"/>
    </row>
    <row r="49615" spans="1:13" x14ac:dyDescent="0.25">
      <c r="A49615" s="17">
        <v>44803</v>
      </c>
      <c r="B49615" s="19">
        <v>2022</v>
      </c>
      <c r="C49615" s="19">
        <v>8</v>
      </c>
      <c r="D49615" s="19">
        <v>30</v>
      </c>
      <c r="E49615" s="19">
        <v>5</v>
      </c>
      <c r="F49615" s="40">
        <v>25154.81514354</v>
      </c>
      <c r="G49615" s="35">
        <f t="shared" si="775"/>
        <v>42015.242578149999</v>
      </c>
      <c r="H49615" s="27">
        <v>684.07720158999996</v>
      </c>
      <c r="I49615" s="28">
        <v>0</v>
      </c>
      <c r="J49615" s="28">
        <f>H49615/(INDEX(Installed_Capacity!$H$6:$S$11,MATCH(Source_Data!B49615,Installed_Capacity!$G$6:$G$11,0),MATCH(Source_Data!C49615,Installed_Capacity!$H$5:$S$5,0)))</f>
        <v>0.37057269858613218</v>
      </c>
      <c r="K49615" s="29" t="e">
        <f>I49615/(INDEX(Installed_Capacity!$H$15:$S$20,MATCH(Source_Data!B49615,Installed_Capacity!$G$15:$G$20,0),MATCH(Source_Data!C49615,Installed_Capacity!$H$14:$S$14,0)))</f>
        <v>#DIV/0!</v>
      </c>
      <c r="L49615" s="21"/>
      <c r="M49615" s="2"/>
    </row>
    <row r="49616" spans="1:13" x14ac:dyDescent="0.25">
      <c r="A49616" s="17">
        <v>44803</v>
      </c>
      <c r="B49616" s="19">
        <v>2022</v>
      </c>
      <c r="C49616" s="19">
        <v>8</v>
      </c>
      <c r="D49616" s="19">
        <v>30</v>
      </c>
      <c r="E49616" s="19">
        <v>6</v>
      </c>
      <c r="F49616" s="40">
        <v>25478.206307280001</v>
      </c>
      <c r="G49616" s="35">
        <f t="shared" si="775"/>
        <v>42015.242578149999</v>
      </c>
      <c r="H49616" s="27">
        <v>436.83750167599999</v>
      </c>
      <c r="I49616" s="28">
        <v>0</v>
      </c>
      <c r="J49616" s="28">
        <f>H49616/(INDEX(Installed_Capacity!$H$6:$S$11,MATCH(Source_Data!B49616,Installed_Capacity!$G$6:$G$11,0),MATCH(Source_Data!C49616,Installed_Capacity!$H$5:$S$5,0)))</f>
        <v>0.23664003341061754</v>
      </c>
      <c r="K49616" s="29" t="e">
        <f>I49616/(INDEX(Installed_Capacity!$H$15:$S$20,MATCH(Source_Data!B49616,Installed_Capacity!$G$15:$G$20,0),MATCH(Source_Data!C49616,Installed_Capacity!$H$14:$S$14,0)))</f>
        <v>#DIV/0!</v>
      </c>
      <c r="L49616" s="21"/>
      <c r="M49616" s="2"/>
    </row>
    <row r="49617" spans="1:13" x14ac:dyDescent="0.25">
      <c r="A49617" s="17">
        <v>44803</v>
      </c>
      <c r="B49617" s="19">
        <v>2022</v>
      </c>
      <c r="C49617" s="19">
        <v>8</v>
      </c>
      <c r="D49617" s="19">
        <v>30</v>
      </c>
      <c r="E49617" s="19">
        <v>7</v>
      </c>
      <c r="F49617" s="40">
        <v>26974.79993442</v>
      </c>
      <c r="G49617" s="35">
        <f t="shared" si="775"/>
        <v>42015.242578149999</v>
      </c>
      <c r="H49617" s="27">
        <v>502.14154782000003</v>
      </c>
      <c r="I49617" s="28">
        <v>0</v>
      </c>
      <c r="J49617" s="28">
        <f>H49617/(INDEX(Installed_Capacity!$H$6:$S$11,MATCH(Source_Data!B49617,Installed_Capacity!$G$6:$G$11,0),MATCH(Source_Data!C49617,Installed_Capacity!$H$5:$S$5,0)))</f>
        <v>0.27201600640303358</v>
      </c>
      <c r="K49617" s="29" t="e">
        <f>I49617/(INDEX(Installed_Capacity!$H$15:$S$20,MATCH(Source_Data!B49617,Installed_Capacity!$G$15:$G$20,0),MATCH(Source_Data!C49617,Installed_Capacity!$H$14:$S$14,0)))</f>
        <v>#DIV/0!</v>
      </c>
      <c r="L49617" s="21"/>
      <c r="M49617" s="2"/>
    </row>
    <row r="49618" spans="1:13" x14ac:dyDescent="0.25">
      <c r="A49618" s="17">
        <v>44803</v>
      </c>
      <c r="B49618" s="19">
        <v>2022</v>
      </c>
      <c r="C49618" s="19">
        <v>8</v>
      </c>
      <c r="D49618" s="19">
        <v>30</v>
      </c>
      <c r="E49618" s="19">
        <v>8</v>
      </c>
      <c r="F49618" s="40">
        <v>28614.893835859999</v>
      </c>
      <c r="G49618" s="35">
        <f t="shared" si="775"/>
        <v>42015.242578149999</v>
      </c>
      <c r="H49618" s="27">
        <v>518.42627600200001</v>
      </c>
      <c r="I49618" s="28">
        <v>0</v>
      </c>
      <c r="J49618" s="28">
        <f>H49618/(INDEX(Installed_Capacity!$H$6:$S$11,MATCH(Source_Data!B49618,Installed_Capacity!$G$6:$G$11,0),MATCH(Source_Data!C49618,Installed_Capacity!$H$5:$S$5,0)))</f>
        <v>0.28083763597074757</v>
      </c>
      <c r="K49618" s="29" t="e">
        <f>I49618/(INDEX(Installed_Capacity!$H$15:$S$20,MATCH(Source_Data!B49618,Installed_Capacity!$G$15:$G$20,0),MATCH(Source_Data!C49618,Installed_Capacity!$H$14:$S$14,0)))</f>
        <v>#DIV/0!</v>
      </c>
      <c r="L49618" s="21"/>
      <c r="M49618" s="2"/>
    </row>
    <row r="49619" spans="1:13" x14ac:dyDescent="0.25">
      <c r="A49619" s="17">
        <v>44803</v>
      </c>
      <c r="B49619" s="19">
        <v>2022</v>
      </c>
      <c r="C49619" s="19">
        <v>8</v>
      </c>
      <c r="D49619" s="19">
        <v>30</v>
      </c>
      <c r="E49619" s="19">
        <v>9</v>
      </c>
      <c r="F49619" s="40">
        <v>30911.32092355</v>
      </c>
      <c r="G49619" s="35">
        <f t="shared" si="775"/>
        <v>42015.242578149999</v>
      </c>
      <c r="H49619" s="27">
        <v>600.57242103199997</v>
      </c>
      <c r="I49619" s="28">
        <v>0</v>
      </c>
      <c r="J49619" s="28">
        <f>H49619/(INDEX(Installed_Capacity!$H$6:$S$11,MATCH(Source_Data!B49619,Installed_Capacity!$G$6:$G$11,0),MATCH(Source_Data!C49619,Installed_Capacity!$H$5:$S$5,0)))</f>
        <v>0.32533717282340191</v>
      </c>
      <c r="K49619" s="29" t="e">
        <f>I49619/(INDEX(Installed_Capacity!$H$15:$S$20,MATCH(Source_Data!B49619,Installed_Capacity!$G$15:$G$20,0),MATCH(Source_Data!C49619,Installed_Capacity!$H$14:$S$14,0)))</f>
        <v>#DIV/0!</v>
      </c>
      <c r="L49619" s="21"/>
      <c r="M49619" s="2"/>
    </row>
    <row r="49620" spans="1:13" x14ac:dyDescent="0.25">
      <c r="A49620" s="17">
        <v>44803</v>
      </c>
      <c r="B49620" s="19">
        <v>2022</v>
      </c>
      <c r="C49620" s="19">
        <v>8</v>
      </c>
      <c r="D49620" s="19">
        <v>30</v>
      </c>
      <c r="E49620" s="19">
        <v>10</v>
      </c>
      <c r="F49620" s="40">
        <v>31406.858762470001</v>
      </c>
      <c r="G49620" s="35">
        <f t="shared" si="775"/>
        <v>42015.242578149999</v>
      </c>
      <c r="H49620" s="27">
        <v>792.87513357600005</v>
      </c>
      <c r="I49620" s="28">
        <v>0</v>
      </c>
      <c r="J49620" s="28">
        <f>H49620/(INDEX(Installed_Capacity!$H$6:$S$11,MATCH(Source_Data!B49620,Installed_Capacity!$G$6:$G$11,0),MATCH(Source_Data!C49620,Installed_Capacity!$H$5:$S$5,0)))</f>
        <v>0.42950982317226438</v>
      </c>
      <c r="K49620" s="29" t="e">
        <f>I49620/(INDEX(Installed_Capacity!$H$15:$S$20,MATCH(Source_Data!B49620,Installed_Capacity!$G$15:$G$20,0),MATCH(Source_Data!C49620,Installed_Capacity!$H$14:$S$14,0)))</f>
        <v>#DIV/0!</v>
      </c>
      <c r="L49620" s="21"/>
      <c r="M49620" s="2"/>
    </row>
    <row r="49621" spans="1:13" x14ac:dyDescent="0.25">
      <c r="A49621" s="17">
        <v>44803</v>
      </c>
      <c r="B49621" s="19">
        <v>2022</v>
      </c>
      <c r="C49621" s="19">
        <v>8</v>
      </c>
      <c r="D49621" s="19">
        <v>30</v>
      </c>
      <c r="E49621" s="19">
        <v>11</v>
      </c>
      <c r="F49621" s="40">
        <v>31457.88415288</v>
      </c>
      <c r="G49621" s="35">
        <f t="shared" si="775"/>
        <v>42015.242578149999</v>
      </c>
      <c r="H49621" s="27">
        <v>801.55186888000003</v>
      </c>
      <c r="I49621" s="28">
        <v>0</v>
      </c>
      <c r="J49621" s="28">
        <f>H49621/(INDEX(Installed_Capacity!$H$6:$S$11,MATCH(Source_Data!B49621,Installed_Capacity!$G$6:$G$11,0),MATCH(Source_Data!C49621,Installed_Capacity!$H$5:$S$5,0)))</f>
        <v>0.43421011315276276</v>
      </c>
      <c r="K49621" s="29" t="e">
        <f>I49621/(INDEX(Installed_Capacity!$H$15:$S$20,MATCH(Source_Data!B49621,Installed_Capacity!$G$15:$G$20,0),MATCH(Source_Data!C49621,Installed_Capacity!$H$14:$S$14,0)))</f>
        <v>#DIV/0!</v>
      </c>
      <c r="L49621" s="21"/>
      <c r="M49621" s="2"/>
    </row>
    <row r="49622" spans="1:13" x14ac:dyDescent="0.25">
      <c r="A49622" s="17">
        <v>44803</v>
      </c>
      <c r="B49622" s="19">
        <v>2022</v>
      </c>
      <c r="C49622" s="19">
        <v>8</v>
      </c>
      <c r="D49622" s="19">
        <v>30</v>
      </c>
      <c r="E49622" s="19">
        <v>12</v>
      </c>
      <c r="F49622" s="40">
        <v>32247.695279600001</v>
      </c>
      <c r="G49622" s="35">
        <f t="shared" si="775"/>
        <v>42015.242578149999</v>
      </c>
      <c r="H49622" s="27">
        <v>798.16070157499996</v>
      </c>
      <c r="I49622" s="28">
        <v>0</v>
      </c>
      <c r="J49622" s="28">
        <f>H49622/(INDEX(Installed_Capacity!$H$6:$S$11,MATCH(Source_Data!B49622,Installed_Capacity!$G$6:$G$11,0),MATCH(Source_Data!C49622,Installed_Capacity!$H$5:$S$5,0)))</f>
        <v>0.43237307777627298</v>
      </c>
      <c r="K49622" s="29" t="e">
        <f>I49622/(INDEX(Installed_Capacity!$H$15:$S$20,MATCH(Source_Data!B49622,Installed_Capacity!$G$15:$G$20,0),MATCH(Source_Data!C49622,Installed_Capacity!$H$14:$S$14,0)))</f>
        <v>#DIV/0!</v>
      </c>
      <c r="L49622" s="21"/>
      <c r="M49622" s="2"/>
    </row>
    <row r="49623" spans="1:13" x14ac:dyDescent="0.25">
      <c r="A49623" s="17">
        <v>44803</v>
      </c>
      <c r="B49623" s="19">
        <v>2022</v>
      </c>
      <c r="C49623" s="19">
        <v>8</v>
      </c>
      <c r="D49623" s="19">
        <v>30</v>
      </c>
      <c r="E49623" s="19">
        <v>13</v>
      </c>
      <c r="F49623" s="40">
        <v>33656.531668600001</v>
      </c>
      <c r="G49623" s="35">
        <f t="shared" si="775"/>
        <v>42015.242578149999</v>
      </c>
      <c r="H49623" s="27">
        <v>925.69549180499996</v>
      </c>
      <c r="I49623" s="28">
        <v>0</v>
      </c>
      <c r="J49623" s="28">
        <f>H49623/(INDEX(Installed_Capacity!$H$6:$S$11,MATCH(Source_Data!B49623,Installed_Capacity!$G$6:$G$11,0),MATCH(Source_Data!C49623,Installed_Capacity!$H$5:$S$5,0)))</f>
        <v>0.50146017974268686</v>
      </c>
      <c r="K49623" s="29" t="e">
        <f>I49623/(INDEX(Installed_Capacity!$H$15:$S$20,MATCH(Source_Data!B49623,Installed_Capacity!$G$15:$G$20,0),MATCH(Source_Data!C49623,Installed_Capacity!$H$14:$S$14,0)))</f>
        <v>#DIV/0!</v>
      </c>
      <c r="L49623" s="21"/>
      <c r="M49623" s="2"/>
    </row>
    <row r="49624" spans="1:13" x14ac:dyDescent="0.25">
      <c r="A49624" s="17">
        <v>44803</v>
      </c>
      <c r="B49624" s="19">
        <v>2022</v>
      </c>
      <c r="C49624" s="19">
        <v>8</v>
      </c>
      <c r="D49624" s="19">
        <v>30</v>
      </c>
      <c r="E49624" s="19">
        <v>14</v>
      </c>
      <c r="F49624" s="40">
        <v>35660.919646900002</v>
      </c>
      <c r="G49624" s="35">
        <f t="shared" si="775"/>
        <v>42015.242578149999</v>
      </c>
      <c r="H49624" s="27">
        <v>807.84426164000001</v>
      </c>
      <c r="I49624" s="28">
        <v>0</v>
      </c>
      <c r="J49624" s="28">
        <f>H49624/(INDEX(Installed_Capacity!$H$6:$S$11,MATCH(Source_Data!B49624,Installed_Capacity!$G$6:$G$11,0),MATCH(Source_Data!C49624,Installed_Capacity!$H$5:$S$5,0)))</f>
        <v>0.43761877661971832</v>
      </c>
      <c r="K49624" s="29" t="e">
        <f>I49624/(INDEX(Installed_Capacity!$H$15:$S$20,MATCH(Source_Data!B49624,Installed_Capacity!$G$15:$G$20,0),MATCH(Source_Data!C49624,Installed_Capacity!$H$14:$S$14,0)))</f>
        <v>#DIV/0!</v>
      </c>
      <c r="L49624" s="21"/>
      <c r="M49624" s="2"/>
    </row>
    <row r="49625" spans="1:13" x14ac:dyDescent="0.25">
      <c r="A49625" s="17">
        <v>44803</v>
      </c>
      <c r="B49625" s="19">
        <v>2022</v>
      </c>
      <c r="C49625" s="19">
        <v>8</v>
      </c>
      <c r="D49625" s="19">
        <v>30</v>
      </c>
      <c r="E49625" s="19">
        <v>15</v>
      </c>
      <c r="F49625" s="40">
        <v>37678.580288099998</v>
      </c>
      <c r="G49625" s="35">
        <f t="shared" si="775"/>
        <v>42015.242578149999</v>
      </c>
      <c r="H49625" s="27">
        <v>897.59047829500003</v>
      </c>
      <c r="I49625" s="28">
        <v>0</v>
      </c>
      <c r="J49625" s="28">
        <f>H49625/(INDEX(Installed_Capacity!$H$6:$S$11,MATCH(Source_Data!B49625,Installed_Capacity!$G$6:$G$11,0),MATCH(Source_Data!C49625,Installed_Capacity!$H$5:$S$5,0)))</f>
        <v>0.48623536202329365</v>
      </c>
      <c r="K49625" s="29" t="e">
        <f>I49625/(INDEX(Installed_Capacity!$H$15:$S$20,MATCH(Source_Data!B49625,Installed_Capacity!$G$15:$G$20,0),MATCH(Source_Data!C49625,Installed_Capacity!$H$14:$S$14,0)))</f>
        <v>#DIV/0!</v>
      </c>
      <c r="L49625" s="21"/>
      <c r="M49625" s="2"/>
    </row>
    <row r="49626" spans="1:13" x14ac:dyDescent="0.25">
      <c r="A49626" s="17">
        <v>44803</v>
      </c>
      <c r="B49626" s="19">
        <v>2022</v>
      </c>
      <c r="C49626" s="19">
        <v>8</v>
      </c>
      <c r="D49626" s="19">
        <v>30</v>
      </c>
      <c r="E49626" s="19">
        <v>16</v>
      </c>
      <c r="F49626" s="40">
        <v>39544.032806399999</v>
      </c>
      <c r="G49626" s="35">
        <f t="shared" si="775"/>
        <v>42015.242578149999</v>
      </c>
      <c r="H49626" s="27">
        <v>800.56644806700001</v>
      </c>
      <c r="I49626" s="28">
        <v>0</v>
      </c>
      <c r="J49626" s="28">
        <f>H49626/(INDEX(Installed_Capacity!$H$6:$S$11,MATCH(Source_Data!B49626,Installed_Capacity!$G$6:$G$11,0),MATCH(Source_Data!C49626,Installed_Capacity!$H$5:$S$5,0)))</f>
        <v>0.43367629906121347</v>
      </c>
      <c r="K49626" s="29" t="e">
        <f>I49626/(INDEX(Installed_Capacity!$H$15:$S$20,MATCH(Source_Data!B49626,Installed_Capacity!$G$15:$G$20,0),MATCH(Source_Data!C49626,Installed_Capacity!$H$14:$S$14,0)))</f>
        <v>#DIV/0!</v>
      </c>
      <c r="L49626" s="21"/>
      <c r="M49626" s="2"/>
    </row>
    <row r="49627" spans="1:13" x14ac:dyDescent="0.25">
      <c r="A49627" s="17">
        <v>44803</v>
      </c>
      <c r="B49627" s="19">
        <v>2022</v>
      </c>
      <c r="C49627" s="19">
        <v>8</v>
      </c>
      <c r="D49627" s="19">
        <v>30</v>
      </c>
      <c r="E49627" s="19">
        <v>17</v>
      </c>
      <c r="F49627" s="40">
        <v>40960.71646992</v>
      </c>
      <c r="G49627" s="35">
        <f t="shared" si="775"/>
        <v>42015.242578149999</v>
      </c>
      <c r="H49627" s="27">
        <v>570.64399919300001</v>
      </c>
      <c r="I49627" s="28">
        <v>0</v>
      </c>
      <c r="J49627" s="28">
        <f>H49627/(INDEX(Installed_Capacity!$H$6:$S$11,MATCH(Source_Data!B49627,Installed_Capacity!$G$6:$G$11,0),MATCH(Source_Data!C49627,Installed_Capacity!$H$5:$S$5,0)))</f>
        <v>0.30912459327898156</v>
      </c>
      <c r="K49627" s="29" t="e">
        <f>I49627/(INDEX(Installed_Capacity!$H$15:$S$20,MATCH(Source_Data!B49627,Installed_Capacity!$G$15:$G$20,0),MATCH(Source_Data!C49627,Installed_Capacity!$H$14:$S$14,0)))</f>
        <v>#DIV/0!</v>
      </c>
      <c r="L49627" s="21"/>
      <c r="M49627" s="2"/>
    </row>
    <row r="49628" spans="1:13" x14ac:dyDescent="0.25">
      <c r="A49628" s="17">
        <v>44803</v>
      </c>
      <c r="B49628" s="19">
        <v>2022</v>
      </c>
      <c r="C49628" s="19">
        <v>8</v>
      </c>
      <c r="D49628" s="19">
        <v>30</v>
      </c>
      <c r="E49628" s="19">
        <v>18</v>
      </c>
      <c r="F49628" s="40">
        <v>42015.242578149999</v>
      </c>
      <c r="G49628" s="35">
        <f t="shared" si="775"/>
        <v>42015.242578149999</v>
      </c>
      <c r="H49628" s="27">
        <v>379.73532236400001</v>
      </c>
      <c r="I49628" s="28">
        <v>0</v>
      </c>
      <c r="J49628" s="28">
        <f>H49628/(INDEX(Installed_Capacity!$H$6:$S$11,MATCH(Source_Data!B49628,Installed_Capacity!$G$6:$G$11,0),MATCH(Source_Data!C49628,Installed_Capacity!$H$5:$S$5,0)))</f>
        <v>0.20570710853954496</v>
      </c>
      <c r="K49628" s="29" t="e">
        <f>I49628/(INDEX(Installed_Capacity!$H$15:$S$20,MATCH(Source_Data!B49628,Installed_Capacity!$G$15:$G$20,0),MATCH(Source_Data!C49628,Installed_Capacity!$H$14:$S$14,0)))</f>
        <v>#DIV/0!</v>
      </c>
      <c r="L49628" s="21"/>
      <c r="M49628" s="2"/>
    </row>
    <row r="49629" spans="1:13" x14ac:dyDescent="0.25">
      <c r="A49629" s="17">
        <v>44803</v>
      </c>
      <c r="B49629" s="19">
        <v>2022</v>
      </c>
      <c r="C49629" s="19">
        <v>8</v>
      </c>
      <c r="D49629" s="19">
        <v>30</v>
      </c>
      <c r="E49629" s="19">
        <v>19</v>
      </c>
      <c r="F49629" s="40">
        <v>41618.650560119997</v>
      </c>
      <c r="G49629" s="35">
        <f t="shared" si="775"/>
        <v>42015.242578149999</v>
      </c>
      <c r="H49629" s="27">
        <v>290.94701968200002</v>
      </c>
      <c r="I49629" s="28">
        <v>0</v>
      </c>
      <c r="J49629" s="28">
        <f>H49629/(INDEX(Installed_Capacity!$H$6:$S$11,MATCH(Source_Data!B49629,Installed_Capacity!$G$6:$G$11,0),MATCH(Source_Data!C49629,Installed_Capacity!$H$5:$S$5,0)))</f>
        <v>0.15760943644745395</v>
      </c>
      <c r="K49629" s="29" t="e">
        <f>I49629/(INDEX(Installed_Capacity!$H$15:$S$20,MATCH(Source_Data!B49629,Installed_Capacity!$G$15:$G$20,0),MATCH(Source_Data!C49629,Installed_Capacity!$H$14:$S$14,0)))</f>
        <v>#DIV/0!</v>
      </c>
      <c r="L49629" s="21"/>
      <c r="M49629" s="2"/>
    </row>
    <row r="49630" spans="1:13" x14ac:dyDescent="0.25">
      <c r="A49630" s="17">
        <v>44803</v>
      </c>
      <c r="B49630" s="19">
        <v>2022</v>
      </c>
      <c r="C49630" s="19">
        <v>8</v>
      </c>
      <c r="D49630" s="19">
        <v>30</v>
      </c>
      <c r="E49630" s="19">
        <v>20</v>
      </c>
      <c r="F49630" s="40">
        <v>40275.2530195</v>
      </c>
      <c r="G49630" s="35">
        <f t="shared" si="775"/>
        <v>42015.242578149999</v>
      </c>
      <c r="H49630" s="27">
        <v>247.77882864</v>
      </c>
      <c r="I49630" s="28">
        <v>0</v>
      </c>
      <c r="J49630" s="28">
        <f>H49630/(INDEX(Installed_Capacity!$H$6:$S$11,MATCH(Source_Data!B49630,Installed_Capacity!$G$6:$G$11,0),MATCH(Source_Data!C49630,Installed_Capacity!$H$5:$S$5,0)))</f>
        <v>0.13422471757313109</v>
      </c>
      <c r="K49630" s="29" t="e">
        <f>I49630/(INDEX(Installed_Capacity!$H$15:$S$20,MATCH(Source_Data!B49630,Installed_Capacity!$G$15:$G$20,0),MATCH(Source_Data!C49630,Installed_Capacity!$H$14:$S$14,0)))</f>
        <v>#DIV/0!</v>
      </c>
      <c r="L49630" s="21"/>
      <c r="M49630" s="2"/>
    </row>
    <row r="49631" spans="1:13" x14ac:dyDescent="0.25">
      <c r="A49631" s="17">
        <v>44803</v>
      </c>
      <c r="B49631" s="19">
        <v>2022</v>
      </c>
      <c r="C49631" s="19">
        <v>8</v>
      </c>
      <c r="D49631" s="19">
        <v>30</v>
      </c>
      <c r="E49631" s="19">
        <v>21</v>
      </c>
      <c r="F49631" s="40">
        <v>38629.266260850003</v>
      </c>
      <c r="G49631" s="35">
        <f t="shared" si="775"/>
        <v>42015.242578149999</v>
      </c>
      <c r="H49631" s="27">
        <v>252.561017026</v>
      </c>
      <c r="I49631" s="28">
        <v>0</v>
      </c>
      <c r="J49631" s="28">
        <f>H49631/(INDEX(Installed_Capacity!$H$6:$S$11,MATCH(Source_Data!B49631,Installed_Capacity!$G$6:$G$11,0),MATCH(Source_Data!C49631,Installed_Capacity!$H$5:$S$5,0)))</f>
        <v>0.13681528549620803</v>
      </c>
      <c r="K49631" s="29" t="e">
        <f>I49631/(INDEX(Installed_Capacity!$H$15:$S$20,MATCH(Source_Data!B49631,Installed_Capacity!$G$15:$G$20,0),MATCH(Source_Data!C49631,Installed_Capacity!$H$14:$S$14,0)))</f>
        <v>#DIV/0!</v>
      </c>
      <c r="L49631" s="21"/>
      <c r="M49631" s="2"/>
    </row>
    <row r="49632" spans="1:13" x14ac:dyDescent="0.25">
      <c r="A49632" s="17">
        <v>44803</v>
      </c>
      <c r="B49632" s="19">
        <v>2022</v>
      </c>
      <c r="C49632" s="19">
        <v>8</v>
      </c>
      <c r="D49632" s="19">
        <v>30</v>
      </c>
      <c r="E49632" s="19">
        <v>22</v>
      </c>
      <c r="F49632" s="40">
        <v>36354.734009480002</v>
      </c>
      <c r="G49632" s="35">
        <f t="shared" si="775"/>
        <v>42015.242578149999</v>
      </c>
      <c r="H49632" s="27">
        <v>162.38913607699999</v>
      </c>
      <c r="I49632" s="28">
        <v>0</v>
      </c>
      <c r="J49632" s="28">
        <f>H49632/(INDEX(Installed_Capacity!$H$6:$S$11,MATCH(Source_Data!B49632,Installed_Capacity!$G$6:$G$11,0),MATCH(Source_Data!C49632,Installed_Capacity!$H$5:$S$5,0)))</f>
        <v>8.7968112717768138E-2</v>
      </c>
      <c r="K49632" s="29" t="e">
        <f>I49632/(INDEX(Installed_Capacity!$H$15:$S$20,MATCH(Source_Data!B49632,Installed_Capacity!$G$15:$G$20,0),MATCH(Source_Data!C49632,Installed_Capacity!$H$14:$S$14,0)))</f>
        <v>#DIV/0!</v>
      </c>
      <c r="L49632" s="21"/>
      <c r="M49632" s="2"/>
    </row>
    <row r="49633" spans="1:13" x14ac:dyDescent="0.25">
      <c r="A49633" s="17">
        <v>44803</v>
      </c>
      <c r="B49633" s="19">
        <v>2022</v>
      </c>
      <c r="C49633" s="19">
        <v>8</v>
      </c>
      <c r="D49633" s="19">
        <v>30</v>
      </c>
      <c r="E49633" s="19">
        <v>23</v>
      </c>
      <c r="F49633" s="40">
        <v>33505.553677210002</v>
      </c>
      <c r="G49633" s="35">
        <f t="shared" si="775"/>
        <v>42015.242578149999</v>
      </c>
      <c r="H49633" s="27">
        <v>178.93563295000001</v>
      </c>
      <c r="I49633" s="28">
        <v>0</v>
      </c>
      <c r="J49633" s="28">
        <f>H49633/(INDEX(Installed_Capacity!$H$6:$S$11,MATCH(Source_Data!B49633,Installed_Capacity!$G$6:$G$11,0),MATCH(Source_Data!C49633,Installed_Capacity!$H$5:$S$5,0)))</f>
        <v>9.6931545476706404E-2</v>
      </c>
      <c r="K49633" s="29" t="e">
        <f>I49633/(INDEX(Installed_Capacity!$H$15:$S$20,MATCH(Source_Data!B49633,Installed_Capacity!$G$15:$G$20,0),MATCH(Source_Data!C49633,Installed_Capacity!$H$14:$S$14,0)))</f>
        <v>#DIV/0!</v>
      </c>
      <c r="L49633" s="21"/>
      <c r="M49633" s="2"/>
    </row>
    <row r="49634" spans="1:13" x14ac:dyDescent="0.25">
      <c r="A49634" s="17">
        <v>44803</v>
      </c>
      <c r="B49634" s="19">
        <v>2022</v>
      </c>
      <c r="C49634" s="19">
        <v>8</v>
      </c>
      <c r="D49634" s="19">
        <v>30</v>
      </c>
      <c r="E49634" s="19">
        <v>24</v>
      </c>
      <c r="F49634" s="40">
        <v>30569.567487299999</v>
      </c>
      <c r="G49634" s="35">
        <f t="shared" si="775"/>
        <v>42015.242578149999</v>
      </c>
      <c r="H49634" s="27">
        <v>137.649800978</v>
      </c>
      <c r="I49634" s="28">
        <v>0</v>
      </c>
      <c r="J49634" s="28">
        <f>H49634/(INDEX(Installed_Capacity!$H$6:$S$11,MATCH(Source_Data!B49634,Installed_Capacity!$G$6:$G$11,0),MATCH(Source_Data!C49634,Installed_Capacity!$H$5:$S$5,0)))</f>
        <v>7.4566522739978339E-2</v>
      </c>
      <c r="K49634" s="29" t="e">
        <f>I49634/(INDEX(Installed_Capacity!$H$15:$S$20,MATCH(Source_Data!B49634,Installed_Capacity!$G$15:$G$20,0),MATCH(Source_Data!C49634,Installed_Capacity!$H$14:$S$14,0)))</f>
        <v>#DIV/0!</v>
      </c>
      <c r="L49634" s="21"/>
      <c r="M49634" s="2"/>
    </row>
    <row r="49635" spans="1:13" x14ac:dyDescent="0.25">
      <c r="A49635" s="17">
        <v>44804</v>
      </c>
      <c r="B49635" s="19">
        <v>2022</v>
      </c>
      <c r="C49635" s="19">
        <v>8</v>
      </c>
      <c r="D49635" s="19">
        <v>31</v>
      </c>
      <c r="E49635" s="19">
        <v>1</v>
      </c>
      <c r="F49635" s="40">
        <v>28635.270058080001</v>
      </c>
      <c r="G49635" s="35">
        <f t="shared" si="775"/>
        <v>45178.58447052</v>
      </c>
      <c r="H49635" s="27">
        <v>67.834264284</v>
      </c>
      <c r="I49635" s="28">
        <v>0</v>
      </c>
      <c r="J49635" s="28">
        <f>H49635/(INDEX(Installed_Capacity!$H$6:$S$11,MATCH(Source_Data!B49635,Installed_Capacity!$G$6:$G$11,0),MATCH(Source_Data!C49635,Installed_Capacity!$H$5:$S$5,0)))</f>
        <v>3.6746622039003252E-2</v>
      </c>
      <c r="K49635" s="29" t="e">
        <f>I49635/(INDEX(Installed_Capacity!$H$15:$S$20,MATCH(Source_Data!B49635,Installed_Capacity!$G$15:$G$20,0),MATCH(Source_Data!C49635,Installed_Capacity!$H$14:$S$14,0)))</f>
        <v>#DIV/0!</v>
      </c>
      <c r="L49635" s="21"/>
      <c r="M49635" s="2"/>
    </row>
    <row r="49636" spans="1:13" x14ac:dyDescent="0.25">
      <c r="A49636" s="17">
        <v>44804</v>
      </c>
      <c r="B49636" s="19">
        <v>2022</v>
      </c>
      <c r="C49636" s="19">
        <v>8</v>
      </c>
      <c r="D49636" s="19">
        <v>31</v>
      </c>
      <c r="E49636" s="19">
        <v>2</v>
      </c>
      <c r="F49636" s="40">
        <v>27149.55132318</v>
      </c>
      <c r="G49636" s="35">
        <f t="shared" si="775"/>
        <v>45178.58447052</v>
      </c>
      <c r="H49636" s="27">
        <v>76.000000047</v>
      </c>
      <c r="I49636" s="28">
        <v>0</v>
      </c>
      <c r="J49636" s="28">
        <f>H49636/(INDEX(Installed_Capacity!$H$6:$S$11,MATCH(Source_Data!B49636,Installed_Capacity!$G$6:$G$11,0),MATCH(Source_Data!C49636,Installed_Capacity!$H$5:$S$5,0)))</f>
        <v>4.1170097533586129E-2</v>
      </c>
      <c r="K49636" s="29" t="e">
        <f>I49636/(INDEX(Installed_Capacity!$H$15:$S$20,MATCH(Source_Data!B49636,Installed_Capacity!$G$15:$G$20,0),MATCH(Source_Data!C49636,Installed_Capacity!$H$14:$S$14,0)))</f>
        <v>#DIV/0!</v>
      </c>
      <c r="L49636" s="21"/>
      <c r="M49636" s="2"/>
    </row>
    <row r="49637" spans="1:13" x14ac:dyDescent="0.25">
      <c r="A49637" s="17">
        <v>44804</v>
      </c>
      <c r="B49637" s="19">
        <v>2022</v>
      </c>
      <c r="C49637" s="19">
        <v>8</v>
      </c>
      <c r="D49637" s="19">
        <v>31</v>
      </c>
      <c r="E49637" s="19">
        <v>3</v>
      </c>
      <c r="F49637" s="40">
        <v>26381.413213780001</v>
      </c>
      <c r="G49637" s="35">
        <f t="shared" si="775"/>
        <v>45178.58447052</v>
      </c>
      <c r="H49637" s="27">
        <v>48.999999914</v>
      </c>
      <c r="I49637" s="28">
        <v>0</v>
      </c>
      <c r="J49637" s="28">
        <f>H49637/(INDEX(Installed_Capacity!$H$6:$S$11,MATCH(Source_Data!B49637,Installed_Capacity!$G$6:$G$11,0),MATCH(Source_Data!C49637,Installed_Capacity!$H$5:$S$5,0)))</f>
        <v>2.6543878609967497E-2</v>
      </c>
      <c r="K49637" s="29" t="e">
        <f>I49637/(INDEX(Installed_Capacity!$H$15:$S$20,MATCH(Source_Data!B49637,Installed_Capacity!$G$15:$G$20,0),MATCH(Source_Data!C49637,Installed_Capacity!$H$14:$S$14,0)))</f>
        <v>#DIV/0!</v>
      </c>
      <c r="L49637" s="21"/>
      <c r="M49637" s="2"/>
    </row>
    <row r="49638" spans="1:13" x14ac:dyDescent="0.25">
      <c r="A49638" s="17">
        <v>44804</v>
      </c>
      <c r="B49638" s="19">
        <v>2022</v>
      </c>
      <c r="C49638" s="19">
        <v>8</v>
      </c>
      <c r="D49638" s="19">
        <v>31</v>
      </c>
      <c r="E49638" s="19">
        <v>4</v>
      </c>
      <c r="F49638" s="40">
        <v>25970.859656649998</v>
      </c>
      <c r="G49638" s="35">
        <f t="shared" si="775"/>
        <v>45178.58447052</v>
      </c>
      <c r="H49638" s="27">
        <v>52.000000012999998</v>
      </c>
      <c r="I49638" s="28">
        <v>0</v>
      </c>
      <c r="J49638" s="28">
        <f>H49638/(INDEX(Installed_Capacity!$H$6:$S$11,MATCH(Source_Data!B49638,Installed_Capacity!$G$6:$G$11,0),MATCH(Source_Data!C49638,Installed_Capacity!$H$5:$S$5,0)))</f>
        <v>2.8169014091549295E-2</v>
      </c>
      <c r="K49638" s="29" t="e">
        <f>I49638/(INDEX(Installed_Capacity!$H$15:$S$20,MATCH(Source_Data!B49638,Installed_Capacity!$G$15:$G$20,0),MATCH(Source_Data!C49638,Installed_Capacity!$H$14:$S$14,0)))</f>
        <v>#DIV/0!</v>
      </c>
      <c r="L49638" s="21"/>
      <c r="M49638" s="2"/>
    </row>
    <row r="49639" spans="1:13" x14ac:dyDescent="0.25">
      <c r="A49639" s="17">
        <v>44804</v>
      </c>
      <c r="B49639" s="19">
        <v>2022</v>
      </c>
      <c r="C49639" s="19">
        <v>8</v>
      </c>
      <c r="D49639" s="19">
        <v>31</v>
      </c>
      <c r="E49639" s="19">
        <v>5</v>
      </c>
      <c r="F49639" s="40">
        <v>25868.79856019</v>
      </c>
      <c r="G49639" s="35">
        <f t="shared" si="775"/>
        <v>45178.58447052</v>
      </c>
      <c r="H49639" s="27">
        <v>54.999999991000003</v>
      </c>
      <c r="I49639" s="28">
        <v>0</v>
      </c>
      <c r="J49639" s="28">
        <f>H49639/(INDEX(Installed_Capacity!$H$6:$S$11,MATCH(Source_Data!B49639,Installed_Capacity!$G$6:$G$11,0),MATCH(Source_Data!C49639,Installed_Capacity!$H$5:$S$5,0)))</f>
        <v>2.9794149507583967E-2</v>
      </c>
      <c r="K49639" s="29" t="e">
        <f>I49639/(INDEX(Installed_Capacity!$H$15:$S$20,MATCH(Source_Data!B49639,Installed_Capacity!$G$15:$G$20,0),MATCH(Source_Data!C49639,Installed_Capacity!$H$14:$S$14,0)))</f>
        <v>#DIV/0!</v>
      </c>
      <c r="L49639" s="21"/>
      <c r="M49639" s="2"/>
    </row>
    <row r="49640" spans="1:13" x14ac:dyDescent="0.25">
      <c r="A49640" s="17">
        <v>44804</v>
      </c>
      <c r="B49640" s="19">
        <v>2022</v>
      </c>
      <c r="C49640" s="19">
        <v>8</v>
      </c>
      <c r="D49640" s="19">
        <v>31</v>
      </c>
      <c r="E49640" s="19">
        <v>6</v>
      </c>
      <c r="F49640" s="40">
        <v>26407.81836207</v>
      </c>
      <c r="G49640" s="35">
        <f t="shared" si="775"/>
        <v>45178.58447052</v>
      </c>
      <c r="H49640" s="27">
        <v>67.999999979999998</v>
      </c>
      <c r="I49640" s="28">
        <v>0</v>
      </c>
      <c r="J49640" s="28">
        <f>H49640/(INDEX(Installed_Capacity!$H$6:$S$11,MATCH(Source_Data!B49640,Installed_Capacity!$G$6:$G$11,0),MATCH(Source_Data!C49640,Installed_Capacity!$H$5:$S$5,0)))</f>
        <v>3.6836403022751894E-2</v>
      </c>
      <c r="K49640" s="29" t="e">
        <f>I49640/(INDEX(Installed_Capacity!$H$15:$S$20,MATCH(Source_Data!B49640,Installed_Capacity!$G$15:$G$20,0),MATCH(Source_Data!C49640,Installed_Capacity!$H$14:$S$14,0)))</f>
        <v>#DIV/0!</v>
      </c>
      <c r="L49640" s="21"/>
      <c r="M49640" s="2"/>
    </row>
    <row r="49641" spans="1:13" x14ac:dyDescent="0.25">
      <c r="A49641" s="17">
        <v>44804</v>
      </c>
      <c r="B49641" s="19">
        <v>2022</v>
      </c>
      <c r="C49641" s="19">
        <v>8</v>
      </c>
      <c r="D49641" s="19">
        <v>31</v>
      </c>
      <c r="E49641" s="19">
        <v>7</v>
      </c>
      <c r="F49641" s="40">
        <v>27786.410583140001</v>
      </c>
      <c r="G49641" s="35">
        <f t="shared" si="775"/>
        <v>45178.58447052</v>
      </c>
      <c r="H49641" s="27">
        <v>98.406502000000003</v>
      </c>
      <c r="I49641" s="28">
        <v>0</v>
      </c>
      <c r="J49641" s="28">
        <f>H49641/(INDEX(Installed_Capacity!$H$6:$S$11,MATCH(Source_Data!B49641,Installed_Capacity!$G$6:$G$11,0),MATCH(Source_Data!C49641,Installed_Capacity!$H$5:$S$5,0)))</f>
        <v>5.3307964247020584E-2</v>
      </c>
      <c r="K49641" s="29" t="e">
        <f>I49641/(INDEX(Installed_Capacity!$H$15:$S$20,MATCH(Source_Data!B49641,Installed_Capacity!$G$15:$G$20,0),MATCH(Source_Data!C49641,Installed_Capacity!$H$14:$S$14,0)))</f>
        <v>#DIV/0!</v>
      </c>
      <c r="L49641" s="21"/>
      <c r="M49641" s="2"/>
    </row>
    <row r="49642" spans="1:13" x14ac:dyDescent="0.25">
      <c r="A49642" s="17">
        <v>44804</v>
      </c>
      <c r="B49642" s="19">
        <v>2022</v>
      </c>
      <c r="C49642" s="19">
        <v>8</v>
      </c>
      <c r="D49642" s="19">
        <v>31</v>
      </c>
      <c r="E49642" s="19">
        <v>8</v>
      </c>
      <c r="F49642" s="40">
        <v>29173.673191329999</v>
      </c>
      <c r="G49642" s="35">
        <f t="shared" si="775"/>
        <v>45178.58447052</v>
      </c>
      <c r="H49642" s="27">
        <v>124.36663737000001</v>
      </c>
      <c r="I49642" s="28">
        <v>0</v>
      </c>
      <c r="J49642" s="28">
        <f>H49642/(INDEX(Installed_Capacity!$H$6:$S$11,MATCH(Source_Data!B49642,Installed_Capacity!$G$6:$G$11,0),MATCH(Source_Data!C49642,Installed_Capacity!$H$5:$S$5,0)))</f>
        <v>6.7370876148429043E-2</v>
      </c>
      <c r="K49642" s="29" t="e">
        <f>I49642/(INDEX(Installed_Capacity!$H$15:$S$20,MATCH(Source_Data!B49642,Installed_Capacity!$G$15:$G$20,0),MATCH(Source_Data!C49642,Installed_Capacity!$H$14:$S$14,0)))</f>
        <v>#DIV/0!</v>
      </c>
      <c r="L49642" s="21"/>
      <c r="M49642" s="2"/>
    </row>
    <row r="49643" spans="1:13" x14ac:dyDescent="0.25">
      <c r="A49643" s="17">
        <v>44804</v>
      </c>
      <c r="B49643" s="19">
        <v>2022</v>
      </c>
      <c r="C49643" s="19">
        <v>8</v>
      </c>
      <c r="D49643" s="19">
        <v>31</v>
      </c>
      <c r="E49643" s="19">
        <v>9</v>
      </c>
      <c r="F49643" s="40">
        <v>31331.675656250001</v>
      </c>
      <c r="G49643" s="35">
        <f t="shared" si="775"/>
        <v>45178.58447052</v>
      </c>
      <c r="H49643" s="27">
        <v>246.18259935200001</v>
      </c>
      <c r="I49643" s="28">
        <v>0</v>
      </c>
      <c r="J49643" s="28">
        <f>H49643/(INDEX(Installed_Capacity!$H$6:$S$11,MATCH(Source_Data!B49643,Installed_Capacity!$G$6:$G$11,0),MATCH(Source_Data!C49643,Installed_Capacity!$H$5:$S$5,0)))</f>
        <v>0.13336002131744312</v>
      </c>
      <c r="K49643" s="29" t="e">
        <f>I49643/(INDEX(Installed_Capacity!$H$15:$S$20,MATCH(Source_Data!B49643,Installed_Capacity!$G$15:$G$20,0),MATCH(Source_Data!C49643,Installed_Capacity!$H$14:$S$14,0)))</f>
        <v>#DIV/0!</v>
      </c>
      <c r="L49643" s="21"/>
      <c r="M49643" s="2"/>
    </row>
    <row r="49644" spans="1:13" x14ac:dyDescent="0.25">
      <c r="A49644" s="17">
        <v>44804</v>
      </c>
      <c r="B49644" s="19">
        <v>2022</v>
      </c>
      <c r="C49644" s="19">
        <v>8</v>
      </c>
      <c r="D49644" s="19">
        <v>31</v>
      </c>
      <c r="E49644" s="19">
        <v>10</v>
      </c>
      <c r="F49644" s="40">
        <v>31919.492658309999</v>
      </c>
      <c r="G49644" s="35">
        <f t="shared" si="775"/>
        <v>45178.58447052</v>
      </c>
      <c r="H49644" s="27">
        <v>283.05797082300001</v>
      </c>
      <c r="I49644" s="28">
        <v>0</v>
      </c>
      <c r="J49644" s="28">
        <f>H49644/(INDEX(Installed_Capacity!$H$6:$S$11,MATCH(Source_Data!B49644,Installed_Capacity!$G$6:$G$11,0),MATCH(Source_Data!C49644,Installed_Capacity!$H$5:$S$5,0)))</f>
        <v>0.15333584551625135</v>
      </c>
      <c r="K49644" s="29" t="e">
        <f>I49644/(INDEX(Installed_Capacity!$H$15:$S$20,MATCH(Source_Data!B49644,Installed_Capacity!$G$15:$G$20,0),MATCH(Source_Data!C49644,Installed_Capacity!$H$14:$S$14,0)))</f>
        <v>#DIV/0!</v>
      </c>
      <c r="L49644" s="21"/>
      <c r="M49644" s="2"/>
    </row>
    <row r="49645" spans="1:13" x14ac:dyDescent="0.25">
      <c r="A49645" s="17">
        <v>44804</v>
      </c>
      <c r="B49645" s="19">
        <v>2022</v>
      </c>
      <c r="C49645" s="19">
        <v>8</v>
      </c>
      <c r="D49645" s="19">
        <v>31</v>
      </c>
      <c r="E49645" s="19">
        <v>11</v>
      </c>
      <c r="F49645" s="40">
        <v>32395.835943900001</v>
      </c>
      <c r="G49645" s="35">
        <f t="shared" si="775"/>
        <v>45178.58447052</v>
      </c>
      <c r="H49645" s="27">
        <v>292.54182512599999</v>
      </c>
      <c r="I49645" s="28">
        <v>0</v>
      </c>
      <c r="J49645" s="28">
        <f>H49645/(INDEX(Installed_Capacity!$H$6:$S$11,MATCH(Source_Data!B49645,Installed_Capacity!$G$6:$G$11,0),MATCH(Source_Data!C49645,Installed_Capacity!$H$5:$S$5,0)))</f>
        <v>0.15847336139003249</v>
      </c>
      <c r="K49645" s="29" t="e">
        <f>I49645/(INDEX(Installed_Capacity!$H$15:$S$20,MATCH(Source_Data!B49645,Installed_Capacity!$G$15:$G$20,0),MATCH(Source_Data!C49645,Installed_Capacity!$H$14:$S$14,0)))</f>
        <v>#DIV/0!</v>
      </c>
      <c r="L49645" s="21"/>
      <c r="M49645" s="2"/>
    </row>
    <row r="49646" spans="1:13" x14ac:dyDescent="0.25">
      <c r="A49646" s="17">
        <v>44804</v>
      </c>
      <c r="B49646" s="19">
        <v>2022</v>
      </c>
      <c r="C49646" s="19">
        <v>8</v>
      </c>
      <c r="D49646" s="19">
        <v>31</v>
      </c>
      <c r="E49646" s="19">
        <v>12</v>
      </c>
      <c r="F49646" s="40">
        <v>33576.137222999998</v>
      </c>
      <c r="G49646" s="35">
        <f t="shared" si="775"/>
        <v>45178.58447052</v>
      </c>
      <c r="H49646" s="27">
        <v>251.849437739</v>
      </c>
      <c r="I49646" s="28">
        <v>0</v>
      </c>
      <c r="J49646" s="28">
        <f>H49646/(INDEX(Installed_Capacity!$H$6:$S$11,MATCH(Source_Data!B49646,Installed_Capacity!$G$6:$G$11,0),MATCH(Source_Data!C49646,Installed_Capacity!$H$5:$S$5,0)))</f>
        <v>0.13642981459317444</v>
      </c>
      <c r="K49646" s="29" t="e">
        <f>I49646/(INDEX(Installed_Capacity!$H$15:$S$20,MATCH(Source_Data!B49646,Installed_Capacity!$G$15:$G$20,0),MATCH(Source_Data!C49646,Installed_Capacity!$H$14:$S$14,0)))</f>
        <v>#DIV/0!</v>
      </c>
      <c r="L49646" s="21"/>
      <c r="M49646" s="2"/>
    </row>
    <row r="49647" spans="1:13" x14ac:dyDescent="0.25">
      <c r="A49647" s="17">
        <v>44804</v>
      </c>
      <c r="B49647" s="19">
        <v>2022</v>
      </c>
      <c r="C49647" s="19">
        <v>8</v>
      </c>
      <c r="D49647" s="19">
        <v>31</v>
      </c>
      <c r="E49647" s="19">
        <v>13</v>
      </c>
      <c r="F49647" s="40">
        <v>35505.114681799998</v>
      </c>
      <c r="G49647" s="35">
        <f t="shared" si="775"/>
        <v>45178.58447052</v>
      </c>
      <c r="H49647" s="27">
        <v>303.57712751999998</v>
      </c>
      <c r="I49647" s="28">
        <v>0</v>
      </c>
      <c r="J49647" s="28">
        <f>H49647/(INDEX(Installed_Capacity!$H$6:$S$11,MATCH(Source_Data!B49647,Installed_Capacity!$G$6:$G$11,0),MATCH(Source_Data!C49647,Installed_Capacity!$H$5:$S$5,0)))</f>
        <v>0.16445131501625135</v>
      </c>
      <c r="K49647" s="29" t="e">
        <f>I49647/(INDEX(Installed_Capacity!$H$15:$S$20,MATCH(Source_Data!B49647,Installed_Capacity!$G$15:$G$20,0),MATCH(Source_Data!C49647,Installed_Capacity!$H$14:$S$14,0)))</f>
        <v>#DIV/0!</v>
      </c>
      <c r="L49647" s="21"/>
      <c r="M49647" s="2"/>
    </row>
    <row r="49648" spans="1:13" x14ac:dyDescent="0.25">
      <c r="A49648" s="17">
        <v>44804</v>
      </c>
      <c r="B49648" s="19">
        <v>2022</v>
      </c>
      <c r="C49648" s="19">
        <v>8</v>
      </c>
      <c r="D49648" s="19">
        <v>31</v>
      </c>
      <c r="E49648" s="19">
        <v>14</v>
      </c>
      <c r="F49648" s="40">
        <v>37972.4292479</v>
      </c>
      <c r="G49648" s="35">
        <f t="shared" si="775"/>
        <v>45178.58447052</v>
      </c>
      <c r="H49648" s="27">
        <v>204.07243177399999</v>
      </c>
      <c r="I49648" s="28">
        <v>0</v>
      </c>
      <c r="J49648" s="28">
        <f>H49648/(INDEX(Installed_Capacity!$H$6:$S$11,MATCH(Source_Data!B49648,Installed_Capacity!$G$6:$G$11,0),MATCH(Source_Data!C49648,Installed_Capacity!$H$5:$S$5,0)))</f>
        <v>0.110548446248104</v>
      </c>
      <c r="K49648" s="29" t="e">
        <f>I49648/(INDEX(Installed_Capacity!$H$15:$S$20,MATCH(Source_Data!B49648,Installed_Capacity!$G$15:$G$20,0),MATCH(Source_Data!C49648,Installed_Capacity!$H$14:$S$14,0)))</f>
        <v>#DIV/0!</v>
      </c>
      <c r="L49648" s="21"/>
      <c r="M49648" s="2"/>
    </row>
    <row r="49649" spans="1:13" x14ac:dyDescent="0.25">
      <c r="A49649" s="17">
        <v>44804</v>
      </c>
      <c r="B49649" s="19">
        <v>2022</v>
      </c>
      <c r="C49649" s="19">
        <v>8</v>
      </c>
      <c r="D49649" s="19">
        <v>31</v>
      </c>
      <c r="E49649" s="19">
        <v>15</v>
      </c>
      <c r="F49649" s="40">
        <v>40783.887551100001</v>
      </c>
      <c r="G49649" s="35">
        <f t="shared" si="775"/>
        <v>45178.58447052</v>
      </c>
      <c r="H49649" s="27">
        <v>143.10611377800001</v>
      </c>
      <c r="I49649" s="28">
        <v>0</v>
      </c>
      <c r="J49649" s="28">
        <f>H49649/(INDEX(Installed_Capacity!$H$6:$S$11,MATCH(Source_Data!B49649,Installed_Capacity!$G$6:$G$11,0),MATCH(Source_Data!C49649,Installed_Capacity!$H$5:$S$5,0)))</f>
        <v>7.7522271819068261E-2</v>
      </c>
      <c r="K49649" s="29" t="e">
        <f>I49649/(INDEX(Installed_Capacity!$H$15:$S$20,MATCH(Source_Data!B49649,Installed_Capacity!$G$15:$G$20,0),MATCH(Source_Data!C49649,Installed_Capacity!$H$14:$S$14,0)))</f>
        <v>#DIV/0!</v>
      </c>
      <c r="L49649" s="21"/>
      <c r="M49649" s="2"/>
    </row>
    <row r="49650" spans="1:13" x14ac:dyDescent="0.25">
      <c r="A49650" s="17">
        <v>44804</v>
      </c>
      <c r="B49650" s="19">
        <v>2022</v>
      </c>
      <c r="C49650" s="19">
        <v>8</v>
      </c>
      <c r="D49650" s="19">
        <v>31</v>
      </c>
      <c r="E49650" s="19">
        <v>16</v>
      </c>
      <c r="F49650" s="40">
        <v>42959.955536399997</v>
      </c>
      <c r="G49650" s="35">
        <f t="shared" si="775"/>
        <v>45178.58447052</v>
      </c>
      <c r="H49650" s="27">
        <v>271.41779663</v>
      </c>
      <c r="I49650" s="28">
        <v>0</v>
      </c>
      <c r="J49650" s="28">
        <f>H49650/(INDEX(Installed_Capacity!$H$6:$S$11,MATCH(Source_Data!B49650,Installed_Capacity!$G$6:$G$11,0),MATCH(Source_Data!C49650,Installed_Capacity!$H$5:$S$5,0)))</f>
        <v>0.14703022569339111</v>
      </c>
      <c r="K49650" s="29" t="e">
        <f>I49650/(INDEX(Installed_Capacity!$H$15:$S$20,MATCH(Source_Data!B49650,Installed_Capacity!$G$15:$G$20,0),MATCH(Source_Data!C49650,Installed_Capacity!$H$14:$S$14,0)))</f>
        <v>#DIV/0!</v>
      </c>
      <c r="L49650" s="21"/>
      <c r="M49650" s="2"/>
    </row>
    <row r="49651" spans="1:13" x14ac:dyDescent="0.25">
      <c r="A49651" s="17">
        <v>44804</v>
      </c>
      <c r="B49651" s="19">
        <v>2022</v>
      </c>
      <c r="C49651" s="19">
        <v>8</v>
      </c>
      <c r="D49651" s="19">
        <v>31</v>
      </c>
      <c r="E49651" s="19">
        <v>17</v>
      </c>
      <c r="F49651" s="40">
        <v>44355.407000350002</v>
      </c>
      <c r="G49651" s="35">
        <f t="shared" si="775"/>
        <v>45178.58447052</v>
      </c>
      <c r="H49651" s="27">
        <v>498.18375686600001</v>
      </c>
      <c r="I49651" s="28">
        <v>0</v>
      </c>
      <c r="J49651" s="28">
        <f>H49651/(INDEX(Installed_Capacity!$H$6:$S$11,MATCH(Source_Data!B49651,Installed_Capacity!$G$6:$G$11,0),MATCH(Source_Data!C49651,Installed_Capacity!$H$5:$S$5,0)))</f>
        <v>0.26987202430444202</v>
      </c>
      <c r="K49651" s="29" t="e">
        <f>I49651/(INDEX(Installed_Capacity!$H$15:$S$20,MATCH(Source_Data!B49651,Installed_Capacity!$G$15:$G$20,0),MATCH(Source_Data!C49651,Installed_Capacity!$H$14:$S$14,0)))</f>
        <v>#DIV/0!</v>
      </c>
      <c r="L49651" s="21"/>
      <c r="M49651" s="2"/>
    </row>
    <row r="49652" spans="1:13" x14ac:dyDescent="0.25">
      <c r="A49652" s="17">
        <v>44804</v>
      </c>
      <c r="B49652" s="19">
        <v>2022</v>
      </c>
      <c r="C49652" s="19">
        <v>8</v>
      </c>
      <c r="D49652" s="19">
        <v>31</v>
      </c>
      <c r="E49652" s="19">
        <v>18</v>
      </c>
      <c r="F49652" s="40">
        <v>45178.58447052</v>
      </c>
      <c r="G49652" s="35">
        <f t="shared" si="775"/>
        <v>45178.58447052</v>
      </c>
      <c r="H49652" s="27">
        <v>723.30771865999998</v>
      </c>
      <c r="I49652" s="28">
        <v>0</v>
      </c>
      <c r="J49652" s="28">
        <f>H49652/(INDEX(Installed_Capacity!$H$6:$S$11,MATCH(Source_Data!B49652,Installed_Capacity!$G$6:$G$11,0),MATCH(Source_Data!C49652,Installed_Capacity!$H$5:$S$5,0)))</f>
        <v>0.39182433296858071</v>
      </c>
      <c r="K49652" s="29" t="e">
        <f>I49652/(INDEX(Installed_Capacity!$H$15:$S$20,MATCH(Source_Data!B49652,Installed_Capacity!$G$15:$G$20,0),MATCH(Source_Data!C49652,Installed_Capacity!$H$14:$S$14,0)))</f>
        <v>#DIV/0!</v>
      </c>
      <c r="L49652" s="21"/>
      <c r="M49652" s="2"/>
    </row>
    <row r="49653" spans="1:13" x14ac:dyDescent="0.25">
      <c r="A49653" s="17">
        <v>44804</v>
      </c>
      <c r="B49653" s="19">
        <v>2022</v>
      </c>
      <c r="C49653" s="19">
        <v>8</v>
      </c>
      <c r="D49653" s="19">
        <v>31</v>
      </c>
      <c r="E49653" s="19">
        <v>19</v>
      </c>
      <c r="F49653" s="40">
        <v>44508.028045929997</v>
      </c>
      <c r="G49653" s="35">
        <f t="shared" si="775"/>
        <v>45178.58447052</v>
      </c>
      <c r="H49653" s="27">
        <v>613.59707303300002</v>
      </c>
      <c r="I49653" s="28">
        <v>0</v>
      </c>
      <c r="J49653" s="28">
        <f>H49653/(INDEX(Installed_Capacity!$H$6:$S$11,MATCH(Source_Data!B49653,Installed_Capacity!$G$6:$G$11,0),MATCH(Source_Data!C49653,Installed_Capacity!$H$5:$S$5,0)))</f>
        <v>0.33239278062459371</v>
      </c>
      <c r="K49653" s="29" t="e">
        <f>I49653/(INDEX(Installed_Capacity!$H$15:$S$20,MATCH(Source_Data!B49653,Installed_Capacity!$G$15:$G$20,0),MATCH(Source_Data!C49653,Installed_Capacity!$H$14:$S$14,0)))</f>
        <v>#DIV/0!</v>
      </c>
      <c r="L49653" s="21"/>
      <c r="M49653" s="2"/>
    </row>
    <row r="49654" spans="1:13" x14ac:dyDescent="0.25">
      <c r="A49654" s="17">
        <v>44804</v>
      </c>
      <c r="B49654" s="19">
        <v>2022</v>
      </c>
      <c r="C49654" s="19">
        <v>8</v>
      </c>
      <c r="D49654" s="19">
        <v>31</v>
      </c>
      <c r="E49654" s="19">
        <v>20</v>
      </c>
      <c r="F49654" s="40">
        <v>43228.159701819997</v>
      </c>
      <c r="G49654" s="35">
        <f t="shared" si="775"/>
        <v>45178.58447052</v>
      </c>
      <c r="H49654" s="27">
        <v>355.60914421699999</v>
      </c>
      <c r="I49654" s="28">
        <v>0</v>
      </c>
      <c r="J49654" s="28">
        <f>H49654/(INDEX(Installed_Capacity!$H$6:$S$11,MATCH(Source_Data!B49654,Installed_Capacity!$G$6:$G$11,0),MATCH(Source_Data!C49654,Installed_Capacity!$H$5:$S$5,0)))</f>
        <v>0.19263767292361864</v>
      </c>
      <c r="K49654" s="29" t="e">
        <f>I49654/(INDEX(Installed_Capacity!$H$15:$S$20,MATCH(Source_Data!B49654,Installed_Capacity!$G$15:$G$20,0),MATCH(Source_Data!C49654,Installed_Capacity!$H$14:$S$14,0)))</f>
        <v>#DIV/0!</v>
      </c>
      <c r="L49654" s="21"/>
      <c r="M49654" s="2"/>
    </row>
    <row r="49655" spans="1:13" x14ac:dyDescent="0.25">
      <c r="A49655" s="17">
        <v>44804</v>
      </c>
      <c r="B49655" s="19">
        <v>2022</v>
      </c>
      <c r="C49655" s="19">
        <v>8</v>
      </c>
      <c r="D49655" s="19">
        <v>31</v>
      </c>
      <c r="E49655" s="19">
        <v>21</v>
      </c>
      <c r="F49655" s="40">
        <v>41742.07171448</v>
      </c>
      <c r="G49655" s="35">
        <f t="shared" si="775"/>
        <v>45178.58447052</v>
      </c>
      <c r="H49655" s="27">
        <v>145.727909764</v>
      </c>
      <c r="I49655" s="28">
        <v>0</v>
      </c>
      <c r="J49655" s="28">
        <f>H49655/(INDEX(Installed_Capacity!$H$6:$S$11,MATCH(Source_Data!B49655,Installed_Capacity!$G$6:$G$11,0),MATCH(Source_Data!C49655,Installed_Capacity!$H$5:$S$5,0)))</f>
        <v>7.8942529666305522E-2</v>
      </c>
      <c r="K49655" s="29" t="e">
        <f>I49655/(INDEX(Installed_Capacity!$H$15:$S$20,MATCH(Source_Data!B49655,Installed_Capacity!$G$15:$G$20,0),MATCH(Source_Data!C49655,Installed_Capacity!$H$14:$S$14,0)))</f>
        <v>#DIV/0!</v>
      </c>
      <c r="L49655" s="21"/>
      <c r="M49655" s="2"/>
    </row>
    <row r="49656" spans="1:13" x14ac:dyDescent="0.25">
      <c r="A49656" s="17">
        <v>44804</v>
      </c>
      <c r="B49656" s="19">
        <v>2022</v>
      </c>
      <c r="C49656" s="19">
        <v>8</v>
      </c>
      <c r="D49656" s="19">
        <v>31</v>
      </c>
      <c r="E49656" s="19">
        <v>22</v>
      </c>
      <c r="F49656" s="40">
        <v>39249.510149590002</v>
      </c>
      <c r="G49656" s="35">
        <f t="shared" si="775"/>
        <v>45178.58447052</v>
      </c>
      <c r="H49656" s="27">
        <v>62.575615438</v>
      </c>
      <c r="I49656" s="28">
        <v>0</v>
      </c>
      <c r="J49656" s="28">
        <f>H49656/(INDEX(Installed_Capacity!$H$6:$S$11,MATCH(Source_Data!B49656,Installed_Capacity!$G$6:$G$11,0),MATCH(Source_Data!C49656,Installed_Capacity!$H$5:$S$5,0)))</f>
        <v>3.3897949858071506E-2</v>
      </c>
      <c r="K49656" s="29" t="e">
        <f>I49656/(INDEX(Installed_Capacity!$H$15:$S$20,MATCH(Source_Data!B49656,Installed_Capacity!$G$15:$G$20,0),MATCH(Source_Data!C49656,Installed_Capacity!$H$14:$S$14,0)))</f>
        <v>#DIV/0!</v>
      </c>
      <c r="L49656" s="21"/>
      <c r="M49656" s="2"/>
    </row>
    <row r="49657" spans="1:13" x14ac:dyDescent="0.25">
      <c r="A49657" s="17">
        <v>44804</v>
      </c>
      <c r="B49657" s="19">
        <v>2022</v>
      </c>
      <c r="C49657" s="19">
        <v>8</v>
      </c>
      <c r="D49657" s="19">
        <v>31</v>
      </c>
      <c r="E49657" s="19">
        <v>23</v>
      </c>
      <c r="F49657" s="40">
        <v>36038.777344419999</v>
      </c>
      <c r="G49657" s="35">
        <f t="shared" si="775"/>
        <v>45178.58447052</v>
      </c>
      <c r="H49657" s="27">
        <v>42.999999999000003</v>
      </c>
      <c r="I49657" s="28">
        <v>0</v>
      </c>
      <c r="J49657" s="28">
        <f>H49657/(INDEX(Installed_Capacity!$H$6:$S$11,MATCH(Source_Data!B49657,Installed_Capacity!$G$6:$G$11,0),MATCH(Source_Data!C49657,Installed_Capacity!$H$5:$S$5,0)))</f>
        <v>2.3293607800108345E-2</v>
      </c>
      <c r="K49657" s="29" t="e">
        <f>I49657/(INDEX(Installed_Capacity!$H$15:$S$20,MATCH(Source_Data!B49657,Installed_Capacity!$G$15:$G$20,0),MATCH(Source_Data!C49657,Installed_Capacity!$H$14:$S$14,0)))</f>
        <v>#DIV/0!</v>
      </c>
      <c r="L49657" s="21"/>
      <c r="M49657" s="2"/>
    </row>
    <row r="49658" spans="1:13" x14ac:dyDescent="0.25">
      <c r="A49658" s="17">
        <v>44804</v>
      </c>
      <c r="B49658" s="19">
        <v>2022</v>
      </c>
      <c r="C49658" s="19">
        <v>8</v>
      </c>
      <c r="D49658" s="19">
        <v>31</v>
      </c>
      <c r="E49658" s="19">
        <v>24</v>
      </c>
      <c r="F49658" s="40">
        <v>33104.430382409999</v>
      </c>
      <c r="G49658" s="35">
        <f t="shared" si="775"/>
        <v>45178.58447052</v>
      </c>
      <c r="H49658" s="27">
        <v>41.000108656999998</v>
      </c>
      <c r="I49658" s="28">
        <v>0</v>
      </c>
      <c r="J49658" s="28">
        <f>H49658/(INDEX(Installed_Capacity!$H$6:$S$11,MATCH(Source_Data!B49658,Installed_Capacity!$G$6:$G$11,0),MATCH(Source_Data!C49658,Installed_Capacity!$H$5:$S$5,0)))</f>
        <v>2.2210243042795234E-2</v>
      </c>
      <c r="K49658" s="29" t="e">
        <f>I49658/(INDEX(Installed_Capacity!$H$15:$S$20,MATCH(Source_Data!B49658,Installed_Capacity!$G$15:$G$20,0),MATCH(Source_Data!C49658,Installed_Capacity!$H$14:$S$14,0)))</f>
        <v>#DIV/0!</v>
      </c>
      <c r="L49658" s="21"/>
      <c r="M49658" s="2"/>
    </row>
    <row r="49659" spans="1:13" x14ac:dyDescent="0.25">
      <c r="A49659" s="17">
        <v>44805</v>
      </c>
      <c r="B49659" s="19">
        <v>2022</v>
      </c>
      <c r="C49659" s="19">
        <v>9</v>
      </c>
      <c r="D49659" s="19">
        <v>1</v>
      </c>
      <c r="E49659" s="19">
        <v>1</v>
      </c>
      <c r="F49659" s="40">
        <v>31045.58884982</v>
      </c>
      <c r="G49659" s="35">
        <f t="shared" si="775"/>
        <v>47101.359205209999</v>
      </c>
      <c r="H49659" s="27">
        <v>102.000327532</v>
      </c>
      <c r="I49659" s="28">
        <v>0</v>
      </c>
      <c r="J49659" s="28">
        <f>H49659/(INDEX(Installed_Capacity!$H$6:$S$11,MATCH(Source_Data!B49659,Installed_Capacity!$G$6:$G$11,0),MATCH(Source_Data!C49659,Installed_Capacity!$H$5:$S$5,0)))</f>
        <v>5.525478197833153E-2</v>
      </c>
      <c r="K49659" s="29" t="e">
        <f>I49659/(INDEX(Installed_Capacity!$H$15:$S$20,MATCH(Source_Data!B49659,Installed_Capacity!$G$15:$G$20,0),MATCH(Source_Data!C49659,Installed_Capacity!$H$14:$S$14,0)))</f>
        <v>#DIV/0!</v>
      </c>
      <c r="L49659" s="21"/>
      <c r="M49659" s="2"/>
    </row>
    <row r="49660" spans="1:13" x14ac:dyDescent="0.25">
      <c r="A49660" s="17">
        <v>44805</v>
      </c>
      <c r="B49660" s="19">
        <v>2022</v>
      </c>
      <c r="C49660" s="19">
        <v>9</v>
      </c>
      <c r="D49660" s="19">
        <v>1</v>
      </c>
      <c r="E49660" s="19">
        <v>2</v>
      </c>
      <c r="F49660" s="40">
        <v>29455.601300660001</v>
      </c>
      <c r="G49660" s="35">
        <f t="shared" si="775"/>
        <v>47101.359205209999</v>
      </c>
      <c r="H49660" s="27">
        <v>103.864841055</v>
      </c>
      <c r="I49660" s="28">
        <v>0</v>
      </c>
      <c r="J49660" s="28">
        <f>H49660/(INDEX(Installed_Capacity!$H$6:$S$11,MATCH(Source_Data!B49660,Installed_Capacity!$G$6:$G$11,0),MATCH(Source_Data!C49660,Installed_Capacity!$H$5:$S$5,0)))</f>
        <v>5.6264810972372695E-2</v>
      </c>
      <c r="K49660" s="29" t="e">
        <f>I49660/(INDEX(Installed_Capacity!$H$15:$S$20,MATCH(Source_Data!B49660,Installed_Capacity!$G$15:$G$20,0),MATCH(Source_Data!C49660,Installed_Capacity!$H$14:$S$14,0)))</f>
        <v>#DIV/0!</v>
      </c>
      <c r="L49660" s="21"/>
      <c r="M49660" s="2"/>
    </row>
    <row r="49661" spans="1:13" x14ac:dyDescent="0.25">
      <c r="A49661" s="17">
        <v>44805</v>
      </c>
      <c r="B49661" s="19">
        <v>2022</v>
      </c>
      <c r="C49661" s="19">
        <v>9</v>
      </c>
      <c r="D49661" s="19">
        <v>1</v>
      </c>
      <c r="E49661" s="19">
        <v>3</v>
      </c>
      <c r="F49661" s="40">
        <v>28245.334357020001</v>
      </c>
      <c r="G49661" s="35">
        <f t="shared" si="775"/>
        <v>47101.359205209999</v>
      </c>
      <c r="H49661" s="27">
        <v>72.936297334000002</v>
      </c>
      <c r="I49661" s="28">
        <v>0</v>
      </c>
      <c r="J49661" s="28">
        <f>H49661/(INDEX(Installed_Capacity!$H$6:$S$11,MATCH(Source_Data!B49661,Installed_Capacity!$G$6:$G$11,0),MATCH(Source_Data!C49661,Installed_Capacity!$H$5:$S$5,0)))</f>
        <v>3.9510453593716147E-2</v>
      </c>
      <c r="K49661" s="29" t="e">
        <f>I49661/(INDEX(Installed_Capacity!$H$15:$S$20,MATCH(Source_Data!B49661,Installed_Capacity!$G$15:$G$20,0),MATCH(Source_Data!C49661,Installed_Capacity!$H$14:$S$14,0)))</f>
        <v>#DIV/0!</v>
      </c>
      <c r="L49661" s="21"/>
      <c r="M49661" s="2"/>
    </row>
    <row r="49662" spans="1:13" x14ac:dyDescent="0.25">
      <c r="A49662" s="17">
        <v>44805</v>
      </c>
      <c r="B49662" s="19">
        <v>2022</v>
      </c>
      <c r="C49662" s="19">
        <v>9</v>
      </c>
      <c r="D49662" s="19">
        <v>1</v>
      </c>
      <c r="E49662" s="19">
        <v>4</v>
      </c>
      <c r="F49662" s="40">
        <v>27547.692510119999</v>
      </c>
      <c r="G49662" s="35">
        <f t="shared" si="775"/>
        <v>47101.359205209999</v>
      </c>
      <c r="H49662" s="27">
        <v>96.405849497999995</v>
      </c>
      <c r="I49662" s="28">
        <v>0</v>
      </c>
      <c r="J49662" s="28">
        <f>H49662/(INDEX(Installed_Capacity!$H$6:$S$11,MATCH(Source_Data!B49662,Installed_Capacity!$G$6:$G$11,0),MATCH(Source_Data!C49662,Installed_Capacity!$H$5:$S$5,0)))</f>
        <v>5.2224187160346693E-2</v>
      </c>
      <c r="K49662" s="29" t="e">
        <f>I49662/(INDEX(Installed_Capacity!$H$15:$S$20,MATCH(Source_Data!B49662,Installed_Capacity!$G$15:$G$20,0),MATCH(Source_Data!C49662,Installed_Capacity!$H$14:$S$14,0)))</f>
        <v>#DIV/0!</v>
      </c>
      <c r="L49662" s="21"/>
      <c r="M49662" s="2"/>
    </row>
    <row r="49663" spans="1:13" x14ac:dyDescent="0.25">
      <c r="A49663" s="17">
        <v>44805</v>
      </c>
      <c r="B49663" s="19">
        <v>2022</v>
      </c>
      <c r="C49663" s="19">
        <v>9</v>
      </c>
      <c r="D49663" s="19">
        <v>1</v>
      </c>
      <c r="E49663" s="19">
        <v>5</v>
      </c>
      <c r="F49663" s="40">
        <v>27312.67233039</v>
      </c>
      <c r="G49663" s="35">
        <f t="shared" si="775"/>
        <v>47101.359205209999</v>
      </c>
      <c r="H49663" s="27">
        <v>66.211500095999995</v>
      </c>
      <c r="I49663" s="28">
        <v>0</v>
      </c>
      <c r="J49663" s="28">
        <f>H49663/(INDEX(Installed_Capacity!$H$6:$S$11,MATCH(Source_Data!B49663,Installed_Capacity!$G$6:$G$11,0),MATCH(Source_Data!C49663,Installed_Capacity!$H$5:$S$5,0)))</f>
        <v>3.5867551514626214E-2</v>
      </c>
      <c r="K49663" s="29" t="e">
        <f>I49663/(INDEX(Installed_Capacity!$H$15:$S$20,MATCH(Source_Data!B49663,Installed_Capacity!$G$15:$G$20,0),MATCH(Source_Data!C49663,Installed_Capacity!$H$14:$S$14,0)))</f>
        <v>#DIV/0!</v>
      </c>
      <c r="L49663" s="21"/>
      <c r="M49663" s="2"/>
    </row>
    <row r="49664" spans="1:13" x14ac:dyDescent="0.25">
      <c r="A49664" s="17">
        <v>44805</v>
      </c>
      <c r="B49664" s="19">
        <v>2022</v>
      </c>
      <c r="C49664" s="19">
        <v>9</v>
      </c>
      <c r="D49664" s="19">
        <v>1</v>
      </c>
      <c r="E49664" s="19">
        <v>6</v>
      </c>
      <c r="F49664" s="40">
        <v>27749.170031909998</v>
      </c>
      <c r="G49664" s="35">
        <f t="shared" si="775"/>
        <v>47101.359205209999</v>
      </c>
      <c r="H49664" s="27">
        <v>114.03508027700001</v>
      </c>
      <c r="I49664" s="28">
        <v>0</v>
      </c>
      <c r="J49664" s="28">
        <f>H49664/(INDEX(Installed_Capacity!$H$6:$S$11,MATCH(Source_Data!B49664,Installed_Capacity!$G$6:$G$11,0),MATCH(Source_Data!C49664,Installed_Capacity!$H$5:$S$5,0)))</f>
        <v>6.1774149662513544E-2</v>
      </c>
      <c r="K49664" s="29" t="e">
        <f>I49664/(INDEX(Installed_Capacity!$H$15:$S$20,MATCH(Source_Data!B49664,Installed_Capacity!$G$15:$G$20,0),MATCH(Source_Data!C49664,Installed_Capacity!$H$14:$S$14,0)))</f>
        <v>#DIV/0!</v>
      </c>
      <c r="L49664" s="21"/>
      <c r="M49664" s="2"/>
    </row>
    <row r="49665" spans="1:13" x14ac:dyDescent="0.25">
      <c r="A49665" s="17">
        <v>44805</v>
      </c>
      <c r="B49665" s="19">
        <v>2022</v>
      </c>
      <c r="C49665" s="19">
        <v>9</v>
      </c>
      <c r="D49665" s="19">
        <v>1</v>
      </c>
      <c r="E49665" s="19">
        <v>7</v>
      </c>
      <c r="F49665" s="40">
        <v>29285.181729399999</v>
      </c>
      <c r="G49665" s="35">
        <f t="shared" si="775"/>
        <v>47101.359205209999</v>
      </c>
      <c r="H49665" s="27">
        <v>176.00000017299999</v>
      </c>
      <c r="I49665" s="28">
        <v>0</v>
      </c>
      <c r="J49665" s="28">
        <f>H49665/(INDEX(Installed_Capacity!$H$6:$S$11,MATCH(Source_Data!B49665,Installed_Capacity!$G$6:$G$11,0),MATCH(Source_Data!C49665,Installed_Capacity!$H$5:$S$5,0)))</f>
        <v>9.5341278533586121E-2</v>
      </c>
      <c r="K49665" s="29" t="e">
        <f>I49665/(INDEX(Installed_Capacity!$H$15:$S$20,MATCH(Source_Data!B49665,Installed_Capacity!$G$15:$G$20,0),MATCH(Source_Data!C49665,Installed_Capacity!$H$14:$S$14,0)))</f>
        <v>#DIV/0!</v>
      </c>
      <c r="L49665" s="21"/>
      <c r="M49665" s="2"/>
    </row>
    <row r="49666" spans="1:13" x14ac:dyDescent="0.25">
      <c r="A49666" s="17">
        <v>44805</v>
      </c>
      <c r="B49666" s="19">
        <v>2022</v>
      </c>
      <c r="C49666" s="19">
        <v>9</v>
      </c>
      <c r="D49666" s="19">
        <v>1</v>
      </c>
      <c r="E49666" s="19">
        <v>8</v>
      </c>
      <c r="F49666" s="40">
        <v>30455.135590499998</v>
      </c>
      <c r="G49666" s="35">
        <f t="shared" si="775"/>
        <v>47101.359205209999</v>
      </c>
      <c r="H49666" s="27">
        <v>168.195587596</v>
      </c>
      <c r="I49666" s="28">
        <v>0</v>
      </c>
      <c r="J49666" s="28">
        <f>H49666/(INDEX(Installed_Capacity!$H$6:$S$11,MATCH(Source_Data!B49666,Installed_Capacity!$G$6:$G$11,0),MATCH(Source_Data!C49666,Installed_Capacity!$H$5:$S$5,0)))</f>
        <v>9.1113536075839649E-2</v>
      </c>
      <c r="K49666" s="29" t="e">
        <f>I49666/(INDEX(Installed_Capacity!$H$15:$S$20,MATCH(Source_Data!B49666,Installed_Capacity!$G$15:$G$20,0),MATCH(Source_Data!C49666,Installed_Capacity!$H$14:$S$14,0)))</f>
        <v>#DIV/0!</v>
      </c>
      <c r="L49666" s="21"/>
      <c r="M49666" s="2"/>
    </row>
    <row r="49667" spans="1:13" x14ac:dyDescent="0.25">
      <c r="A49667" s="17">
        <v>44805</v>
      </c>
      <c r="B49667" s="19">
        <v>2022</v>
      </c>
      <c r="C49667" s="19">
        <v>9</v>
      </c>
      <c r="D49667" s="19">
        <v>1</v>
      </c>
      <c r="E49667" s="19">
        <v>9</v>
      </c>
      <c r="F49667" s="40">
        <v>32003.995247729999</v>
      </c>
      <c r="G49667" s="35">
        <f t="shared" ref="G49667:G49730" si="776">_xlfn.MAXIFS($F:$F,$B:$B,B49667,$C:$C,C49667,$D:$D,D49667)</f>
        <v>47101.359205209999</v>
      </c>
      <c r="H49667" s="27">
        <v>124.9999998</v>
      </c>
      <c r="I49667" s="28">
        <v>0</v>
      </c>
      <c r="J49667" s="28">
        <f>H49667/(INDEX(Installed_Capacity!$H$6:$S$11,MATCH(Source_Data!B49667,Installed_Capacity!$G$6:$G$11,0),MATCH(Source_Data!C49667,Installed_Capacity!$H$5:$S$5,0)))</f>
        <v>6.7713976056338027E-2</v>
      </c>
      <c r="K49667" s="29" t="e">
        <f>I49667/(INDEX(Installed_Capacity!$H$15:$S$20,MATCH(Source_Data!B49667,Installed_Capacity!$G$15:$G$20,0),MATCH(Source_Data!C49667,Installed_Capacity!$H$14:$S$14,0)))</f>
        <v>#DIV/0!</v>
      </c>
      <c r="L49667" s="21"/>
      <c r="M49667" s="2"/>
    </row>
    <row r="49668" spans="1:13" x14ac:dyDescent="0.25">
      <c r="A49668" s="17">
        <v>44805</v>
      </c>
      <c r="B49668" s="19">
        <v>2022</v>
      </c>
      <c r="C49668" s="19">
        <v>9</v>
      </c>
      <c r="D49668" s="19">
        <v>1</v>
      </c>
      <c r="E49668" s="19">
        <v>10</v>
      </c>
      <c r="F49668" s="40">
        <v>33135.609164670001</v>
      </c>
      <c r="G49668" s="35">
        <f t="shared" si="776"/>
        <v>47101.359205209999</v>
      </c>
      <c r="H49668" s="27">
        <v>135.00000009999999</v>
      </c>
      <c r="I49668" s="28">
        <v>0</v>
      </c>
      <c r="J49668" s="28">
        <f>H49668/(INDEX(Installed_Capacity!$H$6:$S$11,MATCH(Source_Data!B49668,Installed_Capacity!$G$6:$G$11,0),MATCH(Source_Data!C49668,Installed_Capacity!$H$5:$S$5,0)))</f>
        <v>7.3131094312025996E-2</v>
      </c>
      <c r="K49668" s="29" t="e">
        <f>I49668/(INDEX(Installed_Capacity!$H$15:$S$20,MATCH(Source_Data!B49668,Installed_Capacity!$G$15:$G$20,0),MATCH(Source_Data!C49668,Installed_Capacity!$H$14:$S$14,0)))</f>
        <v>#DIV/0!</v>
      </c>
      <c r="L49668" s="21"/>
      <c r="M49668" s="2"/>
    </row>
    <row r="49669" spans="1:13" x14ac:dyDescent="0.25">
      <c r="A49669" s="17">
        <v>44805</v>
      </c>
      <c r="B49669" s="19">
        <v>2022</v>
      </c>
      <c r="C49669" s="19">
        <v>9</v>
      </c>
      <c r="D49669" s="19">
        <v>1</v>
      </c>
      <c r="E49669" s="19">
        <v>11</v>
      </c>
      <c r="F49669" s="40">
        <v>34596.489904180002</v>
      </c>
      <c r="G49669" s="35">
        <f t="shared" si="776"/>
        <v>47101.359205209999</v>
      </c>
      <c r="H49669" s="27">
        <v>68.000000049999997</v>
      </c>
      <c r="I49669" s="28">
        <v>0</v>
      </c>
      <c r="J49669" s="28">
        <f>H49669/(INDEX(Installed_Capacity!$H$6:$S$11,MATCH(Source_Data!B49669,Installed_Capacity!$G$6:$G$11,0),MATCH(Source_Data!C49669,Installed_Capacity!$H$5:$S$5,0)))</f>
        <v>3.6836403060671721E-2</v>
      </c>
      <c r="K49669" s="29" t="e">
        <f>I49669/(INDEX(Installed_Capacity!$H$15:$S$20,MATCH(Source_Data!B49669,Installed_Capacity!$G$15:$G$20,0),MATCH(Source_Data!C49669,Installed_Capacity!$H$14:$S$14,0)))</f>
        <v>#DIV/0!</v>
      </c>
      <c r="L49669" s="21"/>
      <c r="M49669" s="2"/>
    </row>
    <row r="49670" spans="1:13" x14ac:dyDescent="0.25">
      <c r="A49670" s="17">
        <v>44805</v>
      </c>
      <c r="B49670" s="19">
        <v>2022</v>
      </c>
      <c r="C49670" s="19">
        <v>9</v>
      </c>
      <c r="D49670" s="19">
        <v>1</v>
      </c>
      <c r="E49670" s="19">
        <v>12</v>
      </c>
      <c r="F49670" s="40">
        <v>36593.653391</v>
      </c>
      <c r="G49670" s="35">
        <f t="shared" si="776"/>
        <v>47101.359205209999</v>
      </c>
      <c r="H49670" s="27">
        <v>84.000000041000007</v>
      </c>
      <c r="I49670" s="28">
        <v>0</v>
      </c>
      <c r="J49670" s="28">
        <f>H49670/(INDEX(Installed_Capacity!$H$6:$S$11,MATCH(Source_Data!B49670,Installed_Capacity!$G$6:$G$11,0),MATCH(Source_Data!C49670,Installed_Capacity!$H$5:$S$5,0)))</f>
        <v>4.5503792004875407E-2</v>
      </c>
      <c r="K49670" s="29" t="e">
        <f>I49670/(INDEX(Installed_Capacity!$H$15:$S$20,MATCH(Source_Data!B49670,Installed_Capacity!$G$15:$G$20,0),MATCH(Source_Data!C49670,Installed_Capacity!$H$14:$S$14,0)))</f>
        <v>#DIV/0!</v>
      </c>
      <c r="L49670" s="21"/>
      <c r="M49670" s="2"/>
    </row>
    <row r="49671" spans="1:13" x14ac:dyDescent="0.25">
      <c r="A49671" s="17">
        <v>44805</v>
      </c>
      <c r="B49671" s="19">
        <v>2022</v>
      </c>
      <c r="C49671" s="19">
        <v>9</v>
      </c>
      <c r="D49671" s="19">
        <v>1</v>
      </c>
      <c r="E49671" s="19">
        <v>13</v>
      </c>
      <c r="F49671" s="40">
        <v>38725.967309899999</v>
      </c>
      <c r="G49671" s="35">
        <f t="shared" si="776"/>
        <v>47101.359205209999</v>
      </c>
      <c r="H49671" s="27">
        <v>100.074041425</v>
      </c>
      <c r="I49671" s="28">
        <v>0</v>
      </c>
      <c r="J49671" s="28">
        <f>H49671/(INDEX(Installed_Capacity!$H$6:$S$11,MATCH(Source_Data!B49671,Installed_Capacity!$G$6:$G$11,0),MATCH(Source_Data!C49671,Installed_Capacity!$H$5:$S$5,0)))</f>
        <v>5.4211290046045503E-2</v>
      </c>
      <c r="K49671" s="29" t="e">
        <f>I49671/(INDEX(Installed_Capacity!$H$15:$S$20,MATCH(Source_Data!B49671,Installed_Capacity!$G$15:$G$20,0),MATCH(Source_Data!C49671,Installed_Capacity!$H$14:$S$14,0)))</f>
        <v>#DIV/0!</v>
      </c>
      <c r="L49671" s="21"/>
      <c r="M49671" s="2"/>
    </row>
    <row r="49672" spans="1:13" x14ac:dyDescent="0.25">
      <c r="A49672" s="17">
        <v>44805</v>
      </c>
      <c r="B49672" s="19">
        <v>2022</v>
      </c>
      <c r="C49672" s="19">
        <v>9</v>
      </c>
      <c r="D49672" s="19">
        <v>1</v>
      </c>
      <c r="E49672" s="19">
        <v>14</v>
      </c>
      <c r="F49672" s="40">
        <v>40896.367422099996</v>
      </c>
      <c r="G49672" s="35">
        <f t="shared" si="776"/>
        <v>47101.359205209999</v>
      </c>
      <c r="H49672" s="27">
        <v>122.90839848100001</v>
      </c>
      <c r="I49672" s="28">
        <v>0</v>
      </c>
      <c r="J49672" s="28">
        <f>H49672/(INDEX(Installed_Capacity!$H$6:$S$11,MATCH(Source_Data!B49672,Installed_Capacity!$G$6:$G$11,0),MATCH(Source_Data!C49672,Installed_Capacity!$H$5:$S$5,0)))</f>
        <v>6.6580930921451786E-2</v>
      </c>
      <c r="K49672" s="29" t="e">
        <f>I49672/(INDEX(Installed_Capacity!$H$15:$S$20,MATCH(Source_Data!B49672,Installed_Capacity!$G$15:$G$20,0),MATCH(Source_Data!C49672,Installed_Capacity!$H$14:$S$14,0)))</f>
        <v>#DIV/0!</v>
      </c>
      <c r="L49672" s="21"/>
      <c r="M49672" s="2"/>
    </row>
    <row r="49673" spans="1:13" x14ac:dyDescent="0.25">
      <c r="A49673" s="17">
        <v>44805</v>
      </c>
      <c r="B49673" s="19">
        <v>2022</v>
      </c>
      <c r="C49673" s="19">
        <v>9</v>
      </c>
      <c r="D49673" s="19">
        <v>1</v>
      </c>
      <c r="E49673" s="19">
        <v>15</v>
      </c>
      <c r="F49673" s="40">
        <v>43117.394795699998</v>
      </c>
      <c r="G49673" s="35">
        <f t="shared" si="776"/>
        <v>47101.359205209999</v>
      </c>
      <c r="H49673" s="27">
        <v>121.332633825</v>
      </c>
      <c r="I49673" s="28">
        <v>0</v>
      </c>
      <c r="J49673" s="28">
        <f>H49673/(INDEX(Installed_Capacity!$H$6:$S$11,MATCH(Source_Data!B49673,Installed_Capacity!$G$6:$G$11,0),MATCH(Source_Data!C49673,Installed_Capacity!$H$5:$S$5,0)))</f>
        <v>6.5727320598591557E-2</v>
      </c>
      <c r="K49673" s="29" t="e">
        <f>I49673/(INDEX(Installed_Capacity!$H$15:$S$20,MATCH(Source_Data!B49673,Installed_Capacity!$G$15:$G$20,0),MATCH(Source_Data!C49673,Installed_Capacity!$H$14:$S$14,0)))</f>
        <v>#DIV/0!</v>
      </c>
      <c r="L49673" s="21"/>
      <c r="M49673" s="2"/>
    </row>
    <row r="49674" spans="1:13" x14ac:dyDescent="0.25">
      <c r="A49674" s="17">
        <v>44805</v>
      </c>
      <c r="B49674" s="19">
        <v>2022</v>
      </c>
      <c r="C49674" s="19">
        <v>9</v>
      </c>
      <c r="D49674" s="19">
        <v>1</v>
      </c>
      <c r="E49674" s="19">
        <v>16</v>
      </c>
      <c r="F49674" s="40">
        <v>45336.070477640002</v>
      </c>
      <c r="G49674" s="35">
        <f t="shared" si="776"/>
        <v>47101.359205209999</v>
      </c>
      <c r="H49674" s="27">
        <v>114.081827246</v>
      </c>
      <c r="I49674" s="28">
        <v>0</v>
      </c>
      <c r="J49674" s="28">
        <f>H49674/(INDEX(Installed_Capacity!$H$6:$S$11,MATCH(Source_Data!B49674,Installed_Capacity!$G$6:$G$11,0),MATCH(Source_Data!C49674,Installed_Capacity!$H$5:$S$5,0)))</f>
        <v>6.1799473047670639E-2</v>
      </c>
      <c r="K49674" s="29" t="e">
        <f>I49674/(INDEX(Installed_Capacity!$H$15:$S$20,MATCH(Source_Data!B49674,Installed_Capacity!$G$15:$G$20,0),MATCH(Source_Data!C49674,Installed_Capacity!$H$14:$S$14,0)))</f>
        <v>#DIV/0!</v>
      </c>
      <c r="L49674" s="21"/>
      <c r="M49674" s="2"/>
    </row>
    <row r="49675" spans="1:13" x14ac:dyDescent="0.25">
      <c r="A49675" s="17">
        <v>44805</v>
      </c>
      <c r="B49675" s="19">
        <v>2022</v>
      </c>
      <c r="C49675" s="19">
        <v>9</v>
      </c>
      <c r="D49675" s="19">
        <v>1</v>
      </c>
      <c r="E49675" s="19">
        <v>17</v>
      </c>
      <c r="F49675" s="40">
        <v>46621.539794529999</v>
      </c>
      <c r="G49675" s="35">
        <f t="shared" si="776"/>
        <v>47101.359205209999</v>
      </c>
      <c r="H49675" s="27">
        <v>124.811095935</v>
      </c>
      <c r="I49675" s="28">
        <v>0</v>
      </c>
      <c r="J49675" s="28">
        <f>H49675/(INDEX(Installed_Capacity!$H$6:$S$11,MATCH(Source_Data!B49675,Installed_Capacity!$G$6:$G$11,0),MATCH(Source_Data!C49675,Installed_Capacity!$H$5:$S$5,0)))</f>
        <v>6.7611644601841825E-2</v>
      </c>
      <c r="K49675" s="29" t="e">
        <f>I49675/(INDEX(Installed_Capacity!$H$15:$S$20,MATCH(Source_Data!B49675,Installed_Capacity!$G$15:$G$20,0),MATCH(Source_Data!C49675,Installed_Capacity!$H$14:$S$14,0)))</f>
        <v>#DIV/0!</v>
      </c>
      <c r="L49675" s="21"/>
      <c r="M49675" s="2"/>
    </row>
    <row r="49676" spans="1:13" x14ac:dyDescent="0.25">
      <c r="A49676" s="17">
        <v>44805</v>
      </c>
      <c r="B49676" s="19">
        <v>2022</v>
      </c>
      <c r="C49676" s="19">
        <v>9</v>
      </c>
      <c r="D49676" s="19">
        <v>1</v>
      </c>
      <c r="E49676" s="19">
        <v>18</v>
      </c>
      <c r="F49676" s="40">
        <v>47101.359205209999</v>
      </c>
      <c r="G49676" s="35">
        <f t="shared" si="776"/>
        <v>47101.359205209999</v>
      </c>
      <c r="H49676" s="27">
        <v>225.60085217</v>
      </c>
      <c r="I49676" s="28">
        <v>0</v>
      </c>
      <c r="J49676" s="28">
        <f>H49676/(INDEX(Installed_Capacity!$H$6:$S$11,MATCH(Source_Data!B49676,Installed_Capacity!$G$6:$G$11,0),MATCH(Source_Data!C49676,Installed_Capacity!$H$5:$S$5,0)))</f>
        <v>0.12221064581256771</v>
      </c>
      <c r="K49676" s="29" t="e">
        <f>I49676/(INDEX(Installed_Capacity!$H$15:$S$20,MATCH(Source_Data!B49676,Installed_Capacity!$G$15:$G$20,0),MATCH(Source_Data!C49676,Installed_Capacity!$H$14:$S$14,0)))</f>
        <v>#DIV/0!</v>
      </c>
      <c r="L49676" s="21"/>
      <c r="M49676" s="2"/>
    </row>
    <row r="49677" spans="1:13" x14ac:dyDescent="0.25">
      <c r="A49677" s="17">
        <v>44805</v>
      </c>
      <c r="B49677" s="19">
        <v>2022</v>
      </c>
      <c r="C49677" s="19">
        <v>9</v>
      </c>
      <c r="D49677" s="19">
        <v>1</v>
      </c>
      <c r="E49677" s="19">
        <v>19</v>
      </c>
      <c r="F49677" s="40">
        <v>46083.886360130004</v>
      </c>
      <c r="G49677" s="35">
        <f t="shared" si="776"/>
        <v>47101.359205209999</v>
      </c>
      <c r="H49677" s="27">
        <v>404.178502761</v>
      </c>
      <c r="I49677" s="28">
        <v>0</v>
      </c>
      <c r="J49677" s="28">
        <f>H49677/(INDEX(Installed_Capacity!$H$6:$S$11,MATCH(Source_Data!B49677,Installed_Capacity!$G$6:$G$11,0),MATCH(Source_Data!C49677,Installed_Capacity!$H$5:$S$5,0)))</f>
        <v>0.21894826801787648</v>
      </c>
      <c r="K49677" s="29" t="e">
        <f>I49677/(INDEX(Installed_Capacity!$H$15:$S$20,MATCH(Source_Data!B49677,Installed_Capacity!$G$15:$G$20,0),MATCH(Source_Data!C49677,Installed_Capacity!$H$14:$S$14,0)))</f>
        <v>#DIV/0!</v>
      </c>
      <c r="L49677" s="21"/>
      <c r="M49677" s="2"/>
    </row>
    <row r="49678" spans="1:13" x14ac:dyDescent="0.25">
      <c r="A49678" s="17">
        <v>44805</v>
      </c>
      <c r="B49678" s="19">
        <v>2022</v>
      </c>
      <c r="C49678" s="19">
        <v>9</v>
      </c>
      <c r="D49678" s="19">
        <v>1</v>
      </c>
      <c r="E49678" s="19">
        <v>20</v>
      </c>
      <c r="F49678" s="40">
        <v>44532.938702760002</v>
      </c>
      <c r="G49678" s="35">
        <f t="shared" si="776"/>
        <v>47101.359205209999</v>
      </c>
      <c r="H49678" s="27">
        <v>519.83208903900004</v>
      </c>
      <c r="I49678" s="28">
        <v>0</v>
      </c>
      <c r="J49678" s="28">
        <f>H49678/(INDEX(Installed_Capacity!$H$6:$S$11,MATCH(Source_Data!B49678,Installed_Capacity!$G$6:$G$11,0),MATCH(Source_Data!C49678,Installed_Capacity!$H$5:$S$5,0)))</f>
        <v>0.28159918149458291</v>
      </c>
      <c r="K49678" s="29" t="e">
        <f>I49678/(INDEX(Installed_Capacity!$H$15:$S$20,MATCH(Source_Data!B49678,Installed_Capacity!$G$15:$G$20,0),MATCH(Source_Data!C49678,Installed_Capacity!$H$14:$S$14,0)))</f>
        <v>#DIV/0!</v>
      </c>
      <c r="L49678" s="21"/>
      <c r="M49678" s="2"/>
    </row>
    <row r="49679" spans="1:13" x14ac:dyDescent="0.25">
      <c r="A49679" s="17">
        <v>44805</v>
      </c>
      <c r="B49679" s="19">
        <v>2022</v>
      </c>
      <c r="C49679" s="19">
        <v>9</v>
      </c>
      <c r="D49679" s="19">
        <v>1</v>
      </c>
      <c r="E49679" s="19">
        <v>21</v>
      </c>
      <c r="F49679" s="40">
        <v>42716.298736080003</v>
      </c>
      <c r="G49679" s="35">
        <f t="shared" si="776"/>
        <v>47101.359205209999</v>
      </c>
      <c r="H49679" s="27">
        <v>495.509397686</v>
      </c>
      <c r="I49679" s="28">
        <v>0</v>
      </c>
      <c r="J49679" s="28">
        <f>H49679/(INDEX(Installed_Capacity!$H$6:$S$11,MATCH(Source_Data!B49679,Installed_Capacity!$G$6:$G$11,0),MATCH(Source_Data!C49679,Installed_Capacity!$H$5:$S$5,0)))</f>
        <v>0.26842329235427953</v>
      </c>
      <c r="K49679" s="29" t="e">
        <f>I49679/(INDEX(Installed_Capacity!$H$15:$S$20,MATCH(Source_Data!B49679,Installed_Capacity!$G$15:$G$20,0),MATCH(Source_Data!C49679,Installed_Capacity!$H$14:$S$14,0)))</f>
        <v>#DIV/0!</v>
      </c>
      <c r="L49679" s="21"/>
      <c r="M49679" s="2"/>
    </row>
    <row r="49680" spans="1:13" x14ac:dyDescent="0.25">
      <c r="A49680" s="17">
        <v>44805</v>
      </c>
      <c r="B49680" s="19">
        <v>2022</v>
      </c>
      <c r="C49680" s="19">
        <v>9</v>
      </c>
      <c r="D49680" s="19">
        <v>1</v>
      </c>
      <c r="E49680" s="19">
        <v>22</v>
      </c>
      <c r="F49680" s="40">
        <v>40483.832799340002</v>
      </c>
      <c r="G49680" s="35">
        <f t="shared" si="776"/>
        <v>47101.359205209999</v>
      </c>
      <c r="H49680" s="27">
        <v>504.51319252600001</v>
      </c>
      <c r="I49680" s="28">
        <v>0</v>
      </c>
      <c r="J49680" s="28">
        <f>H49680/(INDEX(Installed_Capacity!$H$6:$S$11,MATCH(Source_Data!B49680,Installed_Capacity!$G$6:$G$11,0),MATCH(Source_Data!C49680,Installed_Capacity!$H$5:$S$5,0)))</f>
        <v>0.27330075434777901</v>
      </c>
      <c r="K49680" s="29" t="e">
        <f>I49680/(INDEX(Installed_Capacity!$H$15:$S$20,MATCH(Source_Data!B49680,Installed_Capacity!$G$15:$G$20,0),MATCH(Source_Data!C49680,Installed_Capacity!$H$14:$S$14,0)))</f>
        <v>#DIV/0!</v>
      </c>
      <c r="L49680" s="21"/>
      <c r="M49680" s="2"/>
    </row>
    <row r="49681" spans="1:13" x14ac:dyDescent="0.25">
      <c r="A49681" s="17">
        <v>44805</v>
      </c>
      <c r="B49681" s="19">
        <v>2022</v>
      </c>
      <c r="C49681" s="19">
        <v>9</v>
      </c>
      <c r="D49681" s="19">
        <v>1</v>
      </c>
      <c r="E49681" s="19">
        <v>23</v>
      </c>
      <c r="F49681" s="40">
        <v>37125.648528780002</v>
      </c>
      <c r="G49681" s="35">
        <f t="shared" si="776"/>
        <v>47101.359205209999</v>
      </c>
      <c r="H49681" s="27">
        <v>502.59543748900001</v>
      </c>
      <c r="I49681" s="28">
        <v>0</v>
      </c>
      <c r="J49681" s="28">
        <f>H49681/(INDEX(Installed_Capacity!$H$6:$S$11,MATCH(Source_Data!B49681,Installed_Capacity!$G$6:$G$11,0),MATCH(Source_Data!C49681,Installed_Capacity!$H$5:$S$5,0)))</f>
        <v>0.27226188379685806</v>
      </c>
      <c r="K49681" s="29" t="e">
        <f>I49681/(INDEX(Installed_Capacity!$H$15:$S$20,MATCH(Source_Data!B49681,Installed_Capacity!$G$15:$G$20,0),MATCH(Source_Data!C49681,Installed_Capacity!$H$14:$S$14,0)))</f>
        <v>#DIV/0!</v>
      </c>
      <c r="L49681" s="21"/>
      <c r="M49681" s="2"/>
    </row>
    <row r="49682" spans="1:13" x14ac:dyDescent="0.25">
      <c r="A49682" s="17">
        <v>44805</v>
      </c>
      <c r="B49682" s="19">
        <v>2022</v>
      </c>
      <c r="C49682" s="19">
        <v>9</v>
      </c>
      <c r="D49682" s="19">
        <v>1</v>
      </c>
      <c r="E49682" s="19">
        <v>24</v>
      </c>
      <c r="F49682" s="40">
        <v>33911.934919990003</v>
      </c>
      <c r="G49682" s="35">
        <f t="shared" si="776"/>
        <v>47101.359205209999</v>
      </c>
      <c r="H49682" s="27">
        <v>389.730066147</v>
      </c>
      <c r="I49682" s="28">
        <v>0</v>
      </c>
      <c r="J49682" s="28">
        <f>H49682/(INDEX(Installed_Capacity!$H$6:$S$11,MATCH(Source_Data!B49682,Installed_Capacity!$G$6:$G$11,0),MATCH(Source_Data!C49682,Installed_Capacity!$H$5:$S$5,0)))</f>
        <v>0.21112137927789815</v>
      </c>
      <c r="K49682" s="29" t="e">
        <f>I49682/(INDEX(Installed_Capacity!$H$15:$S$20,MATCH(Source_Data!B49682,Installed_Capacity!$G$15:$G$20,0),MATCH(Source_Data!C49682,Installed_Capacity!$H$14:$S$14,0)))</f>
        <v>#DIV/0!</v>
      </c>
      <c r="L49682" s="21"/>
      <c r="M49682" s="2"/>
    </row>
    <row r="49683" spans="1:13" x14ac:dyDescent="0.25">
      <c r="A49683" s="17">
        <v>44806</v>
      </c>
      <c r="B49683" s="19">
        <v>2022</v>
      </c>
      <c r="C49683" s="19">
        <v>9</v>
      </c>
      <c r="D49683" s="19">
        <v>2</v>
      </c>
      <c r="E49683" s="19">
        <v>1</v>
      </c>
      <c r="F49683" s="40">
        <v>31894.090449939999</v>
      </c>
      <c r="G49683" s="35">
        <f t="shared" si="776"/>
        <v>45674.860973729999</v>
      </c>
      <c r="H49683" s="27">
        <v>452.79522308600002</v>
      </c>
      <c r="I49683" s="28">
        <v>0</v>
      </c>
      <c r="J49683" s="28">
        <f>H49683/(INDEX(Installed_Capacity!$H$6:$S$11,MATCH(Source_Data!B49683,Installed_Capacity!$G$6:$G$11,0),MATCH(Source_Data!C49683,Installed_Capacity!$H$5:$S$5,0)))</f>
        <v>0.24528451954821237</v>
      </c>
      <c r="K49683" s="29" t="e">
        <f>I49683/(INDEX(Installed_Capacity!$H$15:$S$20,MATCH(Source_Data!B49683,Installed_Capacity!$G$15:$G$20,0),MATCH(Source_Data!C49683,Installed_Capacity!$H$14:$S$14,0)))</f>
        <v>#DIV/0!</v>
      </c>
      <c r="L49683" s="21"/>
      <c r="M49683" s="2"/>
    </row>
    <row r="49684" spans="1:13" x14ac:dyDescent="0.25">
      <c r="A49684" s="17">
        <v>44806</v>
      </c>
      <c r="B49684" s="19">
        <v>2022</v>
      </c>
      <c r="C49684" s="19">
        <v>9</v>
      </c>
      <c r="D49684" s="19">
        <v>2</v>
      </c>
      <c r="E49684" s="19">
        <v>2</v>
      </c>
      <c r="F49684" s="40">
        <v>30313.14970301</v>
      </c>
      <c r="G49684" s="35">
        <f t="shared" si="776"/>
        <v>45674.860973729999</v>
      </c>
      <c r="H49684" s="27">
        <v>475.93926537700003</v>
      </c>
      <c r="I49684" s="28">
        <v>0</v>
      </c>
      <c r="J49684" s="28">
        <f>H49684/(INDEX(Installed_Capacity!$H$6:$S$11,MATCH(Source_Data!B49684,Installed_Capacity!$G$6:$G$11,0),MATCH(Source_Data!C49684,Installed_Capacity!$H$5:$S$5,0)))</f>
        <v>0.2578219205725894</v>
      </c>
      <c r="K49684" s="29" t="e">
        <f>I49684/(INDEX(Installed_Capacity!$H$15:$S$20,MATCH(Source_Data!B49684,Installed_Capacity!$G$15:$G$20,0),MATCH(Source_Data!C49684,Installed_Capacity!$H$14:$S$14,0)))</f>
        <v>#DIV/0!</v>
      </c>
      <c r="L49684" s="21"/>
      <c r="M49684" s="2"/>
    </row>
    <row r="49685" spans="1:13" x14ac:dyDescent="0.25">
      <c r="A49685" s="17">
        <v>44806</v>
      </c>
      <c r="B49685" s="19">
        <v>2022</v>
      </c>
      <c r="C49685" s="19">
        <v>9</v>
      </c>
      <c r="D49685" s="19">
        <v>2</v>
      </c>
      <c r="E49685" s="19">
        <v>3</v>
      </c>
      <c r="F49685" s="40">
        <v>29072.766538979999</v>
      </c>
      <c r="G49685" s="35">
        <f t="shared" si="776"/>
        <v>45674.860973729999</v>
      </c>
      <c r="H49685" s="27">
        <v>432.47160294600002</v>
      </c>
      <c r="I49685" s="28">
        <v>0</v>
      </c>
      <c r="J49685" s="28">
        <f>H49685/(INDEX(Installed_Capacity!$H$6:$S$11,MATCH(Source_Data!B49685,Installed_Capacity!$G$6:$G$11,0),MATCH(Source_Data!C49685,Installed_Capacity!$H$5:$S$5,0)))</f>
        <v>0.23427497451029253</v>
      </c>
      <c r="K49685" s="29" t="e">
        <f>I49685/(INDEX(Installed_Capacity!$H$15:$S$20,MATCH(Source_Data!B49685,Installed_Capacity!$G$15:$G$20,0),MATCH(Source_Data!C49685,Installed_Capacity!$H$14:$S$14,0)))</f>
        <v>#DIV/0!</v>
      </c>
      <c r="L49685" s="21"/>
      <c r="M49685" s="2"/>
    </row>
    <row r="49686" spans="1:13" x14ac:dyDescent="0.25">
      <c r="A49686" s="17">
        <v>44806</v>
      </c>
      <c r="B49686" s="19">
        <v>2022</v>
      </c>
      <c r="C49686" s="19">
        <v>9</v>
      </c>
      <c r="D49686" s="19">
        <v>2</v>
      </c>
      <c r="E49686" s="19">
        <v>4</v>
      </c>
      <c r="F49686" s="40">
        <v>28151.81699843</v>
      </c>
      <c r="G49686" s="35">
        <f t="shared" si="776"/>
        <v>45674.860973729999</v>
      </c>
      <c r="H49686" s="27">
        <v>462.80105400799999</v>
      </c>
      <c r="I49686" s="28">
        <v>0</v>
      </c>
      <c r="J49686" s="28">
        <f>H49686/(INDEX(Installed_Capacity!$H$6:$S$11,MATCH(Source_Data!B49686,Installed_Capacity!$G$6:$G$11,0),MATCH(Source_Data!C49686,Installed_Capacity!$H$5:$S$5,0)))</f>
        <v>0.25070479632069337</v>
      </c>
      <c r="K49686" s="29" t="e">
        <f>I49686/(INDEX(Installed_Capacity!$H$15:$S$20,MATCH(Source_Data!B49686,Installed_Capacity!$G$15:$G$20,0),MATCH(Source_Data!C49686,Installed_Capacity!$H$14:$S$14,0)))</f>
        <v>#DIV/0!</v>
      </c>
      <c r="L49686" s="21"/>
      <c r="M49686" s="2"/>
    </row>
    <row r="49687" spans="1:13" x14ac:dyDescent="0.25">
      <c r="A49687" s="17">
        <v>44806</v>
      </c>
      <c r="B49687" s="19">
        <v>2022</v>
      </c>
      <c r="C49687" s="19">
        <v>9</v>
      </c>
      <c r="D49687" s="19">
        <v>2</v>
      </c>
      <c r="E49687" s="19">
        <v>5</v>
      </c>
      <c r="F49687" s="40">
        <v>27753.199867439998</v>
      </c>
      <c r="G49687" s="35">
        <f t="shared" si="776"/>
        <v>45674.860973729999</v>
      </c>
      <c r="H49687" s="27">
        <v>543.93808981799998</v>
      </c>
      <c r="I49687" s="28">
        <v>0</v>
      </c>
      <c r="J49687" s="28">
        <f>H49687/(INDEX(Installed_Capacity!$H$6:$S$11,MATCH(Source_Data!B49687,Installed_Capacity!$G$6:$G$11,0),MATCH(Source_Data!C49687,Installed_Capacity!$H$5:$S$5,0)))</f>
        <v>0.29465768679198268</v>
      </c>
      <c r="K49687" s="29" t="e">
        <f>I49687/(INDEX(Installed_Capacity!$H$15:$S$20,MATCH(Source_Data!B49687,Installed_Capacity!$G$15:$G$20,0),MATCH(Source_Data!C49687,Installed_Capacity!$H$14:$S$14,0)))</f>
        <v>#DIV/0!</v>
      </c>
      <c r="L49687" s="21"/>
      <c r="M49687" s="2"/>
    </row>
    <row r="49688" spans="1:13" x14ac:dyDescent="0.25">
      <c r="A49688" s="17">
        <v>44806</v>
      </c>
      <c r="B49688" s="19">
        <v>2022</v>
      </c>
      <c r="C49688" s="19">
        <v>9</v>
      </c>
      <c r="D49688" s="19">
        <v>2</v>
      </c>
      <c r="E49688" s="19">
        <v>6</v>
      </c>
      <c r="F49688" s="40">
        <v>28306.779218830001</v>
      </c>
      <c r="G49688" s="35">
        <f t="shared" si="776"/>
        <v>45674.860973729999</v>
      </c>
      <c r="H49688" s="27">
        <v>609.41188152999996</v>
      </c>
      <c r="I49688" s="28">
        <v>0</v>
      </c>
      <c r="J49688" s="28">
        <f>H49688/(INDEX(Installed_Capacity!$H$6:$S$11,MATCH(Source_Data!B49688,Installed_Capacity!$G$6:$G$11,0),MATCH(Source_Data!C49688,Installed_Capacity!$H$5:$S$5,0)))</f>
        <v>0.33012561296316356</v>
      </c>
      <c r="K49688" s="29" t="e">
        <f>I49688/(INDEX(Installed_Capacity!$H$15:$S$20,MATCH(Source_Data!B49688,Installed_Capacity!$G$15:$G$20,0),MATCH(Source_Data!C49688,Installed_Capacity!$H$14:$S$14,0)))</f>
        <v>#DIV/0!</v>
      </c>
      <c r="L49688" s="21"/>
      <c r="M49688" s="2"/>
    </row>
    <row r="49689" spans="1:13" x14ac:dyDescent="0.25">
      <c r="A49689" s="17">
        <v>44806</v>
      </c>
      <c r="B49689" s="19">
        <v>2022</v>
      </c>
      <c r="C49689" s="19">
        <v>9</v>
      </c>
      <c r="D49689" s="19">
        <v>2</v>
      </c>
      <c r="E49689" s="19">
        <v>7</v>
      </c>
      <c r="F49689" s="40">
        <v>29851.01114749</v>
      </c>
      <c r="G49689" s="35">
        <f t="shared" si="776"/>
        <v>45674.860973729999</v>
      </c>
      <c r="H49689" s="27">
        <v>591.87436336099995</v>
      </c>
      <c r="I49689" s="28">
        <v>0</v>
      </c>
      <c r="J49689" s="28">
        <f>H49689/(INDEX(Installed_Capacity!$H$6:$S$11,MATCH(Source_Data!B49689,Installed_Capacity!$G$6:$G$11,0),MATCH(Source_Data!C49689,Installed_Capacity!$H$5:$S$5,0)))</f>
        <v>0.32062533226489703</v>
      </c>
      <c r="K49689" s="29" t="e">
        <f>I49689/(INDEX(Installed_Capacity!$H$15:$S$20,MATCH(Source_Data!B49689,Installed_Capacity!$G$15:$G$20,0),MATCH(Source_Data!C49689,Installed_Capacity!$H$14:$S$14,0)))</f>
        <v>#DIV/0!</v>
      </c>
      <c r="L49689" s="21"/>
      <c r="M49689" s="2"/>
    </row>
    <row r="49690" spans="1:13" x14ac:dyDescent="0.25">
      <c r="A49690" s="17">
        <v>44806</v>
      </c>
      <c r="B49690" s="19">
        <v>2022</v>
      </c>
      <c r="C49690" s="19">
        <v>9</v>
      </c>
      <c r="D49690" s="19">
        <v>2</v>
      </c>
      <c r="E49690" s="19">
        <v>8</v>
      </c>
      <c r="F49690" s="40">
        <v>31291.55055217</v>
      </c>
      <c r="G49690" s="35">
        <f t="shared" si="776"/>
        <v>45674.860973729999</v>
      </c>
      <c r="H49690" s="27">
        <v>416.30911960100002</v>
      </c>
      <c r="I49690" s="28">
        <v>0</v>
      </c>
      <c r="J49690" s="28">
        <f>H49690/(INDEX(Installed_Capacity!$H$6:$S$11,MATCH(Source_Data!B49690,Installed_Capacity!$G$6:$G$11,0),MATCH(Source_Data!C49690,Installed_Capacity!$H$5:$S$5,0)))</f>
        <v>0.22551956641440954</v>
      </c>
      <c r="K49690" s="29" t="e">
        <f>I49690/(INDEX(Installed_Capacity!$H$15:$S$20,MATCH(Source_Data!B49690,Installed_Capacity!$G$15:$G$20,0),MATCH(Source_Data!C49690,Installed_Capacity!$H$14:$S$14,0)))</f>
        <v>#DIV/0!</v>
      </c>
      <c r="L49690" s="21"/>
      <c r="M49690" s="2"/>
    </row>
    <row r="49691" spans="1:13" x14ac:dyDescent="0.25">
      <c r="A49691" s="17">
        <v>44806</v>
      </c>
      <c r="B49691" s="19">
        <v>2022</v>
      </c>
      <c r="C49691" s="19">
        <v>9</v>
      </c>
      <c r="D49691" s="19">
        <v>2</v>
      </c>
      <c r="E49691" s="19">
        <v>9</v>
      </c>
      <c r="F49691" s="40">
        <v>33691.760086789996</v>
      </c>
      <c r="G49691" s="35">
        <f t="shared" si="776"/>
        <v>45674.860973729999</v>
      </c>
      <c r="H49691" s="27">
        <v>286.71825027</v>
      </c>
      <c r="I49691" s="28">
        <v>0</v>
      </c>
      <c r="J49691" s="28">
        <f>H49691/(INDEX(Installed_Capacity!$H$6:$S$11,MATCH(Source_Data!B49691,Installed_Capacity!$G$6:$G$11,0),MATCH(Source_Data!C49691,Installed_Capacity!$H$5:$S$5,0)))</f>
        <v>0.15531866211809317</v>
      </c>
      <c r="K49691" s="29" t="e">
        <f>I49691/(INDEX(Installed_Capacity!$H$15:$S$20,MATCH(Source_Data!B49691,Installed_Capacity!$G$15:$G$20,0),MATCH(Source_Data!C49691,Installed_Capacity!$H$14:$S$14,0)))</f>
        <v>#DIV/0!</v>
      </c>
      <c r="L49691" s="21"/>
      <c r="M49691" s="2"/>
    </row>
    <row r="49692" spans="1:13" x14ac:dyDescent="0.25">
      <c r="A49692" s="17">
        <v>44806</v>
      </c>
      <c r="B49692" s="19">
        <v>2022</v>
      </c>
      <c r="C49692" s="19">
        <v>9</v>
      </c>
      <c r="D49692" s="19">
        <v>2</v>
      </c>
      <c r="E49692" s="19">
        <v>10</v>
      </c>
      <c r="F49692" s="40">
        <v>35264.36399998</v>
      </c>
      <c r="G49692" s="35">
        <f t="shared" si="776"/>
        <v>45674.860973729999</v>
      </c>
      <c r="H49692" s="27">
        <v>209.81923913</v>
      </c>
      <c r="I49692" s="28">
        <v>0</v>
      </c>
      <c r="J49692" s="28">
        <f>H49692/(INDEX(Installed_Capacity!$H$6:$S$11,MATCH(Source_Data!B49692,Installed_Capacity!$G$6:$G$11,0),MATCH(Source_Data!C49692,Installed_Capacity!$H$5:$S$5,0)))</f>
        <v>0.11366155965872156</v>
      </c>
      <c r="K49692" s="29" t="e">
        <f>I49692/(INDEX(Installed_Capacity!$H$15:$S$20,MATCH(Source_Data!B49692,Installed_Capacity!$G$15:$G$20,0),MATCH(Source_Data!C49692,Installed_Capacity!$H$14:$S$14,0)))</f>
        <v>#DIV/0!</v>
      </c>
      <c r="L49692" s="21"/>
      <c r="M49692" s="2"/>
    </row>
    <row r="49693" spans="1:13" x14ac:dyDescent="0.25">
      <c r="A49693" s="17">
        <v>44806</v>
      </c>
      <c r="B49693" s="19">
        <v>2022</v>
      </c>
      <c r="C49693" s="19">
        <v>9</v>
      </c>
      <c r="D49693" s="19">
        <v>2</v>
      </c>
      <c r="E49693" s="19">
        <v>11</v>
      </c>
      <c r="F49693" s="40">
        <v>36706.448358109999</v>
      </c>
      <c r="G49693" s="35">
        <f t="shared" si="776"/>
        <v>45674.860973729999</v>
      </c>
      <c r="H49693" s="27">
        <v>142.99917464000001</v>
      </c>
      <c r="I49693" s="28">
        <v>0</v>
      </c>
      <c r="J49693" s="28">
        <f>H49693/(INDEX(Installed_Capacity!$H$6:$S$11,MATCH(Source_Data!B49693,Installed_Capacity!$G$6:$G$11,0),MATCH(Source_Data!C49693,Installed_Capacity!$H$5:$S$5,0)))</f>
        <v>7.7464341625135436E-2</v>
      </c>
      <c r="K49693" s="29" t="e">
        <f>I49693/(INDEX(Installed_Capacity!$H$15:$S$20,MATCH(Source_Data!B49693,Installed_Capacity!$G$15:$G$20,0),MATCH(Source_Data!C49693,Installed_Capacity!$H$14:$S$14,0)))</f>
        <v>#DIV/0!</v>
      </c>
      <c r="L49693" s="21"/>
      <c r="M49693" s="2"/>
    </row>
    <row r="49694" spans="1:13" x14ac:dyDescent="0.25">
      <c r="A49694" s="17">
        <v>44806</v>
      </c>
      <c r="B49694" s="19">
        <v>2022</v>
      </c>
      <c r="C49694" s="19">
        <v>9</v>
      </c>
      <c r="D49694" s="19">
        <v>2</v>
      </c>
      <c r="E49694" s="19">
        <v>12</v>
      </c>
      <c r="F49694" s="40">
        <v>38228.037446000002</v>
      </c>
      <c r="G49694" s="35">
        <f t="shared" si="776"/>
        <v>45674.860973729999</v>
      </c>
      <c r="H49694" s="27">
        <v>163.73960771099999</v>
      </c>
      <c r="I49694" s="28">
        <v>0</v>
      </c>
      <c r="J49694" s="28">
        <f>H49694/(INDEX(Installed_Capacity!$H$6:$S$11,MATCH(Source_Data!B49694,Installed_Capacity!$G$6:$G$11,0),MATCH(Source_Data!C49694,Installed_Capacity!$H$5:$S$5,0)))</f>
        <v>8.8699679150054167E-2</v>
      </c>
      <c r="K49694" s="29" t="e">
        <f>I49694/(INDEX(Installed_Capacity!$H$15:$S$20,MATCH(Source_Data!B49694,Installed_Capacity!$G$15:$G$20,0),MATCH(Source_Data!C49694,Installed_Capacity!$H$14:$S$14,0)))</f>
        <v>#DIV/0!</v>
      </c>
      <c r="L49694" s="21"/>
      <c r="M49694" s="2"/>
    </row>
    <row r="49695" spans="1:13" x14ac:dyDescent="0.25">
      <c r="A49695" s="17">
        <v>44806</v>
      </c>
      <c r="B49695" s="19">
        <v>2022</v>
      </c>
      <c r="C49695" s="19">
        <v>9</v>
      </c>
      <c r="D49695" s="19">
        <v>2</v>
      </c>
      <c r="E49695" s="19">
        <v>13</v>
      </c>
      <c r="F49695" s="40">
        <v>39368.8480738</v>
      </c>
      <c r="G49695" s="35">
        <f t="shared" si="776"/>
        <v>45674.860973729999</v>
      </c>
      <c r="H49695" s="27">
        <v>285.23003117500002</v>
      </c>
      <c r="I49695" s="28">
        <v>0</v>
      </c>
      <c r="J49695" s="28">
        <f>H49695/(INDEX(Installed_Capacity!$H$6:$S$11,MATCH(Source_Data!B49695,Installed_Capacity!$G$6:$G$11,0),MATCH(Source_Data!C49695,Installed_Capacity!$H$5:$S$5,0)))</f>
        <v>0.15451247625947997</v>
      </c>
      <c r="K49695" s="29" t="e">
        <f>I49695/(INDEX(Installed_Capacity!$H$15:$S$20,MATCH(Source_Data!B49695,Installed_Capacity!$G$15:$G$20,0),MATCH(Source_Data!C49695,Installed_Capacity!$H$14:$S$14,0)))</f>
        <v>#DIV/0!</v>
      </c>
      <c r="L49695" s="21"/>
      <c r="M49695" s="2"/>
    </row>
    <row r="49696" spans="1:13" x14ac:dyDescent="0.25">
      <c r="A49696" s="17">
        <v>44806</v>
      </c>
      <c r="B49696" s="19">
        <v>2022</v>
      </c>
      <c r="C49696" s="19">
        <v>9</v>
      </c>
      <c r="D49696" s="19">
        <v>2</v>
      </c>
      <c r="E49696" s="19">
        <v>14</v>
      </c>
      <c r="F49696" s="40">
        <v>41272.7564241</v>
      </c>
      <c r="G49696" s="35">
        <f t="shared" si="776"/>
        <v>45674.860973729999</v>
      </c>
      <c r="H49696" s="27">
        <v>367.23705395399998</v>
      </c>
      <c r="I49696" s="28">
        <v>0</v>
      </c>
      <c r="J49696" s="28">
        <f>H49696/(INDEX(Installed_Capacity!$H$6:$S$11,MATCH(Source_Data!B49696,Installed_Capacity!$G$6:$G$11,0),MATCH(Source_Data!C49696,Installed_Capacity!$H$5:$S$5,0)))</f>
        <v>0.1989366489458288</v>
      </c>
      <c r="K49696" s="29" t="e">
        <f>I49696/(INDEX(Installed_Capacity!$H$15:$S$20,MATCH(Source_Data!B49696,Installed_Capacity!$G$15:$G$20,0),MATCH(Source_Data!C49696,Installed_Capacity!$H$14:$S$14,0)))</f>
        <v>#DIV/0!</v>
      </c>
      <c r="L49696" s="21"/>
      <c r="M49696" s="2"/>
    </row>
    <row r="49697" spans="1:13" x14ac:dyDescent="0.25">
      <c r="A49697" s="17">
        <v>44806</v>
      </c>
      <c r="B49697" s="19">
        <v>2022</v>
      </c>
      <c r="C49697" s="19">
        <v>9</v>
      </c>
      <c r="D49697" s="19">
        <v>2</v>
      </c>
      <c r="E49697" s="19">
        <v>15</v>
      </c>
      <c r="F49697" s="40">
        <v>43143.358074839998</v>
      </c>
      <c r="G49697" s="35">
        <f t="shared" si="776"/>
        <v>45674.860973729999</v>
      </c>
      <c r="H49697" s="27">
        <v>450.523613732</v>
      </c>
      <c r="I49697" s="28">
        <v>0</v>
      </c>
      <c r="J49697" s="28">
        <f>H49697/(INDEX(Installed_Capacity!$H$6:$S$11,MATCH(Source_Data!B49697,Installed_Capacity!$G$6:$G$11,0),MATCH(Source_Data!C49697,Installed_Capacity!$H$5:$S$5,0)))</f>
        <v>0.2440539619349946</v>
      </c>
      <c r="K49697" s="29" t="e">
        <f>I49697/(INDEX(Installed_Capacity!$H$15:$S$20,MATCH(Source_Data!B49697,Installed_Capacity!$G$15:$G$20,0),MATCH(Source_Data!C49697,Installed_Capacity!$H$14:$S$14,0)))</f>
        <v>#DIV/0!</v>
      </c>
      <c r="L49697" s="21"/>
      <c r="M49697" s="2"/>
    </row>
    <row r="49698" spans="1:13" x14ac:dyDescent="0.25">
      <c r="A49698" s="17">
        <v>44806</v>
      </c>
      <c r="B49698" s="19">
        <v>2022</v>
      </c>
      <c r="C49698" s="19">
        <v>9</v>
      </c>
      <c r="D49698" s="19">
        <v>2</v>
      </c>
      <c r="E49698" s="19">
        <v>16</v>
      </c>
      <c r="F49698" s="40">
        <v>44648.244820870001</v>
      </c>
      <c r="G49698" s="35">
        <f t="shared" si="776"/>
        <v>45674.860973729999</v>
      </c>
      <c r="H49698" s="27">
        <v>444.00000003299999</v>
      </c>
      <c r="I49698" s="28">
        <v>0</v>
      </c>
      <c r="J49698" s="28">
        <f>H49698/(INDEX(Installed_Capacity!$H$6:$S$11,MATCH(Source_Data!B49698,Installed_Capacity!$G$6:$G$11,0),MATCH(Source_Data!C49698,Installed_Capacity!$H$5:$S$5,0)))</f>
        <v>0.24052004335482124</v>
      </c>
      <c r="K49698" s="29" t="e">
        <f>I49698/(INDEX(Installed_Capacity!$H$15:$S$20,MATCH(Source_Data!B49698,Installed_Capacity!$G$15:$G$20,0),MATCH(Source_Data!C49698,Installed_Capacity!$H$14:$S$14,0)))</f>
        <v>#DIV/0!</v>
      </c>
      <c r="L49698" s="21"/>
      <c r="M49698" s="2"/>
    </row>
    <row r="49699" spans="1:13" x14ac:dyDescent="0.25">
      <c r="A49699" s="17">
        <v>44806</v>
      </c>
      <c r="B49699" s="19">
        <v>2022</v>
      </c>
      <c r="C49699" s="19">
        <v>9</v>
      </c>
      <c r="D49699" s="19">
        <v>2</v>
      </c>
      <c r="E49699" s="19">
        <v>17</v>
      </c>
      <c r="F49699" s="40">
        <v>45300.209742090003</v>
      </c>
      <c r="G49699" s="35">
        <f t="shared" si="776"/>
        <v>45674.860973729999</v>
      </c>
      <c r="H49699" s="27">
        <v>424.00000024500002</v>
      </c>
      <c r="I49699" s="28">
        <v>0</v>
      </c>
      <c r="J49699" s="28">
        <f>H49699/(INDEX(Installed_Capacity!$H$6:$S$11,MATCH(Source_Data!B49699,Installed_Capacity!$G$6:$G$11,0),MATCH(Source_Data!C49699,Installed_Capacity!$H$5:$S$5,0)))</f>
        <v>0.22968580728331528</v>
      </c>
      <c r="K49699" s="29" t="e">
        <f>I49699/(INDEX(Installed_Capacity!$H$15:$S$20,MATCH(Source_Data!B49699,Installed_Capacity!$G$15:$G$20,0),MATCH(Source_Data!C49699,Installed_Capacity!$H$14:$S$14,0)))</f>
        <v>#DIV/0!</v>
      </c>
      <c r="L49699" s="21"/>
      <c r="M49699" s="2"/>
    </row>
    <row r="49700" spans="1:13" x14ac:dyDescent="0.25">
      <c r="A49700" s="17">
        <v>44806</v>
      </c>
      <c r="B49700" s="19">
        <v>2022</v>
      </c>
      <c r="C49700" s="19">
        <v>9</v>
      </c>
      <c r="D49700" s="19">
        <v>2</v>
      </c>
      <c r="E49700" s="19">
        <v>18</v>
      </c>
      <c r="F49700" s="40">
        <v>45674.860973729999</v>
      </c>
      <c r="G49700" s="35">
        <f t="shared" si="776"/>
        <v>45674.860973729999</v>
      </c>
      <c r="H49700" s="27">
        <v>752.89432036200003</v>
      </c>
      <c r="I49700" s="28">
        <v>0</v>
      </c>
      <c r="J49700" s="28">
        <f>H49700/(INDEX(Installed_Capacity!$H$6:$S$11,MATCH(Source_Data!B49700,Installed_Capacity!$G$6:$G$11,0),MATCH(Source_Data!C49700,Installed_Capacity!$H$5:$S$5,0)))</f>
        <v>0.40785174450812567</v>
      </c>
      <c r="K49700" s="29" t="e">
        <f>I49700/(INDEX(Installed_Capacity!$H$15:$S$20,MATCH(Source_Data!B49700,Installed_Capacity!$G$15:$G$20,0),MATCH(Source_Data!C49700,Installed_Capacity!$H$14:$S$14,0)))</f>
        <v>#DIV/0!</v>
      </c>
      <c r="L49700" s="21"/>
      <c r="M49700" s="2"/>
    </row>
    <row r="49701" spans="1:13" x14ac:dyDescent="0.25">
      <c r="A49701" s="17">
        <v>44806</v>
      </c>
      <c r="B49701" s="19">
        <v>2022</v>
      </c>
      <c r="C49701" s="19">
        <v>9</v>
      </c>
      <c r="D49701" s="19">
        <v>2</v>
      </c>
      <c r="E49701" s="19">
        <v>19</v>
      </c>
      <c r="F49701" s="40">
        <v>44505.806557830001</v>
      </c>
      <c r="G49701" s="35">
        <f t="shared" si="776"/>
        <v>45674.860973729999</v>
      </c>
      <c r="H49701" s="27">
        <v>853.29178751100005</v>
      </c>
      <c r="I49701" s="28">
        <v>0</v>
      </c>
      <c r="J49701" s="28">
        <f>H49701/(INDEX(Installed_Capacity!$H$6:$S$11,MATCH(Source_Data!B49701,Installed_Capacity!$G$6:$G$11,0),MATCH(Source_Data!C49701,Installed_Capacity!$H$5:$S$5,0)))</f>
        <v>0.46223823808829906</v>
      </c>
      <c r="K49701" s="29" t="e">
        <f>I49701/(INDEX(Installed_Capacity!$H$15:$S$20,MATCH(Source_Data!B49701,Installed_Capacity!$G$15:$G$20,0),MATCH(Source_Data!C49701,Installed_Capacity!$H$14:$S$14,0)))</f>
        <v>#DIV/0!</v>
      </c>
      <c r="L49701" s="21"/>
      <c r="M49701" s="2"/>
    </row>
    <row r="49702" spans="1:13" x14ac:dyDescent="0.25">
      <c r="A49702" s="17">
        <v>44806</v>
      </c>
      <c r="B49702" s="19">
        <v>2022</v>
      </c>
      <c r="C49702" s="19">
        <v>9</v>
      </c>
      <c r="D49702" s="19">
        <v>2</v>
      </c>
      <c r="E49702" s="19">
        <v>20</v>
      </c>
      <c r="F49702" s="40">
        <v>43002.252242349998</v>
      </c>
      <c r="G49702" s="35">
        <f t="shared" si="776"/>
        <v>45674.860973729999</v>
      </c>
      <c r="H49702" s="27">
        <v>859.39683578999995</v>
      </c>
      <c r="I49702" s="28">
        <v>0</v>
      </c>
      <c r="J49702" s="28">
        <f>H49702/(INDEX(Installed_Capacity!$H$6:$S$11,MATCH(Source_Data!B49702,Installed_Capacity!$G$6:$G$11,0),MATCH(Source_Data!C49702,Installed_Capacity!$H$5:$S$5,0)))</f>
        <v>0.46554541483748646</v>
      </c>
      <c r="K49702" s="29" t="e">
        <f>I49702/(INDEX(Installed_Capacity!$H$15:$S$20,MATCH(Source_Data!B49702,Installed_Capacity!$G$15:$G$20,0),MATCH(Source_Data!C49702,Installed_Capacity!$H$14:$S$14,0)))</f>
        <v>#DIV/0!</v>
      </c>
      <c r="L49702" s="21"/>
      <c r="M49702" s="2"/>
    </row>
    <row r="49703" spans="1:13" x14ac:dyDescent="0.25">
      <c r="A49703" s="17">
        <v>44806</v>
      </c>
      <c r="B49703" s="19">
        <v>2022</v>
      </c>
      <c r="C49703" s="19">
        <v>9</v>
      </c>
      <c r="D49703" s="19">
        <v>2</v>
      </c>
      <c r="E49703" s="19">
        <v>21</v>
      </c>
      <c r="F49703" s="40">
        <v>41333.78309207</v>
      </c>
      <c r="G49703" s="35">
        <f t="shared" si="776"/>
        <v>45674.860973729999</v>
      </c>
      <c r="H49703" s="27">
        <v>757.58568008999998</v>
      </c>
      <c r="I49703" s="28">
        <v>0</v>
      </c>
      <c r="J49703" s="28">
        <f>H49703/(INDEX(Installed_Capacity!$H$6:$S$11,MATCH(Source_Data!B49703,Installed_Capacity!$G$6:$G$11,0),MATCH(Source_Data!C49703,Installed_Capacity!$H$5:$S$5,0)))</f>
        <v>0.41039310947453955</v>
      </c>
      <c r="K49703" s="29" t="e">
        <f>I49703/(INDEX(Installed_Capacity!$H$15:$S$20,MATCH(Source_Data!B49703,Installed_Capacity!$G$15:$G$20,0),MATCH(Source_Data!C49703,Installed_Capacity!$H$14:$S$14,0)))</f>
        <v>#DIV/0!</v>
      </c>
      <c r="L49703" s="21"/>
      <c r="M49703" s="2"/>
    </row>
    <row r="49704" spans="1:13" x14ac:dyDescent="0.25">
      <c r="A49704" s="17">
        <v>44806</v>
      </c>
      <c r="B49704" s="19">
        <v>2022</v>
      </c>
      <c r="C49704" s="19">
        <v>9</v>
      </c>
      <c r="D49704" s="19">
        <v>2</v>
      </c>
      <c r="E49704" s="19">
        <v>22</v>
      </c>
      <c r="F49704" s="40">
        <v>39395.967302459998</v>
      </c>
      <c r="G49704" s="35">
        <f t="shared" si="776"/>
        <v>45674.860973729999</v>
      </c>
      <c r="H49704" s="27">
        <v>638.35503688999995</v>
      </c>
      <c r="I49704" s="28">
        <v>0</v>
      </c>
      <c r="J49704" s="28">
        <f>H49704/(INDEX(Installed_Capacity!$H$6:$S$11,MATCH(Source_Data!B49704,Installed_Capacity!$G$6:$G$11,0),MATCH(Source_Data!C49704,Installed_Capacity!$H$5:$S$5,0)))</f>
        <v>0.34580446202058501</v>
      </c>
      <c r="K49704" s="29" t="e">
        <f>I49704/(INDEX(Installed_Capacity!$H$15:$S$20,MATCH(Source_Data!B49704,Installed_Capacity!$G$15:$G$20,0),MATCH(Source_Data!C49704,Installed_Capacity!$H$14:$S$14,0)))</f>
        <v>#DIV/0!</v>
      </c>
      <c r="L49704" s="21"/>
      <c r="M49704" s="2"/>
    </row>
    <row r="49705" spans="1:13" x14ac:dyDescent="0.25">
      <c r="A49705" s="17">
        <v>44806</v>
      </c>
      <c r="B49705" s="19">
        <v>2022</v>
      </c>
      <c r="C49705" s="19">
        <v>9</v>
      </c>
      <c r="D49705" s="19">
        <v>2</v>
      </c>
      <c r="E49705" s="19">
        <v>23</v>
      </c>
      <c r="F49705" s="40">
        <v>36987.427647869998</v>
      </c>
      <c r="G49705" s="35">
        <f t="shared" si="776"/>
        <v>45674.860973729999</v>
      </c>
      <c r="H49705" s="27">
        <v>606.42075778000003</v>
      </c>
      <c r="I49705" s="28">
        <v>0</v>
      </c>
      <c r="J49705" s="28">
        <f>H49705/(INDEX(Installed_Capacity!$H$6:$S$11,MATCH(Source_Data!B49705,Installed_Capacity!$G$6:$G$11,0),MATCH(Source_Data!C49705,Installed_Capacity!$H$5:$S$5,0)))</f>
        <v>0.32850528590465872</v>
      </c>
      <c r="K49705" s="29" t="e">
        <f>I49705/(INDEX(Installed_Capacity!$H$15:$S$20,MATCH(Source_Data!B49705,Installed_Capacity!$G$15:$G$20,0),MATCH(Source_Data!C49705,Installed_Capacity!$H$14:$S$14,0)))</f>
        <v>#DIV/0!</v>
      </c>
      <c r="L49705" s="21"/>
      <c r="M49705" s="2"/>
    </row>
    <row r="49706" spans="1:13" x14ac:dyDescent="0.25">
      <c r="A49706" s="17">
        <v>44806</v>
      </c>
      <c r="B49706" s="19">
        <v>2022</v>
      </c>
      <c r="C49706" s="19">
        <v>9</v>
      </c>
      <c r="D49706" s="19">
        <v>2</v>
      </c>
      <c r="E49706" s="19">
        <v>24</v>
      </c>
      <c r="F49706" s="40">
        <v>34170.440815299997</v>
      </c>
      <c r="G49706" s="35">
        <f t="shared" si="776"/>
        <v>45674.860973729999</v>
      </c>
      <c r="H49706" s="27">
        <v>515.84029726000006</v>
      </c>
      <c r="I49706" s="28">
        <v>0</v>
      </c>
      <c r="J49706" s="28">
        <f>H49706/(INDEX(Installed_Capacity!$H$6:$S$11,MATCH(Source_Data!B49706,Installed_Capacity!$G$6:$G$11,0),MATCH(Source_Data!C49706,Installed_Capacity!$H$5:$S$5,0)))</f>
        <v>0.27943678074756234</v>
      </c>
      <c r="K49706" s="29" t="e">
        <f>I49706/(INDEX(Installed_Capacity!$H$15:$S$20,MATCH(Source_Data!B49706,Installed_Capacity!$G$15:$G$20,0),MATCH(Source_Data!C49706,Installed_Capacity!$H$14:$S$14,0)))</f>
        <v>#DIV/0!</v>
      </c>
      <c r="L49706" s="21"/>
      <c r="M49706" s="2"/>
    </row>
    <row r="49707" spans="1:13" x14ac:dyDescent="0.25">
      <c r="A49707" s="17">
        <v>44807</v>
      </c>
      <c r="B49707" s="19">
        <v>2022</v>
      </c>
      <c r="C49707" s="19">
        <v>9</v>
      </c>
      <c r="D49707" s="19">
        <v>3</v>
      </c>
      <c r="E49707" s="19">
        <v>1</v>
      </c>
      <c r="F49707" s="40">
        <v>31920.832125410001</v>
      </c>
      <c r="G49707" s="35">
        <f t="shared" si="776"/>
        <v>43852.152628409996</v>
      </c>
      <c r="H49707" s="27">
        <v>306.911242227</v>
      </c>
      <c r="I49707" s="28">
        <v>0</v>
      </c>
      <c r="J49707" s="28">
        <f>H49707/(INDEX(Installed_Capacity!$H$6:$S$11,MATCH(Source_Data!B49707,Installed_Capacity!$G$6:$G$11,0),MATCH(Source_Data!C49707,Installed_Capacity!$H$5:$S$5,0)))</f>
        <v>0.16625744432665221</v>
      </c>
      <c r="K49707" s="29" t="e">
        <f>I49707/(INDEX(Installed_Capacity!$H$15:$S$20,MATCH(Source_Data!B49707,Installed_Capacity!$G$15:$G$20,0),MATCH(Source_Data!C49707,Installed_Capacity!$H$14:$S$14,0)))</f>
        <v>#DIV/0!</v>
      </c>
      <c r="L49707" s="21"/>
      <c r="M49707" s="2"/>
    </row>
    <row r="49708" spans="1:13" x14ac:dyDescent="0.25">
      <c r="A49708" s="17">
        <v>44807</v>
      </c>
      <c r="B49708" s="19">
        <v>2022</v>
      </c>
      <c r="C49708" s="19">
        <v>9</v>
      </c>
      <c r="D49708" s="19">
        <v>3</v>
      </c>
      <c r="E49708" s="19">
        <v>2</v>
      </c>
      <c r="F49708" s="40">
        <v>30257.052635479999</v>
      </c>
      <c r="G49708" s="35">
        <f t="shared" si="776"/>
        <v>43852.152628409996</v>
      </c>
      <c r="H49708" s="27">
        <v>210.71124661900001</v>
      </c>
      <c r="I49708" s="28">
        <v>0</v>
      </c>
      <c r="J49708" s="28">
        <f>H49708/(INDEX(Installed_Capacity!$H$6:$S$11,MATCH(Source_Data!B49708,Installed_Capacity!$G$6:$G$11,0),MATCH(Source_Data!C49708,Installed_Capacity!$H$5:$S$5,0)))</f>
        <v>0.11414477064951246</v>
      </c>
      <c r="K49708" s="29" t="e">
        <f>I49708/(INDEX(Installed_Capacity!$H$15:$S$20,MATCH(Source_Data!B49708,Installed_Capacity!$G$15:$G$20,0),MATCH(Source_Data!C49708,Installed_Capacity!$H$14:$S$14,0)))</f>
        <v>#DIV/0!</v>
      </c>
      <c r="L49708" s="21"/>
      <c r="M49708" s="2"/>
    </row>
    <row r="49709" spans="1:13" x14ac:dyDescent="0.25">
      <c r="A49709" s="17">
        <v>44807</v>
      </c>
      <c r="B49709" s="19">
        <v>2022</v>
      </c>
      <c r="C49709" s="19">
        <v>9</v>
      </c>
      <c r="D49709" s="19">
        <v>3</v>
      </c>
      <c r="E49709" s="19">
        <v>3</v>
      </c>
      <c r="F49709" s="40">
        <v>28813.624723000001</v>
      </c>
      <c r="G49709" s="35">
        <f t="shared" si="776"/>
        <v>43852.152628409996</v>
      </c>
      <c r="H49709" s="27">
        <v>294.53759315999997</v>
      </c>
      <c r="I49709" s="28">
        <v>0</v>
      </c>
      <c r="J49709" s="28">
        <f>H49709/(INDEX(Installed_Capacity!$H$6:$S$11,MATCH(Source_Data!B49709,Installed_Capacity!$G$6:$G$11,0),MATCH(Source_Data!C49709,Installed_Capacity!$H$5:$S$5,0)))</f>
        <v>0.15955449250270853</v>
      </c>
      <c r="K49709" s="29" t="e">
        <f>I49709/(INDEX(Installed_Capacity!$H$15:$S$20,MATCH(Source_Data!B49709,Installed_Capacity!$G$15:$G$20,0),MATCH(Source_Data!C49709,Installed_Capacity!$H$14:$S$14,0)))</f>
        <v>#DIV/0!</v>
      </c>
      <c r="L49709" s="21"/>
      <c r="M49709" s="2"/>
    </row>
    <row r="49710" spans="1:13" x14ac:dyDescent="0.25">
      <c r="A49710" s="17">
        <v>44807</v>
      </c>
      <c r="B49710" s="19">
        <v>2022</v>
      </c>
      <c r="C49710" s="19">
        <v>9</v>
      </c>
      <c r="D49710" s="19">
        <v>3</v>
      </c>
      <c r="E49710" s="19">
        <v>4</v>
      </c>
      <c r="F49710" s="40">
        <v>28037.892205609998</v>
      </c>
      <c r="G49710" s="35">
        <f t="shared" si="776"/>
        <v>43852.152628409996</v>
      </c>
      <c r="H49710" s="27">
        <v>478.86975231700001</v>
      </c>
      <c r="I49710" s="28">
        <v>0</v>
      </c>
      <c r="J49710" s="28">
        <f>H49710/(INDEX(Installed_Capacity!$H$6:$S$11,MATCH(Source_Data!B49710,Installed_Capacity!$G$6:$G$11,0),MATCH(Source_Data!C49710,Installed_Capacity!$H$5:$S$5,0)))</f>
        <v>0.25940939995503792</v>
      </c>
      <c r="K49710" s="29" t="e">
        <f>I49710/(INDEX(Installed_Capacity!$H$15:$S$20,MATCH(Source_Data!B49710,Installed_Capacity!$G$15:$G$20,0),MATCH(Source_Data!C49710,Installed_Capacity!$H$14:$S$14,0)))</f>
        <v>#DIV/0!</v>
      </c>
      <c r="L49710" s="21"/>
      <c r="M49710" s="2"/>
    </row>
    <row r="49711" spans="1:13" x14ac:dyDescent="0.25">
      <c r="A49711" s="17">
        <v>44807</v>
      </c>
      <c r="B49711" s="19">
        <v>2022</v>
      </c>
      <c r="C49711" s="19">
        <v>9</v>
      </c>
      <c r="D49711" s="19">
        <v>3</v>
      </c>
      <c r="E49711" s="19">
        <v>5</v>
      </c>
      <c r="F49711" s="40">
        <v>27415.010731220002</v>
      </c>
      <c r="G49711" s="35">
        <f t="shared" si="776"/>
        <v>43852.152628409996</v>
      </c>
      <c r="H49711" s="27">
        <v>677.84334321999995</v>
      </c>
      <c r="I49711" s="28">
        <v>0</v>
      </c>
      <c r="J49711" s="28">
        <f>H49711/(INDEX(Installed_Capacity!$H$6:$S$11,MATCH(Source_Data!B49711,Installed_Capacity!$G$6:$G$11,0),MATCH(Source_Data!C49711,Installed_Capacity!$H$5:$S$5,0)))</f>
        <v>0.36719574388949078</v>
      </c>
      <c r="K49711" s="29" t="e">
        <f>I49711/(INDEX(Installed_Capacity!$H$15:$S$20,MATCH(Source_Data!B49711,Installed_Capacity!$G$15:$G$20,0),MATCH(Source_Data!C49711,Installed_Capacity!$H$14:$S$14,0)))</f>
        <v>#DIV/0!</v>
      </c>
      <c r="L49711" s="21"/>
      <c r="M49711" s="2"/>
    </row>
    <row r="49712" spans="1:13" x14ac:dyDescent="0.25">
      <c r="A49712" s="17">
        <v>44807</v>
      </c>
      <c r="B49712" s="19">
        <v>2022</v>
      </c>
      <c r="C49712" s="19">
        <v>9</v>
      </c>
      <c r="D49712" s="19">
        <v>3</v>
      </c>
      <c r="E49712" s="19">
        <v>6</v>
      </c>
      <c r="F49712" s="40">
        <v>27054.2927246</v>
      </c>
      <c r="G49712" s="35">
        <f t="shared" si="776"/>
        <v>43852.152628409996</v>
      </c>
      <c r="H49712" s="27">
        <v>797.43609253299996</v>
      </c>
      <c r="I49712" s="28">
        <v>0</v>
      </c>
      <c r="J49712" s="28">
        <f>H49712/(INDEX(Installed_Capacity!$H$6:$S$11,MATCH(Source_Data!B49712,Installed_Capacity!$G$6:$G$11,0),MATCH(Source_Data!C49712,Installed_Capacity!$H$5:$S$5,0)))</f>
        <v>0.43198054850108342</v>
      </c>
      <c r="K49712" s="29" t="e">
        <f>I49712/(INDEX(Installed_Capacity!$H$15:$S$20,MATCH(Source_Data!B49712,Installed_Capacity!$G$15:$G$20,0),MATCH(Source_Data!C49712,Installed_Capacity!$H$14:$S$14,0)))</f>
        <v>#DIV/0!</v>
      </c>
      <c r="L49712" s="21"/>
      <c r="M49712" s="2"/>
    </row>
    <row r="49713" spans="1:13" x14ac:dyDescent="0.25">
      <c r="A49713" s="17">
        <v>44807</v>
      </c>
      <c r="B49713" s="19">
        <v>2022</v>
      </c>
      <c r="C49713" s="19">
        <v>9</v>
      </c>
      <c r="D49713" s="19">
        <v>3</v>
      </c>
      <c r="E49713" s="19">
        <v>7</v>
      </c>
      <c r="F49713" s="40">
        <v>27935.081497520001</v>
      </c>
      <c r="G49713" s="35">
        <f t="shared" si="776"/>
        <v>43852.152628409996</v>
      </c>
      <c r="H49713" s="27">
        <v>665.57363568599999</v>
      </c>
      <c r="I49713" s="28">
        <v>0</v>
      </c>
      <c r="J49713" s="28">
        <f>H49713/(INDEX(Installed_Capacity!$H$6:$S$11,MATCH(Source_Data!B49713,Installed_Capacity!$G$6:$G$11,0),MATCH(Source_Data!C49713,Installed_Capacity!$H$5:$S$5,0)))</f>
        <v>0.36054909842145177</v>
      </c>
      <c r="K49713" s="29" t="e">
        <f>I49713/(INDEX(Installed_Capacity!$H$15:$S$20,MATCH(Source_Data!B49713,Installed_Capacity!$G$15:$G$20,0),MATCH(Source_Data!C49713,Installed_Capacity!$H$14:$S$14,0)))</f>
        <v>#DIV/0!</v>
      </c>
      <c r="L49713" s="21"/>
      <c r="M49713" s="2"/>
    </row>
    <row r="49714" spans="1:13" x14ac:dyDescent="0.25">
      <c r="A49714" s="17">
        <v>44807</v>
      </c>
      <c r="B49714" s="19">
        <v>2022</v>
      </c>
      <c r="C49714" s="19">
        <v>9</v>
      </c>
      <c r="D49714" s="19">
        <v>3</v>
      </c>
      <c r="E49714" s="19">
        <v>8</v>
      </c>
      <c r="F49714" s="40">
        <v>29206.435529009999</v>
      </c>
      <c r="G49714" s="35">
        <f t="shared" si="776"/>
        <v>43852.152628409996</v>
      </c>
      <c r="H49714" s="27">
        <v>625.54140084699998</v>
      </c>
      <c r="I49714" s="28">
        <v>0</v>
      </c>
      <c r="J49714" s="28">
        <f>H49714/(INDEX(Installed_Capacity!$H$6:$S$11,MATCH(Source_Data!B49714,Installed_Capacity!$G$6:$G$11,0),MATCH(Source_Data!C49714,Installed_Capacity!$H$5:$S$5,0)))</f>
        <v>0.33886316405579631</v>
      </c>
      <c r="K49714" s="29" t="e">
        <f>I49714/(INDEX(Installed_Capacity!$H$15:$S$20,MATCH(Source_Data!B49714,Installed_Capacity!$G$15:$G$20,0),MATCH(Source_Data!C49714,Installed_Capacity!$H$14:$S$14,0)))</f>
        <v>#DIV/0!</v>
      </c>
      <c r="L49714" s="21"/>
      <c r="M49714" s="2"/>
    </row>
    <row r="49715" spans="1:13" x14ac:dyDescent="0.25">
      <c r="A49715" s="17">
        <v>44807</v>
      </c>
      <c r="B49715" s="19">
        <v>2022</v>
      </c>
      <c r="C49715" s="19">
        <v>9</v>
      </c>
      <c r="D49715" s="19">
        <v>3</v>
      </c>
      <c r="E49715" s="19">
        <v>9</v>
      </c>
      <c r="F49715" s="40">
        <v>31011.379839929999</v>
      </c>
      <c r="G49715" s="35">
        <f t="shared" si="776"/>
        <v>43852.152628409996</v>
      </c>
      <c r="H49715" s="27">
        <v>328.53165351799998</v>
      </c>
      <c r="I49715" s="28">
        <v>0</v>
      </c>
      <c r="J49715" s="28">
        <f>H49715/(INDEX(Installed_Capacity!$H$6:$S$11,MATCH(Source_Data!B49715,Installed_Capacity!$G$6:$G$11,0),MATCH(Source_Data!C49715,Installed_Capacity!$H$5:$S$5,0)))</f>
        <v>0.1779694764452871</v>
      </c>
      <c r="K49715" s="29" t="e">
        <f>I49715/(INDEX(Installed_Capacity!$H$15:$S$20,MATCH(Source_Data!B49715,Installed_Capacity!$G$15:$G$20,0),MATCH(Source_Data!C49715,Installed_Capacity!$H$14:$S$14,0)))</f>
        <v>#DIV/0!</v>
      </c>
      <c r="L49715" s="21"/>
      <c r="M49715" s="2"/>
    </row>
    <row r="49716" spans="1:13" x14ac:dyDescent="0.25">
      <c r="A49716" s="17">
        <v>44807</v>
      </c>
      <c r="B49716" s="19">
        <v>2022</v>
      </c>
      <c r="C49716" s="19">
        <v>9</v>
      </c>
      <c r="D49716" s="19">
        <v>3</v>
      </c>
      <c r="E49716" s="19">
        <v>10</v>
      </c>
      <c r="F49716" s="40">
        <v>31863.954339250002</v>
      </c>
      <c r="G49716" s="35">
        <f t="shared" si="776"/>
        <v>43852.152628409996</v>
      </c>
      <c r="H49716" s="27">
        <v>221.32003412500001</v>
      </c>
      <c r="I49716" s="28">
        <v>0</v>
      </c>
      <c r="J49716" s="28">
        <f>H49716/(INDEX(Installed_Capacity!$H$6:$S$11,MATCH(Source_Data!B49716,Installed_Capacity!$G$6:$G$11,0),MATCH(Source_Data!C49716,Installed_Capacity!$H$5:$S$5,0)))</f>
        <v>0.11989167612405201</v>
      </c>
      <c r="K49716" s="29" t="e">
        <f>I49716/(INDEX(Installed_Capacity!$H$15:$S$20,MATCH(Source_Data!B49716,Installed_Capacity!$G$15:$G$20,0),MATCH(Source_Data!C49716,Installed_Capacity!$H$14:$S$14,0)))</f>
        <v>#DIV/0!</v>
      </c>
      <c r="L49716" s="21"/>
      <c r="M49716" s="2"/>
    </row>
    <row r="49717" spans="1:13" x14ac:dyDescent="0.25">
      <c r="A49717" s="17">
        <v>44807</v>
      </c>
      <c r="B49717" s="19">
        <v>2022</v>
      </c>
      <c r="C49717" s="19">
        <v>9</v>
      </c>
      <c r="D49717" s="19">
        <v>3</v>
      </c>
      <c r="E49717" s="19">
        <v>11</v>
      </c>
      <c r="F49717" s="40">
        <v>33819.790401370003</v>
      </c>
      <c r="G49717" s="35">
        <f t="shared" si="776"/>
        <v>43852.152628409996</v>
      </c>
      <c r="H49717" s="27">
        <v>324.69596852900003</v>
      </c>
      <c r="I49717" s="28">
        <v>0</v>
      </c>
      <c r="J49717" s="28">
        <f>H49717/(INDEX(Installed_Capacity!$H$6:$S$11,MATCH(Source_Data!B49717,Installed_Capacity!$G$6:$G$11,0),MATCH(Source_Data!C49717,Installed_Capacity!$H$5:$S$5,0)))</f>
        <v>0.17589164058992418</v>
      </c>
      <c r="K49717" s="29" t="e">
        <f>I49717/(INDEX(Installed_Capacity!$H$15:$S$20,MATCH(Source_Data!B49717,Installed_Capacity!$G$15:$G$20,0),MATCH(Source_Data!C49717,Installed_Capacity!$H$14:$S$14,0)))</f>
        <v>#DIV/0!</v>
      </c>
      <c r="L49717" s="21"/>
      <c r="M49717" s="2"/>
    </row>
    <row r="49718" spans="1:13" x14ac:dyDescent="0.25">
      <c r="A49718" s="17">
        <v>44807</v>
      </c>
      <c r="B49718" s="19">
        <v>2022</v>
      </c>
      <c r="C49718" s="19">
        <v>9</v>
      </c>
      <c r="D49718" s="19">
        <v>3</v>
      </c>
      <c r="E49718" s="19">
        <v>12</v>
      </c>
      <c r="F49718" s="40">
        <v>36092.781331799997</v>
      </c>
      <c r="G49718" s="35">
        <f t="shared" si="776"/>
        <v>43852.152628409996</v>
      </c>
      <c r="H49718" s="27">
        <v>444.12855937</v>
      </c>
      <c r="I49718" s="28">
        <v>0</v>
      </c>
      <c r="J49718" s="28">
        <f>H49718/(INDEX(Installed_Capacity!$H$6:$S$11,MATCH(Source_Data!B49718,Installed_Capacity!$G$6:$G$11,0),MATCH(Source_Data!C49718,Installed_Capacity!$H$5:$S$5,0)))</f>
        <v>0.24058968546587217</v>
      </c>
      <c r="K49718" s="29" t="e">
        <f>I49718/(INDEX(Installed_Capacity!$H$15:$S$20,MATCH(Source_Data!B49718,Installed_Capacity!$G$15:$G$20,0),MATCH(Source_Data!C49718,Installed_Capacity!$H$14:$S$14,0)))</f>
        <v>#DIV/0!</v>
      </c>
      <c r="L49718" s="21"/>
      <c r="M49718" s="2"/>
    </row>
    <row r="49719" spans="1:13" x14ac:dyDescent="0.25">
      <c r="A49719" s="17">
        <v>44807</v>
      </c>
      <c r="B49719" s="19">
        <v>2022</v>
      </c>
      <c r="C49719" s="19">
        <v>9</v>
      </c>
      <c r="D49719" s="19">
        <v>3</v>
      </c>
      <c r="E49719" s="19">
        <v>13</v>
      </c>
      <c r="F49719" s="40">
        <v>37935.191551900003</v>
      </c>
      <c r="G49719" s="35">
        <f t="shared" si="776"/>
        <v>43852.152628409996</v>
      </c>
      <c r="H49719" s="27">
        <v>471.71130731</v>
      </c>
      <c r="I49719" s="28">
        <v>0</v>
      </c>
      <c r="J49719" s="28">
        <f>H49719/(INDEX(Installed_Capacity!$H$6:$S$11,MATCH(Source_Data!B49719,Installed_Capacity!$G$6:$G$11,0),MATCH(Source_Data!C49719,Installed_Capacity!$H$5:$S$5,0)))</f>
        <v>0.25553158575839652</v>
      </c>
      <c r="K49719" s="29" t="e">
        <f>I49719/(INDEX(Installed_Capacity!$H$15:$S$20,MATCH(Source_Data!B49719,Installed_Capacity!$G$15:$G$20,0),MATCH(Source_Data!C49719,Installed_Capacity!$H$14:$S$14,0)))</f>
        <v>#DIV/0!</v>
      </c>
      <c r="L49719" s="21"/>
      <c r="M49719" s="2"/>
    </row>
    <row r="49720" spans="1:13" x14ac:dyDescent="0.25">
      <c r="A49720" s="17">
        <v>44807</v>
      </c>
      <c r="B49720" s="19">
        <v>2022</v>
      </c>
      <c r="C49720" s="19">
        <v>9</v>
      </c>
      <c r="D49720" s="19">
        <v>3</v>
      </c>
      <c r="E49720" s="19">
        <v>14</v>
      </c>
      <c r="F49720" s="40">
        <v>39723.7840077</v>
      </c>
      <c r="G49720" s="35">
        <f t="shared" si="776"/>
        <v>43852.152628409996</v>
      </c>
      <c r="H49720" s="27">
        <v>543.68975992599997</v>
      </c>
      <c r="I49720" s="28">
        <v>0</v>
      </c>
      <c r="J49720" s="28">
        <f>H49720/(INDEX(Installed_Capacity!$H$6:$S$11,MATCH(Source_Data!B49720,Installed_Capacity!$G$6:$G$11,0),MATCH(Source_Data!C49720,Installed_Capacity!$H$5:$S$5,0)))</f>
        <v>0.29452316355687974</v>
      </c>
      <c r="K49720" s="29" t="e">
        <f>I49720/(INDEX(Installed_Capacity!$H$15:$S$20,MATCH(Source_Data!B49720,Installed_Capacity!$G$15:$G$20,0),MATCH(Source_Data!C49720,Installed_Capacity!$H$14:$S$14,0)))</f>
        <v>#DIV/0!</v>
      </c>
      <c r="L49720" s="21"/>
      <c r="M49720" s="2"/>
    </row>
    <row r="49721" spans="1:13" x14ac:dyDescent="0.25">
      <c r="A49721" s="17">
        <v>44807</v>
      </c>
      <c r="B49721" s="19">
        <v>2022</v>
      </c>
      <c r="C49721" s="19">
        <v>9</v>
      </c>
      <c r="D49721" s="19">
        <v>3</v>
      </c>
      <c r="E49721" s="19">
        <v>15</v>
      </c>
      <c r="F49721" s="40">
        <v>41120.777594799998</v>
      </c>
      <c r="G49721" s="35">
        <f t="shared" si="776"/>
        <v>43852.152628409996</v>
      </c>
      <c r="H49721" s="27">
        <v>585.12212104599996</v>
      </c>
      <c r="I49721" s="28">
        <v>0</v>
      </c>
      <c r="J49721" s="28">
        <f>H49721/(INDEX(Installed_Capacity!$H$6:$S$11,MATCH(Source_Data!B49721,Installed_Capacity!$G$6:$G$11,0),MATCH(Source_Data!C49721,Installed_Capacity!$H$5:$S$5,0)))</f>
        <v>0.31696756286348859</v>
      </c>
      <c r="K49721" s="29" t="e">
        <f>I49721/(INDEX(Installed_Capacity!$H$15:$S$20,MATCH(Source_Data!B49721,Installed_Capacity!$G$15:$G$20,0),MATCH(Source_Data!C49721,Installed_Capacity!$H$14:$S$14,0)))</f>
        <v>#DIV/0!</v>
      </c>
      <c r="L49721" s="21"/>
      <c r="M49721" s="2"/>
    </row>
    <row r="49722" spans="1:13" x14ac:dyDescent="0.25">
      <c r="A49722" s="17">
        <v>44807</v>
      </c>
      <c r="B49722" s="19">
        <v>2022</v>
      </c>
      <c r="C49722" s="19">
        <v>9</v>
      </c>
      <c r="D49722" s="19">
        <v>3</v>
      </c>
      <c r="E49722" s="19">
        <v>16</v>
      </c>
      <c r="F49722" s="40">
        <v>41920.809533840002</v>
      </c>
      <c r="G49722" s="35">
        <f t="shared" si="776"/>
        <v>43852.152628409996</v>
      </c>
      <c r="H49722" s="27">
        <v>680.12035458800005</v>
      </c>
      <c r="I49722" s="28">
        <v>0</v>
      </c>
      <c r="J49722" s="28">
        <f>H49722/(INDEX(Installed_Capacity!$H$6:$S$11,MATCH(Source_Data!B49722,Installed_Capacity!$G$6:$G$11,0),MATCH(Source_Data!C49722,Installed_Capacity!$H$5:$S$5,0)))</f>
        <v>0.36842922783748649</v>
      </c>
      <c r="K49722" s="29" t="e">
        <f>I49722/(INDEX(Installed_Capacity!$H$15:$S$20,MATCH(Source_Data!B49722,Installed_Capacity!$G$15:$G$20,0),MATCH(Source_Data!C49722,Installed_Capacity!$H$14:$S$14,0)))</f>
        <v>#DIV/0!</v>
      </c>
      <c r="L49722" s="21"/>
      <c r="M49722" s="2"/>
    </row>
    <row r="49723" spans="1:13" x14ac:dyDescent="0.25">
      <c r="A49723" s="17">
        <v>44807</v>
      </c>
      <c r="B49723" s="19">
        <v>2022</v>
      </c>
      <c r="C49723" s="19">
        <v>9</v>
      </c>
      <c r="D49723" s="19">
        <v>3</v>
      </c>
      <c r="E49723" s="19">
        <v>17</v>
      </c>
      <c r="F49723" s="40">
        <v>42810.13285265</v>
      </c>
      <c r="G49723" s="35">
        <f t="shared" si="776"/>
        <v>43852.152628409996</v>
      </c>
      <c r="H49723" s="27">
        <v>584.21229868</v>
      </c>
      <c r="I49723" s="28">
        <v>0</v>
      </c>
      <c r="J49723" s="28">
        <f>H49723/(INDEX(Installed_Capacity!$H$6:$S$11,MATCH(Source_Data!B49723,Installed_Capacity!$G$6:$G$11,0),MATCH(Source_Data!C49723,Installed_Capacity!$H$5:$S$5,0)))</f>
        <v>0.3164747013434453</v>
      </c>
      <c r="K49723" s="29" t="e">
        <f>I49723/(INDEX(Installed_Capacity!$H$15:$S$20,MATCH(Source_Data!B49723,Installed_Capacity!$G$15:$G$20,0),MATCH(Source_Data!C49723,Installed_Capacity!$H$14:$S$14,0)))</f>
        <v>#DIV/0!</v>
      </c>
      <c r="L49723" s="21"/>
      <c r="M49723" s="2"/>
    </row>
    <row r="49724" spans="1:13" x14ac:dyDescent="0.25">
      <c r="A49724" s="17">
        <v>44807</v>
      </c>
      <c r="B49724" s="19">
        <v>2022</v>
      </c>
      <c r="C49724" s="19">
        <v>9</v>
      </c>
      <c r="D49724" s="19">
        <v>3</v>
      </c>
      <c r="E49724" s="19">
        <v>18</v>
      </c>
      <c r="F49724" s="40">
        <v>43852.152628409996</v>
      </c>
      <c r="G49724" s="35">
        <f t="shared" si="776"/>
        <v>43852.152628409996</v>
      </c>
      <c r="H49724" s="27">
        <v>377.02605806000003</v>
      </c>
      <c r="I49724" s="28">
        <v>0</v>
      </c>
      <c r="J49724" s="28">
        <f>H49724/(INDEX(Installed_Capacity!$H$6:$S$11,MATCH(Source_Data!B49724,Installed_Capacity!$G$6:$G$11,0),MATCH(Source_Data!C49724,Installed_Capacity!$H$5:$S$5,0)))</f>
        <v>0.20423946807150598</v>
      </c>
      <c r="K49724" s="29" t="e">
        <f>I49724/(INDEX(Installed_Capacity!$H$15:$S$20,MATCH(Source_Data!B49724,Installed_Capacity!$G$15:$G$20,0),MATCH(Source_Data!C49724,Installed_Capacity!$H$14:$S$14,0)))</f>
        <v>#DIV/0!</v>
      </c>
      <c r="L49724" s="21"/>
      <c r="M49724" s="2"/>
    </row>
    <row r="49725" spans="1:13" x14ac:dyDescent="0.25">
      <c r="A49725" s="17">
        <v>44807</v>
      </c>
      <c r="B49725" s="19">
        <v>2022</v>
      </c>
      <c r="C49725" s="19">
        <v>9</v>
      </c>
      <c r="D49725" s="19">
        <v>3</v>
      </c>
      <c r="E49725" s="19">
        <v>19</v>
      </c>
      <c r="F49725" s="40">
        <v>43430.198136810002</v>
      </c>
      <c r="G49725" s="35">
        <f t="shared" si="776"/>
        <v>43852.152628409996</v>
      </c>
      <c r="H49725" s="27">
        <v>292.10692898999997</v>
      </c>
      <c r="I49725" s="28">
        <v>0</v>
      </c>
      <c r="J49725" s="28">
        <f>H49725/(INDEX(Installed_Capacity!$H$6:$S$11,MATCH(Source_Data!B49725,Installed_Capacity!$G$6:$G$11,0),MATCH(Source_Data!C49725,Installed_Capacity!$H$5:$S$5,0)))</f>
        <v>0.15823777301733477</v>
      </c>
      <c r="K49725" s="29" t="e">
        <f>I49725/(INDEX(Installed_Capacity!$H$15:$S$20,MATCH(Source_Data!B49725,Installed_Capacity!$G$15:$G$20,0),MATCH(Source_Data!C49725,Installed_Capacity!$H$14:$S$14,0)))</f>
        <v>#DIV/0!</v>
      </c>
      <c r="L49725" s="21"/>
      <c r="M49725" s="2"/>
    </row>
    <row r="49726" spans="1:13" x14ac:dyDescent="0.25">
      <c r="A49726" s="17">
        <v>44807</v>
      </c>
      <c r="B49726" s="19">
        <v>2022</v>
      </c>
      <c r="C49726" s="19">
        <v>9</v>
      </c>
      <c r="D49726" s="19">
        <v>3</v>
      </c>
      <c r="E49726" s="19">
        <v>20</v>
      </c>
      <c r="F49726" s="40">
        <v>42242.595066490001</v>
      </c>
      <c r="G49726" s="35">
        <f t="shared" si="776"/>
        <v>43852.152628409996</v>
      </c>
      <c r="H49726" s="27">
        <v>218.730050721</v>
      </c>
      <c r="I49726" s="28">
        <v>0</v>
      </c>
      <c r="J49726" s="28">
        <f>H49726/(INDEX(Installed_Capacity!$H$6:$S$11,MATCH(Source_Data!B49726,Installed_Capacity!$G$6:$G$11,0),MATCH(Source_Data!C49726,Installed_Capacity!$H$5:$S$5,0)))</f>
        <v>0.11848865152816901</v>
      </c>
      <c r="K49726" s="29" t="e">
        <f>I49726/(INDEX(Installed_Capacity!$H$15:$S$20,MATCH(Source_Data!B49726,Installed_Capacity!$G$15:$G$20,0),MATCH(Source_Data!C49726,Installed_Capacity!$H$14:$S$14,0)))</f>
        <v>#DIV/0!</v>
      </c>
      <c r="L49726" s="21"/>
      <c r="M49726" s="2"/>
    </row>
    <row r="49727" spans="1:13" x14ac:dyDescent="0.25">
      <c r="A49727" s="17">
        <v>44807</v>
      </c>
      <c r="B49727" s="19">
        <v>2022</v>
      </c>
      <c r="C49727" s="19">
        <v>9</v>
      </c>
      <c r="D49727" s="19">
        <v>3</v>
      </c>
      <c r="E49727" s="19">
        <v>21</v>
      </c>
      <c r="F49727" s="40">
        <v>40956.98859447</v>
      </c>
      <c r="G49727" s="35">
        <f t="shared" si="776"/>
        <v>43852.152628409996</v>
      </c>
      <c r="H49727" s="27">
        <v>218.88514085700001</v>
      </c>
      <c r="I49727" s="28">
        <v>0</v>
      </c>
      <c r="J49727" s="28">
        <f>H49727/(INDEX(Installed_Capacity!$H$6:$S$11,MATCH(Source_Data!B49727,Installed_Capacity!$G$6:$G$11,0),MATCH(Source_Data!C49727,Installed_Capacity!$H$5:$S$5,0)))</f>
        <v>0.11857266568634887</v>
      </c>
      <c r="K49727" s="29" t="e">
        <f>I49727/(INDEX(Installed_Capacity!$H$15:$S$20,MATCH(Source_Data!B49727,Installed_Capacity!$G$15:$G$20,0),MATCH(Source_Data!C49727,Installed_Capacity!$H$14:$S$14,0)))</f>
        <v>#DIV/0!</v>
      </c>
      <c r="L49727" s="21"/>
      <c r="M49727" s="2"/>
    </row>
    <row r="49728" spans="1:13" x14ac:dyDescent="0.25">
      <c r="A49728" s="17">
        <v>44807</v>
      </c>
      <c r="B49728" s="19">
        <v>2022</v>
      </c>
      <c r="C49728" s="19">
        <v>9</v>
      </c>
      <c r="D49728" s="19">
        <v>3</v>
      </c>
      <c r="E49728" s="19">
        <v>22</v>
      </c>
      <c r="F49728" s="40">
        <v>38902.594956590001</v>
      </c>
      <c r="G49728" s="35">
        <f t="shared" si="776"/>
        <v>43852.152628409996</v>
      </c>
      <c r="H49728" s="27">
        <v>266.374759547</v>
      </c>
      <c r="I49728" s="28">
        <v>0</v>
      </c>
      <c r="J49728" s="28">
        <f>H49728/(INDEX(Installed_Capacity!$H$6:$S$11,MATCH(Source_Data!B49728,Installed_Capacity!$G$6:$G$11,0),MATCH(Source_Data!C49728,Installed_Capacity!$H$5:$S$5,0)))</f>
        <v>0.14429835295070423</v>
      </c>
      <c r="K49728" s="29" t="e">
        <f>I49728/(INDEX(Installed_Capacity!$H$15:$S$20,MATCH(Source_Data!B49728,Installed_Capacity!$G$15:$G$20,0),MATCH(Source_Data!C49728,Installed_Capacity!$H$14:$S$14,0)))</f>
        <v>#DIV/0!</v>
      </c>
      <c r="L49728" s="21"/>
      <c r="M49728" s="2"/>
    </row>
    <row r="49729" spans="1:13" x14ac:dyDescent="0.25">
      <c r="A49729" s="17">
        <v>44807</v>
      </c>
      <c r="B49729" s="19">
        <v>2022</v>
      </c>
      <c r="C49729" s="19">
        <v>9</v>
      </c>
      <c r="D49729" s="19">
        <v>3</v>
      </c>
      <c r="E49729" s="19">
        <v>23</v>
      </c>
      <c r="F49729" s="40">
        <v>36275.422218270003</v>
      </c>
      <c r="G49729" s="35">
        <f t="shared" si="776"/>
        <v>43852.152628409996</v>
      </c>
      <c r="H49729" s="27">
        <v>262.521679151</v>
      </c>
      <c r="I49729" s="28">
        <v>0</v>
      </c>
      <c r="J49729" s="28">
        <f>H49729/(INDEX(Installed_Capacity!$H$6:$S$11,MATCH(Source_Data!B49729,Installed_Capacity!$G$6:$G$11,0),MATCH(Source_Data!C49729,Installed_Capacity!$H$5:$S$5,0)))</f>
        <v>0.1422110937979415</v>
      </c>
      <c r="K49729" s="29" t="e">
        <f>I49729/(INDEX(Installed_Capacity!$H$15:$S$20,MATCH(Source_Data!B49729,Installed_Capacity!$G$15:$G$20,0),MATCH(Source_Data!C49729,Installed_Capacity!$H$14:$S$14,0)))</f>
        <v>#DIV/0!</v>
      </c>
      <c r="L49729" s="21"/>
      <c r="M49729" s="2"/>
    </row>
    <row r="49730" spans="1:13" x14ac:dyDescent="0.25">
      <c r="A49730" s="17">
        <v>44807</v>
      </c>
      <c r="B49730" s="19">
        <v>2022</v>
      </c>
      <c r="C49730" s="19">
        <v>9</v>
      </c>
      <c r="D49730" s="19">
        <v>3</v>
      </c>
      <c r="E49730" s="19">
        <v>24</v>
      </c>
      <c r="F49730" s="40">
        <v>33795.463745430003</v>
      </c>
      <c r="G49730" s="35">
        <f t="shared" si="776"/>
        <v>43852.152628409996</v>
      </c>
      <c r="H49730" s="27">
        <v>225.713367119</v>
      </c>
      <c r="I49730" s="28">
        <v>0</v>
      </c>
      <c r="J49730" s="28">
        <f>H49730/(INDEX(Installed_Capacity!$H$6:$S$11,MATCH(Source_Data!B49730,Installed_Capacity!$G$6:$G$11,0),MATCH(Source_Data!C49730,Installed_Capacity!$H$5:$S$5,0)))</f>
        <v>0.12227159648916576</v>
      </c>
      <c r="K49730" s="29" t="e">
        <f>I49730/(INDEX(Installed_Capacity!$H$15:$S$20,MATCH(Source_Data!B49730,Installed_Capacity!$G$15:$G$20,0),MATCH(Source_Data!C49730,Installed_Capacity!$H$14:$S$14,0)))</f>
        <v>#DIV/0!</v>
      </c>
      <c r="L49730" s="21"/>
      <c r="M49730" s="2"/>
    </row>
    <row r="49731" spans="1:13" x14ac:dyDescent="0.25">
      <c r="A49731" s="17">
        <v>44808</v>
      </c>
      <c r="B49731" s="19">
        <v>2022</v>
      </c>
      <c r="C49731" s="19">
        <v>9</v>
      </c>
      <c r="D49731" s="19">
        <v>4</v>
      </c>
      <c r="E49731" s="19">
        <v>1</v>
      </c>
      <c r="F49731" s="40">
        <v>31935.939215499999</v>
      </c>
      <c r="G49731" s="35">
        <f t="shared" ref="G49731:G49794" si="777">_xlfn.MAXIFS($F:$F,$B:$B,B49731,$C:$C,C49731,$D:$D,D49731)</f>
        <v>43888.312284779997</v>
      </c>
      <c r="H49731" s="27">
        <v>199.26169650700001</v>
      </c>
      <c r="I49731" s="28">
        <v>0</v>
      </c>
      <c r="J49731" s="28">
        <f>H49731/(INDEX(Installed_Capacity!$H$6:$S$11,MATCH(Source_Data!B49731,Installed_Capacity!$G$6:$G$11,0),MATCH(Source_Data!C49731,Installed_Capacity!$H$5:$S$5,0)))</f>
        <v>0.10794241414247022</v>
      </c>
      <c r="K49731" s="29" t="e">
        <f>I49731/(INDEX(Installed_Capacity!$H$15:$S$20,MATCH(Source_Data!B49731,Installed_Capacity!$G$15:$G$20,0),MATCH(Source_Data!C49731,Installed_Capacity!$H$14:$S$14,0)))</f>
        <v>#DIV/0!</v>
      </c>
      <c r="L49731" s="21"/>
      <c r="M49731" s="2"/>
    </row>
    <row r="49732" spans="1:13" x14ac:dyDescent="0.25">
      <c r="A49732" s="17">
        <v>44808</v>
      </c>
      <c r="B49732" s="19">
        <v>2022</v>
      </c>
      <c r="C49732" s="19">
        <v>9</v>
      </c>
      <c r="D49732" s="19">
        <v>4</v>
      </c>
      <c r="E49732" s="19">
        <v>2</v>
      </c>
      <c r="F49732" s="40">
        <v>30379.732011489999</v>
      </c>
      <c r="G49732" s="35">
        <f t="shared" si="777"/>
        <v>43888.312284779997</v>
      </c>
      <c r="H49732" s="27">
        <v>190.74273609700001</v>
      </c>
      <c r="I49732" s="28">
        <v>0</v>
      </c>
      <c r="J49732" s="28">
        <f>H49732/(INDEX(Installed_Capacity!$H$6:$S$11,MATCH(Source_Data!B49732,Installed_Capacity!$G$6:$G$11,0),MATCH(Source_Data!C49732,Installed_Capacity!$H$5:$S$5,0)))</f>
        <v>0.10332759268526544</v>
      </c>
      <c r="K49732" s="29" t="e">
        <f>I49732/(INDEX(Installed_Capacity!$H$15:$S$20,MATCH(Source_Data!B49732,Installed_Capacity!$G$15:$G$20,0),MATCH(Source_Data!C49732,Installed_Capacity!$H$14:$S$14,0)))</f>
        <v>#DIV/0!</v>
      </c>
      <c r="L49732" s="21"/>
      <c r="M49732" s="2"/>
    </row>
    <row r="49733" spans="1:13" x14ac:dyDescent="0.25">
      <c r="A49733" s="17">
        <v>44808</v>
      </c>
      <c r="B49733" s="19">
        <v>2022</v>
      </c>
      <c r="C49733" s="19">
        <v>9</v>
      </c>
      <c r="D49733" s="19">
        <v>4</v>
      </c>
      <c r="E49733" s="19">
        <v>3</v>
      </c>
      <c r="F49733" s="40">
        <v>29033.632136640001</v>
      </c>
      <c r="G49733" s="35">
        <f t="shared" si="777"/>
        <v>43888.312284779997</v>
      </c>
      <c r="H49733" s="27">
        <v>206.01692775000001</v>
      </c>
      <c r="I49733" s="28">
        <v>0</v>
      </c>
      <c r="J49733" s="28">
        <f>H49733/(INDEX(Installed_Capacity!$H$6:$S$11,MATCH(Source_Data!B49733,Installed_Capacity!$G$6:$G$11,0),MATCH(Source_Data!C49733,Installed_Capacity!$H$5:$S$5,0)))</f>
        <v>0.11160180268147346</v>
      </c>
      <c r="K49733" s="29" t="e">
        <f>I49733/(INDEX(Installed_Capacity!$H$15:$S$20,MATCH(Source_Data!B49733,Installed_Capacity!$G$15:$G$20,0),MATCH(Source_Data!C49733,Installed_Capacity!$H$14:$S$14,0)))</f>
        <v>#DIV/0!</v>
      </c>
      <c r="L49733" s="21"/>
      <c r="M49733" s="2"/>
    </row>
    <row r="49734" spans="1:13" x14ac:dyDescent="0.25">
      <c r="A49734" s="17">
        <v>44808</v>
      </c>
      <c r="B49734" s="19">
        <v>2022</v>
      </c>
      <c r="C49734" s="19">
        <v>9</v>
      </c>
      <c r="D49734" s="19">
        <v>4</v>
      </c>
      <c r="E49734" s="19">
        <v>4</v>
      </c>
      <c r="F49734" s="40">
        <v>28147.705039529999</v>
      </c>
      <c r="G49734" s="35">
        <f t="shared" si="777"/>
        <v>43888.312284779997</v>
      </c>
      <c r="H49734" s="27">
        <v>155.000000083</v>
      </c>
      <c r="I49734" s="28">
        <v>0</v>
      </c>
      <c r="J49734" s="28">
        <f>H49734/(INDEX(Installed_Capacity!$H$6:$S$11,MATCH(Source_Data!B49734,Installed_Capacity!$G$6:$G$11,0),MATCH(Source_Data!C49734,Installed_Capacity!$H$5:$S$5,0)))</f>
        <v>8.3965330489165768E-2</v>
      </c>
      <c r="K49734" s="29" t="e">
        <f>I49734/(INDEX(Installed_Capacity!$H$15:$S$20,MATCH(Source_Data!B49734,Installed_Capacity!$G$15:$G$20,0),MATCH(Source_Data!C49734,Installed_Capacity!$H$14:$S$14,0)))</f>
        <v>#DIV/0!</v>
      </c>
      <c r="L49734" s="21"/>
      <c r="M49734" s="2"/>
    </row>
    <row r="49735" spans="1:13" x14ac:dyDescent="0.25">
      <c r="A49735" s="17">
        <v>44808</v>
      </c>
      <c r="B49735" s="19">
        <v>2022</v>
      </c>
      <c r="C49735" s="19">
        <v>9</v>
      </c>
      <c r="D49735" s="19">
        <v>4</v>
      </c>
      <c r="E49735" s="19">
        <v>5</v>
      </c>
      <c r="F49735" s="40">
        <v>27427.788902830001</v>
      </c>
      <c r="G49735" s="35">
        <f t="shared" si="777"/>
        <v>43888.312284779997</v>
      </c>
      <c r="H49735" s="27">
        <v>177.07869384399999</v>
      </c>
      <c r="I49735" s="28">
        <v>0</v>
      </c>
      <c r="J49735" s="28">
        <f>H49735/(INDEX(Installed_Capacity!$H$6:$S$11,MATCH(Source_Data!B49735,Installed_Capacity!$G$6:$G$11,0),MATCH(Source_Data!C49735,Installed_Capacity!$H$5:$S$5,0)))</f>
        <v>9.5925619633802806E-2</v>
      </c>
      <c r="K49735" s="29" t="e">
        <f>I49735/(INDEX(Installed_Capacity!$H$15:$S$20,MATCH(Source_Data!B49735,Installed_Capacity!$G$15:$G$20,0),MATCH(Source_Data!C49735,Installed_Capacity!$H$14:$S$14,0)))</f>
        <v>#DIV/0!</v>
      </c>
      <c r="L49735" s="21"/>
      <c r="M49735" s="2"/>
    </row>
    <row r="49736" spans="1:13" x14ac:dyDescent="0.25">
      <c r="A49736" s="17">
        <v>44808</v>
      </c>
      <c r="B49736" s="19">
        <v>2022</v>
      </c>
      <c r="C49736" s="19">
        <v>9</v>
      </c>
      <c r="D49736" s="19">
        <v>4</v>
      </c>
      <c r="E49736" s="19">
        <v>6</v>
      </c>
      <c r="F49736" s="40">
        <v>27215.88955416</v>
      </c>
      <c r="G49736" s="35">
        <f t="shared" si="777"/>
        <v>43888.312284779997</v>
      </c>
      <c r="H49736" s="27">
        <v>202.723830529</v>
      </c>
      <c r="I49736" s="28">
        <v>0</v>
      </c>
      <c r="J49736" s="28">
        <f>H49736/(INDEX(Installed_Capacity!$H$6:$S$11,MATCH(Source_Data!B49736,Installed_Capacity!$G$6:$G$11,0),MATCH(Source_Data!C49736,Installed_Capacity!$H$5:$S$5,0)))</f>
        <v>0.1098178930276273</v>
      </c>
      <c r="K49736" s="29" t="e">
        <f>I49736/(INDEX(Installed_Capacity!$H$15:$S$20,MATCH(Source_Data!B49736,Installed_Capacity!$G$15:$G$20,0),MATCH(Source_Data!C49736,Installed_Capacity!$H$14:$S$14,0)))</f>
        <v>#DIV/0!</v>
      </c>
      <c r="L49736" s="21"/>
      <c r="M49736" s="2"/>
    </row>
    <row r="49737" spans="1:13" x14ac:dyDescent="0.25">
      <c r="A49737" s="17">
        <v>44808</v>
      </c>
      <c r="B49737" s="19">
        <v>2022</v>
      </c>
      <c r="C49737" s="19">
        <v>9</v>
      </c>
      <c r="D49737" s="19">
        <v>4</v>
      </c>
      <c r="E49737" s="19">
        <v>7</v>
      </c>
      <c r="F49737" s="40">
        <v>27431.823193429998</v>
      </c>
      <c r="G49737" s="35">
        <f t="shared" si="777"/>
        <v>43888.312284779997</v>
      </c>
      <c r="H49737" s="27">
        <v>190.142234194</v>
      </c>
      <c r="I49737" s="28">
        <v>0</v>
      </c>
      <c r="J49737" s="28">
        <f>H49737/(INDEX(Installed_Capacity!$H$6:$S$11,MATCH(Source_Data!B49737,Installed_Capacity!$G$6:$G$11,0),MATCH(Source_Data!C49737,Installed_Capacity!$H$5:$S$5,0)))</f>
        <v>0.10300229371289274</v>
      </c>
      <c r="K49737" s="29" t="e">
        <f>I49737/(INDEX(Installed_Capacity!$H$15:$S$20,MATCH(Source_Data!B49737,Installed_Capacity!$G$15:$G$20,0),MATCH(Source_Data!C49737,Installed_Capacity!$H$14:$S$14,0)))</f>
        <v>#DIV/0!</v>
      </c>
      <c r="L49737" s="21"/>
      <c r="M49737" s="2"/>
    </row>
    <row r="49738" spans="1:13" x14ac:dyDescent="0.25">
      <c r="A49738" s="17">
        <v>44808</v>
      </c>
      <c r="B49738" s="19">
        <v>2022</v>
      </c>
      <c r="C49738" s="19">
        <v>9</v>
      </c>
      <c r="D49738" s="19">
        <v>4</v>
      </c>
      <c r="E49738" s="19">
        <v>8</v>
      </c>
      <c r="F49738" s="40">
        <v>28302.844110260001</v>
      </c>
      <c r="G49738" s="35">
        <f t="shared" si="777"/>
        <v>43888.312284779997</v>
      </c>
      <c r="H49738" s="27">
        <v>160.34730078000001</v>
      </c>
      <c r="I49738" s="28">
        <v>0</v>
      </c>
      <c r="J49738" s="28">
        <f>H49738/(INDEX(Installed_Capacity!$H$6:$S$11,MATCH(Source_Data!B49738,Installed_Capacity!$G$6:$G$11,0),MATCH(Source_Data!C49738,Installed_Capacity!$H$5:$S$5,0)))</f>
        <v>8.686202642470206E-2</v>
      </c>
      <c r="K49738" s="29" t="e">
        <f>I49738/(INDEX(Installed_Capacity!$H$15:$S$20,MATCH(Source_Data!B49738,Installed_Capacity!$G$15:$G$20,0),MATCH(Source_Data!C49738,Installed_Capacity!$H$14:$S$14,0)))</f>
        <v>#DIV/0!</v>
      </c>
      <c r="L49738" s="21"/>
      <c r="M49738" s="2"/>
    </row>
    <row r="49739" spans="1:13" x14ac:dyDescent="0.25">
      <c r="A49739" s="17">
        <v>44808</v>
      </c>
      <c r="B49739" s="19">
        <v>2022</v>
      </c>
      <c r="C49739" s="19">
        <v>9</v>
      </c>
      <c r="D49739" s="19">
        <v>4</v>
      </c>
      <c r="E49739" s="19">
        <v>9</v>
      </c>
      <c r="F49739" s="40">
        <v>30455.813887169999</v>
      </c>
      <c r="G49739" s="35">
        <f t="shared" si="777"/>
        <v>43888.312284779997</v>
      </c>
      <c r="H49739" s="27">
        <v>100.50522825100001</v>
      </c>
      <c r="I49739" s="28">
        <v>0</v>
      </c>
      <c r="J49739" s="28">
        <f>H49739/(INDEX(Installed_Capacity!$H$6:$S$11,MATCH(Source_Data!B49739,Installed_Capacity!$G$6:$G$11,0),MATCH(Source_Data!C49739,Installed_Capacity!$H$5:$S$5,0)))</f>
        <v>5.4444869041711814E-2</v>
      </c>
      <c r="K49739" s="29" t="e">
        <f>I49739/(INDEX(Installed_Capacity!$H$15:$S$20,MATCH(Source_Data!B49739,Installed_Capacity!$G$15:$G$20,0),MATCH(Source_Data!C49739,Installed_Capacity!$H$14:$S$14,0)))</f>
        <v>#DIV/0!</v>
      </c>
      <c r="L49739" s="21"/>
      <c r="M49739" s="2"/>
    </row>
    <row r="49740" spans="1:13" x14ac:dyDescent="0.25">
      <c r="A49740" s="17">
        <v>44808</v>
      </c>
      <c r="B49740" s="19">
        <v>2022</v>
      </c>
      <c r="C49740" s="19">
        <v>9</v>
      </c>
      <c r="D49740" s="19">
        <v>4</v>
      </c>
      <c r="E49740" s="19">
        <v>10</v>
      </c>
      <c r="F49740" s="40">
        <v>32646.268450430001</v>
      </c>
      <c r="G49740" s="35">
        <f t="shared" si="777"/>
        <v>43888.312284779997</v>
      </c>
      <c r="H49740" s="27">
        <v>45.009508113000003</v>
      </c>
      <c r="I49740" s="28">
        <v>0</v>
      </c>
      <c r="J49740" s="28">
        <f>H49740/(INDEX(Installed_Capacity!$H$6:$S$11,MATCH(Source_Data!B49740,Installed_Capacity!$G$6:$G$11,0),MATCH(Source_Data!C49740,Installed_Capacity!$H$5:$S$5,0)))</f>
        <v>2.4382182076381365E-2</v>
      </c>
      <c r="K49740" s="29" t="e">
        <f>I49740/(INDEX(Installed_Capacity!$H$15:$S$20,MATCH(Source_Data!B49740,Installed_Capacity!$G$15:$G$20,0),MATCH(Source_Data!C49740,Installed_Capacity!$H$14:$S$14,0)))</f>
        <v>#DIV/0!</v>
      </c>
      <c r="L49740" s="21"/>
      <c r="M49740" s="2"/>
    </row>
    <row r="49741" spans="1:13" x14ac:dyDescent="0.25">
      <c r="A49741" s="17">
        <v>44808</v>
      </c>
      <c r="B49741" s="19">
        <v>2022</v>
      </c>
      <c r="C49741" s="19">
        <v>9</v>
      </c>
      <c r="D49741" s="19">
        <v>4</v>
      </c>
      <c r="E49741" s="19">
        <v>11</v>
      </c>
      <c r="F49741" s="40">
        <v>34709.82108894</v>
      </c>
      <c r="G49741" s="35">
        <f t="shared" si="777"/>
        <v>43888.312284779997</v>
      </c>
      <c r="H49741" s="27">
        <v>25.942402147999999</v>
      </c>
      <c r="I49741" s="28">
        <v>0</v>
      </c>
      <c r="J49741" s="28">
        <f>H49741/(INDEX(Installed_Capacity!$H$6:$S$11,MATCH(Source_Data!B49741,Installed_Capacity!$G$6:$G$11,0),MATCH(Source_Data!C49741,Installed_Capacity!$H$5:$S$5,0)))</f>
        <v>1.4053305605633802E-2</v>
      </c>
      <c r="K49741" s="29" t="e">
        <f>I49741/(INDEX(Installed_Capacity!$H$15:$S$20,MATCH(Source_Data!B49741,Installed_Capacity!$G$15:$G$20,0),MATCH(Source_Data!C49741,Installed_Capacity!$H$14:$S$14,0)))</f>
        <v>#DIV/0!</v>
      </c>
      <c r="L49741" s="21"/>
      <c r="M49741" s="2"/>
    </row>
    <row r="49742" spans="1:13" x14ac:dyDescent="0.25">
      <c r="A49742" s="17">
        <v>44808</v>
      </c>
      <c r="B49742" s="19">
        <v>2022</v>
      </c>
      <c r="C49742" s="19">
        <v>9</v>
      </c>
      <c r="D49742" s="19">
        <v>4</v>
      </c>
      <c r="E49742" s="19">
        <v>12</v>
      </c>
      <c r="F49742" s="40">
        <v>36457.817681200002</v>
      </c>
      <c r="G49742" s="35">
        <f t="shared" si="777"/>
        <v>43888.312284779997</v>
      </c>
      <c r="H49742" s="27">
        <v>29.999999982999999</v>
      </c>
      <c r="I49742" s="28">
        <v>0</v>
      </c>
      <c r="J49742" s="28">
        <f>H49742/(INDEX(Installed_Capacity!$H$6:$S$11,MATCH(Source_Data!B49742,Installed_Capacity!$G$6:$G$11,0),MATCH(Source_Data!C49742,Installed_Capacity!$H$5:$S$5,0)))</f>
        <v>1.6251354270314194E-2</v>
      </c>
      <c r="K49742" s="29" t="e">
        <f>I49742/(INDEX(Installed_Capacity!$H$15:$S$20,MATCH(Source_Data!B49742,Installed_Capacity!$G$15:$G$20,0),MATCH(Source_Data!C49742,Installed_Capacity!$H$14:$S$14,0)))</f>
        <v>#DIV/0!</v>
      </c>
      <c r="L49742" s="21"/>
      <c r="M49742" s="2"/>
    </row>
    <row r="49743" spans="1:13" x14ac:dyDescent="0.25">
      <c r="A49743" s="17">
        <v>44808</v>
      </c>
      <c r="B49743" s="19">
        <v>2022</v>
      </c>
      <c r="C49743" s="19">
        <v>9</v>
      </c>
      <c r="D49743" s="19">
        <v>4</v>
      </c>
      <c r="E49743" s="19">
        <v>13</v>
      </c>
      <c r="F49743" s="40">
        <v>38136.488715699998</v>
      </c>
      <c r="G49743" s="35">
        <f t="shared" si="777"/>
        <v>43888.312284779997</v>
      </c>
      <c r="H49743" s="27">
        <v>35.022747500999998</v>
      </c>
      <c r="I49743" s="28">
        <v>0</v>
      </c>
      <c r="J49743" s="28">
        <f>H49743/(INDEX(Installed_Capacity!$H$6:$S$11,MATCH(Source_Data!B49743,Installed_Capacity!$G$6:$G$11,0),MATCH(Source_Data!C49743,Installed_Capacity!$H$5:$S$5,0)))</f>
        <v>1.8972235916034669E-2</v>
      </c>
      <c r="K49743" s="29" t="e">
        <f>I49743/(INDEX(Installed_Capacity!$H$15:$S$20,MATCH(Source_Data!B49743,Installed_Capacity!$G$15:$G$20,0),MATCH(Source_Data!C49743,Installed_Capacity!$H$14:$S$14,0)))</f>
        <v>#DIV/0!</v>
      </c>
      <c r="L49743" s="21"/>
      <c r="M49743" s="2"/>
    </row>
    <row r="49744" spans="1:13" x14ac:dyDescent="0.25">
      <c r="A49744" s="17">
        <v>44808</v>
      </c>
      <c r="B49744" s="19">
        <v>2022</v>
      </c>
      <c r="C49744" s="19">
        <v>9</v>
      </c>
      <c r="D49744" s="19">
        <v>4</v>
      </c>
      <c r="E49744" s="19">
        <v>14</v>
      </c>
      <c r="F49744" s="40">
        <v>39428.224412099997</v>
      </c>
      <c r="G49744" s="35">
        <f t="shared" si="777"/>
        <v>43888.312284779997</v>
      </c>
      <c r="H49744" s="27">
        <v>38.374831495000002</v>
      </c>
      <c r="I49744" s="28">
        <v>0</v>
      </c>
      <c r="J49744" s="28">
        <f>H49744/(INDEX(Installed_Capacity!$H$6:$S$11,MATCH(Source_Data!B49744,Installed_Capacity!$G$6:$G$11,0),MATCH(Source_Data!C49744,Installed_Capacity!$H$5:$S$5,0)))</f>
        <v>2.0788099401408452E-2</v>
      </c>
      <c r="K49744" s="29" t="e">
        <f>I49744/(INDEX(Installed_Capacity!$H$15:$S$20,MATCH(Source_Data!B49744,Installed_Capacity!$G$15:$G$20,0),MATCH(Source_Data!C49744,Installed_Capacity!$H$14:$S$14,0)))</f>
        <v>#DIV/0!</v>
      </c>
      <c r="L49744" s="21"/>
      <c r="M49744" s="2"/>
    </row>
    <row r="49745" spans="1:13" x14ac:dyDescent="0.25">
      <c r="A49745" s="17">
        <v>44808</v>
      </c>
      <c r="B49745" s="19">
        <v>2022</v>
      </c>
      <c r="C49745" s="19">
        <v>9</v>
      </c>
      <c r="D49745" s="19">
        <v>4</v>
      </c>
      <c r="E49745" s="19">
        <v>15</v>
      </c>
      <c r="F49745" s="40">
        <v>40576.666274390001</v>
      </c>
      <c r="G49745" s="35">
        <f t="shared" si="777"/>
        <v>43888.312284779997</v>
      </c>
      <c r="H49745" s="27">
        <v>41.200895252999999</v>
      </c>
      <c r="I49745" s="28">
        <v>0</v>
      </c>
      <c r="J49745" s="28">
        <f>H49745/(INDEX(Installed_Capacity!$H$6:$S$11,MATCH(Source_Data!B49745,Installed_Capacity!$G$6:$G$11,0),MATCH(Source_Data!C49745,Installed_Capacity!$H$5:$S$5,0)))</f>
        <v>2.2319011513001082E-2</v>
      </c>
      <c r="K49745" s="29" t="e">
        <f>I49745/(INDEX(Installed_Capacity!$H$15:$S$20,MATCH(Source_Data!B49745,Installed_Capacity!$G$15:$G$20,0),MATCH(Source_Data!C49745,Installed_Capacity!$H$14:$S$14,0)))</f>
        <v>#DIV/0!</v>
      </c>
      <c r="L49745" s="21"/>
      <c r="M49745" s="2"/>
    </row>
    <row r="49746" spans="1:13" x14ac:dyDescent="0.25">
      <c r="A49746" s="17">
        <v>44808</v>
      </c>
      <c r="B49746" s="19">
        <v>2022</v>
      </c>
      <c r="C49746" s="19">
        <v>9</v>
      </c>
      <c r="D49746" s="19">
        <v>4</v>
      </c>
      <c r="E49746" s="19">
        <v>16</v>
      </c>
      <c r="F49746" s="40">
        <v>42150.414894629997</v>
      </c>
      <c r="G49746" s="35">
        <f t="shared" si="777"/>
        <v>43888.312284779997</v>
      </c>
      <c r="H49746" s="27">
        <v>48.676797440999998</v>
      </c>
      <c r="I49746" s="28">
        <v>0</v>
      </c>
      <c r="J49746" s="28">
        <f>H49746/(INDEX(Installed_Capacity!$H$6:$S$11,MATCH(Source_Data!B49746,Installed_Capacity!$G$6:$G$11,0),MATCH(Source_Data!C49746,Installed_Capacity!$H$5:$S$5,0)))</f>
        <v>2.6368796013542795E-2</v>
      </c>
      <c r="K49746" s="29" t="e">
        <f>I49746/(INDEX(Installed_Capacity!$H$15:$S$20,MATCH(Source_Data!B49746,Installed_Capacity!$G$15:$G$20,0),MATCH(Source_Data!C49746,Installed_Capacity!$H$14:$S$14,0)))</f>
        <v>#DIV/0!</v>
      </c>
      <c r="L49746" s="21"/>
      <c r="M49746" s="2"/>
    </row>
    <row r="49747" spans="1:13" x14ac:dyDescent="0.25">
      <c r="A49747" s="17">
        <v>44808</v>
      </c>
      <c r="B49747" s="19">
        <v>2022</v>
      </c>
      <c r="C49747" s="19">
        <v>9</v>
      </c>
      <c r="D49747" s="19">
        <v>4</v>
      </c>
      <c r="E49747" s="19">
        <v>17</v>
      </c>
      <c r="F49747" s="40">
        <v>43117.494309959999</v>
      </c>
      <c r="G49747" s="35">
        <f t="shared" si="777"/>
        <v>43888.312284779997</v>
      </c>
      <c r="H49747" s="27">
        <v>70.953045696999993</v>
      </c>
      <c r="I49747" s="28">
        <v>0</v>
      </c>
      <c r="J49747" s="28">
        <f>H49747/(INDEX(Installed_Capacity!$H$6:$S$11,MATCH(Source_Data!B49747,Installed_Capacity!$G$6:$G$11,0),MATCH(Source_Data!C49747,Installed_Capacity!$H$5:$S$5,0)))</f>
        <v>3.8436102761105088E-2</v>
      </c>
      <c r="K49747" s="29" t="e">
        <f>I49747/(INDEX(Installed_Capacity!$H$15:$S$20,MATCH(Source_Data!B49747,Installed_Capacity!$G$15:$G$20,0),MATCH(Source_Data!C49747,Installed_Capacity!$H$14:$S$14,0)))</f>
        <v>#DIV/0!</v>
      </c>
      <c r="L49747" s="21"/>
      <c r="M49747" s="2"/>
    </row>
    <row r="49748" spans="1:13" x14ac:dyDescent="0.25">
      <c r="A49748" s="17">
        <v>44808</v>
      </c>
      <c r="B49748" s="19">
        <v>2022</v>
      </c>
      <c r="C49748" s="19">
        <v>9</v>
      </c>
      <c r="D49748" s="19">
        <v>4</v>
      </c>
      <c r="E49748" s="19">
        <v>18</v>
      </c>
      <c r="F49748" s="40">
        <v>43888.312284779997</v>
      </c>
      <c r="G49748" s="35">
        <f t="shared" si="777"/>
        <v>43888.312284779997</v>
      </c>
      <c r="H49748" s="27">
        <v>158.21961914299999</v>
      </c>
      <c r="I49748" s="28">
        <v>0</v>
      </c>
      <c r="J49748" s="28">
        <f>H49748/(INDEX(Installed_Capacity!$H$6:$S$11,MATCH(Source_Data!B49748,Installed_Capacity!$G$6:$G$11,0),MATCH(Source_Data!C49748,Installed_Capacity!$H$5:$S$5,0)))</f>
        <v>8.5709436155471289E-2</v>
      </c>
      <c r="K49748" s="29" t="e">
        <f>I49748/(INDEX(Installed_Capacity!$H$15:$S$20,MATCH(Source_Data!B49748,Installed_Capacity!$G$15:$G$20,0),MATCH(Source_Data!C49748,Installed_Capacity!$H$14:$S$14,0)))</f>
        <v>#DIV/0!</v>
      </c>
      <c r="L49748" s="21"/>
      <c r="M49748" s="2"/>
    </row>
    <row r="49749" spans="1:13" x14ac:dyDescent="0.25">
      <c r="A49749" s="17">
        <v>44808</v>
      </c>
      <c r="B49749" s="19">
        <v>2022</v>
      </c>
      <c r="C49749" s="19">
        <v>9</v>
      </c>
      <c r="D49749" s="19">
        <v>4</v>
      </c>
      <c r="E49749" s="19">
        <v>19</v>
      </c>
      <c r="F49749" s="40">
        <v>43636.531489989997</v>
      </c>
      <c r="G49749" s="35">
        <f t="shared" si="777"/>
        <v>43888.312284779997</v>
      </c>
      <c r="H49749" s="27">
        <v>342.32824333299999</v>
      </c>
      <c r="I49749" s="28">
        <v>0</v>
      </c>
      <c r="J49749" s="28">
        <f>H49749/(INDEX(Installed_Capacity!$H$6:$S$11,MATCH(Source_Data!B49749,Installed_Capacity!$G$6:$G$11,0),MATCH(Source_Data!C49749,Installed_Capacity!$H$5:$S$5,0)))</f>
        <v>0.18544325207638135</v>
      </c>
      <c r="K49749" s="29" t="e">
        <f>I49749/(INDEX(Installed_Capacity!$H$15:$S$20,MATCH(Source_Data!B49749,Installed_Capacity!$G$15:$G$20,0),MATCH(Source_Data!C49749,Installed_Capacity!$H$14:$S$14,0)))</f>
        <v>#DIV/0!</v>
      </c>
      <c r="L49749" s="21"/>
      <c r="M49749" s="2"/>
    </row>
    <row r="49750" spans="1:13" x14ac:dyDescent="0.25">
      <c r="A49750" s="17">
        <v>44808</v>
      </c>
      <c r="B49750" s="19">
        <v>2022</v>
      </c>
      <c r="C49750" s="19">
        <v>9</v>
      </c>
      <c r="D49750" s="19">
        <v>4</v>
      </c>
      <c r="E49750" s="19">
        <v>20</v>
      </c>
      <c r="F49750" s="40">
        <v>42559.453034760001</v>
      </c>
      <c r="G49750" s="35">
        <f t="shared" si="777"/>
        <v>43888.312284779997</v>
      </c>
      <c r="H49750" s="27">
        <v>671.50977683999997</v>
      </c>
      <c r="I49750" s="28">
        <v>0</v>
      </c>
      <c r="J49750" s="28">
        <f>H49750/(INDEX(Installed_Capacity!$H$6:$S$11,MATCH(Source_Data!B49750,Installed_Capacity!$G$6:$G$11,0),MATCH(Source_Data!C49750,Installed_Capacity!$H$5:$S$5,0)))</f>
        <v>0.36376477618634884</v>
      </c>
      <c r="K49750" s="29" t="e">
        <f>I49750/(INDEX(Installed_Capacity!$H$15:$S$20,MATCH(Source_Data!B49750,Installed_Capacity!$G$15:$G$20,0),MATCH(Source_Data!C49750,Installed_Capacity!$H$14:$S$14,0)))</f>
        <v>#DIV/0!</v>
      </c>
      <c r="L49750" s="21"/>
      <c r="M49750" s="2"/>
    </row>
    <row r="49751" spans="1:13" x14ac:dyDescent="0.25">
      <c r="A49751" s="17">
        <v>44808</v>
      </c>
      <c r="B49751" s="19">
        <v>2022</v>
      </c>
      <c r="C49751" s="19">
        <v>9</v>
      </c>
      <c r="D49751" s="19">
        <v>4</v>
      </c>
      <c r="E49751" s="19">
        <v>21</v>
      </c>
      <c r="F49751" s="40">
        <v>41151.583720579998</v>
      </c>
      <c r="G49751" s="35">
        <f t="shared" si="777"/>
        <v>43888.312284779997</v>
      </c>
      <c r="H49751" s="27">
        <v>693.05089270999997</v>
      </c>
      <c r="I49751" s="28">
        <v>0</v>
      </c>
      <c r="J49751" s="28">
        <f>H49751/(INDEX(Installed_Capacity!$H$6:$S$11,MATCH(Source_Data!B49751,Installed_Capacity!$G$6:$G$11,0),MATCH(Source_Data!C49751,Installed_Capacity!$H$5:$S$5,0)))</f>
        <v>0.37543385303900323</v>
      </c>
      <c r="K49751" s="29" t="e">
        <f>I49751/(INDEX(Installed_Capacity!$H$15:$S$20,MATCH(Source_Data!B49751,Installed_Capacity!$G$15:$G$20,0),MATCH(Source_Data!C49751,Installed_Capacity!$H$14:$S$14,0)))</f>
        <v>#DIV/0!</v>
      </c>
      <c r="L49751" s="21"/>
      <c r="M49751" s="2"/>
    </row>
    <row r="49752" spans="1:13" x14ac:dyDescent="0.25">
      <c r="A49752" s="17">
        <v>44808</v>
      </c>
      <c r="B49752" s="19">
        <v>2022</v>
      </c>
      <c r="C49752" s="19">
        <v>9</v>
      </c>
      <c r="D49752" s="19">
        <v>4</v>
      </c>
      <c r="E49752" s="19">
        <v>22</v>
      </c>
      <c r="F49752" s="40">
        <v>39439.27964416</v>
      </c>
      <c r="G49752" s="35">
        <f t="shared" si="777"/>
        <v>43888.312284779997</v>
      </c>
      <c r="H49752" s="27">
        <v>648.79855565000003</v>
      </c>
      <c r="I49752" s="28">
        <v>0</v>
      </c>
      <c r="J49752" s="28">
        <f>H49752/(INDEX(Installed_Capacity!$H$6:$S$11,MATCH(Source_Data!B49752,Installed_Capacity!$G$6:$G$11,0),MATCH(Source_Data!C49752,Installed_Capacity!$H$5:$S$5,0)))</f>
        <v>0.35146183946370535</v>
      </c>
      <c r="K49752" s="29" t="e">
        <f>I49752/(INDEX(Installed_Capacity!$H$15:$S$20,MATCH(Source_Data!B49752,Installed_Capacity!$G$15:$G$20,0),MATCH(Source_Data!C49752,Installed_Capacity!$H$14:$S$14,0)))</f>
        <v>#DIV/0!</v>
      </c>
      <c r="L49752" s="21"/>
      <c r="M49752" s="2"/>
    </row>
    <row r="49753" spans="1:13" x14ac:dyDescent="0.25">
      <c r="A49753" s="17">
        <v>44808</v>
      </c>
      <c r="B49753" s="19">
        <v>2022</v>
      </c>
      <c r="C49753" s="19">
        <v>9</v>
      </c>
      <c r="D49753" s="19">
        <v>4</v>
      </c>
      <c r="E49753" s="19">
        <v>23</v>
      </c>
      <c r="F49753" s="40">
        <v>36797.891784120002</v>
      </c>
      <c r="G49753" s="35">
        <f t="shared" si="777"/>
        <v>43888.312284779997</v>
      </c>
      <c r="H49753" s="27">
        <v>629.39900454999997</v>
      </c>
      <c r="I49753" s="28">
        <v>0</v>
      </c>
      <c r="J49753" s="28">
        <f>H49753/(INDEX(Installed_Capacity!$H$6:$S$11,MATCH(Source_Data!B49753,Installed_Capacity!$G$6:$G$11,0),MATCH(Source_Data!C49753,Installed_Capacity!$H$5:$S$5,0)))</f>
        <v>0.34095287353737808</v>
      </c>
      <c r="K49753" s="29" t="e">
        <f>I49753/(INDEX(Installed_Capacity!$H$15:$S$20,MATCH(Source_Data!B49753,Installed_Capacity!$G$15:$G$20,0),MATCH(Source_Data!C49753,Installed_Capacity!$H$14:$S$14,0)))</f>
        <v>#DIV/0!</v>
      </c>
      <c r="L49753" s="21"/>
      <c r="M49753" s="2"/>
    </row>
    <row r="49754" spans="1:13" x14ac:dyDescent="0.25">
      <c r="A49754" s="17">
        <v>44808</v>
      </c>
      <c r="B49754" s="19">
        <v>2022</v>
      </c>
      <c r="C49754" s="19">
        <v>9</v>
      </c>
      <c r="D49754" s="19">
        <v>4</v>
      </c>
      <c r="E49754" s="19">
        <v>24</v>
      </c>
      <c r="F49754" s="40">
        <v>33997.913606610004</v>
      </c>
      <c r="G49754" s="35">
        <f t="shared" si="777"/>
        <v>43888.312284779997</v>
      </c>
      <c r="H49754" s="27">
        <v>610.91887398999995</v>
      </c>
      <c r="I49754" s="28">
        <v>0</v>
      </c>
      <c r="J49754" s="28">
        <f>H49754/(INDEX(Installed_Capacity!$H$6:$S$11,MATCH(Source_Data!B49754,Installed_Capacity!$G$6:$G$11,0),MATCH(Source_Data!C49754,Installed_Capacity!$H$5:$S$5,0)))</f>
        <v>0.3309419685752979</v>
      </c>
      <c r="K49754" s="29" t="e">
        <f>I49754/(INDEX(Installed_Capacity!$H$15:$S$20,MATCH(Source_Data!B49754,Installed_Capacity!$G$15:$G$20,0),MATCH(Source_Data!C49754,Installed_Capacity!$H$14:$S$14,0)))</f>
        <v>#DIV/0!</v>
      </c>
      <c r="L49754" s="21"/>
      <c r="M49754" s="2"/>
    </row>
    <row r="49755" spans="1:13" x14ac:dyDescent="0.25">
      <c r="A49755" s="17">
        <v>44809</v>
      </c>
      <c r="B49755" s="19">
        <v>2022</v>
      </c>
      <c r="C49755" s="19">
        <v>9</v>
      </c>
      <c r="D49755" s="19">
        <v>5</v>
      </c>
      <c r="E49755" s="19">
        <v>1</v>
      </c>
      <c r="F49755" s="40">
        <v>31978.772169809999</v>
      </c>
      <c r="G49755" s="35">
        <f t="shared" si="777"/>
        <v>48704.164500029998</v>
      </c>
      <c r="H49755" s="27">
        <v>610.48435910000001</v>
      </c>
      <c r="I49755" s="28">
        <v>0</v>
      </c>
      <c r="J49755" s="28">
        <f>H49755/(INDEX(Installed_Capacity!$H$6:$S$11,MATCH(Source_Data!B49755,Installed_Capacity!$G$6:$G$11,0),MATCH(Source_Data!C49755,Installed_Capacity!$H$5:$S$5,0)))</f>
        <v>0.33070658672806069</v>
      </c>
      <c r="K49755" s="29" t="e">
        <f>I49755/(INDEX(Installed_Capacity!$H$15:$S$20,MATCH(Source_Data!B49755,Installed_Capacity!$G$15:$G$20,0),MATCH(Source_Data!C49755,Installed_Capacity!$H$14:$S$14,0)))</f>
        <v>#DIV/0!</v>
      </c>
      <c r="L49755" s="21"/>
      <c r="M49755" s="2"/>
    </row>
    <row r="49756" spans="1:13" x14ac:dyDescent="0.25">
      <c r="A49756" s="17">
        <v>44809</v>
      </c>
      <c r="B49756" s="19">
        <v>2022</v>
      </c>
      <c r="C49756" s="19">
        <v>9</v>
      </c>
      <c r="D49756" s="19">
        <v>5</v>
      </c>
      <c r="E49756" s="19">
        <v>2</v>
      </c>
      <c r="F49756" s="40">
        <v>30264.70945446</v>
      </c>
      <c r="G49756" s="35">
        <f t="shared" si="777"/>
        <v>48704.164500029998</v>
      </c>
      <c r="H49756" s="27">
        <v>752.84104553600002</v>
      </c>
      <c r="I49756" s="28">
        <v>0</v>
      </c>
      <c r="J49756" s="28">
        <f>H49756/(INDEX(Installed_Capacity!$H$6:$S$11,MATCH(Source_Data!B49756,Installed_Capacity!$G$6:$G$11,0),MATCH(Source_Data!C49756,Installed_Capacity!$H$5:$S$5,0)))</f>
        <v>0.40782288490574214</v>
      </c>
      <c r="K49756" s="29" t="e">
        <f>I49756/(INDEX(Installed_Capacity!$H$15:$S$20,MATCH(Source_Data!B49756,Installed_Capacity!$G$15:$G$20,0),MATCH(Source_Data!C49756,Installed_Capacity!$H$14:$S$14,0)))</f>
        <v>#DIV/0!</v>
      </c>
      <c r="L49756" s="21"/>
      <c r="M49756" s="2"/>
    </row>
    <row r="49757" spans="1:13" x14ac:dyDescent="0.25">
      <c r="A49757" s="17">
        <v>44809</v>
      </c>
      <c r="B49757" s="19">
        <v>2022</v>
      </c>
      <c r="C49757" s="19">
        <v>9</v>
      </c>
      <c r="D49757" s="19">
        <v>5</v>
      </c>
      <c r="E49757" s="19">
        <v>3</v>
      </c>
      <c r="F49757" s="40">
        <v>29204.96050967</v>
      </c>
      <c r="G49757" s="35">
        <f t="shared" si="777"/>
        <v>48704.164500029998</v>
      </c>
      <c r="H49757" s="27">
        <v>885.31023489699999</v>
      </c>
      <c r="I49757" s="28">
        <v>0</v>
      </c>
      <c r="J49757" s="28">
        <f>H49757/(INDEX(Installed_Capacity!$H$6:$S$11,MATCH(Source_Data!B49757,Installed_Capacity!$G$6:$G$11,0),MATCH(Source_Data!C49757,Installed_Capacity!$H$5:$S$5,0)))</f>
        <v>0.47958300915330443</v>
      </c>
      <c r="K49757" s="29" t="e">
        <f>I49757/(INDEX(Installed_Capacity!$H$15:$S$20,MATCH(Source_Data!B49757,Installed_Capacity!$G$15:$G$20,0),MATCH(Source_Data!C49757,Installed_Capacity!$H$14:$S$14,0)))</f>
        <v>#DIV/0!</v>
      </c>
      <c r="L49757" s="21"/>
      <c r="M49757" s="2"/>
    </row>
    <row r="49758" spans="1:13" x14ac:dyDescent="0.25">
      <c r="A49758" s="17">
        <v>44809</v>
      </c>
      <c r="B49758" s="19">
        <v>2022</v>
      </c>
      <c r="C49758" s="19">
        <v>9</v>
      </c>
      <c r="D49758" s="19">
        <v>5</v>
      </c>
      <c r="E49758" s="19">
        <v>4</v>
      </c>
      <c r="F49758" s="40">
        <v>28371.30329032</v>
      </c>
      <c r="G49758" s="35">
        <f t="shared" si="777"/>
        <v>48704.164500029998</v>
      </c>
      <c r="H49758" s="27">
        <v>1043.64609602</v>
      </c>
      <c r="I49758" s="28">
        <v>0</v>
      </c>
      <c r="J49758" s="28">
        <f>H49758/(INDEX(Installed_Capacity!$H$6:$S$11,MATCH(Source_Data!B49758,Installed_Capacity!$G$6:$G$11,0),MATCH(Source_Data!C49758,Installed_Capacity!$H$5:$S$5,0)))</f>
        <v>0.56535541496208019</v>
      </c>
      <c r="K49758" s="29" t="e">
        <f>I49758/(INDEX(Installed_Capacity!$H$15:$S$20,MATCH(Source_Data!B49758,Installed_Capacity!$G$15:$G$20,0),MATCH(Source_Data!C49758,Installed_Capacity!$H$14:$S$14,0)))</f>
        <v>#DIV/0!</v>
      </c>
      <c r="L49758" s="21"/>
      <c r="M49758" s="2"/>
    </row>
    <row r="49759" spans="1:13" x14ac:dyDescent="0.25">
      <c r="A49759" s="17">
        <v>44809</v>
      </c>
      <c r="B49759" s="19">
        <v>2022</v>
      </c>
      <c r="C49759" s="19">
        <v>9</v>
      </c>
      <c r="D49759" s="19">
        <v>5</v>
      </c>
      <c r="E49759" s="19">
        <v>5</v>
      </c>
      <c r="F49759" s="40">
        <v>27886.238447430002</v>
      </c>
      <c r="G49759" s="35">
        <f t="shared" si="777"/>
        <v>48704.164500029998</v>
      </c>
      <c r="H49759" s="27">
        <v>1068.8050263600001</v>
      </c>
      <c r="I49759" s="28">
        <v>0</v>
      </c>
      <c r="J49759" s="28">
        <f>H49759/(INDEX(Installed_Capacity!$H$6:$S$11,MATCH(Source_Data!B49759,Installed_Capacity!$G$6:$G$11,0),MATCH(Source_Data!C49759,Installed_Capacity!$H$5:$S$5,0)))</f>
        <v>0.57898430463705308</v>
      </c>
      <c r="K49759" s="29" t="e">
        <f>I49759/(INDEX(Installed_Capacity!$H$15:$S$20,MATCH(Source_Data!B49759,Installed_Capacity!$G$15:$G$20,0),MATCH(Source_Data!C49759,Installed_Capacity!$H$14:$S$14,0)))</f>
        <v>#DIV/0!</v>
      </c>
      <c r="L49759" s="21"/>
      <c r="M49759" s="2"/>
    </row>
    <row r="49760" spans="1:13" x14ac:dyDescent="0.25">
      <c r="A49760" s="17">
        <v>44809</v>
      </c>
      <c r="B49760" s="19">
        <v>2022</v>
      </c>
      <c r="C49760" s="19">
        <v>9</v>
      </c>
      <c r="D49760" s="19">
        <v>5</v>
      </c>
      <c r="E49760" s="19">
        <v>6</v>
      </c>
      <c r="F49760" s="40">
        <v>27707.626894720001</v>
      </c>
      <c r="G49760" s="35">
        <f t="shared" si="777"/>
        <v>48704.164500029998</v>
      </c>
      <c r="H49760" s="27">
        <v>982.94624769999996</v>
      </c>
      <c r="I49760" s="28">
        <v>0</v>
      </c>
      <c r="J49760" s="28">
        <f>H49760/(INDEX(Installed_Capacity!$H$6:$S$11,MATCH(Source_Data!B49760,Installed_Capacity!$G$6:$G$11,0),MATCH(Source_Data!C49760,Installed_Capacity!$H$5:$S$5,0)))</f>
        <v>0.53247359030335861</v>
      </c>
      <c r="K49760" s="29" t="e">
        <f>I49760/(INDEX(Installed_Capacity!$H$15:$S$20,MATCH(Source_Data!B49760,Installed_Capacity!$G$15:$G$20,0),MATCH(Source_Data!C49760,Installed_Capacity!$H$14:$S$14,0)))</f>
        <v>#DIV/0!</v>
      </c>
      <c r="L49760" s="21"/>
      <c r="M49760" s="2"/>
    </row>
    <row r="49761" spans="1:13" x14ac:dyDescent="0.25">
      <c r="A49761" s="17">
        <v>44809</v>
      </c>
      <c r="B49761" s="19">
        <v>2022</v>
      </c>
      <c r="C49761" s="19">
        <v>9</v>
      </c>
      <c r="D49761" s="19">
        <v>5</v>
      </c>
      <c r="E49761" s="19">
        <v>7</v>
      </c>
      <c r="F49761" s="40">
        <v>28154.774707140001</v>
      </c>
      <c r="G49761" s="35">
        <f t="shared" si="777"/>
        <v>48704.164500029998</v>
      </c>
      <c r="H49761" s="27">
        <v>979.50543211700005</v>
      </c>
      <c r="I49761" s="28">
        <v>0</v>
      </c>
      <c r="J49761" s="28">
        <f>H49761/(INDEX(Installed_Capacity!$H$6:$S$11,MATCH(Source_Data!B49761,Installed_Capacity!$G$6:$G$11,0),MATCH(Source_Data!C49761,Installed_Capacity!$H$5:$S$5,0)))</f>
        <v>0.53060965986836406</v>
      </c>
      <c r="K49761" s="29" t="e">
        <f>I49761/(INDEX(Installed_Capacity!$H$15:$S$20,MATCH(Source_Data!B49761,Installed_Capacity!$G$15:$G$20,0),MATCH(Source_Data!C49761,Installed_Capacity!$H$14:$S$14,0)))</f>
        <v>#DIV/0!</v>
      </c>
      <c r="L49761" s="21"/>
      <c r="M49761" s="2"/>
    </row>
    <row r="49762" spans="1:13" x14ac:dyDescent="0.25">
      <c r="A49762" s="17">
        <v>44809</v>
      </c>
      <c r="B49762" s="19">
        <v>2022</v>
      </c>
      <c r="C49762" s="19">
        <v>9</v>
      </c>
      <c r="D49762" s="19">
        <v>5</v>
      </c>
      <c r="E49762" s="19">
        <v>8</v>
      </c>
      <c r="F49762" s="40">
        <v>29729.8325606</v>
      </c>
      <c r="G49762" s="35">
        <f t="shared" si="777"/>
        <v>48704.164500029998</v>
      </c>
      <c r="H49762" s="27">
        <v>743.74377772100001</v>
      </c>
      <c r="I49762" s="28">
        <v>0</v>
      </c>
      <c r="J49762" s="28">
        <f>H49762/(INDEX(Installed_Capacity!$H$6:$S$11,MATCH(Source_Data!B49762,Installed_Capacity!$G$6:$G$11,0),MATCH(Source_Data!C49762,Installed_Capacity!$H$5:$S$5,0)))</f>
        <v>0.40289478749783314</v>
      </c>
      <c r="K49762" s="29" t="e">
        <f>I49762/(INDEX(Installed_Capacity!$H$15:$S$20,MATCH(Source_Data!B49762,Installed_Capacity!$G$15:$G$20,0),MATCH(Source_Data!C49762,Installed_Capacity!$H$14:$S$14,0)))</f>
        <v>#DIV/0!</v>
      </c>
      <c r="L49762" s="21"/>
      <c r="M49762" s="2"/>
    </row>
    <row r="49763" spans="1:13" x14ac:dyDescent="0.25">
      <c r="A49763" s="17">
        <v>44809</v>
      </c>
      <c r="B49763" s="19">
        <v>2022</v>
      </c>
      <c r="C49763" s="19">
        <v>9</v>
      </c>
      <c r="D49763" s="19">
        <v>5</v>
      </c>
      <c r="E49763" s="19">
        <v>9</v>
      </c>
      <c r="F49763" s="40">
        <v>32015.651708910002</v>
      </c>
      <c r="G49763" s="35">
        <f t="shared" si="777"/>
        <v>48704.164500029998</v>
      </c>
      <c r="H49763" s="27">
        <v>765.79726302300003</v>
      </c>
      <c r="I49763" s="28">
        <v>0</v>
      </c>
      <c r="J49763" s="28">
        <f>H49763/(INDEX(Installed_Capacity!$H$6:$S$11,MATCH(Source_Data!B49763,Installed_Capacity!$G$6:$G$11,0),MATCH(Source_Data!C49763,Installed_Capacity!$H$5:$S$5,0)))</f>
        <v>0.41484142092253523</v>
      </c>
      <c r="K49763" s="29" t="e">
        <f>I49763/(INDEX(Installed_Capacity!$H$15:$S$20,MATCH(Source_Data!B49763,Installed_Capacity!$G$15:$G$20,0),MATCH(Source_Data!C49763,Installed_Capacity!$H$14:$S$14,0)))</f>
        <v>#DIV/0!</v>
      </c>
      <c r="L49763" s="21"/>
      <c r="M49763" s="2"/>
    </row>
    <row r="49764" spans="1:13" x14ac:dyDescent="0.25">
      <c r="A49764" s="17">
        <v>44809</v>
      </c>
      <c r="B49764" s="19">
        <v>2022</v>
      </c>
      <c r="C49764" s="19">
        <v>9</v>
      </c>
      <c r="D49764" s="19">
        <v>5</v>
      </c>
      <c r="E49764" s="19">
        <v>10</v>
      </c>
      <c r="F49764" s="40">
        <v>33103.167850719998</v>
      </c>
      <c r="G49764" s="35">
        <f t="shared" si="777"/>
        <v>48704.164500029998</v>
      </c>
      <c r="H49764" s="27">
        <v>732.75402247700003</v>
      </c>
      <c r="I49764" s="28">
        <v>0</v>
      </c>
      <c r="J49764" s="28">
        <f>H49764/(INDEX(Installed_Capacity!$H$6:$S$11,MATCH(Source_Data!B49764,Installed_Capacity!$G$6:$G$11,0),MATCH(Source_Data!C49764,Installed_Capacity!$H$5:$S$5,0)))</f>
        <v>0.39694150730065009</v>
      </c>
      <c r="K49764" s="29" t="e">
        <f>I49764/(INDEX(Installed_Capacity!$H$15:$S$20,MATCH(Source_Data!B49764,Installed_Capacity!$G$15:$G$20,0),MATCH(Source_Data!C49764,Installed_Capacity!$H$14:$S$14,0)))</f>
        <v>#DIV/0!</v>
      </c>
      <c r="L49764" s="21"/>
      <c r="M49764" s="2"/>
    </row>
    <row r="49765" spans="1:13" x14ac:dyDescent="0.25">
      <c r="A49765" s="17">
        <v>44809</v>
      </c>
      <c r="B49765" s="19">
        <v>2022</v>
      </c>
      <c r="C49765" s="19">
        <v>9</v>
      </c>
      <c r="D49765" s="19">
        <v>5</v>
      </c>
      <c r="E49765" s="19">
        <v>11</v>
      </c>
      <c r="F49765" s="40">
        <v>35539.691551529999</v>
      </c>
      <c r="G49765" s="35">
        <f t="shared" si="777"/>
        <v>48704.164500029998</v>
      </c>
      <c r="H49765" s="27">
        <v>484.25741331</v>
      </c>
      <c r="I49765" s="28">
        <v>0</v>
      </c>
      <c r="J49765" s="28">
        <f>H49765/(INDEX(Installed_Capacity!$H$6:$S$11,MATCH(Source_Data!B49765,Installed_Capacity!$G$6:$G$11,0),MATCH(Source_Data!C49765,Installed_Capacity!$H$5:$S$5,0)))</f>
        <v>0.26232795953954496</v>
      </c>
      <c r="K49765" s="29" t="e">
        <f>I49765/(INDEX(Installed_Capacity!$H$15:$S$20,MATCH(Source_Data!B49765,Installed_Capacity!$G$15:$G$20,0),MATCH(Source_Data!C49765,Installed_Capacity!$H$14:$S$14,0)))</f>
        <v>#DIV/0!</v>
      </c>
      <c r="L49765" s="21"/>
      <c r="M49765" s="2"/>
    </row>
    <row r="49766" spans="1:13" x14ac:dyDescent="0.25">
      <c r="A49766" s="17">
        <v>44809</v>
      </c>
      <c r="B49766" s="19">
        <v>2022</v>
      </c>
      <c r="C49766" s="19">
        <v>9</v>
      </c>
      <c r="D49766" s="19">
        <v>5</v>
      </c>
      <c r="E49766" s="19">
        <v>12</v>
      </c>
      <c r="F49766" s="40">
        <v>37462.834713099997</v>
      </c>
      <c r="G49766" s="35">
        <f t="shared" si="777"/>
        <v>48704.164500029998</v>
      </c>
      <c r="H49766" s="27">
        <v>257.40414150399999</v>
      </c>
      <c r="I49766" s="28">
        <v>0</v>
      </c>
      <c r="J49766" s="28">
        <f>H49766/(INDEX(Installed_Capacity!$H$6:$S$11,MATCH(Source_Data!B49766,Installed_Capacity!$G$6:$G$11,0),MATCH(Source_Data!C49766,Installed_Capacity!$H$5:$S$5,0)))</f>
        <v>0.13943886321993498</v>
      </c>
      <c r="K49766" s="29" t="e">
        <f>I49766/(INDEX(Installed_Capacity!$H$15:$S$20,MATCH(Source_Data!B49766,Installed_Capacity!$G$15:$G$20,0),MATCH(Source_Data!C49766,Installed_Capacity!$H$14:$S$14,0)))</f>
        <v>#DIV/0!</v>
      </c>
      <c r="L49766" s="21"/>
      <c r="M49766" s="2"/>
    </row>
    <row r="49767" spans="1:13" x14ac:dyDescent="0.25">
      <c r="A49767" s="17">
        <v>44809</v>
      </c>
      <c r="B49767" s="19">
        <v>2022</v>
      </c>
      <c r="C49767" s="19">
        <v>9</v>
      </c>
      <c r="D49767" s="19">
        <v>5</v>
      </c>
      <c r="E49767" s="19">
        <v>13</v>
      </c>
      <c r="F49767" s="40">
        <v>39953.235974199997</v>
      </c>
      <c r="G49767" s="35">
        <f t="shared" si="777"/>
        <v>48704.164500029998</v>
      </c>
      <c r="H49767" s="27">
        <v>173.306280257</v>
      </c>
      <c r="I49767" s="28">
        <v>0</v>
      </c>
      <c r="J49767" s="28">
        <f>H49767/(INDEX(Installed_Capacity!$H$6:$S$11,MATCH(Source_Data!B49767,Installed_Capacity!$G$6:$G$11,0),MATCH(Source_Data!C49767,Installed_Capacity!$H$5:$S$5,0)))</f>
        <v>9.3882058644095337E-2</v>
      </c>
      <c r="K49767" s="29" t="e">
        <f>I49767/(INDEX(Installed_Capacity!$H$15:$S$20,MATCH(Source_Data!B49767,Installed_Capacity!$G$15:$G$20,0),MATCH(Source_Data!C49767,Installed_Capacity!$H$14:$S$14,0)))</f>
        <v>#DIV/0!</v>
      </c>
      <c r="L49767" s="21"/>
      <c r="M49767" s="2"/>
    </row>
    <row r="49768" spans="1:13" x14ac:dyDescent="0.25">
      <c r="A49768" s="17">
        <v>44809</v>
      </c>
      <c r="B49768" s="19">
        <v>2022</v>
      </c>
      <c r="C49768" s="19">
        <v>9</v>
      </c>
      <c r="D49768" s="19">
        <v>5</v>
      </c>
      <c r="E49768" s="19">
        <v>14</v>
      </c>
      <c r="F49768" s="40">
        <v>42338.5063381</v>
      </c>
      <c r="G49768" s="35">
        <f t="shared" si="777"/>
        <v>48704.164500029998</v>
      </c>
      <c r="H49768" s="27">
        <v>144.02022845100001</v>
      </c>
      <c r="I49768" s="28">
        <v>0</v>
      </c>
      <c r="J49768" s="28">
        <f>H49768/(INDEX(Installed_Capacity!$H$6:$S$11,MATCH(Source_Data!B49768,Installed_Capacity!$G$6:$G$11,0),MATCH(Source_Data!C49768,Installed_Capacity!$H$5:$S$5,0)))</f>
        <v>7.8017458532502706E-2</v>
      </c>
      <c r="K49768" s="29" t="e">
        <f>I49768/(INDEX(Installed_Capacity!$H$15:$S$20,MATCH(Source_Data!B49768,Installed_Capacity!$G$15:$G$20,0),MATCH(Source_Data!C49768,Installed_Capacity!$H$14:$S$14,0)))</f>
        <v>#DIV/0!</v>
      </c>
      <c r="L49768" s="21"/>
      <c r="M49768" s="2"/>
    </row>
    <row r="49769" spans="1:13" x14ac:dyDescent="0.25">
      <c r="A49769" s="17">
        <v>44809</v>
      </c>
      <c r="B49769" s="19">
        <v>2022</v>
      </c>
      <c r="C49769" s="19">
        <v>9</v>
      </c>
      <c r="D49769" s="19">
        <v>5</v>
      </c>
      <c r="E49769" s="19">
        <v>15</v>
      </c>
      <c r="F49769" s="40">
        <v>44501.544163129998</v>
      </c>
      <c r="G49769" s="35">
        <f t="shared" si="777"/>
        <v>48704.164500029998</v>
      </c>
      <c r="H49769" s="27">
        <v>115.8771648</v>
      </c>
      <c r="I49769" s="28">
        <v>0</v>
      </c>
      <c r="J49769" s="28">
        <f>H49769/(INDEX(Installed_Capacity!$H$6:$S$11,MATCH(Source_Data!B49769,Installed_Capacity!$G$6:$G$11,0),MATCH(Source_Data!C49769,Installed_Capacity!$H$5:$S$5,0)))</f>
        <v>6.2772028602383539E-2</v>
      </c>
      <c r="K49769" s="29" t="e">
        <f>I49769/(INDEX(Installed_Capacity!$H$15:$S$20,MATCH(Source_Data!B49769,Installed_Capacity!$G$15:$G$20,0),MATCH(Source_Data!C49769,Installed_Capacity!$H$14:$S$14,0)))</f>
        <v>#DIV/0!</v>
      </c>
      <c r="L49769" s="21"/>
      <c r="M49769" s="2"/>
    </row>
    <row r="49770" spans="1:13" x14ac:dyDescent="0.25">
      <c r="A49770" s="17">
        <v>44809</v>
      </c>
      <c r="B49770" s="19">
        <v>2022</v>
      </c>
      <c r="C49770" s="19">
        <v>9</v>
      </c>
      <c r="D49770" s="19">
        <v>5</v>
      </c>
      <c r="E49770" s="19">
        <v>16</v>
      </c>
      <c r="F49770" s="40">
        <v>46439.382402989999</v>
      </c>
      <c r="G49770" s="35">
        <f t="shared" si="777"/>
        <v>48704.164500029998</v>
      </c>
      <c r="H49770" s="27">
        <v>166.52205817999999</v>
      </c>
      <c r="I49770" s="28">
        <v>0</v>
      </c>
      <c r="J49770" s="28">
        <f>H49770/(INDEX(Installed_Capacity!$H$6:$S$11,MATCH(Source_Data!B49770,Installed_Capacity!$G$6:$G$11,0),MATCH(Source_Data!C49770,Installed_Capacity!$H$5:$S$5,0)))</f>
        <v>9.0206965427952326E-2</v>
      </c>
      <c r="K49770" s="29" t="e">
        <f>I49770/(INDEX(Installed_Capacity!$H$15:$S$20,MATCH(Source_Data!B49770,Installed_Capacity!$G$15:$G$20,0),MATCH(Source_Data!C49770,Installed_Capacity!$H$14:$S$14,0)))</f>
        <v>#DIV/0!</v>
      </c>
      <c r="L49770" s="21"/>
      <c r="M49770" s="2"/>
    </row>
    <row r="49771" spans="1:13" x14ac:dyDescent="0.25">
      <c r="A49771" s="17">
        <v>44809</v>
      </c>
      <c r="B49771" s="19">
        <v>2022</v>
      </c>
      <c r="C49771" s="19">
        <v>9</v>
      </c>
      <c r="D49771" s="19">
        <v>5</v>
      </c>
      <c r="E49771" s="19">
        <v>17</v>
      </c>
      <c r="F49771" s="40">
        <v>47589.838480439998</v>
      </c>
      <c r="G49771" s="35">
        <f t="shared" si="777"/>
        <v>48704.164500029998</v>
      </c>
      <c r="H49771" s="27">
        <v>243.394997926</v>
      </c>
      <c r="I49771" s="28">
        <v>0</v>
      </c>
      <c r="J49771" s="28">
        <f>H49771/(INDEX(Installed_Capacity!$H$6:$S$11,MATCH(Source_Data!B49771,Installed_Capacity!$G$6:$G$11,0),MATCH(Source_Data!C49771,Installed_Capacity!$H$5:$S$5,0)))</f>
        <v>0.13184994470530878</v>
      </c>
      <c r="K49771" s="29" t="e">
        <f>I49771/(INDEX(Installed_Capacity!$H$15:$S$20,MATCH(Source_Data!B49771,Installed_Capacity!$G$15:$G$20,0),MATCH(Source_Data!C49771,Installed_Capacity!$H$14:$S$14,0)))</f>
        <v>#DIV/0!</v>
      </c>
      <c r="L49771" s="21"/>
      <c r="M49771" s="2"/>
    </row>
    <row r="49772" spans="1:13" x14ac:dyDescent="0.25">
      <c r="A49772" s="17">
        <v>44809</v>
      </c>
      <c r="B49772" s="19">
        <v>2022</v>
      </c>
      <c r="C49772" s="19">
        <v>9</v>
      </c>
      <c r="D49772" s="19">
        <v>5</v>
      </c>
      <c r="E49772" s="19">
        <v>18</v>
      </c>
      <c r="F49772" s="40">
        <v>48704.164500029998</v>
      </c>
      <c r="G49772" s="35">
        <f t="shared" si="777"/>
        <v>48704.164500029998</v>
      </c>
      <c r="H49772" s="27">
        <v>437.80370176500003</v>
      </c>
      <c r="I49772" s="28">
        <v>0</v>
      </c>
      <c r="J49772" s="28">
        <f>H49772/(INDEX(Installed_Capacity!$H$6:$S$11,MATCH(Source_Data!B49772,Installed_Capacity!$G$6:$G$11,0),MATCH(Source_Data!C49772,Installed_Capacity!$H$5:$S$5,0)))</f>
        <v>0.23716343540899243</v>
      </c>
      <c r="K49772" s="29" t="e">
        <f>I49772/(INDEX(Installed_Capacity!$H$15:$S$20,MATCH(Source_Data!B49772,Installed_Capacity!$G$15:$G$20,0),MATCH(Source_Data!C49772,Installed_Capacity!$H$14:$S$14,0)))</f>
        <v>#DIV/0!</v>
      </c>
      <c r="L49772" s="21"/>
      <c r="M49772" s="2"/>
    </row>
    <row r="49773" spans="1:13" x14ac:dyDescent="0.25">
      <c r="A49773" s="17">
        <v>44809</v>
      </c>
      <c r="B49773" s="19">
        <v>2022</v>
      </c>
      <c r="C49773" s="19">
        <v>9</v>
      </c>
      <c r="D49773" s="19">
        <v>5</v>
      </c>
      <c r="E49773" s="19">
        <v>19</v>
      </c>
      <c r="F49773" s="40">
        <v>48012.374971559999</v>
      </c>
      <c r="G49773" s="35">
        <f t="shared" si="777"/>
        <v>48704.164500029998</v>
      </c>
      <c r="H49773" s="27">
        <v>482.76565588699998</v>
      </c>
      <c r="I49773" s="28">
        <v>0</v>
      </c>
      <c r="J49773" s="28">
        <f>H49773/(INDEX(Installed_Capacity!$H$6:$S$11,MATCH(Source_Data!B49773,Installed_Capacity!$G$6:$G$11,0),MATCH(Source_Data!C49773,Installed_Capacity!$H$5:$S$5,0)))</f>
        <v>0.26151985692686891</v>
      </c>
      <c r="K49773" s="29" t="e">
        <f>I49773/(INDEX(Installed_Capacity!$H$15:$S$20,MATCH(Source_Data!B49773,Installed_Capacity!$G$15:$G$20,0),MATCH(Source_Data!C49773,Installed_Capacity!$H$14:$S$14,0)))</f>
        <v>#DIV/0!</v>
      </c>
      <c r="L49773" s="21"/>
      <c r="M49773" s="2"/>
    </row>
    <row r="49774" spans="1:13" x14ac:dyDescent="0.25">
      <c r="A49774" s="17">
        <v>44809</v>
      </c>
      <c r="B49774" s="19">
        <v>2022</v>
      </c>
      <c r="C49774" s="19">
        <v>9</v>
      </c>
      <c r="D49774" s="19">
        <v>5</v>
      </c>
      <c r="E49774" s="19">
        <v>20</v>
      </c>
      <c r="F49774" s="40">
        <v>46122.115717289998</v>
      </c>
      <c r="G49774" s="35">
        <f t="shared" si="777"/>
        <v>48704.164500029998</v>
      </c>
      <c r="H49774" s="27">
        <v>522.25198939799998</v>
      </c>
      <c r="I49774" s="28">
        <v>0</v>
      </c>
      <c r="J49774" s="28">
        <f>H49774/(INDEX(Installed_Capacity!$H$6:$S$11,MATCH(Source_Data!B49774,Installed_Capacity!$G$6:$G$11,0),MATCH(Source_Data!C49774,Installed_Capacity!$H$5:$S$5,0)))</f>
        <v>0.28291007009642472</v>
      </c>
      <c r="K49774" s="29" t="e">
        <f>I49774/(INDEX(Installed_Capacity!$H$15:$S$20,MATCH(Source_Data!B49774,Installed_Capacity!$G$15:$G$20,0),MATCH(Source_Data!C49774,Installed_Capacity!$H$14:$S$14,0)))</f>
        <v>#DIV/0!</v>
      </c>
      <c r="L49774" s="21"/>
      <c r="M49774" s="2"/>
    </row>
    <row r="49775" spans="1:13" x14ac:dyDescent="0.25">
      <c r="A49775" s="17">
        <v>44809</v>
      </c>
      <c r="B49775" s="19">
        <v>2022</v>
      </c>
      <c r="C49775" s="19">
        <v>9</v>
      </c>
      <c r="D49775" s="19">
        <v>5</v>
      </c>
      <c r="E49775" s="19">
        <v>21</v>
      </c>
      <c r="F49775" s="40">
        <v>44466.451028110001</v>
      </c>
      <c r="G49775" s="35">
        <f t="shared" si="777"/>
        <v>48704.164500029998</v>
      </c>
      <c r="H49775" s="27">
        <v>558.76757521900004</v>
      </c>
      <c r="I49775" s="28">
        <v>0</v>
      </c>
      <c r="J49775" s="28">
        <f>H49775/(INDEX(Installed_Capacity!$H$6:$S$11,MATCH(Source_Data!B49775,Installed_Capacity!$G$6:$G$11,0),MATCH(Source_Data!C49775,Installed_Capacity!$H$5:$S$5,0)))</f>
        <v>0.30269099415980499</v>
      </c>
      <c r="K49775" s="29" t="e">
        <f>I49775/(INDEX(Installed_Capacity!$H$15:$S$20,MATCH(Source_Data!B49775,Installed_Capacity!$G$15:$G$20,0),MATCH(Source_Data!C49775,Installed_Capacity!$H$14:$S$14,0)))</f>
        <v>#DIV/0!</v>
      </c>
      <c r="L49775" s="21"/>
      <c r="M49775" s="2"/>
    </row>
    <row r="49776" spans="1:13" x14ac:dyDescent="0.25">
      <c r="A49776" s="17">
        <v>44809</v>
      </c>
      <c r="B49776" s="19">
        <v>2022</v>
      </c>
      <c r="C49776" s="19">
        <v>9</v>
      </c>
      <c r="D49776" s="19">
        <v>5</v>
      </c>
      <c r="E49776" s="19">
        <v>22</v>
      </c>
      <c r="F49776" s="40">
        <v>42490.870340950001</v>
      </c>
      <c r="G49776" s="35">
        <f t="shared" si="777"/>
        <v>48704.164500029998</v>
      </c>
      <c r="H49776" s="27">
        <v>546.19287092000002</v>
      </c>
      <c r="I49776" s="28">
        <v>0</v>
      </c>
      <c r="J49776" s="28">
        <f>H49776/(INDEX(Installed_Capacity!$H$6:$S$11,MATCH(Source_Data!B49776,Installed_Capacity!$G$6:$G$11,0),MATCH(Source_Data!C49776,Installed_Capacity!$H$5:$S$5,0)))</f>
        <v>0.29587912834236185</v>
      </c>
      <c r="K49776" s="29" t="e">
        <f>I49776/(INDEX(Installed_Capacity!$H$15:$S$20,MATCH(Source_Data!B49776,Installed_Capacity!$G$15:$G$20,0),MATCH(Source_Data!C49776,Installed_Capacity!$H$14:$S$14,0)))</f>
        <v>#DIV/0!</v>
      </c>
      <c r="L49776" s="21"/>
      <c r="M49776" s="2"/>
    </row>
    <row r="49777" spans="1:13" x14ac:dyDescent="0.25">
      <c r="A49777" s="17">
        <v>44809</v>
      </c>
      <c r="B49777" s="19">
        <v>2022</v>
      </c>
      <c r="C49777" s="19">
        <v>9</v>
      </c>
      <c r="D49777" s="19">
        <v>5</v>
      </c>
      <c r="E49777" s="19">
        <v>23</v>
      </c>
      <c r="F49777" s="40">
        <v>39149.072559020002</v>
      </c>
      <c r="G49777" s="35">
        <f t="shared" si="777"/>
        <v>48704.164500029998</v>
      </c>
      <c r="H49777" s="27">
        <v>386.93001735399997</v>
      </c>
      <c r="I49777" s="28">
        <v>0</v>
      </c>
      <c r="J49777" s="28">
        <f>H49777/(INDEX(Installed_Capacity!$H$6:$S$11,MATCH(Source_Data!B49777,Installed_Capacity!$G$6:$G$11,0),MATCH(Source_Data!C49777,Installed_Capacity!$H$5:$S$5,0)))</f>
        <v>0.20960455978006498</v>
      </c>
      <c r="K49777" s="29" t="e">
        <f>I49777/(INDEX(Installed_Capacity!$H$15:$S$20,MATCH(Source_Data!B49777,Installed_Capacity!$G$15:$G$20,0),MATCH(Source_Data!C49777,Installed_Capacity!$H$14:$S$14,0)))</f>
        <v>#DIV/0!</v>
      </c>
      <c r="L49777" s="21"/>
      <c r="M49777" s="2"/>
    </row>
    <row r="49778" spans="1:13" x14ac:dyDescent="0.25">
      <c r="A49778" s="17">
        <v>44809</v>
      </c>
      <c r="B49778" s="19">
        <v>2022</v>
      </c>
      <c r="C49778" s="19">
        <v>9</v>
      </c>
      <c r="D49778" s="19">
        <v>5</v>
      </c>
      <c r="E49778" s="19">
        <v>24</v>
      </c>
      <c r="F49778" s="40">
        <v>35867.994702579999</v>
      </c>
      <c r="G49778" s="35">
        <f t="shared" si="777"/>
        <v>48704.164500029998</v>
      </c>
      <c r="H49778" s="27">
        <v>205.95285159900001</v>
      </c>
      <c r="I49778" s="28">
        <v>0</v>
      </c>
      <c r="J49778" s="28">
        <f>H49778/(INDEX(Installed_Capacity!$H$6:$S$11,MATCH(Source_Data!B49778,Installed_Capacity!$G$6:$G$11,0),MATCH(Source_Data!C49778,Installed_Capacity!$H$5:$S$5,0)))</f>
        <v>0.11156709187378115</v>
      </c>
      <c r="K49778" s="29" t="e">
        <f>I49778/(INDEX(Installed_Capacity!$H$15:$S$20,MATCH(Source_Data!B49778,Installed_Capacity!$G$15:$G$20,0),MATCH(Source_Data!C49778,Installed_Capacity!$H$14:$S$14,0)))</f>
        <v>#DIV/0!</v>
      </c>
      <c r="L49778" s="21"/>
      <c r="M49778" s="2"/>
    </row>
    <row r="49779" spans="1:13" x14ac:dyDescent="0.25">
      <c r="A49779" s="17">
        <v>44810</v>
      </c>
      <c r="B49779" s="19">
        <v>2022</v>
      </c>
      <c r="C49779" s="19">
        <v>9</v>
      </c>
      <c r="D49779" s="19">
        <v>6</v>
      </c>
      <c r="E49779" s="19">
        <v>1</v>
      </c>
      <c r="F49779" s="40">
        <v>33682.857055259999</v>
      </c>
      <c r="G49779" s="35">
        <f t="shared" si="777"/>
        <v>51479.004702830003</v>
      </c>
      <c r="H49779" s="27">
        <v>127.111063312</v>
      </c>
      <c r="I49779" s="28">
        <v>0</v>
      </c>
      <c r="J49779" s="28">
        <f>H49779/(INDEX(Installed_Capacity!$H$6:$S$11,MATCH(Source_Data!B49779,Installed_Capacity!$G$6:$G$11,0),MATCH(Source_Data!C49779,Installed_Capacity!$H$5:$S$5,0)))</f>
        <v>6.8857564091007586E-2</v>
      </c>
      <c r="K49779" s="29" t="e">
        <f>I49779/(INDEX(Installed_Capacity!$H$15:$S$20,MATCH(Source_Data!B49779,Installed_Capacity!$G$15:$G$20,0),MATCH(Source_Data!C49779,Installed_Capacity!$H$14:$S$14,0)))</f>
        <v>#DIV/0!</v>
      </c>
      <c r="L49779" s="21"/>
      <c r="M49779" s="2"/>
    </row>
    <row r="49780" spans="1:13" x14ac:dyDescent="0.25">
      <c r="A49780" s="17">
        <v>44810</v>
      </c>
      <c r="B49780" s="19">
        <v>2022</v>
      </c>
      <c r="C49780" s="19">
        <v>9</v>
      </c>
      <c r="D49780" s="19">
        <v>6</v>
      </c>
      <c r="E49780" s="19">
        <v>2</v>
      </c>
      <c r="F49780" s="40">
        <v>32062.699236199998</v>
      </c>
      <c r="G49780" s="35">
        <f t="shared" si="777"/>
        <v>51479.004702830003</v>
      </c>
      <c r="H49780" s="27">
        <v>238.54034497999999</v>
      </c>
      <c r="I49780" s="28">
        <v>0</v>
      </c>
      <c r="J49780" s="28">
        <f>H49780/(INDEX(Installed_Capacity!$H$6:$S$11,MATCH(Source_Data!B49780,Installed_Capacity!$G$6:$G$11,0),MATCH(Source_Data!C49780,Installed_Capacity!$H$5:$S$5,0)))</f>
        <v>0.12922012187432286</v>
      </c>
      <c r="K49780" s="29" t="e">
        <f>I49780/(INDEX(Installed_Capacity!$H$15:$S$20,MATCH(Source_Data!B49780,Installed_Capacity!$G$15:$G$20,0),MATCH(Source_Data!C49780,Installed_Capacity!$H$14:$S$14,0)))</f>
        <v>#DIV/0!</v>
      </c>
      <c r="L49780" s="21"/>
      <c r="M49780" s="2"/>
    </row>
    <row r="49781" spans="1:13" x14ac:dyDescent="0.25">
      <c r="A49781" s="17">
        <v>44810</v>
      </c>
      <c r="B49781" s="19">
        <v>2022</v>
      </c>
      <c r="C49781" s="19">
        <v>9</v>
      </c>
      <c r="D49781" s="19">
        <v>6</v>
      </c>
      <c r="E49781" s="19">
        <v>3</v>
      </c>
      <c r="F49781" s="40">
        <v>30843.884162549999</v>
      </c>
      <c r="G49781" s="35">
        <f t="shared" si="777"/>
        <v>51479.004702830003</v>
      </c>
      <c r="H49781" s="27">
        <v>408.58738574300003</v>
      </c>
      <c r="I49781" s="28">
        <v>0</v>
      </c>
      <c r="J49781" s="28">
        <f>H49781/(INDEX(Installed_Capacity!$H$6:$S$11,MATCH(Source_Data!B49781,Installed_Capacity!$G$6:$G$11,0),MATCH(Source_Data!C49781,Installed_Capacity!$H$5:$S$5,0)))</f>
        <v>0.22133661199512461</v>
      </c>
      <c r="K49781" s="29" t="e">
        <f>I49781/(INDEX(Installed_Capacity!$H$15:$S$20,MATCH(Source_Data!B49781,Installed_Capacity!$G$15:$G$20,0),MATCH(Source_Data!C49781,Installed_Capacity!$H$14:$S$14,0)))</f>
        <v>#DIV/0!</v>
      </c>
      <c r="L49781" s="21"/>
      <c r="M49781" s="2"/>
    </row>
    <row r="49782" spans="1:13" x14ac:dyDescent="0.25">
      <c r="A49782" s="17">
        <v>44810</v>
      </c>
      <c r="B49782" s="19">
        <v>2022</v>
      </c>
      <c r="C49782" s="19">
        <v>9</v>
      </c>
      <c r="D49782" s="19">
        <v>6</v>
      </c>
      <c r="E49782" s="19">
        <v>4</v>
      </c>
      <c r="F49782" s="40">
        <v>30009.293579879999</v>
      </c>
      <c r="G49782" s="35">
        <f t="shared" si="777"/>
        <v>51479.004702830003</v>
      </c>
      <c r="H49782" s="27">
        <v>407.55158643800002</v>
      </c>
      <c r="I49782" s="28">
        <v>0</v>
      </c>
      <c r="J49782" s="28">
        <f>H49782/(INDEX(Installed_Capacity!$H$6:$S$11,MATCH(Source_Data!B49782,Installed_Capacity!$G$6:$G$11,0),MATCH(Source_Data!C49782,Installed_Capacity!$H$5:$S$5,0)))</f>
        <v>0.2207755072795233</v>
      </c>
      <c r="K49782" s="29" t="e">
        <f>I49782/(INDEX(Installed_Capacity!$H$15:$S$20,MATCH(Source_Data!B49782,Installed_Capacity!$G$15:$G$20,0),MATCH(Source_Data!C49782,Installed_Capacity!$H$14:$S$14,0)))</f>
        <v>#DIV/0!</v>
      </c>
      <c r="L49782" s="21"/>
      <c r="M49782" s="2"/>
    </row>
    <row r="49783" spans="1:13" x14ac:dyDescent="0.25">
      <c r="A49783" s="17">
        <v>44810</v>
      </c>
      <c r="B49783" s="19">
        <v>2022</v>
      </c>
      <c r="C49783" s="19">
        <v>9</v>
      </c>
      <c r="D49783" s="19">
        <v>6</v>
      </c>
      <c r="E49783" s="19">
        <v>5</v>
      </c>
      <c r="F49783" s="40">
        <v>29598.160675340001</v>
      </c>
      <c r="G49783" s="35">
        <f t="shared" si="777"/>
        <v>51479.004702830003</v>
      </c>
      <c r="H49783" s="27">
        <v>366.970038085</v>
      </c>
      <c r="I49783" s="28">
        <v>0</v>
      </c>
      <c r="J49783" s="28">
        <f>H49783/(INDEX(Installed_Capacity!$H$6:$S$11,MATCH(Source_Data!B49783,Installed_Capacity!$G$6:$G$11,0),MATCH(Source_Data!C49783,Installed_Capacity!$H$5:$S$5,0)))</f>
        <v>0.19879200329631636</v>
      </c>
      <c r="K49783" s="29" t="e">
        <f>I49783/(INDEX(Installed_Capacity!$H$15:$S$20,MATCH(Source_Data!B49783,Installed_Capacity!$G$15:$G$20,0),MATCH(Source_Data!C49783,Installed_Capacity!$H$14:$S$14,0)))</f>
        <v>#DIV/0!</v>
      </c>
      <c r="L49783" s="21"/>
      <c r="M49783" s="2"/>
    </row>
    <row r="49784" spans="1:13" x14ac:dyDescent="0.25">
      <c r="A49784" s="17">
        <v>44810</v>
      </c>
      <c r="B49784" s="19">
        <v>2022</v>
      </c>
      <c r="C49784" s="19">
        <v>9</v>
      </c>
      <c r="D49784" s="19">
        <v>6</v>
      </c>
      <c r="E49784" s="19">
        <v>6</v>
      </c>
      <c r="F49784" s="40">
        <v>30128.72544595</v>
      </c>
      <c r="G49784" s="35">
        <f t="shared" si="777"/>
        <v>51479.004702830003</v>
      </c>
      <c r="H49784" s="27">
        <v>236.737592705</v>
      </c>
      <c r="I49784" s="28">
        <v>0</v>
      </c>
      <c r="J49784" s="28">
        <f>H49784/(INDEX(Installed_Capacity!$H$6:$S$11,MATCH(Source_Data!B49784,Installed_Capacity!$G$6:$G$11,0),MATCH(Source_Data!C49784,Installed_Capacity!$H$5:$S$5,0)))</f>
        <v>0.12824354967768148</v>
      </c>
      <c r="K49784" s="29" t="e">
        <f>I49784/(INDEX(Installed_Capacity!$H$15:$S$20,MATCH(Source_Data!B49784,Installed_Capacity!$G$15:$G$20,0),MATCH(Source_Data!C49784,Installed_Capacity!$H$14:$S$14,0)))</f>
        <v>#DIV/0!</v>
      </c>
      <c r="L49784" s="21"/>
      <c r="M49784" s="2"/>
    </row>
    <row r="49785" spans="1:13" x14ac:dyDescent="0.25">
      <c r="A49785" s="17">
        <v>44810</v>
      </c>
      <c r="B49785" s="19">
        <v>2022</v>
      </c>
      <c r="C49785" s="19">
        <v>9</v>
      </c>
      <c r="D49785" s="19">
        <v>6</v>
      </c>
      <c r="E49785" s="19">
        <v>7</v>
      </c>
      <c r="F49785" s="40">
        <v>31806.38255378</v>
      </c>
      <c r="G49785" s="35">
        <f t="shared" si="777"/>
        <v>51479.004702830003</v>
      </c>
      <c r="H49785" s="27">
        <v>163.81296145600001</v>
      </c>
      <c r="I49785" s="28">
        <v>0</v>
      </c>
      <c r="J49785" s="28">
        <f>H49785/(INDEX(Installed_Capacity!$H$6:$S$11,MATCH(Source_Data!B49785,Installed_Capacity!$G$6:$G$11,0),MATCH(Source_Data!C49785,Installed_Capacity!$H$5:$S$5,0)))</f>
        <v>8.8739415739978331E-2</v>
      </c>
      <c r="K49785" s="29" t="e">
        <f>I49785/(INDEX(Installed_Capacity!$H$15:$S$20,MATCH(Source_Data!B49785,Installed_Capacity!$G$15:$G$20,0),MATCH(Source_Data!C49785,Installed_Capacity!$H$14:$S$14,0)))</f>
        <v>#DIV/0!</v>
      </c>
      <c r="L49785" s="21"/>
      <c r="M49785" s="2"/>
    </row>
    <row r="49786" spans="1:13" x14ac:dyDescent="0.25">
      <c r="A49786" s="17">
        <v>44810</v>
      </c>
      <c r="B49786" s="19">
        <v>2022</v>
      </c>
      <c r="C49786" s="19">
        <v>9</v>
      </c>
      <c r="D49786" s="19">
        <v>6</v>
      </c>
      <c r="E49786" s="19">
        <v>8</v>
      </c>
      <c r="F49786" s="40">
        <v>34003.55791571</v>
      </c>
      <c r="G49786" s="35">
        <f t="shared" si="777"/>
        <v>51479.004702830003</v>
      </c>
      <c r="H49786" s="27">
        <v>94.683549862000007</v>
      </c>
      <c r="I49786" s="28">
        <v>0</v>
      </c>
      <c r="J49786" s="28">
        <f>H49786/(INDEX(Installed_Capacity!$H$6:$S$11,MATCH(Source_Data!B49786,Installed_Capacity!$G$6:$G$11,0),MATCH(Source_Data!C49786,Installed_Capacity!$H$5:$S$5,0)))</f>
        <v>5.1291197108342367E-2</v>
      </c>
      <c r="K49786" s="29" t="e">
        <f>I49786/(INDEX(Installed_Capacity!$H$15:$S$20,MATCH(Source_Data!B49786,Installed_Capacity!$G$15:$G$20,0),MATCH(Source_Data!C49786,Installed_Capacity!$H$14:$S$14,0)))</f>
        <v>#DIV/0!</v>
      </c>
      <c r="L49786" s="21"/>
      <c r="M49786" s="2"/>
    </row>
    <row r="49787" spans="1:13" x14ac:dyDescent="0.25">
      <c r="A49787" s="17">
        <v>44810</v>
      </c>
      <c r="B49787" s="19">
        <v>2022</v>
      </c>
      <c r="C49787" s="19">
        <v>9</v>
      </c>
      <c r="D49787" s="19">
        <v>6</v>
      </c>
      <c r="E49787" s="19">
        <v>9</v>
      </c>
      <c r="F49787" s="40">
        <v>37355.179161760003</v>
      </c>
      <c r="G49787" s="35">
        <f t="shared" si="777"/>
        <v>51479.004702830003</v>
      </c>
      <c r="H49787" s="27">
        <v>95.310461067000006</v>
      </c>
      <c r="I49787" s="28">
        <v>0</v>
      </c>
      <c r="J49787" s="28">
        <f>H49787/(INDEX(Installed_Capacity!$H$6:$S$11,MATCH(Source_Data!B49787,Installed_Capacity!$G$6:$G$11,0),MATCH(Source_Data!C49787,Installed_Capacity!$H$5:$S$5,0)))</f>
        <v>5.1630802311484293E-2</v>
      </c>
      <c r="K49787" s="29" t="e">
        <f>I49787/(INDEX(Installed_Capacity!$H$15:$S$20,MATCH(Source_Data!B49787,Installed_Capacity!$G$15:$G$20,0),MATCH(Source_Data!C49787,Installed_Capacity!$H$14:$S$14,0)))</f>
        <v>#DIV/0!</v>
      </c>
      <c r="L49787" s="21"/>
      <c r="M49787" s="2"/>
    </row>
    <row r="49788" spans="1:13" x14ac:dyDescent="0.25">
      <c r="A49788" s="17">
        <v>44810</v>
      </c>
      <c r="B49788" s="19">
        <v>2022</v>
      </c>
      <c r="C49788" s="19">
        <v>9</v>
      </c>
      <c r="D49788" s="19">
        <v>6</v>
      </c>
      <c r="E49788" s="19">
        <v>10</v>
      </c>
      <c r="F49788" s="40">
        <v>39104.778347699998</v>
      </c>
      <c r="G49788" s="35">
        <f t="shared" si="777"/>
        <v>51479.004702830003</v>
      </c>
      <c r="H49788" s="27">
        <v>121.996708743</v>
      </c>
      <c r="I49788" s="28">
        <v>0</v>
      </c>
      <c r="J49788" s="28">
        <f>H49788/(INDEX(Installed_Capacity!$H$6:$S$11,MATCH(Source_Data!B49788,Installed_Capacity!$G$6:$G$11,0),MATCH(Source_Data!C49788,Installed_Capacity!$H$5:$S$5,0)))</f>
        <v>6.6087057823943668E-2</v>
      </c>
      <c r="K49788" s="29" t="e">
        <f>I49788/(INDEX(Installed_Capacity!$H$15:$S$20,MATCH(Source_Data!B49788,Installed_Capacity!$G$15:$G$20,0),MATCH(Source_Data!C49788,Installed_Capacity!$H$14:$S$14,0)))</f>
        <v>#DIV/0!</v>
      </c>
      <c r="L49788" s="21"/>
      <c r="M49788" s="2"/>
    </row>
    <row r="49789" spans="1:13" x14ac:dyDescent="0.25">
      <c r="A49789" s="17">
        <v>44810</v>
      </c>
      <c r="B49789" s="19">
        <v>2022</v>
      </c>
      <c r="C49789" s="19">
        <v>9</v>
      </c>
      <c r="D49789" s="19">
        <v>6</v>
      </c>
      <c r="E49789" s="19">
        <v>11</v>
      </c>
      <c r="F49789" s="40">
        <v>40521.631812220003</v>
      </c>
      <c r="G49789" s="35">
        <f t="shared" si="777"/>
        <v>51479.004702830003</v>
      </c>
      <c r="H49789" s="27">
        <v>80.303756579999998</v>
      </c>
      <c r="I49789" s="28">
        <v>0</v>
      </c>
      <c r="J49789" s="28">
        <f>H49789/(INDEX(Installed_Capacity!$H$6:$S$11,MATCH(Source_Data!B49789,Installed_Capacity!$G$6:$G$11,0),MATCH(Source_Data!C49789,Installed_Capacity!$H$5:$S$5,0)))</f>
        <v>4.3501493271939327E-2</v>
      </c>
      <c r="K49789" s="29" t="e">
        <f>I49789/(INDEX(Installed_Capacity!$H$15:$S$20,MATCH(Source_Data!B49789,Installed_Capacity!$G$15:$G$20,0),MATCH(Source_Data!C49789,Installed_Capacity!$H$14:$S$14,0)))</f>
        <v>#DIV/0!</v>
      </c>
      <c r="L49789" s="21"/>
      <c r="M49789" s="2"/>
    </row>
    <row r="49790" spans="1:13" x14ac:dyDescent="0.25">
      <c r="A49790" s="17">
        <v>44810</v>
      </c>
      <c r="B49790" s="19">
        <v>2022</v>
      </c>
      <c r="C49790" s="19">
        <v>9</v>
      </c>
      <c r="D49790" s="19">
        <v>6</v>
      </c>
      <c r="E49790" s="19">
        <v>12</v>
      </c>
      <c r="F49790" s="40">
        <v>42991.313695999997</v>
      </c>
      <c r="G49790" s="35">
        <f t="shared" si="777"/>
        <v>51479.004702830003</v>
      </c>
      <c r="H49790" s="27">
        <v>36.204631419000002</v>
      </c>
      <c r="I49790" s="28">
        <v>0</v>
      </c>
      <c r="J49790" s="28">
        <f>H49790/(INDEX(Installed_Capacity!$H$6:$S$11,MATCH(Source_Data!B49790,Installed_Capacity!$G$6:$G$11,0),MATCH(Source_Data!C49790,Installed_Capacity!$H$5:$S$5,0)))</f>
        <v>1.9612476391657641E-2</v>
      </c>
      <c r="K49790" s="29" t="e">
        <f>I49790/(INDEX(Installed_Capacity!$H$15:$S$20,MATCH(Source_Data!B49790,Installed_Capacity!$G$15:$G$20,0),MATCH(Source_Data!C49790,Installed_Capacity!$H$14:$S$14,0)))</f>
        <v>#DIV/0!</v>
      </c>
      <c r="L49790" s="21"/>
      <c r="M49790" s="2"/>
    </row>
    <row r="49791" spans="1:13" x14ac:dyDescent="0.25">
      <c r="A49791" s="17">
        <v>44810</v>
      </c>
      <c r="B49791" s="19">
        <v>2022</v>
      </c>
      <c r="C49791" s="19">
        <v>9</v>
      </c>
      <c r="D49791" s="19">
        <v>6</v>
      </c>
      <c r="E49791" s="19">
        <v>13</v>
      </c>
      <c r="F49791" s="40">
        <v>45110.8756937</v>
      </c>
      <c r="G49791" s="35">
        <f t="shared" si="777"/>
        <v>51479.004702830003</v>
      </c>
      <c r="H49791" s="27">
        <v>30.444398171</v>
      </c>
      <c r="I49791" s="28">
        <v>0</v>
      </c>
      <c r="J49791" s="28">
        <f>H49791/(INDEX(Installed_Capacity!$H$6:$S$11,MATCH(Source_Data!B49791,Installed_Capacity!$G$6:$G$11,0),MATCH(Source_Data!C49791,Installed_Capacity!$H$5:$S$5,0)))</f>
        <v>1.6492090016793064E-2</v>
      </c>
      <c r="K49791" s="29" t="e">
        <f>I49791/(INDEX(Installed_Capacity!$H$15:$S$20,MATCH(Source_Data!B49791,Installed_Capacity!$G$15:$G$20,0),MATCH(Source_Data!C49791,Installed_Capacity!$H$14:$S$14,0)))</f>
        <v>#DIV/0!</v>
      </c>
      <c r="L49791" s="21"/>
      <c r="M49791" s="2"/>
    </row>
    <row r="49792" spans="1:13" x14ac:dyDescent="0.25">
      <c r="A49792" s="17">
        <v>44810</v>
      </c>
      <c r="B49792" s="19">
        <v>2022</v>
      </c>
      <c r="C49792" s="19">
        <v>9</v>
      </c>
      <c r="D49792" s="19">
        <v>6</v>
      </c>
      <c r="E49792" s="19">
        <v>14</v>
      </c>
      <c r="F49792" s="40">
        <v>47507.106733599998</v>
      </c>
      <c r="G49792" s="35">
        <f t="shared" si="777"/>
        <v>51479.004702830003</v>
      </c>
      <c r="H49792" s="27">
        <v>54.999999957</v>
      </c>
      <c r="I49792" s="28">
        <v>0</v>
      </c>
      <c r="J49792" s="28">
        <f>H49792/(INDEX(Installed_Capacity!$H$6:$S$11,MATCH(Source_Data!B49792,Installed_Capacity!$G$6:$G$11,0),MATCH(Source_Data!C49792,Installed_Capacity!$H$5:$S$5,0)))</f>
        <v>2.9794149489165762E-2</v>
      </c>
      <c r="K49792" s="29" t="e">
        <f>I49792/(INDEX(Installed_Capacity!$H$15:$S$20,MATCH(Source_Data!B49792,Installed_Capacity!$G$15:$G$20,0),MATCH(Source_Data!C49792,Installed_Capacity!$H$14:$S$14,0)))</f>
        <v>#DIV/0!</v>
      </c>
      <c r="L49792" s="21"/>
      <c r="M49792" s="2"/>
    </row>
    <row r="49793" spans="1:13" x14ac:dyDescent="0.25">
      <c r="A49793" s="17">
        <v>44810</v>
      </c>
      <c r="B49793" s="19">
        <v>2022</v>
      </c>
      <c r="C49793" s="19">
        <v>9</v>
      </c>
      <c r="D49793" s="19">
        <v>6</v>
      </c>
      <c r="E49793" s="19">
        <v>15</v>
      </c>
      <c r="F49793" s="40">
        <v>49162.364105319997</v>
      </c>
      <c r="G49793" s="35">
        <f t="shared" si="777"/>
        <v>51479.004702830003</v>
      </c>
      <c r="H49793" s="27">
        <v>124.000000001</v>
      </c>
      <c r="I49793" s="28">
        <v>0</v>
      </c>
      <c r="J49793" s="28">
        <f>H49793/(INDEX(Installed_Capacity!$H$6:$S$11,MATCH(Source_Data!B49793,Installed_Capacity!$G$6:$G$11,0),MATCH(Source_Data!C49793,Installed_Capacity!$H$5:$S$5,0)))</f>
        <v>6.7172264355904662E-2</v>
      </c>
      <c r="K49793" s="29" t="e">
        <f>I49793/(INDEX(Installed_Capacity!$H$15:$S$20,MATCH(Source_Data!B49793,Installed_Capacity!$G$15:$G$20,0),MATCH(Source_Data!C49793,Installed_Capacity!$H$14:$S$14,0)))</f>
        <v>#DIV/0!</v>
      </c>
      <c r="L49793" s="21"/>
      <c r="M49793" s="2"/>
    </row>
    <row r="49794" spans="1:13" x14ac:dyDescent="0.25">
      <c r="A49794" s="17">
        <v>44810</v>
      </c>
      <c r="B49794" s="19">
        <v>2022</v>
      </c>
      <c r="C49794" s="19">
        <v>9</v>
      </c>
      <c r="D49794" s="19">
        <v>6</v>
      </c>
      <c r="E49794" s="19">
        <v>16</v>
      </c>
      <c r="F49794" s="40">
        <v>50983.594006669999</v>
      </c>
      <c r="G49794" s="35">
        <f t="shared" si="777"/>
        <v>51479.004702830003</v>
      </c>
      <c r="H49794" s="27">
        <v>228.999999989</v>
      </c>
      <c r="I49794" s="28">
        <v>0</v>
      </c>
      <c r="J49794" s="28">
        <f>H49794/(INDEX(Installed_Capacity!$H$6:$S$11,MATCH(Source_Data!B49794,Installed_Capacity!$G$6:$G$11,0),MATCH(Source_Data!C49794,Installed_Capacity!$H$5:$S$5,0)))</f>
        <v>0.12405200432773565</v>
      </c>
      <c r="K49794" s="29" t="e">
        <f>I49794/(INDEX(Installed_Capacity!$H$15:$S$20,MATCH(Source_Data!B49794,Installed_Capacity!$G$15:$G$20,0),MATCH(Source_Data!C49794,Installed_Capacity!$H$14:$S$14,0)))</f>
        <v>#DIV/0!</v>
      </c>
      <c r="L49794" s="21"/>
      <c r="M49794" s="2"/>
    </row>
    <row r="49795" spans="1:13" x14ac:dyDescent="0.25">
      <c r="A49795" s="17">
        <v>44810</v>
      </c>
      <c r="B49795" s="19">
        <v>2022</v>
      </c>
      <c r="C49795" s="19">
        <v>9</v>
      </c>
      <c r="D49795" s="19">
        <v>6</v>
      </c>
      <c r="E49795" s="19">
        <v>17</v>
      </c>
      <c r="F49795" s="40">
        <v>51479.004702830003</v>
      </c>
      <c r="G49795" s="35">
        <f t="shared" ref="G49795:G49858" si="778">_xlfn.MAXIFS($F:$F,$B:$B,B49795,$C:$C,C49795,$D:$D,D49795)</f>
        <v>51479.004702830003</v>
      </c>
      <c r="H49795" s="27">
        <v>347.00000014</v>
      </c>
      <c r="I49795" s="28">
        <v>0</v>
      </c>
      <c r="J49795" s="28">
        <f>H49795/(INDEX(Installed_Capacity!$H$6:$S$11,MATCH(Source_Data!B49795,Installed_Capacity!$G$6:$G$11,0),MATCH(Source_Data!C49795,Installed_Capacity!$H$5:$S$5,0)))</f>
        <v>0.18797399790899241</v>
      </c>
      <c r="K49795" s="29" t="e">
        <f>I49795/(INDEX(Installed_Capacity!$H$15:$S$20,MATCH(Source_Data!B49795,Installed_Capacity!$G$15:$G$20,0),MATCH(Source_Data!C49795,Installed_Capacity!$H$14:$S$14,0)))</f>
        <v>#DIV/0!</v>
      </c>
      <c r="L49795" s="21"/>
      <c r="M49795" s="2"/>
    </row>
    <row r="49796" spans="1:13" x14ac:dyDescent="0.25">
      <c r="A49796" s="17">
        <v>44810</v>
      </c>
      <c r="B49796" s="19">
        <v>2022</v>
      </c>
      <c r="C49796" s="19">
        <v>9</v>
      </c>
      <c r="D49796" s="19">
        <v>6</v>
      </c>
      <c r="E49796" s="19">
        <v>18</v>
      </c>
      <c r="F49796" s="40">
        <v>50611.174024979999</v>
      </c>
      <c r="G49796" s="35">
        <f t="shared" si="778"/>
        <v>51479.004702830003</v>
      </c>
      <c r="H49796" s="27">
        <v>510.11777683000003</v>
      </c>
      <c r="I49796" s="28">
        <v>0</v>
      </c>
      <c r="J49796" s="28">
        <f>H49796/(INDEX(Installed_Capacity!$H$6:$S$11,MATCH(Source_Data!B49796,Installed_Capacity!$G$6:$G$11,0),MATCH(Source_Data!C49796,Installed_Capacity!$H$5:$S$5,0)))</f>
        <v>0.27633682385157099</v>
      </c>
      <c r="K49796" s="29" t="e">
        <f>I49796/(INDEX(Installed_Capacity!$H$15:$S$20,MATCH(Source_Data!B49796,Installed_Capacity!$G$15:$G$20,0),MATCH(Source_Data!C49796,Installed_Capacity!$H$14:$S$14,0)))</f>
        <v>#DIV/0!</v>
      </c>
      <c r="L49796" s="21"/>
      <c r="M49796" s="2"/>
    </row>
    <row r="49797" spans="1:13" x14ac:dyDescent="0.25">
      <c r="A49797" s="17">
        <v>44810</v>
      </c>
      <c r="B49797" s="19">
        <v>2022</v>
      </c>
      <c r="C49797" s="19">
        <v>9</v>
      </c>
      <c r="D49797" s="19">
        <v>6</v>
      </c>
      <c r="E49797" s="19">
        <v>19</v>
      </c>
      <c r="F49797" s="40">
        <v>47633.522544929998</v>
      </c>
      <c r="G49797" s="35">
        <f t="shared" si="778"/>
        <v>51479.004702830003</v>
      </c>
      <c r="H49797" s="27">
        <v>588.03759864400001</v>
      </c>
      <c r="I49797" s="28">
        <v>0</v>
      </c>
      <c r="J49797" s="28">
        <f>H49797/(INDEX(Installed_Capacity!$H$6:$S$11,MATCH(Source_Data!B49797,Installed_Capacity!$G$6:$G$11,0),MATCH(Source_Data!C49797,Installed_Capacity!$H$5:$S$5,0)))</f>
        <v>0.3185469115081257</v>
      </c>
      <c r="K49797" s="29" t="e">
        <f>I49797/(INDEX(Installed_Capacity!$H$15:$S$20,MATCH(Source_Data!B49797,Installed_Capacity!$G$15:$G$20,0),MATCH(Source_Data!C49797,Installed_Capacity!$H$14:$S$14,0)))</f>
        <v>#DIV/0!</v>
      </c>
      <c r="L49797" s="21"/>
      <c r="M49797" s="2"/>
    </row>
    <row r="49798" spans="1:13" x14ac:dyDescent="0.25">
      <c r="A49798" s="17">
        <v>44810</v>
      </c>
      <c r="B49798" s="19">
        <v>2022</v>
      </c>
      <c r="C49798" s="19">
        <v>9</v>
      </c>
      <c r="D49798" s="19">
        <v>6</v>
      </c>
      <c r="E49798" s="19">
        <v>20</v>
      </c>
      <c r="F49798" s="40">
        <v>46495.229207229997</v>
      </c>
      <c r="G49798" s="35">
        <f t="shared" si="778"/>
        <v>51479.004702830003</v>
      </c>
      <c r="H49798" s="27">
        <v>527.03655713000001</v>
      </c>
      <c r="I49798" s="28">
        <v>0</v>
      </c>
      <c r="J49798" s="28">
        <f>H49798/(INDEX(Installed_Capacity!$H$6:$S$11,MATCH(Source_Data!B49798,Installed_Capacity!$G$6:$G$11,0),MATCH(Source_Data!C49798,Installed_Capacity!$H$5:$S$5,0)))</f>
        <v>0.2855019269393283</v>
      </c>
      <c r="K49798" s="29" t="e">
        <f>I49798/(INDEX(Installed_Capacity!$H$15:$S$20,MATCH(Source_Data!B49798,Installed_Capacity!$G$15:$G$20,0),MATCH(Source_Data!C49798,Installed_Capacity!$H$14:$S$14,0)))</f>
        <v>#DIV/0!</v>
      </c>
      <c r="L49798" s="21"/>
      <c r="M49798" s="2"/>
    </row>
    <row r="49799" spans="1:13" x14ac:dyDescent="0.25">
      <c r="A49799" s="17">
        <v>44810</v>
      </c>
      <c r="B49799" s="19">
        <v>2022</v>
      </c>
      <c r="C49799" s="19">
        <v>9</v>
      </c>
      <c r="D49799" s="19">
        <v>6</v>
      </c>
      <c r="E49799" s="19">
        <v>21</v>
      </c>
      <c r="F49799" s="40">
        <v>45122.029581959003</v>
      </c>
      <c r="G49799" s="35">
        <f t="shared" si="778"/>
        <v>51479.004702830003</v>
      </c>
      <c r="H49799" s="27">
        <v>461.50767709000002</v>
      </c>
      <c r="I49799" s="28">
        <v>0</v>
      </c>
      <c r="J49799" s="28">
        <f>H49799/(INDEX(Installed_Capacity!$H$6:$S$11,MATCH(Source_Data!B49799,Installed_Capacity!$G$6:$G$11,0),MATCH(Source_Data!C49799,Installed_Capacity!$H$5:$S$5,0)))</f>
        <v>0.25000415877031418</v>
      </c>
      <c r="K49799" s="29" t="e">
        <f>I49799/(INDEX(Installed_Capacity!$H$15:$S$20,MATCH(Source_Data!B49799,Installed_Capacity!$G$15:$G$20,0),MATCH(Source_Data!C49799,Installed_Capacity!$H$14:$S$14,0)))</f>
        <v>#DIV/0!</v>
      </c>
      <c r="L49799" s="21"/>
      <c r="M49799" s="2"/>
    </row>
    <row r="49800" spans="1:13" x14ac:dyDescent="0.25">
      <c r="A49800" s="17">
        <v>44810</v>
      </c>
      <c r="B49800" s="19">
        <v>2022</v>
      </c>
      <c r="C49800" s="19">
        <v>9</v>
      </c>
      <c r="D49800" s="19">
        <v>6</v>
      </c>
      <c r="E49800" s="19">
        <v>22</v>
      </c>
      <c r="F49800" s="40">
        <v>43663.991814679997</v>
      </c>
      <c r="G49800" s="35">
        <f t="shared" si="778"/>
        <v>51479.004702830003</v>
      </c>
      <c r="H49800" s="27">
        <v>429.97729794999998</v>
      </c>
      <c r="I49800" s="28">
        <v>0</v>
      </c>
      <c r="J49800" s="28">
        <f>H49800/(INDEX(Installed_Capacity!$H$6:$S$11,MATCH(Source_Data!B49800,Installed_Capacity!$G$6:$G$11,0),MATCH(Source_Data!C49800,Installed_Capacity!$H$5:$S$5,0)))</f>
        <v>0.2329237800379198</v>
      </c>
      <c r="K49800" s="29" t="e">
        <f>I49800/(INDEX(Installed_Capacity!$H$15:$S$20,MATCH(Source_Data!B49800,Installed_Capacity!$G$15:$G$20,0),MATCH(Source_Data!C49800,Installed_Capacity!$H$14:$S$14,0)))</f>
        <v>#DIV/0!</v>
      </c>
      <c r="L49800" s="21"/>
      <c r="M49800" s="2"/>
    </row>
    <row r="49801" spans="1:13" x14ac:dyDescent="0.25">
      <c r="A49801" s="17">
        <v>44810</v>
      </c>
      <c r="B49801" s="19">
        <v>2022</v>
      </c>
      <c r="C49801" s="19">
        <v>9</v>
      </c>
      <c r="D49801" s="19">
        <v>6</v>
      </c>
      <c r="E49801" s="19">
        <v>23</v>
      </c>
      <c r="F49801" s="40">
        <v>40672.423046279997</v>
      </c>
      <c r="G49801" s="35">
        <f t="shared" si="778"/>
        <v>51479.004702830003</v>
      </c>
      <c r="H49801" s="27">
        <v>366.52646442100001</v>
      </c>
      <c r="I49801" s="28">
        <v>0</v>
      </c>
      <c r="J49801" s="28">
        <f>H49801/(INDEX(Installed_Capacity!$H$6:$S$11,MATCH(Source_Data!B49801,Installed_Capacity!$G$6:$G$11,0),MATCH(Source_Data!C49801,Installed_Capacity!$H$5:$S$5,0)))</f>
        <v>0.19855171420422535</v>
      </c>
      <c r="K49801" s="29" t="e">
        <f>I49801/(INDEX(Installed_Capacity!$H$15:$S$20,MATCH(Source_Data!B49801,Installed_Capacity!$G$15:$G$20,0),MATCH(Source_Data!C49801,Installed_Capacity!$H$14:$S$14,0)))</f>
        <v>#DIV/0!</v>
      </c>
      <c r="L49801" s="21"/>
      <c r="M49801" s="2"/>
    </row>
    <row r="49802" spans="1:13" x14ac:dyDescent="0.25">
      <c r="A49802" s="17">
        <v>44810</v>
      </c>
      <c r="B49802" s="19">
        <v>2022</v>
      </c>
      <c r="C49802" s="19">
        <v>9</v>
      </c>
      <c r="D49802" s="19">
        <v>6</v>
      </c>
      <c r="E49802" s="19">
        <v>24</v>
      </c>
      <c r="F49802" s="40">
        <v>37360.47946481</v>
      </c>
      <c r="G49802" s="35">
        <f t="shared" si="778"/>
        <v>51479.004702830003</v>
      </c>
      <c r="H49802" s="27">
        <v>321.675769984</v>
      </c>
      <c r="I49802" s="28">
        <v>0</v>
      </c>
      <c r="J49802" s="28">
        <f>H49802/(INDEX(Installed_Capacity!$H$6:$S$11,MATCH(Source_Data!B49802,Installed_Capacity!$G$6:$G$11,0),MATCH(Source_Data!C49802,Installed_Capacity!$H$5:$S$5,0)))</f>
        <v>0.1742555633716143</v>
      </c>
      <c r="K49802" s="29" t="e">
        <f>I49802/(INDEX(Installed_Capacity!$H$15:$S$20,MATCH(Source_Data!B49802,Installed_Capacity!$G$15:$G$20,0),MATCH(Source_Data!C49802,Installed_Capacity!$H$14:$S$14,0)))</f>
        <v>#DIV/0!</v>
      </c>
      <c r="L49802" s="21"/>
      <c r="M49802" s="2"/>
    </row>
    <row r="49803" spans="1:13" x14ac:dyDescent="0.25">
      <c r="A49803" s="17">
        <v>44811</v>
      </c>
      <c r="B49803" s="19">
        <v>2022</v>
      </c>
      <c r="C49803" s="19">
        <v>9</v>
      </c>
      <c r="D49803" s="19">
        <v>7</v>
      </c>
      <c r="E49803" s="19">
        <v>1</v>
      </c>
      <c r="F49803" s="40">
        <v>34987.71290559</v>
      </c>
      <c r="G49803" s="35">
        <f t="shared" si="778"/>
        <v>49859.09201647</v>
      </c>
      <c r="H49803" s="27">
        <v>366.45037409700001</v>
      </c>
      <c r="I49803" s="28">
        <v>0</v>
      </c>
      <c r="J49803" s="28">
        <f>H49803/(INDEX(Installed_Capacity!$H$6:$S$11,MATCH(Source_Data!B49803,Installed_Capacity!$G$6:$G$11,0),MATCH(Source_Data!C49803,Installed_Capacity!$H$5:$S$5,0)))</f>
        <v>0.19851049517713976</v>
      </c>
      <c r="K49803" s="29" t="e">
        <f>I49803/(INDEX(Installed_Capacity!$H$15:$S$20,MATCH(Source_Data!B49803,Installed_Capacity!$G$15:$G$20,0),MATCH(Source_Data!C49803,Installed_Capacity!$H$14:$S$14,0)))</f>
        <v>#DIV/0!</v>
      </c>
      <c r="L49803" s="21"/>
      <c r="M49803" s="2"/>
    </row>
    <row r="49804" spans="1:13" x14ac:dyDescent="0.25">
      <c r="A49804" s="17">
        <v>44811</v>
      </c>
      <c r="B49804" s="19">
        <v>2022</v>
      </c>
      <c r="C49804" s="19">
        <v>9</v>
      </c>
      <c r="D49804" s="19">
        <v>7</v>
      </c>
      <c r="E49804" s="19">
        <v>2</v>
      </c>
      <c r="F49804" s="40">
        <v>33259.563069149997</v>
      </c>
      <c r="G49804" s="35">
        <f t="shared" si="778"/>
        <v>49859.09201647</v>
      </c>
      <c r="H49804" s="27">
        <v>361.97264030000002</v>
      </c>
      <c r="I49804" s="28">
        <v>0</v>
      </c>
      <c r="J49804" s="28">
        <f>H49804/(INDEX(Installed_Capacity!$H$6:$S$11,MATCH(Source_Data!B49804,Installed_Capacity!$G$6:$G$11,0),MATCH(Source_Data!C49804,Installed_Capacity!$H$5:$S$5,0)))</f>
        <v>0.19608485390032504</v>
      </c>
      <c r="K49804" s="29" t="e">
        <f>I49804/(INDEX(Installed_Capacity!$H$15:$S$20,MATCH(Source_Data!B49804,Installed_Capacity!$G$15:$G$20,0),MATCH(Source_Data!C49804,Installed_Capacity!$H$14:$S$14,0)))</f>
        <v>#DIV/0!</v>
      </c>
      <c r="L49804" s="21"/>
      <c r="M49804" s="2"/>
    </row>
    <row r="49805" spans="1:13" x14ac:dyDescent="0.25">
      <c r="A49805" s="17">
        <v>44811</v>
      </c>
      <c r="B49805" s="19">
        <v>2022</v>
      </c>
      <c r="C49805" s="19">
        <v>9</v>
      </c>
      <c r="D49805" s="19">
        <v>7</v>
      </c>
      <c r="E49805" s="19">
        <v>3</v>
      </c>
      <c r="F49805" s="40">
        <v>31796.837828989999</v>
      </c>
      <c r="G49805" s="35">
        <f t="shared" si="778"/>
        <v>49859.09201647</v>
      </c>
      <c r="H49805" s="27">
        <v>327.60807644900001</v>
      </c>
      <c r="I49805" s="28">
        <v>0</v>
      </c>
      <c r="J49805" s="28">
        <f>H49805/(INDEX(Installed_Capacity!$H$6:$S$11,MATCH(Source_Data!B49805,Installed_Capacity!$G$6:$G$11,0),MATCH(Source_Data!C49805,Installed_Capacity!$H$5:$S$5,0)))</f>
        <v>0.17746916384019501</v>
      </c>
      <c r="K49805" s="29" t="e">
        <f>I49805/(INDEX(Installed_Capacity!$H$15:$S$20,MATCH(Source_Data!B49805,Installed_Capacity!$G$15:$G$20,0),MATCH(Source_Data!C49805,Installed_Capacity!$H$14:$S$14,0)))</f>
        <v>#DIV/0!</v>
      </c>
      <c r="L49805" s="21"/>
      <c r="M49805" s="2"/>
    </row>
    <row r="49806" spans="1:13" x14ac:dyDescent="0.25">
      <c r="A49806" s="17">
        <v>44811</v>
      </c>
      <c r="B49806" s="19">
        <v>2022</v>
      </c>
      <c r="C49806" s="19">
        <v>9</v>
      </c>
      <c r="D49806" s="19">
        <v>7</v>
      </c>
      <c r="E49806" s="19">
        <v>4</v>
      </c>
      <c r="F49806" s="40">
        <v>30705.966409799999</v>
      </c>
      <c r="G49806" s="35">
        <f t="shared" si="778"/>
        <v>49859.09201647</v>
      </c>
      <c r="H49806" s="27">
        <v>348.67721040499998</v>
      </c>
      <c r="I49806" s="28">
        <v>0</v>
      </c>
      <c r="J49806" s="28">
        <f>H49806/(INDEX(Installed_Capacity!$H$6:$S$11,MATCH(Source_Data!B49806,Installed_Capacity!$G$6:$G$11,0),MATCH(Source_Data!C49806,Installed_Capacity!$H$5:$S$5,0)))</f>
        <v>0.18888256251625135</v>
      </c>
      <c r="K49806" s="29" t="e">
        <f>I49806/(INDEX(Installed_Capacity!$H$15:$S$20,MATCH(Source_Data!B49806,Installed_Capacity!$G$15:$G$20,0),MATCH(Source_Data!C49806,Installed_Capacity!$H$14:$S$14,0)))</f>
        <v>#DIV/0!</v>
      </c>
      <c r="L49806" s="21"/>
      <c r="M49806" s="2"/>
    </row>
    <row r="49807" spans="1:13" x14ac:dyDescent="0.25">
      <c r="A49807" s="17">
        <v>44811</v>
      </c>
      <c r="B49807" s="19">
        <v>2022</v>
      </c>
      <c r="C49807" s="19">
        <v>9</v>
      </c>
      <c r="D49807" s="19">
        <v>7</v>
      </c>
      <c r="E49807" s="19">
        <v>5</v>
      </c>
      <c r="F49807" s="40">
        <v>30223.411273410002</v>
      </c>
      <c r="G49807" s="35">
        <f t="shared" si="778"/>
        <v>49859.09201647</v>
      </c>
      <c r="H49807" s="27">
        <v>457.32677347800001</v>
      </c>
      <c r="I49807" s="28">
        <v>0</v>
      </c>
      <c r="J49807" s="28">
        <f>H49807/(INDEX(Installed_Capacity!$H$6:$S$11,MATCH(Source_Data!B49807,Installed_Capacity!$G$6:$G$11,0),MATCH(Source_Data!C49807,Installed_Capacity!$H$5:$S$5,0)))</f>
        <v>0.24773931391007584</v>
      </c>
      <c r="K49807" s="29" t="e">
        <f>I49807/(INDEX(Installed_Capacity!$H$15:$S$20,MATCH(Source_Data!B49807,Installed_Capacity!$G$15:$G$20,0),MATCH(Source_Data!C49807,Installed_Capacity!$H$14:$S$14,0)))</f>
        <v>#DIV/0!</v>
      </c>
      <c r="L49807" s="21"/>
      <c r="M49807" s="2"/>
    </row>
    <row r="49808" spans="1:13" x14ac:dyDescent="0.25">
      <c r="A49808" s="17">
        <v>44811</v>
      </c>
      <c r="B49808" s="19">
        <v>2022</v>
      </c>
      <c r="C49808" s="19">
        <v>9</v>
      </c>
      <c r="D49808" s="19">
        <v>7</v>
      </c>
      <c r="E49808" s="19">
        <v>6</v>
      </c>
      <c r="F49808" s="40">
        <v>30648.58947698</v>
      </c>
      <c r="G49808" s="35">
        <f t="shared" si="778"/>
        <v>49859.09201647</v>
      </c>
      <c r="H49808" s="27">
        <v>441.39624064200001</v>
      </c>
      <c r="I49808" s="28">
        <v>0</v>
      </c>
      <c r="J49808" s="28">
        <f>H49808/(INDEX(Installed_Capacity!$H$6:$S$11,MATCH(Source_Data!B49808,Installed_Capacity!$G$6:$G$11,0),MATCH(Source_Data!C49808,Installed_Capacity!$H$5:$S$5,0)))</f>
        <v>0.23910955614409535</v>
      </c>
      <c r="K49808" s="29" t="e">
        <f>I49808/(INDEX(Installed_Capacity!$H$15:$S$20,MATCH(Source_Data!B49808,Installed_Capacity!$G$15:$G$20,0),MATCH(Source_Data!C49808,Installed_Capacity!$H$14:$S$14,0)))</f>
        <v>#DIV/0!</v>
      </c>
      <c r="L49808" s="21"/>
      <c r="M49808" s="2"/>
    </row>
    <row r="49809" spans="1:13" x14ac:dyDescent="0.25">
      <c r="A49809" s="17">
        <v>44811</v>
      </c>
      <c r="B49809" s="19">
        <v>2022</v>
      </c>
      <c r="C49809" s="19">
        <v>9</v>
      </c>
      <c r="D49809" s="19">
        <v>7</v>
      </c>
      <c r="E49809" s="19">
        <v>7</v>
      </c>
      <c r="F49809" s="40">
        <v>32351.24643693</v>
      </c>
      <c r="G49809" s="35">
        <f t="shared" si="778"/>
        <v>49859.09201647</v>
      </c>
      <c r="H49809" s="27">
        <v>433.24642938800002</v>
      </c>
      <c r="I49809" s="28">
        <v>0</v>
      </c>
      <c r="J49809" s="28">
        <f>H49809/(INDEX(Installed_Capacity!$H$6:$S$11,MATCH(Source_Data!B49809,Installed_Capacity!$G$6:$G$11,0),MATCH(Source_Data!C49809,Installed_Capacity!$H$5:$S$5,0)))</f>
        <v>0.23469470714409535</v>
      </c>
      <c r="K49809" s="29" t="e">
        <f>I49809/(INDEX(Installed_Capacity!$H$15:$S$20,MATCH(Source_Data!B49809,Installed_Capacity!$G$15:$G$20,0),MATCH(Source_Data!C49809,Installed_Capacity!$H$14:$S$14,0)))</f>
        <v>#DIV/0!</v>
      </c>
      <c r="L49809" s="21"/>
      <c r="M49809" s="2"/>
    </row>
    <row r="49810" spans="1:13" x14ac:dyDescent="0.25">
      <c r="A49810" s="17">
        <v>44811</v>
      </c>
      <c r="B49810" s="19">
        <v>2022</v>
      </c>
      <c r="C49810" s="19">
        <v>9</v>
      </c>
      <c r="D49810" s="19">
        <v>7</v>
      </c>
      <c r="E49810" s="19">
        <v>8</v>
      </c>
      <c r="F49810" s="40">
        <v>34354.1795929</v>
      </c>
      <c r="G49810" s="35">
        <f t="shared" si="778"/>
        <v>49859.09201647</v>
      </c>
      <c r="H49810" s="27">
        <v>301.507084652</v>
      </c>
      <c r="I49810" s="28">
        <v>0</v>
      </c>
      <c r="J49810" s="28">
        <f>H49810/(INDEX(Installed_Capacity!$H$6:$S$11,MATCH(Source_Data!B49810,Installed_Capacity!$G$6:$G$11,0),MATCH(Source_Data!C49810,Installed_Capacity!$H$5:$S$5,0)))</f>
        <v>0.16332994834886241</v>
      </c>
      <c r="K49810" s="29" t="e">
        <f>I49810/(INDEX(Installed_Capacity!$H$15:$S$20,MATCH(Source_Data!B49810,Installed_Capacity!$G$15:$G$20,0),MATCH(Source_Data!C49810,Installed_Capacity!$H$14:$S$14,0)))</f>
        <v>#DIV/0!</v>
      </c>
      <c r="L49810" s="21"/>
      <c r="M49810" s="2"/>
    </row>
    <row r="49811" spans="1:13" x14ac:dyDescent="0.25">
      <c r="A49811" s="17">
        <v>44811</v>
      </c>
      <c r="B49811" s="19">
        <v>2022</v>
      </c>
      <c r="C49811" s="19">
        <v>9</v>
      </c>
      <c r="D49811" s="19">
        <v>7</v>
      </c>
      <c r="E49811" s="19">
        <v>9</v>
      </c>
      <c r="F49811" s="40">
        <v>37079.954399069997</v>
      </c>
      <c r="G49811" s="35">
        <f t="shared" si="778"/>
        <v>49859.09201647</v>
      </c>
      <c r="H49811" s="27">
        <v>191.51324697199999</v>
      </c>
      <c r="I49811" s="28">
        <v>0</v>
      </c>
      <c r="J49811" s="28">
        <f>H49811/(INDEX(Installed_Capacity!$H$6:$S$11,MATCH(Source_Data!B49811,Installed_Capacity!$G$6:$G$11,0),MATCH(Source_Data!C49811,Installed_Capacity!$H$5:$S$5,0)))</f>
        <v>0.10374498752546045</v>
      </c>
      <c r="K49811" s="29" t="e">
        <f>I49811/(INDEX(Installed_Capacity!$H$15:$S$20,MATCH(Source_Data!B49811,Installed_Capacity!$G$15:$G$20,0),MATCH(Source_Data!C49811,Installed_Capacity!$H$14:$S$14,0)))</f>
        <v>#DIV/0!</v>
      </c>
      <c r="L49811" s="21"/>
      <c r="M49811" s="2"/>
    </row>
    <row r="49812" spans="1:13" x14ac:dyDescent="0.25">
      <c r="A49812" s="17">
        <v>44811</v>
      </c>
      <c r="B49812" s="19">
        <v>2022</v>
      </c>
      <c r="C49812" s="19">
        <v>9</v>
      </c>
      <c r="D49812" s="19">
        <v>7</v>
      </c>
      <c r="E49812" s="19">
        <v>10</v>
      </c>
      <c r="F49812" s="40">
        <v>39132.945849219999</v>
      </c>
      <c r="G49812" s="35">
        <f t="shared" si="778"/>
        <v>49859.09201647</v>
      </c>
      <c r="H49812" s="27">
        <v>184.999999793</v>
      </c>
      <c r="I49812" s="28">
        <v>0</v>
      </c>
      <c r="J49812" s="28">
        <f>H49812/(INDEX(Installed_Capacity!$H$6:$S$11,MATCH(Source_Data!B49812,Installed_Capacity!$G$6:$G$11,0),MATCH(Source_Data!C49812,Installed_Capacity!$H$5:$S$5,0)))</f>
        <v>0.10021668461159264</v>
      </c>
      <c r="K49812" s="29" t="e">
        <f>I49812/(INDEX(Installed_Capacity!$H$15:$S$20,MATCH(Source_Data!B49812,Installed_Capacity!$G$15:$G$20,0),MATCH(Source_Data!C49812,Installed_Capacity!$H$14:$S$14,0)))</f>
        <v>#DIV/0!</v>
      </c>
      <c r="L49812" s="21"/>
      <c r="M49812" s="2"/>
    </row>
    <row r="49813" spans="1:13" x14ac:dyDescent="0.25">
      <c r="A49813" s="17">
        <v>44811</v>
      </c>
      <c r="B49813" s="19">
        <v>2022</v>
      </c>
      <c r="C49813" s="19">
        <v>9</v>
      </c>
      <c r="D49813" s="19">
        <v>7</v>
      </c>
      <c r="E49813" s="19">
        <v>11</v>
      </c>
      <c r="F49813" s="40">
        <v>40509.392748699996</v>
      </c>
      <c r="G49813" s="35">
        <f t="shared" si="778"/>
        <v>49859.09201647</v>
      </c>
      <c r="H49813" s="27">
        <v>135.999999887</v>
      </c>
      <c r="I49813" s="28">
        <v>0</v>
      </c>
      <c r="J49813" s="28">
        <f>H49813/(INDEX(Installed_Capacity!$H$6:$S$11,MATCH(Source_Data!B49813,Installed_Capacity!$G$6:$G$11,0),MATCH(Source_Data!C49813,Installed_Capacity!$H$5:$S$5,0)))</f>
        <v>7.3672806005958824E-2</v>
      </c>
      <c r="K49813" s="29" t="e">
        <f>I49813/(INDEX(Installed_Capacity!$H$15:$S$20,MATCH(Source_Data!B49813,Installed_Capacity!$G$15:$G$20,0),MATCH(Source_Data!C49813,Installed_Capacity!$H$14:$S$14,0)))</f>
        <v>#DIV/0!</v>
      </c>
      <c r="L49813" s="21"/>
      <c r="M49813" s="2"/>
    </row>
    <row r="49814" spans="1:13" x14ac:dyDescent="0.25">
      <c r="A49814" s="17">
        <v>44811</v>
      </c>
      <c r="B49814" s="19">
        <v>2022</v>
      </c>
      <c r="C49814" s="19">
        <v>9</v>
      </c>
      <c r="D49814" s="19">
        <v>7</v>
      </c>
      <c r="E49814" s="19">
        <v>12</v>
      </c>
      <c r="F49814" s="40">
        <v>42087.349923000002</v>
      </c>
      <c r="G49814" s="35">
        <f t="shared" si="778"/>
        <v>49859.09201647</v>
      </c>
      <c r="H49814" s="27">
        <v>121.02559286499999</v>
      </c>
      <c r="I49814" s="28">
        <v>0</v>
      </c>
      <c r="J49814" s="28">
        <f>H49814/(INDEX(Installed_Capacity!$H$6:$S$11,MATCH(Source_Data!B49814,Installed_Capacity!$G$6:$G$11,0),MATCH(Source_Data!C49814,Installed_Capacity!$H$5:$S$5,0)))</f>
        <v>6.5560992884615379E-2</v>
      </c>
      <c r="K49814" s="29" t="e">
        <f>I49814/(INDEX(Installed_Capacity!$H$15:$S$20,MATCH(Source_Data!B49814,Installed_Capacity!$G$15:$G$20,0),MATCH(Source_Data!C49814,Installed_Capacity!$H$14:$S$14,0)))</f>
        <v>#DIV/0!</v>
      </c>
      <c r="L49814" s="21"/>
      <c r="M49814" s="2"/>
    </row>
    <row r="49815" spans="1:13" x14ac:dyDescent="0.25">
      <c r="A49815" s="17">
        <v>44811</v>
      </c>
      <c r="B49815" s="19">
        <v>2022</v>
      </c>
      <c r="C49815" s="19">
        <v>9</v>
      </c>
      <c r="D49815" s="19">
        <v>7</v>
      </c>
      <c r="E49815" s="19">
        <v>13</v>
      </c>
      <c r="F49815" s="40">
        <v>44245.102952300003</v>
      </c>
      <c r="G49815" s="35">
        <f t="shared" si="778"/>
        <v>49859.09201647</v>
      </c>
      <c r="H49815" s="27">
        <v>203.06303427</v>
      </c>
      <c r="I49815" s="28">
        <v>0</v>
      </c>
      <c r="J49815" s="28">
        <f>H49815/(INDEX(Installed_Capacity!$H$6:$S$11,MATCH(Source_Data!B49815,Installed_Capacity!$G$6:$G$11,0),MATCH(Source_Data!C49815,Installed_Capacity!$H$5:$S$5,0)))</f>
        <v>0.11000164369989165</v>
      </c>
      <c r="K49815" s="29" t="e">
        <f>I49815/(INDEX(Installed_Capacity!$H$15:$S$20,MATCH(Source_Data!B49815,Installed_Capacity!$G$15:$G$20,0),MATCH(Source_Data!C49815,Installed_Capacity!$H$14:$S$14,0)))</f>
        <v>#DIV/0!</v>
      </c>
      <c r="L49815" s="21"/>
      <c r="M49815" s="2"/>
    </row>
    <row r="49816" spans="1:13" x14ac:dyDescent="0.25">
      <c r="A49816" s="17">
        <v>44811</v>
      </c>
      <c r="B49816" s="19">
        <v>2022</v>
      </c>
      <c r="C49816" s="19">
        <v>9</v>
      </c>
      <c r="D49816" s="19">
        <v>7</v>
      </c>
      <c r="E49816" s="19">
        <v>14</v>
      </c>
      <c r="F49816" s="40">
        <v>46339.267981700003</v>
      </c>
      <c r="G49816" s="35">
        <f t="shared" si="778"/>
        <v>49859.09201647</v>
      </c>
      <c r="H49816" s="27">
        <v>277.94810284699997</v>
      </c>
      <c r="I49816" s="28">
        <v>0</v>
      </c>
      <c r="J49816" s="28">
        <f>H49816/(INDEX(Installed_Capacity!$H$6:$S$11,MATCH(Source_Data!B49816,Installed_Capacity!$G$6:$G$11,0),MATCH(Source_Data!C49816,Installed_Capacity!$H$5:$S$5,0)))</f>
        <v>0.15056776968959912</v>
      </c>
      <c r="K49816" s="29" t="e">
        <f>I49816/(INDEX(Installed_Capacity!$H$15:$S$20,MATCH(Source_Data!B49816,Installed_Capacity!$G$15:$G$20,0),MATCH(Source_Data!C49816,Installed_Capacity!$H$14:$S$14,0)))</f>
        <v>#DIV/0!</v>
      </c>
      <c r="L49816" s="21"/>
      <c r="M49816" s="2"/>
    </row>
    <row r="49817" spans="1:13" x14ac:dyDescent="0.25">
      <c r="A49817" s="17">
        <v>44811</v>
      </c>
      <c r="B49817" s="19">
        <v>2022</v>
      </c>
      <c r="C49817" s="19">
        <v>9</v>
      </c>
      <c r="D49817" s="19">
        <v>7</v>
      </c>
      <c r="E49817" s="19">
        <v>15</v>
      </c>
      <c r="F49817" s="40">
        <v>48351.173959100001</v>
      </c>
      <c r="G49817" s="35">
        <f t="shared" si="778"/>
        <v>49859.09201647</v>
      </c>
      <c r="H49817" s="27">
        <v>318.98077282700001</v>
      </c>
      <c r="I49817" s="28">
        <v>0</v>
      </c>
      <c r="J49817" s="28">
        <f>H49817/(INDEX(Installed_Capacity!$H$6:$S$11,MATCH(Source_Data!B49817,Installed_Capacity!$G$6:$G$11,0),MATCH(Source_Data!C49817,Installed_Capacity!$H$5:$S$5,0)))</f>
        <v>0.17279565158559046</v>
      </c>
      <c r="K49817" s="29" t="e">
        <f>I49817/(INDEX(Installed_Capacity!$H$15:$S$20,MATCH(Source_Data!B49817,Installed_Capacity!$G$15:$G$20,0),MATCH(Source_Data!C49817,Installed_Capacity!$H$14:$S$14,0)))</f>
        <v>#DIV/0!</v>
      </c>
      <c r="L49817" s="21"/>
      <c r="M49817" s="2"/>
    </row>
    <row r="49818" spans="1:13" x14ac:dyDescent="0.25">
      <c r="A49818" s="17">
        <v>44811</v>
      </c>
      <c r="B49818" s="19">
        <v>2022</v>
      </c>
      <c r="C49818" s="19">
        <v>9</v>
      </c>
      <c r="D49818" s="19">
        <v>7</v>
      </c>
      <c r="E49818" s="19">
        <v>16</v>
      </c>
      <c r="F49818" s="40">
        <v>49672.084889700003</v>
      </c>
      <c r="G49818" s="35">
        <f t="shared" si="778"/>
        <v>49859.09201647</v>
      </c>
      <c r="H49818" s="27">
        <v>396.05123353300002</v>
      </c>
      <c r="I49818" s="28">
        <v>0</v>
      </c>
      <c r="J49818" s="28">
        <f>H49818/(INDEX(Installed_Capacity!$H$6:$S$11,MATCH(Source_Data!B49818,Installed_Capacity!$G$6:$G$11,0),MATCH(Source_Data!C49818,Installed_Capacity!$H$5:$S$5,0)))</f>
        <v>0.21454563029956664</v>
      </c>
      <c r="K49818" s="29" t="e">
        <f>I49818/(INDEX(Installed_Capacity!$H$15:$S$20,MATCH(Source_Data!B49818,Installed_Capacity!$G$15:$G$20,0),MATCH(Source_Data!C49818,Installed_Capacity!$H$14:$S$14,0)))</f>
        <v>#DIV/0!</v>
      </c>
      <c r="L49818" s="21"/>
      <c r="M49818" s="2"/>
    </row>
    <row r="49819" spans="1:13" x14ac:dyDescent="0.25">
      <c r="A49819" s="17">
        <v>44811</v>
      </c>
      <c r="B49819" s="19">
        <v>2022</v>
      </c>
      <c r="C49819" s="19">
        <v>9</v>
      </c>
      <c r="D49819" s="19">
        <v>7</v>
      </c>
      <c r="E49819" s="19">
        <v>17</v>
      </c>
      <c r="F49819" s="40">
        <v>49859.09201647</v>
      </c>
      <c r="G49819" s="35">
        <f t="shared" si="778"/>
        <v>49859.09201647</v>
      </c>
      <c r="H49819" s="27">
        <v>459.94903601599998</v>
      </c>
      <c r="I49819" s="28">
        <v>0</v>
      </c>
      <c r="J49819" s="28">
        <f>H49819/(INDEX(Installed_Capacity!$H$6:$S$11,MATCH(Source_Data!B49819,Installed_Capacity!$G$6:$G$11,0),MATCH(Source_Data!C49819,Installed_Capacity!$H$5:$S$5,0)))</f>
        <v>0.24915982449404117</v>
      </c>
      <c r="K49819" s="29" t="e">
        <f>I49819/(INDEX(Installed_Capacity!$H$15:$S$20,MATCH(Source_Data!B49819,Installed_Capacity!$G$15:$G$20,0),MATCH(Source_Data!C49819,Installed_Capacity!$H$14:$S$14,0)))</f>
        <v>#DIV/0!</v>
      </c>
      <c r="L49819" s="21"/>
      <c r="M49819" s="2"/>
    </row>
    <row r="49820" spans="1:13" x14ac:dyDescent="0.25">
      <c r="A49820" s="17">
        <v>44811</v>
      </c>
      <c r="B49820" s="19">
        <v>2022</v>
      </c>
      <c r="C49820" s="19">
        <v>9</v>
      </c>
      <c r="D49820" s="19">
        <v>7</v>
      </c>
      <c r="E49820" s="19">
        <v>18</v>
      </c>
      <c r="F49820" s="40">
        <v>49603.497216066004</v>
      </c>
      <c r="G49820" s="35">
        <f t="shared" si="778"/>
        <v>49859.09201647</v>
      </c>
      <c r="H49820" s="27">
        <v>621.91683634399999</v>
      </c>
      <c r="I49820" s="28">
        <v>0</v>
      </c>
      <c r="J49820" s="28">
        <f>H49820/(INDEX(Installed_Capacity!$H$6:$S$11,MATCH(Source_Data!B49820,Installed_Capacity!$G$6:$G$11,0),MATCH(Source_Data!C49820,Installed_Capacity!$H$5:$S$5,0)))</f>
        <v>0.33689969466088843</v>
      </c>
      <c r="K49820" s="29" t="e">
        <f>I49820/(INDEX(Installed_Capacity!$H$15:$S$20,MATCH(Source_Data!B49820,Installed_Capacity!$G$15:$G$20,0),MATCH(Source_Data!C49820,Installed_Capacity!$H$14:$S$14,0)))</f>
        <v>#DIV/0!</v>
      </c>
      <c r="L49820" s="21"/>
      <c r="M49820" s="2"/>
    </row>
    <row r="49821" spans="1:13" x14ac:dyDescent="0.25">
      <c r="A49821" s="17">
        <v>44811</v>
      </c>
      <c r="B49821" s="19">
        <v>2022</v>
      </c>
      <c r="C49821" s="19">
        <v>9</v>
      </c>
      <c r="D49821" s="19">
        <v>7</v>
      </c>
      <c r="E49821" s="19">
        <v>19</v>
      </c>
      <c r="F49821" s="40">
        <v>47712.175525371</v>
      </c>
      <c r="G49821" s="35">
        <f t="shared" si="778"/>
        <v>49859.09201647</v>
      </c>
      <c r="H49821" s="27">
        <v>714.33664519000001</v>
      </c>
      <c r="I49821" s="28">
        <v>0</v>
      </c>
      <c r="J49821" s="28">
        <f>H49821/(INDEX(Installed_Capacity!$H$6:$S$11,MATCH(Source_Data!B49821,Installed_Capacity!$G$6:$G$11,0),MATCH(Source_Data!C49821,Installed_Capacity!$H$5:$S$5,0)))</f>
        <v>0.38696459652762732</v>
      </c>
      <c r="K49821" s="29" t="e">
        <f>I49821/(INDEX(Installed_Capacity!$H$15:$S$20,MATCH(Source_Data!B49821,Installed_Capacity!$G$15:$G$20,0),MATCH(Source_Data!C49821,Installed_Capacity!$H$14:$S$14,0)))</f>
        <v>#DIV/0!</v>
      </c>
      <c r="L49821" s="21"/>
      <c r="M49821" s="2"/>
    </row>
    <row r="49822" spans="1:13" x14ac:dyDescent="0.25">
      <c r="A49822" s="17">
        <v>44811</v>
      </c>
      <c r="B49822" s="19">
        <v>2022</v>
      </c>
      <c r="C49822" s="19">
        <v>9</v>
      </c>
      <c r="D49822" s="19">
        <v>7</v>
      </c>
      <c r="E49822" s="19">
        <v>20</v>
      </c>
      <c r="F49822" s="40">
        <v>45887.346280830003</v>
      </c>
      <c r="G49822" s="35">
        <f t="shared" si="778"/>
        <v>49859.09201647</v>
      </c>
      <c r="H49822" s="27">
        <v>707.02797146099999</v>
      </c>
      <c r="I49822" s="28">
        <v>0</v>
      </c>
      <c r="J49822" s="28">
        <f>H49822/(INDEX(Installed_Capacity!$H$6:$S$11,MATCH(Source_Data!B49822,Installed_Capacity!$G$6:$G$11,0),MATCH(Source_Data!C49822,Installed_Capacity!$H$5:$S$5,0)))</f>
        <v>0.38300540165817987</v>
      </c>
      <c r="K49822" s="29" t="e">
        <f>I49822/(INDEX(Installed_Capacity!$H$15:$S$20,MATCH(Source_Data!B49822,Installed_Capacity!$G$15:$G$20,0),MATCH(Source_Data!C49822,Installed_Capacity!$H$14:$S$14,0)))</f>
        <v>#DIV/0!</v>
      </c>
      <c r="L49822" s="21"/>
      <c r="M49822" s="2"/>
    </row>
    <row r="49823" spans="1:13" x14ac:dyDescent="0.25">
      <c r="A49823" s="17">
        <v>44811</v>
      </c>
      <c r="B49823" s="19">
        <v>2022</v>
      </c>
      <c r="C49823" s="19">
        <v>9</v>
      </c>
      <c r="D49823" s="19">
        <v>7</v>
      </c>
      <c r="E49823" s="19">
        <v>21</v>
      </c>
      <c r="F49823" s="40">
        <v>44549.911130009998</v>
      </c>
      <c r="G49823" s="35">
        <f t="shared" si="778"/>
        <v>49859.09201647</v>
      </c>
      <c r="H49823" s="27">
        <v>760.75524367000003</v>
      </c>
      <c r="I49823" s="28">
        <v>0</v>
      </c>
      <c r="J49823" s="28">
        <f>H49823/(INDEX(Installed_Capacity!$H$6:$S$11,MATCH(Source_Data!B49823,Installed_Capacity!$G$6:$G$11,0),MATCH(Source_Data!C49823,Installed_Capacity!$H$5:$S$5,0)))</f>
        <v>0.41211009949620803</v>
      </c>
      <c r="K49823" s="29" t="e">
        <f>I49823/(INDEX(Installed_Capacity!$H$15:$S$20,MATCH(Source_Data!B49823,Installed_Capacity!$G$15:$G$20,0),MATCH(Source_Data!C49823,Installed_Capacity!$H$14:$S$14,0)))</f>
        <v>#DIV/0!</v>
      </c>
      <c r="L49823" s="21"/>
      <c r="M49823" s="2"/>
    </row>
    <row r="49824" spans="1:13" x14ac:dyDescent="0.25">
      <c r="A49824" s="17">
        <v>44811</v>
      </c>
      <c r="B49824" s="19">
        <v>2022</v>
      </c>
      <c r="C49824" s="19">
        <v>9</v>
      </c>
      <c r="D49824" s="19">
        <v>7</v>
      </c>
      <c r="E49824" s="19">
        <v>22</v>
      </c>
      <c r="F49824" s="40">
        <v>42919.88683512</v>
      </c>
      <c r="G49824" s="35">
        <f t="shared" si="778"/>
        <v>49859.09201647</v>
      </c>
      <c r="H49824" s="27">
        <v>706.28239729999996</v>
      </c>
      <c r="I49824" s="28">
        <v>0</v>
      </c>
      <c r="J49824" s="28">
        <f>H49824/(INDEX(Installed_Capacity!$H$6:$S$11,MATCH(Source_Data!B49824,Installed_Capacity!$G$6:$G$11,0),MATCH(Source_Data!C49824,Installed_Capacity!$H$5:$S$5,0)))</f>
        <v>0.38260151533044418</v>
      </c>
      <c r="K49824" s="29" t="e">
        <f>I49824/(INDEX(Installed_Capacity!$H$15:$S$20,MATCH(Source_Data!B49824,Installed_Capacity!$G$15:$G$20,0),MATCH(Source_Data!C49824,Installed_Capacity!$H$14:$S$14,0)))</f>
        <v>#DIV/0!</v>
      </c>
      <c r="L49824" s="21"/>
      <c r="M49824" s="2"/>
    </row>
    <row r="49825" spans="1:13" x14ac:dyDescent="0.25">
      <c r="A49825" s="17">
        <v>44811</v>
      </c>
      <c r="B49825" s="19">
        <v>2022</v>
      </c>
      <c r="C49825" s="19">
        <v>9</v>
      </c>
      <c r="D49825" s="19">
        <v>7</v>
      </c>
      <c r="E49825" s="19">
        <v>23</v>
      </c>
      <c r="F49825" s="40">
        <v>39753.930378479999</v>
      </c>
      <c r="G49825" s="35">
        <f t="shared" si="778"/>
        <v>49859.09201647</v>
      </c>
      <c r="H49825" s="27">
        <v>637.92244925</v>
      </c>
      <c r="I49825" s="28">
        <v>0</v>
      </c>
      <c r="J49825" s="28">
        <f>H49825/(INDEX(Installed_Capacity!$H$6:$S$11,MATCH(Source_Data!B49825,Installed_Capacity!$G$6:$G$11,0),MATCH(Source_Data!C49825,Installed_Capacity!$H$5:$S$5,0)))</f>
        <v>0.34557012418743227</v>
      </c>
      <c r="K49825" s="29" t="e">
        <f>I49825/(INDEX(Installed_Capacity!$H$15:$S$20,MATCH(Source_Data!B49825,Installed_Capacity!$G$15:$G$20,0),MATCH(Source_Data!C49825,Installed_Capacity!$H$14:$S$14,0)))</f>
        <v>#DIV/0!</v>
      </c>
      <c r="L49825" s="21"/>
      <c r="M49825" s="2"/>
    </row>
    <row r="49826" spans="1:13" x14ac:dyDescent="0.25">
      <c r="A49826" s="17">
        <v>44811</v>
      </c>
      <c r="B49826" s="19">
        <v>2022</v>
      </c>
      <c r="C49826" s="19">
        <v>9</v>
      </c>
      <c r="D49826" s="19">
        <v>7</v>
      </c>
      <c r="E49826" s="19">
        <v>24</v>
      </c>
      <c r="F49826" s="40">
        <v>36472.593043480003</v>
      </c>
      <c r="G49826" s="35">
        <f t="shared" si="778"/>
        <v>49859.09201647</v>
      </c>
      <c r="H49826" s="27">
        <v>529.42371952999997</v>
      </c>
      <c r="I49826" s="28">
        <v>0</v>
      </c>
      <c r="J49826" s="28">
        <f>H49826/(INDEX(Installed_Capacity!$H$6:$S$11,MATCH(Source_Data!B49826,Installed_Capacity!$G$6:$G$11,0),MATCH(Source_Data!C49826,Installed_Capacity!$H$5:$S$5,0)))</f>
        <v>0.28679508100216683</v>
      </c>
      <c r="K49826" s="29" t="e">
        <f>I49826/(INDEX(Installed_Capacity!$H$15:$S$20,MATCH(Source_Data!B49826,Installed_Capacity!$G$15:$G$20,0),MATCH(Source_Data!C49826,Installed_Capacity!$H$14:$S$14,0)))</f>
        <v>#DIV/0!</v>
      </c>
      <c r="L49826" s="21"/>
      <c r="M49826" s="2"/>
    </row>
    <row r="49827" spans="1:13" x14ac:dyDescent="0.25">
      <c r="A49827" s="17">
        <v>44812</v>
      </c>
      <c r="B49827" s="19">
        <v>2022</v>
      </c>
      <c r="C49827" s="19">
        <v>9</v>
      </c>
      <c r="D49827" s="19">
        <v>8</v>
      </c>
      <c r="E49827" s="19">
        <v>1</v>
      </c>
      <c r="F49827" s="40">
        <v>34236.675020870003</v>
      </c>
      <c r="G49827" s="35">
        <f t="shared" si="778"/>
        <v>48351.203182370002</v>
      </c>
      <c r="H49827" s="27">
        <v>509.10780174899998</v>
      </c>
      <c r="I49827" s="28">
        <v>0</v>
      </c>
      <c r="J49827" s="28">
        <f>H49827/(INDEX(Installed_Capacity!$H$6:$S$11,MATCH(Source_Data!B49827,Installed_Capacity!$G$6:$G$11,0),MATCH(Source_Data!C49827,Installed_Capacity!$H$5:$S$5,0)))</f>
        <v>0.27578970842307693</v>
      </c>
      <c r="K49827" s="29" t="e">
        <f>I49827/(INDEX(Installed_Capacity!$H$15:$S$20,MATCH(Source_Data!B49827,Installed_Capacity!$G$15:$G$20,0),MATCH(Source_Data!C49827,Installed_Capacity!$H$14:$S$14,0)))</f>
        <v>#DIV/0!</v>
      </c>
      <c r="L49827" s="21"/>
      <c r="M49827" s="2"/>
    </row>
    <row r="49828" spans="1:13" x14ac:dyDescent="0.25">
      <c r="A49828" s="17">
        <v>44812</v>
      </c>
      <c r="B49828" s="19">
        <v>2022</v>
      </c>
      <c r="C49828" s="19">
        <v>9</v>
      </c>
      <c r="D49828" s="19">
        <v>8</v>
      </c>
      <c r="E49828" s="19">
        <v>2</v>
      </c>
      <c r="F49828" s="40">
        <v>32477.993849890001</v>
      </c>
      <c r="G49828" s="35">
        <f t="shared" si="778"/>
        <v>48351.203182370002</v>
      </c>
      <c r="H49828" s="27">
        <v>482.82039511300002</v>
      </c>
      <c r="I49828" s="28">
        <v>0</v>
      </c>
      <c r="J49828" s="28">
        <f>H49828/(INDEX(Installed_Capacity!$H$6:$S$11,MATCH(Source_Data!B49828,Installed_Capacity!$G$6:$G$11,0),MATCH(Source_Data!C49828,Installed_Capacity!$H$5:$S$5,0)))</f>
        <v>0.26154950981202602</v>
      </c>
      <c r="K49828" s="29" t="e">
        <f>I49828/(INDEX(Installed_Capacity!$H$15:$S$20,MATCH(Source_Data!B49828,Installed_Capacity!$G$15:$G$20,0),MATCH(Source_Data!C49828,Installed_Capacity!$H$14:$S$14,0)))</f>
        <v>#DIV/0!</v>
      </c>
      <c r="L49828" s="21"/>
      <c r="M49828" s="2"/>
    </row>
    <row r="49829" spans="1:13" x14ac:dyDescent="0.25">
      <c r="A49829" s="17">
        <v>44812</v>
      </c>
      <c r="B49829" s="19">
        <v>2022</v>
      </c>
      <c r="C49829" s="19">
        <v>9</v>
      </c>
      <c r="D49829" s="19">
        <v>8</v>
      </c>
      <c r="E49829" s="19">
        <v>3</v>
      </c>
      <c r="F49829" s="40">
        <v>31483.822395309999</v>
      </c>
      <c r="G49829" s="35">
        <f t="shared" si="778"/>
        <v>48351.203182370002</v>
      </c>
      <c r="H49829" s="27">
        <v>396.84096528800001</v>
      </c>
      <c r="I49829" s="28">
        <v>0</v>
      </c>
      <c r="J49829" s="28">
        <f>H49829/(INDEX(Installed_Capacity!$H$6:$S$11,MATCH(Source_Data!B49829,Installed_Capacity!$G$6:$G$11,0),MATCH(Source_Data!C49829,Installed_Capacity!$H$5:$S$5,0)))</f>
        <v>0.21497343731744312</v>
      </c>
      <c r="K49829" s="29" t="e">
        <f>I49829/(INDEX(Installed_Capacity!$H$15:$S$20,MATCH(Source_Data!B49829,Installed_Capacity!$G$15:$G$20,0),MATCH(Source_Data!C49829,Installed_Capacity!$H$14:$S$14,0)))</f>
        <v>#DIV/0!</v>
      </c>
      <c r="L49829" s="21"/>
      <c r="M49829" s="2"/>
    </row>
    <row r="49830" spans="1:13" x14ac:dyDescent="0.25">
      <c r="A49830" s="17">
        <v>44812</v>
      </c>
      <c r="B49830" s="19">
        <v>2022</v>
      </c>
      <c r="C49830" s="19">
        <v>9</v>
      </c>
      <c r="D49830" s="19">
        <v>8</v>
      </c>
      <c r="E49830" s="19">
        <v>4</v>
      </c>
      <c r="F49830" s="40">
        <v>30536.36069438</v>
      </c>
      <c r="G49830" s="35">
        <f t="shared" si="778"/>
        <v>48351.203182370002</v>
      </c>
      <c r="H49830" s="27">
        <v>494.24017053799997</v>
      </c>
      <c r="I49830" s="28">
        <v>0</v>
      </c>
      <c r="J49830" s="28">
        <f>H49830/(INDEX(Installed_Capacity!$H$6:$S$11,MATCH(Source_Data!B49830,Installed_Capacity!$G$6:$G$11,0),MATCH(Source_Data!C49830,Installed_Capacity!$H$5:$S$5,0)))</f>
        <v>0.2677357370195016</v>
      </c>
      <c r="K49830" s="29" t="e">
        <f>I49830/(INDEX(Installed_Capacity!$H$15:$S$20,MATCH(Source_Data!B49830,Installed_Capacity!$G$15:$G$20,0),MATCH(Source_Data!C49830,Installed_Capacity!$H$14:$S$14,0)))</f>
        <v>#DIV/0!</v>
      </c>
      <c r="L49830" s="21"/>
      <c r="M49830" s="2"/>
    </row>
    <row r="49831" spans="1:13" x14ac:dyDescent="0.25">
      <c r="A49831" s="17">
        <v>44812</v>
      </c>
      <c r="B49831" s="19">
        <v>2022</v>
      </c>
      <c r="C49831" s="19">
        <v>9</v>
      </c>
      <c r="D49831" s="19">
        <v>8</v>
      </c>
      <c r="E49831" s="19">
        <v>5</v>
      </c>
      <c r="F49831" s="40">
        <v>30019.832492919999</v>
      </c>
      <c r="G49831" s="35">
        <f t="shared" si="778"/>
        <v>48351.203182370002</v>
      </c>
      <c r="H49831" s="27">
        <v>596.42487510499996</v>
      </c>
      <c r="I49831" s="28">
        <v>0</v>
      </c>
      <c r="J49831" s="28">
        <f>H49831/(INDEX(Installed_Capacity!$H$6:$S$11,MATCH(Source_Data!B49831,Installed_Capacity!$G$6:$G$11,0),MATCH(Source_Data!C49831,Installed_Capacity!$H$5:$S$5,0)))</f>
        <v>0.32309039821505958</v>
      </c>
      <c r="K49831" s="29" t="e">
        <f>I49831/(INDEX(Installed_Capacity!$H$15:$S$20,MATCH(Source_Data!B49831,Installed_Capacity!$G$15:$G$20,0),MATCH(Source_Data!C49831,Installed_Capacity!$H$14:$S$14,0)))</f>
        <v>#DIV/0!</v>
      </c>
      <c r="L49831" s="21"/>
      <c r="M49831" s="2"/>
    </row>
    <row r="49832" spans="1:13" x14ac:dyDescent="0.25">
      <c r="A49832" s="17">
        <v>44812</v>
      </c>
      <c r="B49832" s="19">
        <v>2022</v>
      </c>
      <c r="C49832" s="19">
        <v>9</v>
      </c>
      <c r="D49832" s="19">
        <v>8</v>
      </c>
      <c r="E49832" s="19">
        <v>6</v>
      </c>
      <c r="F49832" s="40">
        <v>30759.9255046</v>
      </c>
      <c r="G49832" s="35">
        <f t="shared" si="778"/>
        <v>48351.203182370002</v>
      </c>
      <c r="H49832" s="27">
        <v>544.07320634099995</v>
      </c>
      <c r="I49832" s="28">
        <v>0</v>
      </c>
      <c r="J49832" s="28">
        <f>H49832/(INDEX(Installed_Capacity!$H$6:$S$11,MATCH(Source_Data!B49832,Installed_Capacity!$G$6:$G$11,0),MATCH(Source_Data!C49832,Installed_Capacity!$H$5:$S$5,0)))</f>
        <v>0.29473088100812567</v>
      </c>
      <c r="K49832" s="29" t="e">
        <f>I49832/(INDEX(Installed_Capacity!$H$15:$S$20,MATCH(Source_Data!B49832,Installed_Capacity!$G$15:$G$20,0),MATCH(Source_Data!C49832,Installed_Capacity!$H$14:$S$14,0)))</f>
        <v>#DIV/0!</v>
      </c>
      <c r="L49832" s="21"/>
      <c r="M49832" s="2"/>
    </row>
    <row r="49833" spans="1:13" x14ac:dyDescent="0.25">
      <c r="A49833" s="17">
        <v>44812</v>
      </c>
      <c r="B49833" s="19">
        <v>2022</v>
      </c>
      <c r="C49833" s="19">
        <v>9</v>
      </c>
      <c r="D49833" s="19">
        <v>8</v>
      </c>
      <c r="E49833" s="19">
        <v>7</v>
      </c>
      <c r="F49833" s="40">
        <v>32761.362873670001</v>
      </c>
      <c r="G49833" s="35">
        <f t="shared" si="778"/>
        <v>48351.203182370002</v>
      </c>
      <c r="H49833" s="27">
        <v>557.97469323799999</v>
      </c>
      <c r="I49833" s="28">
        <v>0</v>
      </c>
      <c r="J49833" s="28">
        <f>H49833/(INDEX(Installed_Capacity!$H$6:$S$11,MATCH(Source_Data!B49833,Installed_Capacity!$G$6:$G$11,0),MATCH(Source_Data!C49833,Installed_Capacity!$H$5:$S$5,0)))</f>
        <v>0.30226148062730229</v>
      </c>
      <c r="K49833" s="29" t="e">
        <f>I49833/(INDEX(Installed_Capacity!$H$15:$S$20,MATCH(Source_Data!B49833,Installed_Capacity!$G$15:$G$20,0),MATCH(Source_Data!C49833,Installed_Capacity!$H$14:$S$14,0)))</f>
        <v>#DIV/0!</v>
      </c>
      <c r="L49833" s="21"/>
      <c r="M49833" s="2"/>
    </row>
    <row r="49834" spans="1:13" x14ac:dyDescent="0.25">
      <c r="A49834" s="17">
        <v>44812</v>
      </c>
      <c r="B49834" s="19">
        <v>2022</v>
      </c>
      <c r="C49834" s="19">
        <v>9</v>
      </c>
      <c r="D49834" s="19">
        <v>8</v>
      </c>
      <c r="E49834" s="19">
        <v>8</v>
      </c>
      <c r="F49834" s="40">
        <v>34334.939583730004</v>
      </c>
      <c r="G49834" s="35">
        <f t="shared" si="778"/>
        <v>48351.203182370002</v>
      </c>
      <c r="H49834" s="27">
        <v>475.43563282700001</v>
      </c>
      <c r="I49834" s="28">
        <v>0</v>
      </c>
      <c r="J49834" s="28">
        <f>H49834/(INDEX(Installed_Capacity!$H$6:$S$11,MATCH(Source_Data!B49834,Installed_Capacity!$G$6:$G$11,0),MATCH(Source_Data!C49834,Installed_Capacity!$H$5:$S$5,0)))</f>
        <v>0.25754909687269772</v>
      </c>
      <c r="K49834" s="29" t="e">
        <f>I49834/(INDEX(Installed_Capacity!$H$15:$S$20,MATCH(Source_Data!B49834,Installed_Capacity!$G$15:$G$20,0),MATCH(Source_Data!C49834,Installed_Capacity!$H$14:$S$14,0)))</f>
        <v>#DIV/0!</v>
      </c>
      <c r="L49834" s="21"/>
      <c r="M49834" s="2"/>
    </row>
    <row r="49835" spans="1:13" x14ac:dyDescent="0.25">
      <c r="A49835" s="17">
        <v>44812</v>
      </c>
      <c r="B49835" s="19">
        <v>2022</v>
      </c>
      <c r="C49835" s="19">
        <v>9</v>
      </c>
      <c r="D49835" s="19">
        <v>8</v>
      </c>
      <c r="E49835" s="19">
        <v>9</v>
      </c>
      <c r="F49835" s="40">
        <v>35957.230253610003</v>
      </c>
      <c r="G49835" s="35">
        <f t="shared" si="778"/>
        <v>48351.203182370002</v>
      </c>
      <c r="H49835" s="27">
        <v>338.043782631</v>
      </c>
      <c r="I49835" s="28">
        <v>0</v>
      </c>
      <c r="J49835" s="28">
        <f>H49835/(INDEX(Installed_Capacity!$H$6:$S$11,MATCH(Source_Data!B49835,Installed_Capacity!$G$6:$G$11,0),MATCH(Source_Data!C49835,Installed_Capacity!$H$5:$S$5,0)))</f>
        <v>0.18312230911755145</v>
      </c>
      <c r="K49835" s="29" t="e">
        <f>I49835/(INDEX(Installed_Capacity!$H$15:$S$20,MATCH(Source_Data!B49835,Installed_Capacity!$G$15:$G$20,0),MATCH(Source_Data!C49835,Installed_Capacity!$H$14:$S$14,0)))</f>
        <v>#DIV/0!</v>
      </c>
      <c r="L49835" s="21"/>
      <c r="M49835" s="2"/>
    </row>
    <row r="49836" spans="1:13" x14ac:dyDescent="0.25">
      <c r="A49836" s="17">
        <v>44812</v>
      </c>
      <c r="B49836" s="19">
        <v>2022</v>
      </c>
      <c r="C49836" s="19">
        <v>9</v>
      </c>
      <c r="D49836" s="19">
        <v>8</v>
      </c>
      <c r="E49836" s="19">
        <v>10</v>
      </c>
      <c r="F49836" s="40">
        <v>37004.621415100002</v>
      </c>
      <c r="G49836" s="35">
        <f t="shared" si="778"/>
        <v>48351.203182370002</v>
      </c>
      <c r="H49836" s="27">
        <v>248.346064837</v>
      </c>
      <c r="I49836" s="28">
        <v>0</v>
      </c>
      <c r="J49836" s="28">
        <f>H49836/(INDEX(Installed_Capacity!$H$6:$S$11,MATCH(Source_Data!B49836,Installed_Capacity!$G$6:$G$11,0),MATCH(Source_Data!C49836,Installed_Capacity!$H$5:$S$5,0)))</f>
        <v>0.13453199611971831</v>
      </c>
      <c r="K49836" s="29" t="e">
        <f>I49836/(INDEX(Installed_Capacity!$H$15:$S$20,MATCH(Source_Data!B49836,Installed_Capacity!$G$15:$G$20,0),MATCH(Source_Data!C49836,Installed_Capacity!$H$14:$S$14,0)))</f>
        <v>#DIV/0!</v>
      </c>
      <c r="L49836" s="21"/>
      <c r="M49836" s="2"/>
    </row>
    <row r="49837" spans="1:13" x14ac:dyDescent="0.25">
      <c r="A49837" s="17">
        <v>44812</v>
      </c>
      <c r="B49837" s="19">
        <v>2022</v>
      </c>
      <c r="C49837" s="19">
        <v>9</v>
      </c>
      <c r="D49837" s="19">
        <v>8</v>
      </c>
      <c r="E49837" s="19">
        <v>11</v>
      </c>
      <c r="F49837" s="40">
        <v>38157.524278520003</v>
      </c>
      <c r="G49837" s="35">
        <f t="shared" si="778"/>
        <v>48351.203182370002</v>
      </c>
      <c r="H49837" s="27">
        <v>191.292073751</v>
      </c>
      <c r="I49837" s="28">
        <v>0</v>
      </c>
      <c r="J49837" s="28">
        <f>H49837/(INDEX(Installed_Capacity!$H$6:$S$11,MATCH(Source_Data!B49837,Installed_Capacity!$G$6:$G$11,0),MATCH(Source_Data!C49837,Installed_Capacity!$H$5:$S$5,0)))</f>
        <v>0.10362517537973998</v>
      </c>
      <c r="K49837" s="29" t="e">
        <f>I49837/(INDEX(Installed_Capacity!$H$15:$S$20,MATCH(Source_Data!B49837,Installed_Capacity!$G$15:$G$20,0),MATCH(Source_Data!C49837,Installed_Capacity!$H$14:$S$14,0)))</f>
        <v>#DIV/0!</v>
      </c>
      <c r="L49837" s="21"/>
      <c r="M49837" s="2"/>
    </row>
    <row r="49838" spans="1:13" x14ac:dyDescent="0.25">
      <c r="A49838" s="17">
        <v>44812</v>
      </c>
      <c r="B49838" s="19">
        <v>2022</v>
      </c>
      <c r="C49838" s="19">
        <v>9</v>
      </c>
      <c r="D49838" s="19">
        <v>8</v>
      </c>
      <c r="E49838" s="19">
        <v>12</v>
      </c>
      <c r="F49838" s="40">
        <v>40058.316501200003</v>
      </c>
      <c r="G49838" s="35">
        <f t="shared" si="778"/>
        <v>48351.203182370002</v>
      </c>
      <c r="H49838" s="27">
        <v>186.08350297699999</v>
      </c>
      <c r="I49838" s="28">
        <v>0</v>
      </c>
      <c r="J49838" s="28">
        <f>H49838/(INDEX(Installed_Capacity!$H$6:$S$11,MATCH(Source_Data!B49838,Installed_Capacity!$G$6:$G$11,0),MATCH(Source_Data!C49838,Installed_Capacity!$H$5:$S$5,0)))</f>
        <v>0.10080363108179848</v>
      </c>
      <c r="K49838" s="29" t="e">
        <f>I49838/(INDEX(Installed_Capacity!$H$15:$S$20,MATCH(Source_Data!B49838,Installed_Capacity!$G$15:$G$20,0),MATCH(Source_Data!C49838,Installed_Capacity!$H$14:$S$14,0)))</f>
        <v>#DIV/0!</v>
      </c>
      <c r="L49838" s="21"/>
      <c r="M49838" s="2"/>
    </row>
    <row r="49839" spans="1:13" x14ac:dyDescent="0.25">
      <c r="A49839" s="17">
        <v>44812</v>
      </c>
      <c r="B49839" s="19">
        <v>2022</v>
      </c>
      <c r="C49839" s="19">
        <v>9</v>
      </c>
      <c r="D49839" s="19">
        <v>8</v>
      </c>
      <c r="E49839" s="19">
        <v>13</v>
      </c>
      <c r="F49839" s="40">
        <v>41955.825232800002</v>
      </c>
      <c r="G49839" s="35">
        <f t="shared" si="778"/>
        <v>48351.203182370002</v>
      </c>
      <c r="H49839" s="27">
        <v>190.555837336</v>
      </c>
      <c r="I49839" s="28">
        <v>0</v>
      </c>
      <c r="J49839" s="28">
        <f>H49839/(INDEX(Installed_Capacity!$H$6:$S$11,MATCH(Source_Data!B49839,Installed_Capacity!$G$6:$G$11,0),MATCH(Source_Data!C49839,Installed_Capacity!$H$5:$S$5,0)))</f>
        <v>0.10322634741928494</v>
      </c>
      <c r="K49839" s="29" t="e">
        <f>I49839/(INDEX(Installed_Capacity!$H$15:$S$20,MATCH(Source_Data!B49839,Installed_Capacity!$G$15:$G$20,0),MATCH(Source_Data!C49839,Installed_Capacity!$H$14:$S$14,0)))</f>
        <v>#DIV/0!</v>
      </c>
      <c r="L49839" s="21"/>
      <c r="M49839" s="2"/>
    </row>
    <row r="49840" spans="1:13" x14ac:dyDescent="0.25">
      <c r="A49840" s="17">
        <v>44812</v>
      </c>
      <c r="B49840" s="19">
        <v>2022</v>
      </c>
      <c r="C49840" s="19">
        <v>9</v>
      </c>
      <c r="D49840" s="19">
        <v>8</v>
      </c>
      <c r="E49840" s="19">
        <v>14</v>
      </c>
      <c r="F49840" s="40">
        <v>44332.653056399999</v>
      </c>
      <c r="G49840" s="35">
        <f t="shared" si="778"/>
        <v>48351.203182370002</v>
      </c>
      <c r="H49840" s="27">
        <v>127.081882909</v>
      </c>
      <c r="I49840" s="28">
        <v>0</v>
      </c>
      <c r="J49840" s="28">
        <f>H49840/(INDEX(Installed_Capacity!$H$6:$S$11,MATCH(Source_Data!B49840,Installed_Capacity!$G$6:$G$11,0),MATCH(Source_Data!C49840,Installed_Capacity!$H$5:$S$5,0)))</f>
        <v>6.8841756722101841E-2</v>
      </c>
      <c r="K49840" s="29" t="e">
        <f>I49840/(INDEX(Installed_Capacity!$H$15:$S$20,MATCH(Source_Data!B49840,Installed_Capacity!$G$15:$G$20,0),MATCH(Source_Data!C49840,Installed_Capacity!$H$14:$S$14,0)))</f>
        <v>#DIV/0!</v>
      </c>
      <c r="L49840" s="21"/>
      <c r="M49840" s="2"/>
    </row>
    <row r="49841" spans="1:13" x14ac:dyDescent="0.25">
      <c r="A49841" s="17">
        <v>44812</v>
      </c>
      <c r="B49841" s="19">
        <v>2022</v>
      </c>
      <c r="C49841" s="19">
        <v>9</v>
      </c>
      <c r="D49841" s="19">
        <v>8</v>
      </c>
      <c r="E49841" s="19">
        <v>15</v>
      </c>
      <c r="F49841" s="40">
        <v>46302.569719799998</v>
      </c>
      <c r="G49841" s="35">
        <f t="shared" si="778"/>
        <v>48351.203182370002</v>
      </c>
      <c r="H49841" s="27">
        <v>150.773868179</v>
      </c>
      <c r="I49841" s="28">
        <v>0</v>
      </c>
      <c r="J49841" s="28">
        <f>H49841/(INDEX(Installed_Capacity!$H$6:$S$11,MATCH(Source_Data!B49841,Installed_Capacity!$G$6:$G$11,0),MATCH(Source_Data!C49841,Installed_Capacity!$H$5:$S$5,0)))</f>
        <v>8.1675984929035758E-2</v>
      </c>
      <c r="K49841" s="29" t="e">
        <f>I49841/(INDEX(Installed_Capacity!$H$15:$S$20,MATCH(Source_Data!B49841,Installed_Capacity!$G$15:$G$20,0),MATCH(Source_Data!C49841,Installed_Capacity!$H$14:$S$14,0)))</f>
        <v>#DIV/0!</v>
      </c>
      <c r="L49841" s="21"/>
      <c r="M49841" s="2"/>
    </row>
    <row r="49842" spans="1:13" x14ac:dyDescent="0.25">
      <c r="A49842" s="17">
        <v>44812</v>
      </c>
      <c r="B49842" s="19">
        <v>2022</v>
      </c>
      <c r="C49842" s="19">
        <v>9</v>
      </c>
      <c r="D49842" s="19">
        <v>8</v>
      </c>
      <c r="E49842" s="19">
        <v>16</v>
      </c>
      <c r="F49842" s="40">
        <v>48058.972354500002</v>
      </c>
      <c r="G49842" s="35">
        <f t="shared" si="778"/>
        <v>48351.203182370002</v>
      </c>
      <c r="H49842" s="27">
        <v>168.584884098</v>
      </c>
      <c r="I49842" s="28">
        <v>0</v>
      </c>
      <c r="J49842" s="28">
        <f>H49842/(INDEX(Installed_Capacity!$H$6:$S$11,MATCH(Source_Data!B49842,Installed_Capacity!$G$6:$G$11,0),MATCH(Source_Data!C49842,Installed_Capacity!$H$5:$S$5,0)))</f>
        <v>9.1324422588299023E-2</v>
      </c>
      <c r="K49842" s="29" t="e">
        <f>I49842/(INDEX(Installed_Capacity!$H$15:$S$20,MATCH(Source_Data!B49842,Installed_Capacity!$G$15:$G$20,0),MATCH(Source_Data!C49842,Installed_Capacity!$H$14:$S$14,0)))</f>
        <v>#DIV/0!</v>
      </c>
      <c r="L49842" s="21"/>
      <c r="M49842" s="2"/>
    </row>
    <row r="49843" spans="1:13" x14ac:dyDescent="0.25">
      <c r="A49843" s="17">
        <v>44812</v>
      </c>
      <c r="B49843" s="19">
        <v>2022</v>
      </c>
      <c r="C49843" s="19">
        <v>9</v>
      </c>
      <c r="D49843" s="19">
        <v>8</v>
      </c>
      <c r="E49843" s="19">
        <v>17</v>
      </c>
      <c r="F49843" s="40">
        <v>48351.203182370002</v>
      </c>
      <c r="G49843" s="35">
        <f t="shared" si="778"/>
        <v>48351.203182370002</v>
      </c>
      <c r="H49843" s="27">
        <v>351.62864183200003</v>
      </c>
      <c r="I49843" s="28">
        <v>0</v>
      </c>
      <c r="J49843" s="28">
        <f>H49843/(INDEX(Installed_Capacity!$H$6:$S$11,MATCH(Source_Data!B49843,Installed_Capacity!$G$6:$G$11,0),MATCH(Source_Data!C49843,Installed_Capacity!$H$5:$S$5,0)))</f>
        <v>0.1904813877746479</v>
      </c>
      <c r="K49843" s="29" t="e">
        <f>I49843/(INDEX(Installed_Capacity!$H$15:$S$20,MATCH(Source_Data!B49843,Installed_Capacity!$G$15:$G$20,0),MATCH(Source_Data!C49843,Installed_Capacity!$H$14:$S$14,0)))</f>
        <v>#DIV/0!</v>
      </c>
      <c r="L49843" s="21"/>
      <c r="M49843" s="2"/>
    </row>
    <row r="49844" spans="1:13" x14ac:dyDescent="0.25">
      <c r="A49844" s="17">
        <v>44812</v>
      </c>
      <c r="B49844" s="19">
        <v>2022</v>
      </c>
      <c r="C49844" s="19">
        <v>9</v>
      </c>
      <c r="D49844" s="19">
        <v>8</v>
      </c>
      <c r="E49844" s="19">
        <v>18</v>
      </c>
      <c r="F49844" s="40">
        <v>48024.612825210002</v>
      </c>
      <c r="G49844" s="35">
        <f t="shared" si="778"/>
        <v>48351.203182370002</v>
      </c>
      <c r="H49844" s="27">
        <v>540.44027618200005</v>
      </c>
      <c r="I49844" s="28">
        <v>0</v>
      </c>
      <c r="J49844" s="28">
        <f>H49844/(INDEX(Installed_Capacity!$H$6:$S$11,MATCH(Source_Data!B49844,Installed_Capacity!$G$6:$G$11,0),MATCH(Source_Data!C49844,Installed_Capacity!$H$5:$S$5,0)))</f>
        <v>0.29276287983856991</v>
      </c>
      <c r="K49844" s="29" t="e">
        <f>I49844/(INDEX(Installed_Capacity!$H$15:$S$20,MATCH(Source_Data!B49844,Installed_Capacity!$G$15:$G$20,0),MATCH(Source_Data!C49844,Installed_Capacity!$H$14:$S$14,0)))</f>
        <v>#DIV/0!</v>
      </c>
      <c r="L49844" s="21"/>
      <c r="M49844" s="2"/>
    </row>
    <row r="49845" spans="1:13" x14ac:dyDescent="0.25">
      <c r="A49845" s="17">
        <v>44812</v>
      </c>
      <c r="B49845" s="19">
        <v>2022</v>
      </c>
      <c r="C49845" s="19">
        <v>9</v>
      </c>
      <c r="D49845" s="19">
        <v>8</v>
      </c>
      <c r="E49845" s="19">
        <v>19</v>
      </c>
      <c r="F49845" s="40">
        <v>47027.364471959998</v>
      </c>
      <c r="G49845" s="35">
        <f t="shared" si="778"/>
        <v>48351.203182370002</v>
      </c>
      <c r="H49845" s="27">
        <v>644.60830710300002</v>
      </c>
      <c r="I49845" s="28">
        <v>0</v>
      </c>
      <c r="J49845" s="28">
        <f>H49845/(INDEX(Installed_Capacity!$H$6:$S$11,MATCH(Source_Data!B49845,Installed_Capacity!$G$6:$G$11,0),MATCH(Source_Data!C49845,Installed_Capacity!$H$5:$S$5,0)))</f>
        <v>0.34919193234182017</v>
      </c>
      <c r="K49845" s="29" t="e">
        <f>I49845/(INDEX(Installed_Capacity!$H$15:$S$20,MATCH(Source_Data!B49845,Installed_Capacity!$G$15:$G$20,0),MATCH(Source_Data!C49845,Installed_Capacity!$H$14:$S$14,0)))</f>
        <v>#DIV/0!</v>
      </c>
      <c r="L49845" s="21"/>
      <c r="M49845" s="2"/>
    </row>
    <row r="49846" spans="1:13" x14ac:dyDescent="0.25">
      <c r="A49846" s="17">
        <v>44812</v>
      </c>
      <c r="B49846" s="19">
        <v>2022</v>
      </c>
      <c r="C49846" s="19">
        <v>9</v>
      </c>
      <c r="D49846" s="19">
        <v>8</v>
      </c>
      <c r="E49846" s="19">
        <v>20</v>
      </c>
      <c r="F49846" s="40">
        <v>46059.047669779997</v>
      </c>
      <c r="G49846" s="35">
        <f t="shared" si="778"/>
        <v>48351.203182370002</v>
      </c>
      <c r="H49846" s="27">
        <v>839.46320867999998</v>
      </c>
      <c r="I49846" s="28">
        <v>0</v>
      </c>
      <c r="J49846" s="28">
        <f>H49846/(INDEX(Installed_Capacity!$H$6:$S$11,MATCH(Source_Data!B49846,Installed_Capacity!$G$6:$G$11,0),MATCH(Source_Data!C49846,Installed_Capacity!$H$5:$S$5,0)))</f>
        <v>0.45474713362946911</v>
      </c>
      <c r="K49846" s="29" t="e">
        <f>I49846/(INDEX(Installed_Capacity!$H$15:$S$20,MATCH(Source_Data!B49846,Installed_Capacity!$G$15:$G$20,0),MATCH(Source_Data!C49846,Installed_Capacity!$H$14:$S$14,0)))</f>
        <v>#DIV/0!</v>
      </c>
      <c r="L49846" s="21"/>
      <c r="M49846" s="2"/>
    </row>
    <row r="49847" spans="1:13" x14ac:dyDescent="0.25">
      <c r="A49847" s="17">
        <v>44812</v>
      </c>
      <c r="B49847" s="19">
        <v>2022</v>
      </c>
      <c r="C49847" s="19">
        <v>9</v>
      </c>
      <c r="D49847" s="19">
        <v>8</v>
      </c>
      <c r="E49847" s="19">
        <v>21</v>
      </c>
      <c r="F49847" s="40">
        <v>44911.949902040004</v>
      </c>
      <c r="G49847" s="35">
        <f t="shared" si="778"/>
        <v>48351.203182370002</v>
      </c>
      <c r="H49847" s="27">
        <v>1044.0337670500001</v>
      </c>
      <c r="I49847" s="28">
        <v>0</v>
      </c>
      <c r="J49847" s="28">
        <f>H49847/(INDEX(Installed_Capacity!$H$6:$S$11,MATCH(Source_Data!B49847,Installed_Capacity!$G$6:$G$11,0),MATCH(Source_Data!C49847,Installed_Capacity!$H$5:$S$5,0)))</f>
        <v>0.56556542093716144</v>
      </c>
      <c r="K49847" s="29" t="e">
        <f>I49847/(INDEX(Installed_Capacity!$H$15:$S$20,MATCH(Source_Data!B49847,Installed_Capacity!$G$15:$G$20,0),MATCH(Source_Data!C49847,Installed_Capacity!$H$14:$S$14,0)))</f>
        <v>#DIV/0!</v>
      </c>
      <c r="L49847" s="21"/>
      <c r="M49847" s="2"/>
    </row>
    <row r="49848" spans="1:13" x14ac:dyDescent="0.25">
      <c r="A49848" s="17">
        <v>44812</v>
      </c>
      <c r="B49848" s="19">
        <v>2022</v>
      </c>
      <c r="C49848" s="19">
        <v>9</v>
      </c>
      <c r="D49848" s="19">
        <v>8</v>
      </c>
      <c r="E49848" s="19">
        <v>22</v>
      </c>
      <c r="F49848" s="40">
        <v>43066.781573230001</v>
      </c>
      <c r="G49848" s="35">
        <f t="shared" si="778"/>
        <v>48351.203182370002</v>
      </c>
      <c r="H49848" s="27">
        <v>1198.59983382</v>
      </c>
      <c r="I49848" s="28">
        <v>0</v>
      </c>
      <c r="J49848" s="28">
        <f>H49848/(INDEX(Installed_Capacity!$H$6:$S$11,MATCH(Source_Data!B49848,Installed_Capacity!$G$6:$G$11,0),MATCH(Source_Data!C49848,Installed_Capacity!$H$5:$S$5,0)))</f>
        <v>0.64929568462621878</v>
      </c>
      <c r="K49848" s="29" t="e">
        <f>I49848/(INDEX(Installed_Capacity!$H$15:$S$20,MATCH(Source_Data!B49848,Installed_Capacity!$G$15:$G$20,0),MATCH(Source_Data!C49848,Installed_Capacity!$H$14:$S$14,0)))</f>
        <v>#DIV/0!</v>
      </c>
      <c r="L49848" s="21"/>
      <c r="M49848" s="2"/>
    </row>
    <row r="49849" spans="1:13" x14ac:dyDescent="0.25">
      <c r="A49849" s="17">
        <v>44812</v>
      </c>
      <c r="B49849" s="19">
        <v>2022</v>
      </c>
      <c r="C49849" s="19">
        <v>9</v>
      </c>
      <c r="D49849" s="19">
        <v>8</v>
      </c>
      <c r="E49849" s="19">
        <v>23</v>
      </c>
      <c r="F49849" s="40">
        <v>40075.294439110003</v>
      </c>
      <c r="G49849" s="35">
        <f t="shared" si="778"/>
        <v>48351.203182370002</v>
      </c>
      <c r="H49849" s="27">
        <v>1254.7549699799999</v>
      </c>
      <c r="I49849" s="28">
        <v>0</v>
      </c>
      <c r="J49849" s="28">
        <f>H49849/(INDEX(Installed_Capacity!$H$6:$S$11,MATCH(Source_Data!B49849,Installed_Capacity!$G$6:$G$11,0),MATCH(Source_Data!C49849,Installed_Capacity!$H$5:$S$5,0)))</f>
        <v>0.67971558503791984</v>
      </c>
      <c r="K49849" s="29" t="e">
        <f>I49849/(INDEX(Installed_Capacity!$H$15:$S$20,MATCH(Source_Data!B49849,Installed_Capacity!$G$15:$G$20,0),MATCH(Source_Data!C49849,Installed_Capacity!$H$14:$S$14,0)))</f>
        <v>#DIV/0!</v>
      </c>
      <c r="L49849" s="21"/>
      <c r="M49849" s="2"/>
    </row>
    <row r="49850" spans="1:13" x14ac:dyDescent="0.25">
      <c r="A49850" s="17">
        <v>44812</v>
      </c>
      <c r="B49850" s="19">
        <v>2022</v>
      </c>
      <c r="C49850" s="19">
        <v>9</v>
      </c>
      <c r="D49850" s="19">
        <v>8</v>
      </c>
      <c r="E49850" s="19">
        <v>24</v>
      </c>
      <c r="F49850" s="40">
        <v>36889.148250589998</v>
      </c>
      <c r="G49850" s="35">
        <f t="shared" si="778"/>
        <v>48351.203182370002</v>
      </c>
      <c r="H49850" s="27">
        <v>1015.3072182</v>
      </c>
      <c r="I49850" s="28">
        <v>0</v>
      </c>
      <c r="J49850" s="28">
        <f>H49850/(INDEX(Installed_Capacity!$H$6:$S$11,MATCH(Source_Data!B49850,Installed_Capacity!$G$6:$G$11,0),MATCH(Source_Data!C49850,Installed_Capacity!$H$5:$S$5,0)))</f>
        <v>0.55000391018418204</v>
      </c>
      <c r="K49850" s="29" t="e">
        <f>I49850/(INDEX(Installed_Capacity!$H$15:$S$20,MATCH(Source_Data!B49850,Installed_Capacity!$G$15:$G$20,0),MATCH(Source_Data!C49850,Installed_Capacity!$H$14:$S$14,0)))</f>
        <v>#DIV/0!</v>
      </c>
      <c r="L49850" s="21"/>
      <c r="M49850" s="2"/>
    </row>
    <row r="49851" spans="1:13" x14ac:dyDescent="0.25">
      <c r="A49851" s="17">
        <v>44813</v>
      </c>
      <c r="B49851" s="19">
        <v>2022</v>
      </c>
      <c r="C49851" s="19">
        <v>9</v>
      </c>
      <c r="D49851" s="19">
        <v>9</v>
      </c>
      <c r="E49851" s="19">
        <v>1</v>
      </c>
      <c r="F49851" s="40">
        <v>34926.264174659998</v>
      </c>
      <c r="G49851" s="35">
        <f t="shared" si="778"/>
        <v>42862.305836400003</v>
      </c>
      <c r="H49851" s="27">
        <v>1012.516528734</v>
      </c>
      <c r="I49851" s="28">
        <v>0</v>
      </c>
      <c r="J49851" s="28">
        <f>H49851/(INDEX(Installed_Capacity!$H$6:$S$11,MATCH(Source_Data!B49851,Installed_Capacity!$G$6:$G$11,0),MATCH(Source_Data!C49851,Installed_Capacity!$H$5:$S$5,0)))</f>
        <v>0.54849216074431195</v>
      </c>
      <c r="K49851" s="29" t="e">
        <f>I49851/(INDEX(Installed_Capacity!$H$15:$S$20,MATCH(Source_Data!B49851,Installed_Capacity!$G$15:$G$20,0),MATCH(Source_Data!C49851,Installed_Capacity!$H$14:$S$14,0)))</f>
        <v>#DIV/0!</v>
      </c>
      <c r="L49851" s="21"/>
      <c r="M49851" s="2"/>
    </row>
    <row r="49852" spans="1:13" x14ac:dyDescent="0.25">
      <c r="A49852" s="17">
        <v>44813</v>
      </c>
      <c r="B49852" s="19">
        <v>2022</v>
      </c>
      <c r="C49852" s="19">
        <v>9</v>
      </c>
      <c r="D49852" s="19">
        <v>9</v>
      </c>
      <c r="E49852" s="19">
        <v>2</v>
      </c>
      <c r="F49852" s="40">
        <v>33174.264084280003</v>
      </c>
      <c r="G49852" s="35">
        <f t="shared" si="778"/>
        <v>42862.305836400003</v>
      </c>
      <c r="H49852" s="27">
        <v>1074.660573548</v>
      </c>
      <c r="I49852" s="28">
        <v>0</v>
      </c>
      <c r="J49852" s="28">
        <f>H49852/(INDEX(Installed_Capacity!$H$6:$S$11,MATCH(Source_Data!B49852,Installed_Capacity!$G$6:$G$11,0),MATCH(Source_Data!C49852,Installed_Capacity!$H$5:$S$5,0)))</f>
        <v>0.58215632369880821</v>
      </c>
      <c r="K49852" s="29" t="e">
        <f>I49852/(INDEX(Installed_Capacity!$H$15:$S$20,MATCH(Source_Data!B49852,Installed_Capacity!$G$15:$G$20,0),MATCH(Source_Data!C49852,Installed_Capacity!$H$14:$S$14,0)))</f>
        <v>#DIV/0!</v>
      </c>
      <c r="L49852" s="21"/>
      <c r="M49852" s="2"/>
    </row>
    <row r="49853" spans="1:13" x14ac:dyDescent="0.25">
      <c r="A49853" s="17">
        <v>44813</v>
      </c>
      <c r="B49853" s="19">
        <v>2022</v>
      </c>
      <c r="C49853" s="19">
        <v>9</v>
      </c>
      <c r="D49853" s="19">
        <v>9</v>
      </c>
      <c r="E49853" s="19">
        <v>3</v>
      </c>
      <c r="F49853" s="40">
        <v>31980.281660389999</v>
      </c>
      <c r="G49853" s="35">
        <f t="shared" si="778"/>
        <v>42862.305836400003</v>
      </c>
      <c r="H49853" s="27">
        <v>1110.628276103</v>
      </c>
      <c r="I49853" s="28">
        <v>0</v>
      </c>
      <c r="J49853" s="28">
        <f>H49853/(INDEX(Installed_Capacity!$H$6:$S$11,MATCH(Source_Data!B49853,Installed_Capacity!$G$6:$G$11,0),MATCH(Source_Data!C49853,Installed_Capacity!$H$5:$S$5,0)))</f>
        <v>0.60164045292686885</v>
      </c>
      <c r="K49853" s="29" t="e">
        <f>I49853/(INDEX(Installed_Capacity!$H$15:$S$20,MATCH(Source_Data!B49853,Installed_Capacity!$G$15:$G$20,0),MATCH(Source_Data!C49853,Installed_Capacity!$H$14:$S$14,0)))</f>
        <v>#DIV/0!</v>
      </c>
      <c r="L49853" s="21"/>
      <c r="M49853" s="2"/>
    </row>
    <row r="49854" spans="1:13" x14ac:dyDescent="0.25">
      <c r="A49854" s="17">
        <v>44813</v>
      </c>
      <c r="B49854" s="19">
        <v>2022</v>
      </c>
      <c r="C49854" s="19">
        <v>9</v>
      </c>
      <c r="D49854" s="19">
        <v>9</v>
      </c>
      <c r="E49854" s="19">
        <v>4</v>
      </c>
      <c r="F49854" s="40">
        <v>31557.77870472</v>
      </c>
      <c r="G49854" s="35">
        <f t="shared" si="778"/>
        <v>42862.305836400003</v>
      </c>
      <c r="H49854" s="27">
        <v>1233.4741795</v>
      </c>
      <c r="I49854" s="28">
        <v>0</v>
      </c>
      <c r="J49854" s="28">
        <f>H49854/(INDEX(Installed_Capacity!$H$6:$S$11,MATCH(Source_Data!B49854,Installed_Capacity!$G$6:$G$11,0),MATCH(Source_Data!C49854,Installed_Capacity!$H$5:$S$5,0)))</f>
        <v>0.66818752952329363</v>
      </c>
      <c r="K49854" s="29" t="e">
        <f>I49854/(INDEX(Installed_Capacity!$H$15:$S$20,MATCH(Source_Data!B49854,Installed_Capacity!$G$15:$G$20,0),MATCH(Source_Data!C49854,Installed_Capacity!$H$14:$S$14,0)))</f>
        <v>#DIV/0!</v>
      </c>
      <c r="L49854" s="21"/>
      <c r="M49854" s="2"/>
    </row>
    <row r="49855" spans="1:13" x14ac:dyDescent="0.25">
      <c r="A49855" s="17">
        <v>44813</v>
      </c>
      <c r="B49855" s="19">
        <v>2022</v>
      </c>
      <c r="C49855" s="19">
        <v>9</v>
      </c>
      <c r="D49855" s="19">
        <v>9</v>
      </c>
      <c r="E49855" s="19">
        <v>5</v>
      </c>
      <c r="F49855" s="40">
        <v>31232.60651763</v>
      </c>
      <c r="G49855" s="35">
        <f t="shared" si="778"/>
        <v>42862.305836400003</v>
      </c>
      <c r="H49855" s="27">
        <v>1271.6096808899999</v>
      </c>
      <c r="I49855" s="28">
        <v>0</v>
      </c>
      <c r="J49855" s="28">
        <f>H49855/(INDEX(Installed_Capacity!$H$6:$S$11,MATCH(Source_Data!B49855,Installed_Capacity!$G$6:$G$11,0),MATCH(Source_Data!C49855,Installed_Capacity!$H$5:$S$5,0)))</f>
        <v>0.68884598098049832</v>
      </c>
      <c r="K49855" s="29" t="e">
        <f>I49855/(INDEX(Installed_Capacity!$H$15:$S$20,MATCH(Source_Data!B49855,Installed_Capacity!$G$15:$G$20,0),MATCH(Source_Data!C49855,Installed_Capacity!$H$14:$S$14,0)))</f>
        <v>#DIV/0!</v>
      </c>
      <c r="L49855" s="21"/>
      <c r="M49855" s="2"/>
    </row>
    <row r="49856" spans="1:13" x14ac:dyDescent="0.25">
      <c r="A49856" s="17">
        <v>44813</v>
      </c>
      <c r="B49856" s="19">
        <v>2022</v>
      </c>
      <c r="C49856" s="19">
        <v>9</v>
      </c>
      <c r="D49856" s="19">
        <v>9</v>
      </c>
      <c r="E49856" s="19">
        <v>6</v>
      </c>
      <c r="F49856" s="40">
        <v>31769.361968910001</v>
      </c>
      <c r="G49856" s="35">
        <f t="shared" si="778"/>
        <v>42862.305836400003</v>
      </c>
      <c r="H49856" s="27">
        <v>1328.7815475299999</v>
      </c>
      <c r="I49856" s="28">
        <v>0</v>
      </c>
      <c r="J49856" s="28">
        <f>H49856/(INDEX(Installed_Capacity!$H$6:$S$11,MATCH(Source_Data!B49856,Installed_Capacity!$G$6:$G$11,0),MATCH(Source_Data!C49856,Installed_Capacity!$H$5:$S$5,0)))</f>
        <v>0.71981665630010827</v>
      </c>
      <c r="K49856" s="29" t="e">
        <f>I49856/(INDEX(Installed_Capacity!$H$15:$S$20,MATCH(Source_Data!B49856,Installed_Capacity!$G$15:$G$20,0),MATCH(Source_Data!C49856,Installed_Capacity!$H$14:$S$14,0)))</f>
        <v>#DIV/0!</v>
      </c>
      <c r="L49856" s="21"/>
      <c r="M49856" s="2"/>
    </row>
    <row r="49857" spans="1:13" x14ac:dyDescent="0.25">
      <c r="A49857" s="17">
        <v>44813</v>
      </c>
      <c r="B49857" s="19">
        <v>2022</v>
      </c>
      <c r="C49857" s="19">
        <v>9</v>
      </c>
      <c r="D49857" s="19">
        <v>9</v>
      </c>
      <c r="E49857" s="19">
        <v>7</v>
      </c>
      <c r="F49857" s="40">
        <v>33307.131504030003</v>
      </c>
      <c r="G49857" s="35">
        <f t="shared" si="778"/>
        <v>42862.305836400003</v>
      </c>
      <c r="H49857" s="27">
        <v>1204.2164835999999</v>
      </c>
      <c r="I49857" s="28">
        <v>0</v>
      </c>
      <c r="J49857" s="28">
        <f>H49857/(INDEX(Installed_Capacity!$H$6:$S$11,MATCH(Source_Data!B49857,Installed_Capacity!$G$6:$G$11,0),MATCH(Source_Data!C49857,Installed_Capacity!$H$5:$S$5,0)))</f>
        <v>0.65233829014084499</v>
      </c>
      <c r="K49857" s="29" t="e">
        <f>I49857/(INDEX(Installed_Capacity!$H$15:$S$20,MATCH(Source_Data!B49857,Installed_Capacity!$G$15:$G$20,0),MATCH(Source_Data!C49857,Installed_Capacity!$H$14:$S$14,0)))</f>
        <v>#DIV/0!</v>
      </c>
      <c r="L49857" s="21"/>
      <c r="M49857" s="2"/>
    </row>
    <row r="49858" spans="1:13" x14ac:dyDescent="0.25">
      <c r="A49858" s="17">
        <v>44813</v>
      </c>
      <c r="B49858" s="19">
        <v>2022</v>
      </c>
      <c r="C49858" s="19">
        <v>9</v>
      </c>
      <c r="D49858" s="19">
        <v>9</v>
      </c>
      <c r="E49858" s="19">
        <v>8</v>
      </c>
      <c r="F49858" s="40">
        <v>34527.458916470001</v>
      </c>
      <c r="G49858" s="35">
        <f t="shared" si="778"/>
        <v>42862.305836400003</v>
      </c>
      <c r="H49858" s="27">
        <v>1057.832545411</v>
      </c>
      <c r="I49858" s="28">
        <v>0</v>
      </c>
      <c r="J49858" s="28">
        <f>H49858/(INDEX(Installed_Capacity!$H$6:$S$11,MATCH(Source_Data!B49858,Installed_Capacity!$G$6:$G$11,0),MATCH(Source_Data!C49858,Installed_Capacity!$H$5:$S$5,0)))</f>
        <v>0.57304038212946906</v>
      </c>
      <c r="K49858" s="29" t="e">
        <f>I49858/(INDEX(Installed_Capacity!$H$15:$S$20,MATCH(Source_Data!B49858,Installed_Capacity!$G$15:$G$20,0),MATCH(Source_Data!C49858,Installed_Capacity!$H$14:$S$14,0)))</f>
        <v>#DIV/0!</v>
      </c>
      <c r="L49858" s="21"/>
      <c r="M49858" s="2"/>
    </row>
    <row r="49859" spans="1:13" x14ac:dyDescent="0.25">
      <c r="A49859" s="17">
        <v>44813</v>
      </c>
      <c r="B49859" s="19">
        <v>2022</v>
      </c>
      <c r="C49859" s="19">
        <v>9</v>
      </c>
      <c r="D49859" s="19">
        <v>9</v>
      </c>
      <c r="E49859" s="19">
        <v>9</v>
      </c>
      <c r="F49859" s="40">
        <v>35909.631603720001</v>
      </c>
      <c r="G49859" s="35">
        <f t="shared" ref="G49859:G49922" si="779">_xlfn.MAXIFS($F:$F,$B:$B,B49859,$C:$C,C49859,$D:$D,D49859)</f>
        <v>42862.305836400003</v>
      </c>
      <c r="H49859" s="27">
        <v>970.04362579999997</v>
      </c>
      <c r="I49859" s="28">
        <v>0</v>
      </c>
      <c r="J49859" s="28">
        <f>H49859/(INDEX(Installed_Capacity!$H$6:$S$11,MATCH(Source_Data!B49859,Installed_Capacity!$G$6:$G$11,0),MATCH(Source_Data!C49859,Installed_Capacity!$H$5:$S$5,0)))</f>
        <v>0.5254840876489707</v>
      </c>
      <c r="K49859" s="29" t="e">
        <f>I49859/(INDEX(Installed_Capacity!$H$15:$S$20,MATCH(Source_Data!B49859,Installed_Capacity!$G$15:$G$20,0),MATCH(Source_Data!C49859,Installed_Capacity!$H$14:$S$14,0)))</f>
        <v>#DIV/0!</v>
      </c>
      <c r="L49859" s="21"/>
      <c r="M49859" s="2"/>
    </row>
    <row r="49860" spans="1:13" x14ac:dyDescent="0.25">
      <c r="A49860" s="17">
        <v>44813</v>
      </c>
      <c r="B49860" s="19">
        <v>2022</v>
      </c>
      <c r="C49860" s="19">
        <v>9</v>
      </c>
      <c r="D49860" s="19">
        <v>9</v>
      </c>
      <c r="E49860" s="19">
        <v>10</v>
      </c>
      <c r="F49860" s="40">
        <v>37353.117380869997</v>
      </c>
      <c r="G49860" s="35">
        <f t="shared" si="779"/>
        <v>42862.305836400003</v>
      </c>
      <c r="H49860" s="27">
        <v>785.92588248000004</v>
      </c>
      <c r="I49860" s="28">
        <v>0</v>
      </c>
      <c r="J49860" s="28">
        <f>H49860/(INDEX(Installed_Capacity!$H$6:$S$11,MATCH(Source_Data!B49860,Installed_Capacity!$G$6:$G$11,0),MATCH(Source_Data!C49860,Installed_Capacity!$H$5:$S$5,0)))</f>
        <v>0.42574533178764901</v>
      </c>
      <c r="K49860" s="29" t="e">
        <f>I49860/(INDEX(Installed_Capacity!$H$15:$S$20,MATCH(Source_Data!B49860,Installed_Capacity!$G$15:$G$20,0),MATCH(Source_Data!C49860,Installed_Capacity!$H$14:$S$14,0)))</f>
        <v>#DIV/0!</v>
      </c>
      <c r="L49860" s="21"/>
      <c r="M49860" s="2"/>
    </row>
    <row r="49861" spans="1:13" x14ac:dyDescent="0.25">
      <c r="A49861" s="17">
        <v>44813</v>
      </c>
      <c r="B49861" s="19">
        <v>2022</v>
      </c>
      <c r="C49861" s="19">
        <v>9</v>
      </c>
      <c r="D49861" s="19">
        <v>9</v>
      </c>
      <c r="E49861" s="19">
        <v>11</v>
      </c>
      <c r="F49861" s="40">
        <v>38307.26229074</v>
      </c>
      <c r="G49861" s="35">
        <f t="shared" si="779"/>
        <v>42862.305836400003</v>
      </c>
      <c r="H49861" s="27">
        <v>496.15076033100001</v>
      </c>
      <c r="I49861" s="28">
        <v>0</v>
      </c>
      <c r="J49861" s="28">
        <f>H49861/(INDEX(Installed_Capacity!$H$6:$S$11,MATCH(Source_Data!B49861,Installed_Capacity!$G$6:$G$11,0),MATCH(Source_Data!C49861,Installed_Capacity!$H$5:$S$5,0)))</f>
        <v>0.26877072607313113</v>
      </c>
      <c r="K49861" s="29" t="e">
        <f>I49861/(INDEX(Installed_Capacity!$H$15:$S$20,MATCH(Source_Data!B49861,Installed_Capacity!$G$15:$G$20,0),MATCH(Source_Data!C49861,Installed_Capacity!$H$14:$S$14,0)))</f>
        <v>#DIV/0!</v>
      </c>
      <c r="L49861" s="21"/>
      <c r="M49861" s="2"/>
    </row>
    <row r="49862" spans="1:13" x14ac:dyDescent="0.25">
      <c r="A49862" s="17">
        <v>44813</v>
      </c>
      <c r="B49862" s="19">
        <v>2022</v>
      </c>
      <c r="C49862" s="19">
        <v>9</v>
      </c>
      <c r="D49862" s="19">
        <v>9</v>
      </c>
      <c r="E49862" s="19">
        <v>12</v>
      </c>
      <c r="F49862" s="40">
        <v>39387.012640449997</v>
      </c>
      <c r="G49862" s="35">
        <f t="shared" si="779"/>
        <v>42862.305836400003</v>
      </c>
      <c r="H49862" s="27">
        <v>337.56920754599997</v>
      </c>
      <c r="I49862" s="28">
        <v>0</v>
      </c>
      <c r="J49862" s="28">
        <f>H49862/(INDEX(Installed_Capacity!$H$6:$S$11,MATCH(Source_Data!B49862,Installed_Capacity!$G$6:$G$11,0),MATCH(Source_Data!C49862,Installed_Capacity!$H$5:$S$5,0)))</f>
        <v>0.18286522618959911</v>
      </c>
      <c r="K49862" s="29" t="e">
        <f>I49862/(INDEX(Installed_Capacity!$H$15:$S$20,MATCH(Source_Data!B49862,Installed_Capacity!$G$15:$G$20,0),MATCH(Source_Data!C49862,Installed_Capacity!$H$14:$S$14,0)))</f>
        <v>#DIV/0!</v>
      </c>
      <c r="L49862" s="21"/>
      <c r="M49862" s="2"/>
    </row>
    <row r="49863" spans="1:13" x14ac:dyDescent="0.25">
      <c r="A49863" s="17">
        <v>44813</v>
      </c>
      <c r="B49863" s="19">
        <v>2022</v>
      </c>
      <c r="C49863" s="19">
        <v>9</v>
      </c>
      <c r="D49863" s="19">
        <v>9</v>
      </c>
      <c r="E49863" s="19">
        <v>13</v>
      </c>
      <c r="F49863" s="40">
        <v>41109.468373900003</v>
      </c>
      <c r="G49863" s="35">
        <f t="shared" si="779"/>
        <v>42862.305836400003</v>
      </c>
      <c r="H49863" s="27">
        <v>282.115864214</v>
      </c>
      <c r="I49863" s="28">
        <v>0</v>
      </c>
      <c r="J49863" s="28">
        <f>H49863/(INDEX(Installed_Capacity!$H$6:$S$11,MATCH(Source_Data!B49863,Installed_Capacity!$G$6:$G$11,0),MATCH(Source_Data!C49863,Installed_Capacity!$H$5:$S$5,0)))</f>
        <v>0.15282549524052005</v>
      </c>
      <c r="K49863" s="29" t="e">
        <f>I49863/(INDEX(Installed_Capacity!$H$15:$S$20,MATCH(Source_Data!B49863,Installed_Capacity!$G$15:$G$20,0),MATCH(Source_Data!C49863,Installed_Capacity!$H$14:$S$14,0)))</f>
        <v>#DIV/0!</v>
      </c>
      <c r="L49863" s="21"/>
      <c r="M49863" s="2"/>
    </row>
    <row r="49864" spans="1:13" x14ac:dyDescent="0.25">
      <c r="A49864" s="17">
        <v>44813</v>
      </c>
      <c r="B49864" s="19">
        <v>2022</v>
      </c>
      <c r="C49864" s="19">
        <v>9</v>
      </c>
      <c r="D49864" s="19">
        <v>9</v>
      </c>
      <c r="E49864" s="19">
        <v>14</v>
      </c>
      <c r="F49864" s="40">
        <v>42650.147465800001</v>
      </c>
      <c r="G49864" s="35">
        <f t="shared" si="779"/>
        <v>42862.305836400003</v>
      </c>
      <c r="H49864" s="27">
        <v>314.576740728</v>
      </c>
      <c r="I49864" s="28">
        <v>0</v>
      </c>
      <c r="J49864" s="28">
        <f>H49864/(INDEX(Installed_Capacity!$H$6:$S$11,MATCH(Source_Data!B49864,Installed_Capacity!$G$6:$G$11,0),MATCH(Source_Data!C49864,Installed_Capacity!$H$5:$S$5,0)))</f>
        <v>0.17040993538894908</v>
      </c>
      <c r="K49864" s="29" t="e">
        <f>I49864/(INDEX(Installed_Capacity!$H$15:$S$20,MATCH(Source_Data!B49864,Installed_Capacity!$G$15:$G$20,0),MATCH(Source_Data!C49864,Installed_Capacity!$H$14:$S$14,0)))</f>
        <v>#DIV/0!</v>
      </c>
      <c r="L49864" s="21"/>
      <c r="M49864" s="2"/>
    </row>
    <row r="49865" spans="1:13" x14ac:dyDescent="0.25">
      <c r="A49865" s="17">
        <v>44813</v>
      </c>
      <c r="B49865" s="19">
        <v>2022</v>
      </c>
      <c r="C49865" s="19">
        <v>9</v>
      </c>
      <c r="D49865" s="19">
        <v>9</v>
      </c>
      <c r="E49865" s="19">
        <v>15</v>
      </c>
      <c r="F49865" s="40">
        <v>42862.305836400003</v>
      </c>
      <c r="G49865" s="35">
        <f t="shared" si="779"/>
        <v>42862.305836400003</v>
      </c>
      <c r="H49865" s="27">
        <v>322.39795924100002</v>
      </c>
      <c r="I49865" s="28">
        <v>0</v>
      </c>
      <c r="J49865" s="28">
        <f>H49865/(INDEX(Installed_Capacity!$H$6:$S$11,MATCH(Source_Data!B49865,Installed_Capacity!$G$6:$G$11,0),MATCH(Source_Data!C49865,Installed_Capacity!$H$5:$S$5,0)))</f>
        <v>0.1746467818206934</v>
      </c>
      <c r="K49865" s="29" t="e">
        <f>I49865/(INDEX(Installed_Capacity!$H$15:$S$20,MATCH(Source_Data!B49865,Installed_Capacity!$G$15:$G$20,0),MATCH(Source_Data!C49865,Installed_Capacity!$H$14:$S$14,0)))</f>
        <v>#DIV/0!</v>
      </c>
      <c r="L49865" s="21"/>
      <c r="M49865" s="2"/>
    </row>
    <row r="49866" spans="1:13" x14ac:dyDescent="0.25">
      <c r="A49866" s="17">
        <v>44813</v>
      </c>
      <c r="B49866" s="19">
        <v>2022</v>
      </c>
      <c r="C49866" s="19">
        <v>9</v>
      </c>
      <c r="D49866" s="19">
        <v>9</v>
      </c>
      <c r="E49866" s="19">
        <v>16</v>
      </c>
      <c r="F49866" s="40">
        <v>42273.98601303</v>
      </c>
      <c r="G49866" s="35">
        <f t="shared" si="779"/>
        <v>42862.305836400003</v>
      </c>
      <c r="H49866" s="27">
        <v>379.10168259</v>
      </c>
      <c r="I49866" s="28">
        <v>0</v>
      </c>
      <c r="J49866" s="28">
        <f>H49866/(INDEX(Installed_Capacity!$H$6:$S$11,MATCH(Source_Data!B49866,Installed_Capacity!$G$6:$G$11,0),MATCH(Source_Data!C49866,Installed_Capacity!$H$5:$S$5,0)))</f>
        <v>0.20536385839111593</v>
      </c>
      <c r="K49866" s="29" t="e">
        <f>I49866/(INDEX(Installed_Capacity!$H$15:$S$20,MATCH(Source_Data!B49866,Installed_Capacity!$G$15:$G$20,0),MATCH(Source_Data!C49866,Installed_Capacity!$H$14:$S$14,0)))</f>
        <v>#DIV/0!</v>
      </c>
      <c r="L49866" s="21"/>
      <c r="M49866" s="2"/>
    </row>
    <row r="49867" spans="1:13" x14ac:dyDescent="0.25">
      <c r="A49867" s="17">
        <v>44813</v>
      </c>
      <c r="B49867" s="19">
        <v>2022</v>
      </c>
      <c r="C49867" s="19">
        <v>9</v>
      </c>
      <c r="D49867" s="19">
        <v>9</v>
      </c>
      <c r="E49867" s="19">
        <v>17</v>
      </c>
      <c r="F49867" s="40">
        <v>41715.490139709997</v>
      </c>
      <c r="G49867" s="35">
        <f t="shared" si="779"/>
        <v>42862.305836400003</v>
      </c>
      <c r="H49867" s="27">
        <v>454.20460697700003</v>
      </c>
      <c r="I49867" s="28">
        <v>0</v>
      </c>
      <c r="J49867" s="28">
        <f>H49867/(INDEX(Installed_Capacity!$H$6:$S$11,MATCH(Source_Data!B49867,Installed_Capacity!$G$6:$G$11,0),MATCH(Source_Data!C49867,Installed_Capacity!$H$5:$S$5,0)))</f>
        <v>0.24604799944582884</v>
      </c>
      <c r="K49867" s="29" t="e">
        <f>I49867/(INDEX(Installed_Capacity!$H$15:$S$20,MATCH(Source_Data!B49867,Installed_Capacity!$G$15:$G$20,0),MATCH(Source_Data!C49867,Installed_Capacity!$H$14:$S$14,0)))</f>
        <v>#DIV/0!</v>
      </c>
      <c r="L49867" s="21"/>
      <c r="M49867" s="2"/>
    </row>
    <row r="49868" spans="1:13" x14ac:dyDescent="0.25">
      <c r="A49868" s="17">
        <v>44813</v>
      </c>
      <c r="B49868" s="19">
        <v>2022</v>
      </c>
      <c r="C49868" s="19">
        <v>9</v>
      </c>
      <c r="D49868" s="19">
        <v>9</v>
      </c>
      <c r="E49868" s="19">
        <v>18</v>
      </c>
      <c r="F49868" s="40">
        <v>41195.62793581</v>
      </c>
      <c r="G49868" s="35">
        <f t="shared" si="779"/>
        <v>42862.305836400003</v>
      </c>
      <c r="H49868" s="27">
        <v>513.26851640999996</v>
      </c>
      <c r="I49868" s="28">
        <v>0</v>
      </c>
      <c r="J49868" s="28">
        <f>H49868/(INDEX(Installed_Capacity!$H$6:$S$11,MATCH(Source_Data!B49868,Installed_Capacity!$G$6:$G$11,0),MATCH(Source_Data!C49868,Installed_Capacity!$H$5:$S$5,0)))</f>
        <v>0.27804361669014083</v>
      </c>
      <c r="K49868" s="29" t="e">
        <f>I49868/(INDEX(Installed_Capacity!$H$15:$S$20,MATCH(Source_Data!B49868,Installed_Capacity!$G$15:$G$20,0),MATCH(Source_Data!C49868,Installed_Capacity!$H$14:$S$14,0)))</f>
        <v>#DIV/0!</v>
      </c>
      <c r="L49868" s="21"/>
      <c r="M49868" s="2"/>
    </row>
    <row r="49869" spans="1:13" x14ac:dyDescent="0.25">
      <c r="A49869" s="17">
        <v>44813</v>
      </c>
      <c r="B49869" s="19">
        <v>2022</v>
      </c>
      <c r="C49869" s="19">
        <v>9</v>
      </c>
      <c r="D49869" s="19">
        <v>9</v>
      </c>
      <c r="E49869" s="19">
        <v>19</v>
      </c>
      <c r="F49869" s="40">
        <v>40112.419643230001</v>
      </c>
      <c r="G49869" s="35">
        <f t="shared" si="779"/>
        <v>42862.305836400003</v>
      </c>
      <c r="H49869" s="27">
        <v>760.05920230000004</v>
      </c>
      <c r="I49869" s="28">
        <v>0</v>
      </c>
      <c r="J49869" s="28">
        <f>H49869/(INDEX(Installed_Capacity!$H$6:$S$11,MATCH(Source_Data!B49869,Installed_Capacity!$G$6:$G$11,0),MATCH(Source_Data!C49869,Installed_Capacity!$H$5:$S$5,0)))</f>
        <v>0.41173304566630553</v>
      </c>
      <c r="K49869" s="29" t="e">
        <f>I49869/(INDEX(Installed_Capacity!$H$15:$S$20,MATCH(Source_Data!B49869,Installed_Capacity!$G$15:$G$20,0),MATCH(Source_Data!C49869,Installed_Capacity!$H$14:$S$14,0)))</f>
        <v>#DIV/0!</v>
      </c>
      <c r="L49869" s="21"/>
      <c r="M49869" s="2"/>
    </row>
    <row r="49870" spans="1:13" x14ac:dyDescent="0.25">
      <c r="A49870" s="17">
        <v>44813</v>
      </c>
      <c r="B49870" s="19">
        <v>2022</v>
      </c>
      <c r="C49870" s="19">
        <v>9</v>
      </c>
      <c r="D49870" s="19">
        <v>9</v>
      </c>
      <c r="E49870" s="19">
        <v>20</v>
      </c>
      <c r="F49870" s="40">
        <v>39157.953601369998</v>
      </c>
      <c r="G49870" s="35">
        <f t="shared" si="779"/>
        <v>42862.305836400003</v>
      </c>
      <c r="H49870" s="27">
        <v>747.64965228000005</v>
      </c>
      <c r="I49870" s="28">
        <v>0</v>
      </c>
      <c r="J49870" s="28">
        <f>H49870/(INDEX(Installed_Capacity!$H$6:$S$11,MATCH(Source_Data!B49870,Installed_Capacity!$G$6:$G$11,0),MATCH(Source_Data!C49870,Installed_Capacity!$H$5:$S$5,0)))</f>
        <v>0.40501064587215602</v>
      </c>
      <c r="K49870" s="29" t="e">
        <f>I49870/(INDEX(Installed_Capacity!$H$15:$S$20,MATCH(Source_Data!B49870,Installed_Capacity!$G$15:$G$20,0),MATCH(Source_Data!C49870,Installed_Capacity!$H$14:$S$14,0)))</f>
        <v>#DIV/0!</v>
      </c>
      <c r="L49870" s="21"/>
      <c r="M49870" s="2"/>
    </row>
    <row r="49871" spans="1:13" x14ac:dyDescent="0.25">
      <c r="A49871" s="17">
        <v>44813</v>
      </c>
      <c r="B49871" s="19">
        <v>2022</v>
      </c>
      <c r="C49871" s="19">
        <v>9</v>
      </c>
      <c r="D49871" s="19">
        <v>9</v>
      </c>
      <c r="E49871" s="19">
        <v>21</v>
      </c>
      <c r="F49871" s="40">
        <v>37792.306010400003</v>
      </c>
      <c r="G49871" s="35">
        <f t="shared" si="779"/>
        <v>42862.305836400003</v>
      </c>
      <c r="H49871" s="27">
        <v>811.36754170999995</v>
      </c>
      <c r="I49871" s="28">
        <v>0</v>
      </c>
      <c r="J49871" s="28">
        <f>H49871/(INDEX(Installed_Capacity!$H$6:$S$11,MATCH(Source_Data!B49871,Installed_Capacity!$G$6:$G$11,0),MATCH(Source_Data!C49871,Installed_Capacity!$H$5:$S$5,0)))</f>
        <v>0.43952737904117006</v>
      </c>
      <c r="K49871" s="29" t="e">
        <f>I49871/(INDEX(Installed_Capacity!$H$15:$S$20,MATCH(Source_Data!B49871,Installed_Capacity!$G$15:$G$20,0),MATCH(Source_Data!C49871,Installed_Capacity!$H$14:$S$14,0)))</f>
        <v>#DIV/0!</v>
      </c>
      <c r="L49871" s="21"/>
      <c r="M49871" s="2"/>
    </row>
    <row r="49872" spans="1:13" x14ac:dyDescent="0.25">
      <c r="A49872" s="17">
        <v>44813</v>
      </c>
      <c r="B49872" s="19">
        <v>2022</v>
      </c>
      <c r="C49872" s="19">
        <v>9</v>
      </c>
      <c r="D49872" s="19">
        <v>9</v>
      </c>
      <c r="E49872" s="19">
        <v>22</v>
      </c>
      <c r="F49872" s="40">
        <v>36279.293638620002</v>
      </c>
      <c r="G49872" s="35">
        <f t="shared" si="779"/>
        <v>42862.305836400003</v>
      </c>
      <c r="H49872" s="27">
        <v>759.76802814999996</v>
      </c>
      <c r="I49872" s="28">
        <v>0</v>
      </c>
      <c r="J49872" s="28">
        <f>H49872/(INDEX(Installed_Capacity!$H$6:$S$11,MATCH(Source_Data!B49872,Installed_Capacity!$G$6:$G$11,0),MATCH(Source_Data!C49872,Installed_Capacity!$H$5:$S$5,0)))</f>
        <v>0.41157531319068252</v>
      </c>
      <c r="K49872" s="29" t="e">
        <f>I49872/(INDEX(Installed_Capacity!$H$15:$S$20,MATCH(Source_Data!B49872,Installed_Capacity!$G$15:$G$20,0),MATCH(Source_Data!C49872,Installed_Capacity!$H$14:$S$14,0)))</f>
        <v>#DIV/0!</v>
      </c>
      <c r="L49872" s="21"/>
      <c r="M49872" s="2"/>
    </row>
    <row r="49873" spans="1:13" x14ac:dyDescent="0.25">
      <c r="A49873" s="17">
        <v>44813</v>
      </c>
      <c r="B49873" s="19">
        <v>2022</v>
      </c>
      <c r="C49873" s="19">
        <v>9</v>
      </c>
      <c r="D49873" s="19">
        <v>9</v>
      </c>
      <c r="E49873" s="19">
        <v>23</v>
      </c>
      <c r="F49873" s="40">
        <v>34311.914798520003</v>
      </c>
      <c r="G49873" s="35">
        <f t="shared" si="779"/>
        <v>42862.305836400003</v>
      </c>
      <c r="H49873" s="27">
        <v>816.05905465000001</v>
      </c>
      <c r="I49873" s="28">
        <v>0</v>
      </c>
      <c r="J49873" s="28">
        <f>H49873/(INDEX(Installed_Capacity!$H$6:$S$11,MATCH(Source_Data!B49873,Installed_Capacity!$G$6:$G$11,0),MATCH(Source_Data!C49873,Installed_Capacity!$H$5:$S$5,0)))</f>
        <v>0.4420688270043337</v>
      </c>
      <c r="K49873" s="29" t="e">
        <f>I49873/(INDEX(Installed_Capacity!$H$15:$S$20,MATCH(Source_Data!B49873,Installed_Capacity!$G$15:$G$20,0),MATCH(Source_Data!C49873,Installed_Capacity!$H$14:$S$14,0)))</f>
        <v>#DIV/0!</v>
      </c>
      <c r="L49873" s="21"/>
      <c r="M49873" s="2"/>
    </row>
    <row r="49874" spans="1:13" x14ac:dyDescent="0.25">
      <c r="A49874" s="17">
        <v>44813</v>
      </c>
      <c r="B49874" s="19">
        <v>2022</v>
      </c>
      <c r="C49874" s="19">
        <v>9</v>
      </c>
      <c r="D49874" s="19">
        <v>9</v>
      </c>
      <c r="E49874" s="19">
        <v>24</v>
      </c>
      <c r="F49874" s="40">
        <v>32017.346223740002</v>
      </c>
      <c r="G49874" s="35">
        <f t="shared" si="779"/>
        <v>42862.305836400003</v>
      </c>
      <c r="H49874" s="27">
        <v>1058.074273662</v>
      </c>
      <c r="I49874" s="28">
        <v>0</v>
      </c>
      <c r="J49874" s="28">
        <f>H49874/(INDEX(Installed_Capacity!$H$6:$S$11,MATCH(Source_Data!B49874,Installed_Capacity!$G$6:$G$11,0),MATCH(Source_Data!C49874,Installed_Capacity!$H$5:$S$5,0)))</f>
        <v>0.57317132917768143</v>
      </c>
      <c r="K49874" s="29" t="e">
        <f>I49874/(INDEX(Installed_Capacity!$H$15:$S$20,MATCH(Source_Data!B49874,Installed_Capacity!$G$15:$G$20,0),MATCH(Source_Data!C49874,Installed_Capacity!$H$14:$S$14,0)))</f>
        <v>#DIV/0!</v>
      </c>
      <c r="L49874" s="21"/>
      <c r="M49874" s="2"/>
    </row>
    <row r="49875" spans="1:13" x14ac:dyDescent="0.25">
      <c r="A49875" s="17">
        <v>44814</v>
      </c>
      <c r="B49875" s="19">
        <v>2022</v>
      </c>
      <c r="C49875" s="19">
        <v>9</v>
      </c>
      <c r="D49875" s="19">
        <v>10</v>
      </c>
      <c r="E49875" s="19">
        <v>1</v>
      </c>
      <c r="F49875" s="40">
        <v>30085.376749250001</v>
      </c>
      <c r="G49875" s="35">
        <f t="shared" si="779"/>
        <v>34295.522815589997</v>
      </c>
      <c r="H49875" s="27">
        <v>1152.244285906</v>
      </c>
      <c r="I49875" s="28">
        <v>0</v>
      </c>
      <c r="J49875" s="28">
        <f>H49875/(INDEX(Installed_Capacity!$H$6:$S$11,MATCH(Source_Data!B49875,Installed_Capacity!$G$6:$G$11,0),MATCH(Source_Data!C49875,Installed_Capacity!$H$5:$S$5,0)))</f>
        <v>0.62418433689382447</v>
      </c>
      <c r="K49875" s="29" t="e">
        <f>I49875/(INDEX(Installed_Capacity!$H$15:$S$20,MATCH(Source_Data!B49875,Installed_Capacity!$G$15:$G$20,0),MATCH(Source_Data!C49875,Installed_Capacity!$H$14:$S$14,0)))</f>
        <v>#DIV/0!</v>
      </c>
      <c r="L49875" s="21"/>
      <c r="M49875" s="2"/>
    </row>
    <row r="49876" spans="1:13" x14ac:dyDescent="0.25">
      <c r="A49876" s="17">
        <v>44814</v>
      </c>
      <c r="B49876" s="19">
        <v>2022</v>
      </c>
      <c r="C49876" s="19">
        <v>9</v>
      </c>
      <c r="D49876" s="19">
        <v>10</v>
      </c>
      <c r="E49876" s="19">
        <v>2</v>
      </c>
      <c r="F49876" s="40">
        <v>28900.253210710001</v>
      </c>
      <c r="G49876" s="35">
        <f t="shared" si="779"/>
        <v>34295.522815589997</v>
      </c>
      <c r="H49876" s="27">
        <v>1173.6125414000001</v>
      </c>
      <c r="I49876" s="28">
        <v>0</v>
      </c>
      <c r="J49876" s="28">
        <f>H49876/(INDEX(Installed_Capacity!$H$6:$S$11,MATCH(Source_Data!B49876,Installed_Capacity!$G$6:$G$11,0),MATCH(Source_Data!C49876,Installed_Capacity!$H$5:$S$5,0)))</f>
        <v>0.63575977323943667</v>
      </c>
      <c r="K49876" s="29" t="e">
        <f>I49876/(INDEX(Installed_Capacity!$H$15:$S$20,MATCH(Source_Data!B49876,Installed_Capacity!$G$15:$G$20,0),MATCH(Source_Data!C49876,Installed_Capacity!$H$14:$S$14,0)))</f>
        <v>#DIV/0!</v>
      </c>
      <c r="L49876" s="21"/>
      <c r="M49876" s="2"/>
    </row>
    <row r="49877" spans="1:13" x14ac:dyDescent="0.25">
      <c r="A49877" s="17">
        <v>44814</v>
      </c>
      <c r="B49877" s="19">
        <v>2022</v>
      </c>
      <c r="C49877" s="19">
        <v>9</v>
      </c>
      <c r="D49877" s="19">
        <v>10</v>
      </c>
      <c r="E49877" s="19">
        <v>3</v>
      </c>
      <c r="F49877" s="40">
        <v>27624.116857339999</v>
      </c>
      <c r="G49877" s="35">
        <f t="shared" si="779"/>
        <v>34295.522815589997</v>
      </c>
      <c r="H49877" s="27">
        <v>1213.59555335</v>
      </c>
      <c r="I49877" s="28">
        <v>0</v>
      </c>
      <c r="J49877" s="28">
        <f>H49877/(INDEX(Installed_Capacity!$H$6:$S$11,MATCH(Source_Data!B49877,Installed_Capacity!$G$6:$G$11,0),MATCH(Source_Data!C49877,Installed_Capacity!$H$5:$S$5,0)))</f>
        <v>0.65741904298483211</v>
      </c>
      <c r="K49877" s="29" t="e">
        <f>I49877/(INDEX(Installed_Capacity!$H$15:$S$20,MATCH(Source_Data!B49877,Installed_Capacity!$G$15:$G$20,0),MATCH(Source_Data!C49877,Installed_Capacity!$H$14:$S$14,0)))</f>
        <v>#DIV/0!</v>
      </c>
      <c r="L49877" s="21"/>
      <c r="M49877" s="2"/>
    </row>
    <row r="49878" spans="1:13" x14ac:dyDescent="0.25">
      <c r="A49878" s="17">
        <v>44814</v>
      </c>
      <c r="B49878" s="19">
        <v>2022</v>
      </c>
      <c r="C49878" s="19">
        <v>9</v>
      </c>
      <c r="D49878" s="19">
        <v>10</v>
      </c>
      <c r="E49878" s="19">
        <v>4</v>
      </c>
      <c r="F49878" s="40">
        <v>27084.927352750001</v>
      </c>
      <c r="G49878" s="35">
        <f t="shared" si="779"/>
        <v>34295.522815589997</v>
      </c>
      <c r="H49878" s="27">
        <v>1167.7761464</v>
      </c>
      <c r="I49878" s="28">
        <v>0</v>
      </c>
      <c r="J49878" s="28">
        <f>H49878/(INDEX(Installed_Capacity!$H$6:$S$11,MATCH(Source_Data!B49878,Installed_Capacity!$G$6:$G$11,0),MATCH(Source_Data!C49878,Installed_Capacity!$H$5:$S$5,0)))</f>
        <v>0.6325981291440953</v>
      </c>
      <c r="K49878" s="29" t="e">
        <f>I49878/(INDEX(Installed_Capacity!$H$15:$S$20,MATCH(Source_Data!B49878,Installed_Capacity!$G$15:$G$20,0),MATCH(Source_Data!C49878,Installed_Capacity!$H$14:$S$14,0)))</f>
        <v>#DIV/0!</v>
      </c>
      <c r="L49878" s="21"/>
      <c r="M49878" s="2"/>
    </row>
    <row r="49879" spans="1:13" x14ac:dyDescent="0.25">
      <c r="A49879" s="17">
        <v>44814</v>
      </c>
      <c r="B49879" s="19">
        <v>2022</v>
      </c>
      <c r="C49879" s="19">
        <v>9</v>
      </c>
      <c r="D49879" s="19">
        <v>10</v>
      </c>
      <c r="E49879" s="19">
        <v>5</v>
      </c>
      <c r="F49879" s="40">
        <v>26834.986822679999</v>
      </c>
      <c r="G49879" s="35">
        <f t="shared" si="779"/>
        <v>34295.522815589997</v>
      </c>
      <c r="H49879" s="27">
        <v>1022.66474581</v>
      </c>
      <c r="I49879" s="28">
        <v>0</v>
      </c>
      <c r="J49879" s="28">
        <f>H49879/(INDEX(Installed_Capacity!$H$6:$S$11,MATCH(Source_Data!B49879,Installed_Capacity!$G$6:$G$11,0),MATCH(Source_Data!C49879,Installed_Capacity!$H$5:$S$5,0)))</f>
        <v>0.55398956977789815</v>
      </c>
      <c r="K49879" s="29" t="e">
        <f>I49879/(INDEX(Installed_Capacity!$H$15:$S$20,MATCH(Source_Data!B49879,Installed_Capacity!$G$15:$G$20,0),MATCH(Source_Data!C49879,Installed_Capacity!$H$14:$S$14,0)))</f>
        <v>#DIV/0!</v>
      </c>
      <c r="L49879" s="21"/>
      <c r="M49879" s="2"/>
    </row>
    <row r="49880" spans="1:13" x14ac:dyDescent="0.25">
      <c r="A49880" s="17">
        <v>44814</v>
      </c>
      <c r="B49880" s="19">
        <v>2022</v>
      </c>
      <c r="C49880" s="19">
        <v>9</v>
      </c>
      <c r="D49880" s="19">
        <v>10</v>
      </c>
      <c r="E49880" s="19">
        <v>6</v>
      </c>
      <c r="F49880" s="40">
        <v>27083.81883217</v>
      </c>
      <c r="G49880" s="35">
        <f t="shared" si="779"/>
        <v>34295.522815589997</v>
      </c>
      <c r="H49880" s="27">
        <v>782.65993582999999</v>
      </c>
      <c r="I49880" s="28">
        <v>0</v>
      </c>
      <c r="J49880" s="28">
        <f>H49880/(INDEX(Installed_Capacity!$H$6:$S$11,MATCH(Source_Data!B49880,Installed_Capacity!$G$6:$G$11,0),MATCH(Source_Data!C49880,Installed_Capacity!$H$5:$S$5,0)))</f>
        <v>0.42397612991874323</v>
      </c>
      <c r="K49880" s="29" t="e">
        <f>I49880/(INDEX(Installed_Capacity!$H$15:$S$20,MATCH(Source_Data!B49880,Installed_Capacity!$G$15:$G$20,0),MATCH(Source_Data!C49880,Installed_Capacity!$H$14:$S$14,0)))</f>
        <v>#DIV/0!</v>
      </c>
      <c r="L49880" s="21"/>
      <c r="M49880" s="2"/>
    </row>
    <row r="49881" spans="1:13" x14ac:dyDescent="0.25">
      <c r="A49881" s="17">
        <v>44814</v>
      </c>
      <c r="B49881" s="19">
        <v>2022</v>
      </c>
      <c r="C49881" s="19">
        <v>9</v>
      </c>
      <c r="D49881" s="19">
        <v>10</v>
      </c>
      <c r="E49881" s="19">
        <v>7</v>
      </c>
      <c r="F49881" s="40">
        <v>27768.80788489</v>
      </c>
      <c r="G49881" s="35">
        <f t="shared" si="779"/>
        <v>34295.522815589997</v>
      </c>
      <c r="H49881" s="27">
        <v>603.67377092000004</v>
      </c>
      <c r="I49881" s="28">
        <v>0</v>
      </c>
      <c r="J49881" s="28">
        <f>H49881/(INDEX(Installed_Capacity!$H$6:$S$11,MATCH(Source_Data!B49881,Installed_Capacity!$G$6:$G$11,0),MATCH(Source_Data!C49881,Installed_Capacity!$H$5:$S$5,0)))</f>
        <v>0.3270172106825569</v>
      </c>
      <c r="K49881" s="29" t="e">
        <f>I49881/(INDEX(Installed_Capacity!$H$15:$S$20,MATCH(Source_Data!B49881,Installed_Capacity!$G$15:$G$20,0),MATCH(Source_Data!C49881,Installed_Capacity!$H$14:$S$14,0)))</f>
        <v>#DIV/0!</v>
      </c>
      <c r="L49881" s="21"/>
      <c r="M49881" s="2"/>
    </row>
    <row r="49882" spans="1:13" x14ac:dyDescent="0.25">
      <c r="A49882" s="17">
        <v>44814</v>
      </c>
      <c r="B49882" s="19">
        <v>2022</v>
      </c>
      <c r="C49882" s="19">
        <v>9</v>
      </c>
      <c r="D49882" s="19">
        <v>10</v>
      </c>
      <c r="E49882" s="19">
        <v>8</v>
      </c>
      <c r="F49882" s="40">
        <v>28186.71575377</v>
      </c>
      <c r="G49882" s="35">
        <f t="shared" si="779"/>
        <v>34295.522815589997</v>
      </c>
      <c r="H49882" s="27">
        <v>539.31360522</v>
      </c>
      <c r="I49882" s="28">
        <v>0</v>
      </c>
      <c r="J49882" s="28">
        <f>H49882/(INDEX(Installed_Capacity!$H$6:$S$11,MATCH(Source_Data!B49882,Installed_Capacity!$G$6:$G$11,0),MATCH(Source_Data!C49882,Installed_Capacity!$H$5:$S$5,0)))</f>
        <v>0.29215254887323944</v>
      </c>
      <c r="K49882" s="29" t="e">
        <f>I49882/(INDEX(Installed_Capacity!$H$15:$S$20,MATCH(Source_Data!B49882,Installed_Capacity!$G$15:$G$20,0),MATCH(Source_Data!C49882,Installed_Capacity!$H$14:$S$14,0)))</f>
        <v>#DIV/0!</v>
      </c>
      <c r="L49882" s="21"/>
      <c r="M49882" s="2"/>
    </row>
    <row r="49883" spans="1:13" x14ac:dyDescent="0.25">
      <c r="A49883" s="17">
        <v>44814</v>
      </c>
      <c r="B49883" s="19">
        <v>2022</v>
      </c>
      <c r="C49883" s="19">
        <v>9</v>
      </c>
      <c r="D49883" s="19">
        <v>10</v>
      </c>
      <c r="E49883" s="19">
        <v>9</v>
      </c>
      <c r="F49883" s="40">
        <v>29777.4497471</v>
      </c>
      <c r="G49883" s="35">
        <f t="shared" si="779"/>
        <v>34295.522815589997</v>
      </c>
      <c r="H49883" s="27">
        <v>413.35461047199999</v>
      </c>
      <c r="I49883" s="28">
        <v>0</v>
      </c>
      <c r="J49883" s="28">
        <f>H49883/(INDEX(Installed_Capacity!$H$6:$S$11,MATCH(Source_Data!B49883,Installed_Capacity!$G$6:$G$11,0),MATCH(Source_Data!C49883,Installed_Capacity!$H$5:$S$5,0)))</f>
        <v>0.22391907392849403</v>
      </c>
      <c r="K49883" s="29" t="e">
        <f>I49883/(INDEX(Installed_Capacity!$H$15:$S$20,MATCH(Source_Data!B49883,Installed_Capacity!$G$15:$G$20,0),MATCH(Source_Data!C49883,Installed_Capacity!$H$14:$S$14,0)))</f>
        <v>#DIV/0!</v>
      </c>
      <c r="L49883" s="21"/>
      <c r="M49883" s="2"/>
    </row>
    <row r="49884" spans="1:13" x14ac:dyDescent="0.25">
      <c r="A49884" s="17">
        <v>44814</v>
      </c>
      <c r="B49884" s="19">
        <v>2022</v>
      </c>
      <c r="C49884" s="19">
        <v>9</v>
      </c>
      <c r="D49884" s="19">
        <v>10</v>
      </c>
      <c r="E49884" s="19">
        <v>10</v>
      </c>
      <c r="F49884" s="40">
        <v>30434.366002499999</v>
      </c>
      <c r="G49884" s="35">
        <f t="shared" si="779"/>
        <v>34295.522815589997</v>
      </c>
      <c r="H49884" s="27">
        <v>252.63510253000001</v>
      </c>
      <c r="I49884" s="28">
        <v>0</v>
      </c>
      <c r="J49884" s="28">
        <f>H49884/(INDEX(Installed_Capacity!$H$6:$S$11,MATCH(Source_Data!B49884,Installed_Capacity!$G$6:$G$11,0),MATCH(Source_Data!C49884,Installed_Capacity!$H$5:$S$5,0)))</f>
        <v>0.13685541848862406</v>
      </c>
      <c r="K49884" s="29" t="e">
        <f>I49884/(INDEX(Installed_Capacity!$H$15:$S$20,MATCH(Source_Data!B49884,Installed_Capacity!$G$15:$G$20,0),MATCH(Source_Data!C49884,Installed_Capacity!$H$14:$S$14,0)))</f>
        <v>#DIV/0!</v>
      </c>
      <c r="L49884" s="21"/>
      <c r="M49884" s="2"/>
    </row>
    <row r="49885" spans="1:13" x14ac:dyDescent="0.25">
      <c r="A49885" s="17">
        <v>44814</v>
      </c>
      <c r="B49885" s="19">
        <v>2022</v>
      </c>
      <c r="C49885" s="19">
        <v>9</v>
      </c>
      <c r="D49885" s="19">
        <v>10</v>
      </c>
      <c r="E49885" s="19">
        <v>11</v>
      </c>
      <c r="F49885" s="40">
        <v>30929.05931253</v>
      </c>
      <c r="G49885" s="35">
        <f t="shared" si="779"/>
        <v>34295.522815589997</v>
      </c>
      <c r="H49885" s="27">
        <v>208.019835817</v>
      </c>
      <c r="I49885" s="28">
        <v>0</v>
      </c>
      <c r="J49885" s="28">
        <f>H49885/(INDEX(Installed_Capacity!$H$6:$S$11,MATCH(Source_Data!B49885,Installed_Capacity!$G$6:$G$11,0),MATCH(Source_Data!C49885,Installed_Capacity!$H$5:$S$5,0)))</f>
        <v>0.11268680163434452</v>
      </c>
      <c r="K49885" s="29" t="e">
        <f>I49885/(INDEX(Installed_Capacity!$H$15:$S$20,MATCH(Source_Data!B49885,Installed_Capacity!$G$15:$G$20,0),MATCH(Source_Data!C49885,Installed_Capacity!$H$14:$S$14,0)))</f>
        <v>#DIV/0!</v>
      </c>
      <c r="L49885" s="21"/>
      <c r="M49885" s="2"/>
    </row>
    <row r="49886" spans="1:13" x14ac:dyDescent="0.25">
      <c r="A49886" s="17">
        <v>44814</v>
      </c>
      <c r="B49886" s="19">
        <v>2022</v>
      </c>
      <c r="C49886" s="19">
        <v>9</v>
      </c>
      <c r="D49886" s="19">
        <v>10</v>
      </c>
      <c r="E49886" s="19">
        <v>12</v>
      </c>
      <c r="F49886" s="40">
        <v>31426.817823919999</v>
      </c>
      <c r="G49886" s="35">
        <f t="shared" si="779"/>
        <v>34295.522815589997</v>
      </c>
      <c r="H49886" s="27">
        <v>210.79576760399999</v>
      </c>
      <c r="I49886" s="28">
        <v>0</v>
      </c>
      <c r="J49886" s="28">
        <f>H49886/(INDEX(Installed_Capacity!$H$6:$S$11,MATCH(Source_Data!B49886,Installed_Capacity!$G$6:$G$11,0),MATCH(Source_Data!C49886,Installed_Capacity!$H$5:$S$5,0)))</f>
        <v>0.1141905566652221</v>
      </c>
      <c r="K49886" s="29" t="e">
        <f>I49886/(INDEX(Installed_Capacity!$H$15:$S$20,MATCH(Source_Data!B49886,Installed_Capacity!$G$15:$G$20,0),MATCH(Source_Data!C49886,Installed_Capacity!$H$14:$S$14,0)))</f>
        <v>#DIV/0!</v>
      </c>
      <c r="L49886" s="21"/>
      <c r="M49886" s="2"/>
    </row>
    <row r="49887" spans="1:13" x14ac:dyDescent="0.25">
      <c r="A49887" s="17">
        <v>44814</v>
      </c>
      <c r="B49887" s="19">
        <v>2022</v>
      </c>
      <c r="C49887" s="19">
        <v>9</v>
      </c>
      <c r="D49887" s="19">
        <v>10</v>
      </c>
      <c r="E49887" s="19">
        <v>13</v>
      </c>
      <c r="F49887" s="40">
        <v>32031.179376309999</v>
      </c>
      <c r="G49887" s="35">
        <f t="shared" si="779"/>
        <v>34295.522815589997</v>
      </c>
      <c r="H49887" s="27">
        <v>278.79227372600002</v>
      </c>
      <c r="I49887" s="28">
        <v>0</v>
      </c>
      <c r="J49887" s="28">
        <f>H49887/(INDEX(Installed_Capacity!$H$6:$S$11,MATCH(Source_Data!B49887,Installed_Capacity!$G$6:$G$11,0),MATCH(Source_Data!C49887,Installed_Capacity!$H$5:$S$5,0)))</f>
        <v>0.15102506702383534</v>
      </c>
      <c r="K49887" s="29" t="e">
        <f>I49887/(INDEX(Installed_Capacity!$H$15:$S$20,MATCH(Source_Data!B49887,Installed_Capacity!$G$15:$G$20,0),MATCH(Source_Data!C49887,Installed_Capacity!$H$14:$S$14,0)))</f>
        <v>#DIV/0!</v>
      </c>
      <c r="L49887" s="21"/>
      <c r="M49887" s="2"/>
    </row>
    <row r="49888" spans="1:13" x14ac:dyDescent="0.25">
      <c r="A49888" s="17">
        <v>44814</v>
      </c>
      <c r="B49888" s="19">
        <v>2022</v>
      </c>
      <c r="C49888" s="19">
        <v>9</v>
      </c>
      <c r="D49888" s="19">
        <v>10</v>
      </c>
      <c r="E49888" s="19">
        <v>14</v>
      </c>
      <c r="F49888" s="40">
        <v>32504.95618547</v>
      </c>
      <c r="G49888" s="35">
        <f t="shared" si="779"/>
        <v>34295.522815589997</v>
      </c>
      <c r="H49888" s="27">
        <v>625.56094708800003</v>
      </c>
      <c r="I49888" s="28">
        <v>0</v>
      </c>
      <c r="J49888" s="28">
        <f>H49888/(INDEX(Installed_Capacity!$H$6:$S$11,MATCH(Source_Data!B49888,Installed_Capacity!$G$6:$G$11,0),MATCH(Source_Data!C49888,Installed_Capacity!$H$5:$S$5,0)))</f>
        <v>0.33887375248537382</v>
      </c>
      <c r="K49888" s="29" t="e">
        <f>I49888/(INDEX(Installed_Capacity!$H$15:$S$20,MATCH(Source_Data!B49888,Installed_Capacity!$G$15:$G$20,0),MATCH(Source_Data!C49888,Installed_Capacity!$H$14:$S$14,0)))</f>
        <v>#DIV/0!</v>
      </c>
      <c r="L49888" s="21"/>
      <c r="M49888" s="2"/>
    </row>
    <row r="49889" spans="1:13" x14ac:dyDescent="0.25">
      <c r="A49889" s="17">
        <v>44814</v>
      </c>
      <c r="B49889" s="19">
        <v>2022</v>
      </c>
      <c r="C49889" s="19">
        <v>9</v>
      </c>
      <c r="D49889" s="19">
        <v>10</v>
      </c>
      <c r="E49889" s="19">
        <v>15</v>
      </c>
      <c r="F49889" s="40">
        <v>32991.852129179999</v>
      </c>
      <c r="G49889" s="35">
        <f t="shared" si="779"/>
        <v>34295.522815589997</v>
      </c>
      <c r="H49889" s="27">
        <v>919.21231897999996</v>
      </c>
      <c r="I49889" s="28">
        <v>0</v>
      </c>
      <c r="J49889" s="28">
        <f>H49889/(INDEX(Installed_Capacity!$H$6:$S$11,MATCH(Source_Data!B49889,Installed_Capacity!$G$6:$G$11,0),MATCH(Source_Data!C49889,Installed_Capacity!$H$5:$S$5,0)))</f>
        <v>0.49794816846153844</v>
      </c>
      <c r="K49889" s="29" t="e">
        <f>I49889/(INDEX(Installed_Capacity!$H$15:$S$20,MATCH(Source_Data!B49889,Installed_Capacity!$G$15:$G$20,0),MATCH(Source_Data!C49889,Installed_Capacity!$H$14:$S$14,0)))</f>
        <v>#DIV/0!</v>
      </c>
      <c r="L49889" s="21"/>
      <c r="M49889" s="2"/>
    </row>
    <row r="49890" spans="1:13" x14ac:dyDescent="0.25">
      <c r="A49890" s="17">
        <v>44814</v>
      </c>
      <c r="B49890" s="19">
        <v>2022</v>
      </c>
      <c r="C49890" s="19">
        <v>9</v>
      </c>
      <c r="D49890" s="19">
        <v>10</v>
      </c>
      <c r="E49890" s="19">
        <v>16</v>
      </c>
      <c r="F49890" s="40">
        <v>33572.119017429999</v>
      </c>
      <c r="G49890" s="35">
        <f t="shared" si="779"/>
        <v>34295.522815589997</v>
      </c>
      <c r="H49890" s="27">
        <v>1027.1267601100001</v>
      </c>
      <c r="I49890" s="28">
        <v>0</v>
      </c>
      <c r="J49890" s="28">
        <f>H49890/(INDEX(Installed_Capacity!$H$6:$S$11,MATCH(Source_Data!B49890,Installed_Capacity!$G$6:$G$11,0),MATCH(Source_Data!C49890,Installed_Capacity!$H$5:$S$5,0)))</f>
        <v>0.55640669561755152</v>
      </c>
      <c r="K49890" s="29" t="e">
        <f>I49890/(INDEX(Installed_Capacity!$H$15:$S$20,MATCH(Source_Data!B49890,Installed_Capacity!$G$15:$G$20,0),MATCH(Source_Data!C49890,Installed_Capacity!$H$14:$S$14,0)))</f>
        <v>#DIV/0!</v>
      </c>
      <c r="L49890" s="21"/>
      <c r="M49890" s="2"/>
    </row>
    <row r="49891" spans="1:13" x14ac:dyDescent="0.25">
      <c r="A49891" s="17">
        <v>44814</v>
      </c>
      <c r="B49891" s="19">
        <v>2022</v>
      </c>
      <c r="C49891" s="19">
        <v>9</v>
      </c>
      <c r="D49891" s="19">
        <v>10</v>
      </c>
      <c r="E49891" s="19">
        <v>17</v>
      </c>
      <c r="F49891" s="40">
        <v>33652.811864149997</v>
      </c>
      <c r="G49891" s="35">
        <f t="shared" si="779"/>
        <v>34295.522815589997</v>
      </c>
      <c r="H49891" s="27">
        <v>1212.7612701099999</v>
      </c>
      <c r="I49891" s="28">
        <v>0</v>
      </c>
      <c r="J49891" s="28">
        <f>H49891/(INDEX(Installed_Capacity!$H$6:$S$11,MATCH(Source_Data!B49891,Installed_Capacity!$G$6:$G$11,0),MATCH(Source_Data!C49891,Installed_Capacity!$H$5:$S$5,0)))</f>
        <v>0.65696710190140839</v>
      </c>
      <c r="K49891" s="29" t="e">
        <f>I49891/(INDEX(Installed_Capacity!$H$15:$S$20,MATCH(Source_Data!B49891,Installed_Capacity!$G$15:$G$20,0),MATCH(Source_Data!C49891,Installed_Capacity!$H$14:$S$14,0)))</f>
        <v>#DIV/0!</v>
      </c>
      <c r="L49891" s="21"/>
      <c r="M49891" s="2"/>
    </row>
    <row r="49892" spans="1:13" x14ac:dyDescent="0.25">
      <c r="A49892" s="17">
        <v>44814</v>
      </c>
      <c r="B49892" s="19">
        <v>2022</v>
      </c>
      <c r="C49892" s="19">
        <v>9</v>
      </c>
      <c r="D49892" s="19">
        <v>10</v>
      </c>
      <c r="E49892" s="19">
        <v>18</v>
      </c>
      <c r="F49892" s="40">
        <v>33977.764287669997</v>
      </c>
      <c r="G49892" s="35">
        <f t="shared" si="779"/>
        <v>34295.522815589997</v>
      </c>
      <c r="H49892" s="27">
        <v>1065.0578846179999</v>
      </c>
      <c r="I49892" s="28">
        <v>0</v>
      </c>
      <c r="J49892" s="28">
        <f>H49892/(INDEX(Installed_Capacity!$H$6:$S$11,MATCH(Source_Data!B49892,Installed_Capacity!$G$6:$G$11,0),MATCH(Source_Data!C49892,Installed_Capacity!$H$5:$S$5,0)))</f>
        <v>0.57695443370422528</v>
      </c>
      <c r="K49892" s="29" t="e">
        <f>I49892/(INDEX(Installed_Capacity!$H$15:$S$20,MATCH(Source_Data!B49892,Installed_Capacity!$G$15:$G$20,0),MATCH(Source_Data!C49892,Installed_Capacity!$H$14:$S$14,0)))</f>
        <v>#DIV/0!</v>
      </c>
      <c r="L49892" s="21"/>
      <c r="M49892" s="2"/>
    </row>
    <row r="49893" spans="1:13" x14ac:dyDescent="0.25">
      <c r="A49893" s="17">
        <v>44814</v>
      </c>
      <c r="B49893" s="19">
        <v>2022</v>
      </c>
      <c r="C49893" s="19">
        <v>9</v>
      </c>
      <c r="D49893" s="19">
        <v>10</v>
      </c>
      <c r="E49893" s="19">
        <v>19</v>
      </c>
      <c r="F49893" s="40">
        <v>34061.52060923</v>
      </c>
      <c r="G49893" s="35">
        <f t="shared" si="779"/>
        <v>34295.522815589997</v>
      </c>
      <c r="H49893" s="27">
        <v>867.01629503000004</v>
      </c>
      <c r="I49893" s="28">
        <v>0</v>
      </c>
      <c r="J49893" s="28">
        <f>H49893/(INDEX(Installed_Capacity!$H$6:$S$11,MATCH(Source_Data!B49893,Installed_Capacity!$G$6:$G$11,0),MATCH(Source_Data!C49893,Installed_Capacity!$H$5:$S$5,0)))</f>
        <v>0.4696729658884074</v>
      </c>
      <c r="K49893" s="29" t="e">
        <f>I49893/(INDEX(Installed_Capacity!$H$15:$S$20,MATCH(Source_Data!B49893,Installed_Capacity!$G$15:$G$20,0),MATCH(Source_Data!C49893,Installed_Capacity!$H$14:$S$14,0)))</f>
        <v>#DIV/0!</v>
      </c>
      <c r="L49893" s="21"/>
      <c r="M49893" s="2"/>
    </row>
    <row r="49894" spans="1:13" x14ac:dyDescent="0.25">
      <c r="A49894" s="17">
        <v>44814</v>
      </c>
      <c r="B49894" s="19">
        <v>2022</v>
      </c>
      <c r="C49894" s="19">
        <v>9</v>
      </c>
      <c r="D49894" s="19">
        <v>10</v>
      </c>
      <c r="E49894" s="19">
        <v>20</v>
      </c>
      <c r="F49894" s="40">
        <v>34295.522815589997</v>
      </c>
      <c r="G49894" s="35">
        <f t="shared" si="779"/>
        <v>34295.522815589997</v>
      </c>
      <c r="H49894" s="27">
        <v>964.23140918399997</v>
      </c>
      <c r="I49894" s="28">
        <v>0</v>
      </c>
      <c r="J49894" s="28">
        <f>H49894/(INDEX(Installed_Capacity!$H$6:$S$11,MATCH(Source_Data!B49894,Installed_Capacity!$G$6:$G$11,0),MATCH(Source_Data!C49894,Installed_Capacity!$H$5:$S$5,0)))</f>
        <v>0.52233554126977244</v>
      </c>
      <c r="K49894" s="29" t="e">
        <f>I49894/(INDEX(Installed_Capacity!$H$15:$S$20,MATCH(Source_Data!B49894,Installed_Capacity!$G$15:$G$20,0),MATCH(Source_Data!C49894,Installed_Capacity!$H$14:$S$14,0)))</f>
        <v>#DIV/0!</v>
      </c>
      <c r="L49894" s="21"/>
      <c r="M49894" s="2"/>
    </row>
    <row r="49895" spans="1:13" x14ac:dyDescent="0.25">
      <c r="A49895" s="17">
        <v>44814</v>
      </c>
      <c r="B49895" s="19">
        <v>2022</v>
      </c>
      <c r="C49895" s="19">
        <v>9</v>
      </c>
      <c r="D49895" s="19">
        <v>10</v>
      </c>
      <c r="E49895" s="19">
        <v>21</v>
      </c>
      <c r="F49895" s="40">
        <v>33790.729343430001</v>
      </c>
      <c r="G49895" s="35">
        <f t="shared" si="779"/>
        <v>34295.522815589997</v>
      </c>
      <c r="H49895" s="27">
        <v>1021.99005636</v>
      </c>
      <c r="I49895" s="28">
        <v>0</v>
      </c>
      <c r="J49895" s="28">
        <f>H49895/(INDEX(Installed_Capacity!$H$6:$S$11,MATCH(Source_Data!B49895,Installed_Capacity!$G$6:$G$11,0),MATCH(Source_Data!C49895,Installed_Capacity!$H$5:$S$5,0)))</f>
        <v>0.55362408253521134</v>
      </c>
      <c r="K49895" s="29" t="e">
        <f>I49895/(INDEX(Installed_Capacity!$H$15:$S$20,MATCH(Source_Data!B49895,Installed_Capacity!$G$15:$G$20,0),MATCH(Source_Data!C49895,Installed_Capacity!$H$14:$S$14,0)))</f>
        <v>#DIV/0!</v>
      </c>
      <c r="L49895" s="21"/>
      <c r="M49895" s="2"/>
    </row>
    <row r="49896" spans="1:13" x14ac:dyDescent="0.25">
      <c r="A49896" s="17">
        <v>44814</v>
      </c>
      <c r="B49896" s="19">
        <v>2022</v>
      </c>
      <c r="C49896" s="19">
        <v>9</v>
      </c>
      <c r="D49896" s="19">
        <v>10</v>
      </c>
      <c r="E49896" s="19">
        <v>22</v>
      </c>
      <c r="F49896" s="40">
        <v>33078.655264059998</v>
      </c>
      <c r="G49896" s="35">
        <f t="shared" si="779"/>
        <v>34295.522815589997</v>
      </c>
      <c r="H49896" s="27">
        <v>870.39947575799999</v>
      </c>
      <c r="I49896" s="28">
        <v>0</v>
      </c>
      <c r="J49896" s="28">
        <f>H49896/(INDEX(Installed_Capacity!$H$6:$S$11,MATCH(Source_Data!B49896,Installed_Capacity!$G$6:$G$11,0),MATCH(Source_Data!C49896,Installed_Capacity!$H$5:$S$5,0)))</f>
        <v>0.47150567484182015</v>
      </c>
      <c r="K49896" s="29" t="e">
        <f>I49896/(INDEX(Installed_Capacity!$H$15:$S$20,MATCH(Source_Data!B49896,Installed_Capacity!$G$15:$G$20,0),MATCH(Source_Data!C49896,Installed_Capacity!$H$14:$S$14,0)))</f>
        <v>#DIV/0!</v>
      </c>
      <c r="L49896" s="21"/>
      <c r="M49896" s="2"/>
    </row>
    <row r="49897" spans="1:13" x14ac:dyDescent="0.25">
      <c r="A49897" s="17">
        <v>44814</v>
      </c>
      <c r="B49897" s="19">
        <v>2022</v>
      </c>
      <c r="C49897" s="19">
        <v>9</v>
      </c>
      <c r="D49897" s="19">
        <v>10</v>
      </c>
      <c r="E49897" s="19">
        <v>23</v>
      </c>
      <c r="F49897" s="40">
        <v>31578.25795616</v>
      </c>
      <c r="G49897" s="35">
        <f t="shared" si="779"/>
        <v>34295.522815589997</v>
      </c>
      <c r="H49897" s="27">
        <v>882.54592113599995</v>
      </c>
      <c r="I49897" s="28">
        <v>0</v>
      </c>
      <c r="J49897" s="28">
        <f>H49897/(INDEX(Installed_Capacity!$H$6:$S$11,MATCH(Source_Data!B49897,Installed_Capacity!$G$6:$G$11,0),MATCH(Source_Data!C49897,Installed_Capacity!$H$5:$S$5,0)))</f>
        <v>0.478085547744312</v>
      </c>
      <c r="K49897" s="29" t="e">
        <f>I49897/(INDEX(Installed_Capacity!$H$15:$S$20,MATCH(Source_Data!B49897,Installed_Capacity!$G$15:$G$20,0),MATCH(Source_Data!C49897,Installed_Capacity!$H$14:$S$14,0)))</f>
        <v>#DIV/0!</v>
      </c>
      <c r="L49897" s="21"/>
      <c r="M49897" s="2"/>
    </row>
    <row r="49898" spans="1:13" x14ac:dyDescent="0.25">
      <c r="A49898" s="17">
        <v>44814</v>
      </c>
      <c r="B49898" s="19">
        <v>2022</v>
      </c>
      <c r="C49898" s="19">
        <v>9</v>
      </c>
      <c r="D49898" s="19">
        <v>10</v>
      </c>
      <c r="E49898" s="19">
        <v>24</v>
      </c>
      <c r="F49898" s="40">
        <v>29857.617074469999</v>
      </c>
      <c r="G49898" s="35">
        <f t="shared" si="779"/>
        <v>34295.522815589997</v>
      </c>
      <c r="H49898" s="27">
        <v>1018.596883348</v>
      </c>
      <c r="I49898" s="28">
        <v>0</v>
      </c>
      <c r="J49898" s="28">
        <f>H49898/(INDEX(Installed_Capacity!$H$6:$S$11,MATCH(Source_Data!B49898,Installed_Capacity!$G$6:$G$11,0),MATCH(Source_Data!C49898,Installed_Capacity!$H$5:$S$5,0)))</f>
        <v>0.55178596064355367</v>
      </c>
      <c r="K49898" s="29" t="e">
        <f>I49898/(INDEX(Installed_Capacity!$H$15:$S$20,MATCH(Source_Data!B49898,Installed_Capacity!$G$15:$G$20,0),MATCH(Source_Data!C49898,Installed_Capacity!$H$14:$S$14,0)))</f>
        <v>#DIV/0!</v>
      </c>
      <c r="L49898" s="21"/>
      <c r="M49898" s="2"/>
    </row>
    <row r="49899" spans="1:13" x14ac:dyDescent="0.25">
      <c r="A49899" s="17">
        <v>44815</v>
      </c>
      <c r="B49899" s="19">
        <v>2022</v>
      </c>
      <c r="C49899" s="19">
        <v>9</v>
      </c>
      <c r="D49899" s="19">
        <v>11</v>
      </c>
      <c r="E49899" s="19">
        <v>1</v>
      </c>
      <c r="F49899" s="40">
        <v>28623.690309009999</v>
      </c>
      <c r="G49899" s="35">
        <f t="shared" si="779"/>
        <v>36894.462653399998</v>
      </c>
      <c r="H49899" s="27">
        <v>847.26128905300004</v>
      </c>
      <c r="I49899" s="28">
        <v>0</v>
      </c>
      <c r="J49899" s="28">
        <f>H49899/(INDEX(Installed_Capacity!$H$6:$S$11,MATCH(Source_Data!B49899,Installed_Capacity!$G$6:$G$11,0),MATCH(Source_Data!C49899,Installed_Capacity!$H$5:$S$5,0)))</f>
        <v>0.4589714458575298</v>
      </c>
      <c r="K49899" s="29" t="e">
        <f>I49899/(INDEX(Installed_Capacity!$H$15:$S$20,MATCH(Source_Data!B49899,Installed_Capacity!$G$15:$G$20,0),MATCH(Source_Data!C49899,Installed_Capacity!$H$14:$S$14,0)))</f>
        <v>#DIV/0!</v>
      </c>
      <c r="L49899" s="21"/>
      <c r="M49899" s="2"/>
    </row>
    <row r="49900" spans="1:13" x14ac:dyDescent="0.25">
      <c r="A49900" s="17">
        <v>44815</v>
      </c>
      <c r="B49900" s="19">
        <v>2022</v>
      </c>
      <c r="C49900" s="19">
        <v>9</v>
      </c>
      <c r="D49900" s="19">
        <v>11</v>
      </c>
      <c r="E49900" s="19">
        <v>2</v>
      </c>
      <c r="F49900" s="40">
        <v>27387.908961100002</v>
      </c>
      <c r="G49900" s="35">
        <f t="shared" si="779"/>
        <v>36894.462653399998</v>
      </c>
      <c r="H49900" s="27">
        <v>488.15878690900001</v>
      </c>
      <c r="I49900" s="28">
        <v>0</v>
      </c>
      <c r="J49900" s="28">
        <f>H49900/(INDEX(Installed_Capacity!$H$6:$S$11,MATCH(Source_Data!B49900,Installed_Capacity!$G$6:$G$11,0),MATCH(Source_Data!C49900,Installed_Capacity!$H$5:$S$5,0)))</f>
        <v>0.26444137969068254</v>
      </c>
      <c r="K49900" s="29" t="e">
        <f>I49900/(INDEX(Installed_Capacity!$H$15:$S$20,MATCH(Source_Data!B49900,Installed_Capacity!$G$15:$G$20,0),MATCH(Source_Data!C49900,Installed_Capacity!$H$14:$S$14,0)))</f>
        <v>#DIV/0!</v>
      </c>
      <c r="L49900" s="21"/>
      <c r="M49900" s="2"/>
    </row>
    <row r="49901" spans="1:13" x14ac:dyDescent="0.25">
      <c r="A49901" s="17">
        <v>44815</v>
      </c>
      <c r="B49901" s="19">
        <v>2022</v>
      </c>
      <c r="C49901" s="19">
        <v>9</v>
      </c>
      <c r="D49901" s="19">
        <v>11</v>
      </c>
      <c r="E49901" s="19">
        <v>3</v>
      </c>
      <c r="F49901" s="40">
        <v>26326.17009775</v>
      </c>
      <c r="G49901" s="35">
        <f t="shared" si="779"/>
        <v>36894.462653399998</v>
      </c>
      <c r="H49901" s="27">
        <v>269.23454706899997</v>
      </c>
      <c r="I49901" s="28">
        <v>0</v>
      </c>
      <c r="J49901" s="28">
        <f>H49901/(INDEX(Installed_Capacity!$H$6:$S$11,MATCH(Source_Data!B49901,Installed_Capacity!$G$6:$G$11,0),MATCH(Source_Data!C49901,Installed_Capacity!$H$5:$S$5,0)))</f>
        <v>0.14584753362351027</v>
      </c>
      <c r="K49901" s="29" t="e">
        <f>I49901/(INDEX(Installed_Capacity!$H$15:$S$20,MATCH(Source_Data!B49901,Installed_Capacity!$G$15:$G$20,0),MATCH(Source_Data!C49901,Installed_Capacity!$H$14:$S$14,0)))</f>
        <v>#DIV/0!</v>
      </c>
      <c r="L49901" s="21"/>
      <c r="M49901" s="2"/>
    </row>
    <row r="49902" spans="1:13" x14ac:dyDescent="0.25">
      <c r="A49902" s="17">
        <v>44815</v>
      </c>
      <c r="B49902" s="19">
        <v>2022</v>
      </c>
      <c r="C49902" s="19">
        <v>9</v>
      </c>
      <c r="D49902" s="19">
        <v>11</v>
      </c>
      <c r="E49902" s="19">
        <v>4</v>
      </c>
      <c r="F49902" s="40">
        <v>25776.170664820002</v>
      </c>
      <c r="G49902" s="35">
        <f t="shared" si="779"/>
        <v>36894.462653399998</v>
      </c>
      <c r="H49902" s="27">
        <v>151.667354246</v>
      </c>
      <c r="I49902" s="28">
        <v>0</v>
      </c>
      <c r="J49902" s="28">
        <f>H49902/(INDEX(Installed_Capacity!$H$6:$S$11,MATCH(Source_Data!B49902,Installed_Capacity!$G$6:$G$11,0),MATCH(Source_Data!C49902,Installed_Capacity!$H$5:$S$5,0)))</f>
        <v>8.2159996882990249E-2</v>
      </c>
      <c r="K49902" s="29" t="e">
        <f>I49902/(INDEX(Installed_Capacity!$H$15:$S$20,MATCH(Source_Data!B49902,Installed_Capacity!$G$15:$G$20,0),MATCH(Source_Data!C49902,Installed_Capacity!$H$14:$S$14,0)))</f>
        <v>#DIV/0!</v>
      </c>
      <c r="L49902" s="21"/>
      <c r="M49902" s="2"/>
    </row>
    <row r="49903" spans="1:13" x14ac:dyDescent="0.25">
      <c r="A49903" s="17">
        <v>44815</v>
      </c>
      <c r="B49903" s="19">
        <v>2022</v>
      </c>
      <c r="C49903" s="19">
        <v>9</v>
      </c>
      <c r="D49903" s="19">
        <v>11</v>
      </c>
      <c r="E49903" s="19">
        <v>5</v>
      </c>
      <c r="F49903" s="40">
        <v>25493.243381650002</v>
      </c>
      <c r="G49903" s="35">
        <f t="shared" si="779"/>
        <v>36894.462653399998</v>
      </c>
      <c r="H49903" s="27">
        <v>165.63648137600001</v>
      </c>
      <c r="I49903" s="28">
        <v>0</v>
      </c>
      <c r="J49903" s="28">
        <f>H49903/(INDEX(Installed_Capacity!$H$6:$S$11,MATCH(Source_Data!B49903,Installed_Capacity!$G$6:$G$11,0),MATCH(Source_Data!C49903,Installed_Capacity!$H$5:$S$5,0)))</f>
        <v>8.9727238015167937E-2</v>
      </c>
      <c r="K49903" s="29" t="e">
        <f>I49903/(INDEX(Installed_Capacity!$H$15:$S$20,MATCH(Source_Data!B49903,Installed_Capacity!$G$15:$G$20,0),MATCH(Source_Data!C49903,Installed_Capacity!$H$14:$S$14,0)))</f>
        <v>#DIV/0!</v>
      </c>
      <c r="L49903" s="21"/>
      <c r="M49903" s="2"/>
    </row>
    <row r="49904" spans="1:13" x14ac:dyDescent="0.25">
      <c r="A49904" s="17">
        <v>44815</v>
      </c>
      <c r="B49904" s="19">
        <v>2022</v>
      </c>
      <c r="C49904" s="19">
        <v>9</v>
      </c>
      <c r="D49904" s="19">
        <v>11</v>
      </c>
      <c r="E49904" s="19">
        <v>6</v>
      </c>
      <c r="F49904" s="40">
        <v>25401.937171490001</v>
      </c>
      <c r="G49904" s="35">
        <f t="shared" si="779"/>
        <v>36894.462653399998</v>
      </c>
      <c r="H49904" s="27">
        <v>169.05011257199999</v>
      </c>
      <c r="I49904" s="28">
        <v>0</v>
      </c>
      <c r="J49904" s="28">
        <f>H49904/(INDEX(Installed_Capacity!$H$6:$S$11,MATCH(Source_Data!B49904,Installed_Capacity!$G$6:$G$11,0),MATCH(Source_Data!C49904,Installed_Capacity!$H$5:$S$5,0)))</f>
        <v>9.1576442346695555E-2</v>
      </c>
      <c r="K49904" s="29" t="e">
        <f>I49904/(INDEX(Installed_Capacity!$H$15:$S$20,MATCH(Source_Data!B49904,Installed_Capacity!$G$15:$G$20,0),MATCH(Source_Data!C49904,Installed_Capacity!$H$14:$S$14,0)))</f>
        <v>#DIV/0!</v>
      </c>
      <c r="L49904" s="21"/>
      <c r="M49904" s="2"/>
    </row>
    <row r="49905" spans="1:13" x14ac:dyDescent="0.25">
      <c r="A49905" s="17">
        <v>44815</v>
      </c>
      <c r="B49905" s="19">
        <v>2022</v>
      </c>
      <c r="C49905" s="19">
        <v>9</v>
      </c>
      <c r="D49905" s="19">
        <v>11</v>
      </c>
      <c r="E49905" s="19">
        <v>7</v>
      </c>
      <c r="F49905" s="40">
        <v>25763.746198450001</v>
      </c>
      <c r="G49905" s="35">
        <f t="shared" si="779"/>
        <v>36894.462653399998</v>
      </c>
      <c r="H49905" s="27">
        <v>116.96067311500001</v>
      </c>
      <c r="I49905" s="28">
        <v>0</v>
      </c>
      <c r="J49905" s="28">
        <f>H49905/(INDEX(Installed_Capacity!$H$6:$S$11,MATCH(Source_Data!B49905,Installed_Capacity!$G$6:$G$11,0),MATCH(Source_Data!C49905,Installed_Capacity!$H$5:$S$5,0)))</f>
        <v>6.3358977852112683E-2</v>
      </c>
      <c r="K49905" s="29" t="e">
        <f>I49905/(INDEX(Installed_Capacity!$H$15:$S$20,MATCH(Source_Data!B49905,Installed_Capacity!$G$15:$G$20,0),MATCH(Source_Data!C49905,Installed_Capacity!$H$14:$S$14,0)))</f>
        <v>#DIV/0!</v>
      </c>
      <c r="L49905" s="21"/>
      <c r="M49905" s="2"/>
    </row>
    <row r="49906" spans="1:13" x14ac:dyDescent="0.25">
      <c r="A49906" s="17">
        <v>44815</v>
      </c>
      <c r="B49906" s="19">
        <v>2022</v>
      </c>
      <c r="C49906" s="19">
        <v>9</v>
      </c>
      <c r="D49906" s="19">
        <v>11</v>
      </c>
      <c r="E49906" s="19">
        <v>8</v>
      </c>
      <c r="F49906" s="40">
        <v>26667.566572930002</v>
      </c>
      <c r="G49906" s="35">
        <f t="shared" si="779"/>
        <v>36894.462653399998</v>
      </c>
      <c r="H49906" s="27">
        <v>73.026055908000004</v>
      </c>
      <c r="I49906" s="28">
        <v>0</v>
      </c>
      <c r="J49906" s="28">
        <f>H49906/(INDEX(Installed_Capacity!$H$6:$S$11,MATCH(Source_Data!B49906,Installed_Capacity!$G$6:$G$11,0),MATCH(Source_Data!C49906,Installed_Capacity!$H$5:$S$5,0)))</f>
        <v>3.9559076873239438E-2</v>
      </c>
      <c r="K49906" s="29" t="e">
        <f>I49906/(INDEX(Installed_Capacity!$H$15:$S$20,MATCH(Source_Data!B49906,Installed_Capacity!$G$15:$G$20,0),MATCH(Source_Data!C49906,Installed_Capacity!$H$14:$S$14,0)))</f>
        <v>#DIV/0!</v>
      </c>
      <c r="L49906" s="21"/>
      <c r="M49906" s="2"/>
    </row>
    <row r="49907" spans="1:13" x14ac:dyDescent="0.25">
      <c r="A49907" s="17">
        <v>44815</v>
      </c>
      <c r="B49907" s="19">
        <v>2022</v>
      </c>
      <c r="C49907" s="19">
        <v>9</v>
      </c>
      <c r="D49907" s="19">
        <v>11</v>
      </c>
      <c r="E49907" s="19">
        <v>9</v>
      </c>
      <c r="F49907" s="40">
        <v>27568.424371509998</v>
      </c>
      <c r="G49907" s="35">
        <f t="shared" si="779"/>
        <v>36894.462653399998</v>
      </c>
      <c r="H49907" s="27">
        <v>29.007198169999999</v>
      </c>
      <c r="I49907" s="28">
        <v>0</v>
      </c>
      <c r="J49907" s="28">
        <f>H49907/(INDEX(Installed_Capacity!$H$6:$S$11,MATCH(Source_Data!B49907,Installed_Capacity!$G$6:$G$11,0),MATCH(Source_Data!C49907,Installed_Capacity!$H$5:$S$5,0)))</f>
        <v>1.5713541803900326E-2</v>
      </c>
      <c r="K49907" s="29" t="e">
        <f>I49907/(INDEX(Installed_Capacity!$H$15:$S$20,MATCH(Source_Data!B49907,Installed_Capacity!$G$15:$G$20,0),MATCH(Source_Data!C49907,Installed_Capacity!$H$14:$S$14,0)))</f>
        <v>#DIV/0!</v>
      </c>
      <c r="L49907" s="21"/>
      <c r="M49907" s="2"/>
    </row>
    <row r="49908" spans="1:13" x14ac:dyDescent="0.25">
      <c r="A49908" s="17">
        <v>44815</v>
      </c>
      <c r="B49908" s="19">
        <v>2022</v>
      </c>
      <c r="C49908" s="19">
        <v>9</v>
      </c>
      <c r="D49908" s="19">
        <v>11</v>
      </c>
      <c r="E49908" s="19">
        <v>10</v>
      </c>
      <c r="F49908" s="40">
        <v>28343.60422746</v>
      </c>
      <c r="G49908" s="35">
        <f t="shared" si="779"/>
        <v>36894.462653399998</v>
      </c>
      <c r="H49908" s="27">
        <v>13.782728589</v>
      </c>
      <c r="I49908" s="28">
        <v>0</v>
      </c>
      <c r="J49908" s="28">
        <f>H49908/(INDEX(Installed_Capacity!$H$6:$S$11,MATCH(Source_Data!B49908,Installed_Capacity!$G$6:$G$11,0),MATCH(Source_Data!C49908,Installed_Capacity!$H$5:$S$5,0)))</f>
        <v>7.4662668412784393E-3</v>
      </c>
      <c r="K49908" s="29" t="e">
        <f>I49908/(INDEX(Installed_Capacity!$H$15:$S$20,MATCH(Source_Data!B49908,Installed_Capacity!$G$15:$G$20,0),MATCH(Source_Data!C49908,Installed_Capacity!$H$14:$S$14,0)))</f>
        <v>#DIV/0!</v>
      </c>
      <c r="L49908" s="21"/>
      <c r="M49908" s="2"/>
    </row>
    <row r="49909" spans="1:13" x14ac:dyDescent="0.25">
      <c r="A49909" s="17">
        <v>44815</v>
      </c>
      <c r="B49909" s="19">
        <v>2022</v>
      </c>
      <c r="C49909" s="19">
        <v>9</v>
      </c>
      <c r="D49909" s="19">
        <v>11</v>
      </c>
      <c r="E49909" s="19">
        <v>11</v>
      </c>
      <c r="F49909" s="40">
        <v>28799.790522849999</v>
      </c>
      <c r="G49909" s="35">
        <f t="shared" si="779"/>
        <v>36894.462653399998</v>
      </c>
      <c r="H49909" s="27">
        <v>23.069690516000001</v>
      </c>
      <c r="I49909" s="28">
        <v>0</v>
      </c>
      <c r="J49909" s="28">
        <f>H49909/(INDEX(Installed_Capacity!$H$6:$S$11,MATCH(Source_Data!B49909,Installed_Capacity!$G$6:$G$11,0),MATCH(Source_Data!C49909,Installed_Capacity!$H$5:$S$5,0)))</f>
        <v>1.2497123789815819E-2</v>
      </c>
      <c r="K49909" s="29" t="e">
        <f>I49909/(INDEX(Installed_Capacity!$H$15:$S$20,MATCH(Source_Data!B49909,Installed_Capacity!$G$15:$G$20,0),MATCH(Source_Data!C49909,Installed_Capacity!$H$14:$S$14,0)))</f>
        <v>#DIV/0!</v>
      </c>
      <c r="L49909" s="21"/>
      <c r="M49909" s="2"/>
    </row>
    <row r="49910" spans="1:13" x14ac:dyDescent="0.25">
      <c r="A49910" s="17">
        <v>44815</v>
      </c>
      <c r="B49910" s="19">
        <v>2022</v>
      </c>
      <c r="C49910" s="19">
        <v>9</v>
      </c>
      <c r="D49910" s="19">
        <v>11</v>
      </c>
      <c r="E49910" s="19">
        <v>12</v>
      </c>
      <c r="F49910" s="40">
        <v>30188.12981826</v>
      </c>
      <c r="G49910" s="35">
        <f t="shared" si="779"/>
        <v>36894.462653399998</v>
      </c>
      <c r="H49910" s="27">
        <v>27.000000025999999</v>
      </c>
      <c r="I49910" s="28">
        <v>0</v>
      </c>
      <c r="J49910" s="28">
        <f>H49910/(INDEX(Installed_Capacity!$H$6:$S$11,MATCH(Source_Data!B49910,Installed_Capacity!$G$6:$G$11,0),MATCH(Source_Data!C49910,Installed_Capacity!$H$5:$S$5,0)))</f>
        <v>1.4626218865655471E-2</v>
      </c>
      <c r="K49910" s="29" t="e">
        <f>I49910/(INDEX(Installed_Capacity!$H$15:$S$20,MATCH(Source_Data!B49910,Installed_Capacity!$G$15:$G$20,0),MATCH(Source_Data!C49910,Installed_Capacity!$H$14:$S$14,0)))</f>
        <v>#DIV/0!</v>
      </c>
      <c r="L49910" s="21"/>
      <c r="M49910" s="2"/>
    </row>
    <row r="49911" spans="1:13" x14ac:dyDescent="0.25">
      <c r="A49911" s="17">
        <v>44815</v>
      </c>
      <c r="B49911" s="19">
        <v>2022</v>
      </c>
      <c r="C49911" s="19">
        <v>9</v>
      </c>
      <c r="D49911" s="19">
        <v>11</v>
      </c>
      <c r="E49911" s="19">
        <v>13</v>
      </c>
      <c r="F49911" s="40">
        <v>31531.580903139999</v>
      </c>
      <c r="G49911" s="35">
        <f t="shared" si="779"/>
        <v>36894.462653399998</v>
      </c>
      <c r="H49911" s="27">
        <v>45.303941719999997</v>
      </c>
      <c r="I49911" s="28">
        <v>0</v>
      </c>
      <c r="J49911" s="28">
        <f>H49911/(INDEX(Installed_Capacity!$H$6:$S$11,MATCH(Source_Data!B49911,Installed_Capacity!$G$6:$G$11,0),MATCH(Source_Data!C49911,Installed_Capacity!$H$5:$S$5,0)))</f>
        <v>2.4541680238353195E-2</v>
      </c>
      <c r="K49911" s="29" t="e">
        <f>I49911/(INDEX(Installed_Capacity!$H$15:$S$20,MATCH(Source_Data!B49911,Installed_Capacity!$G$15:$G$20,0),MATCH(Source_Data!C49911,Installed_Capacity!$H$14:$S$14,0)))</f>
        <v>#DIV/0!</v>
      </c>
      <c r="L49911" s="21"/>
      <c r="M49911" s="2"/>
    </row>
    <row r="49912" spans="1:13" x14ac:dyDescent="0.25">
      <c r="A49912" s="17">
        <v>44815</v>
      </c>
      <c r="B49912" s="19">
        <v>2022</v>
      </c>
      <c r="C49912" s="19">
        <v>9</v>
      </c>
      <c r="D49912" s="19">
        <v>11</v>
      </c>
      <c r="E49912" s="19">
        <v>14</v>
      </c>
      <c r="F49912" s="40">
        <v>33074.457886310003</v>
      </c>
      <c r="G49912" s="35">
        <f t="shared" si="779"/>
        <v>36894.462653399998</v>
      </c>
      <c r="H49912" s="27">
        <v>103.530765753</v>
      </c>
      <c r="I49912" s="28">
        <v>0</v>
      </c>
      <c r="J49912" s="28">
        <f>H49912/(INDEX(Installed_Capacity!$H$6:$S$11,MATCH(Source_Data!B49912,Installed_Capacity!$G$6:$G$11,0),MATCH(Source_Data!C49912,Installed_Capacity!$H$5:$S$5,0)))</f>
        <v>5.6083838436078004E-2</v>
      </c>
      <c r="K49912" s="29" t="e">
        <f>I49912/(INDEX(Installed_Capacity!$H$15:$S$20,MATCH(Source_Data!B49912,Installed_Capacity!$G$15:$G$20,0),MATCH(Source_Data!C49912,Installed_Capacity!$H$14:$S$14,0)))</f>
        <v>#DIV/0!</v>
      </c>
      <c r="L49912" s="21"/>
      <c r="M49912" s="2"/>
    </row>
    <row r="49913" spans="1:13" x14ac:dyDescent="0.25">
      <c r="A49913" s="17">
        <v>44815</v>
      </c>
      <c r="B49913" s="19">
        <v>2022</v>
      </c>
      <c r="C49913" s="19">
        <v>9</v>
      </c>
      <c r="D49913" s="19">
        <v>11</v>
      </c>
      <c r="E49913" s="19">
        <v>15</v>
      </c>
      <c r="F49913" s="40">
        <v>35033.97174655</v>
      </c>
      <c r="G49913" s="35">
        <f t="shared" si="779"/>
        <v>36894.462653399998</v>
      </c>
      <c r="H49913" s="27">
        <v>129.51022431800001</v>
      </c>
      <c r="I49913" s="28">
        <v>0</v>
      </c>
      <c r="J49913" s="28">
        <f>H49913/(INDEX(Installed_Capacity!$H$6:$S$11,MATCH(Source_Data!B49913,Installed_Capacity!$G$6:$G$11,0),MATCH(Source_Data!C49913,Installed_Capacity!$H$5:$S$5,0)))</f>
        <v>7.0157217940411715E-2</v>
      </c>
      <c r="K49913" s="29" t="e">
        <f>I49913/(INDEX(Installed_Capacity!$H$15:$S$20,MATCH(Source_Data!B49913,Installed_Capacity!$G$15:$G$20,0),MATCH(Source_Data!C49913,Installed_Capacity!$H$14:$S$14,0)))</f>
        <v>#DIV/0!</v>
      </c>
      <c r="L49913" s="21"/>
      <c r="M49913" s="2"/>
    </row>
    <row r="49914" spans="1:13" x14ac:dyDescent="0.25">
      <c r="A49914" s="17">
        <v>44815</v>
      </c>
      <c r="B49914" s="19">
        <v>2022</v>
      </c>
      <c r="C49914" s="19">
        <v>9</v>
      </c>
      <c r="D49914" s="19">
        <v>11</v>
      </c>
      <c r="E49914" s="19">
        <v>16</v>
      </c>
      <c r="F49914" s="40">
        <v>36541.652573500003</v>
      </c>
      <c r="G49914" s="35">
        <f t="shared" si="779"/>
        <v>36894.462653399998</v>
      </c>
      <c r="H49914" s="27">
        <v>159.71034738700001</v>
      </c>
      <c r="I49914" s="28">
        <v>0</v>
      </c>
      <c r="J49914" s="28">
        <f>H49914/(INDEX(Installed_Capacity!$H$6:$S$11,MATCH(Source_Data!B49914,Installed_Capacity!$G$6:$G$11,0),MATCH(Source_Data!C49914,Installed_Capacity!$H$5:$S$5,0)))</f>
        <v>8.6516981249729147E-2</v>
      </c>
      <c r="K49914" s="29" t="e">
        <f>I49914/(INDEX(Installed_Capacity!$H$15:$S$20,MATCH(Source_Data!B49914,Installed_Capacity!$G$15:$G$20,0),MATCH(Source_Data!C49914,Installed_Capacity!$H$14:$S$14,0)))</f>
        <v>#DIV/0!</v>
      </c>
      <c r="L49914" s="21"/>
      <c r="M49914" s="2"/>
    </row>
    <row r="49915" spans="1:13" x14ac:dyDescent="0.25">
      <c r="A49915" s="17">
        <v>44815</v>
      </c>
      <c r="B49915" s="19">
        <v>2022</v>
      </c>
      <c r="C49915" s="19">
        <v>9</v>
      </c>
      <c r="D49915" s="19">
        <v>11</v>
      </c>
      <c r="E49915" s="19">
        <v>17</v>
      </c>
      <c r="F49915" s="40">
        <v>36395.930787669997</v>
      </c>
      <c r="G49915" s="35">
        <f t="shared" si="779"/>
        <v>36894.462653399998</v>
      </c>
      <c r="H49915" s="27">
        <v>173.628105181</v>
      </c>
      <c r="I49915" s="28">
        <v>0</v>
      </c>
      <c r="J49915" s="28">
        <f>H49915/(INDEX(Installed_Capacity!$H$6:$S$11,MATCH(Source_Data!B49915,Installed_Capacity!$G$6:$G$11,0),MATCH(Source_Data!C49915,Installed_Capacity!$H$5:$S$5,0)))</f>
        <v>9.4056395005958832E-2</v>
      </c>
      <c r="K49915" s="29" t="e">
        <f>I49915/(INDEX(Installed_Capacity!$H$15:$S$20,MATCH(Source_Data!B49915,Installed_Capacity!$G$15:$G$20,0),MATCH(Source_Data!C49915,Installed_Capacity!$H$14:$S$14,0)))</f>
        <v>#DIV/0!</v>
      </c>
      <c r="L49915" s="21"/>
      <c r="M49915" s="2"/>
    </row>
    <row r="49916" spans="1:13" x14ac:dyDescent="0.25">
      <c r="A49916" s="17">
        <v>44815</v>
      </c>
      <c r="B49916" s="19">
        <v>2022</v>
      </c>
      <c r="C49916" s="19">
        <v>9</v>
      </c>
      <c r="D49916" s="19">
        <v>11</v>
      </c>
      <c r="E49916" s="19">
        <v>18</v>
      </c>
      <c r="F49916" s="40">
        <v>36894.462653399998</v>
      </c>
      <c r="G49916" s="35">
        <f t="shared" si="779"/>
        <v>36894.462653399998</v>
      </c>
      <c r="H49916" s="27">
        <v>181.71448554</v>
      </c>
      <c r="I49916" s="28">
        <v>0</v>
      </c>
      <c r="J49916" s="28">
        <f>H49916/(INDEX(Installed_Capacity!$H$6:$S$11,MATCH(Source_Data!B49916,Installed_Capacity!$G$6:$G$11,0),MATCH(Source_Data!C49916,Installed_Capacity!$H$5:$S$5,0)))</f>
        <v>9.8436882741061757E-2</v>
      </c>
      <c r="K49916" s="29" t="e">
        <f>I49916/(INDEX(Installed_Capacity!$H$15:$S$20,MATCH(Source_Data!B49916,Installed_Capacity!$G$15:$G$20,0),MATCH(Source_Data!C49916,Installed_Capacity!$H$14:$S$14,0)))</f>
        <v>#DIV/0!</v>
      </c>
      <c r="L49916" s="21"/>
      <c r="M49916" s="2"/>
    </row>
    <row r="49917" spans="1:13" x14ac:dyDescent="0.25">
      <c r="A49917" s="17">
        <v>44815</v>
      </c>
      <c r="B49917" s="19">
        <v>2022</v>
      </c>
      <c r="C49917" s="19">
        <v>9</v>
      </c>
      <c r="D49917" s="19">
        <v>11</v>
      </c>
      <c r="E49917" s="19">
        <v>19</v>
      </c>
      <c r="F49917" s="40">
        <v>36706.435030779998</v>
      </c>
      <c r="G49917" s="35">
        <f t="shared" si="779"/>
        <v>36894.462653399998</v>
      </c>
      <c r="H49917" s="27">
        <v>261.73347686</v>
      </c>
      <c r="I49917" s="28">
        <v>0</v>
      </c>
      <c r="J49917" s="28">
        <f>H49917/(INDEX(Installed_Capacity!$H$6:$S$11,MATCH(Source_Data!B49917,Installed_Capacity!$G$6:$G$11,0),MATCH(Source_Data!C49917,Installed_Capacity!$H$5:$S$5,0)))</f>
        <v>0.14178411530877572</v>
      </c>
      <c r="K49917" s="29" t="e">
        <f>I49917/(INDEX(Installed_Capacity!$H$15:$S$20,MATCH(Source_Data!B49917,Installed_Capacity!$G$15:$G$20,0),MATCH(Source_Data!C49917,Installed_Capacity!$H$14:$S$14,0)))</f>
        <v>#DIV/0!</v>
      </c>
      <c r="L49917" s="21"/>
      <c r="M49917" s="2"/>
    </row>
    <row r="49918" spans="1:13" x14ac:dyDescent="0.25">
      <c r="A49918" s="17">
        <v>44815</v>
      </c>
      <c r="B49918" s="19">
        <v>2022</v>
      </c>
      <c r="C49918" s="19">
        <v>9</v>
      </c>
      <c r="D49918" s="19">
        <v>11</v>
      </c>
      <c r="E49918" s="19">
        <v>20</v>
      </c>
      <c r="F49918" s="40">
        <v>36282.156715079997</v>
      </c>
      <c r="G49918" s="35">
        <f t="shared" si="779"/>
        <v>36894.462653399998</v>
      </c>
      <c r="H49918" s="27">
        <v>293.36713576</v>
      </c>
      <c r="I49918" s="28">
        <v>0</v>
      </c>
      <c r="J49918" s="28">
        <f>H49918/(INDEX(Installed_Capacity!$H$6:$S$11,MATCH(Source_Data!B49918,Installed_Capacity!$G$6:$G$11,0),MATCH(Source_Data!C49918,Installed_Capacity!$H$5:$S$5,0)))</f>
        <v>0.15892044190682555</v>
      </c>
      <c r="K49918" s="29" t="e">
        <f>I49918/(INDEX(Installed_Capacity!$H$15:$S$20,MATCH(Source_Data!B49918,Installed_Capacity!$G$15:$G$20,0),MATCH(Source_Data!C49918,Installed_Capacity!$H$14:$S$14,0)))</f>
        <v>#DIV/0!</v>
      </c>
      <c r="L49918" s="21"/>
      <c r="M49918" s="2"/>
    </row>
    <row r="49919" spans="1:13" x14ac:dyDescent="0.25">
      <c r="A49919" s="17">
        <v>44815</v>
      </c>
      <c r="B49919" s="19">
        <v>2022</v>
      </c>
      <c r="C49919" s="19">
        <v>9</v>
      </c>
      <c r="D49919" s="19">
        <v>11</v>
      </c>
      <c r="E49919" s="19">
        <v>21</v>
      </c>
      <c r="F49919" s="40">
        <v>35248.320785750002</v>
      </c>
      <c r="G49919" s="35">
        <f t="shared" si="779"/>
        <v>36894.462653399998</v>
      </c>
      <c r="H49919" s="27">
        <v>416.57286390799999</v>
      </c>
      <c r="I49919" s="28">
        <v>0</v>
      </c>
      <c r="J49919" s="28">
        <f>H49919/(INDEX(Installed_Capacity!$H$6:$S$11,MATCH(Source_Data!B49919,Installed_Capacity!$G$6:$G$11,0),MATCH(Source_Data!C49919,Installed_Capacity!$H$5:$S$5,0)))</f>
        <v>0.22566243982015166</v>
      </c>
      <c r="K49919" s="29" t="e">
        <f>I49919/(INDEX(Installed_Capacity!$H$15:$S$20,MATCH(Source_Data!B49919,Installed_Capacity!$G$15:$G$20,0),MATCH(Source_Data!C49919,Installed_Capacity!$H$14:$S$14,0)))</f>
        <v>#DIV/0!</v>
      </c>
      <c r="L49919" s="21"/>
      <c r="M49919" s="2"/>
    </row>
    <row r="49920" spans="1:13" x14ac:dyDescent="0.25">
      <c r="A49920" s="17">
        <v>44815</v>
      </c>
      <c r="B49920" s="19">
        <v>2022</v>
      </c>
      <c r="C49920" s="19">
        <v>9</v>
      </c>
      <c r="D49920" s="19">
        <v>11</v>
      </c>
      <c r="E49920" s="19">
        <v>22</v>
      </c>
      <c r="F49920" s="40">
        <v>33997.805123990001</v>
      </c>
      <c r="G49920" s="35">
        <f t="shared" si="779"/>
        <v>36894.462653399998</v>
      </c>
      <c r="H49920" s="27">
        <v>492.95172673600001</v>
      </c>
      <c r="I49920" s="28">
        <v>0</v>
      </c>
      <c r="J49920" s="28">
        <f>H49920/(INDEX(Installed_Capacity!$H$6:$S$11,MATCH(Source_Data!B49920,Installed_Capacity!$G$6:$G$11,0),MATCH(Source_Data!C49920,Installed_Capacity!$H$5:$S$5,0)))</f>
        <v>0.26703777179631638</v>
      </c>
      <c r="K49920" s="29" t="e">
        <f>I49920/(INDEX(Installed_Capacity!$H$15:$S$20,MATCH(Source_Data!B49920,Installed_Capacity!$G$15:$G$20,0),MATCH(Source_Data!C49920,Installed_Capacity!$H$14:$S$14,0)))</f>
        <v>#DIV/0!</v>
      </c>
      <c r="L49920" s="21"/>
      <c r="M49920" s="2"/>
    </row>
    <row r="49921" spans="1:13" x14ac:dyDescent="0.25">
      <c r="A49921" s="17">
        <v>44815</v>
      </c>
      <c r="B49921" s="19">
        <v>2022</v>
      </c>
      <c r="C49921" s="19">
        <v>9</v>
      </c>
      <c r="D49921" s="19">
        <v>11</v>
      </c>
      <c r="E49921" s="19">
        <v>23</v>
      </c>
      <c r="F49921" s="40">
        <v>31693.19737188</v>
      </c>
      <c r="G49921" s="35">
        <f t="shared" si="779"/>
        <v>36894.462653399998</v>
      </c>
      <c r="H49921" s="27">
        <v>649.68073508999998</v>
      </c>
      <c r="I49921" s="28">
        <v>0</v>
      </c>
      <c r="J49921" s="28">
        <f>H49921/(INDEX(Installed_Capacity!$H$6:$S$11,MATCH(Source_Data!B49921,Installed_Capacity!$G$6:$G$11,0),MATCH(Source_Data!C49921,Installed_Capacity!$H$5:$S$5,0)))</f>
        <v>0.35193972648429034</v>
      </c>
      <c r="K49921" s="29" t="e">
        <f>I49921/(INDEX(Installed_Capacity!$H$15:$S$20,MATCH(Source_Data!B49921,Installed_Capacity!$G$15:$G$20,0),MATCH(Source_Data!C49921,Installed_Capacity!$H$14:$S$14,0)))</f>
        <v>#DIV/0!</v>
      </c>
      <c r="L49921" s="21"/>
      <c r="M49921" s="2"/>
    </row>
    <row r="49922" spans="1:13" x14ac:dyDescent="0.25">
      <c r="A49922" s="17">
        <v>44815</v>
      </c>
      <c r="B49922" s="19">
        <v>2022</v>
      </c>
      <c r="C49922" s="19">
        <v>9</v>
      </c>
      <c r="D49922" s="19">
        <v>11</v>
      </c>
      <c r="E49922" s="19">
        <v>24</v>
      </c>
      <c r="F49922" s="40">
        <v>29316.907972199999</v>
      </c>
      <c r="G49922" s="35">
        <f t="shared" si="779"/>
        <v>36894.462653399998</v>
      </c>
      <c r="H49922" s="27">
        <v>628.849107473</v>
      </c>
      <c r="I49922" s="28">
        <v>0</v>
      </c>
      <c r="J49922" s="28">
        <f>H49922/(INDEX(Installed_Capacity!$H$6:$S$11,MATCH(Source_Data!B49922,Installed_Capacity!$G$6:$G$11,0),MATCH(Source_Data!C49922,Installed_Capacity!$H$5:$S$5,0)))</f>
        <v>0.3406549877968581</v>
      </c>
      <c r="K49922" s="29" t="e">
        <f>I49922/(INDEX(Installed_Capacity!$H$15:$S$20,MATCH(Source_Data!B49922,Installed_Capacity!$G$15:$G$20,0),MATCH(Source_Data!C49922,Installed_Capacity!$H$14:$S$14,0)))</f>
        <v>#DIV/0!</v>
      </c>
      <c r="L49922" s="21"/>
      <c r="M49922" s="2"/>
    </row>
    <row r="49923" spans="1:13" x14ac:dyDescent="0.25">
      <c r="A49923" s="17">
        <v>44816</v>
      </c>
      <c r="B49923" s="19">
        <v>2022</v>
      </c>
      <c r="C49923" s="19">
        <v>9</v>
      </c>
      <c r="D49923" s="19">
        <v>12</v>
      </c>
      <c r="E49923" s="19">
        <v>1</v>
      </c>
      <c r="F49923" s="40">
        <v>27854.119168289999</v>
      </c>
      <c r="G49923" s="35">
        <f t="shared" ref="G49923:G49986" si="780">_xlfn.MAXIFS($F:$F,$B:$B,B49923,$C:$C,C49923,$D:$D,D49923)</f>
        <v>38250.64923512</v>
      </c>
      <c r="H49923" s="27">
        <v>661.98633266599995</v>
      </c>
      <c r="I49923" s="28">
        <v>0</v>
      </c>
      <c r="J49923" s="28">
        <f>H49923/(INDEX(Installed_Capacity!$H$6:$S$11,MATCH(Source_Data!B49923,Installed_Capacity!$G$6:$G$11,0),MATCH(Source_Data!C49923,Installed_Capacity!$H$5:$S$5,0)))</f>
        <v>0.35860581401191766</v>
      </c>
      <c r="K49923" s="29" t="e">
        <f>I49923/(INDEX(Installed_Capacity!$H$15:$S$20,MATCH(Source_Data!B49923,Installed_Capacity!$G$15:$G$20,0),MATCH(Source_Data!C49923,Installed_Capacity!$H$14:$S$14,0)))</f>
        <v>#DIV/0!</v>
      </c>
      <c r="L49923" s="21"/>
      <c r="M49923" s="2"/>
    </row>
    <row r="49924" spans="1:13" x14ac:dyDescent="0.25">
      <c r="A49924" s="17">
        <v>44816</v>
      </c>
      <c r="B49924" s="19">
        <v>2022</v>
      </c>
      <c r="C49924" s="19">
        <v>9</v>
      </c>
      <c r="D49924" s="19">
        <v>12</v>
      </c>
      <c r="E49924" s="19">
        <v>2</v>
      </c>
      <c r="F49924" s="40">
        <v>27092.441213180002</v>
      </c>
      <c r="G49924" s="35">
        <f t="shared" si="780"/>
        <v>38250.64923512</v>
      </c>
      <c r="H49924" s="27">
        <v>713.81070198999998</v>
      </c>
      <c r="I49924" s="28">
        <v>0</v>
      </c>
      <c r="J49924" s="28">
        <f>H49924/(INDEX(Installed_Capacity!$H$6:$S$11,MATCH(Source_Data!B49924,Installed_Capacity!$G$6:$G$11,0),MATCH(Source_Data!C49924,Installed_Capacity!$H$5:$S$5,0)))</f>
        <v>0.38667968688515708</v>
      </c>
      <c r="K49924" s="29" t="e">
        <f>I49924/(INDEX(Installed_Capacity!$H$15:$S$20,MATCH(Source_Data!B49924,Installed_Capacity!$G$15:$G$20,0),MATCH(Source_Data!C49924,Installed_Capacity!$H$14:$S$14,0)))</f>
        <v>#DIV/0!</v>
      </c>
      <c r="L49924" s="21"/>
      <c r="M49924" s="2"/>
    </row>
    <row r="49925" spans="1:13" x14ac:dyDescent="0.25">
      <c r="A49925" s="17">
        <v>44816</v>
      </c>
      <c r="B49925" s="19">
        <v>2022</v>
      </c>
      <c r="C49925" s="19">
        <v>9</v>
      </c>
      <c r="D49925" s="19">
        <v>12</v>
      </c>
      <c r="E49925" s="19">
        <v>3</v>
      </c>
      <c r="F49925" s="40">
        <v>26349.76339244</v>
      </c>
      <c r="G49925" s="35">
        <f t="shared" si="780"/>
        <v>38250.64923512</v>
      </c>
      <c r="H49925" s="27">
        <v>657.283740416</v>
      </c>
      <c r="I49925" s="28">
        <v>0</v>
      </c>
      <c r="J49925" s="28">
        <f>H49925/(INDEX(Installed_Capacity!$H$6:$S$11,MATCH(Source_Data!B49925,Installed_Capacity!$G$6:$G$11,0),MATCH(Source_Data!C49925,Installed_Capacity!$H$5:$S$5,0)))</f>
        <v>0.35605836425568799</v>
      </c>
      <c r="K49925" s="29" t="e">
        <f>I49925/(INDEX(Installed_Capacity!$H$15:$S$20,MATCH(Source_Data!B49925,Installed_Capacity!$G$15:$G$20,0),MATCH(Source_Data!C49925,Installed_Capacity!$H$14:$S$14,0)))</f>
        <v>#DIV/0!</v>
      </c>
      <c r="L49925" s="21"/>
      <c r="M49925" s="2"/>
    </row>
    <row r="49926" spans="1:13" x14ac:dyDescent="0.25">
      <c r="A49926" s="17">
        <v>44816</v>
      </c>
      <c r="B49926" s="19">
        <v>2022</v>
      </c>
      <c r="C49926" s="19">
        <v>9</v>
      </c>
      <c r="D49926" s="19">
        <v>12</v>
      </c>
      <c r="E49926" s="19">
        <v>4</v>
      </c>
      <c r="F49926" s="40">
        <v>25815.0601346</v>
      </c>
      <c r="G49926" s="35">
        <f t="shared" si="780"/>
        <v>38250.64923512</v>
      </c>
      <c r="H49926" s="27">
        <v>900.534675311</v>
      </c>
      <c r="I49926" s="28">
        <v>0</v>
      </c>
      <c r="J49926" s="28">
        <f>H49926/(INDEX(Installed_Capacity!$H$6:$S$11,MATCH(Source_Data!B49926,Installed_Capacity!$G$6:$G$11,0),MATCH(Source_Data!C49926,Installed_Capacity!$H$5:$S$5,0)))</f>
        <v>0.48783026831581799</v>
      </c>
      <c r="K49926" s="29" t="e">
        <f>I49926/(INDEX(Installed_Capacity!$H$15:$S$20,MATCH(Source_Data!B49926,Installed_Capacity!$G$15:$G$20,0),MATCH(Source_Data!C49926,Installed_Capacity!$H$14:$S$14,0)))</f>
        <v>#DIV/0!</v>
      </c>
      <c r="L49926" s="21"/>
      <c r="M49926" s="2"/>
    </row>
    <row r="49927" spans="1:13" x14ac:dyDescent="0.25">
      <c r="A49927" s="17">
        <v>44816</v>
      </c>
      <c r="B49927" s="19">
        <v>2022</v>
      </c>
      <c r="C49927" s="19">
        <v>9</v>
      </c>
      <c r="D49927" s="19">
        <v>12</v>
      </c>
      <c r="E49927" s="19">
        <v>5</v>
      </c>
      <c r="F49927" s="40">
        <v>25793.15877491</v>
      </c>
      <c r="G49927" s="35">
        <f t="shared" si="780"/>
        <v>38250.64923512</v>
      </c>
      <c r="H49927" s="27">
        <v>843.49210495</v>
      </c>
      <c r="I49927" s="28">
        <v>0</v>
      </c>
      <c r="J49927" s="28">
        <f>H49927/(INDEX(Installed_Capacity!$H$6:$S$11,MATCH(Source_Data!B49927,Installed_Capacity!$G$6:$G$11,0),MATCH(Source_Data!C49927,Installed_Capacity!$H$5:$S$5,0)))</f>
        <v>0.4569296343174431</v>
      </c>
      <c r="K49927" s="29" t="e">
        <f>I49927/(INDEX(Installed_Capacity!$H$15:$S$20,MATCH(Source_Data!B49927,Installed_Capacity!$G$15:$G$20,0),MATCH(Source_Data!C49927,Installed_Capacity!$H$14:$S$14,0)))</f>
        <v>#DIV/0!</v>
      </c>
      <c r="L49927" s="21"/>
      <c r="M49927" s="2"/>
    </row>
    <row r="49928" spans="1:13" x14ac:dyDescent="0.25">
      <c r="A49928" s="17">
        <v>44816</v>
      </c>
      <c r="B49928" s="19">
        <v>2022</v>
      </c>
      <c r="C49928" s="19">
        <v>9</v>
      </c>
      <c r="D49928" s="19">
        <v>12</v>
      </c>
      <c r="E49928" s="19">
        <v>6</v>
      </c>
      <c r="F49928" s="40">
        <v>26599.016404400001</v>
      </c>
      <c r="G49928" s="35">
        <f t="shared" si="780"/>
        <v>38250.64923512</v>
      </c>
      <c r="H49928" s="27">
        <v>704.336622508</v>
      </c>
      <c r="I49928" s="28">
        <v>0</v>
      </c>
      <c r="J49928" s="28">
        <f>H49928/(INDEX(Installed_Capacity!$H$6:$S$11,MATCH(Source_Data!B49928,Installed_Capacity!$G$6:$G$11,0),MATCH(Source_Data!C49928,Installed_Capacity!$H$5:$S$5,0)))</f>
        <v>0.38154746614734564</v>
      </c>
      <c r="K49928" s="29" t="e">
        <f>I49928/(INDEX(Installed_Capacity!$H$15:$S$20,MATCH(Source_Data!B49928,Installed_Capacity!$G$15:$G$20,0),MATCH(Source_Data!C49928,Installed_Capacity!$H$14:$S$14,0)))</f>
        <v>#DIV/0!</v>
      </c>
      <c r="L49928" s="21"/>
      <c r="M49928" s="2"/>
    </row>
    <row r="49929" spans="1:13" x14ac:dyDescent="0.25">
      <c r="A49929" s="17">
        <v>44816</v>
      </c>
      <c r="B49929" s="19">
        <v>2022</v>
      </c>
      <c r="C49929" s="19">
        <v>9</v>
      </c>
      <c r="D49929" s="19">
        <v>12</v>
      </c>
      <c r="E49929" s="19">
        <v>7</v>
      </c>
      <c r="F49929" s="40">
        <v>28663.22304827</v>
      </c>
      <c r="G49929" s="35">
        <f t="shared" si="780"/>
        <v>38250.64923512</v>
      </c>
      <c r="H49929" s="27">
        <v>410.52219733300001</v>
      </c>
      <c r="I49929" s="28">
        <v>0</v>
      </c>
      <c r="J49929" s="28">
        <f>H49929/(INDEX(Installed_Capacity!$H$6:$S$11,MATCH(Source_Data!B49929,Installed_Capacity!$G$6:$G$11,0),MATCH(Source_Data!C49929,Installed_Capacity!$H$5:$S$5,0)))</f>
        <v>0.22238472228223186</v>
      </c>
      <c r="K49929" s="29" t="e">
        <f>I49929/(INDEX(Installed_Capacity!$H$15:$S$20,MATCH(Source_Data!B49929,Installed_Capacity!$G$15:$G$20,0),MATCH(Source_Data!C49929,Installed_Capacity!$H$14:$S$14,0)))</f>
        <v>#DIV/0!</v>
      </c>
      <c r="L49929" s="21"/>
      <c r="M49929" s="2"/>
    </row>
    <row r="49930" spans="1:13" x14ac:dyDescent="0.25">
      <c r="A49930" s="17">
        <v>44816</v>
      </c>
      <c r="B49930" s="19">
        <v>2022</v>
      </c>
      <c r="C49930" s="19">
        <v>9</v>
      </c>
      <c r="D49930" s="19">
        <v>12</v>
      </c>
      <c r="E49930" s="19">
        <v>8</v>
      </c>
      <c r="F49930" s="40">
        <v>30159.602637060001</v>
      </c>
      <c r="G49930" s="35">
        <f t="shared" si="780"/>
        <v>38250.64923512</v>
      </c>
      <c r="H49930" s="27">
        <v>387.10927675400001</v>
      </c>
      <c r="I49930" s="28">
        <v>0</v>
      </c>
      <c r="J49930" s="28">
        <f>H49930/(INDEX(Installed_Capacity!$H$6:$S$11,MATCH(Source_Data!B49930,Installed_Capacity!$G$6:$G$11,0),MATCH(Source_Data!C49930,Installed_Capacity!$H$5:$S$5,0)))</f>
        <v>0.20970166671397616</v>
      </c>
      <c r="K49930" s="29" t="e">
        <f>I49930/(INDEX(Installed_Capacity!$H$15:$S$20,MATCH(Source_Data!B49930,Installed_Capacity!$G$15:$G$20,0),MATCH(Source_Data!C49930,Installed_Capacity!$H$14:$S$14,0)))</f>
        <v>#DIV/0!</v>
      </c>
      <c r="L49930" s="21"/>
      <c r="M49930" s="2"/>
    </row>
    <row r="49931" spans="1:13" x14ac:dyDescent="0.25">
      <c r="A49931" s="17">
        <v>44816</v>
      </c>
      <c r="B49931" s="19">
        <v>2022</v>
      </c>
      <c r="C49931" s="19">
        <v>9</v>
      </c>
      <c r="D49931" s="19">
        <v>12</v>
      </c>
      <c r="E49931" s="19">
        <v>9</v>
      </c>
      <c r="F49931" s="40">
        <v>31985.484371769999</v>
      </c>
      <c r="G49931" s="35">
        <f t="shared" si="780"/>
        <v>38250.64923512</v>
      </c>
      <c r="H49931" s="27">
        <v>423.67549582700002</v>
      </c>
      <c r="I49931" s="28">
        <v>0</v>
      </c>
      <c r="J49931" s="28">
        <f>H49931/(INDEX(Installed_Capacity!$H$6:$S$11,MATCH(Source_Data!B49931,Installed_Capacity!$G$6:$G$11,0),MATCH(Source_Data!C49931,Installed_Capacity!$H$5:$S$5,0)))</f>
        <v>0.22951001940790899</v>
      </c>
      <c r="K49931" s="29" t="e">
        <f>I49931/(INDEX(Installed_Capacity!$H$15:$S$20,MATCH(Source_Data!B49931,Installed_Capacity!$G$15:$G$20,0),MATCH(Source_Data!C49931,Installed_Capacity!$H$14:$S$14,0)))</f>
        <v>#DIV/0!</v>
      </c>
      <c r="L49931" s="21"/>
      <c r="M49931" s="2"/>
    </row>
    <row r="49932" spans="1:13" x14ac:dyDescent="0.25">
      <c r="A49932" s="17">
        <v>44816</v>
      </c>
      <c r="B49932" s="19">
        <v>2022</v>
      </c>
      <c r="C49932" s="19">
        <v>9</v>
      </c>
      <c r="D49932" s="19">
        <v>12</v>
      </c>
      <c r="E49932" s="19">
        <v>10</v>
      </c>
      <c r="F49932" s="40">
        <v>33101.109494869997</v>
      </c>
      <c r="G49932" s="35">
        <f t="shared" si="780"/>
        <v>38250.64923512</v>
      </c>
      <c r="H49932" s="27">
        <v>519.65796779000004</v>
      </c>
      <c r="I49932" s="28">
        <v>0</v>
      </c>
      <c r="J49932" s="28">
        <f>H49932/(INDEX(Installed_Capacity!$H$6:$S$11,MATCH(Source_Data!B49932,Installed_Capacity!$G$6:$G$11,0),MATCH(Source_Data!C49932,Installed_Capacity!$H$5:$S$5,0)))</f>
        <v>0.28150485795774649</v>
      </c>
      <c r="K49932" s="29" t="e">
        <f>I49932/(INDEX(Installed_Capacity!$H$15:$S$20,MATCH(Source_Data!B49932,Installed_Capacity!$G$15:$G$20,0),MATCH(Source_Data!C49932,Installed_Capacity!$H$14:$S$14,0)))</f>
        <v>#DIV/0!</v>
      </c>
      <c r="L49932" s="21"/>
      <c r="M49932" s="2"/>
    </row>
    <row r="49933" spans="1:13" x14ac:dyDescent="0.25">
      <c r="A49933" s="17">
        <v>44816</v>
      </c>
      <c r="B49933" s="19">
        <v>2022</v>
      </c>
      <c r="C49933" s="19">
        <v>9</v>
      </c>
      <c r="D49933" s="19">
        <v>12</v>
      </c>
      <c r="E49933" s="19">
        <v>11</v>
      </c>
      <c r="F49933" s="40">
        <v>33153.426246000003</v>
      </c>
      <c r="G49933" s="35">
        <f t="shared" si="780"/>
        <v>38250.64923512</v>
      </c>
      <c r="H49933" s="27">
        <v>471.77824645099997</v>
      </c>
      <c r="I49933" s="28">
        <v>0</v>
      </c>
      <c r="J49933" s="28">
        <f>H49933/(INDEX(Installed_Capacity!$H$6:$S$11,MATCH(Source_Data!B49933,Installed_Capacity!$G$6:$G$11,0),MATCH(Source_Data!C49933,Installed_Capacity!$H$5:$S$5,0)))</f>
        <v>0.25556784748158179</v>
      </c>
      <c r="K49933" s="29" t="e">
        <f>I49933/(INDEX(Installed_Capacity!$H$15:$S$20,MATCH(Source_Data!B49933,Installed_Capacity!$G$15:$G$20,0),MATCH(Source_Data!C49933,Installed_Capacity!$H$14:$S$14,0)))</f>
        <v>#DIV/0!</v>
      </c>
      <c r="L49933" s="21"/>
      <c r="M49933" s="2"/>
    </row>
    <row r="49934" spans="1:13" x14ac:dyDescent="0.25">
      <c r="A49934" s="17">
        <v>44816</v>
      </c>
      <c r="B49934" s="19">
        <v>2022</v>
      </c>
      <c r="C49934" s="19">
        <v>9</v>
      </c>
      <c r="D49934" s="19">
        <v>12</v>
      </c>
      <c r="E49934" s="19">
        <v>12</v>
      </c>
      <c r="F49934" s="40">
        <v>33692.711632060003</v>
      </c>
      <c r="G49934" s="35">
        <f t="shared" si="780"/>
        <v>38250.64923512</v>
      </c>
      <c r="H49934" s="27">
        <v>341.18544188800001</v>
      </c>
      <c r="I49934" s="28">
        <v>0</v>
      </c>
      <c r="J49934" s="28">
        <f>H49934/(INDEX(Installed_Capacity!$H$6:$S$11,MATCH(Source_Data!B49934,Installed_Capacity!$G$6:$G$11,0),MATCH(Source_Data!C49934,Installed_Capacity!$H$5:$S$5,0)))</f>
        <v>0.18482418303791984</v>
      </c>
      <c r="K49934" s="29" t="e">
        <f>I49934/(INDEX(Installed_Capacity!$H$15:$S$20,MATCH(Source_Data!B49934,Installed_Capacity!$G$15:$G$20,0),MATCH(Source_Data!C49934,Installed_Capacity!$H$14:$S$14,0)))</f>
        <v>#DIV/0!</v>
      </c>
      <c r="L49934" s="21"/>
      <c r="M49934" s="2"/>
    </row>
    <row r="49935" spans="1:13" x14ac:dyDescent="0.25">
      <c r="A49935" s="17">
        <v>44816</v>
      </c>
      <c r="B49935" s="19">
        <v>2022</v>
      </c>
      <c r="C49935" s="19">
        <v>9</v>
      </c>
      <c r="D49935" s="19">
        <v>12</v>
      </c>
      <c r="E49935" s="19">
        <v>13</v>
      </c>
      <c r="F49935" s="40">
        <v>34417.846195949998</v>
      </c>
      <c r="G49935" s="35">
        <f t="shared" si="780"/>
        <v>38250.64923512</v>
      </c>
      <c r="H49935" s="27">
        <v>284.67037655000001</v>
      </c>
      <c r="I49935" s="28">
        <v>0</v>
      </c>
      <c r="J49935" s="28">
        <f>H49935/(INDEX(Installed_Capacity!$H$6:$S$11,MATCH(Source_Data!B49935,Installed_Capacity!$G$6:$G$11,0),MATCH(Source_Data!C49935,Installed_Capacity!$H$5:$S$5,0)))</f>
        <v>0.15420930473997835</v>
      </c>
      <c r="K49935" s="29" t="e">
        <f>I49935/(INDEX(Installed_Capacity!$H$15:$S$20,MATCH(Source_Data!B49935,Installed_Capacity!$G$15:$G$20,0),MATCH(Source_Data!C49935,Installed_Capacity!$H$14:$S$14,0)))</f>
        <v>#DIV/0!</v>
      </c>
      <c r="L49935" s="21"/>
      <c r="M49935" s="2"/>
    </row>
    <row r="49936" spans="1:13" x14ac:dyDescent="0.25">
      <c r="A49936" s="17">
        <v>44816</v>
      </c>
      <c r="B49936" s="19">
        <v>2022</v>
      </c>
      <c r="C49936" s="19">
        <v>9</v>
      </c>
      <c r="D49936" s="19">
        <v>12</v>
      </c>
      <c r="E49936" s="19">
        <v>14</v>
      </c>
      <c r="F49936" s="40">
        <v>35614.846342279998</v>
      </c>
      <c r="G49936" s="35">
        <f t="shared" si="780"/>
        <v>38250.64923512</v>
      </c>
      <c r="H49936" s="27">
        <v>278.76563858100002</v>
      </c>
      <c r="I49936" s="28">
        <v>0</v>
      </c>
      <c r="J49936" s="28">
        <f>H49936/(INDEX(Installed_Capacity!$H$6:$S$11,MATCH(Source_Data!B49936,Installed_Capacity!$G$6:$G$11,0),MATCH(Source_Data!C49936,Installed_Capacity!$H$5:$S$5,0)))</f>
        <v>0.15101063845124596</v>
      </c>
      <c r="K49936" s="29" t="e">
        <f>I49936/(INDEX(Installed_Capacity!$H$15:$S$20,MATCH(Source_Data!B49936,Installed_Capacity!$G$15:$G$20,0),MATCH(Source_Data!C49936,Installed_Capacity!$H$14:$S$14,0)))</f>
        <v>#DIV/0!</v>
      </c>
      <c r="L49936" s="21"/>
      <c r="M49936" s="2"/>
    </row>
    <row r="49937" spans="1:13" x14ac:dyDescent="0.25">
      <c r="A49937" s="17">
        <v>44816</v>
      </c>
      <c r="B49937" s="19">
        <v>2022</v>
      </c>
      <c r="C49937" s="19">
        <v>9</v>
      </c>
      <c r="D49937" s="19">
        <v>12</v>
      </c>
      <c r="E49937" s="19">
        <v>15</v>
      </c>
      <c r="F49937" s="40">
        <v>36346.726262730001</v>
      </c>
      <c r="G49937" s="35">
        <f t="shared" si="780"/>
        <v>38250.64923512</v>
      </c>
      <c r="H49937" s="27">
        <v>204.360542525</v>
      </c>
      <c r="I49937" s="28">
        <v>0</v>
      </c>
      <c r="J49937" s="28">
        <f>H49937/(INDEX(Installed_Capacity!$H$6:$S$11,MATCH(Source_Data!B49937,Installed_Capacity!$G$6:$G$11,0),MATCH(Source_Data!C49937,Installed_Capacity!$H$5:$S$5,0)))</f>
        <v>0.11070451924431203</v>
      </c>
      <c r="K49937" s="29" t="e">
        <f>I49937/(INDEX(Installed_Capacity!$H$15:$S$20,MATCH(Source_Data!B49937,Installed_Capacity!$G$15:$G$20,0),MATCH(Source_Data!C49937,Installed_Capacity!$H$14:$S$14,0)))</f>
        <v>#DIV/0!</v>
      </c>
      <c r="L49937" s="21"/>
      <c r="M49937" s="2"/>
    </row>
    <row r="49938" spans="1:13" x14ac:dyDescent="0.25">
      <c r="A49938" s="17">
        <v>44816</v>
      </c>
      <c r="B49938" s="19">
        <v>2022</v>
      </c>
      <c r="C49938" s="19">
        <v>9</v>
      </c>
      <c r="D49938" s="19">
        <v>12</v>
      </c>
      <c r="E49938" s="19">
        <v>16</v>
      </c>
      <c r="F49938" s="40">
        <v>37304.053935579999</v>
      </c>
      <c r="G49938" s="35">
        <f t="shared" si="780"/>
        <v>38250.64923512</v>
      </c>
      <c r="H49938" s="27">
        <v>159.933373531</v>
      </c>
      <c r="I49938" s="28">
        <v>0</v>
      </c>
      <c r="J49938" s="28">
        <f>H49938/(INDEX(Installed_Capacity!$H$6:$S$11,MATCH(Source_Data!B49938,Installed_Capacity!$G$6:$G$11,0),MATCH(Source_Data!C49938,Installed_Capacity!$H$5:$S$5,0)))</f>
        <v>8.663779714572048E-2</v>
      </c>
      <c r="K49938" s="29" t="e">
        <f>I49938/(INDEX(Installed_Capacity!$H$15:$S$20,MATCH(Source_Data!B49938,Installed_Capacity!$G$15:$G$20,0),MATCH(Source_Data!C49938,Installed_Capacity!$H$14:$S$14,0)))</f>
        <v>#DIV/0!</v>
      </c>
      <c r="L49938" s="21"/>
      <c r="M49938" s="2"/>
    </row>
    <row r="49939" spans="1:13" x14ac:dyDescent="0.25">
      <c r="A49939" s="17">
        <v>44816</v>
      </c>
      <c r="B49939" s="19">
        <v>2022</v>
      </c>
      <c r="C49939" s="19">
        <v>9</v>
      </c>
      <c r="D49939" s="19">
        <v>12</v>
      </c>
      <c r="E49939" s="19">
        <v>17</v>
      </c>
      <c r="F49939" s="40">
        <v>37867.610174519999</v>
      </c>
      <c r="G49939" s="35">
        <f t="shared" si="780"/>
        <v>38250.64923512</v>
      </c>
      <c r="H49939" s="27">
        <v>268.09056429600003</v>
      </c>
      <c r="I49939" s="28">
        <v>0</v>
      </c>
      <c r="J49939" s="28">
        <f>H49939/(INDEX(Installed_Capacity!$H$6:$S$11,MATCH(Source_Data!B49939,Installed_Capacity!$G$6:$G$11,0),MATCH(Source_Data!C49939,Installed_Capacity!$H$5:$S$5,0)))</f>
        <v>0.14522782464572048</v>
      </c>
      <c r="K49939" s="29" t="e">
        <f>I49939/(INDEX(Installed_Capacity!$H$15:$S$20,MATCH(Source_Data!B49939,Installed_Capacity!$G$15:$G$20,0),MATCH(Source_Data!C49939,Installed_Capacity!$H$14:$S$14,0)))</f>
        <v>#DIV/0!</v>
      </c>
      <c r="L49939" s="21"/>
      <c r="M49939" s="2"/>
    </row>
    <row r="49940" spans="1:13" x14ac:dyDescent="0.25">
      <c r="A49940" s="17">
        <v>44816</v>
      </c>
      <c r="B49940" s="19">
        <v>2022</v>
      </c>
      <c r="C49940" s="19">
        <v>9</v>
      </c>
      <c r="D49940" s="19">
        <v>12</v>
      </c>
      <c r="E49940" s="19">
        <v>18</v>
      </c>
      <c r="F49940" s="40">
        <v>38250.64923512</v>
      </c>
      <c r="G49940" s="35">
        <f t="shared" si="780"/>
        <v>38250.64923512</v>
      </c>
      <c r="H49940" s="27">
        <v>458.39188087899998</v>
      </c>
      <c r="I49940" s="28">
        <v>0</v>
      </c>
      <c r="J49940" s="28">
        <f>H49940/(INDEX(Installed_Capacity!$H$6:$S$11,MATCH(Source_Data!B49940,Installed_Capacity!$G$6:$G$11,0),MATCH(Source_Data!C49940,Installed_Capacity!$H$5:$S$5,0)))</f>
        <v>0.24831629516738893</v>
      </c>
      <c r="K49940" s="29" t="e">
        <f>I49940/(INDEX(Installed_Capacity!$H$15:$S$20,MATCH(Source_Data!B49940,Installed_Capacity!$G$15:$G$20,0),MATCH(Source_Data!C49940,Installed_Capacity!$H$14:$S$14,0)))</f>
        <v>#DIV/0!</v>
      </c>
      <c r="L49940" s="21"/>
      <c r="M49940" s="2"/>
    </row>
    <row r="49941" spans="1:13" x14ac:dyDescent="0.25">
      <c r="A49941" s="17">
        <v>44816</v>
      </c>
      <c r="B49941" s="19">
        <v>2022</v>
      </c>
      <c r="C49941" s="19">
        <v>9</v>
      </c>
      <c r="D49941" s="19">
        <v>12</v>
      </c>
      <c r="E49941" s="19">
        <v>19</v>
      </c>
      <c r="F49941" s="40">
        <v>37751.676996870003</v>
      </c>
      <c r="G49941" s="35">
        <f t="shared" si="780"/>
        <v>38250.64923512</v>
      </c>
      <c r="H49941" s="27">
        <v>558.26467706999995</v>
      </c>
      <c r="I49941" s="28">
        <v>0</v>
      </c>
      <c r="J49941" s="28">
        <f>H49941/(INDEX(Installed_Capacity!$H$6:$S$11,MATCH(Source_Data!B49941,Installed_Capacity!$G$6:$G$11,0),MATCH(Source_Data!C49941,Installed_Capacity!$H$5:$S$5,0)))</f>
        <v>0.30241856829360775</v>
      </c>
      <c r="K49941" s="29" t="e">
        <f>I49941/(INDEX(Installed_Capacity!$H$15:$S$20,MATCH(Source_Data!B49941,Installed_Capacity!$G$15:$G$20,0),MATCH(Source_Data!C49941,Installed_Capacity!$H$14:$S$14,0)))</f>
        <v>#DIV/0!</v>
      </c>
      <c r="L49941" s="21"/>
      <c r="M49941" s="2"/>
    </row>
    <row r="49942" spans="1:13" x14ac:dyDescent="0.25">
      <c r="A49942" s="17">
        <v>44816</v>
      </c>
      <c r="B49942" s="19">
        <v>2022</v>
      </c>
      <c r="C49942" s="19">
        <v>9</v>
      </c>
      <c r="D49942" s="19">
        <v>12</v>
      </c>
      <c r="E49942" s="19">
        <v>20</v>
      </c>
      <c r="F49942" s="40">
        <v>37122.312191659999</v>
      </c>
      <c r="G49942" s="35">
        <f t="shared" si="780"/>
        <v>38250.64923512</v>
      </c>
      <c r="H49942" s="27">
        <v>488.90645028</v>
      </c>
      <c r="I49942" s="28">
        <v>0</v>
      </c>
      <c r="J49942" s="28">
        <f>H49942/(INDEX(Installed_Capacity!$H$6:$S$11,MATCH(Source_Data!B49942,Installed_Capacity!$G$6:$G$11,0),MATCH(Source_Data!C49942,Installed_Capacity!$H$5:$S$5,0)))</f>
        <v>0.26484639776814733</v>
      </c>
      <c r="K49942" s="29" t="e">
        <f>I49942/(INDEX(Installed_Capacity!$H$15:$S$20,MATCH(Source_Data!B49942,Installed_Capacity!$G$15:$G$20,0),MATCH(Source_Data!C49942,Installed_Capacity!$H$14:$S$14,0)))</f>
        <v>#DIV/0!</v>
      </c>
      <c r="L49942" s="21"/>
      <c r="M49942" s="2"/>
    </row>
    <row r="49943" spans="1:13" x14ac:dyDescent="0.25">
      <c r="A49943" s="17">
        <v>44816</v>
      </c>
      <c r="B49943" s="19">
        <v>2022</v>
      </c>
      <c r="C49943" s="19">
        <v>9</v>
      </c>
      <c r="D49943" s="19">
        <v>12</v>
      </c>
      <c r="E49943" s="19">
        <v>21</v>
      </c>
      <c r="F49943" s="40">
        <v>35857.231125099999</v>
      </c>
      <c r="G49943" s="35">
        <f t="shared" si="780"/>
        <v>38250.64923512</v>
      </c>
      <c r="H49943" s="27">
        <v>653.79267181</v>
      </c>
      <c r="I49943" s="28">
        <v>0</v>
      </c>
      <c r="J49943" s="28">
        <f>H49943/(INDEX(Installed_Capacity!$H$6:$S$11,MATCH(Source_Data!B49943,Installed_Capacity!$G$6:$G$11,0),MATCH(Source_Data!C49943,Installed_Capacity!$H$5:$S$5,0)))</f>
        <v>0.35416721116468042</v>
      </c>
      <c r="K49943" s="29" t="e">
        <f>I49943/(INDEX(Installed_Capacity!$H$15:$S$20,MATCH(Source_Data!B49943,Installed_Capacity!$G$15:$G$20,0),MATCH(Source_Data!C49943,Installed_Capacity!$H$14:$S$14,0)))</f>
        <v>#DIV/0!</v>
      </c>
      <c r="L49943" s="21"/>
      <c r="M49943" s="2"/>
    </row>
    <row r="49944" spans="1:13" x14ac:dyDescent="0.25">
      <c r="A49944" s="17">
        <v>44816</v>
      </c>
      <c r="B49944" s="19">
        <v>2022</v>
      </c>
      <c r="C49944" s="19">
        <v>9</v>
      </c>
      <c r="D49944" s="19">
        <v>12</v>
      </c>
      <c r="E49944" s="19">
        <v>22</v>
      </c>
      <c r="F49944" s="40">
        <v>34367.270674920001</v>
      </c>
      <c r="G49944" s="35">
        <f t="shared" si="780"/>
        <v>38250.64923512</v>
      </c>
      <c r="H49944" s="27">
        <v>624.940478289</v>
      </c>
      <c r="I49944" s="28">
        <v>0</v>
      </c>
      <c r="J49944" s="28">
        <f>H49944/(INDEX(Installed_Capacity!$H$6:$S$11,MATCH(Source_Data!B49944,Installed_Capacity!$G$6:$G$11,0),MATCH(Source_Data!C49944,Installed_Capacity!$H$5:$S$5,0)))</f>
        <v>0.33853763720964247</v>
      </c>
      <c r="K49944" s="29" t="e">
        <f>I49944/(INDEX(Installed_Capacity!$H$15:$S$20,MATCH(Source_Data!B49944,Installed_Capacity!$G$15:$G$20,0),MATCH(Source_Data!C49944,Installed_Capacity!$H$14:$S$14,0)))</f>
        <v>#DIV/0!</v>
      </c>
      <c r="L49944" s="21"/>
      <c r="M49944" s="2"/>
    </row>
    <row r="49945" spans="1:13" x14ac:dyDescent="0.25">
      <c r="A49945" s="17">
        <v>44816</v>
      </c>
      <c r="B49945" s="19">
        <v>2022</v>
      </c>
      <c r="C49945" s="19">
        <v>9</v>
      </c>
      <c r="D49945" s="19">
        <v>12</v>
      </c>
      <c r="E49945" s="19">
        <v>23</v>
      </c>
      <c r="F49945" s="40">
        <v>31895.61163403</v>
      </c>
      <c r="G49945" s="35">
        <f t="shared" si="780"/>
        <v>38250.64923512</v>
      </c>
      <c r="H49945" s="27">
        <v>349.47980559299998</v>
      </c>
      <c r="I49945" s="28">
        <v>0</v>
      </c>
      <c r="J49945" s="28">
        <f>H49945/(INDEX(Installed_Capacity!$H$6:$S$11,MATCH(Source_Data!B49945,Installed_Capacity!$G$6:$G$11,0),MATCH(Source_Data!C49945,Installed_Capacity!$H$5:$S$5,0)))</f>
        <v>0.1893173378076923</v>
      </c>
      <c r="K49945" s="29" t="e">
        <f>I49945/(INDEX(Installed_Capacity!$H$15:$S$20,MATCH(Source_Data!B49945,Installed_Capacity!$G$15:$G$20,0),MATCH(Source_Data!C49945,Installed_Capacity!$H$14:$S$14,0)))</f>
        <v>#DIV/0!</v>
      </c>
      <c r="L49945" s="21"/>
      <c r="M49945" s="2"/>
    </row>
    <row r="49946" spans="1:13" x14ac:dyDescent="0.25">
      <c r="A49946" s="17">
        <v>44816</v>
      </c>
      <c r="B49946" s="19">
        <v>2022</v>
      </c>
      <c r="C49946" s="19">
        <v>9</v>
      </c>
      <c r="D49946" s="19">
        <v>12</v>
      </c>
      <c r="E49946" s="19">
        <v>24</v>
      </c>
      <c r="F49946" s="40">
        <v>29499.869609270001</v>
      </c>
      <c r="G49946" s="35">
        <f t="shared" si="780"/>
        <v>38250.64923512</v>
      </c>
      <c r="H49946" s="27">
        <v>231.81155231700001</v>
      </c>
      <c r="I49946" s="28">
        <v>0</v>
      </c>
      <c r="J49946" s="28">
        <f>H49946/(INDEX(Installed_Capacity!$H$6:$S$11,MATCH(Source_Data!B49946,Installed_Capacity!$G$6:$G$11,0),MATCH(Source_Data!C49946,Installed_Capacity!$H$5:$S$5,0)))</f>
        <v>0.12557505542632719</v>
      </c>
      <c r="K49946" s="29" t="e">
        <f>I49946/(INDEX(Installed_Capacity!$H$15:$S$20,MATCH(Source_Data!B49946,Installed_Capacity!$G$15:$G$20,0),MATCH(Source_Data!C49946,Installed_Capacity!$H$14:$S$14,0)))</f>
        <v>#DIV/0!</v>
      </c>
      <c r="L49946" s="21"/>
      <c r="M49946" s="2"/>
    </row>
    <row r="49947" spans="1:13" x14ac:dyDescent="0.25">
      <c r="A49947" s="17">
        <v>44817</v>
      </c>
      <c r="B49947" s="19">
        <v>2022</v>
      </c>
      <c r="C49947" s="19">
        <v>9</v>
      </c>
      <c r="D49947" s="19">
        <v>13</v>
      </c>
      <c r="E49947" s="19">
        <v>1</v>
      </c>
      <c r="F49947" s="40">
        <v>27739.995775439998</v>
      </c>
      <c r="G49947" s="35">
        <f t="shared" si="780"/>
        <v>34965.290798909999</v>
      </c>
      <c r="H49947" s="27">
        <v>235.658342726</v>
      </c>
      <c r="I49947" s="28">
        <v>0</v>
      </c>
      <c r="J49947" s="28">
        <f>H49947/(INDEX(Installed_Capacity!$H$6:$S$11,MATCH(Source_Data!B49947,Installed_Capacity!$G$6:$G$11,0),MATCH(Source_Data!C49947,Installed_Capacity!$H$5:$S$5,0)))</f>
        <v>0.12765890721885156</v>
      </c>
      <c r="K49947" s="29" t="e">
        <f>I49947/(INDEX(Installed_Capacity!$H$15:$S$20,MATCH(Source_Data!B49947,Installed_Capacity!$G$15:$G$20,0),MATCH(Source_Data!C49947,Installed_Capacity!$H$14:$S$14,0)))</f>
        <v>#DIV/0!</v>
      </c>
      <c r="L49947" s="21"/>
      <c r="M49947" s="2"/>
    </row>
    <row r="49948" spans="1:13" x14ac:dyDescent="0.25">
      <c r="A49948" s="17">
        <v>44817</v>
      </c>
      <c r="B49948" s="19">
        <v>2022</v>
      </c>
      <c r="C49948" s="19">
        <v>9</v>
      </c>
      <c r="D49948" s="19">
        <v>13</v>
      </c>
      <c r="E49948" s="19">
        <v>2</v>
      </c>
      <c r="F49948" s="40">
        <v>26471.757681660001</v>
      </c>
      <c r="G49948" s="35">
        <f t="shared" si="780"/>
        <v>34965.290798909999</v>
      </c>
      <c r="H49948" s="27">
        <v>387.27446560800001</v>
      </c>
      <c r="I49948" s="28">
        <v>0</v>
      </c>
      <c r="J49948" s="28">
        <f>H49948/(INDEX(Installed_Capacity!$H$6:$S$11,MATCH(Source_Data!B49948,Installed_Capacity!$G$6:$G$11,0),MATCH(Source_Data!C49948,Installed_Capacity!$H$5:$S$5,0)))</f>
        <v>0.20979115146695559</v>
      </c>
      <c r="K49948" s="29" t="e">
        <f>I49948/(INDEX(Installed_Capacity!$H$15:$S$20,MATCH(Source_Data!B49948,Installed_Capacity!$G$15:$G$20,0),MATCH(Source_Data!C49948,Installed_Capacity!$H$14:$S$14,0)))</f>
        <v>#DIV/0!</v>
      </c>
      <c r="L49948" s="21"/>
      <c r="M49948" s="2"/>
    </row>
    <row r="49949" spans="1:13" x14ac:dyDescent="0.25">
      <c r="A49949" s="17">
        <v>44817</v>
      </c>
      <c r="B49949" s="19">
        <v>2022</v>
      </c>
      <c r="C49949" s="19">
        <v>9</v>
      </c>
      <c r="D49949" s="19">
        <v>13</v>
      </c>
      <c r="E49949" s="19">
        <v>3</v>
      </c>
      <c r="F49949" s="40">
        <v>25669.130402899998</v>
      </c>
      <c r="G49949" s="35">
        <f t="shared" si="780"/>
        <v>34965.290798909999</v>
      </c>
      <c r="H49949" s="27">
        <v>518.82926946700002</v>
      </c>
      <c r="I49949" s="28">
        <v>0</v>
      </c>
      <c r="J49949" s="28">
        <f>H49949/(INDEX(Installed_Capacity!$H$6:$S$11,MATCH(Source_Data!B49949,Installed_Capacity!$G$6:$G$11,0),MATCH(Source_Data!C49949,Installed_Capacity!$H$5:$S$5,0)))</f>
        <v>0.28105594228981584</v>
      </c>
      <c r="K49949" s="29" t="e">
        <f>I49949/(INDEX(Installed_Capacity!$H$15:$S$20,MATCH(Source_Data!B49949,Installed_Capacity!$G$15:$G$20,0),MATCH(Source_Data!C49949,Installed_Capacity!$H$14:$S$14,0)))</f>
        <v>#DIV/0!</v>
      </c>
      <c r="L49949" s="21"/>
      <c r="M49949" s="2"/>
    </row>
    <row r="49950" spans="1:13" x14ac:dyDescent="0.25">
      <c r="A49950" s="17">
        <v>44817</v>
      </c>
      <c r="B49950" s="19">
        <v>2022</v>
      </c>
      <c r="C49950" s="19">
        <v>9</v>
      </c>
      <c r="D49950" s="19">
        <v>13</v>
      </c>
      <c r="E49950" s="19">
        <v>4</v>
      </c>
      <c r="F49950" s="40">
        <v>25287.242978440001</v>
      </c>
      <c r="G49950" s="35">
        <f t="shared" si="780"/>
        <v>34965.290798909999</v>
      </c>
      <c r="H49950" s="27">
        <v>641.32916992000003</v>
      </c>
      <c r="I49950" s="28">
        <v>0</v>
      </c>
      <c r="J49950" s="28">
        <f>H49950/(INDEX(Installed_Capacity!$H$6:$S$11,MATCH(Source_Data!B49950,Installed_Capacity!$G$6:$G$11,0),MATCH(Source_Data!C49950,Installed_Capacity!$H$5:$S$5,0)))</f>
        <v>0.34741558500541714</v>
      </c>
      <c r="K49950" s="29" t="e">
        <f>I49950/(INDEX(Installed_Capacity!$H$15:$S$20,MATCH(Source_Data!B49950,Installed_Capacity!$G$15:$G$20,0),MATCH(Source_Data!C49950,Installed_Capacity!$H$14:$S$14,0)))</f>
        <v>#DIV/0!</v>
      </c>
      <c r="L49950" s="21"/>
      <c r="M49950" s="2"/>
    </row>
    <row r="49951" spans="1:13" x14ac:dyDescent="0.25">
      <c r="A49951" s="17">
        <v>44817</v>
      </c>
      <c r="B49951" s="19">
        <v>2022</v>
      </c>
      <c r="C49951" s="19">
        <v>9</v>
      </c>
      <c r="D49951" s="19">
        <v>13</v>
      </c>
      <c r="E49951" s="19">
        <v>5</v>
      </c>
      <c r="F49951" s="40">
        <v>25259.404562150001</v>
      </c>
      <c r="G49951" s="35">
        <f t="shared" si="780"/>
        <v>34965.290798909999</v>
      </c>
      <c r="H49951" s="27">
        <v>544.38761667000006</v>
      </c>
      <c r="I49951" s="28">
        <v>0</v>
      </c>
      <c r="J49951" s="28">
        <f>H49951/(INDEX(Installed_Capacity!$H$6:$S$11,MATCH(Source_Data!B49951,Installed_Capacity!$G$6:$G$11,0),MATCH(Source_Data!C49951,Installed_Capacity!$H$5:$S$5,0)))</f>
        <v>0.29490120079631638</v>
      </c>
      <c r="K49951" s="29" t="e">
        <f>I49951/(INDEX(Installed_Capacity!$H$15:$S$20,MATCH(Source_Data!B49951,Installed_Capacity!$G$15:$G$20,0),MATCH(Source_Data!C49951,Installed_Capacity!$H$14:$S$14,0)))</f>
        <v>#DIV/0!</v>
      </c>
      <c r="L49951" s="21"/>
      <c r="M49951" s="2"/>
    </row>
    <row r="49952" spans="1:13" x14ac:dyDescent="0.25">
      <c r="A49952" s="17">
        <v>44817</v>
      </c>
      <c r="B49952" s="19">
        <v>2022</v>
      </c>
      <c r="C49952" s="19">
        <v>9</v>
      </c>
      <c r="D49952" s="19">
        <v>13</v>
      </c>
      <c r="E49952" s="19">
        <v>6</v>
      </c>
      <c r="F49952" s="40">
        <v>26021.107197320001</v>
      </c>
      <c r="G49952" s="35">
        <f t="shared" si="780"/>
        <v>34965.290798909999</v>
      </c>
      <c r="H49952" s="27">
        <v>499.29934832999999</v>
      </c>
      <c r="I49952" s="28">
        <v>0</v>
      </c>
      <c r="J49952" s="28">
        <f>H49952/(INDEX(Installed_Capacity!$H$6:$S$11,MATCH(Source_Data!B49952,Installed_Capacity!$G$6:$G$11,0),MATCH(Source_Data!C49952,Installed_Capacity!$H$5:$S$5,0)))</f>
        <v>0.27047635337486459</v>
      </c>
      <c r="K49952" s="29" t="e">
        <f>I49952/(INDEX(Installed_Capacity!$H$15:$S$20,MATCH(Source_Data!B49952,Installed_Capacity!$G$15:$G$20,0),MATCH(Source_Data!C49952,Installed_Capacity!$H$14:$S$14,0)))</f>
        <v>#DIV/0!</v>
      </c>
      <c r="L49952" s="21"/>
      <c r="M49952" s="2"/>
    </row>
    <row r="49953" spans="1:13" x14ac:dyDescent="0.25">
      <c r="A49953" s="17">
        <v>44817</v>
      </c>
      <c r="B49953" s="19">
        <v>2022</v>
      </c>
      <c r="C49953" s="19">
        <v>9</v>
      </c>
      <c r="D49953" s="19">
        <v>13</v>
      </c>
      <c r="E49953" s="19">
        <v>7</v>
      </c>
      <c r="F49953" s="40">
        <v>27693.429596649999</v>
      </c>
      <c r="G49953" s="35">
        <f t="shared" si="780"/>
        <v>34965.290798909999</v>
      </c>
      <c r="H49953" s="27">
        <v>485.210193199</v>
      </c>
      <c r="I49953" s="28">
        <v>0</v>
      </c>
      <c r="J49953" s="28">
        <f>H49953/(INDEX(Installed_Capacity!$H$6:$S$11,MATCH(Source_Data!B49953,Installed_Capacity!$G$6:$G$11,0),MATCH(Source_Data!C49953,Installed_Capacity!$H$5:$S$5,0)))</f>
        <v>0.26284409165709643</v>
      </c>
      <c r="K49953" s="29" t="e">
        <f>I49953/(INDEX(Installed_Capacity!$H$15:$S$20,MATCH(Source_Data!B49953,Installed_Capacity!$G$15:$G$20,0),MATCH(Source_Data!C49953,Installed_Capacity!$H$14:$S$14,0)))</f>
        <v>#DIV/0!</v>
      </c>
      <c r="L49953" s="21"/>
      <c r="M49953" s="2"/>
    </row>
    <row r="49954" spans="1:13" x14ac:dyDescent="0.25">
      <c r="A49954" s="17">
        <v>44817</v>
      </c>
      <c r="B49954" s="19">
        <v>2022</v>
      </c>
      <c r="C49954" s="19">
        <v>9</v>
      </c>
      <c r="D49954" s="19">
        <v>13</v>
      </c>
      <c r="E49954" s="19">
        <v>8</v>
      </c>
      <c r="F49954" s="40">
        <v>28965.82446045</v>
      </c>
      <c r="G49954" s="35">
        <f t="shared" si="780"/>
        <v>34965.290798909999</v>
      </c>
      <c r="H49954" s="27">
        <v>395.71527629000002</v>
      </c>
      <c r="I49954" s="28">
        <v>0</v>
      </c>
      <c r="J49954" s="28">
        <f>H49954/(INDEX(Installed_Capacity!$H$6:$S$11,MATCH(Source_Data!B49954,Installed_Capacity!$G$6:$G$11,0),MATCH(Source_Data!C49954,Installed_Capacity!$H$5:$S$5,0)))</f>
        <v>0.2143636382936078</v>
      </c>
      <c r="K49954" s="29" t="e">
        <f>I49954/(INDEX(Installed_Capacity!$H$15:$S$20,MATCH(Source_Data!B49954,Installed_Capacity!$G$15:$G$20,0),MATCH(Source_Data!C49954,Installed_Capacity!$H$14:$S$14,0)))</f>
        <v>#DIV/0!</v>
      </c>
      <c r="L49954" s="21"/>
      <c r="M49954" s="2"/>
    </row>
    <row r="49955" spans="1:13" x14ac:dyDescent="0.25">
      <c r="A49955" s="17">
        <v>44817</v>
      </c>
      <c r="B49955" s="19">
        <v>2022</v>
      </c>
      <c r="C49955" s="19">
        <v>9</v>
      </c>
      <c r="D49955" s="19">
        <v>13</v>
      </c>
      <c r="E49955" s="19">
        <v>9</v>
      </c>
      <c r="F49955" s="40">
        <v>30135.31350326</v>
      </c>
      <c r="G49955" s="35">
        <f t="shared" si="780"/>
        <v>34965.290798909999</v>
      </c>
      <c r="H49955" s="27">
        <v>415.041076487</v>
      </c>
      <c r="I49955" s="28">
        <v>0</v>
      </c>
      <c r="J49955" s="28">
        <f>H49955/(INDEX(Installed_Capacity!$H$6:$S$11,MATCH(Source_Data!B49955,Installed_Capacity!$G$6:$G$11,0),MATCH(Source_Data!C49955,Installed_Capacity!$H$5:$S$5,0)))</f>
        <v>0.22483265248483206</v>
      </c>
      <c r="K49955" s="29" t="e">
        <f>I49955/(INDEX(Installed_Capacity!$H$15:$S$20,MATCH(Source_Data!B49955,Installed_Capacity!$G$15:$G$20,0),MATCH(Source_Data!C49955,Installed_Capacity!$H$14:$S$14,0)))</f>
        <v>#DIV/0!</v>
      </c>
      <c r="L49955" s="21"/>
      <c r="M49955" s="2"/>
    </row>
    <row r="49956" spans="1:13" x14ac:dyDescent="0.25">
      <c r="A49956" s="17">
        <v>44817</v>
      </c>
      <c r="B49956" s="19">
        <v>2022</v>
      </c>
      <c r="C49956" s="19">
        <v>9</v>
      </c>
      <c r="D49956" s="19">
        <v>13</v>
      </c>
      <c r="E49956" s="19">
        <v>10</v>
      </c>
      <c r="F49956" s="40">
        <v>31258.99848169</v>
      </c>
      <c r="G49956" s="35">
        <f t="shared" si="780"/>
        <v>34965.290798909999</v>
      </c>
      <c r="H49956" s="27">
        <v>439.87306515</v>
      </c>
      <c r="I49956" s="28">
        <v>0</v>
      </c>
      <c r="J49956" s="28">
        <f>H49956/(INDEX(Installed_Capacity!$H$6:$S$11,MATCH(Source_Data!B49956,Installed_Capacity!$G$6:$G$11,0),MATCH(Source_Data!C49956,Installed_Capacity!$H$5:$S$5,0)))</f>
        <v>0.23828443399241603</v>
      </c>
      <c r="K49956" s="29" t="e">
        <f>I49956/(INDEX(Installed_Capacity!$H$15:$S$20,MATCH(Source_Data!B49956,Installed_Capacity!$G$15:$G$20,0),MATCH(Source_Data!C49956,Installed_Capacity!$H$14:$S$14,0)))</f>
        <v>#DIV/0!</v>
      </c>
      <c r="L49956" s="21"/>
      <c r="M49956" s="2"/>
    </row>
    <row r="49957" spans="1:13" x14ac:dyDescent="0.25">
      <c r="A49957" s="17">
        <v>44817</v>
      </c>
      <c r="B49957" s="19">
        <v>2022</v>
      </c>
      <c r="C49957" s="19">
        <v>9</v>
      </c>
      <c r="D49957" s="19">
        <v>13</v>
      </c>
      <c r="E49957" s="19">
        <v>11</v>
      </c>
      <c r="F49957" s="40">
        <v>31125.466263620001</v>
      </c>
      <c r="G49957" s="35">
        <f t="shared" si="780"/>
        <v>34965.290798909999</v>
      </c>
      <c r="H49957" s="27">
        <v>434.89200163800001</v>
      </c>
      <c r="I49957" s="28">
        <v>0</v>
      </c>
      <c r="J49957" s="28">
        <f>H49957/(INDEX(Installed_Capacity!$H$6:$S$11,MATCH(Source_Data!B49957,Installed_Capacity!$G$6:$G$11,0),MATCH(Source_Data!C49957,Installed_Capacity!$H$5:$S$5,0)))</f>
        <v>0.23558613306500542</v>
      </c>
      <c r="K49957" s="29" t="e">
        <f>I49957/(INDEX(Installed_Capacity!$H$15:$S$20,MATCH(Source_Data!B49957,Installed_Capacity!$G$15:$G$20,0),MATCH(Source_Data!C49957,Installed_Capacity!$H$14:$S$14,0)))</f>
        <v>#DIV/0!</v>
      </c>
      <c r="L49957" s="21"/>
      <c r="M49957" s="2"/>
    </row>
    <row r="49958" spans="1:13" x14ac:dyDescent="0.25">
      <c r="A49958" s="17">
        <v>44817</v>
      </c>
      <c r="B49958" s="19">
        <v>2022</v>
      </c>
      <c r="C49958" s="19">
        <v>9</v>
      </c>
      <c r="D49958" s="19">
        <v>13</v>
      </c>
      <c r="E49958" s="19">
        <v>12</v>
      </c>
      <c r="F49958" s="40">
        <v>31731.076867700001</v>
      </c>
      <c r="G49958" s="35">
        <f t="shared" si="780"/>
        <v>34965.290798909999</v>
      </c>
      <c r="H49958" s="27">
        <v>464.13501120299998</v>
      </c>
      <c r="I49958" s="28">
        <v>0</v>
      </c>
      <c r="J49958" s="28">
        <f>H49958/(INDEX(Installed_Capacity!$H$6:$S$11,MATCH(Source_Data!B49958,Installed_Capacity!$G$6:$G$11,0),MATCH(Source_Data!C49958,Installed_Capacity!$H$5:$S$5,0)))</f>
        <v>0.25142741668634883</v>
      </c>
      <c r="K49958" s="29" t="e">
        <f>I49958/(INDEX(Installed_Capacity!$H$15:$S$20,MATCH(Source_Data!B49958,Installed_Capacity!$G$15:$G$20,0),MATCH(Source_Data!C49958,Installed_Capacity!$H$14:$S$14,0)))</f>
        <v>#DIV/0!</v>
      </c>
      <c r="L49958" s="21"/>
      <c r="M49958" s="2"/>
    </row>
    <row r="49959" spans="1:13" x14ac:dyDescent="0.25">
      <c r="A49959" s="17">
        <v>44817</v>
      </c>
      <c r="B49959" s="19">
        <v>2022</v>
      </c>
      <c r="C49959" s="19">
        <v>9</v>
      </c>
      <c r="D49959" s="19">
        <v>13</v>
      </c>
      <c r="E49959" s="19">
        <v>13</v>
      </c>
      <c r="F49959" s="40">
        <v>32040.590836430001</v>
      </c>
      <c r="G49959" s="35">
        <f t="shared" si="780"/>
        <v>34965.290798909999</v>
      </c>
      <c r="H49959" s="27">
        <v>547.90477161499996</v>
      </c>
      <c r="I49959" s="28">
        <v>0</v>
      </c>
      <c r="J49959" s="28">
        <f>H49959/(INDEX(Installed_Capacity!$H$6:$S$11,MATCH(Source_Data!B49959,Installed_Capacity!$G$6:$G$11,0),MATCH(Source_Data!C49959,Installed_Capacity!$H$5:$S$5,0)))</f>
        <v>0.29680648516522207</v>
      </c>
      <c r="K49959" s="29" t="e">
        <f>I49959/(INDEX(Installed_Capacity!$H$15:$S$20,MATCH(Source_Data!B49959,Installed_Capacity!$G$15:$G$20,0),MATCH(Source_Data!C49959,Installed_Capacity!$H$14:$S$14,0)))</f>
        <v>#DIV/0!</v>
      </c>
      <c r="L49959" s="21"/>
      <c r="M49959" s="2"/>
    </row>
    <row r="49960" spans="1:13" x14ac:dyDescent="0.25">
      <c r="A49960" s="17">
        <v>44817</v>
      </c>
      <c r="B49960" s="19">
        <v>2022</v>
      </c>
      <c r="C49960" s="19">
        <v>9</v>
      </c>
      <c r="D49960" s="19">
        <v>13</v>
      </c>
      <c r="E49960" s="19">
        <v>14</v>
      </c>
      <c r="F49960" s="40">
        <v>32596.337239019998</v>
      </c>
      <c r="G49960" s="35">
        <f t="shared" si="780"/>
        <v>34965.290798909999</v>
      </c>
      <c r="H49960" s="27">
        <v>706.35428327</v>
      </c>
      <c r="I49960" s="28">
        <v>0</v>
      </c>
      <c r="J49960" s="28">
        <f>H49960/(INDEX(Installed_Capacity!$H$6:$S$11,MATCH(Source_Data!B49960,Installed_Capacity!$G$6:$G$11,0),MATCH(Source_Data!C49960,Installed_Capacity!$H$5:$S$5,0)))</f>
        <v>0.38264045680931746</v>
      </c>
      <c r="K49960" s="29" t="e">
        <f>I49960/(INDEX(Installed_Capacity!$H$15:$S$20,MATCH(Source_Data!B49960,Installed_Capacity!$G$15:$G$20,0),MATCH(Source_Data!C49960,Installed_Capacity!$H$14:$S$14,0)))</f>
        <v>#DIV/0!</v>
      </c>
      <c r="L49960" s="21"/>
      <c r="M49960" s="2"/>
    </row>
    <row r="49961" spans="1:13" x14ac:dyDescent="0.25">
      <c r="A49961" s="17">
        <v>44817</v>
      </c>
      <c r="B49961" s="19">
        <v>2022</v>
      </c>
      <c r="C49961" s="19">
        <v>9</v>
      </c>
      <c r="D49961" s="19">
        <v>13</v>
      </c>
      <c r="E49961" s="19">
        <v>15</v>
      </c>
      <c r="F49961" s="40">
        <v>33449.206805540001</v>
      </c>
      <c r="G49961" s="35">
        <f t="shared" si="780"/>
        <v>34965.290798909999</v>
      </c>
      <c r="H49961" s="27">
        <v>898.72376723000002</v>
      </c>
      <c r="I49961" s="28">
        <v>0</v>
      </c>
      <c r="J49961" s="28">
        <f>H49961/(INDEX(Installed_Capacity!$H$6:$S$11,MATCH(Source_Data!B49961,Installed_Capacity!$G$6:$G$11,0),MATCH(Source_Data!C49961,Installed_Capacity!$H$5:$S$5,0)))</f>
        <v>0.48684927802275191</v>
      </c>
      <c r="K49961" s="29" t="e">
        <f>I49961/(INDEX(Installed_Capacity!$H$15:$S$20,MATCH(Source_Data!B49961,Installed_Capacity!$G$15:$G$20,0),MATCH(Source_Data!C49961,Installed_Capacity!$H$14:$S$14,0)))</f>
        <v>#DIV/0!</v>
      </c>
      <c r="L49961" s="21"/>
      <c r="M49961" s="2"/>
    </row>
    <row r="49962" spans="1:13" x14ac:dyDescent="0.25">
      <c r="A49962" s="17">
        <v>44817</v>
      </c>
      <c r="B49962" s="19">
        <v>2022</v>
      </c>
      <c r="C49962" s="19">
        <v>9</v>
      </c>
      <c r="D49962" s="19">
        <v>13</v>
      </c>
      <c r="E49962" s="19">
        <v>16</v>
      </c>
      <c r="F49962" s="40">
        <v>34336.084811039997</v>
      </c>
      <c r="G49962" s="35">
        <f t="shared" si="780"/>
        <v>34965.290798909999</v>
      </c>
      <c r="H49962" s="27">
        <v>887.50562735000005</v>
      </c>
      <c r="I49962" s="28">
        <v>0</v>
      </c>
      <c r="J49962" s="28">
        <f>H49962/(INDEX(Installed_Capacity!$H$6:$S$11,MATCH(Source_Data!B49962,Installed_Capacity!$G$6:$G$11,0),MATCH(Source_Data!C49962,Installed_Capacity!$H$5:$S$5,0)))</f>
        <v>0.48077227917118098</v>
      </c>
      <c r="K49962" s="29" t="e">
        <f>I49962/(INDEX(Installed_Capacity!$H$15:$S$20,MATCH(Source_Data!B49962,Installed_Capacity!$G$15:$G$20,0),MATCH(Source_Data!C49962,Installed_Capacity!$H$14:$S$14,0)))</f>
        <v>#DIV/0!</v>
      </c>
      <c r="L49962" s="21"/>
      <c r="M49962" s="2"/>
    </row>
    <row r="49963" spans="1:13" x14ac:dyDescent="0.25">
      <c r="A49963" s="17">
        <v>44817</v>
      </c>
      <c r="B49963" s="19">
        <v>2022</v>
      </c>
      <c r="C49963" s="19">
        <v>9</v>
      </c>
      <c r="D49963" s="19">
        <v>13</v>
      </c>
      <c r="E49963" s="19">
        <v>17</v>
      </c>
      <c r="F49963" s="40">
        <v>34728.191446179997</v>
      </c>
      <c r="G49963" s="35">
        <f t="shared" si="780"/>
        <v>34965.290798909999</v>
      </c>
      <c r="H49963" s="27">
        <v>746.35573220599997</v>
      </c>
      <c r="I49963" s="28">
        <v>0</v>
      </c>
      <c r="J49963" s="28">
        <f>H49963/(INDEX(Installed_Capacity!$H$6:$S$11,MATCH(Source_Data!B49963,Installed_Capacity!$G$6:$G$11,0),MATCH(Source_Data!C49963,Installed_Capacity!$H$5:$S$5,0)))</f>
        <v>0.40430971408775729</v>
      </c>
      <c r="K49963" s="29" t="e">
        <f>I49963/(INDEX(Installed_Capacity!$H$15:$S$20,MATCH(Source_Data!B49963,Installed_Capacity!$G$15:$G$20,0),MATCH(Source_Data!C49963,Installed_Capacity!$H$14:$S$14,0)))</f>
        <v>#DIV/0!</v>
      </c>
      <c r="L49963" s="21"/>
      <c r="M49963" s="2"/>
    </row>
    <row r="49964" spans="1:13" x14ac:dyDescent="0.25">
      <c r="A49964" s="17">
        <v>44817</v>
      </c>
      <c r="B49964" s="19">
        <v>2022</v>
      </c>
      <c r="C49964" s="19">
        <v>9</v>
      </c>
      <c r="D49964" s="19">
        <v>13</v>
      </c>
      <c r="E49964" s="19">
        <v>18</v>
      </c>
      <c r="F49964" s="40">
        <v>34965.290798909999</v>
      </c>
      <c r="G49964" s="35">
        <f t="shared" si="780"/>
        <v>34965.290798909999</v>
      </c>
      <c r="H49964" s="27">
        <v>656.64296767300004</v>
      </c>
      <c r="I49964" s="28">
        <v>0</v>
      </c>
      <c r="J49964" s="28">
        <f>H49964/(INDEX(Installed_Capacity!$H$6:$S$11,MATCH(Source_Data!B49964,Installed_Capacity!$G$6:$G$11,0),MATCH(Source_Data!C49964,Installed_Capacity!$H$5:$S$5,0)))</f>
        <v>0.35571125009371618</v>
      </c>
      <c r="K49964" s="29" t="e">
        <f>I49964/(INDEX(Installed_Capacity!$H$15:$S$20,MATCH(Source_Data!B49964,Installed_Capacity!$G$15:$G$20,0),MATCH(Source_Data!C49964,Installed_Capacity!$H$14:$S$14,0)))</f>
        <v>#DIV/0!</v>
      </c>
      <c r="L49964" s="21"/>
      <c r="M49964" s="2"/>
    </row>
    <row r="49965" spans="1:13" x14ac:dyDescent="0.25">
      <c r="A49965" s="17">
        <v>44817</v>
      </c>
      <c r="B49965" s="19">
        <v>2022</v>
      </c>
      <c r="C49965" s="19">
        <v>9</v>
      </c>
      <c r="D49965" s="19">
        <v>13</v>
      </c>
      <c r="E49965" s="19">
        <v>19</v>
      </c>
      <c r="F49965" s="40">
        <v>34788.842000949997</v>
      </c>
      <c r="G49965" s="35">
        <f t="shared" si="780"/>
        <v>34965.290798909999</v>
      </c>
      <c r="H49965" s="27">
        <v>671.70429017200001</v>
      </c>
      <c r="I49965" s="28">
        <v>0</v>
      </c>
      <c r="J49965" s="28">
        <f>H49965/(INDEX(Installed_Capacity!$H$6:$S$11,MATCH(Source_Data!B49965,Installed_Capacity!$G$6:$G$11,0),MATCH(Source_Data!C49965,Installed_Capacity!$H$5:$S$5,0)))</f>
        <v>0.36387014635536297</v>
      </c>
      <c r="K49965" s="29" t="e">
        <f>I49965/(INDEX(Installed_Capacity!$H$15:$S$20,MATCH(Source_Data!B49965,Installed_Capacity!$G$15:$G$20,0),MATCH(Source_Data!C49965,Installed_Capacity!$H$14:$S$14,0)))</f>
        <v>#DIV/0!</v>
      </c>
      <c r="L49965" s="21"/>
      <c r="M49965" s="2"/>
    </row>
    <row r="49966" spans="1:13" x14ac:dyDescent="0.25">
      <c r="A49966" s="17">
        <v>44817</v>
      </c>
      <c r="B49966" s="19">
        <v>2022</v>
      </c>
      <c r="C49966" s="19">
        <v>9</v>
      </c>
      <c r="D49966" s="19">
        <v>13</v>
      </c>
      <c r="E49966" s="19">
        <v>20</v>
      </c>
      <c r="F49966" s="40">
        <v>34450.477387350002</v>
      </c>
      <c r="G49966" s="35">
        <f t="shared" si="780"/>
        <v>34965.290798909999</v>
      </c>
      <c r="H49966" s="27">
        <v>698.95814998000003</v>
      </c>
      <c r="I49966" s="28">
        <v>0</v>
      </c>
      <c r="J49966" s="28">
        <f>H49966/(INDEX(Installed_Capacity!$H$6:$S$11,MATCH(Source_Data!B49966,Installed_Capacity!$G$6:$G$11,0),MATCH(Source_Data!C49966,Installed_Capacity!$H$5:$S$5,0)))</f>
        <v>0.3786338840628386</v>
      </c>
      <c r="K49966" s="29" t="e">
        <f>I49966/(INDEX(Installed_Capacity!$H$15:$S$20,MATCH(Source_Data!B49966,Installed_Capacity!$G$15:$G$20,0),MATCH(Source_Data!C49966,Installed_Capacity!$H$14:$S$14,0)))</f>
        <v>#DIV/0!</v>
      </c>
      <c r="L49966" s="21"/>
      <c r="M49966" s="2"/>
    </row>
    <row r="49967" spans="1:13" x14ac:dyDescent="0.25">
      <c r="A49967" s="17">
        <v>44817</v>
      </c>
      <c r="B49967" s="19">
        <v>2022</v>
      </c>
      <c r="C49967" s="19">
        <v>9</v>
      </c>
      <c r="D49967" s="19">
        <v>13</v>
      </c>
      <c r="E49967" s="19">
        <v>21</v>
      </c>
      <c r="F49967" s="40">
        <v>33352.705193440001</v>
      </c>
      <c r="G49967" s="35">
        <f t="shared" si="780"/>
        <v>34965.290798909999</v>
      </c>
      <c r="H49967" s="27">
        <v>423.39960564299997</v>
      </c>
      <c r="I49967" s="28">
        <v>0</v>
      </c>
      <c r="J49967" s="28">
        <f>H49967/(INDEX(Installed_Capacity!$H$6:$S$11,MATCH(Source_Data!B49967,Installed_Capacity!$G$6:$G$11,0),MATCH(Source_Data!C49967,Installed_Capacity!$H$5:$S$5,0)))</f>
        <v>0.22936056643716141</v>
      </c>
      <c r="K49967" s="29" t="e">
        <f>I49967/(INDEX(Installed_Capacity!$H$15:$S$20,MATCH(Source_Data!B49967,Installed_Capacity!$G$15:$G$20,0),MATCH(Source_Data!C49967,Installed_Capacity!$H$14:$S$14,0)))</f>
        <v>#DIV/0!</v>
      </c>
      <c r="L49967" s="21"/>
      <c r="M49967" s="2"/>
    </row>
    <row r="49968" spans="1:13" x14ac:dyDescent="0.25">
      <c r="A49968" s="17">
        <v>44817</v>
      </c>
      <c r="B49968" s="19">
        <v>2022</v>
      </c>
      <c r="C49968" s="19">
        <v>9</v>
      </c>
      <c r="D49968" s="19">
        <v>13</v>
      </c>
      <c r="E49968" s="19">
        <v>22</v>
      </c>
      <c r="F49968" s="40">
        <v>31935.079004880001</v>
      </c>
      <c r="G49968" s="35">
        <f t="shared" si="780"/>
        <v>34965.290798909999</v>
      </c>
      <c r="H49968" s="27">
        <v>523.52295389200003</v>
      </c>
      <c r="I49968" s="28">
        <v>0</v>
      </c>
      <c r="J49968" s="28">
        <f>H49968/(INDEX(Installed_Capacity!$H$6:$S$11,MATCH(Source_Data!B49968,Installed_Capacity!$G$6:$G$11,0),MATCH(Source_Data!C49968,Installed_Capacity!$H$5:$S$5,0)))</f>
        <v>0.28359856657204768</v>
      </c>
      <c r="K49968" s="29" t="e">
        <f>I49968/(INDEX(Installed_Capacity!$H$15:$S$20,MATCH(Source_Data!B49968,Installed_Capacity!$G$15:$G$20,0),MATCH(Source_Data!C49968,Installed_Capacity!$H$14:$S$14,0)))</f>
        <v>#DIV/0!</v>
      </c>
      <c r="L49968" s="21"/>
      <c r="M49968" s="2"/>
    </row>
    <row r="49969" spans="1:13" x14ac:dyDescent="0.25">
      <c r="A49969" s="17">
        <v>44817</v>
      </c>
      <c r="B49969" s="19">
        <v>2022</v>
      </c>
      <c r="C49969" s="19">
        <v>9</v>
      </c>
      <c r="D49969" s="19">
        <v>13</v>
      </c>
      <c r="E49969" s="19">
        <v>23</v>
      </c>
      <c r="F49969" s="40">
        <v>29856.201073920001</v>
      </c>
      <c r="G49969" s="35">
        <f t="shared" si="780"/>
        <v>34965.290798909999</v>
      </c>
      <c r="H49969" s="27">
        <v>947.86624146999998</v>
      </c>
      <c r="I49969" s="28">
        <v>0</v>
      </c>
      <c r="J49969" s="28">
        <f>H49969/(INDEX(Installed_Capacity!$H$6:$S$11,MATCH(Source_Data!B49969,Installed_Capacity!$G$6:$G$11,0),MATCH(Source_Data!C49969,Installed_Capacity!$H$5:$S$5,0)))</f>
        <v>0.51347033665763808</v>
      </c>
      <c r="K49969" s="29" t="e">
        <f>I49969/(INDEX(Installed_Capacity!$H$15:$S$20,MATCH(Source_Data!B49969,Installed_Capacity!$G$15:$G$20,0),MATCH(Source_Data!C49969,Installed_Capacity!$H$14:$S$14,0)))</f>
        <v>#DIV/0!</v>
      </c>
      <c r="L49969" s="21"/>
      <c r="M49969" s="2"/>
    </row>
    <row r="49970" spans="1:13" x14ac:dyDescent="0.25">
      <c r="A49970" s="17">
        <v>44817</v>
      </c>
      <c r="B49970" s="19">
        <v>2022</v>
      </c>
      <c r="C49970" s="19">
        <v>9</v>
      </c>
      <c r="D49970" s="19">
        <v>13</v>
      </c>
      <c r="E49970" s="19">
        <v>24</v>
      </c>
      <c r="F49970" s="40">
        <v>27672.771280950001</v>
      </c>
      <c r="G49970" s="35">
        <f t="shared" si="780"/>
        <v>34965.290798909999</v>
      </c>
      <c r="H49970" s="27">
        <v>911.79402804999995</v>
      </c>
      <c r="I49970" s="28">
        <v>0</v>
      </c>
      <c r="J49970" s="28">
        <f>H49970/(INDEX(Installed_Capacity!$H$6:$S$11,MATCH(Source_Data!B49970,Installed_Capacity!$G$6:$G$11,0),MATCH(Source_Data!C49970,Installed_Capacity!$H$5:$S$5,0)))</f>
        <v>0.49392959265980496</v>
      </c>
      <c r="K49970" s="29" t="e">
        <f>I49970/(INDEX(Installed_Capacity!$H$15:$S$20,MATCH(Source_Data!B49970,Installed_Capacity!$G$15:$G$20,0),MATCH(Source_Data!C49970,Installed_Capacity!$H$14:$S$14,0)))</f>
        <v>#DIV/0!</v>
      </c>
      <c r="L49970" s="21"/>
      <c r="M49970" s="2"/>
    </row>
    <row r="49971" spans="1:13" x14ac:dyDescent="0.25">
      <c r="A49971" s="17">
        <v>44818</v>
      </c>
      <c r="B49971" s="19">
        <v>2022</v>
      </c>
      <c r="C49971" s="19">
        <v>9</v>
      </c>
      <c r="D49971" s="19">
        <v>14</v>
      </c>
      <c r="E49971" s="19">
        <v>1</v>
      </c>
      <c r="F49971" s="40">
        <v>26317.17771855</v>
      </c>
      <c r="G49971" s="35">
        <f t="shared" si="780"/>
        <v>32798.368587049998</v>
      </c>
      <c r="H49971" s="27">
        <v>686.27131873200005</v>
      </c>
      <c r="I49971" s="28">
        <v>0</v>
      </c>
      <c r="J49971" s="28">
        <f>H49971/(INDEX(Installed_Capacity!$H$6:$S$11,MATCH(Source_Data!B49971,Installed_Capacity!$G$6:$G$11,0),MATCH(Source_Data!C49971,Installed_Capacity!$H$5:$S$5,0)))</f>
        <v>0.37176127775297946</v>
      </c>
      <c r="K49971" s="29" t="e">
        <f>I49971/(INDEX(Installed_Capacity!$H$15:$S$20,MATCH(Source_Data!B49971,Installed_Capacity!$G$15:$G$20,0),MATCH(Source_Data!C49971,Installed_Capacity!$H$14:$S$14,0)))</f>
        <v>#DIV/0!</v>
      </c>
      <c r="L49971" s="21"/>
      <c r="M49971" s="2"/>
    </row>
    <row r="49972" spans="1:13" x14ac:dyDescent="0.25">
      <c r="A49972" s="17">
        <v>44818</v>
      </c>
      <c r="B49972" s="19">
        <v>2022</v>
      </c>
      <c r="C49972" s="19">
        <v>9</v>
      </c>
      <c r="D49972" s="19">
        <v>14</v>
      </c>
      <c r="E49972" s="19">
        <v>2</v>
      </c>
      <c r="F49972" s="40">
        <v>25234.544931659999</v>
      </c>
      <c r="G49972" s="35">
        <f t="shared" si="780"/>
        <v>32798.368587049998</v>
      </c>
      <c r="H49972" s="27">
        <v>885.76876955</v>
      </c>
      <c r="I49972" s="28">
        <v>0</v>
      </c>
      <c r="J49972" s="28">
        <f>H49972/(INDEX(Installed_Capacity!$H$6:$S$11,MATCH(Source_Data!B49972,Installed_Capacity!$G$6:$G$11,0),MATCH(Source_Data!C49972,Installed_Capacity!$H$5:$S$5,0)))</f>
        <v>0.47983140278981584</v>
      </c>
      <c r="K49972" s="29" t="e">
        <f>I49972/(INDEX(Installed_Capacity!$H$15:$S$20,MATCH(Source_Data!B49972,Installed_Capacity!$G$15:$G$20,0),MATCH(Source_Data!C49972,Installed_Capacity!$H$14:$S$14,0)))</f>
        <v>#DIV/0!</v>
      </c>
      <c r="L49972" s="21"/>
      <c r="M49972" s="2"/>
    </row>
    <row r="49973" spans="1:13" x14ac:dyDescent="0.25">
      <c r="A49973" s="17">
        <v>44818</v>
      </c>
      <c r="B49973" s="19">
        <v>2022</v>
      </c>
      <c r="C49973" s="19">
        <v>9</v>
      </c>
      <c r="D49973" s="19">
        <v>14</v>
      </c>
      <c r="E49973" s="19">
        <v>3</v>
      </c>
      <c r="F49973" s="40">
        <v>24504.479250119999</v>
      </c>
      <c r="G49973" s="35">
        <f t="shared" si="780"/>
        <v>32798.368587049998</v>
      </c>
      <c r="H49973" s="27">
        <v>793.44404314999997</v>
      </c>
      <c r="I49973" s="28">
        <v>0</v>
      </c>
      <c r="J49973" s="28">
        <f>H49973/(INDEX(Installed_Capacity!$H$6:$S$11,MATCH(Source_Data!B49973,Installed_Capacity!$G$6:$G$11,0),MATCH(Source_Data!C49973,Installed_Capacity!$H$5:$S$5,0)))</f>
        <v>0.42981800820693389</v>
      </c>
      <c r="K49973" s="29" t="e">
        <f>I49973/(INDEX(Installed_Capacity!$H$15:$S$20,MATCH(Source_Data!B49973,Installed_Capacity!$G$15:$G$20,0),MATCH(Source_Data!C49973,Installed_Capacity!$H$14:$S$14,0)))</f>
        <v>#DIV/0!</v>
      </c>
      <c r="L49973" s="21"/>
      <c r="M49973" s="2"/>
    </row>
    <row r="49974" spans="1:13" x14ac:dyDescent="0.25">
      <c r="A49974" s="17">
        <v>44818</v>
      </c>
      <c r="B49974" s="19">
        <v>2022</v>
      </c>
      <c r="C49974" s="19">
        <v>9</v>
      </c>
      <c r="D49974" s="19">
        <v>14</v>
      </c>
      <c r="E49974" s="19">
        <v>4</v>
      </c>
      <c r="F49974" s="40">
        <v>24208.984293860001</v>
      </c>
      <c r="G49974" s="35">
        <f t="shared" si="780"/>
        <v>32798.368587049998</v>
      </c>
      <c r="H49974" s="27">
        <v>795.54186816000004</v>
      </c>
      <c r="I49974" s="28">
        <v>0</v>
      </c>
      <c r="J49974" s="28">
        <f>H49974/(INDEX(Installed_Capacity!$H$6:$S$11,MATCH(Source_Data!B49974,Installed_Capacity!$G$6:$G$11,0),MATCH(Source_Data!C49974,Installed_Capacity!$H$5:$S$5,0)))</f>
        <v>0.43095442478873242</v>
      </c>
      <c r="K49974" s="29" t="e">
        <f>I49974/(INDEX(Installed_Capacity!$H$15:$S$20,MATCH(Source_Data!B49974,Installed_Capacity!$G$15:$G$20,0),MATCH(Source_Data!C49974,Installed_Capacity!$H$14:$S$14,0)))</f>
        <v>#DIV/0!</v>
      </c>
      <c r="L49974" s="21"/>
      <c r="M49974" s="2"/>
    </row>
    <row r="49975" spans="1:13" x14ac:dyDescent="0.25">
      <c r="A49975" s="17">
        <v>44818</v>
      </c>
      <c r="B49975" s="19">
        <v>2022</v>
      </c>
      <c r="C49975" s="19">
        <v>9</v>
      </c>
      <c r="D49975" s="19">
        <v>14</v>
      </c>
      <c r="E49975" s="19">
        <v>5</v>
      </c>
      <c r="F49975" s="40">
        <v>24463.112187129998</v>
      </c>
      <c r="G49975" s="35">
        <f t="shared" si="780"/>
        <v>32798.368587049998</v>
      </c>
      <c r="H49975" s="27">
        <v>673.91597020999995</v>
      </c>
      <c r="I49975" s="28">
        <v>0</v>
      </c>
      <c r="J49975" s="28">
        <f>H49975/(INDEX(Installed_Capacity!$H$6:$S$11,MATCH(Source_Data!B49975,Installed_Capacity!$G$6:$G$11,0),MATCH(Source_Data!C49975,Installed_Capacity!$H$5:$S$5,0)))</f>
        <v>0.36506823955037915</v>
      </c>
      <c r="K49975" s="29" t="e">
        <f>I49975/(INDEX(Installed_Capacity!$H$15:$S$20,MATCH(Source_Data!B49975,Installed_Capacity!$G$15:$G$20,0),MATCH(Source_Data!C49975,Installed_Capacity!$H$14:$S$14,0)))</f>
        <v>#DIV/0!</v>
      </c>
      <c r="L49975" s="21"/>
      <c r="M49975" s="2"/>
    </row>
    <row r="49976" spans="1:13" x14ac:dyDescent="0.25">
      <c r="A49976" s="17">
        <v>44818</v>
      </c>
      <c r="B49976" s="19">
        <v>2022</v>
      </c>
      <c r="C49976" s="19">
        <v>9</v>
      </c>
      <c r="D49976" s="19">
        <v>14</v>
      </c>
      <c r="E49976" s="19">
        <v>6</v>
      </c>
      <c r="F49976" s="40">
        <v>25102.8362753</v>
      </c>
      <c r="G49976" s="35">
        <f t="shared" si="780"/>
        <v>32798.368587049998</v>
      </c>
      <c r="H49976" s="27">
        <v>547.86932162999994</v>
      </c>
      <c r="I49976" s="28">
        <v>0</v>
      </c>
      <c r="J49976" s="28">
        <f>H49976/(INDEX(Installed_Capacity!$H$6:$S$11,MATCH(Source_Data!B49976,Installed_Capacity!$G$6:$G$11,0),MATCH(Source_Data!C49976,Installed_Capacity!$H$5:$S$5,0)))</f>
        <v>0.29678728148970746</v>
      </c>
      <c r="K49976" s="29" t="e">
        <f>I49976/(INDEX(Installed_Capacity!$H$15:$S$20,MATCH(Source_Data!B49976,Installed_Capacity!$G$15:$G$20,0),MATCH(Source_Data!C49976,Installed_Capacity!$H$14:$S$14,0)))</f>
        <v>#DIV/0!</v>
      </c>
      <c r="L49976" s="21"/>
      <c r="M49976" s="2"/>
    </row>
    <row r="49977" spans="1:13" x14ac:dyDescent="0.25">
      <c r="A49977" s="17">
        <v>44818</v>
      </c>
      <c r="B49977" s="19">
        <v>2022</v>
      </c>
      <c r="C49977" s="19">
        <v>9</v>
      </c>
      <c r="D49977" s="19">
        <v>14</v>
      </c>
      <c r="E49977" s="19">
        <v>7</v>
      </c>
      <c r="F49977" s="40">
        <v>26821.663143829999</v>
      </c>
      <c r="G49977" s="35">
        <f t="shared" si="780"/>
        <v>32798.368587049998</v>
      </c>
      <c r="H49977" s="27">
        <v>437.97427150300001</v>
      </c>
      <c r="I49977" s="28">
        <v>0</v>
      </c>
      <c r="J49977" s="28">
        <f>H49977/(INDEX(Installed_Capacity!$H$6:$S$11,MATCH(Source_Data!B49977,Installed_Capacity!$G$6:$G$11,0),MATCH(Source_Data!C49977,Installed_Capacity!$H$5:$S$5,0)))</f>
        <v>0.2372558350503792</v>
      </c>
      <c r="K49977" s="29" t="e">
        <f>I49977/(INDEX(Installed_Capacity!$H$15:$S$20,MATCH(Source_Data!B49977,Installed_Capacity!$G$15:$G$20,0),MATCH(Source_Data!C49977,Installed_Capacity!$H$14:$S$14,0)))</f>
        <v>#DIV/0!</v>
      </c>
      <c r="L49977" s="21"/>
      <c r="M49977" s="2"/>
    </row>
    <row r="49978" spans="1:13" x14ac:dyDescent="0.25">
      <c r="A49978" s="17">
        <v>44818</v>
      </c>
      <c r="B49978" s="19">
        <v>2022</v>
      </c>
      <c r="C49978" s="19">
        <v>9</v>
      </c>
      <c r="D49978" s="19">
        <v>14</v>
      </c>
      <c r="E49978" s="19">
        <v>8</v>
      </c>
      <c r="F49978" s="40">
        <v>27896.119935999999</v>
      </c>
      <c r="G49978" s="35">
        <f t="shared" si="780"/>
        <v>32798.368587049998</v>
      </c>
      <c r="H49978" s="27">
        <v>245.51068558599999</v>
      </c>
      <c r="I49978" s="28">
        <v>0</v>
      </c>
      <c r="J49978" s="28">
        <f>H49978/(INDEX(Installed_Capacity!$H$6:$S$11,MATCH(Source_Data!B49978,Installed_Capacity!$G$6:$G$11,0),MATCH(Source_Data!C49978,Installed_Capacity!$H$5:$S$5,0)))</f>
        <v>0.13299603769555796</v>
      </c>
      <c r="K49978" s="29" t="e">
        <f>I49978/(INDEX(Installed_Capacity!$H$15:$S$20,MATCH(Source_Data!B49978,Installed_Capacity!$G$15:$G$20,0),MATCH(Source_Data!C49978,Installed_Capacity!$H$14:$S$14,0)))</f>
        <v>#DIV/0!</v>
      </c>
      <c r="L49978" s="21"/>
      <c r="M49978" s="2"/>
    </row>
    <row r="49979" spans="1:13" x14ac:dyDescent="0.25">
      <c r="A49979" s="17">
        <v>44818</v>
      </c>
      <c r="B49979" s="19">
        <v>2022</v>
      </c>
      <c r="C49979" s="19">
        <v>9</v>
      </c>
      <c r="D49979" s="19">
        <v>14</v>
      </c>
      <c r="E49979" s="19">
        <v>9</v>
      </c>
      <c r="F49979" s="40">
        <v>28777.167651259999</v>
      </c>
      <c r="G49979" s="35">
        <f t="shared" si="780"/>
        <v>32798.368587049998</v>
      </c>
      <c r="H49979" s="27">
        <v>287.14405491600002</v>
      </c>
      <c r="I49979" s="28">
        <v>0</v>
      </c>
      <c r="J49979" s="28">
        <f>H49979/(INDEX(Installed_Capacity!$H$6:$S$11,MATCH(Source_Data!B49979,Installed_Capacity!$G$6:$G$11,0),MATCH(Source_Data!C49979,Installed_Capacity!$H$5:$S$5,0)))</f>
        <v>0.15554932552329362</v>
      </c>
      <c r="K49979" s="29" t="e">
        <f>I49979/(INDEX(Installed_Capacity!$H$15:$S$20,MATCH(Source_Data!B49979,Installed_Capacity!$G$15:$G$20,0),MATCH(Source_Data!C49979,Installed_Capacity!$H$14:$S$14,0)))</f>
        <v>#DIV/0!</v>
      </c>
      <c r="L49979" s="21"/>
      <c r="M49979" s="2"/>
    </row>
    <row r="49980" spans="1:13" x14ac:dyDescent="0.25">
      <c r="A49980" s="17">
        <v>44818</v>
      </c>
      <c r="B49980" s="19">
        <v>2022</v>
      </c>
      <c r="C49980" s="19">
        <v>9</v>
      </c>
      <c r="D49980" s="19">
        <v>14</v>
      </c>
      <c r="E49980" s="19">
        <v>10</v>
      </c>
      <c r="F49980" s="40">
        <v>29493.57666649</v>
      </c>
      <c r="G49980" s="35">
        <f t="shared" si="780"/>
        <v>32798.368587049998</v>
      </c>
      <c r="H49980" s="27">
        <v>388.45756732900003</v>
      </c>
      <c r="I49980" s="28">
        <v>0</v>
      </c>
      <c r="J49980" s="28">
        <f>H49980/(INDEX(Installed_Capacity!$H$6:$S$11,MATCH(Source_Data!B49980,Installed_Capacity!$G$6:$G$11,0),MATCH(Source_Data!C49980,Installed_Capacity!$H$5:$S$5,0)))</f>
        <v>0.21043205164084508</v>
      </c>
      <c r="K49980" s="29" t="e">
        <f>I49980/(INDEX(Installed_Capacity!$H$15:$S$20,MATCH(Source_Data!B49980,Installed_Capacity!$G$15:$G$20,0),MATCH(Source_Data!C49980,Installed_Capacity!$H$14:$S$14,0)))</f>
        <v>#DIV/0!</v>
      </c>
      <c r="L49980" s="21"/>
      <c r="M49980" s="2"/>
    </row>
    <row r="49981" spans="1:13" x14ac:dyDescent="0.25">
      <c r="A49981" s="17">
        <v>44818</v>
      </c>
      <c r="B49981" s="19">
        <v>2022</v>
      </c>
      <c r="C49981" s="19">
        <v>9</v>
      </c>
      <c r="D49981" s="19">
        <v>14</v>
      </c>
      <c r="E49981" s="19">
        <v>11</v>
      </c>
      <c r="F49981" s="40">
        <v>29112.413827910001</v>
      </c>
      <c r="G49981" s="35">
        <f t="shared" si="780"/>
        <v>32798.368587049998</v>
      </c>
      <c r="H49981" s="27">
        <v>490.39840303300002</v>
      </c>
      <c r="I49981" s="28">
        <v>0</v>
      </c>
      <c r="J49981" s="28">
        <f>H49981/(INDEX(Installed_Capacity!$H$6:$S$11,MATCH(Source_Data!B49981,Installed_Capacity!$G$6:$G$11,0),MATCH(Source_Data!C49981,Installed_Capacity!$H$5:$S$5,0)))</f>
        <v>0.26565460619339115</v>
      </c>
      <c r="K49981" s="29" t="e">
        <f>I49981/(INDEX(Installed_Capacity!$H$15:$S$20,MATCH(Source_Data!B49981,Installed_Capacity!$G$15:$G$20,0),MATCH(Source_Data!C49981,Installed_Capacity!$H$14:$S$14,0)))</f>
        <v>#DIV/0!</v>
      </c>
      <c r="L49981" s="21"/>
      <c r="M49981" s="2"/>
    </row>
    <row r="49982" spans="1:13" x14ac:dyDescent="0.25">
      <c r="A49982" s="17">
        <v>44818</v>
      </c>
      <c r="B49982" s="19">
        <v>2022</v>
      </c>
      <c r="C49982" s="19">
        <v>9</v>
      </c>
      <c r="D49982" s="19">
        <v>14</v>
      </c>
      <c r="E49982" s="19">
        <v>12</v>
      </c>
      <c r="F49982" s="40">
        <v>28855.219256100001</v>
      </c>
      <c r="G49982" s="35">
        <f t="shared" si="780"/>
        <v>32798.368587049998</v>
      </c>
      <c r="H49982" s="27">
        <v>484.95708019199998</v>
      </c>
      <c r="I49982" s="28">
        <v>0</v>
      </c>
      <c r="J49982" s="28">
        <f>H49982/(INDEX(Installed_Capacity!$H$6:$S$11,MATCH(Source_Data!B49982,Installed_Capacity!$G$6:$G$11,0),MATCH(Source_Data!C49982,Installed_Capacity!$H$5:$S$5,0)))</f>
        <v>0.26270697735211268</v>
      </c>
      <c r="K49982" s="29" t="e">
        <f>I49982/(INDEX(Installed_Capacity!$H$15:$S$20,MATCH(Source_Data!B49982,Installed_Capacity!$G$15:$G$20,0),MATCH(Source_Data!C49982,Installed_Capacity!$H$14:$S$14,0)))</f>
        <v>#DIV/0!</v>
      </c>
      <c r="L49982" s="21"/>
      <c r="M49982" s="2"/>
    </row>
    <row r="49983" spans="1:13" x14ac:dyDescent="0.25">
      <c r="A49983" s="17">
        <v>44818</v>
      </c>
      <c r="B49983" s="19">
        <v>2022</v>
      </c>
      <c r="C49983" s="19">
        <v>9</v>
      </c>
      <c r="D49983" s="19">
        <v>14</v>
      </c>
      <c r="E49983" s="19">
        <v>13</v>
      </c>
      <c r="F49983" s="40">
        <v>29227.050113599998</v>
      </c>
      <c r="G49983" s="35">
        <f t="shared" si="780"/>
        <v>32798.368587049998</v>
      </c>
      <c r="H49983" s="27">
        <v>449.73884076899998</v>
      </c>
      <c r="I49983" s="28">
        <v>0</v>
      </c>
      <c r="J49983" s="28">
        <f>H49983/(INDEX(Installed_Capacity!$H$6:$S$11,MATCH(Source_Data!B49983,Installed_Capacity!$G$6:$G$11,0),MATCH(Source_Data!C49983,Installed_Capacity!$H$5:$S$5,0)))</f>
        <v>0.24362884115330444</v>
      </c>
      <c r="K49983" s="29" t="e">
        <f>I49983/(INDEX(Installed_Capacity!$H$15:$S$20,MATCH(Source_Data!B49983,Installed_Capacity!$G$15:$G$20,0),MATCH(Source_Data!C49983,Installed_Capacity!$H$14:$S$14,0)))</f>
        <v>#DIV/0!</v>
      </c>
      <c r="L49983" s="21"/>
      <c r="M49983" s="2"/>
    </row>
    <row r="49984" spans="1:13" x14ac:dyDescent="0.25">
      <c r="A49984" s="17">
        <v>44818</v>
      </c>
      <c r="B49984" s="19">
        <v>2022</v>
      </c>
      <c r="C49984" s="19">
        <v>9</v>
      </c>
      <c r="D49984" s="19">
        <v>14</v>
      </c>
      <c r="E49984" s="19">
        <v>14</v>
      </c>
      <c r="F49984" s="40">
        <v>29071.928178360002</v>
      </c>
      <c r="G49984" s="35">
        <f t="shared" si="780"/>
        <v>32798.368587049998</v>
      </c>
      <c r="H49984" s="27">
        <v>514.35777286699999</v>
      </c>
      <c r="I49984" s="28">
        <v>0</v>
      </c>
      <c r="J49984" s="28">
        <f>H49984/(INDEX(Installed_Capacity!$H$6:$S$11,MATCH(Source_Data!B49984,Installed_Capacity!$G$6:$G$11,0),MATCH(Source_Data!C49984,Installed_Capacity!$H$5:$S$5,0)))</f>
        <v>0.27863367977627301</v>
      </c>
      <c r="K49984" s="29" t="e">
        <f>I49984/(INDEX(Installed_Capacity!$H$15:$S$20,MATCH(Source_Data!B49984,Installed_Capacity!$G$15:$G$20,0),MATCH(Source_Data!C49984,Installed_Capacity!$H$14:$S$14,0)))</f>
        <v>#DIV/0!</v>
      </c>
      <c r="L49984" s="21"/>
      <c r="M49984" s="2"/>
    </row>
    <row r="49985" spans="1:13" x14ac:dyDescent="0.25">
      <c r="A49985" s="17">
        <v>44818</v>
      </c>
      <c r="B49985" s="19">
        <v>2022</v>
      </c>
      <c r="C49985" s="19">
        <v>9</v>
      </c>
      <c r="D49985" s="19">
        <v>14</v>
      </c>
      <c r="E49985" s="19">
        <v>15</v>
      </c>
      <c r="F49985" s="40">
        <v>30145.843186080001</v>
      </c>
      <c r="G49985" s="35">
        <f t="shared" si="780"/>
        <v>32798.368587049998</v>
      </c>
      <c r="H49985" s="27">
        <v>551.32436833600002</v>
      </c>
      <c r="I49985" s="28">
        <v>0</v>
      </c>
      <c r="J49985" s="28">
        <f>H49985/(INDEX(Installed_Capacity!$H$6:$S$11,MATCH(Source_Data!B49985,Installed_Capacity!$G$6:$G$11,0),MATCH(Source_Data!C49985,Installed_Capacity!$H$5:$S$5,0)))</f>
        <v>0.29865892109209102</v>
      </c>
      <c r="K49985" s="29" t="e">
        <f>I49985/(INDEX(Installed_Capacity!$H$15:$S$20,MATCH(Source_Data!B49985,Installed_Capacity!$G$15:$G$20,0),MATCH(Source_Data!C49985,Installed_Capacity!$H$14:$S$14,0)))</f>
        <v>#DIV/0!</v>
      </c>
      <c r="L49985" s="21"/>
      <c r="M49985" s="2"/>
    </row>
    <row r="49986" spans="1:13" x14ac:dyDescent="0.25">
      <c r="A49986" s="17">
        <v>44818</v>
      </c>
      <c r="B49986" s="19">
        <v>2022</v>
      </c>
      <c r="C49986" s="19">
        <v>9</v>
      </c>
      <c r="D49986" s="19">
        <v>14</v>
      </c>
      <c r="E49986" s="19">
        <v>16</v>
      </c>
      <c r="F49986" s="40">
        <v>31124.766750039998</v>
      </c>
      <c r="G49986" s="35">
        <f t="shared" si="780"/>
        <v>32798.368587049998</v>
      </c>
      <c r="H49986" s="27">
        <v>571.730652427</v>
      </c>
      <c r="I49986" s="28">
        <v>0</v>
      </c>
      <c r="J49986" s="28">
        <f>H49986/(INDEX(Installed_Capacity!$H$6:$S$11,MATCH(Source_Data!B49986,Installed_Capacity!$G$6:$G$11,0),MATCH(Source_Data!C49986,Installed_Capacity!$H$5:$S$5,0)))</f>
        <v>0.30971324616847234</v>
      </c>
      <c r="K49986" s="29" t="e">
        <f>I49986/(INDEX(Installed_Capacity!$H$15:$S$20,MATCH(Source_Data!B49986,Installed_Capacity!$G$15:$G$20,0),MATCH(Source_Data!C49986,Installed_Capacity!$H$14:$S$14,0)))</f>
        <v>#DIV/0!</v>
      </c>
      <c r="L49986" s="21"/>
      <c r="M49986" s="2"/>
    </row>
    <row r="49987" spans="1:13" x14ac:dyDescent="0.25">
      <c r="A49987" s="17">
        <v>44818</v>
      </c>
      <c r="B49987" s="19">
        <v>2022</v>
      </c>
      <c r="C49987" s="19">
        <v>9</v>
      </c>
      <c r="D49987" s="19">
        <v>14</v>
      </c>
      <c r="E49987" s="19">
        <v>17</v>
      </c>
      <c r="F49987" s="40">
        <v>31990.07115467</v>
      </c>
      <c r="G49987" s="35">
        <f t="shared" ref="G49987:G50050" si="781">_xlfn.MAXIFS($F:$F,$B:$B,B49987,$C:$C,C49987,$D:$D,D49987)</f>
        <v>32798.368587049998</v>
      </c>
      <c r="H49987" s="27">
        <v>652.43612976600002</v>
      </c>
      <c r="I49987" s="28">
        <v>0</v>
      </c>
      <c r="J49987" s="28">
        <f>H49987/(INDEX(Installed_Capacity!$H$6:$S$11,MATCH(Source_Data!B49987,Installed_Capacity!$G$6:$G$11,0),MATCH(Source_Data!C49987,Installed_Capacity!$H$5:$S$5,0)))</f>
        <v>0.35343235631960995</v>
      </c>
      <c r="K49987" s="29" t="e">
        <f>I49987/(INDEX(Installed_Capacity!$H$15:$S$20,MATCH(Source_Data!B49987,Installed_Capacity!$G$15:$G$20,0),MATCH(Source_Data!C49987,Installed_Capacity!$H$14:$S$14,0)))</f>
        <v>#DIV/0!</v>
      </c>
      <c r="L49987" s="21"/>
      <c r="M49987" s="2"/>
    </row>
    <row r="49988" spans="1:13" x14ac:dyDescent="0.25">
      <c r="A49988" s="17">
        <v>44818</v>
      </c>
      <c r="B49988" s="19">
        <v>2022</v>
      </c>
      <c r="C49988" s="19">
        <v>9</v>
      </c>
      <c r="D49988" s="19">
        <v>14</v>
      </c>
      <c r="E49988" s="19">
        <v>18</v>
      </c>
      <c r="F49988" s="40">
        <v>32512.441871520001</v>
      </c>
      <c r="G49988" s="35">
        <f t="shared" si="781"/>
        <v>32798.368587049998</v>
      </c>
      <c r="H49988" s="27">
        <v>731.22680811999999</v>
      </c>
      <c r="I49988" s="28">
        <v>0</v>
      </c>
      <c r="J49988" s="28">
        <f>H49988/(INDEX(Installed_Capacity!$H$6:$S$11,MATCH(Source_Data!B49988,Installed_Capacity!$G$6:$G$11,0),MATCH(Source_Data!C49988,Installed_Capacity!$H$5:$S$5,0)))</f>
        <v>0.39611419724810398</v>
      </c>
      <c r="K49988" s="29" t="e">
        <f>I49988/(INDEX(Installed_Capacity!$H$15:$S$20,MATCH(Source_Data!B49988,Installed_Capacity!$G$15:$G$20,0),MATCH(Source_Data!C49988,Installed_Capacity!$H$14:$S$14,0)))</f>
        <v>#DIV/0!</v>
      </c>
      <c r="L49988" s="21"/>
      <c r="M49988" s="2"/>
    </row>
    <row r="49989" spans="1:13" x14ac:dyDescent="0.25">
      <c r="A49989" s="17">
        <v>44818</v>
      </c>
      <c r="B49989" s="19">
        <v>2022</v>
      </c>
      <c r="C49989" s="19">
        <v>9</v>
      </c>
      <c r="D49989" s="19">
        <v>14</v>
      </c>
      <c r="E49989" s="19">
        <v>19</v>
      </c>
      <c r="F49989" s="40">
        <v>32798.368587049998</v>
      </c>
      <c r="G49989" s="35">
        <f t="shared" si="781"/>
        <v>32798.368587049998</v>
      </c>
      <c r="H49989" s="27">
        <v>739.28561313099999</v>
      </c>
      <c r="I49989" s="28">
        <v>0</v>
      </c>
      <c r="J49989" s="28">
        <f>H49989/(INDEX(Installed_Capacity!$H$6:$S$11,MATCH(Source_Data!B49989,Installed_Capacity!$G$6:$G$11,0),MATCH(Source_Data!C49989,Installed_Capacity!$H$5:$S$5,0)))</f>
        <v>0.40047974709154927</v>
      </c>
      <c r="K49989" s="29" t="e">
        <f>I49989/(INDEX(Installed_Capacity!$H$15:$S$20,MATCH(Source_Data!B49989,Installed_Capacity!$G$15:$G$20,0),MATCH(Source_Data!C49989,Installed_Capacity!$H$14:$S$14,0)))</f>
        <v>#DIV/0!</v>
      </c>
      <c r="L49989" s="21"/>
      <c r="M49989" s="2"/>
    </row>
    <row r="49990" spans="1:13" x14ac:dyDescent="0.25">
      <c r="A49990" s="17">
        <v>44818</v>
      </c>
      <c r="B49990" s="19">
        <v>2022</v>
      </c>
      <c r="C49990" s="19">
        <v>9</v>
      </c>
      <c r="D49990" s="19">
        <v>14</v>
      </c>
      <c r="E49990" s="19">
        <v>20</v>
      </c>
      <c r="F49990" s="40">
        <v>32640.033143780001</v>
      </c>
      <c r="G49990" s="35">
        <f t="shared" si="781"/>
        <v>32798.368587049998</v>
      </c>
      <c r="H49990" s="27">
        <v>825.93401590799999</v>
      </c>
      <c r="I49990" s="28">
        <v>0</v>
      </c>
      <c r="J49990" s="28">
        <f>H49990/(INDEX(Installed_Capacity!$H$6:$S$11,MATCH(Source_Data!B49990,Installed_Capacity!$G$6:$G$11,0),MATCH(Source_Data!C49990,Installed_Capacity!$H$5:$S$5,0)))</f>
        <v>0.44741821013434452</v>
      </c>
      <c r="K49990" s="29" t="e">
        <f>I49990/(INDEX(Installed_Capacity!$H$15:$S$20,MATCH(Source_Data!B49990,Installed_Capacity!$G$15:$G$20,0),MATCH(Source_Data!C49990,Installed_Capacity!$H$14:$S$14,0)))</f>
        <v>#DIV/0!</v>
      </c>
      <c r="L49990" s="21"/>
      <c r="M49990" s="2"/>
    </row>
    <row r="49991" spans="1:13" x14ac:dyDescent="0.25">
      <c r="A49991" s="17">
        <v>44818</v>
      </c>
      <c r="B49991" s="19">
        <v>2022</v>
      </c>
      <c r="C49991" s="19">
        <v>9</v>
      </c>
      <c r="D49991" s="19">
        <v>14</v>
      </c>
      <c r="E49991" s="19">
        <v>21</v>
      </c>
      <c r="F49991" s="40">
        <v>31762.954916760002</v>
      </c>
      <c r="G49991" s="35">
        <f t="shared" si="781"/>
        <v>32798.368587049998</v>
      </c>
      <c r="H49991" s="27">
        <v>860.012517</v>
      </c>
      <c r="I49991" s="28">
        <v>0</v>
      </c>
      <c r="J49991" s="28">
        <f>H49991/(INDEX(Installed_Capacity!$H$6:$S$11,MATCH(Source_Data!B49991,Installed_Capacity!$G$6:$G$11,0),MATCH(Source_Data!C49991,Installed_Capacity!$H$5:$S$5,0)))</f>
        <v>0.4658789366197183</v>
      </c>
      <c r="K49991" s="29" t="e">
        <f>I49991/(INDEX(Installed_Capacity!$H$15:$S$20,MATCH(Source_Data!B49991,Installed_Capacity!$G$15:$G$20,0),MATCH(Source_Data!C49991,Installed_Capacity!$H$14:$S$14,0)))</f>
        <v>#DIV/0!</v>
      </c>
      <c r="L49991" s="21"/>
      <c r="M49991" s="2"/>
    </row>
    <row r="49992" spans="1:13" x14ac:dyDescent="0.25">
      <c r="A49992" s="17">
        <v>44818</v>
      </c>
      <c r="B49992" s="19">
        <v>2022</v>
      </c>
      <c r="C49992" s="19">
        <v>9</v>
      </c>
      <c r="D49992" s="19">
        <v>14</v>
      </c>
      <c r="E49992" s="19">
        <v>22</v>
      </c>
      <c r="F49992" s="40">
        <v>30376.177798100001</v>
      </c>
      <c r="G49992" s="35">
        <f t="shared" si="781"/>
        <v>32798.368587049998</v>
      </c>
      <c r="H49992" s="27">
        <v>665.99679260899995</v>
      </c>
      <c r="I49992" s="28">
        <v>0</v>
      </c>
      <c r="J49992" s="28">
        <f>H49992/(INDEX(Installed_Capacity!$H$6:$S$11,MATCH(Source_Data!B49992,Installed_Capacity!$G$6:$G$11,0),MATCH(Source_Data!C49992,Installed_Capacity!$H$5:$S$5,0)))</f>
        <v>0.36077832752383532</v>
      </c>
      <c r="K49992" s="29" t="e">
        <f>I49992/(INDEX(Installed_Capacity!$H$15:$S$20,MATCH(Source_Data!B49992,Installed_Capacity!$G$15:$G$20,0),MATCH(Source_Data!C49992,Installed_Capacity!$H$14:$S$14,0)))</f>
        <v>#DIV/0!</v>
      </c>
      <c r="L49992" s="21"/>
      <c r="M49992" s="2"/>
    </row>
    <row r="49993" spans="1:13" x14ac:dyDescent="0.25">
      <c r="A49993" s="17">
        <v>44818</v>
      </c>
      <c r="B49993" s="19">
        <v>2022</v>
      </c>
      <c r="C49993" s="19">
        <v>9</v>
      </c>
      <c r="D49993" s="19">
        <v>14</v>
      </c>
      <c r="E49993" s="19">
        <v>23</v>
      </c>
      <c r="F49993" s="40">
        <v>28624.95750262</v>
      </c>
      <c r="G49993" s="35">
        <f t="shared" si="781"/>
        <v>32798.368587049998</v>
      </c>
      <c r="H49993" s="27">
        <v>697.78225736499996</v>
      </c>
      <c r="I49993" s="28">
        <v>0</v>
      </c>
      <c r="J49993" s="28">
        <f>H49993/(INDEX(Installed_Capacity!$H$6:$S$11,MATCH(Source_Data!B49993,Installed_Capacity!$G$6:$G$11,0),MATCH(Source_Data!C49993,Installed_Capacity!$H$5:$S$5,0)))</f>
        <v>0.3779968891468039</v>
      </c>
      <c r="K49993" s="29" t="e">
        <f>I49993/(INDEX(Installed_Capacity!$H$15:$S$20,MATCH(Source_Data!B49993,Installed_Capacity!$G$15:$G$20,0),MATCH(Source_Data!C49993,Installed_Capacity!$H$14:$S$14,0)))</f>
        <v>#DIV/0!</v>
      </c>
      <c r="L49993" s="21"/>
      <c r="M49993" s="2"/>
    </row>
    <row r="49994" spans="1:13" x14ac:dyDescent="0.25">
      <c r="A49994" s="17">
        <v>44818</v>
      </c>
      <c r="B49994" s="19">
        <v>2022</v>
      </c>
      <c r="C49994" s="19">
        <v>9</v>
      </c>
      <c r="D49994" s="19">
        <v>14</v>
      </c>
      <c r="E49994" s="19">
        <v>24</v>
      </c>
      <c r="F49994" s="40">
        <v>26614.375614619999</v>
      </c>
      <c r="G49994" s="35">
        <f t="shared" si="781"/>
        <v>32798.368587049998</v>
      </c>
      <c r="H49994" s="27">
        <v>847.02236951099997</v>
      </c>
      <c r="I49994" s="28">
        <v>0</v>
      </c>
      <c r="J49994" s="28">
        <f>H49994/(INDEX(Installed_Capacity!$H$6:$S$11,MATCH(Source_Data!B49994,Installed_Capacity!$G$6:$G$11,0),MATCH(Source_Data!C49994,Installed_Capacity!$H$5:$S$5,0)))</f>
        <v>0.45884202032015164</v>
      </c>
      <c r="K49994" s="29" t="e">
        <f>I49994/(INDEX(Installed_Capacity!$H$15:$S$20,MATCH(Source_Data!B49994,Installed_Capacity!$G$15:$G$20,0),MATCH(Source_Data!C49994,Installed_Capacity!$H$14:$S$14,0)))</f>
        <v>#DIV/0!</v>
      </c>
      <c r="L49994" s="21"/>
      <c r="M49994" s="2"/>
    </row>
    <row r="49995" spans="1:13" x14ac:dyDescent="0.25">
      <c r="A49995" s="17">
        <v>44819</v>
      </c>
      <c r="B49995" s="19">
        <v>2022</v>
      </c>
      <c r="C49995" s="19">
        <v>9</v>
      </c>
      <c r="D49995" s="19">
        <v>15</v>
      </c>
      <c r="E49995" s="19">
        <v>1</v>
      </c>
      <c r="F49995" s="40">
        <v>25227.970521970001</v>
      </c>
      <c r="G49995" s="35">
        <f t="shared" si="781"/>
        <v>31674.57834842</v>
      </c>
      <c r="H49995" s="27">
        <v>756.00408798199999</v>
      </c>
      <c r="I49995" s="28">
        <v>0</v>
      </c>
      <c r="J49995" s="28">
        <f>H49995/(INDEX(Installed_Capacity!$H$6:$S$11,MATCH(Source_Data!B49995,Installed_Capacity!$G$6:$G$11,0),MATCH(Source_Data!C49995,Installed_Capacity!$H$5:$S$5,0)))</f>
        <v>0.40953634235211267</v>
      </c>
      <c r="K49995" s="29" t="e">
        <f>I49995/(INDEX(Installed_Capacity!$H$15:$S$20,MATCH(Source_Data!B49995,Installed_Capacity!$G$15:$G$20,0),MATCH(Source_Data!C49995,Installed_Capacity!$H$14:$S$14,0)))</f>
        <v>#DIV/0!</v>
      </c>
      <c r="L49995" s="21"/>
      <c r="M49995" s="2"/>
    </row>
    <row r="49996" spans="1:13" x14ac:dyDescent="0.25">
      <c r="A49996" s="17">
        <v>44819</v>
      </c>
      <c r="B49996" s="19">
        <v>2022</v>
      </c>
      <c r="C49996" s="19">
        <v>9</v>
      </c>
      <c r="D49996" s="19">
        <v>15</v>
      </c>
      <c r="E49996" s="19">
        <v>2</v>
      </c>
      <c r="F49996" s="40">
        <v>24274.72029918</v>
      </c>
      <c r="G49996" s="35">
        <f t="shared" si="781"/>
        <v>31674.57834842</v>
      </c>
      <c r="H49996" s="27">
        <v>622.43879650700001</v>
      </c>
      <c r="I49996" s="28">
        <v>0</v>
      </c>
      <c r="J49996" s="28">
        <f>H49996/(INDEX(Installed_Capacity!$H$6:$S$11,MATCH(Source_Data!B49996,Installed_Capacity!$G$6:$G$11,0),MATCH(Source_Data!C49996,Installed_Capacity!$H$5:$S$5,0)))</f>
        <v>0.33718244664517877</v>
      </c>
      <c r="K49996" s="29" t="e">
        <f>I49996/(INDEX(Installed_Capacity!$H$15:$S$20,MATCH(Source_Data!B49996,Installed_Capacity!$G$15:$G$20,0),MATCH(Source_Data!C49996,Installed_Capacity!$H$14:$S$14,0)))</f>
        <v>#DIV/0!</v>
      </c>
      <c r="L49996" s="21"/>
      <c r="M49996" s="2"/>
    </row>
    <row r="49997" spans="1:13" x14ac:dyDescent="0.25">
      <c r="A49997" s="17">
        <v>44819</v>
      </c>
      <c r="B49997" s="19">
        <v>2022</v>
      </c>
      <c r="C49997" s="19">
        <v>9</v>
      </c>
      <c r="D49997" s="19">
        <v>15</v>
      </c>
      <c r="E49997" s="19">
        <v>3</v>
      </c>
      <c r="F49997" s="40">
        <v>23693.10375984</v>
      </c>
      <c r="G49997" s="35">
        <f t="shared" si="781"/>
        <v>31674.57834842</v>
      </c>
      <c r="H49997" s="27">
        <v>489.76798891599998</v>
      </c>
      <c r="I49997" s="28">
        <v>0</v>
      </c>
      <c r="J49997" s="28">
        <f>H49997/(INDEX(Installed_Capacity!$H$6:$S$11,MATCH(Source_Data!B49997,Installed_Capacity!$G$6:$G$11,0),MATCH(Source_Data!C49997,Installed_Capacity!$H$5:$S$5,0)))</f>
        <v>0.26531310342145176</v>
      </c>
      <c r="K49997" s="29" t="e">
        <f>I49997/(INDEX(Installed_Capacity!$H$15:$S$20,MATCH(Source_Data!B49997,Installed_Capacity!$G$15:$G$20,0),MATCH(Source_Data!C49997,Installed_Capacity!$H$14:$S$14,0)))</f>
        <v>#DIV/0!</v>
      </c>
      <c r="L49997" s="21"/>
      <c r="M49997" s="2"/>
    </row>
    <row r="49998" spans="1:13" x14ac:dyDescent="0.25">
      <c r="A49998" s="17">
        <v>44819</v>
      </c>
      <c r="B49998" s="19">
        <v>2022</v>
      </c>
      <c r="C49998" s="19">
        <v>9</v>
      </c>
      <c r="D49998" s="19">
        <v>15</v>
      </c>
      <c r="E49998" s="19">
        <v>4</v>
      </c>
      <c r="F49998" s="40">
        <v>23167.150362910001</v>
      </c>
      <c r="G49998" s="35">
        <f t="shared" si="781"/>
        <v>31674.57834842</v>
      </c>
      <c r="H49998" s="27">
        <v>494.760364068</v>
      </c>
      <c r="I49998" s="28">
        <v>0</v>
      </c>
      <c r="J49998" s="28">
        <f>H49998/(INDEX(Installed_Capacity!$H$6:$S$11,MATCH(Source_Data!B49998,Installed_Capacity!$G$6:$G$11,0),MATCH(Source_Data!C49998,Installed_Capacity!$H$5:$S$5,0)))</f>
        <v>0.26801753199783318</v>
      </c>
      <c r="K49998" s="29" t="e">
        <f>I49998/(INDEX(Installed_Capacity!$H$15:$S$20,MATCH(Source_Data!B49998,Installed_Capacity!$G$15:$G$20,0),MATCH(Source_Data!C49998,Installed_Capacity!$H$14:$S$14,0)))</f>
        <v>#DIV/0!</v>
      </c>
      <c r="L49998" s="21"/>
      <c r="M49998" s="2"/>
    </row>
    <row r="49999" spans="1:13" x14ac:dyDescent="0.25">
      <c r="A49999" s="17">
        <v>44819</v>
      </c>
      <c r="B49999" s="19">
        <v>2022</v>
      </c>
      <c r="C49999" s="19">
        <v>9</v>
      </c>
      <c r="D49999" s="19">
        <v>15</v>
      </c>
      <c r="E49999" s="19">
        <v>5</v>
      </c>
      <c r="F49999" s="40">
        <v>23362.663669820002</v>
      </c>
      <c r="G49999" s="35">
        <f t="shared" si="781"/>
        <v>31674.57834842</v>
      </c>
      <c r="H49999" s="27">
        <v>522.35931525800004</v>
      </c>
      <c r="I49999" s="28">
        <v>0</v>
      </c>
      <c r="J49999" s="28">
        <f>H49999/(INDEX(Installed_Capacity!$H$6:$S$11,MATCH(Source_Data!B49999,Installed_Capacity!$G$6:$G$11,0),MATCH(Source_Data!C49999,Installed_Capacity!$H$5:$S$5,0)))</f>
        <v>0.28296820978223186</v>
      </c>
      <c r="K49999" s="29" t="e">
        <f>I49999/(INDEX(Installed_Capacity!$H$15:$S$20,MATCH(Source_Data!B49999,Installed_Capacity!$G$15:$G$20,0),MATCH(Source_Data!C49999,Installed_Capacity!$H$14:$S$14,0)))</f>
        <v>#DIV/0!</v>
      </c>
      <c r="L49999" s="21"/>
      <c r="M49999" s="2"/>
    </row>
    <row r="50000" spans="1:13" x14ac:dyDescent="0.25">
      <c r="A50000" s="17">
        <v>44819</v>
      </c>
      <c r="B50000" s="19">
        <v>2022</v>
      </c>
      <c r="C50000" s="19">
        <v>9</v>
      </c>
      <c r="D50000" s="19">
        <v>15</v>
      </c>
      <c r="E50000" s="19">
        <v>6</v>
      </c>
      <c r="F50000" s="40">
        <v>24335.117856339999</v>
      </c>
      <c r="G50000" s="35">
        <f t="shared" si="781"/>
        <v>31674.57834842</v>
      </c>
      <c r="H50000" s="27">
        <v>519.53169920599998</v>
      </c>
      <c r="I50000" s="28">
        <v>0</v>
      </c>
      <c r="J50000" s="28">
        <f>H50000/(INDEX(Installed_Capacity!$H$6:$S$11,MATCH(Source_Data!B50000,Installed_Capacity!$G$6:$G$11,0),MATCH(Source_Data!C50000,Installed_Capacity!$H$5:$S$5,0)))</f>
        <v>0.2814364567746479</v>
      </c>
      <c r="K50000" s="29" t="e">
        <f>I50000/(INDEX(Installed_Capacity!$H$15:$S$20,MATCH(Source_Data!B50000,Installed_Capacity!$G$15:$G$20,0),MATCH(Source_Data!C50000,Installed_Capacity!$H$14:$S$14,0)))</f>
        <v>#DIV/0!</v>
      </c>
      <c r="L50000" s="21"/>
      <c r="M50000" s="2"/>
    </row>
    <row r="50001" spans="1:13" x14ac:dyDescent="0.25">
      <c r="A50001" s="17">
        <v>44819</v>
      </c>
      <c r="B50001" s="19">
        <v>2022</v>
      </c>
      <c r="C50001" s="19">
        <v>9</v>
      </c>
      <c r="D50001" s="19">
        <v>15</v>
      </c>
      <c r="E50001" s="19">
        <v>7</v>
      </c>
      <c r="F50001" s="40">
        <v>26123.51852999</v>
      </c>
      <c r="G50001" s="35">
        <f t="shared" si="781"/>
        <v>31674.57834842</v>
      </c>
      <c r="H50001" s="27">
        <v>541.65257679299998</v>
      </c>
      <c r="I50001" s="28">
        <v>0</v>
      </c>
      <c r="J50001" s="28">
        <f>H50001/(INDEX(Installed_Capacity!$H$6:$S$11,MATCH(Source_Data!B50001,Installed_Capacity!$G$6:$G$11,0),MATCH(Source_Data!C50001,Installed_Capacity!$H$5:$S$5,0)))</f>
        <v>0.29341959739599133</v>
      </c>
      <c r="K50001" s="29" t="e">
        <f>I50001/(INDEX(Installed_Capacity!$H$15:$S$20,MATCH(Source_Data!B50001,Installed_Capacity!$G$15:$G$20,0),MATCH(Source_Data!C50001,Installed_Capacity!$H$14:$S$14,0)))</f>
        <v>#DIV/0!</v>
      </c>
      <c r="L50001" s="21"/>
      <c r="M50001" s="2"/>
    </row>
    <row r="50002" spans="1:13" x14ac:dyDescent="0.25">
      <c r="A50002" s="17">
        <v>44819</v>
      </c>
      <c r="B50002" s="19">
        <v>2022</v>
      </c>
      <c r="C50002" s="19">
        <v>9</v>
      </c>
      <c r="D50002" s="19">
        <v>15</v>
      </c>
      <c r="E50002" s="19">
        <v>8</v>
      </c>
      <c r="F50002" s="40">
        <v>27252.155393069999</v>
      </c>
      <c r="G50002" s="35">
        <f t="shared" si="781"/>
        <v>31674.57834842</v>
      </c>
      <c r="H50002" s="27">
        <v>453.666479369</v>
      </c>
      <c r="I50002" s="28">
        <v>0</v>
      </c>
      <c r="J50002" s="28">
        <f>H50002/(INDEX(Installed_Capacity!$H$6:$S$11,MATCH(Source_Data!B50002,Installed_Capacity!$G$6:$G$11,0),MATCH(Source_Data!C50002,Installed_Capacity!$H$5:$S$5,0)))</f>
        <v>0.24575648936565547</v>
      </c>
      <c r="K50002" s="29" t="e">
        <f>I50002/(INDEX(Installed_Capacity!$H$15:$S$20,MATCH(Source_Data!B50002,Installed_Capacity!$G$15:$G$20,0),MATCH(Source_Data!C50002,Installed_Capacity!$H$14:$S$14,0)))</f>
        <v>#DIV/0!</v>
      </c>
      <c r="L50002" s="21"/>
      <c r="M50002" s="2"/>
    </row>
    <row r="50003" spans="1:13" x14ac:dyDescent="0.25">
      <c r="A50003" s="17">
        <v>44819</v>
      </c>
      <c r="B50003" s="19">
        <v>2022</v>
      </c>
      <c r="C50003" s="19">
        <v>9</v>
      </c>
      <c r="D50003" s="19">
        <v>15</v>
      </c>
      <c r="E50003" s="19">
        <v>9</v>
      </c>
      <c r="F50003" s="40">
        <v>28176.744502509999</v>
      </c>
      <c r="G50003" s="35">
        <f t="shared" si="781"/>
        <v>31674.57834842</v>
      </c>
      <c r="H50003" s="27">
        <v>417.88110727700001</v>
      </c>
      <c r="I50003" s="28">
        <v>0</v>
      </c>
      <c r="J50003" s="28">
        <f>H50003/(INDEX(Installed_Capacity!$H$6:$S$11,MATCH(Source_Data!B50003,Installed_Capacity!$G$6:$G$11,0),MATCH(Source_Data!C50003,Installed_Capacity!$H$5:$S$5,0)))</f>
        <v>0.22637113070260023</v>
      </c>
      <c r="K50003" s="29" t="e">
        <f>I50003/(INDEX(Installed_Capacity!$H$15:$S$20,MATCH(Source_Data!B50003,Installed_Capacity!$G$15:$G$20,0),MATCH(Source_Data!C50003,Installed_Capacity!$H$14:$S$14,0)))</f>
        <v>#DIV/0!</v>
      </c>
      <c r="L50003" s="21"/>
      <c r="M50003" s="2"/>
    </row>
    <row r="50004" spans="1:13" x14ac:dyDescent="0.25">
      <c r="A50004" s="17">
        <v>44819</v>
      </c>
      <c r="B50004" s="19">
        <v>2022</v>
      </c>
      <c r="C50004" s="19">
        <v>9</v>
      </c>
      <c r="D50004" s="19">
        <v>15</v>
      </c>
      <c r="E50004" s="19">
        <v>10</v>
      </c>
      <c r="F50004" s="40">
        <v>28423.598083159999</v>
      </c>
      <c r="G50004" s="35">
        <f t="shared" si="781"/>
        <v>31674.57834842</v>
      </c>
      <c r="H50004" s="27">
        <v>338.09148986999998</v>
      </c>
      <c r="I50004" s="28">
        <v>0</v>
      </c>
      <c r="J50004" s="28">
        <f>H50004/(INDEX(Installed_Capacity!$H$6:$S$11,MATCH(Source_Data!B50004,Installed_Capacity!$G$6:$G$11,0),MATCH(Source_Data!C50004,Installed_Capacity!$H$5:$S$5,0)))</f>
        <v>0.18314815269230769</v>
      </c>
      <c r="K50004" s="29" t="e">
        <f>I50004/(INDEX(Installed_Capacity!$H$15:$S$20,MATCH(Source_Data!B50004,Installed_Capacity!$G$15:$G$20,0),MATCH(Source_Data!C50004,Installed_Capacity!$H$14:$S$14,0)))</f>
        <v>#DIV/0!</v>
      </c>
      <c r="L50004" s="21"/>
      <c r="M50004" s="2"/>
    </row>
    <row r="50005" spans="1:13" x14ac:dyDescent="0.25">
      <c r="A50005" s="17">
        <v>44819</v>
      </c>
      <c r="B50005" s="19">
        <v>2022</v>
      </c>
      <c r="C50005" s="19">
        <v>9</v>
      </c>
      <c r="D50005" s="19">
        <v>15</v>
      </c>
      <c r="E50005" s="19">
        <v>11</v>
      </c>
      <c r="F50005" s="40">
        <v>27685.718220899998</v>
      </c>
      <c r="G50005" s="35">
        <f t="shared" si="781"/>
        <v>31674.57834842</v>
      </c>
      <c r="H50005" s="27">
        <v>337.16572763800002</v>
      </c>
      <c r="I50005" s="28">
        <v>0</v>
      </c>
      <c r="J50005" s="28">
        <f>H50005/(INDEX(Installed_Capacity!$H$6:$S$11,MATCH(Source_Data!B50005,Installed_Capacity!$G$6:$G$11,0),MATCH(Source_Data!C50005,Installed_Capacity!$H$5:$S$5,0)))</f>
        <v>0.18264665635861324</v>
      </c>
      <c r="K50005" s="29" t="e">
        <f>I50005/(INDEX(Installed_Capacity!$H$15:$S$20,MATCH(Source_Data!B50005,Installed_Capacity!$G$15:$G$20,0),MATCH(Source_Data!C50005,Installed_Capacity!$H$14:$S$14,0)))</f>
        <v>#DIV/0!</v>
      </c>
      <c r="L50005" s="21"/>
      <c r="M50005" s="2"/>
    </row>
    <row r="50006" spans="1:13" x14ac:dyDescent="0.25">
      <c r="A50006" s="17">
        <v>44819</v>
      </c>
      <c r="B50006" s="19">
        <v>2022</v>
      </c>
      <c r="C50006" s="19">
        <v>9</v>
      </c>
      <c r="D50006" s="19">
        <v>15</v>
      </c>
      <c r="E50006" s="19">
        <v>12</v>
      </c>
      <c r="F50006" s="40">
        <v>27110.664577150001</v>
      </c>
      <c r="G50006" s="35">
        <f t="shared" si="781"/>
        <v>31674.57834842</v>
      </c>
      <c r="H50006" s="27">
        <v>418.41557415599999</v>
      </c>
      <c r="I50006" s="28">
        <v>0</v>
      </c>
      <c r="J50006" s="28">
        <f>H50006/(INDEX(Installed_Capacity!$H$6:$S$11,MATCH(Source_Data!B50006,Installed_Capacity!$G$6:$G$11,0),MATCH(Source_Data!C50006,Installed_Capacity!$H$5:$S$5,0)))</f>
        <v>0.22666065772264354</v>
      </c>
      <c r="K50006" s="29" t="e">
        <f>I50006/(INDEX(Installed_Capacity!$H$15:$S$20,MATCH(Source_Data!B50006,Installed_Capacity!$G$15:$G$20,0),MATCH(Source_Data!C50006,Installed_Capacity!$H$14:$S$14,0)))</f>
        <v>#DIV/0!</v>
      </c>
      <c r="L50006" s="21"/>
      <c r="M50006" s="2"/>
    </row>
    <row r="50007" spans="1:13" x14ac:dyDescent="0.25">
      <c r="A50007" s="17">
        <v>44819</v>
      </c>
      <c r="B50007" s="19">
        <v>2022</v>
      </c>
      <c r="C50007" s="19">
        <v>9</v>
      </c>
      <c r="D50007" s="19">
        <v>15</v>
      </c>
      <c r="E50007" s="19">
        <v>13</v>
      </c>
      <c r="F50007" s="40">
        <v>27234.980873910001</v>
      </c>
      <c r="G50007" s="35">
        <f t="shared" si="781"/>
        <v>31674.57834842</v>
      </c>
      <c r="H50007" s="27">
        <v>503.14018191999997</v>
      </c>
      <c r="I50007" s="28">
        <v>0</v>
      </c>
      <c r="J50007" s="28">
        <f>H50007/(INDEX(Installed_Capacity!$H$6:$S$11,MATCH(Source_Data!B50007,Installed_Capacity!$G$6:$G$11,0),MATCH(Source_Data!C50007,Installed_Capacity!$H$5:$S$5,0)))</f>
        <v>0.27255697828819064</v>
      </c>
      <c r="K50007" s="29" t="e">
        <f>I50007/(INDEX(Installed_Capacity!$H$15:$S$20,MATCH(Source_Data!B50007,Installed_Capacity!$G$15:$G$20,0),MATCH(Source_Data!C50007,Installed_Capacity!$H$14:$S$14,0)))</f>
        <v>#DIV/0!</v>
      </c>
      <c r="L50007" s="21"/>
      <c r="M50007" s="2"/>
    </row>
    <row r="50008" spans="1:13" x14ac:dyDescent="0.25">
      <c r="A50008" s="17">
        <v>44819</v>
      </c>
      <c r="B50008" s="19">
        <v>2022</v>
      </c>
      <c r="C50008" s="19">
        <v>9</v>
      </c>
      <c r="D50008" s="19">
        <v>15</v>
      </c>
      <c r="E50008" s="19">
        <v>14</v>
      </c>
      <c r="F50008" s="40">
        <v>27440.230098389999</v>
      </c>
      <c r="G50008" s="35">
        <f t="shared" si="781"/>
        <v>31674.57834842</v>
      </c>
      <c r="H50008" s="27">
        <v>528.57838326000001</v>
      </c>
      <c r="I50008" s="28">
        <v>0</v>
      </c>
      <c r="J50008" s="28">
        <f>H50008/(INDEX(Installed_Capacity!$H$6:$S$11,MATCH(Source_Data!B50008,Installed_Capacity!$G$6:$G$11,0),MATCH(Source_Data!C50008,Installed_Capacity!$H$5:$S$5,0)))</f>
        <v>0.28633715236186347</v>
      </c>
      <c r="K50008" s="29" t="e">
        <f>I50008/(INDEX(Installed_Capacity!$H$15:$S$20,MATCH(Source_Data!B50008,Installed_Capacity!$G$15:$G$20,0),MATCH(Source_Data!C50008,Installed_Capacity!$H$14:$S$14,0)))</f>
        <v>#DIV/0!</v>
      </c>
      <c r="L50008" s="21"/>
      <c r="M50008" s="2"/>
    </row>
    <row r="50009" spans="1:13" x14ac:dyDescent="0.25">
      <c r="A50009" s="17">
        <v>44819</v>
      </c>
      <c r="B50009" s="19">
        <v>2022</v>
      </c>
      <c r="C50009" s="19">
        <v>9</v>
      </c>
      <c r="D50009" s="19">
        <v>15</v>
      </c>
      <c r="E50009" s="19">
        <v>15</v>
      </c>
      <c r="F50009" s="40">
        <v>28109.975864489999</v>
      </c>
      <c r="G50009" s="35">
        <f t="shared" si="781"/>
        <v>31674.57834842</v>
      </c>
      <c r="H50009" s="27">
        <v>585.91176210000003</v>
      </c>
      <c r="I50009" s="28">
        <v>0</v>
      </c>
      <c r="J50009" s="28">
        <f>H50009/(INDEX(Installed_Capacity!$H$6:$S$11,MATCH(Source_Data!B50009,Installed_Capacity!$G$6:$G$11,0),MATCH(Source_Data!C50009,Installed_Capacity!$H$5:$S$5,0)))</f>
        <v>0.31739532074756233</v>
      </c>
      <c r="K50009" s="29" t="e">
        <f>I50009/(INDEX(Installed_Capacity!$H$15:$S$20,MATCH(Source_Data!B50009,Installed_Capacity!$G$15:$G$20,0),MATCH(Source_Data!C50009,Installed_Capacity!$H$14:$S$14,0)))</f>
        <v>#DIV/0!</v>
      </c>
      <c r="L50009" s="21"/>
      <c r="M50009" s="2"/>
    </row>
    <row r="50010" spans="1:13" x14ac:dyDescent="0.25">
      <c r="A50010" s="17">
        <v>44819</v>
      </c>
      <c r="B50010" s="19">
        <v>2022</v>
      </c>
      <c r="C50010" s="19">
        <v>9</v>
      </c>
      <c r="D50010" s="19">
        <v>15</v>
      </c>
      <c r="E50010" s="19">
        <v>16</v>
      </c>
      <c r="F50010" s="40">
        <v>29104.159189990001</v>
      </c>
      <c r="G50010" s="35">
        <f t="shared" si="781"/>
        <v>31674.57834842</v>
      </c>
      <c r="H50010" s="27">
        <v>606.47512058999996</v>
      </c>
      <c r="I50010" s="28">
        <v>0</v>
      </c>
      <c r="J50010" s="28">
        <f>H50010/(INDEX(Installed_Capacity!$H$6:$S$11,MATCH(Source_Data!B50010,Installed_Capacity!$G$6:$G$11,0),MATCH(Source_Data!C50010,Installed_Capacity!$H$5:$S$5,0)))</f>
        <v>0.32853473488082335</v>
      </c>
      <c r="K50010" s="29" t="e">
        <f>I50010/(INDEX(Installed_Capacity!$H$15:$S$20,MATCH(Source_Data!B50010,Installed_Capacity!$G$15:$G$20,0),MATCH(Source_Data!C50010,Installed_Capacity!$H$14:$S$14,0)))</f>
        <v>#DIV/0!</v>
      </c>
      <c r="L50010" s="21"/>
      <c r="M50010" s="2"/>
    </row>
    <row r="50011" spans="1:13" x14ac:dyDescent="0.25">
      <c r="A50011" s="17">
        <v>44819</v>
      </c>
      <c r="B50011" s="19">
        <v>2022</v>
      </c>
      <c r="C50011" s="19">
        <v>9</v>
      </c>
      <c r="D50011" s="19">
        <v>15</v>
      </c>
      <c r="E50011" s="19">
        <v>17</v>
      </c>
      <c r="F50011" s="40">
        <v>30674.582655239999</v>
      </c>
      <c r="G50011" s="35">
        <f t="shared" si="781"/>
        <v>31674.57834842</v>
      </c>
      <c r="H50011" s="27">
        <v>591.43516935000002</v>
      </c>
      <c r="I50011" s="28">
        <v>0</v>
      </c>
      <c r="J50011" s="28">
        <f>H50011/(INDEX(Installed_Capacity!$H$6:$S$11,MATCH(Source_Data!B50011,Installed_Capacity!$G$6:$G$11,0),MATCH(Source_Data!C50011,Installed_Capacity!$H$5:$S$5,0)))</f>
        <v>0.32038741568255691</v>
      </c>
      <c r="K50011" s="29" t="e">
        <f>I50011/(INDEX(Installed_Capacity!$H$15:$S$20,MATCH(Source_Data!B50011,Installed_Capacity!$G$15:$G$20,0),MATCH(Source_Data!C50011,Installed_Capacity!$H$14:$S$14,0)))</f>
        <v>#DIV/0!</v>
      </c>
      <c r="L50011" s="21"/>
      <c r="M50011" s="2"/>
    </row>
    <row r="50012" spans="1:13" x14ac:dyDescent="0.25">
      <c r="A50012" s="17">
        <v>44819</v>
      </c>
      <c r="B50012" s="19">
        <v>2022</v>
      </c>
      <c r="C50012" s="19">
        <v>9</v>
      </c>
      <c r="D50012" s="19">
        <v>15</v>
      </c>
      <c r="E50012" s="19">
        <v>18</v>
      </c>
      <c r="F50012" s="40">
        <v>31506.99305673</v>
      </c>
      <c r="G50012" s="35">
        <f t="shared" si="781"/>
        <v>31674.57834842</v>
      </c>
      <c r="H50012" s="27">
        <v>552.36449915000003</v>
      </c>
      <c r="I50012" s="28">
        <v>0</v>
      </c>
      <c r="J50012" s="28">
        <f>H50012/(INDEX(Installed_Capacity!$H$6:$S$11,MATCH(Source_Data!B50012,Installed_Capacity!$G$6:$G$11,0),MATCH(Source_Data!C50012,Installed_Capacity!$H$5:$S$5,0)))</f>
        <v>0.29922237223726977</v>
      </c>
      <c r="K50012" s="29" t="e">
        <f>I50012/(INDEX(Installed_Capacity!$H$15:$S$20,MATCH(Source_Data!B50012,Installed_Capacity!$G$15:$G$20,0),MATCH(Source_Data!C50012,Installed_Capacity!$H$14:$S$14,0)))</f>
        <v>#DIV/0!</v>
      </c>
      <c r="L50012" s="21"/>
      <c r="M50012" s="2"/>
    </row>
    <row r="50013" spans="1:13" x14ac:dyDescent="0.25">
      <c r="A50013" s="17">
        <v>44819</v>
      </c>
      <c r="B50013" s="19">
        <v>2022</v>
      </c>
      <c r="C50013" s="19">
        <v>9</v>
      </c>
      <c r="D50013" s="19">
        <v>15</v>
      </c>
      <c r="E50013" s="19">
        <v>19</v>
      </c>
      <c r="F50013" s="40">
        <v>31670.87567048</v>
      </c>
      <c r="G50013" s="35">
        <f t="shared" si="781"/>
        <v>31674.57834842</v>
      </c>
      <c r="H50013" s="27">
        <v>516.08826201800002</v>
      </c>
      <c r="I50013" s="28">
        <v>0</v>
      </c>
      <c r="J50013" s="28">
        <f>H50013/(INDEX(Installed_Capacity!$H$6:$S$11,MATCH(Source_Data!B50013,Installed_Capacity!$G$6:$G$11,0),MATCH(Source_Data!C50013,Installed_Capacity!$H$5:$S$5,0)))</f>
        <v>0.27957110618526543</v>
      </c>
      <c r="K50013" s="29" t="e">
        <f>I50013/(INDEX(Installed_Capacity!$H$15:$S$20,MATCH(Source_Data!B50013,Installed_Capacity!$G$15:$G$20,0),MATCH(Source_Data!C50013,Installed_Capacity!$H$14:$S$14,0)))</f>
        <v>#DIV/0!</v>
      </c>
      <c r="L50013" s="21"/>
      <c r="M50013" s="2"/>
    </row>
    <row r="50014" spans="1:13" x14ac:dyDescent="0.25">
      <c r="A50014" s="17">
        <v>44819</v>
      </c>
      <c r="B50014" s="19">
        <v>2022</v>
      </c>
      <c r="C50014" s="19">
        <v>9</v>
      </c>
      <c r="D50014" s="19">
        <v>15</v>
      </c>
      <c r="E50014" s="19">
        <v>20</v>
      </c>
      <c r="F50014" s="40">
        <v>31674.57834842</v>
      </c>
      <c r="G50014" s="35">
        <f t="shared" si="781"/>
        <v>31674.57834842</v>
      </c>
      <c r="H50014" s="27">
        <v>612.69626160999997</v>
      </c>
      <c r="I50014" s="28">
        <v>0</v>
      </c>
      <c r="J50014" s="28">
        <f>H50014/(INDEX(Installed_Capacity!$H$6:$S$11,MATCH(Source_Data!B50014,Installed_Capacity!$G$6:$G$11,0),MATCH(Source_Data!C50014,Installed_Capacity!$H$5:$S$5,0)))</f>
        <v>0.33190480043878656</v>
      </c>
      <c r="K50014" s="29" t="e">
        <f>I50014/(INDEX(Installed_Capacity!$H$15:$S$20,MATCH(Source_Data!B50014,Installed_Capacity!$G$15:$G$20,0),MATCH(Source_Data!C50014,Installed_Capacity!$H$14:$S$14,0)))</f>
        <v>#DIV/0!</v>
      </c>
      <c r="L50014" s="21"/>
      <c r="M50014" s="2"/>
    </row>
    <row r="50015" spans="1:13" x14ac:dyDescent="0.25">
      <c r="A50015" s="17">
        <v>44819</v>
      </c>
      <c r="B50015" s="19">
        <v>2022</v>
      </c>
      <c r="C50015" s="19">
        <v>9</v>
      </c>
      <c r="D50015" s="19">
        <v>15</v>
      </c>
      <c r="E50015" s="19">
        <v>21</v>
      </c>
      <c r="F50015" s="40">
        <v>30858.928086920001</v>
      </c>
      <c r="G50015" s="35">
        <f t="shared" si="781"/>
        <v>31674.57834842</v>
      </c>
      <c r="H50015" s="27">
        <v>707.02707133599995</v>
      </c>
      <c r="I50015" s="28">
        <v>0</v>
      </c>
      <c r="J50015" s="28">
        <f>H50015/(INDEX(Installed_Capacity!$H$6:$S$11,MATCH(Source_Data!B50015,Installed_Capacity!$G$6:$G$11,0),MATCH(Source_Data!C50015,Installed_Capacity!$H$5:$S$5,0)))</f>
        <v>0.38300491404983744</v>
      </c>
      <c r="K50015" s="29" t="e">
        <f>I50015/(INDEX(Installed_Capacity!$H$15:$S$20,MATCH(Source_Data!B50015,Installed_Capacity!$G$15:$G$20,0),MATCH(Source_Data!C50015,Installed_Capacity!$H$14:$S$14,0)))</f>
        <v>#DIV/0!</v>
      </c>
      <c r="L50015" s="21"/>
      <c r="M50015" s="2"/>
    </row>
    <row r="50016" spans="1:13" x14ac:dyDescent="0.25">
      <c r="A50016" s="17">
        <v>44819</v>
      </c>
      <c r="B50016" s="19">
        <v>2022</v>
      </c>
      <c r="C50016" s="19">
        <v>9</v>
      </c>
      <c r="D50016" s="19">
        <v>15</v>
      </c>
      <c r="E50016" s="19">
        <v>22</v>
      </c>
      <c r="F50016" s="40">
        <v>29776.00587447</v>
      </c>
      <c r="G50016" s="35">
        <f t="shared" si="781"/>
        <v>31674.57834842</v>
      </c>
      <c r="H50016" s="27">
        <v>708.50424611599999</v>
      </c>
      <c r="I50016" s="28">
        <v>0</v>
      </c>
      <c r="J50016" s="28">
        <f>H50016/(INDEX(Installed_Capacity!$H$6:$S$11,MATCH(Source_Data!B50016,Installed_Capacity!$G$6:$G$11,0),MATCH(Source_Data!C50016,Installed_Capacity!$H$5:$S$5,0)))</f>
        <v>0.38380511707258935</v>
      </c>
      <c r="K50016" s="29" t="e">
        <f>I50016/(INDEX(Installed_Capacity!$H$15:$S$20,MATCH(Source_Data!B50016,Installed_Capacity!$G$15:$G$20,0),MATCH(Source_Data!C50016,Installed_Capacity!$H$14:$S$14,0)))</f>
        <v>#DIV/0!</v>
      </c>
      <c r="L50016" s="21"/>
      <c r="M50016" s="2"/>
    </row>
    <row r="50017" spans="1:13" x14ac:dyDescent="0.25">
      <c r="A50017" s="17">
        <v>44819</v>
      </c>
      <c r="B50017" s="19">
        <v>2022</v>
      </c>
      <c r="C50017" s="19">
        <v>9</v>
      </c>
      <c r="D50017" s="19">
        <v>15</v>
      </c>
      <c r="E50017" s="19">
        <v>23</v>
      </c>
      <c r="F50017" s="40">
        <v>28059.816922509999</v>
      </c>
      <c r="G50017" s="35">
        <f t="shared" si="781"/>
        <v>31674.57834842</v>
      </c>
      <c r="H50017" s="27">
        <v>739.99997833800001</v>
      </c>
      <c r="I50017" s="28">
        <v>0</v>
      </c>
      <c r="J50017" s="28">
        <f>H50017/(INDEX(Installed_Capacity!$H$6:$S$11,MATCH(Source_Data!B50017,Installed_Capacity!$G$6:$G$11,0),MATCH(Source_Data!C50017,Installed_Capacity!$H$5:$S$5,0)))</f>
        <v>0.40086672716034671</v>
      </c>
      <c r="K50017" s="29" t="e">
        <f>I50017/(INDEX(Installed_Capacity!$H$15:$S$20,MATCH(Source_Data!B50017,Installed_Capacity!$G$15:$G$20,0),MATCH(Source_Data!C50017,Installed_Capacity!$H$14:$S$14,0)))</f>
        <v>#DIV/0!</v>
      </c>
      <c r="L50017" s="21"/>
      <c r="M50017" s="2"/>
    </row>
    <row r="50018" spans="1:13" x14ac:dyDescent="0.25">
      <c r="A50018" s="17">
        <v>44819</v>
      </c>
      <c r="B50018" s="19">
        <v>2022</v>
      </c>
      <c r="C50018" s="19">
        <v>9</v>
      </c>
      <c r="D50018" s="19">
        <v>15</v>
      </c>
      <c r="E50018" s="19">
        <v>24</v>
      </c>
      <c r="F50018" s="40">
        <v>26108.324262229999</v>
      </c>
      <c r="G50018" s="35">
        <f t="shared" si="781"/>
        <v>31674.57834842</v>
      </c>
      <c r="H50018" s="27">
        <v>823.01219133999996</v>
      </c>
      <c r="I50018" s="28">
        <v>0</v>
      </c>
      <c r="J50018" s="28">
        <f>H50018/(INDEX(Installed_Capacity!$H$6:$S$11,MATCH(Source_Data!B50018,Installed_Capacity!$G$6:$G$11,0),MATCH(Source_Data!C50018,Installed_Capacity!$H$5:$S$5,0)))</f>
        <v>0.44583542326110509</v>
      </c>
      <c r="K50018" s="29" t="e">
        <f>I50018/(INDEX(Installed_Capacity!$H$15:$S$20,MATCH(Source_Data!B50018,Installed_Capacity!$G$15:$G$20,0),MATCH(Source_Data!C50018,Installed_Capacity!$H$14:$S$14,0)))</f>
        <v>#DIV/0!</v>
      </c>
      <c r="L50018" s="21"/>
      <c r="M50018" s="2"/>
    </row>
    <row r="50019" spans="1:13" x14ac:dyDescent="0.25">
      <c r="A50019" s="17">
        <v>44820</v>
      </c>
      <c r="B50019" s="19">
        <v>2022</v>
      </c>
      <c r="C50019" s="19">
        <v>9</v>
      </c>
      <c r="D50019" s="19">
        <v>16</v>
      </c>
      <c r="E50019" s="19">
        <v>1</v>
      </c>
      <c r="F50019" s="40">
        <v>24982.1559356</v>
      </c>
      <c r="G50019" s="35">
        <f t="shared" si="781"/>
        <v>31400.002484190001</v>
      </c>
      <c r="H50019" s="27">
        <v>844.08144376999996</v>
      </c>
      <c r="I50019" s="28">
        <v>0</v>
      </c>
      <c r="J50019" s="28">
        <f>H50019/(INDEX(Installed_Capacity!$H$6:$S$11,MATCH(Source_Data!B50019,Installed_Capacity!$G$6:$G$11,0),MATCH(Source_Data!C50019,Installed_Capacity!$H$5:$S$5,0)))</f>
        <v>0.45724888611592629</v>
      </c>
      <c r="K50019" s="29" t="e">
        <f>I50019/(INDEX(Installed_Capacity!$H$15:$S$20,MATCH(Source_Data!B50019,Installed_Capacity!$G$15:$G$20,0),MATCH(Source_Data!C50019,Installed_Capacity!$H$14:$S$14,0)))</f>
        <v>#DIV/0!</v>
      </c>
      <c r="L50019" s="21"/>
      <c r="M50019" s="2"/>
    </row>
    <row r="50020" spans="1:13" x14ac:dyDescent="0.25">
      <c r="A50020" s="17">
        <v>44820</v>
      </c>
      <c r="B50020" s="19">
        <v>2022</v>
      </c>
      <c r="C50020" s="19">
        <v>9</v>
      </c>
      <c r="D50020" s="19">
        <v>16</v>
      </c>
      <c r="E50020" s="19">
        <v>2</v>
      </c>
      <c r="F50020" s="40">
        <v>24035.695295379999</v>
      </c>
      <c r="G50020" s="35">
        <f t="shared" si="781"/>
        <v>31400.002484190001</v>
      </c>
      <c r="H50020" s="27">
        <v>799.96693386100003</v>
      </c>
      <c r="I50020" s="28">
        <v>0</v>
      </c>
      <c r="J50020" s="28">
        <f>H50020/(INDEX(Installed_Capacity!$H$6:$S$11,MATCH(Source_Data!B50020,Installed_Capacity!$G$6:$G$11,0),MATCH(Source_Data!C50020,Installed_Capacity!$H$5:$S$5,0)))</f>
        <v>0.43335153513596969</v>
      </c>
      <c r="K50020" s="29" t="e">
        <f>I50020/(INDEX(Installed_Capacity!$H$15:$S$20,MATCH(Source_Data!B50020,Installed_Capacity!$G$15:$G$20,0),MATCH(Source_Data!C50020,Installed_Capacity!$H$14:$S$14,0)))</f>
        <v>#DIV/0!</v>
      </c>
      <c r="L50020" s="21"/>
      <c r="M50020" s="2"/>
    </row>
    <row r="50021" spans="1:13" x14ac:dyDescent="0.25">
      <c r="A50021" s="17">
        <v>44820</v>
      </c>
      <c r="B50021" s="19">
        <v>2022</v>
      </c>
      <c r="C50021" s="19">
        <v>9</v>
      </c>
      <c r="D50021" s="19">
        <v>16</v>
      </c>
      <c r="E50021" s="19">
        <v>3</v>
      </c>
      <c r="F50021" s="40">
        <v>23235.186569099998</v>
      </c>
      <c r="G50021" s="35">
        <f t="shared" si="781"/>
        <v>31400.002484190001</v>
      </c>
      <c r="H50021" s="27">
        <v>824.00183367299996</v>
      </c>
      <c r="I50021" s="28">
        <v>0</v>
      </c>
      <c r="J50021" s="28">
        <f>H50021/(INDEX(Installed_Capacity!$H$6:$S$11,MATCH(Source_Data!B50021,Installed_Capacity!$G$6:$G$11,0),MATCH(Source_Data!C50021,Installed_Capacity!$H$5:$S$5,0)))</f>
        <v>0.44637152419989162</v>
      </c>
      <c r="K50021" s="29" t="e">
        <f>I50021/(INDEX(Installed_Capacity!$H$15:$S$20,MATCH(Source_Data!B50021,Installed_Capacity!$G$15:$G$20,0),MATCH(Source_Data!C50021,Installed_Capacity!$H$14:$S$14,0)))</f>
        <v>#DIV/0!</v>
      </c>
      <c r="L50021" s="21"/>
      <c r="M50021" s="2"/>
    </row>
    <row r="50022" spans="1:13" x14ac:dyDescent="0.25">
      <c r="A50022" s="17">
        <v>44820</v>
      </c>
      <c r="B50022" s="19">
        <v>2022</v>
      </c>
      <c r="C50022" s="19">
        <v>9</v>
      </c>
      <c r="D50022" s="19">
        <v>16</v>
      </c>
      <c r="E50022" s="19">
        <v>4</v>
      </c>
      <c r="F50022" s="40">
        <v>23010.32498736</v>
      </c>
      <c r="G50022" s="35">
        <f t="shared" si="781"/>
        <v>31400.002484190001</v>
      </c>
      <c r="H50022" s="27">
        <v>747.81345387399995</v>
      </c>
      <c r="I50022" s="28">
        <v>0</v>
      </c>
      <c r="J50022" s="28">
        <f>H50022/(INDEX(Installed_Capacity!$H$6:$S$11,MATCH(Source_Data!B50022,Installed_Capacity!$G$6:$G$11,0),MATCH(Source_Data!C50022,Installed_Capacity!$H$5:$S$5,0)))</f>
        <v>0.40509937913001082</v>
      </c>
      <c r="K50022" s="29" t="e">
        <f>I50022/(INDEX(Installed_Capacity!$H$15:$S$20,MATCH(Source_Data!B50022,Installed_Capacity!$G$15:$G$20,0),MATCH(Source_Data!C50022,Installed_Capacity!$H$14:$S$14,0)))</f>
        <v>#DIV/0!</v>
      </c>
      <c r="L50022" s="21"/>
      <c r="M50022" s="2"/>
    </row>
    <row r="50023" spans="1:13" x14ac:dyDescent="0.25">
      <c r="A50023" s="17">
        <v>44820</v>
      </c>
      <c r="B50023" s="19">
        <v>2022</v>
      </c>
      <c r="C50023" s="19">
        <v>9</v>
      </c>
      <c r="D50023" s="19">
        <v>16</v>
      </c>
      <c r="E50023" s="19">
        <v>5</v>
      </c>
      <c r="F50023" s="40">
        <v>23048.824261909998</v>
      </c>
      <c r="G50023" s="35">
        <f t="shared" si="781"/>
        <v>31400.002484190001</v>
      </c>
      <c r="H50023" s="27">
        <v>759.40163066000002</v>
      </c>
      <c r="I50023" s="28">
        <v>0</v>
      </c>
      <c r="J50023" s="28">
        <f>H50023/(INDEX(Installed_Capacity!$H$6:$S$11,MATCH(Source_Data!B50023,Installed_Capacity!$G$6:$G$11,0),MATCH(Source_Data!C50023,Installed_Capacity!$H$5:$S$5,0)))</f>
        <v>0.41137683134344533</v>
      </c>
      <c r="K50023" s="29" t="e">
        <f>I50023/(INDEX(Installed_Capacity!$H$15:$S$20,MATCH(Source_Data!B50023,Installed_Capacity!$G$15:$G$20,0),MATCH(Source_Data!C50023,Installed_Capacity!$H$14:$S$14,0)))</f>
        <v>#DIV/0!</v>
      </c>
      <c r="L50023" s="21"/>
      <c r="M50023" s="2"/>
    </row>
    <row r="50024" spans="1:13" x14ac:dyDescent="0.25">
      <c r="A50024" s="17">
        <v>44820</v>
      </c>
      <c r="B50024" s="19">
        <v>2022</v>
      </c>
      <c r="C50024" s="19">
        <v>9</v>
      </c>
      <c r="D50024" s="19">
        <v>16</v>
      </c>
      <c r="E50024" s="19">
        <v>6</v>
      </c>
      <c r="F50024" s="40">
        <v>23855.845912680001</v>
      </c>
      <c r="G50024" s="35">
        <f t="shared" si="781"/>
        <v>31400.002484190001</v>
      </c>
      <c r="H50024" s="27">
        <v>715.92820023599995</v>
      </c>
      <c r="I50024" s="28">
        <v>0</v>
      </c>
      <c r="J50024" s="28">
        <f>H50024/(INDEX(Installed_Capacity!$H$6:$S$11,MATCH(Source_Data!B50024,Installed_Capacity!$G$6:$G$11,0),MATCH(Source_Data!C50024,Installed_Capacity!$H$5:$S$5,0)))</f>
        <v>0.38782676069122424</v>
      </c>
      <c r="K50024" s="29" t="e">
        <f>I50024/(INDEX(Installed_Capacity!$H$15:$S$20,MATCH(Source_Data!B50024,Installed_Capacity!$G$15:$G$20,0),MATCH(Source_Data!C50024,Installed_Capacity!$H$14:$S$14,0)))</f>
        <v>#DIV/0!</v>
      </c>
      <c r="L50024" s="21"/>
      <c r="M50024" s="2"/>
    </row>
    <row r="50025" spans="1:13" x14ac:dyDescent="0.25">
      <c r="A50025" s="17">
        <v>44820</v>
      </c>
      <c r="B50025" s="19">
        <v>2022</v>
      </c>
      <c r="C50025" s="19">
        <v>9</v>
      </c>
      <c r="D50025" s="19">
        <v>16</v>
      </c>
      <c r="E50025" s="19">
        <v>7</v>
      </c>
      <c r="F50025" s="40">
        <v>25375.036958330002</v>
      </c>
      <c r="G50025" s="35">
        <f t="shared" si="781"/>
        <v>31400.002484190001</v>
      </c>
      <c r="H50025" s="27">
        <v>582.87129621700001</v>
      </c>
      <c r="I50025" s="28">
        <v>0</v>
      </c>
      <c r="J50025" s="28">
        <f>H50025/(INDEX(Installed_Capacity!$H$6:$S$11,MATCH(Source_Data!B50025,Installed_Capacity!$G$6:$G$11,0),MATCH(Source_Data!C50025,Installed_Capacity!$H$5:$S$5,0)))</f>
        <v>0.31574826447291443</v>
      </c>
      <c r="K50025" s="29" t="e">
        <f>I50025/(INDEX(Installed_Capacity!$H$15:$S$20,MATCH(Source_Data!B50025,Installed_Capacity!$G$15:$G$20,0),MATCH(Source_Data!C50025,Installed_Capacity!$H$14:$S$14,0)))</f>
        <v>#DIV/0!</v>
      </c>
      <c r="L50025" s="21"/>
      <c r="M50025" s="2"/>
    </row>
    <row r="50026" spans="1:13" x14ac:dyDescent="0.25">
      <c r="A50026" s="17">
        <v>44820</v>
      </c>
      <c r="B50026" s="19">
        <v>2022</v>
      </c>
      <c r="C50026" s="19">
        <v>9</v>
      </c>
      <c r="D50026" s="19">
        <v>16</v>
      </c>
      <c r="E50026" s="19">
        <v>8</v>
      </c>
      <c r="F50026" s="40">
        <v>26406.204489579999</v>
      </c>
      <c r="G50026" s="35">
        <f t="shared" si="781"/>
        <v>31400.002484190001</v>
      </c>
      <c r="H50026" s="27">
        <v>427.292048099</v>
      </c>
      <c r="I50026" s="28">
        <v>0</v>
      </c>
      <c r="J50026" s="28">
        <f>H50026/(INDEX(Installed_Capacity!$H$6:$S$11,MATCH(Source_Data!B50026,Installed_Capacity!$G$6:$G$11,0),MATCH(Source_Data!C50026,Installed_Capacity!$H$5:$S$5,0)))</f>
        <v>0.23146914848266523</v>
      </c>
      <c r="K50026" s="29" t="e">
        <f>I50026/(INDEX(Installed_Capacity!$H$15:$S$20,MATCH(Source_Data!B50026,Installed_Capacity!$G$15:$G$20,0),MATCH(Source_Data!C50026,Installed_Capacity!$H$14:$S$14,0)))</f>
        <v>#DIV/0!</v>
      </c>
      <c r="L50026" s="21"/>
      <c r="M50026" s="2"/>
    </row>
    <row r="50027" spans="1:13" x14ac:dyDescent="0.25">
      <c r="A50027" s="17">
        <v>44820</v>
      </c>
      <c r="B50027" s="19">
        <v>2022</v>
      </c>
      <c r="C50027" s="19">
        <v>9</v>
      </c>
      <c r="D50027" s="19">
        <v>16</v>
      </c>
      <c r="E50027" s="19">
        <v>9</v>
      </c>
      <c r="F50027" s="40">
        <v>26701.86520914</v>
      </c>
      <c r="G50027" s="35">
        <f t="shared" si="781"/>
        <v>31400.002484190001</v>
      </c>
      <c r="H50027" s="27">
        <v>431.82124475400002</v>
      </c>
      <c r="I50027" s="28">
        <v>0</v>
      </c>
      <c r="J50027" s="28">
        <f>H50027/(INDEX(Installed_Capacity!$H$6:$S$11,MATCH(Source_Data!B50027,Installed_Capacity!$G$6:$G$11,0),MATCH(Source_Data!C50027,Installed_Capacity!$H$5:$S$5,0)))</f>
        <v>0.23392266779739979</v>
      </c>
      <c r="K50027" s="29" t="e">
        <f>I50027/(INDEX(Installed_Capacity!$H$15:$S$20,MATCH(Source_Data!B50027,Installed_Capacity!$G$15:$G$20,0),MATCH(Source_Data!C50027,Installed_Capacity!$H$14:$S$14,0)))</f>
        <v>#DIV/0!</v>
      </c>
      <c r="L50027" s="21"/>
      <c r="M50027" s="2"/>
    </row>
    <row r="50028" spans="1:13" x14ac:dyDescent="0.25">
      <c r="A50028" s="17">
        <v>44820</v>
      </c>
      <c r="B50028" s="19">
        <v>2022</v>
      </c>
      <c r="C50028" s="19">
        <v>9</v>
      </c>
      <c r="D50028" s="19">
        <v>16</v>
      </c>
      <c r="E50028" s="19">
        <v>10</v>
      </c>
      <c r="F50028" s="40">
        <v>27213.385219430002</v>
      </c>
      <c r="G50028" s="35">
        <f t="shared" si="781"/>
        <v>31400.002484190001</v>
      </c>
      <c r="H50028" s="27">
        <v>617.05780446400001</v>
      </c>
      <c r="I50028" s="28">
        <v>0</v>
      </c>
      <c r="J50028" s="28">
        <f>H50028/(INDEX(Installed_Capacity!$H$6:$S$11,MATCH(Source_Data!B50028,Installed_Capacity!$G$6:$G$11,0),MATCH(Source_Data!C50028,Installed_Capacity!$H$5:$S$5,0)))</f>
        <v>0.33426749970964248</v>
      </c>
      <c r="K50028" s="29" t="e">
        <f>I50028/(INDEX(Installed_Capacity!$H$15:$S$20,MATCH(Source_Data!B50028,Installed_Capacity!$G$15:$G$20,0),MATCH(Source_Data!C50028,Installed_Capacity!$H$14:$S$14,0)))</f>
        <v>#DIV/0!</v>
      </c>
      <c r="L50028" s="21"/>
      <c r="M50028" s="2"/>
    </row>
    <row r="50029" spans="1:13" x14ac:dyDescent="0.25">
      <c r="A50029" s="17">
        <v>44820</v>
      </c>
      <c r="B50029" s="19">
        <v>2022</v>
      </c>
      <c r="C50029" s="19">
        <v>9</v>
      </c>
      <c r="D50029" s="19">
        <v>16</v>
      </c>
      <c r="E50029" s="19">
        <v>11</v>
      </c>
      <c r="F50029" s="40">
        <v>26524.311877389999</v>
      </c>
      <c r="G50029" s="35">
        <f t="shared" si="781"/>
        <v>31400.002484190001</v>
      </c>
      <c r="H50029" s="27">
        <v>680.13070883299997</v>
      </c>
      <c r="I50029" s="28">
        <v>0</v>
      </c>
      <c r="J50029" s="28">
        <f>H50029/(INDEX(Installed_Capacity!$H$6:$S$11,MATCH(Source_Data!B50029,Installed_Capacity!$G$6:$G$11,0),MATCH(Source_Data!C50029,Installed_Capacity!$H$5:$S$5,0)))</f>
        <v>0.36843483685427952</v>
      </c>
      <c r="K50029" s="29" t="e">
        <f>I50029/(INDEX(Installed_Capacity!$H$15:$S$20,MATCH(Source_Data!B50029,Installed_Capacity!$G$15:$G$20,0),MATCH(Source_Data!C50029,Installed_Capacity!$H$14:$S$14,0)))</f>
        <v>#DIV/0!</v>
      </c>
      <c r="L50029" s="21"/>
      <c r="M50029" s="2"/>
    </row>
    <row r="50030" spans="1:13" x14ac:dyDescent="0.25">
      <c r="A50030" s="17">
        <v>44820</v>
      </c>
      <c r="B50030" s="19">
        <v>2022</v>
      </c>
      <c r="C50030" s="19">
        <v>9</v>
      </c>
      <c r="D50030" s="19">
        <v>16</v>
      </c>
      <c r="E50030" s="19">
        <v>12</v>
      </c>
      <c r="F50030" s="40">
        <v>26227.61431175</v>
      </c>
      <c r="G50030" s="35">
        <f t="shared" si="781"/>
        <v>31400.002484190001</v>
      </c>
      <c r="H50030" s="27">
        <v>688.29396953100002</v>
      </c>
      <c r="I50030" s="28">
        <v>0</v>
      </c>
      <c r="J50030" s="28">
        <f>H50030/(INDEX(Installed_Capacity!$H$6:$S$11,MATCH(Source_Data!B50030,Installed_Capacity!$G$6:$G$11,0),MATCH(Source_Data!C50030,Installed_Capacity!$H$5:$S$5,0)))</f>
        <v>0.3728569715769231</v>
      </c>
      <c r="K50030" s="29" t="e">
        <f>I50030/(INDEX(Installed_Capacity!$H$15:$S$20,MATCH(Source_Data!B50030,Installed_Capacity!$G$15:$G$20,0),MATCH(Source_Data!C50030,Installed_Capacity!$H$14:$S$14,0)))</f>
        <v>#DIV/0!</v>
      </c>
      <c r="L50030" s="21"/>
      <c r="M50030" s="2"/>
    </row>
    <row r="50031" spans="1:13" x14ac:dyDescent="0.25">
      <c r="A50031" s="17">
        <v>44820</v>
      </c>
      <c r="B50031" s="19">
        <v>2022</v>
      </c>
      <c r="C50031" s="19">
        <v>9</v>
      </c>
      <c r="D50031" s="19">
        <v>16</v>
      </c>
      <c r="E50031" s="19">
        <v>13</v>
      </c>
      <c r="F50031" s="40">
        <v>26092.201840270001</v>
      </c>
      <c r="G50031" s="35">
        <f t="shared" si="781"/>
        <v>31400.002484190001</v>
      </c>
      <c r="H50031" s="27">
        <v>696.56731865999996</v>
      </c>
      <c r="I50031" s="28">
        <v>0</v>
      </c>
      <c r="J50031" s="28">
        <f>H50031/(INDEX(Installed_Capacity!$H$6:$S$11,MATCH(Source_Data!B50031,Installed_Capacity!$G$6:$G$11,0),MATCH(Source_Data!C50031,Installed_Capacity!$H$5:$S$5,0)))</f>
        <v>0.37733874250270855</v>
      </c>
      <c r="K50031" s="29" t="e">
        <f>I50031/(INDEX(Installed_Capacity!$H$15:$S$20,MATCH(Source_Data!B50031,Installed_Capacity!$G$15:$G$20,0),MATCH(Source_Data!C50031,Installed_Capacity!$H$14:$S$14,0)))</f>
        <v>#DIV/0!</v>
      </c>
      <c r="L50031" s="21"/>
      <c r="M50031" s="2"/>
    </row>
    <row r="50032" spans="1:13" x14ac:dyDescent="0.25">
      <c r="A50032" s="17">
        <v>44820</v>
      </c>
      <c r="B50032" s="19">
        <v>2022</v>
      </c>
      <c r="C50032" s="19">
        <v>9</v>
      </c>
      <c r="D50032" s="19">
        <v>16</v>
      </c>
      <c r="E50032" s="19">
        <v>14</v>
      </c>
      <c r="F50032" s="40">
        <v>26741.37308723</v>
      </c>
      <c r="G50032" s="35">
        <f t="shared" si="781"/>
        <v>31400.002484190001</v>
      </c>
      <c r="H50032" s="27">
        <v>735.33685197199998</v>
      </c>
      <c r="I50032" s="28">
        <v>0</v>
      </c>
      <c r="J50032" s="28">
        <f>H50032/(INDEX(Installed_Capacity!$H$6:$S$11,MATCH(Source_Data!B50032,Installed_Capacity!$G$6:$G$11,0),MATCH(Source_Data!C50032,Installed_Capacity!$H$5:$S$5,0)))</f>
        <v>0.39834065653954492</v>
      </c>
      <c r="K50032" s="29" t="e">
        <f>I50032/(INDEX(Installed_Capacity!$H$15:$S$20,MATCH(Source_Data!B50032,Installed_Capacity!$G$15:$G$20,0),MATCH(Source_Data!C50032,Installed_Capacity!$H$14:$S$14,0)))</f>
        <v>#DIV/0!</v>
      </c>
      <c r="L50032" s="21"/>
      <c r="M50032" s="2"/>
    </row>
    <row r="50033" spans="1:13" x14ac:dyDescent="0.25">
      <c r="A50033" s="17">
        <v>44820</v>
      </c>
      <c r="B50033" s="19">
        <v>2022</v>
      </c>
      <c r="C50033" s="19">
        <v>9</v>
      </c>
      <c r="D50033" s="19">
        <v>16</v>
      </c>
      <c r="E50033" s="19">
        <v>15</v>
      </c>
      <c r="F50033" s="40">
        <v>27914.327988270001</v>
      </c>
      <c r="G50033" s="35">
        <f t="shared" si="781"/>
        <v>31400.002484190001</v>
      </c>
      <c r="H50033" s="27">
        <v>864.60235260299999</v>
      </c>
      <c r="I50033" s="28">
        <v>0</v>
      </c>
      <c r="J50033" s="28">
        <f>H50033/(INDEX(Installed_Capacity!$H$6:$S$11,MATCH(Source_Data!B50033,Installed_Capacity!$G$6:$G$11,0),MATCH(Source_Data!C50033,Installed_Capacity!$H$5:$S$5,0)))</f>
        <v>0.46836530476868904</v>
      </c>
      <c r="K50033" s="29" t="e">
        <f>I50033/(INDEX(Installed_Capacity!$H$15:$S$20,MATCH(Source_Data!B50033,Installed_Capacity!$G$15:$G$20,0),MATCH(Source_Data!C50033,Installed_Capacity!$H$14:$S$14,0)))</f>
        <v>#DIV/0!</v>
      </c>
      <c r="L50033" s="21"/>
      <c r="M50033" s="2"/>
    </row>
    <row r="50034" spans="1:13" x14ac:dyDescent="0.25">
      <c r="A50034" s="17">
        <v>44820</v>
      </c>
      <c r="B50034" s="19">
        <v>2022</v>
      </c>
      <c r="C50034" s="19">
        <v>9</v>
      </c>
      <c r="D50034" s="19">
        <v>16</v>
      </c>
      <c r="E50034" s="19">
        <v>16</v>
      </c>
      <c r="F50034" s="40">
        <v>29216.303076029999</v>
      </c>
      <c r="G50034" s="35">
        <f t="shared" si="781"/>
        <v>31400.002484190001</v>
      </c>
      <c r="H50034" s="27">
        <v>909.71589068000003</v>
      </c>
      <c r="I50034" s="28">
        <v>0</v>
      </c>
      <c r="J50034" s="28">
        <f>H50034/(INDEX(Installed_Capacity!$H$6:$S$11,MATCH(Source_Data!B50034,Installed_Capacity!$G$6:$G$11,0),MATCH(Source_Data!C50034,Installed_Capacity!$H$5:$S$5,0)))</f>
        <v>0.49280384110509212</v>
      </c>
      <c r="K50034" s="29" t="e">
        <f>I50034/(INDEX(Installed_Capacity!$H$15:$S$20,MATCH(Source_Data!B50034,Installed_Capacity!$G$15:$G$20,0),MATCH(Source_Data!C50034,Installed_Capacity!$H$14:$S$14,0)))</f>
        <v>#DIV/0!</v>
      </c>
      <c r="L50034" s="21"/>
      <c r="M50034" s="2"/>
    </row>
    <row r="50035" spans="1:13" x14ac:dyDescent="0.25">
      <c r="A50035" s="17">
        <v>44820</v>
      </c>
      <c r="B50035" s="19">
        <v>2022</v>
      </c>
      <c r="C50035" s="19">
        <v>9</v>
      </c>
      <c r="D50035" s="19">
        <v>16</v>
      </c>
      <c r="E50035" s="19">
        <v>17</v>
      </c>
      <c r="F50035" s="40">
        <v>30564.499659069999</v>
      </c>
      <c r="G50035" s="35">
        <f t="shared" si="781"/>
        <v>31400.002484190001</v>
      </c>
      <c r="H50035" s="27">
        <v>895.50485868999999</v>
      </c>
      <c r="I50035" s="28">
        <v>0</v>
      </c>
      <c r="J50035" s="28">
        <f>H50035/(INDEX(Installed_Capacity!$H$6:$S$11,MATCH(Source_Data!B50035,Installed_Capacity!$G$6:$G$11,0),MATCH(Source_Data!C50035,Installed_Capacity!$H$5:$S$5,0)))</f>
        <v>0.48510555725352111</v>
      </c>
      <c r="K50035" s="29" t="e">
        <f>I50035/(INDEX(Installed_Capacity!$H$15:$S$20,MATCH(Source_Data!B50035,Installed_Capacity!$G$15:$G$20,0),MATCH(Source_Data!C50035,Installed_Capacity!$H$14:$S$14,0)))</f>
        <v>#DIV/0!</v>
      </c>
      <c r="L50035" s="21"/>
      <c r="M50035" s="2"/>
    </row>
    <row r="50036" spans="1:13" x14ac:dyDescent="0.25">
      <c r="A50036" s="17">
        <v>44820</v>
      </c>
      <c r="B50036" s="19">
        <v>2022</v>
      </c>
      <c r="C50036" s="19">
        <v>9</v>
      </c>
      <c r="D50036" s="19">
        <v>16</v>
      </c>
      <c r="E50036" s="19">
        <v>18</v>
      </c>
      <c r="F50036" s="40">
        <v>31330.504952790001</v>
      </c>
      <c r="G50036" s="35">
        <f t="shared" si="781"/>
        <v>31400.002484190001</v>
      </c>
      <c r="H50036" s="27">
        <v>862.50798089</v>
      </c>
      <c r="I50036" s="28">
        <v>0</v>
      </c>
      <c r="J50036" s="28">
        <f>H50036/(INDEX(Installed_Capacity!$H$6:$S$11,MATCH(Source_Data!B50036,Installed_Capacity!$G$6:$G$11,0),MATCH(Source_Data!C50036,Installed_Capacity!$H$5:$S$5,0)))</f>
        <v>0.46723075887865656</v>
      </c>
      <c r="K50036" s="29" t="e">
        <f>I50036/(INDEX(Installed_Capacity!$H$15:$S$20,MATCH(Source_Data!B50036,Installed_Capacity!$G$15:$G$20,0),MATCH(Source_Data!C50036,Installed_Capacity!$H$14:$S$14,0)))</f>
        <v>#DIV/0!</v>
      </c>
      <c r="L50036" s="21"/>
      <c r="M50036" s="2"/>
    </row>
    <row r="50037" spans="1:13" x14ac:dyDescent="0.25">
      <c r="A50037" s="17">
        <v>44820</v>
      </c>
      <c r="B50037" s="19">
        <v>2022</v>
      </c>
      <c r="C50037" s="19">
        <v>9</v>
      </c>
      <c r="D50037" s="19">
        <v>16</v>
      </c>
      <c r="E50037" s="19">
        <v>19</v>
      </c>
      <c r="F50037" s="40">
        <v>31400.002484190001</v>
      </c>
      <c r="G50037" s="35">
        <f t="shared" si="781"/>
        <v>31400.002484190001</v>
      </c>
      <c r="H50037" s="27">
        <v>848.87716049799997</v>
      </c>
      <c r="I50037" s="28">
        <v>0</v>
      </c>
      <c r="J50037" s="28">
        <f>H50037/(INDEX(Installed_Capacity!$H$6:$S$11,MATCH(Source_Data!B50037,Installed_Capacity!$G$6:$G$11,0),MATCH(Source_Data!C50037,Installed_Capacity!$H$5:$S$5,0)))</f>
        <v>0.45984678250162514</v>
      </c>
      <c r="K50037" s="29" t="e">
        <f>I50037/(INDEX(Installed_Capacity!$H$15:$S$20,MATCH(Source_Data!B50037,Installed_Capacity!$G$15:$G$20,0),MATCH(Source_Data!C50037,Installed_Capacity!$H$14:$S$14,0)))</f>
        <v>#DIV/0!</v>
      </c>
      <c r="L50037" s="21"/>
      <c r="M50037" s="2"/>
    </row>
    <row r="50038" spans="1:13" x14ac:dyDescent="0.25">
      <c r="A50038" s="17">
        <v>44820</v>
      </c>
      <c r="B50038" s="19">
        <v>2022</v>
      </c>
      <c r="C50038" s="19">
        <v>9</v>
      </c>
      <c r="D50038" s="19">
        <v>16</v>
      </c>
      <c r="E50038" s="19">
        <v>20</v>
      </c>
      <c r="F50038" s="40">
        <v>31215.407888279999</v>
      </c>
      <c r="G50038" s="35">
        <f t="shared" si="781"/>
        <v>31400.002484190001</v>
      </c>
      <c r="H50038" s="27">
        <v>950.12731681399998</v>
      </c>
      <c r="I50038" s="28">
        <v>0</v>
      </c>
      <c r="J50038" s="28">
        <f>H50038/(INDEX(Installed_Capacity!$H$6:$S$11,MATCH(Source_Data!B50038,Installed_Capacity!$G$6:$G$11,0),MATCH(Source_Data!C50038,Installed_Capacity!$H$5:$S$5,0)))</f>
        <v>0.51469518787323942</v>
      </c>
      <c r="K50038" s="29" t="e">
        <f>I50038/(INDEX(Installed_Capacity!$H$15:$S$20,MATCH(Source_Data!B50038,Installed_Capacity!$G$15:$G$20,0),MATCH(Source_Data!C50038,Installed_Capacity!$H$14:$S$14,0)))</f>
        <v>#DIV/0!</v>
      </c>
      <c r="L50038" s="21"/>
      <c r="M50038" s="2"/>
    </row>
    <row r="50039" spans="1:13" x14ac:dyDescent="0.25">
      <c r="A50039" s="17">
        <v>44820</v>
      </c>
      <c r="B50039" s="19">
        <v>2022</v>
      </c>
      <c r="C50039" s="19">
        <v>9</v>
      </c>
      <c r="D50039" s="19">
        <v>16</v>
      </c>
      <c r="E50039" s="19">
        <v>21</v>
      </c>
      <c r="F50039" s="40">
        <v>30308.814511659999</v>
      </c>
      <c r="G50039" s="35">
        <f t="shared" si="781"/>
        <v>31400.002484190001</v>
      </c>
      <c r="H50039" s="27">
        <v>1043.93941208</v>
      </c>
      <c r="I50039" s="28">
        <v>0</v>
      </c>
      <c r="J50039" s="28">
        <f>H50039/(INDEX(Installed_Capacity!$H$6:$S$11,MATCH(Source_Data!B50039,Installed_Capacity!$G$6:$G$11,0),MATCH(Source_Data!C50039,Installed_Capacity!$H$5:$S$5,0)))</f>
        <v>0.56551430773564459</v>
      </c>
      <c r="K50039" s="29" t="e">
        <f>I50039/(INDEX(Installed_Capacity!$H$15:$S$20,MATCH(Source_Data!B50039,Installed_Capacity!$G$15:$G$20,0),MATCH(Source_Data!C50039,Installed_Capacity!$H$14:$S$14,0)))</f>
        <v>#DIV/0!</v>
      </c>
      <c r="L50039" s="21"/>
      <c r="M50039" s="2"/>
    </row>
    <row r="50040" spans="1:13" x14ac:dyDescent="0.25">
      <c r="A50040" s="17">
        <v>44820</v>
      </c>
      <c r="B50040" s="19">
        <v>2022</v>
      </c>
      <c r="C50040" s="19">
        <v>9</v>
      </c>
      <c r="D50040" s="19">
        <v>16</v>
      </c>
      <c r="E50040" s="19">
        <v>22</v>
      </c>
      <c r="F50040" s="40">
        <v>29109.893769670001</v>
      </c>
      <c r="G50040" s="35">
        <f t="shared" si="781"/>
        <v>31400.002484190001</v>
      </c>
      <c r="H50040" s="27">
        <v>1154.3034001999999</v>
      </c>
      <c r="I50040" s="28">
        <v>0</v>
      </c>
      <c r="J50040" s="28">
        <f>H50040/(INDEX(Installed_Capacity!$H$6:$S$11,MATCH(Source_Data!B50040,Installed_Capacity!$G$6:$G$11,0),MATCH(Source_Data!C50040,Installed_Capacity!$H$5:$S$5,0)))</f>
        <v>0.62529978342361858</v>
      </c>
      <c r="K50040" s="29" t="e">
        <f>I50040/(INDEX(Installed_Capacity!$H$15:$S$20,MATCH(Source_Data!B50040,Installed_Capacity!$G$15:$G$20,0),MATCH(Source_Data!C50040,Installed_Capacity!$H$14:$S$14,0)))</f>
        <v>#DIV/0!</v>
      </c>
      <c r="L50040" s="21"/>
      <c r="M50040" s="2"/>
    </row>
    <row r="50041" spans="1:13" x14ac:dyDescent="0.25">
      <c r="A50041" s="17">
        <v>44820</v>
      </c>
      <c r="B50041" s="19">
        <v>2022</v>
      </c>
      <c r="C50041" s="19">
        <v>9</v>
      </c>
      <c r="D50041" s="19">
        <v>16</v>
      </c>
      <c r="E50041" s="19">
        <v>23</v>
      </c>
      <c r="F50041" s="40">
        <v>27515.0155896</v>
      </c>
      <c r="G50041" s="35">
        <f t="shared" si="781"/>
        <v>31400.002484190001</v>
      </c>
      <c r="H50041" s="27">
        <v>1191.79876853</v>
      </c>
      <c r="I50041" s="28">
        <v>0</v>
      </c>
      <c r="J50041" s="28">
        <f>H50041/(INDEX(Installed_Capacity!$H$6:$S$11,MATCH(Source_Data!B50041,Installed_Capacity!$G$6:$G$11,0),MATCH(Source_Data!C50041,Installed_Capacity!$H$5:$S$5,0)))</f>
        <v>0.64561146724268692</v>
      </c>
      <c r="K50041" s="29" t="e">
        <f>I50041/(INDEX(Installed_Capacity!$H$15:$S$20,MATCH(Source_Data!B50041,Installed_Capacity!$G$15:$G$20,0),MATCH(Source_Data!C50041,Installed_Capacity!$H$14:$S$14,0)))</f>
        <v>#DIV/0!</v>
      </c>
      <c r="L50041" s="21"/>
      <c r="M50041" s="2"/>
    </row>
    <row r="50042" spans="1:13" x14ac:dyDescent="0.25">
      <c r="A50042" s="17">
        <v>44820</v>
      </c>
      <c r="B50042" s="19">
        <v>2022</v>
      </c>
      <c r="C50042" s="19">
        <v>9</v>
      </c>
      <c r="D50042" s="19">
        <v>16</v>
      </c>
      <c r="E50042" s="19">
        <v>24</v>
      </c>
      <c r="F50042" s="40">
        <v>25892.305021060001</v>
      </c>
      <c r="G50042" s="35">
        <f t="shared" si="781"/>
        <v>31400.002484190001</v>
      </c>
      <c r="H50042" s="27">
        <v>1208.1764405690001</v>
      </c>
      <c r="I50042" s="28">
        <v>0</v>
      </c>
      <c r="J50042" s="28">
        <f>H50042/(INDEX(Installed_Capacity!$H$6:$S$11,MATCH(Source_Data!B50042,Installed_Capacity!$G$6:$G$11,0),MATCH(Source_Data!C50042,Installed_Capacity!$H$5:$S$5,0)))</f>
        <v>0.65448344559534133</v>
      </c>
      <c r="K50042" s="29" t="e">
        <f>I50042/(INDEX(Installed_Capacity!$H$15:$S$20,MATCH(Source_Data!B50042,Installed_Capacity!$G$15:$G$20,0),MATCH(Source_Data!C50042,Installed_Capacity!$H$14:$S$14,0)))</f>
        <v>#DIV/0!</v>
      </c>
      <c r="L50042" s="21"/>
      <c r="M50042" s="2"/>
    </row>
    <row r="50043" spans="1:13" x14ac:dyDescent="0.25">
      <c r="A50043" s="17">
        <v>44821</v>
      </c>
      <c r="B50043" s="19">
        <v>2022</v>
      </c>
      <c r="C50043" s="19">
        <v>9</v>
      </c>
      <c r="D50043" s="19">
        <v>17</v>
      </c>
      <c r="E50043" s="19">
        <v>1</v>
      </c>
      <c r="F50043" s="40">
        <v>24591.342221390001</v>
      </c>
      <c r="G50043" s="35">
        <f t="shared" si="781"/>
        <v>28178.560925580001</v>
      </c>
      <c r="H50043" s="27">
        <v>1183.0153752000001</v>
      </c>
      <c r="I50043" s="28">
        <v>0</v>
      </c>
      <c r="J50043" s="28">
        <f>H50043/(INDEX(Installed_Capacity!$H$6:$S$11,MATCH(Source_Data!B50043,Installed_Capacity!$G$6:$G$11,0),MATCH(Source_Data!C50043,Installed_Capacity!$H$5:$S$5,0)))</f>
        <v>0.6408533993499459</v>
      </c>
      <c r="K50043" s="29" t="e">
        <f>I50043/(INDEX(Installed_Capacity!$H$15:$S$20,MATCH(Source_Data!B50043,Installed_Capacity!$G$15:$G$20,0),MATCH(Source_Data!C50043,Installed_Capacity!$H$14:$S$14,0)))</f>
        <v>#DIV/0!</v>
      </c>
      <c r="L50043" s="21"/>
      <c r="M50043" s="2"/>
    </row>
    <row r="50044" spans="1:13" x14ac:dyDescent="0.25">
      <c r="A50044" s="17">
        <v>44821</v>
      </c>
      <c r="B50044" s="19">
        <v>2022</v>
      </c>
      <c r="C50044" s="19">
        <v>9</v>
      </c>
      <c r="D50044" s="19">
        <v>17</v>
      </c>
      <c r="E50044" s="19">
        <v>2</v>
      </c>
      <c r="F50044" s="40">
        <v>23367.00933927</v>
      </c>
      <c r="G50044" s="35">
        <f t="shared" si="781"/>
        <v>28178.560925580001</v>
      </c>
      <c r="H50044" s="27">
        <v>1101.99982821</v>
      </c>
      <c r="I50044" s="28">
        <v>0</v>
      </c>
      <c r="J50044" s="28">
        <f>H50044/(INDEX(Installed_Capacity!$H$6:$S$11,MATCH(Source_Data!B50044,Installed_Capacity!$G$6:$G$11,0),MATCH(Source_Data!C50044,Installed_Capacity!$H$5:$S$5,0)))</f>
        <v>0.59696632080715062</v>
      </c>
      <c r="K50044" s="29" t="e">
        <f>I50044/(INDEX(Installed_Capacity!$H$15:$S$20,MATCH(Source_Data!B50044,Installed_Capacity!$G$15:$G$20,0),MATCH(Source_Data!C50044,Installed_Capacity!$H$14:$S$14,0)))</f>
        <v>#DIV/0!</v>
      </c>
      <c r="L50044" s="21"/>
      <c r="M50044" s="2"/>
    </row>
    <row r="50045" spans="1:13" x14ac:dyDescent="0.25">
      <c r="A50045" s="17">
        <v>44821</v>
      </c>
      <c r="B50045" s="19">
        <v>2022</v>
      </c>
      <c r="C50045" s="19">
        <v>9</v>
      </c>
      <c r="D50045" s="19">
        <v>17</v>
      </c>
      <c r="E50045" s="19">
        <v>3</v>
      </c>
      <c r="F50045" s="40">
        <v>22556.494388880001</v>
      </c>
      <c r="G50045" s="35">
        <f t="shared" si="781"/>
        <v>28178.560925580001</v>
      </c>
      <c r="H50045" s="27">
        <v>921.19091594999998</v>
      </c>
      <c r="I50045" s="28">
        <v>0</v>
      </c>
      <c r="J50045" s="28">
        <f>H50045/(INDEX(Installed_Capacity!$H$6:$S$11,MATCH(Source_Data!B50045,Installed_Capacity!$G$6:$G$11,0),MATCH(Source_Data!C50045,Installed_Capacity!$H$5:$S$5,0)))</f>
        <v>0.49901999780606715</v>
      </c>
      <c r="K50045" s="29" t="e">
        <f>I50045/(INDEX(Installed_Capacity!$H$15:$S$20,MATCH(Source_Data!B50045,Installed_Capacity!$G$15:$G$20,0),MATCH(Source_Data!C50045,Installed_Capacity!$H$14:$S$14,0)))</f>
        <v>#DIV/0!</v>
      </c>
      <c r="L50045" s="21"/>
      <c r="M50045" s="2"/>
    </row>
    <row r="50046" spans="1:13" x14ac:dyDescent="0.25">
      <c r="A50046" s="17">
        <v>44821</v>
      </c>
      <c r="B50046" s="19">
        <v>2022</v>
      </c>
      <c r="C50046" s="19">
        <v>9</v>
      </c>
      <c r="D50046" s="19">
        <v>17</v>
      </c>
      <c r="E50046" s="19">
        <v>4</v>
      </c>
      <c r="F50046" s="40">
        <v>22034.397385830001</v>
      </c>
      <c r="G50046" s="35">
        <f t="shared" si="781"/>
        <v>28178.560925580001</v>
      </c>
      <c r="H50046" s="27">
        <v>814.30527829000005</v>
      </c>
      <c r="I50046" s="28">
        <v>0</v>
      </c>
      <c r="J50046" s="28">
        <f>H50046/(INDEX(Installed_Capacity!$H$6:$S$11,MATCH(Source_Data!B50046,Installed_Capacity!$G$6:$G$11,0),MATCH(Source_Data!C50046,Installed_Capacity!$H$5:$S$5,0)))</f>
        <v>0.44111878563921997</v>
      </c>
      <c r="K50046" s="29" t="e">
        <f>I50046/(INDEX(Installed_Capacity!$H$15:$S$20,MATCH(Source_Data!B50046,Installed_Capacity!$G$15:$G$20,0),MATCH(Source_Data!C50046,Installed_Capacity!$H$14:$S$14,0)))</f>
        <v>#DIV/0!</v>
      </c>
      <c r="L50046" s="21"/>
      <c r="M50046" s="2"/>
    </row>
    <row r="50047" spans="1:13" x14ac:dyDescent="0.25">
      <c r="A50047" s="17">
        <v>44821</v>
      </c>
      <c r="B50047" s="19">
        <v>2022</v>
      </c>
      <c r="C50047" s="19">
        <v>9</v>
      </c>
      <c r="D50047" s="19">
        <v>17</v>
      </c>
      <c r="E50047" s="19">
        <v>5</v>
      </c>
      <c r="F50047" s="40">
        <v>22003.742045610001</v>
      </c>
      <c r="G50047" s="35">
        <f t="shared" si="781"/>
        <v>28178.560925580001</v>
      </c>
      <c r="H50047" s="27">
        <v>770.19884162000005</v>
      </c>
      <c r="I50047" s="28">
        <v>0</v>
      </c>
      <c r="J50047" s="28">
        <f>H50047/(INDEX(Installed_Capacity!$H$6:$S$11,MATCH(Source_Data!B50047,Installed_Capacity!$G$6:$G$11,0),MATCH(Source_Data!C50047,Installed_Capacity!$H$5:$S$5,0)))</f>
        <v>0.41722580802816905</v>
      </c>
      <c r="K50047" s="29" t="e">
        <f>I50047/(INDEX(Installed_Capacity!$H$15:$S$20,MATCH(Source_Data!B50047,Installed_Capacity!$G$15:$G$20,0),MATCH(Source_Data!C50047,Installed_Capacity!$H$14:$S$14,0)))</f>
        <v>#DIV/0!</v>
      </c>
      <c r="L50047" s="21"/>
      <c r="M50047" s="2"/>
    </row>
    <row r="50048" spans="1:13" x14ac:dyDescent="0.25">
      <c r="A50048" s="17">
        <v>44821</v>
      </c>
      <c r="B50048" s="19">
        <v>2022</v>
      </c>
      <c r="C50048" s="19">
        <v>9</v>
      </c>
      <c r="D50048" s="19">
        <v>17</v>
      </c>
      <c r="E50048" s="19">
        <v>6</v>
      </c>
      <c r="F50048" s="40">
        <v>22354.366190680001</v>
      </c>
      <c r="G50048" s="35">
        <f t="shared" si="781"/>
        <v>28178.560925580001</v>
      </c>
      <c r="H50048" s="27">
        <v>832.90426186000002</v>
      </c>
      <c r="I50048" s="28">
        <v>0</v>
      </c>
      <c r="J50048" s="28">
        <f>H50048/(INDEX(Installed_Capacity!$H$6:$S$11,MATCH(Source_Data!B50048,Installed_Capacity!$G$6:$G$11,0),MATCH(Source_Data!C50048,Installed_Capacity!$H$5:$S$5,0)))</f>
        <v>0.45119407468039002</v>
      </c>
      <c r="K50048" s="29" t="e">
        <f>I50048/(INDEX(Installed_Capacity!$H$15:$S$20,MATCH(Source_Data!B50048,Installed_Capacity!$G$15:$G$20,0),MATCH(Source_Data!C50048,Installed_Capacity!$H$14:$S$14,0)))</f>
        <v>#DIV/0!</v>
      </c>
      <c r="L50048" s="21"/>
      <c r="M50048" s="2"/>
    </row>
    <row r="50049" spans="1:13" x14ac:dyDescent="0.25">
      <c r="A50049" s="17">
        <v>44821</v>
      </c>
      <c r="B50049" s="19">
        <v>2022</v>
      </c>
      <c r="C50049" s="19">
        <v>9</v>
      </c>
      <c r="D50049" s="19">
        <v>17</v>
      </c>
      <c r="E50049" s="19">
        <v>7</v>
      </c>
      <c r="F50049" s="40">
        <v>22839.31374206</v>
      </c>
      <c r="G50049" s="35">
        <f t="shared" si="781"/>
        <v>28178.560925580001</v>
      </c>
      <c r="H50049" s="27">
        <v>935.93768396999997</v>
      </c>
      <c r="I50049" s="28">
        <v>0</v>
      </c>
      <c r="J50049" s="28">
        <f>H50049/(INDEX(Installed_Capacity!$H$6:$S$11,MATCH(Source_Data!B50049,Installed_Capacity!$G$6:$G$11,0),MATCH(Source_Data!C50049,Installed_Capacity!$H$5:$S$5,0)))</f>
        <v>0.50700849619176591</v>
      </c>
      <c r="K50049" s="29" t="e">
        <f>I50049/(INDEX(Installed_Capacity!$H$15:$S$20,MATCH(Source_Data!B50049,Installed_Capacity!$G$15:$G$20,0),MATCH(Source_Data!C50049,Installed_Capacity!$H$14:$S$14,0)))</f>
        <v>#DIV/0!</v>
      </c>
      <c r="L50049" s="21"/>
      <c r="M50049" s="2"/>
    </row>
    <row r="50050" spans="1:13" x14ac:dyDescent="0.25">
      <c r="A50050" s="17">
        <v>44821</v>
      </c>
      <c r="B50050" s="19">
        <v>2022</v>
      </c>
      <c r="C50050" s="19">
        <v>9</v>
      </c>
      <c r="D50050" s="19">
        <v>17</v>
      </c>
      <c r="E50050" s="19">
        <v>8</v>
      </c>
      <c r="F50050" s="40">
        <v>23214.82527592</v>
      </c>
      <c r="G50050" s="35">
        <f t="shared" si="781"/>
        <v>28178.560925580001</v>
      </c>
      <c r="H50050" s="27">
        <v>844.37847837000004</v>
      </c>
      <c r="I50050" s="28">
        <v>0</v>
      </c>
      <c r="J50050" s="28">
        <f>H50050/(INDEX(Installed_Capacity!$H$6:$S$11,MATCH(Source_Data!B50050,Installed_Capacity!$G$6:$G$11,0),MATCH(Source_Data!C50050,Installed_Capacity!$H$5:$S$5,0)))</f>
        <v>0.45740979326652226</v>
      </c>
      <c r="K50050" s="29" t="e">
        <f>I50050/(INDEX(Installed_Capacity!$H$15:$S$20,MATCH(Source_Data!B50050,Installed_Capacity!$G$15:$G$20,0),MATCH(Source_Data!C50050,Installed_Capacity!$H$14:$S$14,0)))</f>
        <v>#DIV/0!</v>
      </c>
      <c r="L50050" s="21"/>
      <c r="M50050" s="2"/>
    </row>
    <row r="50051" spans="1:13" x14ac:dyDescent="0.25">
      <c r="A50051" s="17">
        <v>44821</v>
      </c>
      <c r="B50051" s="19">
        <v>2022</v>
      </c>
      <c r="C50051" s="19">
        <v>9</v>
      </c>
      <c r="D50051" s="19">
        <v>17</v>
      </c>
      <c r="E50051" s="19">
        <v>9</v>
      </c>
      <c r="F50051" s="40">
        <v>24047.506086689998</v>
      </c>
      <c r="G50051" s="35">
        <f t="shared" ref="G50051:G50114" si="782">_xlfn.MAXIFS($F:$F,$B:$B,B50051,$C:$C,C50051,$D:$D,D50051)</f>
        <v>28178.560925580001</v>
      </c>
      <c r="H50051" s="27">
        <v>867.80312350999998</v>
      </c>
      <c r="I50051" s="28">
        <v>0</v>
      </c>
      <c r="J50051" s="28">
        <f>H50051/(INDEX(Installed_Capacity!$H$6:$S$11,MATCH(Source_Data!B50051,Installed_Capacity!$G$6:$G$11,0),MATCH(Source_Data!C50051,Installed_Capacity!$H$5:$S$5,0)))</f>
        <v>0.47009920016793066</v>
      </c>
      <c r="K50051" s="29" t="e">
        <f>I50051/(INDEX(Installed_Capacity!$H$15:$S$20,MATCH(Source_Data!B50051,Installed_Capacity!$G$15:$G$20,0),MATCH(Source_Data!C50051,Installed_Capacity!$H$14:$S$14,0)))</f>
        <v>#DIV/0!</v>
      </c>
      <c r="L50051" s="21"/>
      <c r="M50051" s="2"/>
    </row>
    <row r="50052" spans="1:13" x14ac:dyDescent="0.25">
      <c r="A50052" s="17">
        <v>44821</v>
      </c>
      <c r="B50052" s="19">
        <v>2022</v>
      </c>
      <c r="C50052" s="19">
        <v>9</v>
      </c>
      <c r="D50052" s="19">
        <v>17</v>
      </c>
      <c r="E50052" s="19">
        <v>10</v>
      </c>
      <c r="F50052" s="40">
        <v>24666.800043380001</v>
      </c>
      <c r="G50052" s="35">
        <f t="shared" si="782"/>
        <v>28178.560925580001</v>
      </c>
      <c r="H50052" s="27">
        <v>1095.5767735699999</v>
      </c>
      <c r="I50052" s="28">
        <v>0</v>
      </c>
      <c r="J50052" s="28">
        <f>H50052/(INDEX(Installed_Capacity!$H$6:$S$11,MATCH(Source_Data!B50052,Installed_Capacity!$G$6:$G$11,0),MATCH(Source_Data!C50052,Installed_Capacity!$H$5:$S$5,0)))</f>
        <v>0.59348687625677132</v>
      </c>
      <c r="K50052" s="29" t="e">
        <f>I50052/(INDEX(Installed_Capacity!$H$15:$S$20,MATCH(Source_Data!B50052,Installed_Capacity!$G$15:$G$20,0),MATCH(Source_Data!C50052,Installed_Capacity!$H$14:$S$14,0)))</f>
        <v>#DIV/0!</v>
      </c>
      <c r="L50052" s="21"/>
      <c r="M50052" s="2"/>
    </row>
    <row r="50053" spans="1:13" x14ac:dyDescent="0.25">
      <c r="A50053" s="17">
        <v>44821</v>
      </c>
      <c r="B50053" s="19">
        <v>2022</v>
      </c>
      <c r="C50053" s="19">
        <v>9</v>
      </c>
      <c r="D50053" s="19">
        <v>17</v>
      </c>
      <c r="E50053" s="19">
        <v>11</v>
      </c>
      <c r="F50053" s="40">
        <v>23972.068232559999</v>
      </c>
      <c r="G50053" s="35">
        <f t="shared" si="782"/>
        <v>28178.560925580001</v>
      </c>
      <c r="H50053" s="27">
        <v>1235.3979506000001</v>
      </c>
      <c r="I50053" s="28">
        <v>0</v>
      </c>
      <c r="J50053" s="28">
        <f>H50053/(INDEX(Installed_Capacity!$H$6:$S$11,MATCH(Source_Data!B50053,Installed_Capacity!$G$6:$G$11,0),MATCH(Source_Data!C50053,Installed_Capacity!$H$5:$S$5,0)))</f>
        <v>0.66922965904658727</v>
      </c>
      <c r="K50053" s="29" t="e">
        <f>I50053/(INDEX(Installed_Capacity!$H$15:$S$20,MATCH(Source_Data!B50053,Installed_Capacity!$G$15:$G$20,0),MATCH(Source_Data!C50053,Installed_Capacity!$H$14:$S$14,0)))</f>
        <v>#DIV/0!</v>
      </c>
      <c r="L50053" s="21"/>
      <c r="M50053" s="2"/>
    </row>
    <row r="50054" spans="1:13" x14ac:dyDescent="0.25">
      <c r="A50054" s="17">
        <v>44821</v>
      </c>
      <c r="B50054" s="19">
        <v>2022</v>
      </c>
      <c r="C50054" s="19">
        <v>9</v>
      </c>
      <c r="D50054" s="19">
        <v>17</v>
      </c>
      <c r="E50054" s="19">
        <v>12</v>
      </c>
      <c r="F50054" s="40">
        <v>23383.145438480002</v>
      </c>
      <c r="G50054" s="35">
        <f t="shared" si="782"/>
        <v>28178.560925580001</v>
      </c>
      <c r="H50054" s="27">
        <v>1354.3793144199999</v>
      </c>
      <c r="I50054" s="28">
        <v>0</v>
      </c>
      <c r="J50054" s="28">
        <f>H50054/(INDEX(Installed_Capacity!$H$6:$S$11,MATCH(Source_Data!B50054,Installed_Capacity!$G$6:$G$11,0),MATCH(Source_Data!C50054,Installed_Capacity!$H$5:$S$5,0)))</f>
        <v>0.73368326891657631</v>
      </c>
      <c r="K50054" s="29" t="e">
        <f>I50054/(INDEX(Installed_Capacity!$H$15:$S$20,MATCH(Source_Data!B50054,Installed_Capacity!$G$15:$G$20,0),MATCH(Source_Data!C50054,Installed_Capacity!$H$14:$S$14,0)))</f>
        <v>#DIV/0!</v>
      </c>
      <c r="L50054" s="21"/>
      <c r="M50054" s="2"/>
    </row>
    <row r="50055" spans="1:13" x14ac:dyDescent="0.25">
      <c r="A50055" s="17">
        <v>44821</v>
      </c>
      <c r="B50055" s="19">
        <v>2022</v>
      </c>
      <c r="C50055" s="19">
        <v>9</v>
      </c>
      <c r="D50055" s="19">
        <v>17</v>
      </c>
      <c r="E50055" s="19">
        <v>13</v>
      </c>
      <c r="F50055" s="40">
        <v>22905.384324170001</v>
      </c>
      <c r="G50055" s="35">
        <f t="shared" si="782"/>
        <v>28178.560925580001</v>
      </c>
      <c r="H50055" s="27">
        <v>1349.8864708599999</v>
      </c>
      <c r="I50055" s="28">
        <v>0</v>
      </c>
      <c r="J50055" s="28">
        <f>H50055/(INDEX(Installed_Capacity!$H$6:$S$11,MATCH(Source_Data!B50055,Installed_Capacity!$G$6:$G$11,0),MATCH(Source_Data!C50055,Installed_Capacity!$H$5:$S$5,0)))</f>
        <v>0.73124944250270851</v>
      </c>
      <c r="K50055" s="29" t="e">
        <f>I50055/(INDEX(Installed_Capacity!$H$15:$S$20,MATCH(Source_Data!B50055,Installed_Capacity!$G$15:$G$20,0),MATCH(Source_Data!C50055,Installed_Capacity!$H$14:$S$14,0)))</f>
        <v>#DIV/0!</v>
      </c>
      <c r="L50055" s="21"/>
      <c r="M50055" s="2"/>
    </row>
    <row r="50056" spans="1:13" x14ac:dyDescent="0.25">
      <c r="A50056" s="17">
        <v>44821</v>
      </c>
      <c r="B50056" s="19">
        <v>2022</v>
      </c>
      <c r="C50056" s="19">
        <v>9</v>
      </c>
      <c r="D50056" s="19">
        <v>17</v>
      </c>
      <c r="E50056" s="19">
        <v>14</v>
      </c>
      <c r="F50056" s="40">
        <v>22923.092950239999</v>
      </c>
      <c r="G50056" s="35">
        <f t="shared" si="782"/>
        <v>28178.560925580001</v>
      </c>
      <c r="H50056" s="27">
        <v>1358.2633017799999</v>
      </c>
      <c r="I50056" s="28">
        <v>0</v>
      </c>
      <c r="J50056" s="28">
        <f>H50056/(INDEX(Installed_Capacity!$H$6:$S$11,MATCH(Source_Data!B50056,Installed_Capacity!$G$6:$G$11,0),MATCH(Source_Data!C50056,Installed_Capacity!$H$5:$S$5,0)))</f>
        <v>0.73578727073672801</v>
      </c>
      <c r="K50056" s="29" t="e">
        <f>I50056/(INDEX(Installed_Capacity!$H$15:$S$20,MATCH(Source_Data!B50056,Installed_Capacity!$G$15:$G$20,0),MATCH(Source_Data!C50056,Installed_Capacity!$H$14:$S$14,0)))</f>
        <v>#DIV/0!</v>
      </c>
      <c r="L50056" s="21"/>
      <c r="M50056" s="2"/>
    </row>
    <row r="50057" spans="1:13" x14ac:dyDescent="0.25">
      <c r="A50057" s="17">
        <v>44821</v>
      </c>
      <c r="B50057" s="19">
        <v>2022</v>
      </c>
      <c r="C50057" s="19">
        <v>9</v>
      </c>
      <c r="D50057" s="19">
        <v>17</v>
      </c>
      <c r="E50057" s="19">
        <v>15</v>
      </c>
      <c r="F50057" s="40">
        <v>23844.720214929999</v>
      </c>
      <c r="G50057" s="35">
        <f t="shared" si="782"/>
        <v>28178.560925580001</v>
      </c>
      <c r="H50057" s="27">
        <v>1337.6926813299999</v>
      </c>
      <c r="I50057" s="28">
        <v>0</v>
      </c>
      <c r="J50057" s="28">
        <f>H50057/(INDEX(Installed_Capacity!$H$6:$S$11,MATCH(Source_Data!B50057,Installed_Capacity!$G$6:$G$11,0),MATCH(Source_Data!C50057,Installed_Capacity!$H$5:$S$5,0)))</f>
        <v>0.72464392271397615</v>
      </c>
      <c r="K50057" s="29" t="e">
        <f>I50057/(INDEX(Installed_Capacity!$H$15:$S$20,MATCH(Source_Data!B50057,Installed_Capacity!$G$15:$G$20,0),MATCH(Source_Data!C50057,Installed_Capacity!$H$14:$S$14,0)))</f>
        <v>#DIV/0!</v>
      </c>
      <c r="L50057" s="21"/>
      <c r="M50057" s="2"/>
    </row>
    <row r="50058" spans="1:13" x14ac:dyDescent="0.25">
      <c r="A50058" s="17">
        <v>44821</v>
      </c>
      <c r="B50058" s="19">
        <v>2022</v>
      </c>
      <c r="C50058" s="19">
        <v>9</v>
      </c>
      <c r="D50058" s="19">
        <v>17</v>
      </c>
      <c r="E50058" s="19">
        <v>16</v>
      </c>
      <c r="F50058" s="40">
        <v>25104.6800559</v>
      </c>
      <c r="G50058" s="35">
        <f t="shared" si="782"/>
        <v>28178.560925580001</v>
      </c>
      <c r="H50058" s="27">
        <v>1323.67629966</v>
      </c>
      <c r="I50058" s="28">
        <v>0</v>
      </c>
      <c r="J50058" s="28">
        <f>H50058/(INDEX(Installed_Capacity!$H$6:$S$11,MATCH(Source_Data!B50058,Installed_Capacity!$G$6:$G$11,0),MATCH(Source_Data!C50058,Installed_Capacity!$H$5:$S$5,0)))</f>
        <v>0.71705108323943667</v>
      </c>
      <c r="K50058" s="29" t="e">
        <f>I50058/(INDEX(Installed_Capacity!$H$15:$S$20,MATCH(Source_Data!B50058,Installed_Capacity!$G$15:$G$20,0),MATCH(Source_Data!C50058,Installed_Capacity!$H$14:$S$14,0)))</f>
        <v>#DIV/0!</v>
      </c>
      <c r="L50058" s="21"/>
      <c r="M50058" s="2"/>
    </row>
    <row r="50059" spans="1:13" x14ac:dyDescent="0.25">
      <c r="A50059" s="17">
        <v>44821</v>
      </c>
      <c r="B50059" s="19">
        <v>2022</v>
      </c>
      <c r="C50059" s="19">
        <v>9</v>
      </c>
      <c r="D50059" s="19">
        <v>17</v>
      </c>
      <c r="E50059" s="19">
        <v>17</v>
      </c>
      <c r="F50059" s="40">
        <v>26359.767865319998</v>
      </c>
      <c r="G50059" s="35">
        <f t="shared" si="782"/>
        <v>28178.560925580001</v>
      </c>
      <c r="H50059" s="27">
        <v>1276.2831714900001</v>
      </c>
      <c r="I50059" s="28">
        <v>0</v>
      </c>
      <c r="J50059" s="28">
        <f>H50059/(INDEX(Installed_Capacity!$H$6:$S$11,MATCH(Source_Data!B50059,Installed_Capacity!$G$6:$G$11,0),MATCH(Source_Data!C50059,Installed_Capacity!$H$5:$S$5,0)))</f>
        <v>0.69137766602925244</v>
      </c>
      <c r="K50059" s="29" t="e">
        <f>I50059/(INDEX(Installed_Capacity!$H$15:$S$20,MATCH(Source_Data!B50059,Installed_Capacity!$G$15:$G$20,0),MATCH(Source_Data!C50059,Installed_Capacity!$H$14:$S$14,0)))</f>
        <v>#DIV/0!</v>
      </c>
      <c r="L50059" s="21"/>
      <c r="M50059" s="2"/>
    </row>
    <row r="50060" spans="1:13" x14ac:dyDescent="0.25">
      <c r="A50060" s="17">
        <v>44821</v>
      </c>
      <c r="B50060" s="19">
        <v>2022</v>
      </c>
      <c r="C50060" s="19">
        <v>9</v>
      </c>
      <c r="D50060" s="19">
        <v>17</v>
      </c>
      <c r="E50060" s="19">
        <v>18</v>
      </c>
      <c r="F50060" s="40">
        <v>27425.815017270001</v>
      </c>
      <c r="G50060" s="35">
        <f t="shared" si="782"/>
        <v>28178.560925580001</v>
      </c>
      <c r="H50060" s="27">
        <v>1171.97519865</v>
      </c>
      <c r="I50060" s="28">
        <v>0</v>
      </c>
      <c r="J50060" s="28">
        <f>H50060/(INDEX(Installed_Capacity!$H$6:$S$11,MATCH(Source_Data!B50060,Installed_Capacity!$G$6:$G$11,0),MATCH(Source_Data!C50060,Installed_Capacity!$H$5:$S$5,0)))</f>
        <v>0.63487280533586132</v>
      </c>
      <c r="K50060" s="29" t="e">
        <f>I50060/(INDEX(Installed_Capacity!$H$15:$S$20,MATCH(Source_Data!B50060,Installed_Capacity!$G$15:$G$20,0),MATCH(Source_Data!C50060,Installed_Capacity!$H$14:$S$14,0)))</f>
        <v>#DIV/0!</v>
      </c>
      <c r="L50060" s="21"/>
      <c r="M50060" s="2"/>
    </row>
    <row r="50061" spans="1:13" x14ac:dyDescent="0.25">
      <c r="A50061" s="17">
        <v>44821</v>
      </c>
      <c r="B50061" s="19">
        <v>2022</v>
      </c>
      <c r="C50061" s="19">
        <v>9</v>
      </c>
      <c r="D50061" s="19">
        <v>17</v>
      </c>
      <c r="E50061" s="19">
        <v>19</v>
      </c>
      <c r="F50061" s="40">
        <v>27935.570755109999</v>
      </c>
      <c r="G50061" s="35">
        <f t="shared" si="782"/>
        <v>28178.560925580001</v>
      </c>
      <c r="H50061" s="27">
        <v>1162.5337856799999</v>
      </c>
      <c r="I50061" s="28">
        <v>0</v>
      </c>
      <c r="J50061" s="28">
        <f>H50061/(INDEX(Installed_Capacity!$H$6:$S$11,MATCH(Source_Data!B50061,Installed_Capacity!$G$6:$G$11,0),MATCH(Source_Data!C50061,Installed_Capacity!$H$5:$S$5,0)))</f>
        <v>0.62975828043336946</v>
      </c>
      <c r="K50061" s="29" t="e">
        <f>I50061/(INDEX(Installed_Capacity!$H$15:$S$20,MATCH(Source_Data!B50061,Installed_Capacity!$G$15:$G$20,0),MATCH(Source_Data!C50061,Installed_Capacity!$H$14:$S$14,0)))</f>
        <v>#DIV/0!</v>
      </c>
      <c r="L50061" s="21"/>
      <c r="M50061" s="2"/>
    </row>
    <row r="50062" spans="1:13" x14ac:dyDescent="0.25">
      <c r="A50062" s="17">
        <v>44821</v>
      </c>
      <c r="B50062" s="19">
        <v>2022</v>
      </c>
      <c r="C50062" s="19">
        <v>9</v>
      </c>
      <c r="D50062" s="19">
        <v>17</v>
      </c>
      <c r="E50062" s="19">
        <v>20</v>
      </c>
      <c r="F50062" s="40">
        <v>28178.560925580001</v>
      </c>
      <c r="G50062" s="35">
        <f t="shared" si="782"/>
        <v>28178.560925580001</v>
      </c>
      <c r="H50062" s="27">
        <v>1208.19481561</v>
      </c>
      <c r="I50062" s="28">
        <v>0</v>
      </c>
      <c r="J50062" s="28">
        <f>H50062/(INDEX(Installed_Capacity!$H$6:$S$11,MATCH(Source_Data!B50062,Installed_Capacity!$G$6:$G$11,0),MATCH(Source_Data!C50062,Installed_Capacity!$H$5:$S$5,0)))</f>
        <v>0.65449339957204766</v>
      </c>
      <c r="K50062" s="29" t="e">
        <f>I50062/(INDEX(Installed_Capacity!$H$15:$S$20,MATCH(Source_Data!B50062,Installed_Capacity!$G$15:$G$20,0),MATCH(Source_Data!C50062,Installed_Capacity!$H$14:$S$14,0)))</f>
        <v>#DIV/0!</v>
      </c>
      <c r="L50062" s="21"/>
      <c r="M50062" s="2"/>
    </row>
    <row r="50063" spans="1:13" x14ac:dyDescent="0.25">
      <c r="A50063" s="17">
        <v>44821</v>
      </c>
      <c r="B50063" s="19">
        <v>2022</v>
      </c>
      <c r="C50063" s="19">
        <v>9</v>
      </c>
      <c r="D50063" s="19">
        <v>17</v>
      </c>
      <c r="E50063" s="19">
        <v>21</v>
      </c>
      <c r="F50063" s="40">
        <v>27448.66467251</v>
      </c>
      <c r="G50063" s="35">
        <f t="shared" si="782"/>
        <v>28178.560925580001</v>
      </c>
      <c r="H50063" s="27">
        <v>1195.9630429399999</v>
      </c>
      <c r="I50063" s="28">
        <v>0</v>
      </c>
      <c r="J50063" s="28">
        <f>H50063/(INDEX(Installed_Capacity!$H$6:$S$11,MATCH(Source_Data!B50063,Installed_Capacity!$G$6:$G$11,0),MATCH(Source_Data!C50063,Installed_Capacity!$H$5:$S$5,0)))</f>
        <v>0.64786730386782232</v>
      </c>
      <c r="K50063" s="29" t="e">
        <f>I50063/(INDEX(Installed_Capacity!$H$15:$S$20,MATCH(Source_Data!B50063,Installed_Capacity!$G$15:$G$20,0),MATCH(Source_Data!C50063,Installed_Capacity!$H$14:$S$14,0)))</f>
        <v>#DIV/0!</v>
      </c>
      <c r="L50063" s="21"/>
      <c r="M50063" s="2"/>
    </row>
    <row r="50064" spans="1:13" x14ac:dyDescent="0.25">
      <c r="A50064" s="17">
        <v>44821</v>
      </c>
      <c r="B50064" s="19">
        <v>2022</v>
      </c>
      <c r="C50064" s="19">
        <v>9</v>
      </c>
      <c r="D50064" s="19">
        <v>17</v>
      </c>
      <c r="E50064" s="19">
        <v>22</v>
      </c>
      <c r="F50064" s="40">
        <v>26612.942127850001</v>
      </c>
      <c r="G50064" s="35">
        <f t="shared" si="782"/>
        <v>28178.560925580001</v>
      </c>
      <c r="H50064" s="27">
        <v>1261.96647753</v>
      </c>
      <c r="I50064" s="28">
        <v>0</v>
      </c>
      <c r="J50064" s="28">
        <f>H50064/(INDEX(Installed_Capacity!$H$6:$S$11,MATCH(Source_Data!B50064,Installed_Capacity!$G$6:$G$11,0),MATCH(Source_Data!C50064,Installed_Capacity!$H$5:$S$5,0)))</f>
        <v>0.68362214384073672</v>
      </c>
      <c r="K50064" s="29" t="e">
        <f>I50064/(INDEX(Installed_Capacity!$H$15:$S$20,MATCH(Source_Data!B50064,Installed_Capacity!$G$15:$G$20,0),MATCH(Source_Data!C50064,Installed_Capacity!$H$14:$S$14,0)))</f>
        <v>#DIV/0!</v>
      </c>
      <c r="L50064" s="21"/>
      <c r="M50064" s="2"/>
    </row>
    <row r="50065" spans="1:13" x14ac:dyDescent="0.25">
      <c r="A50065" s="17">
        <v>44821</v>
      </c>
      <c r="B50065" s="19">
        <v>2022</v>
      </c>
      <c r="C50065" s="19">
        <v>9</v>
      </c>
      <c r="D50065" s="19">
        <v>17</v>
      </c>
      <c r="E50065" s="19">
        <v>23</v>
      </c>
      <c r="F50065" s="40">
        <v>25525.49328364</v>
      </c>
      <c r="G50065" s="35">
        <f t="shared" si="782"/>
        <v>28178.560925580001</v>
      </c>
      <c r="H50065" s="27">
        <v>1219.98568974</v>
      </c>
      <c r="I50065" s="28">
        <v>0</v>
      </c>
      <c r="J50065" s="28">
        <f>H50065/(INDEX(Installed_Capacity!$H$6:$S$11,MATCH(Source_Data!B50065,Installed_Capacity!$G$6:$G$11,0),MATCH(Source_Data!C50065,Installed_Capacity!$H$5:$S$5,0)))</f>
        <v>0.66088065533044416</v>
      </c>
      <c r="K50065" s="29" t="e">
        <f>I50065/(INDEX(Installed_Capacity!$H$15:$S$20,MATCH(Source_Data!B50065,Installed_Capacity!$G$15:$G$20,0),MATCH(Source_Data!C50065,Installed_Capacity!$H$14:$S$14,0)))</f>
        <v>#DIV/0!</v>
      </c>
      <c r="L50065" s="21"/>
      <c r="M50065" s="2"/>
    </row>
    <row r="50066" spans="1:13" x14ac:dyDescent="0.25">
      <c r="A50066" s="17">
        <v>44821</v>
      </c>
      <c r="B50066" s="19">
        <v>2022</v>
      </c>
      <c r="C50066" s="19">
        <v>9</v>
      </c>
      <c r="D50066" s="19">
        <v>17</v>
      </c>
      <c r="E50066" s="19">
        <v>24</v>
      </c>
      <c r="F50066" s="40">
        <v>24280.551205399999</v>
      </c>
      <c r="G50066" s="35">
        <f t="shared" si="782"/>
        <v>28178.560925580001</v>
      </c>
      <c r="H50066" s="27">
        <v>1264.01000043</v>
      </c>
      <c r="I50066" s="28">
        <v>0</v>
      </c>
      <c r="J50066" s="28">
        <f>H50066/(INDEX(Installed_Capacity!$H$6:$S$11,MATCH(Source_Data!B50066,Installed_Capacity!$G$6:$G$11,0),MATCH(Source_Data!C50066,Installed_Capacity!$H$5:$S$5,0)))</f>
        <v>0.68472914432827736</v>
      </c>
      <c r="K50066" s="29" t="e">
        <f>I50066/(INDEX(Installed_Capacity!$H$15:$S$20,MATCH(Source_Data!B50066,Installed_Capacity!$G$15:$G$20,0),MATCH(Source_Data!C50066,Installed_Capacity!$H$14:$S$14,0)))</f>
        <v>#DIV/0!</v>
      </c>
      <c r="L50066" s="21"/>
      <c r="M50066" s="2"/>
    </row>
    <row r="50067" spans="1:13" x14ac:dyDescent="0.25">
      <c r="A50067" s="17">
        <v>44822</v>
      </c>
      <c r="B50067" s="19">
        <v>2022</v>
      </c>
      <c r="C50067" s="19">
        <v>9</v>
      </c>
      <c r="D50067" s="19">
        <v>18</v>
      </c>
      <c r="E50067" s="19">
        <v>1</v>
      </c>
      <c r="F50067" s="40">
        <v>23372.10698275</v>
      </c>
      <c r="G50067" s="35">
        <f t="shared" si="782"/>
        <v>27449.75667372</v>
      </c>
      <c r="H50067" s="27">
        <v>1245.02222691</v>
      </c>
      <c r="I50067" s="28">
        <v>0</v>
      </c>
      <c r="J50067" s="28">
        <f>H50067/(INDEX(Installed_Capacity!$H$6:$S$11,MATCH(Source_Data!B50067,Installed_Capacity!$G$6:$G$11,0),MATCH(Source_Data!C50067,Installed_Capacity!$H$5:$S$5,0)))</f>
        <v>0.67444324317984827</v>
      </c>
      <c r="K50067" s="29" t="e">
        <f>I50067/(INDEX(Installed_Capacity!$H$15:$S$20,MATCH(Source_Data!B50067,Installed_Capacity!$G$15:$G$20,0),MATCH(Source_Data!C50067,Installed_Capacity!$H$14:$S$14,0)))</f>
        <v>#DIV/0!</v>
      </c>
      <c r="L50067" s="21"/>
      <c r="M50067" s="2"/>
    </row>
    <row r="50068" spans="1:13" x14ac:dyDescent="0.25">
      <c r="A50068" s="17">
        <v>44822</v>
      </c>
      <c r="B50068" s="19">
        <v>2022</v>
      </c>
      <c r="C50068" s="19">
        <v>9</v>
      </c>
      <c r="D50068" s="19">
        <v>18</v>
      </c>
      <c r="E50068" s="19">
        <v>2</v>
      </c>
      <c r="F50068" s="40">
        <v>22557.406096679999</v>
      </c>
      <c r="G50068" s="35">
        <f t="shared" si="782"/>
        <v>27449.75667372</v>
      </c>
      <c r="H50068" s="27">
        <v>1209.03511512</v>
      </c>
      <c r="I50068" s="28">
        <v>0</v>
      </c>
      <c r="J50068" s="28">
        <f>H50068/(INDEX(Installed_Capacity!$H$6:$S$11,MATCH(Source_Data!B50068,Installed_Capacity!$G$6:$G$11,0),MATCH(Source_Data!C50068,Installed_Capacity!$H$5:$S$5,0)))</f>
        <v>0.65494859973997832</v>
      </c>
      <c r="K50068" s="29" t="e">
        <f>I50068/(INDEX(Installed_Capacity!$H$15:$S$20,MATCH(Source_Data!B50068,Installed_Capacity!$G$15:$G$20,0),MATCH(Source_Data!C50068,Installed_Capacity!$H$14:$S$14,0)))</f>
        <v>#DIV/0!</v>
      </c>
      <c r="L50068" s="21"/>
      <c r="M50068" s="2"/>
    </row>
    <row r="50069" spans="1:13" x14ac:dyDescent="0.25">
      <c r="A50069" s="17">
        <v>44822</v>
      </c>
      <c r="B50069" s="19">
        <v>2022</v>
      </c>
      <c r="C50069" s="19">
        <v>9</v>
      </c>
      <c r="D50069" s="19">
        <v>18</v>
      </c>
      <c r="E50069" s="19">
        <v>3</v>
      </c>
      <c r="F50069" s="40">
        <v>21819.317728630002</v>
      </c>
      <c r="G50069" s="35">
        <f t="shared" si="782"/>
        <v>27449.75667372</v>
      </c>
      <c r="H50069" s="27">
        <v>1192.0469649500001</v>
      </c>
      <c r="I50069" s="28">
        <v>0</v>
      </c>
      <c r="J50069" s="28">
        <f>H50069/(INDEX(Installed_Capacity!$H$6:$S$11,MATCH(Source_Data!B50069,Installed_Capacity!$G$6:$G$11,0),MATCH(Source_Data!C50069,Installed_Capacity!$H$5:$S$5,0)))</f>
        <v>0.64574591817443128</v>
      </c>
      <c r="K50069" s="29" t="e">
        <f>I50069/(INDEX(Installed_Capacity!$H$15:$S$20,MATCH(Source_Data!B50069,Installed_Capacity!$G$15:$G$20,0),MATCH(Source_Data!C50069,Installed_Capacity!$H$14:$S$14,0)))</f>
        <v>#DIV/0!</v>
      </c>
      <c r="L50069" s="21"/>
      <c r="M50069" s="2"/>
    </row>
    <row r="50070" spans="1:13" x14ac:dyDescent="0.25">
      <c r="A50070" s="17">
        <v>44822</v>
      </c>
      <c r="B50070" s="19">
        <v>2022</v>
      </c>
      <c r="C50070" s="19">
        <v>9</v>
      </c>
      <c r="D50070" s="19">
        <v>18</v>
      </c>
      <c r="E50070" s="19">
        <v>4</v>
      </c>
      <c r="F50070" s="40">
        <v>21410.300746320001</v>
      </c>
      <c r="G50070" s="35">
        <f t="shared" si="782"/>
        <v>27449.75667372</v>
      </c>
      <c r="H50070" s="27">
        <v>1269.1259717099999</v>
      </c>
      <c r="I50070" s="28">
        <v>0</v>
      </c>
      <c r="J50070" s="28">
        <f>H50070/(INDEX(Installed_Capacity!$H$6:$S$11,MATCH(Source_Data!B50070,Installed_Capacity!$G$6:$G$11,0),MATCH(Source_Data!C50070,Installed_Capacity!$H$5:$S$5,0)))</f>
        <v>0.68750052638678216</v>
      </c>
      <c r="K50070" s="29" t="e">
        <f>I50070/(INDEX(Installed_Capacity!$H$15:$S$20,MATCH(Source_Data!B50070,Installed_Capacity!$G$15:$G$20,0),MATCH(Source_Data!C50070,Installed_Capacity!$H$14:$S$14,0)))</f>
        <v>#DIV/0!</v>
      </c>
      <c r="L50070" s="21"/>
      <c r="M50070" s="2"/>
    </row>
    <row r="50071" spans="1:13" x14ac:dyDescent="0.25">
      <c r="A50071" s="17">
        <v>44822</v>
      </c>
      <c r="B50071" s="19">
        <v>2022</v>
      </c>
      <c r="C50071" s="19">
        <v>9</v>
      </c>
      <c r="D50071" s="19">
        <v>18</v>
      </c>
      <c r="E50071" s="19">
        <v>5</v>
      </c>
      <c r="F50071" s="40">
        <v>21247.727518349999</v>
      </c>
      <c r="G50071" s="35">
        <f t="shared" si="782"/>
        <v>27449.75667372</v>
      </c>
      <c r="H50071" s="27">
        <v>1199.5933110399999</v>
      </c>
      <c r="I50071" s="28">
        <v>0</v>
      </c>
      <c r="J50071" s="28">
        <f>H50071/(INDEX(Installed_Capacity!$H$6:$S$11,MATCH(Source_Data!B50071,Installed_Capacity!$G$6:$G$11,0),MATCH(Source_Data!C50071,Installed_Capacity!$H$5:$S$5,0)))</f>
        <v>0.6498338629685807</v>
      </c>
      <c r="K50071" s="29" t="e">
        <f>I50071/(INDEX(Installed_Capacity!$H$15:$S$20,MATCH(Source_Data!B50071,Installed_Capacity!$G$15:$G$20,0),MATCH(Source_Data!C50071,Installed_Capacity!$H$14:$S$14,0)))</f>
        <v>#DIV/0!</v>
      </c>
      <c r="L50071" s="21"/>
      <c r="M50071" s="2"/>
    </row>
    <row r="50072" spans="1:13" x14ac:dyDescent="0.25">
      <c r="A50072" s="17">
        <v>44822</v>
      </c>
      <c r="B50072" s="19">
        <v>2022</v>
      </c>
      <c r="C50072" s="19">
        <v>9</v>
      </c>
      <c r="D50072" s="19">
        <v>18</v>
      </c>
      <c r="E50072" s="19">
        <v>6</v>
      </c>
      <c r="F50072" s="40">
        <v>21320.743217169998</v>
      </c>
      <c r="G50072" s="35">
        <f t="shared" si="782"/>
        <v>27449.75667372</v>
      </c>
      <c r="H50072" s="27">
        <v>1021.53007519</v>
      </c>
      <c r="I50072" s="28">
        <v>0</v>
      </c>
      <c r="J50072" s="28">
        <f>H50072/(INDEX(Installed_Capacity!$H$6:$S$11,MATCH(Source_Data!B50072,Installed_Capacity!$G$6:$G$11,0),MATCH(Source_Data!C50072,Installed_Capacity!$H$5:$S$5,0)))</f>
        <v>0.55337490530335864</v>
      </c>
      <c r="K50072" s="29" t="e">
        <f>I50072/(INDEX(Installed_Capacity!$H$15:$S$20,MATCH(Source_Data!B50072,Installed_Capacity!$G$15:$G$20,0),MATCH(Source_Data!C50072,Installed_Capacity!$H$14:$S$14,0)))</f>
        <v>#DIV/0!</v>
      </c>
      <c r="L50072" s="21"/>
      <c r="M50072" s="2"/>
    </row>
    <row r="50073" spans="1:13" x14ac:dyDescent="0.25">
      <c r="A50073" s="17">
        <v>44822</v>
      </c>
      <c r="B50073" s="19">
        <v>2022</v>
      </c>
      <c r="C50073" s="19">
        <v>9</v>
      </c>
      <c r="D50073" s="19">
        <v>18</v>
      </c>
      <c r="E50073" s="19">
        <v>7</v>
      </c>
      <c r="F50073" s="40">
        <v>21486.17907133</v>
      </c>
      <c r="G50073" s="35">
        <f t="shared" si="782"/>
        <v>27449.75667372</v>
      </c>
      <c r="H50073" s="27">
        <v>834.11544244000004</v>
      </c>
      <c r="I50073" s="28">
        <v>0</v>
      </c>
      <c r="J50073" s="28">
        <f>H50073/(INDEX(Installed_Capacity!$H$6:$S$11,MATCH(Source_Data!B50073,Installed_Capacity!$G$6:$G$11,0),MATCH(Source_Data!C50073,Installed_Capacity!$H$5:$S$5,0)))</f>
        <v>0.45185018550379202</v>
      </c>
      <c r="K50073" s="29" t="e">
        <f>I50073/(INDEX(Installed_Capacity!$H$15:$S$20,MATCH(Source_Data!B50073,Installed_Capacity!$G$15:$G$20,0),MATCH(Source_Data!C50073,Installed_Capacity!$H$14:$S$14,0)))</f>
        <v>#DIV/0!</v>
      </c>
      <c r="L50073" s="21"/>
      <c r="M50073" s="2"/>
    </row>
    <row r="50074" spans="1:13" x14ac:dyDescent="0.25">
      <c r="A50074" s="17">
        <v>44822</v>
      </c>
      <c r="B50074" s="19">
        <v>2022</v>
      </c>
      <c r="C50074" s="19">
        <v>9</v>
      </c>
      <c r="D50074" s="19">
        <v>18</v>
      </c>
      <c r="E50074" s="19">
        <v>8</v>
      </c>
      <c r="F50074" s="40">
        <v>21796.280419269999</v>
      </c>
      <c r="G50074" s="35">
        <f t="shared" si="782"/>
        <v>27449.75667372</v>
      </c>
      <c r="H50074" s="27">
        <v>671.54318231000002</v>
      </c>
      <c r="I50074" s="28">
        <v>0</v>
      </c>
      <c r="J50074" s="28">
        <f>H50074/(INDEX(Installed_Capacity!$H$6:$S$11,MATCH(Source_Data!B50074,Installed_Capacity!$G$6:$G$11,0),MATCH(Source_Data!C50074,Installed_Capacity!$H$5:$S$5,0)))</f>
        <v>0.36378287232394368</v>
      </c>
      <c r="K50074" s="29" t="e">
        <f>I50074/(INDEX(Installed_Capacity!$H$15:$S$20,MATCH(Source_Data!B50074,Installed_Capacity!$G$15:$G$20,0),MATCH(Source_Data!C50074,Installed_Capacity!$H$14:$S$14,0)))</f>
        <v>#DIV/0!</v>
      </c>
      <c r="L50074" s="21"/>
      <c r="M50074" s="2"/>
    </row>
    <row r="50075" spans="1:13" x14ac:dyDescent="0.25">
      <c r="A50075" s="17">
        <v>44822</v>
      </c>
      <c r="B50075" s="19">
        <v>2022</v>
      </c>
      <c r="C50075" s="19">
        <v>9</v>
      </c>
      <c r="D50075" s="19">
        <v>18</v>
      </c>
      <c r="E50075" s="19">
        <v>9</v>
      </c>
      <c r="F50075" s="40">
        <v>22352.360768250001</v>
      </c>
      <c r="G50075" s="35">
        <f t="shared" si="782"/>
        <v>27449.75667372</v>
      </c>
      <c r="H50075" s="27">
        <v>611.58209975</v>
      </c>
      <c r="I50075" s="28">
        <v>0</v>
      </c>
      <c r="J50075" s="28">
        <f>H50075/(INDEX(Installed_Capacity!$H$6:$S$11,MATCH(Source_Data!B50075,Installed_Capacity!$G$6:$G$11,0),MATCH(Source_Data!C50075,Installed_Capacity!$H$5:$S$5,0)))</f>
        <v>0.33130124580173348</v>
      </c>
      <c r="K50075" s="29" t="e">
        <f>I50075/(INDEX(Installed_Capacity!$H$15:$S$20,MATCH(Source_Data!B50075,Installed_Capacity!$G$15:$G$20,0),MATCH(Source_Data!C50075,Installed_Capacity!$H$14:$S$14,0)))</f>
        <v>#DIV/0!</v>
      </c>
      <c r="L50075" s="21"/>
      <c r="M50075" s="2"/>
    </row>
    <row r="50076" spans="1:13" x14ac:dyDescent="0.25">
      <c r="A50076" s="17">
        <v>44822</v>
      </c>
      <c r="B50076" s="19">
        <v>2022</v>
      </c>
      <c r="C50076" s="19">
        <v>9</v>
      </c>
      <c r="D50076" s="19">
        <v>18</v>
      </c>
      <c r="E50076" s="19">
        <v>10</v>
      </c>
      <c r="F50076" s="40">
        <v>22603.357307949998</v>
      </c>
      <c r="G50076" s="35">
        <f t="shared" si="782"/>
        <v>27449.75667372</v>
      </c>
      <c r="H50076" s="27">
        <v>653.60417939000001</v>
      </c>
      <c r="I50076" s="28">
        <v>0</v>
      </c>
      <c r="J50076" s="28">
        <f>H50076/(INDEX(Installed_Capacity!$H$6:$S$11,MATCH(Source_Data!B50076,Installed_Capacity!$G$6:$G$11,0),MATCH(Source_Data!C50076,Installed_Capacity!$H$5:$S$5,0)))</f>
        <v>0.35406510259479956</v>
      </c>
      <c r="K50076" s="29" t="e">
        <f>I50076/(INDEX(Installed_Capacity!$H$15:$S$20,MATCH(Source_Data!B50076,Installed_Capacity!$G$15:$G$20,0),MATCH(Source_Data!C50076,Installed_Capacity!$H$14:$S$14,0)))</f>
        <v>#DIV/0!</v>
      </c>
      <c r="L50076" s="21"/>
      <c r="M50076" s="2"/>
    </row>
    <row r="50077" spans="1:13" x14ac:dyDescent="0.25">
      <c r="A50077" s="17">
        <v>44822</v>
      </c>
      <c r="B50077" s="19">
        <v>2022</v>
      </c>
      <c r="C50077" s="19">
        <v>9</v>
      </c>
      <c r="D50077" s="19">
        <v>18</v>
      </c>
      <c r="E50077" s="19">
        <v>11</v>
      </c>
      <c r="F50077" s="40">
        <v>21888.60723406</v>
      </c>
      <c r="G50077" s="35">
        <f t="shared" si="782"/>
        <v>27449.75667372</v>
      </c>
      <c r="H50077" s="27">
        <v>563.23994619600001</v>
      </c>
      <c r="I50077" s="28">
        <v>0</v>
      </c>
      <c r="J50077" s="28">
        <f>H50077/(INDEX(Installed_Capacity!$H$6:$S$11,MATCH(Source_Data!B50077,Installed_Capacity!$G$6:$G$11,0),MATCH(Source_Data!C50077,Installed_Capacity!$H$5:$S$5,0)))</f>
        <v>0.30511373033369449</v>
      </c>
      <c r="K50077" s="29" t="e">
        <f>I50077/(INDEX(Installed_Capacity!$H$15:$S$20,MATCH(Source_Data!B50077,Installed_Capacity!$G$15:$G$20,0),MATCH(Source_Data!C50077,Installed_Capacity!$H$14:$S$14,0)))</f>
        <v>#DIV/0!</v>
      </c>
      <c r="L50077" s="21"/>
      <c r="M50077" s="2"/>
    </row>
    <row r="50078" spans="1:13" x14ac:dyDescent="0.25">
      <c r="A50078" s="17">
        <v>44822</v>
      </c>
      <c r="B50078" s="19">
        <v>2022</v>
      </c>
      <c r="C50078" s="19">
        <v>9</v>
      </c>
      <c r="D50078" s="19">
        <v>18</v>
      </c>
      <c r="E50078" s="19">
        <v>12</v>
      </c>
      <c r="F50078" s="40">
        <v>21773.565278580001</v>
      </c>
      <c r="G50078" s="35">
        <f t="shared" si="782"/>
        <v>27449.75667372</v>
      </c>
      <c r="H50078" s="27">
        <v>482.027070874</v>
      </c>
      <c r="I50078" s="28">
        <v>0</v>
      </c>
      <c r="J50078" s="28">
        <f>H50078/(INDEX(Installed_Capacity!$H$6:$S$11,MATCH(Source_Data!B50078,Installed_Capacity!$G$6:$G$11,0),MATCH(Source_Data!C50078,Installed_Capacity!$H$5:$S$5,0)))</f>
        <v>0.26111975670314191</v>
      </c>
      <c r="K50078" s="29" t="e">
        <f>I50078/(INDEX(Installed_Capacity!$H$15:$S$20,MATCH(Source_Data!B50078,Installed_Capacity!$G$15:$G$20,0),MATCH(Source_Data!C50078,Installed_Capacity!$H$14:$S$14,0)))</f>
        <v>#DIV/0!</v>
      </c>
      <c r="L50078" s="21"/>
      <c r="M50078" s="2"/>
    </row>
    <row r="50079" spans="1:13" x14ac:dyDescent="0.25">
      <c r="A50079" s="17">
        <v>44822</v>
      </c>
      <c r="B50079" s="19">
        <v>2022</v>
      </c>
      <c r="C50079" s="19">
        <v>9</v>
      </c>
      <c r="D50079" s="19">
        <v>18</v>
      </c>
      <c r="E50079" s="19">
        <v>13</v>
      </c>
      <c r="F50079" s="40">
        <v>21669.72557232</v>
      </c>
      <c r="G50079" s="35">
        <f t="shared" si="782"/>
        <v>27449.75667372</v>
      </c>
      <c r="H50079" s="27">
        <v>445.16225698800002</v>
      </c>
      <c r="I50079" s="28">
        <v>0</v>
      </c>
      <c r="J50079" s="28">
        <f>H50079/(INDEX(Installed_Capacity!$H$6:$S$11,MATCH(Source_Data!B50079,Installed_Capacity!$G$6:$G$11,0),MATCH(Source_Data!C50079,Installed_Capacity!$H$5:$S$5,0)))</f>
        <v>0.24114965167280608</v>
      </c>
      <c r="K50079" s="29" t="e">
        <f>I50079/(INDEX(Installed_Capacity!$H$15:$S$20,MATCH(Source_Data!B50079,Installed_Capacity!$G$15:$G$20,0),MATCH(Source_Data!C50079,Installed_Capacity!$H$14:$S$14,0)))</f>
        <v>#DIV/0!</v>
      </c>
      <c r="L50079" s="21"/>
      <c r="M50079" s="2"/>
    </row>
    <row r="50080" spans="1:13" x14ac:dyDescent="0.25">
      <c r="A50080" s="17">
        <v>44822</v>
      </c>
      <c r="B50080" s="19">
        <v>2022</v>
      </c>
      <c r="C50080" s="19">
        <v>9</v>
      </c>
      <c r="D50080" s="19">
        <v>18</v>
      </c>
      <c r="E50080" s="19">
        <v>14</v>
      </c>
      <c r="F50080" s="40">
        <v>21692.418575299998</v>
      </c>
      <c r="G50080" s="35">
        <f t="shared" si="782"/>
        <v>27449.75667372</v>
      </c>
      <c r="H50080" s="27">
        <v>436.14589446299999</v>
      </c>
      <c r="I50080" s="28">
        <v>0</v>
      </c>
      <c r="J50080" s="28">
        <f>H50080/(INDEX(Installed_Capacity!$H$6:$S$11,MATCH(Source_Data!B50080,Installed_Capacity!$G$6:$G$11,0),MATCH(Source_Data!C50080,Installed_Capacity!$H$5:$S$5,0)))</f>
        <v>0.23626538161592633</v>
      </c>
      <c r="K50080" s="29" t="e">
        <f>I50080/(INDEX(Installed_Capacity!$H$15:$S$20,MATCH(Source_Data!B50080,Installed_Capacity!$G$15:$G$20,0),MATCH(Source_Data!C50080,Installed_Capacity!$H$14:$S$14,0)))</f>
        <v>#DIV/0!</v>
      </c>
      <c r="L50080" s="21"/>
      <c r="M50080" s="2"/>
    </row>
    <row r="50081" spans="1:13" x14ac:dyDescent="0.25">
      <c r="A50081" s="17">
        <v>44822</v>
      </c>
      <c r="B50081" s="19">
        <v>2022</v>
      </c>
      <c r="C50081" s="19">
        <v>9</v>
      </c>
      <c r="D50081" s="19">
        <v>18</v>
      </c>
      <c r="E50081" s="19">
        <v>15</v>
      </c>
      <c r="F50081" s="40">
        <v>22693.98550327</v>
      </c>
      <c r="G50081" s="35">
        <f t="shared" si="782"/>
        <v>27449.75667372</v>
      </c>
      <c r="H50081" s="27">
        <v>462.40403022499999</v>
      </c>
      <c r="I50081" s="28">
        <v>0</v>
      </c>
      <c r="J50081" s="28">
        <f>H50081/(INDEX(Installed_Capacity!$H$6:$S$11,MATCH(Source_Data!B50081,Installed_Capacity!$G$6:$G$11,0),MATCH(Source_Data!C50081,Installed_Capacity!$H$5:$S$5,0)))</f>
        <v>0.25048972384886242</v>
      </c>
      <c r="K50081" s="29" t="e">
        <f>I50081/(INDEX(Installed_Capacity!$H$15:$S$20,MATCH(Source_Data!B50081,Installed_Capacity!$G$15:$G$20,0),MATCH(Source_Data!C50081,Installed_Capacity!$H$14:$S$14,0)))</f>
        <v>#DIV/0!</v>
      </c>
      <c r="L50081" s="21"/>
      <c r="M50081" s="2"/>
    </row>
    <row r="50082" spans="1:13" x14ac:dyDescent="0.25">
      <c r="A50082" s="17">
        <v>44822</v>
      </c>
      <c r="B50082" s="19">
        <v>2022</v>
      </c>
      <c r="C50082" s="19">
        <v>9</v>
      </c>
      <c r="D50082" s="19">
        <v>18</v>
      </c>
      <c r="E50082" s="19">
        <v>16</v>
      </c>
      <c r="F50082" s="40">
        <v>23792.7710238</v>
      </c>
      <c r="G50082" s="35">
        <f t="shared" si="782"/>
        <v>27449.75667372</v>
      </c>
      <c r="H50082" s="27">
        <v>480.41325124000002</v>
      </c>
      <c r="I50082" s="28">
        <v>0</v>
      </c>
      <c r="J50082" s="28">
        <f>H50082/(INDEX(Installed_Capacity!$H$6:$S$11,MATCH(Source_Data!B50082,Installed_Capacity!$G$6:$G$11,0),MATCH(Source_Data!C50082,Installed_Capacity!$H$5:$S$5,0)))</f>
        <v>0.26024553154929581</v>
      </c>
      <c r="K50082" s="29" t="e">
        <f>I50082/(INDEX(Installed_Capacity!$H$15:$S$20,MATCH(Source_Data!B50082,Installed_Capacity!$G$15:$G$20,0),MATCH(Source_Data!C50082,Installed_Capacity!$H$14:$S$14,0)))</f>
        <v>#DIV/0!</v>
      </c>
      <c r="L50082" s="21"/>
      <c r="M50082" s="2"/>
    </row>
    <row r="50083" spans="1:13" x14ac:dyDescent="0.25">
      <c r="A50083" s="17">
        <v>44822</v>
      </c>
      <c r="B50083" s="19">
        <v>2022</v>
      </c>
      <c r="C50083" s="19">
        <v>9</v>
      </c>
      <c r="D50083" s="19">
        <v>18</v>
      </c>
      <c r="E50083" s="19">
        <v>17</v>
      </c>
      <c r="F50083" s="40">
        <v>25306.666066450001</v>
      </c>
      <c r="G50083" s="35">
        <f t="shared" si="782"/>
        <v>27449.75667372</v>
      </c>
      <c r="H50083" s="27">
        <v>597.794574334</v>
      </c>
      <c r="I50083" s="28">
        <v>0</v>
      </c>
      <c r="J50083" s="28">
        <f>H50083/(INDEX(Installed_Capacity!$H$6:$S$11,MATCH(Source_Data!B50083,Installed_Capacity!$G$6:$G$11,0),MATCH(Source_Data!C50083,Installed_Capacity!$H$5:$S$5,0)))</f>
        <v>0.32383238046262186</v>
      </c>
      <c r="K50083" s="29" t="e">
        <f>I50083/(INDEX(Installed_Capacity!$H$15:$S$20,MATCH(Source_Data!B50083,Installed_Capacity!$G$15:$G$20,0),MATCH(Source_Data!C50083,Installed_Capacity!$H$14:$S$14,0)))</f>
        <v>#DIV/0!</v>
      </c>
      <c r="L50083" s="21"/>
      <c r="M50083" s="2"/>
    </row>
    <row r="50084" spans="1:13" x14ac:dyDescent="0.25">
      <c r="A50084" s="17">
        <v>44822</v>
      </c>
      <c r="B50084" s="19">
        <v>2022</v>
      </c>
      <c r="C50084" s="19">
        <v>9</v>
      </c>
      <c r="D50084" s="19">
        <v>18</v>
      </c>
      <c r="E50084" s="19">
        <v>18</v>
      </c>
      <c r="F50084" s="40">
        <v>26465.922889559999</v>
      </c>
      <c r="G50084" s="35">
        <f t="shared" si="782"/>
        <v>27449.75667372</v>
      </c>
      <c r="H50084" s="27">
        <v>879.38224952999997</v>
      </c>
      <c r="I50084" s="28">
        <v>0</v>
      </c>
      <c r="J50084" s="28">
        <f>H50084/(INDEX(Installed_Capacity!$H$6:$S$11,MATCH(Source_Data!B50084,Installed_Capacity!$G$6:$G$11,0),MATCH(Source_Data!C50084,Installed_Capacity!$H$5:$S$5,0)))</f>
        <v>0.47637174947453953</v>
      </c>
      <c r="K50084" s="29" t="e">
        <f>I50084/(INDEX(Installed_Capacity!$H$15:$S$20,MATCH(Source_Data!B50084,Installed_Capacity!$G$15:$G$20,0),MATCH(Source_Data!C50084,Installed_Capacity!$H$14:$S$14,0)))</f>
        <v>#DIV/0!</v>
      </c>
      <c r="L50084" s="21"/>
      <c r="M50084" s="2"/>
    </row>
    <row r="50085" spans="1:13" x14ac:dyDescent="0.25">
      <c r="A50085" s="17">
        <v>44822</v>
      </c>
      <c r="B50085" s="19">
        <v>2022</v>
      </c>
      <c r="C50085" s="19">
        <v>9</v>
      </c>
      <c r="D50085" s="19">
        <v>18</v>
      </c>
      <c r="E50085" s="19">
        <v>19</v>
      </c>
      <c r="F50085" s="40">
        <v>26923.514857450002</v>
      </c>
      <c r="G50085" s="35">
        <f t="shared" si="782"/>
        <v>27449.75667372</v>
      </c>
      <c r="H50085" s="27">
        <v>943.78827177999995</v>
      </c>
      <c r="I50085" s="28">
        <v>0</v>
      </c>
      <c r="J50085" s="28">
        <f>H50085/(INDEX(Installed_Capacity!$H$6:$S$11,MATCH(Source_Data!B50085,Installed_Capacity!$G$6:$G$11,0),MATCH(Source_Data!C50085,Installed_Capacity!$H$5:$S$5,0)))</f>
        <v>0.51126125231852648</v>
      </c>
      <c r="K50085" s="29" t="e">
        <f>I50085/(INDEX(Installed_Capacity!$H$15:$S$20,MATCH(Source_Data!B50085,Installed_Capacity!$G$15:$G$20,0),MATCH(Source_Data!C50085,Installed_Capacity!$H$14:$S$14,0)))</f>
        <v>#DIV/0!</v>
      </c>
      <c r="L50085" s="21"/>
      <c r="M50085" s="2"/>
    </row>
    <row r="50086" spans="1:13" x14ac:dyDescent="0.25">
      <c r="A50086" s="17">
        <v>44822</v>
      </c>
      <c r="B50086" s="19">
        <v>2022</v>
      </c>
      <c r="C50086" s="19">
        <v>9</v>
      </c>
      <c r="D50086" s="19">
        <v>18</v>
      </c>
      <c r="E50086" s="19">
        <v>20</v>
      </c>
      <c r="F50086" s="40">
        <v>27449.75667372</v>
      </c>
      <c r="G50086" s="35">
        <f t="shared" si="782"/>
        <v>27449.75667372</v>
      </c>
      <c r="H50086" s="27">
        <v>1173.87779355</v>
      </c>
      <c r="I50086" s="28">
        <v>0</v>
      </c>
      <c r="J50086" s="28">
        <f>H50086/(INDEX(Installed_Capacity!$H$6:$S$11,MATCH(Source_Data!B50086,Installed_Capacity!$G$6:$G$11,0),MATCH(Source_Data!C50086,Installed_Capacity!$H$5:$S$5,0)))</f>
        <v>0.63590346346153848</v>
      </c>
      <c r="K50086" s="29" t="e">
        <f>I50086/(INDEX(Installed_Capacity!$H$15:$S$20,MATCH(Source_Data!B50086,Installed_Capacity!$G$15:$G$20,0),MATCH(Source_Data!C50086,Installed_Capacity!$H$14:$S$14,0)))</f>
        <v>#DIV/0!</v>
      </c>
      <c r="L50086" s="21"/>
      <c r="M50086" s="2"/>
    </row>
    <row r="50087" spans="1:13" x14ac:dyDescent="0.25">
      <c r="A50087" s="17">
        <v>44822</v>
      </c>
      <c r="B50087" s="19">
        <v>2022</v>
      </c>
      <c r="C50087" s="19">
        <v>9</v>
      </c>
      <c r="D50087" s="19">
        <v>18</v>
      </c>
      <c r="E50087" s="19">
        <v>21</v>
      </c>
      <c r="F50087" s="40">
        <v>26922.23445064</v>
      </c>
      <c r="G50087" s="35">
        <f t="shared" si="782"/>
        <v>27449.75667372</v>
      </c>
      <c r="H50087" s="27">
        <v>1455.60866913</v>
      </c>
      <c r="I50087" s="28">
        <v>0</v>
      </c>
      <c r="J50087" s="28">
        <f>H50087/(INDEX(Installed_Capacity!$H$6:$S$11,MATCH(Source_Data!B50087,Installed_Capacity!$G$6:$G$11,0),MATCH(Source_Data!C50087,Installed_Capacity!$H$5:$S$5,0)))</f>
        <v>0.78852040581256766</v>
      </c>
      <c r="K50087" s="29" t="e">
        <f>I50087/(INDEX(Installed_Capacity!$H$15:$S$20,MATCH(Source_Data!B50087,Installed_Capacity!$G$15:$G$20,0),MATCH(Source_Data!C50087,Installed_Capacity!$H$14:$S$14,0)))</f>
        <v>#DIV/0!</v>
      </c>
      <c r="L50087" s="21"/>
      <c r="M50087" s="2"/>
    </row>
    <row r="50088" spans="1:13" x14ac:dyDescent="0.25">
      <c r="A50088" s="17">
        <v>44822</v>
      </c>
      <c r="B50088" s="19">
        <v>2022</v>
      </c>
      <c r="C50088" s="19">
        <v>9</v>
      </c>
      <c r="D50088" s="19">
        <v>18</v>
      </c>
      <c r="E50088" s="19">
        <v>22</v>
      </c>
      <c r="F50088" s="40">
        <v>26134.593537119999</v>
      </c>
      <c r="G50088" s="35">
        <f t="shared" si="782"/>
        <v>27449.75667372</v>
      </c>
      <c r="H50088" s="27">
        <v>1381.9663639</v>
      </c>
      <c r="I50088" s="28">
        <v>0</v>
      </c>
      <c r="J50088" s="28">
        <f>H50088/(INDEX(Installed_Capacity!$H$6:$S$11,MATCH(Source_Data!B50088,Installed_Capacity!$G$6:$G$11,0),MATCH(Source_Data!C50088,Installed_Capacity!$H$5:$S$5,0)))</f>
        <v>0.74862749940411699</v>
      </c>
      <c r="K50088" s="29" t="e">
        <f>I50088/(INDEX(Installed_Capacity!$H$15:$S$20,MATCH(Source_Data!B50088,Installed_Capacity!$G$15:$G$20,0),MATCH(Source_Data!C50088,Installed_Capacity!$H$14:$S$14,0)))</f>
        <v>#DIV/0!</v>
      </c>
      <c r="L50088" s="21"/>
      <c r="M50088" s="2"/>
    </row>
    <row r="50089" spans="1:13" x14ac:dyDescent="0.25">
      <c r="A50089" s="17">
        <v>44822</v>
      </c>
      <c r="B50089" s="19">
        <v>2022</v>
      </c>
      <c r="C50089" s="19">
        <v>9</v>
      </c>
      <c r="D50089" s="19">
        <v>18</v>
      </c>
      <c r="E50089" s="19">
        <v>23</v>
      </c>
      <c r="F50089" s="40">
        <v>24752.124920949998</v>
      </c>
      <c r="G50089" s="35">
        <f t="shared" si="782"/>
        <v>27449.75667372</v>
      </c>
      <c r="H50089" s="27">
        <v>1291.1376575700001</v>
      </c>
      <c r="I50089" s="28">
        <v>0</v>
      </c>
      <c r="J50089" s="28">
        <f>H50089/(INDEX(Installed_Capacity!$H$6:$S$11,MATCH(Source_Data!B50089,Installed_Capacity!$G$6:$G$11,0),MATCH(Source_Data!C50089,Installed_Capacity!$H$5:$S$5,0)))</f>
        <v>0.69942451656013005</v>
      </c>
      <c r="K50089" s="29" t="e">
        <f>I50089/(INDEX(Installed_Capacity!$H$15:$S$20,MATCH(Source_Data!B50089,Installed_Capacity!$G$15:$G$20,0),MATCH(Source_Data!C50089,Installed_Capacity!$H$14:$S$14,0)))</f>
        <v>#DIV/0!</v>
      </c>
      <c r="L50089" s="21"/>
      <c r="M50089" s="2"/>
    </row>
    <row r="50090" spans="1:13" x14ac:dyDescent="0.25">
      <c r="A50090" s="17">
        <v>44822</v>
      </c>
      <c r="B50090" s="19">
        <v>2022</v>
      </c>
      <c r="C50090" s="19">
        <v>9</v>
      </c>
      <c r="D50090" s="19">
        <v>18</v>
      </c>
      <c r="E50090" s="19">
        <v>24</v>
      </c>
      <c r="F50090" s="40">
        <v>23432.067959010001</v>
      </c>
      <c r="G50090" s="35">
        <f t="shared" si="782"/>
        <v>27449.75667372</v>
      </c>
      <c r="H50090" s="27">
        <v>1131.8187202900001</v>
      </c>
      <c r="I50090" s="28">
        <v>0</v>
      </c>
      <c r="J50090" s="28">
        <f>H50090/(INDEX(Installed_Capacity!$H$6:$S$11,MATCH(Source_Data!B50090,Installed_Capacity!$G$6:$G$11,0),MATCH(Source_Data!C50090,Installed_Capacity!$H$5:$S$5,0)))</f>
        <v>0.61311956678764901</v>
      </c>
      <c r="K50090" s="29" t="e">
        <f>I50090/(INDEX(Installed_Capacity!$H$15:$S$20,MATCH(Source_Data!B50090,Installed_Capacity!$G$15:$G$20,0),MATCH(Source_Data!C50090,Installed_Capacity!$H$14:$S$14,0)))</f>
        <v>#DIV/0!</v>
      </c>
      <c r="L50090" s="21"/>
      <c r="M50090" s="2"/>
    </row>
    <row r="50091" spans="1:13" x14ac:dyDescent="0.25">
      <c r="A50091" s="17">
        <v>44823</v>
      </c>
      <c r="B50091" s="19">
        <v>2022</v>
      </c>
      <c r="C50091" s="19">
        <v>9</v>
      </c>
      <c r="D50091" s="19">
        <v>19</v>
      </c>
      <c r="E50091" s="19">
        <v>1</v>
      </c>
      <c r="F50091" s="40">
        <v>22253.914049200001</v>
      </c>
      <c r="G50091" s="35">
        <f t="shared" si="782"/>
        <v>29858.50463833</v>
      </c>
      <c r="H50091" s="27">
        <v>999.98118969999996</v>
      </c>
      <c r="I50091" s="28">
        <v>0</v>
      </c>
      <c r="J50091" s="28">
        <f>H50091/(INDEX(Installed_Capacity!$H$6:$S$11,MATCH(Source_Data!B50091,Installed_Capacity!$G$6:$G$11,0),MATCH(Source_Data!C50091,Installed_Capacity!$H$5:$S$5,0)))</f>
        <v>0.54170161955579632</v>
      </c>
      <c r="K50091" s="29" t="e">
        <f>I50091/(INDEX(Installed_Capacity!$H$15:$S$20,MATCH(Source_Data!B50091,Installed_Capacity!$G$15:$G$20,0),MATCH(Source_Data!C50091,Installed_Capacity!$H$14:$S$14,0)))</f>
        <v>#DIV/0!</v>
      </c>
      <c r="L50091" s="21"/>
      <c r="M50091" s="2"/>
    </row>
    <row r="50092" spans="1:13" x14ac:dyDescent="0.25">
      <c r="A50092" s="17">
        <v>44823</v>
      </c>
      <c r="B50092" s="19">
        <v>2022</v>
      </c>
      <c r="C50092" s="19">
        <v>9</v>
      </c>
      <c r="D50092" s="19">
        <v>19</v>
      </c>
      <c r="E50092" s="19">
        <v>2</v>
      </c>
      <c r="F50092" s="40">
        <v>21527.720550239999</v>
      </c>
      <c r="G50092" s="35">
        <f t="shared" si="782"/>
        <v>29858.50463833</v>
      </c>
      <c r="H50092" s="27">
        <v>739.73993955799995</v>
      </c>
      <c r="I50092" s="28">
        <v>0</v>
      </c>
      <c r="J50092" s="28">
        <f>H50092/(INDEX(Installed_Capacity!$H$6:$S$11,MATCH(Source_Data!B50092,Installed_Capacity!$G$6:$G$11,0),MATCH(Source_Data!C50092,Installed_Capacity!$H$5:$S$5,0)))</f>
        <v>0.40072586108234015</v>
      </c>
      <c r="K50092" s="29" t="e">
        <f>I50092/(INDEX(Installed_Capacity!$H$15:$S$20,MATCH(Source_Data!B50092,Installed_Capacity!$G$15:$G$20,0),MATCH(Source_Data!C50092,Installed_Capacity!$H$14:$S$14,0)))</f>
        <v>#DIV/0!</v>
      </c>
      <c r="L50092" s="21"/>
      <c r="M50092" s="2"/>
    </row>
    <row r="50093" spans="1:13" x14ac:dyDescent="0.25">
      <c r="A50093" s="17">
        <v>44823</v>
      </c>
      <c r="B50093" s="19">
        <v>2022</v>
      </c>
      <c r="C50093" s="19">
        <v>9</v>
      </c>
      <c r="D50093" s="19">
        <v>19</v>
      </c>
      <c r="E50093" s="19">
        <v>3</v>
      </c>
      <c r="F50093" s="40">
        <v>21101.31672454</v>
      </c>
      <c r="G50093" s="35">
        <f t="shared" si="782"/>
        <v>29858.50463833</v>
      </c>
      <c r="H50093" s="27">
        <v>460.52479282299998</v>
      </c>
      <c r="I50093" s="28">
        <v>0</v>
      </c>
      <c r="J50093" s="28">
        <f>H50093/(INDEX(Installed_Capacity!$H$6:$S$11,MATCH(Source_Data!B50093,Installed_Capacity!$G$6:$G$11,0),MATCH(Source_Data!C50093,Installed_Capacity!$H$5:$S$5,0)))</f>
        <v>0.24947171875568797</v>
      </c>
      <c r="K50093" s="29" t="e">
        <f>I50093/(INDEX(Installed_Capacity!$H$15:$S$20,MATCH(Source_Data!B50093,Installed_Capacity!$G$15:$G$20,0),MATCH(Source_Data!C50093,Installed_Capacity!$H$14:$S$14,0)))</f>
        <v>#DIV/0!</v>
      </c>
      <c r="L50093" s="21"/>
      <c r="M50093" s="2"/>
    </row>
    <row r="50094" spans="1:13" x14ac:dyDescent="0.25">
      <c r="A50094" s="17">
        <v>44823</v>
      </c>
      <c r="B50094" s="19">
        <v>2022</v>
      </c>
      <c r="C50094" s="19">
        <v>9</v>
      </c>
      <c r="D50094" s="19">
        <v>19</v>
      </c>
      <c r="E50094" s="19">
        <v>4</v>
      </c>
      <c r="F50094" s="40">
        <v>20982.227666790001</v>
      </c>
      <c r="G50094" s="35">
        <f t="shared" si="782"/>
        <v>29858.50463833</v>
      </c>
      <c r="H50094" s="27">
        <v>381.900770072</v>
      </c>
      <c r="I50094" s="28">
        <v>0</v>
      </c>
      <c r="J50094" s="28">
        <f>H50094/(INDEX(Installed_Capacity!$H$6:$S$11,MATCH(Source_Data!B50094,Installed_Capacity!$G$6:$G$11,0),MATCH(Source_Data!C50094,Installed_Capacity!$H$5:$S$5,0)))</f>
        <v>0.20688015713542796</v>
      </c>
      <c r="K50094" s="29" t="e">
        <f>I50094/(INDEX(Installed_Capacity!$H$15:$S$20,MATCH(Source_Data!B50094,Installed_Capacity!$G$15:$G$20,0),MATCH(Source_Data!C50094,Installed_Capacity!$H$14:$S$14,0)))</f>
        <v>#DIV/0!</v>
      </c>
      <c r="L50094" s="21"/>
      <c r="M50094" s="2"/>
    </row>
    <row r="50095" spans="1:13" x14ac:dyDescent="0.25">
      <c r="A50095" s="17">
        <v>44823</v>
      </c>
      <c r="B50095" s="19">
        <v>2022</v>
      </c>
      <c r="C50095" s="19">
        <v>9</v>
      </c>
      <c r="D50095" s="19">
        <v>19</v>
      </c>
      <c r="E50095" s="19">
        <v>5</v>
      </c>
      <c r="F50095" s="40">
        <v>21275.489795630001</v>
      </c>
      <c r="G50095" s="35">
        <f t="shared" si="782"/>
        <v>29858.50463833</v>
      </c>
      <c r="H50095" s="27">
        <v>455.11461935199998</v>
      </c>
      <c r="I50095" s="28">
        <v>0</v>
      </c>
      <c r="J50095" s="28">
        <f>H50095/(INDEX(Installed_Capacity!$H$6:$S$11,MATCH(Source_Data!B50095,Installed_Capacity!$G$6:$G$11,0),MATCH(Source_Data!C50095,Installed_Capacity!$H$5:$S$5,0)))</f>
        <v>0.24654096389599131</v>
      </c>
      <c r="K50095" s="29" t="e">
        <f>I50095/(INDEX(Installed_Capacity!$H$15:$S$20,MATCH(Source_Data!B50095,Installed_Capacity!$G$15:$G$20,0),MATCH(Source_Data!C50095,Installed_Capacity!$H$14:$S$14,0)))</f>
        <v>#DIV/0!</v>
      </c>
      <c r="L50095" s="21"/>
      <c r="M50095" s="2"/>
    </row>
    <row r="50096" spans="1:13" x14ac:dyDescent="0.25">
      <c r="A50096" s="17">
        <v>44823</v>
      </c>
      <c r="B50096" s="19">
        <v>2022</v>
      </c>
      <c r="C50096" s="19">
        <v>9</v>
      </c>
      <c r="D50096" s="19">
        <v>19</v>
      </c>
      <c r="E50096" s="19">
        <v>6</v>
      </c>
      <c r="F50096" s="40">
        <v>22456.333970719999</v>
      </c>
      <c r="G50096" s="35">
        <f t="shared" si="782"/>
        <v>29858.50463833</v>
      </c>
      <c r="H50096" s="27">
        <v>516.78650399200001</v>
      </c>
      <c r="I50096" s="28">
        <v>0</v>
      </c>
      <c r="J50096" s="28">
        <f>H50096/(INDEX(Installed_Capacity!$H$6:$S$11,MATCH(Source_Data!B50096,Installed_Capacity!$G$6:$G$11,0),MATCH(Source_Data!C50096,Installed_Capacity!$H$5:$S$5,0)))</f>
        <v>0.27994935210834238</v>
      </c>
      <c r="K50096" s="29" t="e">
        <f>I50096/(INDEX(Installed_Capacity!$H$15:$S$20,MATCH(Source_Data!B50096,Installed_Capacity!$G$15:$G$20,0),MATCH(Source_Data!C50096,Installed_Capacity!$H$14:$S$14,0)))</f>
        <v>#DIV/0!</v>
      </c>
      <c r="L50096" s="21"/>
      <c r="M50096" s="2"/>
    </row>
    <row r="50097" spans="1:13" x14ac:dyDescent="0.25">
      <c r="A50097" s="17">
        <v>44823</v>
      </c>
      <c r="B50097" s="19">
        <v>2022</v>
      </c>
      <c r="C50097" s="19">
        <v>9</v>
      </c>
      <c r="D50097" s="19">
        <v>19</v>
      </c>
      <c r="E50097" s="19">
        <v>7</v>
      </c>
      <c r="F50097" s="40">
        <v>24114.607821369998</v>
      </c>
      <c r="G50097" s="35">
        <f t="shared" si="782"/>
        <v>29858.50463833</v>
      </c>
      <c r="H50097" s="27">
        <v>499.67228119100002</v>
      </c>
      <c r="I50097" s="28">
        <v>0</v>
      </c>
      <c r="J50097" s="28">
        <f>H50097/(INDEX(Installed_Capacity!$H$6:$S$11,MATCH(Source_Data!B50097,Installed_Capacity!$G$6:$G$11,0),MATCH(Source_Data!C50097,Installed_Capacity!$H$5:$S$5,0)))</f>
        <v>0.27067837550975082</v>
      </c>
      <c r="K50097" s="29" t="e">
        <f>I50097/(INDEX(Installed_Capacity!$H$15:$S$20,MATCH(Source_Data!B50097,Installed_Capacity!$G$15:$G$20,0),MATCH(Source_Data!C50097,Installed_Capacity!$H$14:$S$14,0)))</f>
        <v>#DIV/0!</v>
      </c>
      <c r="L50097" s="21"/>
      <c r="M50097" s="2"/>
    </row>
    <row r="50098" spans="1:13" x14ac:dyDescent="0.25">
      <c r="A50098" s="17">
        <v>44823</v>
      </c>
      <c r="B50098" s="19">
        <v>2022</v>
      </c>
      <c r="C50098" s="19">
        <v>9</v>
      </c>
      <c r="D50098" s="19">
        <v>19</v>
      </c>
      <c r="E50098" s="19">
        <v>8</v>
      </c>
      <c r="F50098" s="40">
        <v>24940.491528760002</v>
      </c>
      <c r="G50098" s="35">
        <f t="shared" si="782"/>
        <v>29858.50463833</v>
      </c>
      <c r="H50098" s="27">
        <v>491.63019141500001</v>
      </c>
      <c r="I50098" s="28">
        <v>0</v>
      </c>
      <c r="J50098" s="28">
        <f>H50098/(INDEX(Installed_Capacity!$H$6:$S$11,MATCH(Source_Data!B50098,Installed_Capacity!$G$6:$G$11,0),MATCH(Source_Data!C50098,Installed_Capacity!$H$5:$S$5,0)))</f>
        <v>0.26632188050650057</v>
      </c>
      <c r="K50098" s="29" t="e">
        <f>I50098/(INDEX(Installed_Capacity!$H$15:$S$20,MATCH(Source_Data!B50098,Installed_Capacity!$G$15:$G$20,0),MATCH(Source_Data!C50098,Installed_Capacity!$H$14:$S$14,0)))</f>
        <v>#DIV/0!</v>
      </c>
      <c r="L50098" s="21"/>
      <c r="M50098" s="2"/>
    </row>
    <row r="50099" spans="1:13" x14ac:dyDescent="0.25">
      <c r="A50099" s="17">
        <v>44823</v>
      </c>
      <c r="B50099" s="19">
        <v>2022</v>
      </c>
      <c r="C50099" s="19">
        <v>9</v>
      </c>
      <c r="D50099" s="19">
        <v>19</v>
      </c>
      <c r="E50099" s="19">
        <v>9</v>
      </c>
      <c r="F50099" s="40">
        <v>25450.545900839999</v>
      </c>
      <c r="G50099" s="35">
        <f t="shared" si="782"/>
        <v>29858.50463833</v>
      </c>
      <c r="H50099" s="27">
        <v>477.87569671799997</v>
      </c>
      <c r="I50099" s="28">
        <v>0</v>
      </c>
      <c r="J50099" s="28">
        <f>H50099/(INDEX(Installed_Capacity!$H$6:$S$11,MATCH(Source_Data!B50099,Installed_Capacity!$G$6:$G$11,0),MATCH(Source_Data!C50099,Installed_Capacity!$H$5:$S$5,0)))</f>
        <v>0.25887090829794146</v>
      </c>
      <c r="K50099" s="29" t="e">
        <f>I50099/(INDEX(Installed_Capacity!$H$15:$S$20,MATCH(Source_Data!B50099,Installed_Capacity!$G$15:$G$20,0),MATCH(Source_Data!C50099,Installed_Capacity!$H$14:$S$14,0)))</f>
        <v>#DIV/0!</v>
      </c>
      <c r="L50099" s="21"/>
      <c r="M50099" s="2"/>
    </row>
    <row r="50100" spans="1:13" x14ac:dyDescent="0.25">
      <c r="A50100" s="17">
        <v>44823</v>
      </c>
      <c r="B50100" s="19">
        <v>2022</v>
      </c>
      <c r="C50100" s="19">
        <v>9</v>
      </c>
      <c r="D50100" s="19">
        <v>19</v>
      </c>
      <c r="E50100" s="19">
        <v>10</v>
      </c>
      <c r="F50100" s="40">
        <v>25220.445868840001</v>
      </c>
      <c r="G50100" s="35">
        <f t="shared" si="782"/>
        <v>29858.50463833</v>
      </c>
      <c r="H50100" s="27">
        <v>438.64150190100003</v>
      </c>
      <c r="I50100" s="28">
        <v>0</v>
      </c>
      <c r="J50100" s="28">
        <f>H50100/(INDEX(Installed_Capacity!$H$6:$S$11,MATCH(Source_Data!B50100,Installed_Capacity!$G$6:$G$11,0),MATCH(Source_Data!C50100,Installed_Capacity!$H$5:$S$5,0)))</f>
        <v>0.23761728163651138</v>
      </c>
      <c r="K50100" s="29" t="e">
        <f>I50100/(INDEX(Installed_Capacity!$H$15:$S$20,MATCH(Source_Data!B50100,Installed_Capacity!$G$15:$G$20,0),MATCH(Source_Data!C50100,Installed_Capacity!$H$14:$S$14,0)))</f>
        <v>#DIV/0!</v>
      </c>
      <c r="L50100" s="21"/>
      <c r="M50100" s="2"/>
    </row>
    <row r="50101" spans="1:13" x14ac:dyDescent="0.25">
      <c r="A50101" s="17">
        <v>44823</v>
      </c>
      <c r="B50101" s="19">
        <v>2022</v>
      </c>
      <c r="C50101" s="19">
        <v>9</v>
      </c>
      <c r="D50101" s="19">
        <v>19</v>
      </c>
      <c r="E50101" s="19">
        <v>11</v>
      </c>
      <c r="F50101" s="40">
        <v>25107.647485410002</v>
      </c>
      <c r="G50101" s="35">
        <f t="shared" si="782"/>
        <v>29858.50463833</v>
      </c>
      <c r="H50101" s="27">
        <v>496.63810453600001</v>
      </c>
      <c r="I50101" s="28">
        <v>0</v>
      </c>
      <c r="J50101" s="28">
        <f>H50101/(INDEX(Installed_Capacity!$H$6:$S$11,MATCH(Source_Data!B50101,Installed_Capacity!$G$6:$G$11,0),MATCH(Source_Data!C50101,Installed_Capacity!$H$5:$S$5,0)))</f>
        <v>0.269034726184182</v>
      </c>
      <c r="K50101" s="29" t="e">
        <f>I50101/(INDEX(Installed_Capacity!$H$15:$S$20,MATCH(Source_Data!B50101,Installed_Capacity!$G$15:$G$20,0),MATCH(Source_Data!C50101,Installed_Capacity!$H$14:$S$14,0)))</f>
        <v>#DIV/0!</v>
      </c>
      <c r="L50101" s="21"/>
      <c r="M50101" s="2"/>
    </row>
    <row r="50102" spans="1:13" x14ac:dyDescent="0.25">
      <c r="A50102" s="17">
        <v>44823</v>
      </c>
      <c r="B50102" s="19">
        <v>2022</v>
      </c>
      <c r="C50102" s="19">
        <v>9</v>
      </c>
      <c r="D50102" s="19">
        <v>19</v>
      </c>
      <c r="E50102" s="19">
        <v>12</v>
      </c>
      <c r="F50102" s="40">
        <v>24971.353551600001</v>
      </c>
      <c r="G50102" s="35">
        <f t="shared" si="782"/>
        <v>29858.50463833</v>
      </c>
      <c r="H50102" s="27">
        <v>472.89142623700002</v>
      </c>
      <c r="I50102" s="28">
        <v>0</v>
      </c>
      <c r="J50102" s="28">
        <f>H50102/(INDEX(Installed_Capacity!$H$6:$S$11,MATCH(Source_Data!B50102,Installed_Capacity!$G$6:$G$11,0),MATCH(Source_Data!C50102,Installed_Capacity!$H$5:$S$5,0)))</f>
        <v>0.25617087011755146</v>
      </c>
      <c r="K50102" s="29" t="e">
        <f>I50102/(INDEX(Installed_Capacity!$H$15:$S$20,MATCH(Source_Data!B50102,Installed_Capacity!$G$15:$G$20,0),MATCH(Source_Data!C50102,Installed_Capacity!$H$14:$S$14,0)))</f>
        <v>#DIV/0!</v>
      </c>
      <c r="L50102" s="21"/>
      <c r="M50102" s="2"/>
    </row>
    <row r="50103" spans="1:13" x14ac:dyDescent="0.25">
      <c r="A50103" s="17">
        <v>44823</v>
      </c>
      <c r="B50103" s="19">
        <v>2022</v>
      </c>
      <c r="C50103" s="19">
        <v>9</v>
      </c>
      <c r="D50103" s="19">
        <v>19</v>
      </c>
      <c r="E50103" s="19">
        <v>13</v>
      </c>
      <c r="F50103" s="40">
        <v>25248.652793720001</v>
      </c>
      <c r="G50103" s="35">
        <f t="shared" si="782"/>
        <v>29858.50463833</v>
      </c>
      <c r="H50103" s="27">
        <v>523.36081361000004</v>
      </c>
      <c r="I50103" s="28">
        <v>0</v>
      </c>
      <c r="J50103" s="28">
        <f>H50103/(INDEX(Installed_Capacity!$H$6:$S$11,MATCH(Source_Data!B50103,Installed_Capacity!$G$6:$G$11,0),MATCH(Source_Data!C50103,Installed_Capacity!$H$5:$S$5,0)))</f>
        <v>0.28351073326652221</v>
      </c>
      <c r="K50103" s="29" t="e">
        <f>I50103/(INDEX(Installed_Capacity!$H$15:$S$20,MATCH(Source_Data!B50103,Installed_Capacity!$G$15:$G$20,0),MATCH(Source_Data!C50103,Installed_Capacity!$H$14:$S$14,0)))</f>
        <v>#DIV/0!</v>
      </c>
      <c r="L50103" s="21"/>
      <c r="M50103" s="2"/>
    </row>
    <row r="50104" spans="1:13" x14ac:dyDescent="0.25">
      <c r="A50104" s="17">
        <v>44823</v>
      </c>
      <c r="B50104" s="19">
        <v>2022</v>
      </c>
      <c r="C50104" s="19">
        <v>9</v>
      </c>
      <c r="D50104" s="19">
        <v>19</v>
      </c>
      <c r="E50104" s="19">
        <v>14</v>
      </c>
      <c r="F50104" s="40">
        <v>25865.94165587</v>
      </c>
      <c r="G50104" s="35">
        <f t="shared" si="782"/>
        <v>29858.50463833</v>
      </c>
      <c r="H50104" s="27">
        <v>635.72658779899996</v>
      </c>
      <c r="I50104" s="28">
        <v>0</v>
      </c>
      <c r="J50104" s="28">
        <f>H50104/(INDEX(Installed_Capacity!$H$6:$S$11,MATCH(Source_Data!B50104,Installed_Capacity!$G$6:$G$11,0),MATCH(Source_Data!C50104,Installed_Capacity!$H$5:$S$5,0)))</f>
        <v>0.34438060010780064</v>
      </c>
      <c r="K50104" s="29" t="e">
        <f>I50104/(INDEX(Installed_Capacity!$H$15:$S$20,MATCH(Source_Data!B50104,Installed_Capacity!$G$15:$G$20,0),MATCH(Source_Data!C50104,Installed_Capacity!$H$14:$S$14,0)))</f>
        <v>#DIV/0!</v>
      </c>
      <c r="L50104" s="21"/>
      <c r="M50104" s="2"/>
    </row>
    <row r="50105" spans="1:13" x14ac:dyDescent="0.25">
      <c r="A50105" s="17">
        <v>44823</v>
      </c>
      <c r="B50105" s="19">
        <v>2022</v>
      </c>
      <c r="C50105" s="19">
        <v>9</v>
      </c>
      <c r="D50105" s="19">
        <v>19</v>
      </c>
      <c r="E50105" s="19">
        <v>15</v>
      </c>
      <c r="F50105" s="40">
        <v>26789.636258869999</v>
      </c>
      <c r="G50105" s="35">
        <f t="shared" si="782"/>
        <v>29858.50463833</v>
      </c>
      <c r="H50105" s="27">
        <v>674.89080756400006</v>
      </c>
      <c r="I50105" s="28">
        <v>0</v>
      </c>
      <c r="J50105" s="28">
        <f>H50105/(INDEX(Installed_Capacity!$H$6:$S$11,MATCH(Source_Data!B50105,Installed_Capacity!$G$6:$G$11,0),MATCH(Source_Data!C50105,Installed_Capacity!$H$5:$S$5,0)))</f>
        <v>0.3655963204572048</v>
      </c>
      <c r="K50105" s="29" t="e">
        <f>I50105/(INDEX(Installed_Capacity!$H$15:$S$20,MATCH(Source_Data!B50105,Installed_Capacity!$G$15:$G$20,0),MATCH(Source_Data!C50105,Installed_Capacity!$H$14:$S$14,0)))</f>
        <v>#DIV/0!</v>
      </c>
      <c r="L50105" s="21"/>
      <c r="M50105" s="2"/>
    </row>
    <row r="50106" spans="1:13" x14ac:dyDescent="0.25">
      <c r="A50106" s="17">
        <v>44823</v>
      </c>
      <c r="B50106" s="19">
        <v>2022</v>
      </c>
      <c r="C50106" s="19">
        <v>9</v>
      </c>
      <c r="D50106" s="19">
        <v>19</v>
      </c>
      <c r="E50106" s="19">
        <v>16</v>
      </c>
      <c r="F50106" s="40">
        <v>27664.302067749999</v>
      </c>
      <c r="G50106" s="35">
        <f t="shared" si="782"/>
        <v>29858.50463833</v>
      </c>
      <c r="H50106" s="27">
        <v>606.74898341999994</v>
      </c>
      <c r="I50106" s="28">
        <v>0</v>
      </c>
      <c r="J50106" s="28">
        <f>H50106/(INDEX(Installed_Capacity!$H$6:$S$11,MATCH(Source_Data!B50106,Installed_Capacity!$G$6:$G$11,0),MATCH(Source_Data!C50106,Installed_Capacity!$H$5:$S$5,0)))</f>
        <v>0.32868308960996745</v>
      </c>
      <c r="K50106" s="29" t="e">
        <f>I50106/(INDEX(Installed_Capacity!$H$15:$S$20,MATCH(Source_Data!B50106,Installed_Capacity!$G$15:$G$20,0),MATCH(Source_Data!C50106,Installed_Capacity!$H$14:$S$14,0)))</f>
        <v>#DIV/0!</v>
      </c>
      <c r="L50106" s="21"/>
      <c r="M50106" s="2"/>
    </row>
    <row r="50107" spans="1:13" x14ac:dyDescent="0.25">
      <c r="A50107" s="17">
        <v>44823</v>
      </c>
      <c r="B50107" s="19">
        <v>2022</v>
      </c>
      <c r="C50107" s="19">
        <v>9</v>
      </c>
      <c r="D50107" s="19">
        <v>19</v>
      </c>
      <c r="E50107" s="19">
        <v>17</v>
      </c>
      <c r="F50107" s="40">
        <v>29183.494550660002</v>
      </c>
      <c r="G50107" s="35">
        <f t="shared" si="782"/>
        <v>29858.50463833</v>
      </c>
      <c r="H50107" s="27">
        <v>771.14339437000001</v>
      </c>
      <c r="I50107" s="28">
        <v>0</v>
      </c>
      <c r="J50107" s="28">
        <f>H50107/(INDEX(Installed_Capacity!$H$6:$S$11,MATCH(Source_Data!B50107,Installed_Capacity!$G$6:$G$11,0),MATCH(Source_Data!C50107,Installed_Capacity!$H$5:$S$5,0)))</f>
        <v>0.41773748340736727</v>
      </c>
      <c r="K50107" s="29" t="e">
        <f>I50107/(INDEX(Installed_Capacity!$H$15:$S$20,MATCH(Source_Data!B50107,Installed_Capacity!$G$15:$G$20,0),MATCH(Source_Data!C50107,Installed_Capacity!$H$14:$S$14,0)))</f>
        <v>#DIV/0!</v>
      </c>
      <c r="L50107" s="21"/>
      <c r="M50107" s="2"/>
    </row>
    <row r="50108" spans="1:13" x14ac:dyDescent="0.25">
      <c r="A50108" s="17">
        <v>44823</v>
      </c>
      <c r="B50108" s="19">
        <v>2022</v>
      </c>
      <c r="C50108" s="19">
        <v>9</v>
      </c>
      <c r="D50108" s="19">
        <v>19</v>
      </c>
      <c r="E50108" s="19">
        <v>18</v>
      </c>
      <c r="F50108" s="40">
        <v>29781.65084821</v>
      </c>
      <c r="G50108" s="35">
        <f t="shared" si="782"/>
        <v>29858.50463833</v>
      </c>
      <c r="H50108" s="27">
        <v>925.71141854999996</v>
      </c>
      <c r="I50108" s="28">
        <v>0</v>
      </c>
      <c r="J50108" s="28">
        <f>H50108/(INDEX(Installed_Capacity!$H$6:$S$11,MATCH(Source_Data!B50108,Installed_Capacity!$G$6:$G$11,0),MATCH(Source_Data!C50108,Installed_Capacity!$H$5:$S$5,0)))</f>
        <v>0.50146880744853739</v>
      </c>
      <c r="K50108" s="29" t="e">
        <f>I50108/(INDEX(Installed_Capacity!$H$15:$S$20,MATCH(Source_Data!B50108,Installed_Capacity!$G$15:$G$20,0),MATCH(Source_Data!C50108,Installed_Capacity!$H$14:$S$14,0)))</f>
        <v>#DIV/0!</v>
      </c>
      <c r="L50108" s="21"/>
      <c r="M50108" s="2"/>
    </row>
    <row r="50109" spans="1:13" x14ac:dyDescent="0.25">
      <c r="A50109" s="17">
        <v>44823</v>
      </c>
      <c r="B50109" s="19">
        <v>2022</v>
      </c>
      <c r="C50109" s="19">
        <v>9</v>
      </c>
      <c r="D50109" s="19">
        <v>19</v>
      </c>
      <c r="E50109" s="19">
        <v>19</v>
      </c>
      <c r="F50109" s="40">
        <v>29701.94140526</v>
      </c>
      <c r="G50109" s="35">
        <f t="shared" si="782"/>
        <v>29858.50463833</v>
      </c>
      <c r="H50109" s="27">
        <v>781.35829775800005</v>
      </c>
      <c r="I50109" s="28">
        <v>0</v>
      </c>
      <c r="J50109" s="28">
        <f>H50109/(INDEX(Installed_Capacity!$H$6:$S$11,MATCH(Source_Data!B50109,Installed_Capacity!$G$6:$G$11,0),MATCH(Source_Data!C50109,Installed_Capacity!$H$5:$S$5,0)))</f>
        <v>0.42327101720368365</v>
      </c>
      <c r="K50109" s="29" t="e">
        <f>I50109/(INDEX(Installed_Capacity!$H$15:$S$20,MATCH(Source_Data!B50109,Installed_Capacity!$G$15:$G$20,0),MATCH(Source_Data!C50109,Installed_Capacity!$H$14:$S$14,0)))</f>
        <v>#DIV/0!</v>
      </c>
      <c r="L50109" s="21"/>
      <c r="M50109" s="2"/>
    </row>
    <row r="50110" spans="1:13" x14ac:dyDescent="0.25">
      <c r="A50110" s="17">
        <v>44823</v>
      </c>
      <c r="B50110" s="19">
        <v>2022</v>
      </c>
      <c r="C50110" s="19">
        <v>9</v>
      </c>
      <c r="D50110" s="19">
        <v>19</v>
      </c>
      <c r="E50110" s="19">
        <v>20</v>
      </c>
      <c r="F50110" s="40">
        <v>29858.50463833</v>
      </c>
      <c r="G50110" s="35">
        <f t="shared" si="782"/>
        <v>29858.50463833</v>
      </c>
      <c r="H50110" s="27">
        <v>723.107711741</v>
      </c>
      <c r="I50110" s="28">
        <v>0</v>
      </c>
      <c r="J50110" s="28">
        <f>H50110/(INDEX(Installed_Capacity!$H$6:$S$11,MATCH(Source_Data!B50110,Installed_Capacity!$G$6:$G$11,0),MATCH(Source_Data!C50110,Installed_Capacity!$H$5:$S$5,0)))</f>
        <v>0.3917159868586132</v>
      </c>
      <c r="K50110" s="29" t="e">
        <f>I50110/(INDEX(Installed_Capacity!$H$15:$S$20,MATCH(Source_Data!B50110,Installed_Capacity!$G$15:$G$20,0),MATCH(Source_Data!C50110,Installed_Capacity!$H$14:$S$14,0)))</f>
        <v>#DIV/0!</v>
      </c>
      <c r="L50110" s="21"/>
      <c r="M50110" s="2"/>
    </row>
    <row r="50111" spans="1:13" x14ac:dyDescent="0.25">
      <c r="A50111" s="17">
        <v>44823</v>
      </c>
      <c r="B50111" s="19">
        <v>2022</v>
      </c>
      <c r="C50111" s="19">
        <v>9</v>
      </c>
      <c r="D50111" s="19">
        <v>19</v>
      </c>
      <c r="E50111" s="19">
        <v>21</v>
      </c>
      <c r="F50111" s="40">
        <v>29154.464764010001</v>
      </c>
      <c r="G50111" s="35">
        <f t="shared" si="782"/>
        <v>29858.50463833</v>
      </c>
      <c r="H50111" s="27">
        <v>672.58177429900002</v>
      </c>
      <c r="I50111" s="28">
        <v>0</v>
      </c>
      <c r="J50111" s="28">
        <f>H50111/(INDEX(Installed_Capacity!$H$6:$S$11,MATCH(Source_Data!B50111,Installed_Capacity!$G$6:$G$11,0),MATCH(Source_Data!C50111,Installed_Capacity!$H$5:$S$5,0)))</f>
        <v>0.36434548986944748</v>
      </c>
      <c r="K50111" s="29" t="e">
        <f>I50111/(INDEX(Installed_Capacity!$H$15:$S$20,MATCH(Source_Data!B50111,Installed_Capacity!$G$15:$G$20,0),MATCH(Source_Data!C50111,Installed_Capacity!$H$14:$S$14,0)))</f>
        <v>#DIV/0!</v>
      </c>
      <c r="L50111" s="21"/>
      <c r="M50111" s="2"/>
    </row>
    <row r="50112" spans="1:13" x14ac:dyDescent="0.25">
      <c r="A50112" s="17">
        <v>44823</v>
      </c>
      <c r="B50112" s="19">
        <v>2022</v>
      </c>
      <c r="C50112" s="19">
        <v>9</v>
      </c>
      <c r="D50112" s="19">
        <v>19</v>
      </c>
      <c r="E50112" s="19">
        <v>22</v>
      </c>
      <c r="F50112" s="40">
        <v>28106.242833299999</v>
      </c>
      <c r="G50112" s="35">
        <f t="shared" si="782"/>
        <v>29858.50463833</v>
      </c>
      <c r="H50112" s="27">
        <v>719.38446181999996</v>
      </c>
      <c r="I50112" s="28">
        <v>0</v>
      </c>
      <c r="J50112" s="28">
        <f>H50112/(INDEX(Installed_Capacity!$H$6:$S$11,MATCH(Source_Data!B50112,Installed_Capacity!$G$6:$G$11,0),MATCH(Source_Data!C50112,Installed_Capacity!$H$5:$S$5,0)))</f>
        <v>0.38969905840736724</v>
      </c>
      <c r="K50112" s="29" t="e">
        <f>I50112/(INDEX(Installed_Capacity!$H$15:$S$20,MATCH(Source_Data!B50112,Installed_Capacity!$G$15:$G$20,0),MATCH(Source_Data!C50112,Installed_Capacity!$H$14:$S$14,0)))</f>
        <v>#DIV/0!</v>
      </c>
      <c r="L50112" s="21"/>
      <c r="M50112" s="2"/>
    </row>
    <row r="50113" spans="1:13" x14ac:dyDescent="0.25">
      <c r="A50113" s="17">
        <v>44823</v>
      </c>
      <c r="B50113" s="19">
        <v>2022</v>
      </c>
      <c r="C50113" s="19">
        <v>9</v>
      </c>
      <c r="D50113" s="19">
        <v>19</v>
      </c>
      <c r="E50113" s="19">
        <v>23</v>
      </c>
      <c r="F50113" s="40">
        <v>26338.096928070001</v>
      </c>
      <c r="G50113" s="35">
        <f t="shared" si="782"/>
        <v>29858.50463833</v>
      </c>
      <c r="H50113" s="27">
        <v>858.55431635000002</v>
      </c>
      <c r="I50113" s="28">
        <v>0</v>
      </c>
      <c r="J50113" s="28">
        <f>H50113/(INDEX(Installed_Capacity!$H$6:$S$11,MATCH(Source_Data!B50113,Installed_Capacity!$G$6:$G$11,0),MATCH(Source_Data!C50113,Installed_Capacity!$H$5:$S$5,0)))</f>
        <v>0.46508901210725895</v>
      </c>
      <c r="K50113" s="29" t="e">
        <f>I50113/(INDEX(Installed_Capacity!$H$15:$S$20,MATCH(Source_Data!B50113,Installed_Capacity!$G$15:$G$20,0),MATCH(Source_Data!C50113,Installed_Capacity!$H$14:$S$14,0)))</f>
        <v>#DIV/0!</v>
      </c>
      <c r="L50113" s="21"/>
      <c r="M50113" s="2"/>
    </row>
    <row r="50114" spans="1:13" x14ac:dyDescent="0.25">
      <c r="A50114" s="17">
        <v>44823</v>
      </c>
      <c r="B50114" s="19">
        <v>2022</v>
      </c>
      <c r="C50114" s="19">
        <v>9</v>
      </c>
      <c r="D50114" s="19">
        <v>19</v>
      </c>
      <c r="E50114" s="19">
        <v>24</v>
      </c>
      <c r="F50114" s="40">
        <v>24588.45647881</v>
      </c>
      <c r="G50114" s="35">
        <f t="shared" si="782"/>
        <v>29858.50463833</v>
      </c>
      <c r="H50114" s="27">
        <v>889.06643730999997</v>
      </c>
      <c r="I50114" s="28">
        <v>0</v>
      </c>
      <c r="J50114" s="28">
        <f>H50114/(INDEX(Installed_Capacity!$H$6:$S$11,MATCH(Source_Data!B50114,Installed_Capacity!$G$6:$G$11,0),MATCH(Source_Data!C50114,Installed_Capacity!$H$5:$S$5,0)))</f>
        <v>0.48161778835861319</v>
      </c>
      <c r="K50114" s="29" t="e">
        <f>I50114/(INDEX(Installed_Capacity!$H$15:$S$20,MATCH(Source_Data!B50114,Installed_Capacity!$G$15:$G$20,0),MATCH(Source_Data!C50114,Installed_Capacity!$H$14:$S$14,0)))</f>
        <v>#DIV/0!</v>
      </c>
      <c r="L50114" s="21"/>
      <c r="M50114" s="2"/>
    </row>
    <row r="50115" spans="1:13" x14ac:dyDescent="0.25">
      <c r="A50115" s="17">
        <v>44824</v>
      </c>
      <c r="B50115" s="19">
        <v>2022</v>
      </c>
      <c r="C50115" s="19">
        <v>9</v>
      </c>
      <c r="D50115" s="19">
        <v>20</v>
      </c>
      <c r="E50115" s="19">
        <v>1</v>
      </c>
      <c r="F50115" s="40">
        <v>23300.618396329999</v>
      </c>
      <c r="G50115" s="35">
        <f t="shared" ref="G50115:G50178" si="783">_xlfn.MAXIFS($F:$F,$B:$B,B50115,$C:$C,C50115,$D:$D,D50115)</f>
        <v>30892.42314391</v>
      </c>
      <c r="H50115" s="27">
        <v>874.56199431000005</v>
      </c>
      <c r="I50115" s="28">
        <v>0</v>
      </c>
      <c r="J50115" s="28">
        <f>H50115/(INDEX(Installed_Capacity!$H$6:$S$11,MATCH(Source_Data!B50115,Installed_Capacity!$G$6:$G$11,0),MATCH(Source_Data!C50115,Installed_Capacity!$H$5:$S$5,0)))</f>
        <v>0.4737605602979415</v>
      </c>
      <c r="K50115" s="29" t="e">
        <f>I50115/(INDEX(Installed_Capacity!$H$15:$S$20,MATCH(Source_Data!B50115,Installed_Capacity!$G$15:$G$20,0),MATCH(Source_Data!C50115,Installed_Capacity!$H$14:$S$14,0)))</f>
        <v>#DIV/0!</v>
      </c>
      <c r="L50115" s="21"/>
      <c r="M50115" s="2"/>
    </row>
    <row r="50116" spans="1:13" x14ac:dyDescent="0.25">
      <c r="A50116" s="17">
        <v>44824</v>
      </c>
      <c r="B50116" s="19">
        <v>2022</v>
      </c>
      <c r="C50116" s="19">
        <v>9</v>
      </c>
      <c r="D50116" s="19">
        <v>20</v>
      </c>
      <c r="E50116" s="19">
        <v>2</v>
      </c>
      <c r="F50116" s="40">
        <v>22524.19806056</v>
      </c>
      <c r="G50116" s="35">
        <f t="shared" si="783"/>
        <v>30892.42314391</v>
      </c>
      <c r="H50116" s="27">
        <v>829.15690699000004</v>
      </c>
      <c r="I50116" s="28">
        <v>0</v>
      </c>
      <c r="J50116" s="28">
        <f>H50116/(INDEX(Installed_Capacity!$H$6:$S$11,MATCH(Source_Data!B50116,Installed_Capacity!$G$6:$G$11,0),MATCH(Source_Data!C50116,Installed_Capacity!$H$5:$S$5,0)))</f>
        <v>0.44916408829360782</v>
      </c>
      <c r="K50116" s="29" t="e">
        <f>I50116/(INDEX(Installed_Capacity!$H$15:$S$20,MATCH(Source_Data!B50116,Installed_Capacity!$G$15:$G$20,0),MATCH(Source_Data!C50116,Installed_Capacity!$H$14:$S$14,0)))</f>
        <v>#DIV/0!</v>
      </c>
      <c r="L50116" s="21"/>
      <c r="M50116" s="2"/>
    </row>
    <row r="50117" spans="1:13" x14ac:dyDescent="0.25">
      <c r="A50117" s="17">
        <v>44824</v>
      </c>
      <c r="B50117" s="19">
        <v>2022</v>
      </c>
      <c r="C50117" s="19">
        <v>9</v>
      </c>
      <c r="D50117" s="19">
        <v>20</v>
      </c>
      <c r="E50117" s="19">
        <v>3</v>
      </c>
      <c r="F50117" s="40">
        <v>22195.222535569999</v>
      </c>
      <c r="G50117" s="35">
        <f t="shared" si="783"/>
        <v>30892.42314391</v>
      </c>
      <c r="H50117" s="27">
        <v>835.99560069100005</v>
      </c>
      <c r="I50117" s="28">
        <v>0</v>
      </c>
      <c r="J50117" s="28">
        <f>H50117/(INDEX(Installed_Capacity!$H$6:$S$11,MATCH(Source_Data!B50117,Installed_Capacity!$G$6:$G$11,0),MATCH(Source_Data!C50117,Installed_Capacity!$H$5:$S$5,0)))</f>
        <v>0.45286868943174435</v>
      </c>
      <c r="K50117" s="29" t="e">
        <f>I50117/(INDEX(Installed_Capacity!$H$15:$S$20,MATCH(Source_Data!B50117,Installed_Capacity!$G$15:$G$20,0),MATCH(Source_Data!C50117,Installed_Capacity!$H$14:$S$14,0)))</f>
        <v>#DIV/0!</v>
      </c>
      <c r="L50117" s="21"/>
      <c r="M50117" s="2"/>
    </row>
    <row r="50118" spans="1:13" x14ac:dyDescent="0.25">
      <c r="A50118" s="17">
        <v>44824</v>
      </c>
      <c r="B50118" s="19">
        <v>2022</v>
      </c>
      <c r="C50118" s="19">
        <v>9</v>
      </c>
      <c r="D50118" s="19">
        <v>20</v>
      </c>
      <c r="E50118" s="19">
        <v>4</v>
      </c>
      <c r="F50118" s="40">
        <v>21967.317288239999</v>
      </c>
      <c r="G50118" s="35">
        <f t="shared" si="783"/>
        <v>30892.42314391</v>
      </c>
      <c r="H50118" s="27">
        <v>871.05515922999996</v>
      </c>
      <c r="I50118" s="28">
        <v>0</v>
      </c>
      <c r="J50118" s="28">
        <f>H50118/(INDEX(Installed_Capacity!$H$6:$S$11,MATCH(Source_Data!B50118,Installed_Capacity!$G$6:$G$11,0),MATCH(Source_Data!C50118,Installed_Capacity!$H$5:$S$5,0)))</f>
        <v>0.47186086632177682</v>
      </c>
      <c r="K50118" s="29" t="e">
        <f>I50118/(INDEX(Installed_Capacity!$H$15:$S$20,MATCH(Source_Data!B50118,Installed_Capacity!$G$15:$G$20,0),MATCH(Source_Data!C50118,Installed_Capacity!$H$14:$S$14,0)))</f>
        <v>#DIV/0!</v>
      </c>
      <c r="L50118" s="21"/>
      <c r="M50118" s="2"/>
    </row>
    <row r="50119" spans="1:13" x14ac:dyDescent="0.25">
      <c r="A50119" s="17">
        <v>44824</v>
      </c>
      <c r="B50119" s="19">
        <v>2022</v>
      </c>
      <c r="C50119" s="19">
        <v>9</v>
      </c>
      <c r="D50119" s="19">
        <v>20</v>
      </c>
      <c r="E50119" s="19">
        <v>5</v>
      </c>
      <c r="F50119" s="40">
        <v>22008.209104270001</v>
      </c>
      <c r="G50119" s="35">
        <f t="shared" si="783"/>
        <v>30892.42314391</v>
      </c>
      <c r="H50119" s="27">
        <v>902.92663647999996</v>
      </c>
      <c r="I50119" s="28">
        <v>0</v>
      </c>
      <c r="J50119" s="28">
        <f>H50119/(INDEX(Installed_Capacity!$H$6:$S$11,MATCH(Source_Data!B50119,Installed_Capacity!$G$6:$G$11,0),MATCH(Source_Data!C50119,Installed_Capacity!$H$5:$S$5,0)))</f>
        <v>0.48912602192849403</v>
      </c>
      <c r="K50119" s="29" t="e">
        <f>I50119/(INDEX(Installed_Capacity!$H$15:$S$20,MATCH(Source_Data!B50119,Installed_Capacity!$G$15:$G$20,0),MATCH(Source_Data!C50119,Installed_Capacity!$H$14:$S$14,0)))</f>
        <v>#DIV/0!</v>
      </c>
      <c r="L50119" s="21"/>
      <c r="M50119" s="2"/>
    </row>
    <row r="50120" spans="1:13" x14ac:dyDescent="0.25">
      <c r="A50120" s="17">
        <v>44824</v>
      </c>
      <c r="B50120" s="19">
        <v>2022</v>
      </c>
      <c r="C50120" s="19">
        <v>9</v>
      </c>
      <c r="D50120" s="19">
        <v>20</v>
      </c>
      <c r="E50120" s="19">
        <v>6</v>
      </c>
      <c r="F50120" s="40">
        <v>22951.999555760001</v>
      </c>
      <c r="G50120" s="35">
        <f t="shared" si="783"/>
        <v>30892.42314391</v>
      </c>
      <c r="H50120" s="27">
        <v>836.05393030000005</v>
      </c>
      <c r="I50120" s="28">
        <v>0</v>
      </c>
      <c r="J50120" s="28">
        <f>H50120/(INDEX(Installed_Capacity!$H$6:$S$11,MATCH(Source_Data!B50120,Installed_Capacity!$G$6:$G$11,0),MATCH(Source_Data!C50120,Installed_Capacity!$H$5:$S$5,0)))</f>
        <v>0.45290028726977249</v>
      </c>
      <c r="K50120" s="29" t="e">
        <f>I50120/(INDEX(Installed_Capacity!$H$15:$S$20,MATCH(Source_Data!B50120,Installed_Capacity!$G$15:$G$20,0),MATCH(Source_Data!C50120,Installed_Capacity!$H$14:$S$14,0)))</f>
        <v>#DIV/0!</v>
      </c>
      <c r="L50120" s="21"/>
      <c r="M50120" s="2"/>
    </row>
    <row r="50121" spans="1:13" x14ac:dyDescent="0.25">
      <c r="A50121" s="17">
        <v>44824</v>
      </c>
      <c r="B50121" s="19">
        <v>2022</v>
      </c>
      <c r="C50121" s="19">
        <v>9</v>
      </c>
      <c r="D50121" s="19">
        <v>20</v>
      </c>
      <c r="E50121" s="19">
        <v>7</v>
      </c>
      <c r="F50121" s="40">
        <v>24705.688511830002</v>
      </c>
      <c r="G50121" s="35">
        <f t="shared" si="783"/>
        <v>30892.42314391</v>
      </c>
      <c r="H50121" s="27">
        <v>784.86184827099999</v>
      </c>
      <c r="I50121" s="28">
        <v>0</v>
      </c>
      <c r="J50121" s="28">
        <f>H50121/(INDEX(Installed_Capacity!$H$6:$S$11,MATCH(Source_Data!B50121,Installed_Capacity!$G$6:$G$11,0),MATCH(Source_Data!C50121,Installed_Capacity!$H$5:$S$5,0)))</f>
        <v>0.42516893189111593</v>
      </c>
      <c r="K50121" s="29" t="e">
        <f>I50121/(INDEX(Installed_Capacity!$H$15:$S$20,MATCH(Source_Data!B50121,Installed_Capacity!$G$15:$G$20,0),MATCH(Source_Data!C50121,Installed_Capacity!$H$14:$S$14,0)))</f>
        <v>#DIV/0!</v>
      </c>
      <c r="L50121" s="21"/>
      <c r="M50121" s="2"/>
    </row>
    <row r="50122" spans="1:13" x14ac:dyDescent="0.25">
      <c r="A50122" s="17">
        <v>44824</v>
      </c>
      <c r="B50122" s="19">
        <v>2022</v>
      </c>
      <c r="C50122" s="19">
        <v>9</v>
      </c>
      <c r="D50122" s="19">
        <v>20</v>
      </c>
      <c r="E50122" s="19">
        <v>8</v>
      </c>
      <c r="F50122" s="40">
        <v>25569.56188655</v>
      </c>
      <c r="G50122" s="35">
        <f t="shared" si="783"/>
        <v>30892.42314391</v>
      </c>
      <c r="H50122" s="27">
        <v>715.73764071999994</v>
      </c>
      <c r="I50122" s="28">
        <v>0</v>
      </c>
      <c r="J50122" s="28">
        <f>H50122/(INDEX(Installed_Capacity!$H$6:$S$11,MATCH(Source_Data!B50122,Installed_Capacity!$G$6:$G$11,0),MATCH(Source_Data!C50122,Installed_Capacity!$H$5:$S$5,0)))</f>
        <v>0.38772353235102924</v>
      </c>
      <c r="K50122" s="29" t="e">
        <f>I50122/(INDEX(Installed_Capacity!$H$15:$S$20,MATCH(Source_Data!B50122,Installed_Capacity!$G$15:$G$20,0),MATCH(Source_Data!C50122,Installed_Capacity!$H$14:$S$14,0)))</f>
        <v>#DIV/0!</v>
      </c>
      <c r="L50122" s="21"/>
      <c r="M50122" s="2"/>
    </row>
    <row r="50123" spans="1:13" x14ac:dyDescent="0.25">
      <c r="A50123" s="17">
        <v>44824</v>
      </c>
      <c r="B50123" s="19">
        <v>2022</v>
      </c>
      <c r="C50123" s="19">
        <v>9</v>
      </c>
      <c r="D50123" s="19">
        <v>20</v>
      </c>
      <c r="E50123" s="19">
        <v>9</v>
      </c>
      <c r="F50123" s="40">
        <v>26123.681742559998</v>
      </c>
      <c r="G50123" s="35">
        <f t="shared" si="783"/>
        <v>30892.42314391</v>
      </c>
      <c r="H50123" s="27">
        <v>751.65043857000001</v>
      </c>
      <c r="I50123" s="28">
        <v>0</v>
      </c>
      <c r="J50123" s="28">
        <f>H50123/(INDEX(Installed_Capacity!$H$6:$S$11,MATCH(Source_Data!B50123,Installed_Capacity!$G$6:$G$11,0),MATCH(Source_Data!C50123,Installed_Capacity!$H$5:$S$5,0)))</f>
        <v>0.40717791905200434</v>
      </c>
      <c r="K50123" s="29" t="e">
        <f>I50123/(INDEX(Installed_Capacity!$H$15:$S$20,MATCH(Source_Data!B50123,Installed_Capacity!$G$15:$G$20,0),MATCH(Source_Data!C50123,Installed_Capacity!$H$14:$S$14,0)))</f>
        <v>#DIV/0!</v>
      </c>
      <c r="L50123" s="21"/>
      <c r="M50123" s="2"/>
    </row>
    <row r="50124" spans="1:13" x14ac:dyDescent="0.25">
      <c r="A50124" s="17">
        <v>44824</v>
      </c>
      <c r="B50124" s="19">
        <v>2022</v>
      </c>
      <c r="C50124" s="19">
        <v>9</v>
      </c>
      <c r="D50124" s="19">
        <v>20</v>
      </c>
      <c r="E50124" s="19">
        <v>10</v>
      </c>
      <c r="F50124" s="40">
        <v>26906.61495988</v>
      </c>
      <c r="G50124" s="35">
        <f t="shared" si="783"/>
        <v>30892.42314391</v>
      </c>
      <c r="H50124" s="27">
        <v>762.46128130700004</v>
      </c>
      <c r="I50124" s="28">
        <v>0</v>
      </c>
      <c r="J50124" s="28">
        <f>H50124/(INDEX(Installed_Capacity!$H$6:$S$11,MATCH(Source_Data!B50124,Installed_Capacity!$G$6:$G$11,0),MATCH(Source_Data!C50124,Installed_Capacity!$H$5:$S$5,0)))</f>
        <v>0.41303428023131095</v>
      </c>
      <c r="K50124" s="29" t="e">
        <f>I50124/(INDEX(Installed_Capacity!$H$15:$S$20,MATCH(Source_Data!B50124,Installed_Capacity!$G$15:$G$20,0),MATCH(Source_Data!C50124,Installed_Capacity!$H$14:$S$14,0)))</f>
        <v>#DIV/0!</v>
      </c>
      <c r="L50124" s="21"/>
      <c r="M50124" s="2"/>
    </row>
    <row r="50125" spans="1:13" x14ac:dyDescent="0.25">
      <c r="A50125" s="17">
        <v>44824</v>
      </c>
      <c r="B50125" s="19">
        <v>2022</v>
      </c>
      <c r="C50125" s="19">
        <v>9</v>
      </c>
      <c r="D50125" s="19">
        <v>20</v>
      </c>
      <c r="E50125" s="19">
        <v>11</v>
      </c>
      <c r="F50125" s="40">
        <v>26854.975143150001</v>
      </c>
      <c r="G50125" s="35">
        <f t="shared" si="783"/>
        <v>30892.42314391</v>
      </c>
      <c r="H50125" s="27">
        <v>614.65155892999996</v>
      </c>
      <c r="I50125" s="28">
        <v>0</v>
      </c>
      <c r="J50125" s="28">
        <f>H50125/(INDEX(Installed_Capacity!$H$6:$S$11,MATCH(Source_Data!B50125,Installed_Capacity!$G$6:$G$11,0),MATCH(Source_Data!C50125,Installed_Capacity!$H$5:$S$5,0)))</f>
        <v>0.33296400808775728</v>
      </c>
      <c r="K50125" s="29" t="e">
        <f>I50125/(INDEX(Installed_Capacity!$H$15:$S$20,MATCH(Source_Data!B50125,Installed_Capacity!$G$15:$G$20,0),MATCH(Source_Data!C50125,Installed_Capacity!$H$14:$S$14,0)))</f>
        <v>#DIV/0!</v>
      </c>
      <c r="L50125" s="21"/>
      <c r="M50125" s="2"/>
    </row>
    <row r="50126" spans="1:13" x14ac:dyDescent="0.25">
      <c r="A50126" s="17">
        <v>44824</v>
      </c>
      <c r="B50126" s="19">
        <v>2022</v>
      </c>
      <c r="C50126" s="19">
        <v>9</v>
      </c>
      <c r="D50126" s="19">
        <v>20</v>
      </c>
      <c r="E50126" s="19">
        <v>12</v>
      </c>
      <c r="F50126" s="40">
        <v>26483.15248234</v>
      </c>
      <c r="G50126" s="35">
        <f t="shared" si="783"/>
        <v>30892.42314391</v>
      </c>
      <c r="H50126" s="27">
        <v>468.18211738799999</v>
      </c>
      <c r="I50126" s="28">
        <v>0</v>
      </c>
      <c r="J50126" s="28">
        <f>H50126/(INDEX(Installed_Capacity!$H$6:$S$11,MATCH(Source_Data!B50126,Installed_Capacity!$G$6:$G$11,0),MATCH(Source_Data!C50126,Installed_Capacity!$H$5:$S$5,0)))</f>
        <v>0.25361978190032503</v>
      </c>
      <c r="K50126" s="29" t="e">
        <f>I50126/(INDEX(Installed_Capacity!$H$15:$S$20,MATCH(Source_Data!B50126,Installed_Capacity!$G$15:$G$20,0),MATCH(Source_Data!C50126,Installed_Capacity!$H$14:$S$14,0)))</f>
        <v>#DIV/0!</v>
      </c>
      <c r="L50126" s="21"/>
      <c r="M50126" s="2"/>
    </row>
    <row r="50127" spans="1:13" x14ac:dyDescent="0.25">
      <c r="A50127" s="17">
        <v>44824</v>
      </c>
      <c r="B50127" s="19">
        <v>2022</v>
      </c>
      <c r="C50127" s="19">
        <v>9</v>
      </c>
      <c r="D50127" s="19">
        <v>20</v>
      </c>
      <c r="E50127" s="19">
        <v>13</v>
      </c>
      <c r="F50127" s="40">
        <v>26793.64516742</v>
      </c>
      <c r="G50127" s="35">
        <f t="shared" si="783"/>
        <v>30892.42314391</v>
      </c>
      <c r="H50127" s="27">
        <v>422.42170797300003</v>
      </c>
      <c r="I50127" s="28">
        <v>0</v>
      </c>
      <c r="J50127" s="28">
        <f>H50127/(INDEX(Installed_Capacity!$H$6:$S$11,MATCH(Source_Data!B50127,Installed_Capacity!$G$6:$G$11,0),MATCH(Source_Data!C50127,Installed_Capacity!$H$5:$S$5,0)))</f>
        <v>0.22883082772101843</v>
      </c>
      <c r="K50127" s="29" t="e">
        <f>I50127/(INDEX(Installed_Capacity!$H$15:$S$20,MATCH(Source_Data!B50127,Installed_Capacity!$G$15:$G$20,0),MATCH(Source_Data!C50127,Installed_Capacity!$H$14:$S$14,0)))</f>
        <v>#DIV/0!</v>
      </c>
      <c r="L50127" s="21"/>
      <c r="M50127" s="2"/>
    </row>
    <row r="50128" spans="1:13" x14ac:dyDescent="0.25">
      <c r="A50128" s="17">
        <v>44824</v>
      </c>
      <c r="B50128" s="19">
        <v>2022</v>
      </c>
      <c r="C50128" s="19">
        <v>9</v>
      </c>
      <c r="D50128" s="19">
        <v>20</v>
      </c>
      <c r="E50128" s="19">
        <v>14</v>
      </c>
      <c r="F50128" s="40">
        <v>26933.471036160001</v>
      </c>
      <c r="G50128" s="35">
        <f t="shared" si="783"/>
        <v>30892.42314391</v>
      </c>
      <c r="H50128" s="27">
        <v>451.9386427</v>
      </c>
      <c r="I50128" s="28">
        <v>0</v>
      </c>
      <c r="J50128" s="28">
        <f>H50128/(INDEX(Installed_Capacity!$H$6:$S$11,MATCH(Source_Data!B50128,Installed_Capacity!$G$6:$G$11,0),MATCH(Source_Data!C50128,Installed_Capacity!$H$5:$S$5,0)))</f>
        <v>0.24482049983748647</v>
      </c>
      <c r="K50128" s="29" t="e">
        <f>I50128/(INDEX(Installed_Capacity!$H$15:$S$20,MATCH(Source_Data!B50128,Installed_Capacity!$G$15:$G$20,0),MATCH(Source_Data!C50128,Installed_Capacity!$H$14:$S$14,0)))</f>
        <v>#DIV/0!</v>
      </c>
      <c r="L50128" s="21"/>
      <c r="M50128" s="2"/>
    </row>
    <row r="50129" spans="1:13" x14ac:dyDescent="0.25">
      <c r="A50129" s="17">
        <v>44824</v>
      </c>
      <c r="B50129" s="19">
        <v>2022</v>
      </c>
      <c r="C50129" s="19">
        <v>9</v>
      </c>
      <c r="D50129" s="19">
        <v>20</v>
      </c>
      <c r="E50129" s="19">
        <v>15</v>
      </c>
      <c r="F50129" s="40">
        <v>27867.027275100001</v>
      </c>
      <c r="G50129" s="35">
        <f t="shared" si="783"/>
        <v>30892.42314391</v>
      </c>
      <c r="H50129" s="27">
        <v>615.64582586999995</v>
      </c>
      <c r="I50129" s="28">
        <v>0</v>
      </c>
      <c r="J50129" s="28">
        <f>H50129/(INDEX(Installed_Capacity!$H$6:$S$11,MATCH(Source_Data!B50129,Installed_Capacity!$G$6:$G$11,0),MATCH(Source_Data!C50129,Installed_Capacity!$H$5:$S$5,0)))</f>
        <v>0.33350261423076921</v>
      </c>
      <c r="K50129" s="29" t="e">
        <f>I50129/(INDEX(Installed_Capacity!$H$15:$S$20,MATCH(Source_Data!B50129,Installed_Capacity!$G$15:$G$20,0),MATCH(Source_Data!C50129,Installed_Capacity!$H$14:$S$14,0)))</f>
        <v>#DIV/0!</v>
      </c>
      <c r="L50129" s="21"/>
      <c r="M50129" s="2"/>
    </row>
    <row r="50130" spans="1:13" x14ac:dyDescent="0.25">
      <c r="A50130" s="17">
        <v>44824</v>
      </c>
      <c r="B50130" s="19">
        <v>2022</v>
      </c>
      <c r="C50130" s="19">
        <v>9</v>
      </c>
      <c r="D50130" s="19">
        <v>20</v>
      </c>
      <c r="E50130" s="19">
        <v>16</v>
      </c>
      <c r="F50130" s="40">
        <v>28848.478334300002</v>
      </c>
      <c r="G50130" s="35">
        <f t="shared" si="783"/>
        <v>30892.42314391</v>
      </c>
      <c r="H50130" s="27">
        <v>884.67778619000001</v>
      </c>
      <c r="I50130" s="28">
        <v>0</v>
      </c>
      <c r="J50130" s="28">
        <f>H50130/(INDEX(Installed_Capacity!$H$6:$S$11,MATCH(Source_Data!B50130,Installed_Capacity!$G$6:$G$11,0),MATCH(Source_Data!C50130,Installed_Capacity!$H$5:$S$5,0)))</f>
        <v>0.47924040421993502</v>
      </c>
      <c r="K50130" s="29" t="e">
        <f>I50130/(INDEX(Installed_Capacity!$H$15:$S$20,MATCH(Source_Data!B50130,Installed_Capacity!$G$15:$G$20,0),MATCH(Source_Data!C50130,Installed_Capacity!$H$14:$S$14,0)))</f>
        <v>#DIV/0!</v>
      </c>
      <c r="L50130" s="21"/>
      <c r="M50130" s="2"/>
    </row>
    <row r="50131" spans="1:13" x14ac:dyDescent="0.25">
      <c r="A50131" s="17">
        <v>44824</v>
      </c>
      <c r="B50131" s="19">
        <v>2022</v>
      </c>
      <c r="C50131" s="19">
        <v>9</v>
      </c>
      <c r="D50131" s="19">
        <v>20</v>
      </c>
      <c r="E50131" s="19">
        <v>17</v>
      </c>
      <c r="F50131" s="40">
        <v>29332.888700619998</v>
      </c>
      <c r="G50131" s="35">
        <f t="shared" si="783"/>
        <v>30892.42314391</v>
      </c>
      <c r="H50131" s="27">
        <v>977.73424849000003</v>
      </c>
      <c r="I50131" s="28">
        <v>0</v>
      </c>
      <c r="J50131" s="28">
        <f>H50131/(INDEX(Installed_Capacity!$H$6:$S$11,MATCH(Source_Data!B50131,Installed_Capacity!$G$6:$G$11,0),MATCH(Source_Data!C50131,Installed_Capacity!$H$5:$S$5,0)))</f>
        <v>0.52965018878114845</v>
      </c>
      <c r="K50131" s="29" t="e">
        <f>I50131/(INDEX(Installed_Capacity!$H$15:$S$20,MATCH(Source_Data!B50131,Installed_Capacity!$G$15:$G$20,0),MATCH(Source_Data!C50131,Installed_Capacity!$H$14:$S$14,0)))</f>
        <v>#DIV/0!</v>
      </c>
      <c r="L50131" s="21"/>
      <c r="M50131" s="2"/>
    </row>
    <row r="50132" spans="1:13" x14ac:dyDescent="0.25">
      <c r="A50132" s="17">
        <v>44824</v>
      </c>
      <c r="B50132" s="19">
        <v>2022</v>
      </c>
      <c r="C50132" s="19">
        <v>9</v>
      </c>
      <c r="D50132" s="19">
        <v>20</v>
      </c>
      <c r="E50132" s="19">
        <v>18</v>
      </c>
      <c r="F50132" s="40">
        <v>30369.466371120001</v>
      </c>
      <c r="G50132" s="35">
        <f t="shared" si="783"/>
        <v>30892.42314391</v>
      </c>
      <c r="H50132" s="27">
        <v>775.52525070000002</v>
      </c>
      <c r="I50132" s="28">
        <v>0</v>
      </c>
      <c r="J50132" s="28">
        <f>H50132/(INDEX(Installed_Capacity!$H$6:$S$11,MATCH(Source_Data!B50132,Installed_Capacity!$G$6:$G$11,0),MATCH(Source_Data!C50132,Installed_Capacity!$H$5:$S$5,0)))</f>
        <v>0.42011118672806069</v>
      </c>
      <c r="K50132" s="29" t="e">
        <f>I50132/(INDEX(Installed_Capacity!$H$15:$S$20,MATCH(Source_Data!B50132,Installed_Capacity!$G$15:$G$20,0),MATCH(Source_Data!C50132,Installed_Capacity!$H$14:$S$14,0)))</f>
        <v>#DIV/0!</v>
      </c>
      <c r="L50132" s="21"/>
      <c r="M50132" s="2"/>
    </row>
    <row r="50133" spans="1:13" x14ac:dyDescent="0.25">
      <c r="A50133" s="17">
        <v>44824</v>
      </c>
      <c r="B50133" s="19">
        <v>2022</v>
      </c>
      <c r="C50133" s="19">
        <v>9</v>
      </c>
      <c r="D50133" s="19">
        <v>20</v>
      </c>
      <c r="E50133" s="19">
        <v>19</v>
      </c>
      <c r="F50133" s="40">
        <v>30730.06885548</v>
      </c>
      <c r="G50133" s="35">
        <f t="shared" si="783"/>
        <v>30892.42314391</v>
      </c>
      <c r="H50133" s="27">
        <v>562.44822244500006</v>
      </c>
      <c r="I50133" s="28">
        <v>0</v>
      </c>
      <c r="J50133" s="28">
        <f>H50133/(INDEX(Installed_Capacity!$H$6:$S$11,MATCH(Source_Data!B50133,Installed_Capacity!$G$6:$G$11,0),MATCH(Source_Data!C50133,Installed_Capacity!$H$5:$S$5,0)))</f>
        <v>0.30468484422806069</v>
      </c>
      <c r="K50133" s="29" t="e">
        <f>I50133/(INDEX(Installed_Capacity!$H$15:$S$20,MATCH(Source_Data!B50133,Installed_Capacity!$G$15:$G$20,0),MATCH(Source_Data!C50133,Installed_Capacity!$H$14:$S$14,0)))</f>
        <v>#DIV/0!</v>
      </c>
      <c r="L50133" s="21"/>
      <c r="M50133" s="2"/>
    </row>
    <row r="50134" spans="1:13" x14ac:dyDescent="0.25">
      <c r="A50134" s="17">
        <v>44824</v>
      </c>
      <c r="B50134" s="19">
        <v>2022</v>
      </c>
      <c r="C50134" s="19">
        <v>9</v>
      </c>
      <c r="D50134" s="19">
        <v>20</v>
      </c>
      <c r="E50134" s="19">
        <v>20</v>
      </c>
      <c r="F50134" s="40">
        <v>30892.42314391</v>
      </c>
      <c r="G50134" s="35">
        <f t="shared" si="783"/>
        <v>30892.42314391</v>
      </c>
      <c r="H50134" s="27">
        <v>490.14240139499998</v>
      </c>
      <c r="I50134" s="28">
        <v>0</v>
      </c>
      <c r="J50134" s="28">
        <f>H50134/(INDEX(Installed_Capacity!$H$6:$S$11,MATCH(Source_Data!B50134,Installed_Capacity!$G$6:$G$11,0),MATCH(Source_Data!C50134,Installed_Capacity!$H$5:$S$5,0)))</f>
        <v>0.26551592708288191</v>
      </c>
      <c r="K50134" s="29" t="e">
        <f>I50134/(INDEX(Installed_Capacity!$H$15:$S$20,MATCH(Source_Data!B50134,Installed_Capacity!$G$15:$G$20,0),MATCH(Source_Data!C50134,Installed_Capacity!$H$14:$S$14,0)))</f>
        <v>#DIV/0!</v>
      </c>
      <c r="L50134" s="21"/>
      <c r="M50134" s="2"/>
    </row>
    <row r="50135" spans="1:13" x14ac:dyDescent="0.25">
      <c r="A50135" s="17">
        <v>44824</v>
      </c>
      <c r="B50135" s="19">
        <v>2022</v>
      </c>
      <c r="C50135" s="19">
        <v>9</v>
      </c>
      <c r="D50135" s="19">
        <v>20</v>
      </c>
      <c r="E50135" s="19">
        <v>21</v>
      </c>
      <c r="F50135" s="40">
        <v>29955.441720340001</v>
      </c>
      <c r="G50135" s="35">
        <f t="shared" si="783"/>
        <v>30892.42314391</v>
      </c>
      <c r="H50135" s="27">
        <v>468.16466299799998</v>
      </c>
      <c r="I50135" s="28">
        <v>0</v>
      </c>
      <c r="J50135" s="28">
        <f>H50135/(INDEX(Installed_Capacity!$H$6:$S$11,MATCH(Source_Data!B50135,Installed_Capacity!$G$6:$G$11,0),MATCH(Source_Data!C50135,Installed_Capacity!$H$5:$S$5,0)))</f>
        <v>0.25361032665113759</v>
      </c>
      <c r="K50135" s="29" t="e">
        <f>I50135/(INDEX(Installed_Capacity!$H$15:$S$20,MATCH(Source_Data!B50135,Installed_Capacity!$G$15:$G$20,0),MATCH(Source_Data!C50135,Installed_Capacity!$H$14:$S$14,0)))</f>
        <v>#DIV/0!</v>
      </c>
      <c r="L50135" s="21"/>
      <c r="M50135" s="2"/>
    </row>
    <row r="50136" spans="1:13" x14ac:dyDescent="0.25">
      <c r="A50136" s="17">
        <v>44824</v>
      </c>
      <c r="B50136" s="19">
        <v>2022</v>
      </c>
      <c r="C50136" s="19">
        <v>9</v>
      </c>
      <c r="D50136" s="19">
        <v>20</v>
      </c>
      <c r="E50136" s="19">
        <v>22</v>
      </c>
      <c r="F50136" s="40">
        <v>28643.612915350001</v>
      </c>
      <c r="G50136" s="35">
        <f t="shared" si="783"/>
        <v>30892.42314391</v>
      </c>
      <c r="H50136" s="27">
        <v>479.80491377300001</v>
      </c>
      <c r="I50136" s="28">
        <v>0</v>
      </c>
      <c r="J50136" s="28">
        <f>H50136/(INDEX(Installed_Capacity!$H$6:$S$11,MATCH(Source_Data!B50136,Installed_Capacity!$G$6:$G$11,0),MATCH(Source_Data!C50136,Installed_Capacity!$H$5:$S$5,0)))</f>
        <v>0.2599159879593716</v>
      </c>
      <c r="K50136" s="29" t="e">
        <f>I50136/(INDEX(Installed_Capacity!$H$15:$S$20,MATCH(Source_Data!B50136,Installed_Capacity!$G$15:$G$20,0),MATCH(Source_Data!C50136,Installed_Capacity!$H$14:$S$14,0)))</f>
        <v>#DIV/0!</v>
      </c>
      <c r="L50136" s="21"/>
      <c r="M50136" s="2"/>
    </row>
    <row r="50137" spans="1:13" x14ac:dyDescent="0.25">
      <c r="A50137" s="17">
        <v>44824</v>
      </c>
      <c r="B50137" s="19">
        <v>2022</v>
      </c>
      <c r="C50137" s="19">
        <v>9</v>
      </c>
      <c r="D50137" s="19">
        <v>20</v>
      </c>
      <c r="E50137" s="19">
        <v>23</v>
      </c>
      <c r="F50137" s="40">
        <v>26955.983078879999</v>
      </c>
      <c r="G50137" s="35">
        <f t="shared" si="783"/>
        <v>30892.42314391</v>
      </c>
      <c r="H50137" s="27">
        <v>411.171967876</v>
      </c>
      <c r="I50137" s="28">
        <v>0</v>
      </c>
      <c r="J50137" s="28">
        <f>H50137/(INDEX(Installed_Capacity!$H$6:$S$11,MATCH(Source_Data!B50137,Installed_Capacity!$G$6:$G$11,0),MATCH(Source_Data!C50137,Installed_Capacity!$H$5:$S$5,0)))</f>
        <v>0.22273671065872155</v>
      </c>
      <c r="K50137" s="29" t="e">
        <f>I50137/(INDEX(Installed_Capacity!$H$15:$S$20,MATCH(Source_Data!B50137,Installed_Capacity!$G$15:$G$20,0),MATCH(Source_Data!C50137,Installed_Capacity!$H$14:$S$14,0)))</f>
        <v>#DIV/0!</v>
      </c>
      <c r="L50137" s="21"/>
      <c r="M50137" s="2"/>
    </row>
    <row r="50138" spans="1:13" x14ac:dyDescent="0.25">
      <c r="A50138" s="17">
        <v>44824</v>
      </c>
      <c r="B50138" s="19">
        <v>2022</v>
      </c>
      <c r="C50138" s="19">
        <v>9</v>
      </c>
      <c r="D50138" s="19">
        <v>20</v>
      </c>
      <c r="E50138" s="19">
        <v>24</v>
      </c>
      <c r="F50138" s="40">
        <v>25102.721982769999</v>
      </c>
      <c r="G50138" s="35">
        <f t="shared" si="783"/>
        <v>30892.42314391</v>
      </c>
      <c r="H50138" s="27">
        <v>257.90612935000001</v>
      </c>
      <c r="I50138" s="28">
        <v>0</v>
      </c>
      <c r="J50138" s="28">
        <f>H50138/(INDEX(Installed_Capacity!$H$6:$S$11,MATCH(Source_Data!B50138,Installed_Capacity!$G$6:$G$11,0),MATCH(Source_Data!C50138,Installed_Capacity!$H$5:$S$5,0)))</f>
        <v>0.13971079596424704</v>
      </c>
      <c r="K50138" s="29" t="e">
        <f>I50138/(INDEX(Installed_Capacity!$H$15:$S$20,MATCH(Source_Data!B50138,Installed_Capacity!$G$15:$G$20,0),MATCH(Source_Data!C50138,Installed_Capacity!$H$14:$S$14,0)))</f>
        <v>#DIV/0!</v>
      </c>
      <c r="L50138" s="21"/>
      <c r="M50138" s="2"/>
    </row>
    <row r="50139" spans="1:13" x14ac:dyDescent="0.25">
      <c r="A50139" s="17">
        <v>44825</v>
      </c>
      <c r="B50139" s="19">
        <v>2022</v>
      </c>
      <c r="C50139" s="19">
        <v>9</v>
      </c>
      <c r="D50139" s="19">
        <v>21</v>
      </c>
      <c r="E50139" s="19">
        <v>1</v>
      </c>
      <c r="F50139" s="40">
        <v>23835.234859780001</v>
      </c>
      <c r="G50139" s="35">
        <f t="shared" si="783"/>
        <v>30411.318455910001</v>
      </c>
      <c r="H50139" s="27">
        <v>430.04782439000002</v>
      </c>
      <c r="I50139" s="28">
        <v>0</v>
      </c>
      <c r="J50139" s="28">
        <f>H50139/(INDEX(Installed_Capacity!$H$6:$S$11,MATCH(Source_Data!B50139,Installed_Capacity!$G$6:$G$11,0),MATCH(Source_Data!C50139,Installed_Capacity!$H$5:$S$5,0)))</f>
        <v>0.23296198504333696</v>
      </c>
      <c r="K50139" s="29" t="e">
        <f>I50139/(INDEX(Installed_Capacity!$H$15:$S$20,MATCH(Source_Data!B50139,Installed_Capacity!$G$15:$G$20,0),MATCH(Source_Data!C50139,Installed_Capacity!$H$14:$S$14,0)))</f>
        <v>#DIV/0!</v>
      </c>
      <c r="L50139" s="21"/>
      <c r="M50139" s="2"/>
    </row>
    <row r="50140" spans="1:13" x14ac:dyDescent="0.25">
      <c r="A50140" s="17">
        <v>44825</v>
      </c>
      <c r="B50140" s="19">
        <v>2022</v>
      </c>
      <c r="C50140" s="19">
        <v>9</v>
      </c>
      <c r="D50140" s="19">
        <v>21</v>
      </c>
      <c r="E50140" s="19">
        <v>2</v>
      </c>
      <c r="F50140" s="40">
        <v>22769.908370630001</v>
      </c>
      <c r="G50140" s="35">
        <f t="shared" si="783"/>
        <v>30411.318455910001</v>
      </c>
      <c r="H50140" s="27">
        <v>633.36853642999995</v>
      </c>
      <c r="I50140" s="28">
        <v>0</v>
      </c>
      <c r="J50140" s="28">
        <f>H50140/(INDEX(Installed_Capacity!$H$6:$S$11,MATCH(Source_Data!B50140,Installed_Capacity!$G$6:$G$11,0),MATCH(Source_Data!C50140,Installed_Capacity!$H$5:$S$5,0)))</f>
        <v>0.34310321583423614</v>
      </c>
      <c r="K50140" s="29" t="e">
        <f>I50140/(INDEX(Installed_Capacity!$H$15:$S$20,MATCH(Source_Data!B50140,Installed_Capacity!$G$15:$G$20,0),MATCH(Source_Data!C50140,Installed_Capacity!$H$14:$S$14,0)))</f>
        <v>#DIV/0!</v>
      </c>
      <c r="L50140" s="21"/>
      <c r="M50140" s="2"/>
    </row>
    <row r="50141" spans="1:13" x14ac:dyDescent="0.25">
      <c r="A50141" s="17">
        <v>44825</v>
      </c>
      <c r="B50141" s="19">
        <v>2022</v>
      </c>
      <c r="C50141" s="19">
        <v>9</v>
      </c>
      <c r="D50141" s="19">
        <v>21</v>
      </c>
      <c r="E50141" s="19">
        <v>3</v>
      </c>
      <c r="F50141" s="40">
        <v>22266.950968860001</v>
      </c>
      <c r="G50141" s="35">
        <f t="shared" si="783"/>
        <v>30411.318455910001</v>
      </c>
      <c r="H50141" s="27">
        <v>893.03653181200002</v>
      </c>
      <c r="I50141" s="28">
        <v>0</v>
      </c>
      <c r="J50141" s="28">
        <f>H50141/(INDEX(Installed_Capacity!$H$6:$S$11,MATCH(Source_Data!B50141,Installed_Capacity!$G$6:$G$11,0),MATCH(Source_Data!C50141,Installed_Capacity!$H$5:$S$5,0)))</f>
        <v>0.48376843543445286</v>
      </c>
      <c r="K50141" s="29" t="e">
        <f>I50141/(INDEX(Installed_Capacity!$H$15:$S$20,MATCH(Source_Data!B50141,Installed_Capacity!$G$15:$G$20,0),MATCH(Source_Data!C50141,Installed_Capacity!$H$14:$S$14,0)))</f>
        <v>#DIV/0!</v>
      </c>
      <c r="L50141" s="21"/>
      <c r="M50141" s="2"/>
    </row>
    <row r="50142" spans="1:13" x14ac:dyDescent="0.25">
      <c r="A50142" s="17">
        <v>44825</v>
      </c>
      <c r="B50142" s="19">
        <v>2022</v>
      </c>
      <c r="C50142" s="19">
        <v>9</v>
      </c>
      <c r="D50142" s="19">
        <v>21</v>
      </c>
      <c r="E50142" s="19">
        <v>4</v>
      </c>
      <c r="F50142" s="40">
        <v>21818.117857130001</v>
      </c>
      <c r="G50142" s="35">
        <f t="shared" si="783"/>
        <v>30411.318455910001</v>
      </c>
      <c r="H50142" s="27">
        <v>899.05092989000002</v>
      </c>
      <c r="I50142" s="28">
        <v>0</v>
      </c>
      <c r="J50142" s="28">
        <f>H50142/(INDEX(Installed_Capacity!$H$6:$S$11,MATCH(Source_Data!B50142,Installed_Capacity!$G$6:$G$11,0),MATCH(Source_Data!C50142,Installed_Capacity!$H$5:$S$5,0)))</f>
        <v>0.48702650589924162</v>
      </c>
      <c r="K50142" s="29" t="e">
        <f>I50142/(INDEX(Installed_Capacity!$H$15:$S$20,MATCH(Source_Data!B50142,Installed_Capacity!$G$15:$G$20,0),MATCH(Source_Data!C50142,Installed_Capacity!$H$14:$S$14,0)))</f>
        <v>#DIV/0!</v>
      </c>
      <c r="L50142" s="21"/>
      <c r="M50142" s="2"/>
    </row>
    <row r="50143" spans="1:13" x14ac:dyDescent="0.25">
      <c r="A50143" s="17">
        <v>44825</v>
      </c>
      <c r="B50143" s="19">
        <v>2022</v>
      </c>
      <c r="C50143" s="19">
        <v>9</v>
      </c>
      <c r="D50143" s="19">
        <v>21</v>
      </c>
      <c r="E50143" s="19">
        <v>5</v>
      </c>
      <c r="F50143" s="40">
        <v>21949.33242789</v>
      </c>
      <c r="G50143" s="35">
        <f t="shared" si="783"/>
        <v>30411.318455910001</v>
      </c>
      <c r="H50143" s="27">
        <v>805.14918165500001</v>
      </c>
      <c r="I50143" s="28">
        <v>0</v>
      </c>
      <c r="J50143" s="28">
        <f>H50143/(INDEX(Installed_Capacity!$H$6:$S$11,MATCH(Source_Data!B50143,Installed_Capacity!$G$6:$G$11,0),MATCH(Source_Data!C50143,Installed_Capacity!$H$5:$S$5,0)))</f>
        <v>0.43615881996478872</v>
      </c>
      <c r="K50143" s="29" t="e">
        <f>I50143/(INDEX(Installed_Capacity!$H$15:$S$20,MATCH(Source_Data!B50143,Installed_Capacity!$G$15:$G$20,0),MATCH(Source_Data!C50143,Installed_Capacity!$H$14:$S$14,0)))</f>
        <v>#DIV/0!</v>
      </c>
      <c r="L50143" s="21"/>
      <c r="M50143" s="2"/>
    </row>
    <row r="50144" spans="1:13" x14ac:dyDescent="0.25">
      <c r="A50144" s="17">
        <v>44825</v>
      </c>
      <c r="B50144" s="19">
        <v>2022</v>
      </c>
      <c r="C50144" s="19">
        <v>9</v>
      </c>
      <c r="D50144" s="19">
        <v>21</v>
      </c>
      <c r="E50144" s="19">
        <v>6</v>
      </c>
      <c r="F50144" s="40">
        <v>22974.36036549</v>
      </c>
      <c r="G50144" s="35">
        <f t="shared" si="783"/>
        <v>30411.318455910001</v>
      </c>
      <c r="H50144" s="27">
        <v>742.21127557900002</v>
      </c>
      <c r="I50144" s="28">
        <v>0</v>
      </c>
      <c r="J50144" s="28">
        <f>H50144/(INDEX(Installed_Capacity!$H$6:$S$11,MATCH(Source_Data!B50144,Installed_Capacity!$G$6:$G$11,0),MATCH(Source_Data!C50144,Installed_Capacity!$H$5:$S$5,0)))</f>
        <v>0.40206461298970747</v>
      </c>
      <c r="K50144" s="29" t="e">
        <f>I50144/(INDEX(Installed_Capacity!$H$15:$S$20,MATCH(Source_Data!B50144,Installed_Capacity!$G$15:$G$20,0),MATCH(Source_Data!C50144,Installed_Capacity!$H$14:$S$14,0)))</f>
        <v>#DIV/0!</v>
      </c>
      <c r="L50144" s="21"/>
      <c r="M50144" s="2"/>
    </row>
    <row r="50145" spans="1:13" x14ac:dyDescent="0.25">
      <c r="A50145" s="17">
        <v>44825</v>
      </c>
      <c r="B50145" s="19">
        <v>2022</v>
      </c>
      <c r="C50145" s="19">
        <v>9</v>
      </c>
      <c r="D50145" s="19">
        <v>21</v>
      </c>
      <c r="E50145" s="19">
        <v>7</v>
      </c>
      <c r="F50145" s="40">
        <v>24657.030145749999</v>
      </c>
      <c r="G50145" s="35">
        <f t="shared" si="783"/>
        <v>30411.318455910001</v>
      </c>
      <c r="H50145" s="27">
        <v>635.04966697299994</v>
      </c>
      <c r="I50145" s="28">
        <v>0</v>
      </c>
      <c r="J50145" s="28">
        <f>H50145/(INDEX(Installed_Capacity!$H$6:$S$11,MATCH(Source_Data!B50145,Installed_Capacity!$G$6:$G$11,0),MATCH(Source_Data!C50145,Installed_Capacity!$H$5:$S$5,0)))</f>
        <v>0.34401390410238353</v>
      </c>
      <c r="K50145" s="29" t="e">
        <f>I50145/(INDEX(Installed_Capacity!$H$15:$S$20,MATCH(Source_Data!B50145,Installed_Capacity!$G$15:$G$20,0),MATCH(Source_Data!C50145,Installed_Capacity!$H$14:$S$14,0)))</f>
        <v>#DIV/0!</v>
      </c>
      <c r="L50145" s="21"/>
      <c r="M50145" s="2"/>
    </row>
    <row r="50146" spans="1:13" x14ac:dyDescent="0.25">
      <c r="A50146" s="17">
        <v>44825</v>
      </c>
      <c r="B50146" s="19">
        <v>2022</v>
      </c>
      <c r="C50146" s="19">
        <v>9</v>
      </c>
      <c r="D50146" s="19">
        <v>21</v>
      </c>
      <c r="E50146" s="19">
        <v>8</v>
      </c>
      <c r="F50146" s="40">
        <v>25652.67661889</v>
      </c>
      <c r="G50146" s="35">
        <f t="shared" si="783"/>
        <v>30411.318455910001</v>
      </c>
      <c r="H50146" s="27">
        <v>625.16323142500005</v>
      </c>
      <c r="I50146" s="28">
        <v>0</v>
      </c>
      <c r="J50146" s="28">
        <f>H50146/(INDEX(Installed_Capacity!$H$6:$S$11,MATCH(Source_Data!B50146,Installed_Capacity!$G$6:$G$11,0),MATCH(Source_Data!C50146,Installed_Capacity!$H$5:$S$5,0)))</f>
        <v>0.33865830521397622</v>
      </c>
      <c r="K50146" s="29" t="e">
        <f>I50146/(INDEX(Installed_Capacity!$H$15:$S$20,MATCH(Source_Data!B50146,Installed_Capacity!$G$15:$G$20,0),MATCH(Source_Data!C50146,Installed_Capacity!$H$14:$S$14,0)))</f>
        <v>#DIV/0!</v>
      </c>
      <c r="L50146" s="21"/>
      <c r="M50146" s="2"/>
    </row>
    <row r="50147" spans="1:13" x14ac:dyDescent="0.25">
      <c r="A50147" s="17">
        <v>44825</v>
      </c>
      <c r="B50147" s="19">
        <v>2022</v>
      </c>
      <c r="C50147" s="19">
        <v>9</v>
      </c>
      <c r="D50147" s="19">
        <v>21</v>
      </c>
      <c r="E50147" s="19">
        <v>9</v>
      </c>
      <c r="F50147" s="40">
        <v>26738.489720559999</v>
      </c>
      <c r="G50147" s="35">
        <f t="shared" si="783"/>
        <v>30411.318455910001</v>
      </c>
      <c r="H50147" s="27">
        <v>750.00169153299998</v>
      </c>
      <c r="I50147" s="28">
        <v>0</v>
      </c>
      <c r="J50147" s="28">
        <f>H50147/(INDEX(Installed_Capacity!$H$6:$S$11,MATCH(Source_Data!B50147,Installed_Capacity!$G$6:$G$11,0),MATCH(Source_Data!C50147,Installed_Capacity!$H$5:$S$5,0)))</f>
        <v>0.40628477331148427</v>
      </c>
      <c r="K50147" s="29" t="e">
        <f>I50147/(INDEX(Installed_Capacity!$H$15:$S$20,MATCH(Source_Data!B50147,Installed_Capacity!$G$15:$G$20,0),MATCH(Source_Data!C50147,Installed_Capacity!$H$14:$S$14,0)))</f>
        <v>#DIV/0!</v>
      </c>
      <c r="L50147" s="21"/>
      <c r="M50147" s="2"/>
    </row>
    <row r="50148" spans="1:13" x14ac:dyDescent="0.25">
      <c r="A50148" s="17">
        <v>44825</v>
      </c>
      <c r="B50148" s="19">
        <v>2022</v>
      </c>
      <c r="C50148" s="19">
        <v>9</v>
      </c>
      <c r="D50148" s="19">
        <v>21</v>
      </c>
      <c r="E50148" s="19">
        <v>10</v>
      </c>
      <c r="F50148" s="40">
        <v>27074.65254418</v>
      </c>
      <c r="G50148" s="35">
        <f t="shared" si="783"/>
        <v>30411.318455910001</v>
      </c>
      <c r="H50148" s="27">
        <v>900.88951104299997</v>
      </c>
      <c r="I50148" s="28">
        <v>0</v>
      </c>
      <c r="J50148" s="28">
        <f>H50148/(INDEX(Installed_Capacity!$H$6:$S$11,MATCH(Source_Data!B50148,Installed_Capacity!$G$6:$G$11,0),MATCH(Source_Data!C50148,Installed_Capacity!$H$5:$S$5,0)))</f>
        <v>0.48802248702221018</v>
      </c>
      <c r="K50148" s="29" t="e">
        <f>I50148/(INDEX(Installed_Capacity!$H$15:$S$20,MATCH(Source_Data!B50148,Installed_Capacity!$G$15:$G$20,0),MATCH(Source_Data!C50148,Installed_Capacity!$H$14:$S$14,0)))</f>
        <v>#DIV/0!</v>
      </c>
      <c r="L50148" s="21"/>
      <c r="M50148" s="2"/>
    </row>
    <row r="50149" spans="1:13" x14ac:dyDescent="0.25">
      <c r="A50149" s="17">
        <v>44825</v>
      </c>
      <c r="B50149" s="19">
        <v>2022</v>
      </c>
      <c r="C50149" s="19">
        <v>9</v>
      </c>
      <c r="D50149" s="19">
        <v>21</v>
      </c>
      <c r="E50149" s="19">
        <v>11</v>
      </c>
      <c r="F50149" s="40">
        <v>26725.584795409999</v>
      </c>
      <c r="G50149" s="35">
        <f t="shared" si="783"/>
        <v>30411.318455910001</v>
      </c>
      <c r="H50149" s="27">
        <v>878.82742637000001</v>
      </c>
      <c r="I50149" s="28">
        <v>0</v>
      </c>
      <c r="J50149" s="28">
        <f>H50149/(INDEX(Installed_Capacity!$H$6:$S$11,MATCH(Source_Data!B50149,Installed_Capacity!$G$6:$G$11,0),MATCH(Source_Data!C50149,Installed_Capacity!$H$5:$S$5,0)))</f>
        <v>0.47607119521668473</v>
      </c>
      <c r="K50149" s="29" t="e">
        <f>I50149/(INDEX(Installed_Capacity!$H$15:$S$20,MATCH(Source_Data!B50149,Installed_Capacity!$G$15:$G$20,0),MATCH(Source_Data!C50149,Installed_Capacity!$H$14:$S$14,0)))</f>
        <v>#DIV/0!</v>
      </c>
      <c r="L50149" s="21"/>
      <c r="M50149" s="2"/>
    </row>
    <row r="50150" spans="1:13" x14ac:dyDescent="0.25">
      <c r="A50150" s="17">
        <v>44825</v>
      </c>
      <c r="B50150" s="19">
        <v>2022</v>
      </c>
      <c r="C50150" s="19">
        <v>9</v>
      </c>
      <c r="D50150" s="19">
        <v>21</v>
      </c>
      <c r="E50150" s="19">
        <v>12</v>
      </c>
      <c r="F50150" s="40">
        <v>26797.134161580001</v>
      </c>
      <c r="G50150" s="35">
        <f t="shared" si="783"/>
        <v>30411.318455910001</v>
      </c>
      <c r="H50150" s="27">
        <v>791.30900220000001</v>
      </c>
      <c r="I50150" s="28">
        <v>0</v>
      </c>
      <c r="J50150" s="28">
        <f>H50150/(INDEX(Installed_Capacity!$H$6:$S$11,MATCH(Source_Data!B50150,Installed_Capacity!$G$6:$G$11,0),MATCH(Source_Data!C50150,Installed_Capacity!$H$5:$S$5,0)))</f>
        <v>0.42866143131094259</v>
      </c>
      <c r="K50150" s="29" t="e">
        <f>I50150/(INDEX(Installed_Capacity!$H$15:$S$20,MATCH(Source_Data!B50150,Installed_Capacity!$G$15:$G$20,0),MATCH(Source_Data!C50150,Installed_Capacity!$H$14:$S$14,0)))</f>
        <v>#DIV/0!</v>
      </c>
      <c r="L50150" s="21"/>
      <c r="M50150" s="2"/>
    </row>
    <row r="50151" spans="1:13" x14ac:dyDescent="0.25">
      <c r="A50151" s="17">
        <v>44825</v>
      </c>
      <c r="B50151" s="19">
        <v>2022</v>
      </c>
      <c r="C50151" s="19">
        <v>9</v>
      </c>
      <c r="D50151" s="19">
        <v>21</v>
      </c>
      <c r="E50151" s="19">
        <v>13</v>
      </c>
      <c r="F50151" s="40">
        <v>26565.468022690002</v>
      </c>
      <c r="G50151" s="35">
        <f t="shared" si="783"/>
        <v>30411.318455910001</v>
      </c>
      <c r="H50151" s="27">
        <v>750.07480465000003</v>
      </c>
      <c r="I50151" s="28">
        <v>0</v>
      </c>
      <c r="J50151" s="28">
        <f>H50151/(INDEX(Installed_Capacity!$H$6:$S$11,MATCH(Source_Data!B50151,Installed_Capacity!$G$6:$G$11,0),MATCH(Source_Data!C50151,Installed_Capacity!$H$5:$S$5,0)))</f>
        <v>0.4063243795503792</v>
      </c>
      <c r="K50151" s="29" t="e">
        <f>I50151/(INDEX(Installed_Capacity!$H$15:$S$20,MATCH(Source_Data!B50151,Installed_Capacity!$G$15:$G$20,0),MATCH(Source_Data!C50151,Installed_Capacity!$H$14:$S$14,0)))</f>
        <v>#DIV/0!</v>
      </c>
      <c r="L50151" s="21"/>
      <c r="M50151" s="2"/>
    </row>
    <row r="50152" spans="1:13" x14ac:dyDescent="0.25">
      <c r="A50152" s="17">
        <v>44825</v>
      </c>
      <c r="B50152" s="19">
        <v>2022</v>
      </c>
      <c r="C50152" s="19">
        <v>9</v>
      </c>
      <c r="D50152" s="19">
        <v>21</v>
      </c>
      <c r="E50152" s="19">
        <v>14</v>
      </c>
      <c r="F50152" s="40">
        <v>26343.384643379999</v>
      </c>
      <c r="G50152" s="35">
        <f t="shared" si="783"/>
        <v>30411.318455910001</v>
      </c>
      <c r="H50152" s="27">
        <v>711.36172150000004</v>
      </c>
      <c r="I50152" s="28">
        <v>0</v>
      </c>
      <c r="J50152" s="28">
        <f>H50152/(INDEX(Installed_Capacity!$H$6:$S$11,MATCH(Source_Data!B50152,Installed_Capacity!$G$6:$G$11,0),MATCH(Source_Data!C50152,Installed_Capacity!$H$5:$S$5,0)))</f>
        <v>0.38535304523293612</v>
      </c>
      <c r="K50152" s="29" t="e">
        <f>I50152/(INDEX(Installed_Capacity!$H$15:$S$20,MATCH(Source_Data!B50152,Installed_Capacity!$G$15:$G$20,0),MATCH(Source_Data!C50152,Installed_Capacity!$H$14:$S$14,0)))</f>
        <v>#DIV/0!</v>
      </c>
      <c r="L50152" s="21"/>
      <c r="M50152" s="2"/>
    </row>
    <row r="50153" spans="1:13" x14ac:dyDescent="0.25">
      <c r="A50153" s="17">
        <v>44825</v>
      </c>
      <c r="B50153" s="19">
        <v>2022</v>
      </c>
      <c r="C50153" s="19">
        <v>9</v>
      </c>
      <c r="D50153" s="19">
        <v>21</v>
      </c>
      <c r="E50153" s="19">
        <v>15</v>
      </c>
      <c r="F50153" s="40">
        <v>27119.56672232</v>
      </c>
      <c r="G50153" s="35">
        <f t="shared" si="783"/>
        <v>30411.318455910001</v>
      </c>
      <c r="H50153" s="27">
        <v>703.41321832000006</v>
      </c>
      <c r="I50153" s="28">
        <v>0</v>
      </c>
      <c r="J50153" s="28">
        <f>H50153/(INDEX(Installed_Capacity!$H$6:$S$11,MATCH(Source_Data!B50153,Installed_Capacity!$G$6:$G$11,0),MATCH(Source_Data!C50153,Installed_Capacity!$H$5:$S$5,0)))</f>
        <v>0.38104724719393285</v>
      </c>
      <c r="K50153" s="29" t="e">
        <f>I50153/(INDEX(Installed_Capacity!$H$15:$S$20,MATCH(Source_Data!B50153,Installed_Capacity!$G$15:$G$20,0),MATCH(Source_Data!C50153,Installed_Capacity!$H$14:$S$14,0)))</f>
        <v>#DIV/0!</v>
      </c>
      <c r="L50153" s="21"/>
      <c r="M50153" s="2"/>
    </row>
    <row r="50154" spans="1:13" x14ac:dyDescent="0.25">
      <c r="A50154" s="17">
        <v>44825</v>
      </c>
      <c r="B50154" s="19">
        <v>2022</v>
      </c>
      <c r="C50154" s="19">
        <v>9</v>
      </c>
      <c r="D50154" s="19">
        <v>21</v>
      </c>
      <c r="E50154" s="19">
        <v>16</v>
      </c>
      <c r="F50154" s="40">
        <v>28347.512748749999</v>
      </c>
      <c r="G50154" s="35">
        <f t="shared" si="783"/>
        <v>30411.318455910001</v>
      </c>
      <c r="H50154" s="27">
        <v>678.99653793000004</v>
      </c>
      <c r="I50154" s="28">
        <v>0</v>
      </c>
      <c r="J50154" s="28">
        <f>H50154/(INDEX(Installed_Capacity!$H$6:$S$11,MATCH(Source_Data!B50154,Installed_Capacity!$G$6:$G$11,0),MATCH(Source_Data!C50154,Installed_Capacity!$H$5:$S$5,0)))</f>
        <v>0.36782044308234024</v>
      </c>
      <c r="K50154" s="29" t="e">
        <f>I50154/(INDEX(Installed_Capacity!$H$15:$S$20,MATCH(Source_Data!B50154,Installed_Capacity!$G$15:$G$20,0),MATCH(Source_Data!C50154,Installed_Capacity!$H$14:$S$14,0)))</f>
        <v>#DIV/0!</v>
      </c>
      <c r="L50154" s="21"/>
      <c r="M50154" s="2"/>
    </row>
    <row r="50155" spans="1:13" x14ac:dyDescent="0.25">
      <c r="A50155" s="17">
        <v>44825</v>
      </c>
      <c r="B50155" s="19">
        <v>2022</v>
      </c>
      <c r="C50155" s="19">
        <v>9</v>
      </c>
      <c r="D50155" s="19">
        <v>21</v>
      </c>
      <c r="E50155" s="19">
        <v>17</v>
      </c>
      <c r="F50155" s="40">
        <v>29558.559874629998</v>
      </c>
      <c r="G50155" s="35">
        <f t="shared" si="783"/>
        <v>30411.318455910001</v>
      </c>
      <c r="H50155" s="27">
        <v>698.69989141999997</v>
      </c>
      <c r="I50155" s="28">
        <v>0</v>
      </c>
      <c r="J50155" s="28">
        <f>H50155/(INDEX(Installed_Capacity!$H$6:$S$11,MATCH(Source_Data!B50155,Installed_Capacity!$G$6:$G$11,0),MATCH(Source_Data!C50155,Installed_Capacity!$H$5:$S$5,0)))</f>
        <v>0.37849398235102921</v>
      </c>
      <c r="K50155" s="29" t="e">
        <f>I50155/(INDEX(Installed_Capacity!$H$15:$S$20,MATCH(Source_Data!B50155,Installed_Capacity!$G$15:$G$20,0),MATCH(Source_Data!C50155,Installed_Capacity!$H$14:$S$14,0)))</f>
        <v>#DIV/0!</v>
      </c>
      <c r="L50155" s="21"/>
      <c r="M50155" s="2"/>
    </row>
    <row r="50156" spans="1:13" x14ac:dyDescent="0.25">
      <c r="A50156" s="17">
        <v>44825</v>
      </c>
      <c r="B50156" s="19">
        <v>2022</v>
      </c>
      <c r="C50156" s="19">
        <v>9</v>
      </c>
      <c r="D50156" s="19">
        <v>21</v>
      </c>
      <c r="E50156" s="19">
        <v>18</v>
      </c>
      <c r="F50156" s="40">
        <v>30382.933713940001</v>
      </c>
      <c r="G50156" s="35">
        <f t="shared" si="783"/>
        <v>30411.318455910001</v>
      </c>
      <c r="H50156" s="27">
        <v>662.71586833000003</v>
      </c>
      <c r="I50156" s="28">
        <v>0</v>
      </c>
      <c r="J50156" s="28">
        <f>H50156/(INDEX(Installed_Capacity!$H$6:$S$11,MATCH(Source_Data!B50156,Installed_Capacity!$G$6:$G$11,0),MATCH(Source_Data!C50156,Installed_Capacity!$H$5:$S$5,0)))</f>
        <v>0.35900101209642471</v>
      </c>
      <c r="K50156" s="29" t="e">
        <f>I50156/(INDEX(Installed_Capacity!$H$15:$S$20,MATCH(Source_Data!B50156,Installed_Capacity!$G$15:$G$20,0),MATCH(Source_Data!C50156,Installed_Capacity!$H$14:$S$14,0)))</f>
        <v>#DIV/0!</v>
      </c>
      <c r="L50156" s="21"/>
      <c r="M50156" s="2"/>
    </row>
    <row r="50157" spans="1:13" x14ac:dyDescent="0.25">
      <c r="A50157" s="17">
        <v>44825</v>
      </c>
      <c r="B50157" s="19">
        <v>2022</v>
      </c>
      <c r="C50157" s="19">
        <v>9</v>
      </c>
      <c r="D50157" s="19">
        <v>21</v>
      </c>
      <c r="E50157" s="19">
        <v>19</v>
      </c>
      <c r="F50157" s="40">
        <v>30310.222052280002</v>
      </c>
      <c r="G50157" s="35">
        <f t="shared" si="783"/>
        <v>30411.318455910001</v>
      </c>
      <c r="H50157" s="27">
        <v>746.65178294999998</v>
      </c>
      <c r="I50157" s="28">
        <v>0</v>
      </c>
      <c r="J50157" s="28">
        <f>H50157/(INDEX(Installed_Capacity!$H$6:$S$11,MATCH(Source_Data!B50157,Installed_Capacity!$G$6:$G$11,0),MATCH(Source_Data!C50157,Installed_Capacity!$H$5:$S$5,0)))</f>
        <v>0.40447008827193931</v>
      </c>
      <c r="K50157" s="29" t="e">
        <f>I50157/(INDEX(Installed_Capacity!$H$15:$S$20,MATCH(Source_Data!B50157,Installed_Capacity!$G$15:$G$20,0),MATCH(Source_Data!C50157,Installed_Capacity!$H$14:$S$14,0)))</f>
        <v>#DIV/0!</v>
      </c>
      <c r="L50157" s="21"/>
      <c r="M50157" s="2"/>
    </row>
    <row r="50158" spans="1:13" x14ac:dyDescent="0.25">
      <c r="A50158" s="17">
        <v>44825</v>
      </c>
      <c r="B50158" s="19">
        <v>2022</v>
      </c>
      <c r="C50158" s="19">
        <v>9</v>
      </c>
      <c r="D50158" s="19">
        <v>21</v>
      </c>
      <c r="E50158" s="19">
        <v>20</v>
      </c>
      <c r="F50158" s="40">
        <v>30411.318455910001</v>
      </c>
      <c r="G50158" s="35">
        <f t="shared" si="783"/>
        <v>30411.318455910001</v>
      </c>
      <c r="H50158" s="27">
        <v>865.96730085000002</v>
      </c>
      <c r="I50158" s="28">
        <v>0</v>
      </c>
      <c r="J50158" s="28">
        <f>H50158/(INDEX(Installed_Capacity!$H$6:$S$11,MATCH(Source_Data!B50158,Installed_Capacity!$G$6:$G$11,0),MATCH(Source_Data!C50158,Installed_Capacity!$H$5:$S$5,0)))</f>
        <v>0.46910471335319609</v>
      </c>
      <c r="K50158" s="29" t="e">
        <f>I50158/(INDEX(Installed_Capacity!$H$15:$S$20,MATCH(Source_Data!B50158,Installed_Capacity!$G$15:$G$20,0),MATCH(Source_Data!C50158,Installed_Capacity!$H$14:$S$14,0)))</f>
        <v>#DIV/0!</v>
      </c>
      <c r="L50158" s="21"/>
      <c r="M50158" s="2"/>
    </row>
    <row r="50159" spans="1:13" x14ac:dyDescent="0.25">
      <c r="A50159" s="17">
        <v>44825</v>
      </c>
      <c r="B50159" s="19">
        <v>2022</v>
      </c>
      <c r="C50159" s="19">
        <v>9</v>
      </c>
      <c r="D50159" s="19">
        <v>21</v>
      </c>
      <c r="E50159" s="19">
        <v>21</v>
      </c>
      <c r="F50159" s="40">
        <v>29577.567621630002</v>
      </c>
      <c r="G50159" s="35">
        <f t="shared" si="783"/>
        <v>30411.318455910001</v>
      </c>
      <c r="H50159" s="27">
        <v>975.37125484000001</v>
      </c>
      <c r="I50159" s="28">
        <v>0</v>
      </c>
      <c r="J50159" s="28">
        <f>H50159/(INDEX(Installed_Capacity!$H$6:$S$11,MATCH(Source_Data!B50159,Installed_Capacity!$G$6:$G$11,0),MATCH(Source_Data!C50159,Installed_Capacity!$H$5:$S$5,0)))</f>
        <v>0.52837012721560128</v>
      </c>
      <c r="K50159" s="29" t="e">
        <f>I50159/(INDEX(Installed_Capacity!$H$15:$S$20,MATCH(Source_Data!B50159,Installed_Capacity!$G$15:$G$20,0),MATCH(Source_Data!C50159,Installed_Capacity!$H$14:$S$14,0)))</f>
        <v>#DIV/0!</v>
      </c>
      <c r="L50159" s="21"/>
      <c r="M50159" s="2"/>
    </row>
    <row r="50160" spans="1:13" x14ac:dyDescent="0.25">
      <c r="A50160" s="17">
        <v>44825</v>
      </c>
      <c r="B50160" s="19">
        <v>2022</v>
      </c>
      <c r="C50160" s="19">
        <v>9</v>
      </c>
      <c r="D50160" s="19">
        <v>21</v>
      </c>
      <c r="E50160" s="19">
        <v>22</v>
      </c>
      <c r="F50160" s="40">
        <v>28242.591943089999</v>
      </c>
      <c r="G50160" s="35">
        <f t="shared" si="783"/>
        <v>30411.318455910001</v>
      </c>
      <c r="H50160" s="27">
        <v>957.24389886999995</v>
      </c>
      <c r="I50160" s="28">
        <v>0</v>
      </c>
      <c r="J50160" s="28">
        <f>H50160/(INDEX(Installed_Capacity!$H$6:$S$11,MATCH(Source_Data!B50160,Installed_Capacity!$G$6:$G$11,0),MATCH(Source_Data!C50160,Installed_Capacity!$H$5:$S$5,0)))</f>
        <v>0.51855032441495119</v>
      </c>
      <c r="K50160" s="29" t="e">
        <f>I50160/(INDEX(Installed_Capacity!$H$15:$S$20,MATCH(Source_Data!B50160,Installed_Capacity!$G$15:$G$20,0),MATCH(Source_Data!C50160,Installed_Capacity!$H$14:$S$14,0)))</f>
        <v>#DIV/0!</v>
      </c>
      <c r="L50160" s="21"/>
      <c r="M50160" s="2"/>
    </row>
    <row r="50161" spans="1:13" x14ac:dyDescent="0.25">
      <c r="A50161" s="17">
        <v>44825</v>
      </c>
      <c r="B50161" s="19">
        <v>2022</v>
      </c>
      <c r="C50161" s="19">
        <v>9</v>
      </c>
      <c r="D50161" s="19">
        <v>21</v>
      </c>
      <c r="E50161" s="19">
        <v>23</v>
      </c>
      <c r="F50161" s="40">
        <v>26335.84517275</v>
      </c>
      <c r="G50161" s="35">
        <f t="shared" si="783"/>
        <v>30411.318455910001</v>
      </c>
      <c r="H50161" s="27">
        <v>1164.52360651</v>
      </c>
      <c r="I50161" s="28">
        <v>0</v>
      </c>
      <c r="J50161" s="28">
        <f>H50161/(INDEX(Installed_Capacity!$H$6:$S$11,MATCH(Source_Data!B50161,Installed_Capacity!$G$6:$G$11,0),MATCH(Source_Data!C50161,Installed_Capacity!$H$5:$S$5,0)))</f>
        <v>0.63083618987540635</v>
      </c>
      <c r="K50161" s="29" t="e">
        <f>I50161/(INDEX(Installed_Capacity!$H$15:$S$20,MATCH(Source_Data!B50161,Installed_Capacity!$G$15:$G$20,0),MATCH(Source_Data!C50161,Installed_Capacity!$H$14:$S$14,0)))</f>
        <v>#DIV/0!</v>
      </c>
      <c r="L50161" s="21"/>
      <c r="M50161" s="2"/>
    </row>
    <row r="50162" spans="1:13" x14ac:dyDescent="0.25">
      <c r="A50162" s="17">
        <v>44825</v>
      </c>
      <c r="B50162" s="19">
        <v>2022</v>
      </c>
      <c r="C50162" s="19">
        <v>9</v>
      </c>
      <c r="D50162" s="19">
        <v>21</v>
      </c>
      <c r="E50162" s="19">
        <v>24</v>
      </c>
      <c r="F50162" s="40">
        <v>24768.815348560001</v>
      </c>
      <c r="G50162" s="35">
        <f t="shared" si="783"/>
        <v>30411.318455910001</v>
      </c>
      <c r="H50162" s="27">
        <v>1242.34274052</v>
      </c>
      <c r="I50162" s="28">
        <v>0</v>
      </c>
      <c r="J50162" s="28">
        <f>H50162/(INDEX(Installed_Capacity!$H$6:$S$11,MATCH(Source_Data!B50162,Installed_Capacity!$G$6:$G$11,0),MATCH(Source_Data!C50162,Installed_Capacity!$H$5:$S$5,0)))</f>
        <v>0.67299173375947996</v>
      </c>
      <c r="K50162" s="29" t="e">
        <f>I50162/(INDEX(Installed_Capacity!$H$15:$S$20,MATCH(Source_Data!B50162,Installed_Capacity!$G$15:$G$20,0),MATCH(Source_Data!C50162,Installed_Capacity!$H$14:$S$14,0)))</f>
        <v>#DIV/0!</v>
      </c>
      <c r="L50162" s="21"/>
      <c r="M50162" s="2"/>
    </row>
    <row r="50163" spans="1:13" x14ac:dyDescent="0.25">
      <c r="A50163" s="17">
        <v>44826</v>
      </c>
      <c r="B50163" s="19">
        <v>2022</v>
      </c>
      <c r="C50163" s="19">
        <v>9</v>
      </c>
      <c r="D50163" s="19">
        <v>22</v>
      </c>
      <c r="E50163" s="19">
        <v>1</v>
      </c>
      <c r="F50163" s="40">
        <v>23891.825285409999</v>
      </c>
      <c r="G50163" s="35">
        <f t="shared" si="783"/>
        <v>32095.388127300001</v>
      </c>
      <c r="H50163" s="27">
        <v>1157.06670033</v>
      </c>
      <c r="I50163" s="28">
        <v>0</v>
      </c>
      <c r="J50163" s="28">
        <f>H50163/(INDEX(Installed_Capacity!$H$6:$S$11,MATCH(Source_Data!B50163,Installed_Capacity!$G$6:$G$11,0),MATCH(Source_Data!C50163,Installed_Capacity!$H$5:$S$5,0)))</f>
        <v>0.62679669573672803</v>
      </c>
      <c r="K50163" s="29" t="e">
        <f>I50163/(INDEX(Installed_Capacity!$H$15:$S$20,MATCH(Source_Data!B50163,Installed_Capacity!$G$15:$G$20,0),MATCH(Source_Data!C50163,Installed_Capacity!$H$14:$S$14,0)))</f>
        <v>#DIV/0!</v>
      </c>
      <c r="L50163" s="21"/>
      <c r="M50163" s="2"/>
    </row>
    <row r="50164" spans="1:13" x14ac:dyDescent="0.25">
      <c r="A50164" s="17">
        <v>44826</v>
      </c>
      <c r="B50164" s="19">
        <v>2022</v>
      </c>
      <c r="C50164" s="19">
        <v>9</v>
      </c>
      <c r="D50164" s="19">
        <v>22</v>
      </c>
      <c r="E50164" s="19">
        <v>2</v>
      </c>
      <c r="F50164" s="40">
        <v>23122.997545409999</v>
      </c>
      <c r="G50164" s="35">
        <f t="shared" si="783"/>
        <v>32095.388127300001</v>
      </c>
      <c r="H50164" s="27">
        <v>1046.8570016399999</v>
      </c>
      <c r="I50164" s="28">
        <v>0</v>
      </c>
      <c r="J50164" s="28">
        <f>H50164/(INDEX(Installed_Capacity!$H$6:$S$11,MATCH(Source_Data!B50164,Installed_Capacity!$G$6:$G$11,0),MATCH(Source_Data!C50164,Installed_Capacity!$H$5:$S$5,0)))</f>
        <v>0.56709480045503791</v>
      </c>
      <c r="K50164" s="29" t="e">
        <f>I50164/(INDEX(Installed_Capacity!$H$15:$S$20,MATCH(Source_Data!B50164,Installed_Capacity!$G$15:$G$20,0),MATCH(Source_Data!C50164,Installed_Capacity!$H$14:$S$14,0)))</f>
        <v>#DIV/0!</v>
      </c>
      <c r="L50164" s="21"/>
      <c r="M50164" s="2"/>
    </row>
    <row r="50165" spans="1:13" x14ac:dyDescent="0.25">
      <c r="A50165" s="17">
        <v>44826</v>
      </c>
      <c r="B50165" s="19">
        <v>2022</v>
      </c>
      <c r="C50165" s="19">
        <v>9</v>
      </c>
      <c r="D50165" s="19">
        <v>22</v>
      </c>
      <c r="E50165" s="19">
        <v>3</v>
      </c>
      <c r="F50165" s="40">
        <v>22328.552296779999</v>
      </c>
      <c r="G50165" s="35">
        <f t="shared" si="783"/>
        <v>32095.388127300001</v>
      </c>
      <c r="H50165" s="27">
        <v>900.68536743000004</v>
      </c>
      <c r="I50165" s="28">
        <v>0</v>
      </c>
      <c r="J50165" s="28">
        <f>H50165/(INDEX(Installed_Capacity!$H$6:$S$11,MATCH(Source_Data!B50165,Installed_Capacity!$G$6:$G$11,0),MATCH(Source_Data!C50165,Installed_Capacity!$H$5:$S$5,0)))</f>
        <v>0.4879119000162514</v>
      </c>
      <c r="K50165" s="29" t="e">
        <f>I50165/(INDEX(Installed_Capacity!$H$15:$S$20,MATCH(Source_Data!B50165,Installed_Capacity!$G$15:$G$20,0),MATCH(Source_Data!C50165,Installed_Capacity!$H$14:$S$14,0)))</f>
        <v>#DIV/0!</v>
      </c>
      <c r="L50165" s="21"/>
      <c r="M50165" s="2"/>
    </row>
    <row r="50166" spans="1:13" x14ac:dyDescent="0.25">
      <c r="A50166" s="17">
        <v>44826</v>
      </c>
      <c r="B50166" s="19">
        <v>2022</v>
      </c>
      <c r="C50166" s="19">
        <v>9</v>
      </c>
      <c r="D50166" s="19">
        <v>22</v>
      </c>
      <c r="E50166" s="19">
        <v>4</v>
      </c>
      <c r="F50166" s="40">
        <v>21986.50532833</v>
      </c>
      <c r="G50166" s="35">
        <f t="shared" si="783"/>
        <v>32095.388127300001</v>
      </c>
      <c r="H50166" s="27">
        <v>671.18789004999996</v>
      </c>
      <c r="I50166" s="28">
        <v>0</v>
      </c>
      <c r="J50166" s="28">
        <f>H50166/(INDEX(Installed_Capacity!$H$6:$S$11,MATCH(Source_Data!B50166,Installed_Capacity!$G$6:$G$11,0),MATCH(Source_Data!C50166,Installed_Capacity!$H$5:$S$5,0)))</f>
        <v>0.36359040631094258</v>
      </c>
      <c r="K50166" s="29" t="e">
        <f>I50166/(INDEX(Installed_Capacity!$H$15:$S$20,MATCH(Source_Data!B50166,Installed_Capacity!$G$15:$G$20,0),MATCH(Source_Data!C50166,Installed_Capacity!$H$14:$S$14,0)))</f>
        <v>#DIV/0!</v>
      </c>
      <c r="L50166" s="21"/>
      <c r="M50166" s="2"/>
    </row>
    <row r="50167" spans="1:13" x14ac:dyDescent="0.25">
      <c r="A50167" s="17">
        <v>44826</v>
      </c>
      <c r="B50167" s="19">
        <v>2022</v>
      </c>
      <c r="C50167" s="19">
        <v>9</v>
      </c>
      <c r="D50167" s="19">
        <v>22</v>
      </c>
      <c r="E50167" s="19">
        <v>5</v>
      </c>
      <c r="F50167" s="40">
        <v>21937.104276189999</v>
      </c>
      <c r="G50167" s="35">
        <f t="shared" si="783"/>
        <v>32095.388127300001</v>
      </c>
      <c r="H50167" s="27">
        <v>474.16020235000002</v>
      </c>
      <c r="I50167" s="28">
        <v>0</v>
      </c>
      <c r="J50167" s="28">
        <f>H50167/(INDEX(Installed_Capacity!$H$6:$S$11,MATCH(Source_Data!B50167,Installed_Capacity!$G$6:$G$11,0),MATCH(Source_Data!C50167,Installed_Capacity!$H$5:$S$5,0)))</f>
        <v>0.25685818112134345</v>
      </c>
      <c r="K50167" s="29" t="e">
        <f>I50167/(INDEX(Installed_Capacity!$H$15:$S$20,MATCH(Source_Data!B50167,Installed_Capacity!$G$15:$G$20,0),MATCH(Source_Data!C50167,Installed_Capacity!$H$14:$S$14,0)))</f>
        <v>#DIV/0!</v>
      </c>
      <c r="L50167" s="21"/>
      <c r="M50167" s="2"/>
    </row>
    <row r="50168" spans="1:13" x14ac:dyDescent="0.25">
      <c r="A50168" s="17">
        <v>44826</v>
      </c>
      <c r="B50168" s="19">
        <v>2022</v>
      </c>
      <c r="C50168" s="19">
        <v>9</v>
      </c>
      <c r="D50168" s="19">
        <v>22</v>
      </c>
      <c r="E50168" s="19">
        <v>6</v>
      </c>
      <c r="F50168" s="40">
        <v>22769.395910529998</v>
      </c>
      <c r="G50168" s="35">
        <f t="shared" si="783"/>
        <v>32095.388127300001</v>
      </c>
      <c r="H50168" s="27">
        <v>397.40898940599999</v>
      </c>
      <c r="I50168" s="28">
        <v>0</v>
      </c>
      <c r="J50168" s="28">
        <f>H50168/(INDEX(Installed_Capacity!$H$6:$S$11,MATCH(Source_Data!B50168,Installed_Capacity!$G$6:$G$11,0),MATCH(Source_Data!C50168,Installed_Capacity!$H$5:$S$5,0)))</f>
        <v>0.21528114269014084</v>
      </c>
      <c r="K50168" s="29" t="e">
        <f>I50168/(INDEX(Installed_Capacity!$H$15:$S$20,MATCH(Source_Data!B50168,Installed_Capacity!$G$15:$G$20,0),MATCH(Source_Data!C50168,Installed_Capacity!$H$14:$S$14,0)))</f>
        <v>#DIV/0!</v>
      </c>
      <c r="L50168" s="21"/>
      <c r="M50168" s="2"/>
    </row>
    <row r="50169" spans="1:13" x14ac:dyDescent="0.25">
      <c r="A50169" s="17">
        <v>44826</v>
      </c>
      <c r="B50169" s="19">
        <v>2022</v>
      </c>
      <c r="C50169" s="19">
        <v>9</v>
      </c>
      <c r="D50169" s="19">
        <v>22</v>
      </c>
      <c r="E50169" s="19">
        <v>7</v>
      </c>
      <c r="F50169" s="40">
        <v>24466.45881751</v>
      </c>
      <c r="G50169" s="35">
        <f t="shared" si="783"/>
        <v>32095.388127300001</v>
      </c>
      <c r="H50169" s="27">
        <v>317.53731463600002</v>
      </c>
      <c r="I50169" s="28">
        <v>0</v>
      </c>
      <c r="J50169" s="28">
        <f>H50169/(INDEX(Installed_Capacity!$H$6:$S$11,MATCH(Source_Data!B50169,Installed_Capacity!$G$6:$G$11,0),MATCH(Source_Data!C50169,Installed_Capacity!$H$5:$S$5,0)))</f>
        <v>0.17201371323726977</v>
      </c>
      <c r="K50169" s="29" t="e">
        <f>I50169/(INDEX(Installed_Capacity!$H$15:$S$20,MATCH(Source_Data!B50169,Installed_Capacity!$G$15:$G$20,0),MATCH(Source_Data!C50169,Installed_Capacity!$H$14:$S$14,0)))</f>
        <v>#DIV/0!</v>
      </c>
      <c r="L50169" s="21"/>
      <c r="M50169" s="2"/>
    </row>
    <row r="50170" spans="1:13" x14ac:dyDescent="0.25">
      <c r="A50170" s="17">
        <v>44826</v>
      </c>
      <c r="B50170" s="19">
        <v>2022</v>
      </c>
      <c r="C50170" s="19">
        <v>9</v>
      </c>
      <c r="D50170" s="19">
        <v>22</v>
      </c>
      <c r="E50170" s="19">
        <v>8</v>
      </c>
      <c r="F50170" s="40">
        <v>24981.971692390001</v>
      </c>
      <c r="G50170" s="35">
        <f t="shared" si="783"/>
        <v>32095.388127300001</v>
      </c>
      <c r="H50170" s="27">
        <v>181.820117055</v>
      </c>
      <c r="I50170" s="28">
        <v>0</v>
      </c>
      <c r="J50170" s="28">
        <f>H50170/(INDEX(Installed_Capacity!$H$6:$S$11,MATCH(Source_Data!B50170,Installed_Capacity!$G$6:$G$11,0),MATCH(Source_Data!C50170,Installed_Capacity!$H$5:$S$5,0)))</f>
        <v>9.8494104580173353E-2</v>
      </c>
      <c r="K50170" s="29" t="e">
        <f>I50170/(INDEX(Installed_Capacity!$H$15:$S$20,MATCH(Source_Data!B50170,Installed_Capacity!$G$15:$G$20,0),MATCH(Source_Data!C50170,Installed_Capacity!$H$14:$S$14,0)))</f>
        <v>#DIV/0!</v>
      </c>
      <c r="L50170" s="21"/>
      <c r="M50170" s="2"/>
    </row>
    <row r="50171" spans="1:13" x14ac:dyDescent="0.25">
      <c r="A50171" s="17">
        <v>44826</v>
      </c>
      <c r="B50171" s="19">
        <v>2022</v>
      </c>
      <c r="C50171" s="19">
        <v>9</v>
      </c>
      <c r="D50171" s="19">
        <v>22</v>
      </c>
      <c r="E50171" s="19">
        <v>9</v>
      </c>
      <c r="F50171" s="40">
        <v>25837.696908440001</v>
      </c>
      <c r="G50171" s="35">
        <f t="shared" si="783"/>
        <v>32095.388127300001</v>
      </c>
      <c r="H50171" s="27">
        <v>127.30961616</v>
      </c>
      <c r="I50171" s="28">
        <v>0</v>
      </c>
      <c r="J50171" s="28">
        <f>H50171/(INDEX(Installed_Capacity!$H$6:$S$11,MATCH(Source_Data!B50171,Installed_Capacity!$G$6:$G$11,0),MATCH(Source_Data!C50171,Installed_Capacity!$H$5:$S$5,0)))</f>
        <v>6.8965122513542795E-2</v>
      </c>
      <c r="K50171" s="29" t="e">
        <f>I50171/(INDEX(Installed_Capacity!$H$15:$S$20,MATCH(Source_Data!B50171,Installed_Capacity!$G$15:$G$20,0),MATCH(Source_Data!C50171,Installed_Capacity!$H$14:$S$14,0)))</f>
        <v>#DIV/0!</v>
      </c>
      <c r="L50171" s="21"/>
      <c r="M50171" s="2"/>
    </row>
    <row r="50172" spans="1:13" x14ac:dyDescent="0.25">
      <c r="A50172" s="17">
        <v>44826</v>
      </c>
      <c r="B50172" s="19">
        <v>2022</v>
      </c>
      <c r="C50172" s="19">
        <v>9</v>
      </c>
      <c r="D50172" s="19">
        <v>22</v>
      </c>
      <c r="E50172" s="19">
        <v>10</v>
      </c>
      <c r="F50172" s="40">
        <v>25990.126953250001</v>
      </c>
      <c r="G50172" s="35">
        <f t="shared" si="783"/>
        <v>32095.388127300001</v>
      </c>
      <c r="H50172" s="27">
        <v>124.45387854000001</v>
      </c>
      <c r="I50172" s="28">
        <v>0</v>
      </c>
      <c r="J50172" s="28">
        <f>H50172/(INDEX(Installed_Capacity!$H$6:$S$11,MATCH(Source_Data!B50172,Installed_Capacity!$G$6:$G$11,0),MATCH(Source_Data!C50172,Installed_Capacity!$H$5:$S$5,0)))</f>
        <v>6.741813572047671E-2</v>
      </c>
      <c r="K50172" s="29" t="e">
        <f>I50172/(INDEX(Installed_Capacity!$H$15:$S$20,MATCH(Source_Data!B50172,Installed_Capacity!$G$15:$G$20,0),MATCH(Source_Data!C50172,Installed_Capacity!$H$14:$S$14,0)))</f>
        <v>#DIV/0!</v>
      </c>
      <c r="L50172" s="21"/>
      <c r="M50172" s="2"/>
    </row>
    <row r="50173" spans="1:13" x14ac:dyDescent="0.25">
      <c r="A50173" s="17">
        <v>44826</v>
      </c>
      <c r="B50173" s="19">
        <v>2022</v>
      </c>
      <c r="C50173" s="19">
        <v>9</v>
      </c>
      <c r="D50173" s="19">
        <v>22</v>
      </c>
      <c r="E50173" s="19">
        <v>11</v>
      </c>
      <c r="F50173" s="40">
        <v>25361.37307134</v>
      </c>
      <c r="G50173" s="35">
        <f t="shared" si="783"/>
        <v>32095.388127300001</v>
      </c>
      <c r="H50173" s="27">
        <v>178.03600302699999</v>
      </c>
      <c r="I50173" s="28">
        <v>0</v>
      </c>
      <c r="J50173" s="28">
        <f>H50173/(INDEX(Installed_Capacity!$H$6:$S$11,MATCH(Source_Data!B50173,Installed_Capacity!$G$6:$G$11,0),MATCH(Source_Data!C50173,Installed_Capacity!$H$5:$S$5,0)))</f>
        <v>9.6444205323401949E-2</v>
      </c>
      <c r="K50173" s="29" t="e">
        <f>I50173/(INDEX(Installed_Capacity!$H$15:$S$20,MATCH(Source_Data!B50173,Installed_Capacity!$G$15:$G$20,0),MATCH(Source_Data!C50173,Installed_Capacity!$H$14:$S$14,0)))</f>
        <v>#DIV/0!</v>
      </c>
      <c r="L50173" s="21"/>
      <c r="M50173" s="2"/>
    </row>
    <row r="50174" spans="1:13" x14ac:dyDescent="0.25">
      <c r="A50174" s="17">
        <v>44826</v>
      </c>
      <c r="B50174" s="19">
        <v>2022</v>
      </c>
      <c r="C50174" s="19">
        <v>9</v>
      </c>
      <c r="D50174" s="19">
        <v>22</v>
      </c>
      <c r="E50174" s="19">
        <v>12</v>
      </c>
      <c r="F50174" s="40">
        <v>24954.599293250001</v>
      </c>
      <c r="G50174" s="35">
        <f t="shared" si="783"/>
        <v>32095.388127300001</v>
      </c>
      <c r="H50174" s="27">
        <v>297.99999988000002</v>
      </c>
      <c r="I50174" s="28">
        <v>0</v>
      </c>
      <c r="J50174" s="28">
        <f>H50174/(INDEX(Installed_Capacity!$H$6:$S$11,MATCH(Source_Data!B50174,Installed_Capacity!$G$6:$G$11,0),MATCH(Source_Data!C50174,Installed_Capacity!$H$5:$S$5,0)))</f>
        <v>0.16143011911159263</v>
      </c>
      <c r="K50174" s="29" t="e">
        <f>I50174/(INDEX(Installed_Capacity!$H$15:$S$20,MATCH(Source_Data!B50174,Installed_Capacity!$G$15:$G$20,0),MATCH(Source_Data!C50174,Installed_Capacity!$H$14:$S$14,0)))</f>
        <v>#DIV/0!</v>
      </c>
      <c r="L50174" s="21"/>
      <c r="M50174" s="2"/>
    </row>
    <row r="50175" spans="1:13" x14ac:dyDescent="0.25">
      <c r="A50175" s="17">
        <v>44826</v>
      </c>
      <c r="B50175" s="19">
        <v>2022</v>
      </c>
      <c r="C50175" s="19">
        <v>9</v>
      </c>
      <c r="D50175" s="19">
        <v>22</v>
      </c>
      <c r="E50175" s="19">
        <v>13</v>
      </c>
      <c r="F50175" s="40">
        <v>25141.063644760001</v>
      </c>
      <c r="G50175" s="35">
        <f t="shared" si="783"/>
        <v>32095.388127300001</v>
      </c>
      <c r="H50175" s="27">
        <v>455.32715498699997</v>
      </c>
      <c r="I50175" s="28">
        <v>0</v>
      </c>
      <c r="J50175" s="28">
        <f>H50175/(INDEX(Installed_Capacity!$H$6:$S$11,MATCH(Source_Data!B50175,Installed_Capacity!$G$6:$G$11,0),MATCH(Source_Data!C50175,Installed_Capacity!$H$5:$S$5,0)))</f>
        <v>0.2466560969593716</v>
      </c>
      <c r="K50175" s="29" t="e">
        <f>I50175/(INDEX(Installed_Capacity!$H$15:$S$20,MATCH(Source_Data!B50175,Installed_Capacity!$G$15:$G$20,0),MATCH(Source_Data!C50175,Installed_Capacity!$H$14:$S$14,0)))</f>
        <v>#DIV/0!</v>
      </c>
      <c r="L50175" s="21"/>
      <c r="M50175" s="2"/>
    </row>
    <row r="50176" spans="1:13" x14ac:dyDescent="0.25">
      <c r="A50176" s="17">
        <v>44826</v>
      </c>
      <c r="B50176" s="19">
        <v>2022</v>
      </c>
      <c r="C50176" s="19">
        <v>9</v>
      </c>
      <c r="D50176" s="19">
        <v>22</v>
      </c>
      <c r="E50176" s="19">
        <v>14</v>
      </c>
      <c r="F50176" s="40">
        <v>26076.08299327</v>
      </c>
      <c r="G50176" s="35">
        <f t="shared" si="783"/>
        <v>32095.388127300001</v>
      </c>
      <c r="H50176" s="27">
        <v>574.75481236999997</v>
      </c>
      <c r="I50176" s="28">
        <v>0</v>
      </c>
      <c r="J50176" s="28">
        <f>H50176/(INDEX(Installed_Capacity!$H$6:$S$11,MATCH(Source_Data!B50176,Installed_Capacity!$G$6:$G$11,0),MATCH(Source_Data!C50176,Installed_Capacity!$H$5:$S$5,0)))</f>
        <v>0.31135146932286023</v>
      </c>
      <c r="K50176" s="29" t="e">
        <f>I50176/(INDEX(Installed_Capacity!$H$15:$S$20,MATCH(Source_Data!B50176,Installed_Capacity!$G$15:$G$20,0),MATCH(Source_Data!C50176,Installed_Capacity!$H$14:$S$14,0)))</f>
        <v>#DIV/0!</v>
      </c>
      <c r="L50176" s="21"/>
      <c r="M50176" s="2"/>
    </row>
    <row r="50177" spans="1:13" x14ac:dyDescent="0.25">
      <c r="A50177" s="17">
        <v>44826</v>
      </c>
      <c r="B50177" s="19">
        <v>2022</v>
      </c>
      <c r="C50177" s="19">
        <v>9</v>
      </c>
      <c r="D50177" s="19">
        <v>22</v>
      </c>
      <c r="E50177" s="19">
        <v>15</v>
      </c>
      <c r="F50177" s="40">
        <v>27637.627735440001</v>
      </c>
      <c r="G50177" s="35">
        <f t="shared" si="783"/>
        <v>32095.388127300001</v>
      </c>
      <c r="H50177" s="27">
        <v>707.04350758999999</v>
      </c>
      <c r="I50177" s="28">
        <v>0</v>
      </c>
      <c r="J50177" s="28">
        <f>H50177/(INDEX(Installed_Capacity!$H$6:$S$11,MATCH(Source_Data!B50177,Installed_Capacity!$G$6:$G$11,0),MATCH(Source_Data!C50177,Installed_Capacity!$H$5:$S$5,0)))</f>
        <v>0.38301381776273025</v>
      </c>
      <c r="K50177" s="29" t="e">
        <f>I50177/(INDEX(Installed_Capacity!$H$15:$S$20,MATCH(Source_Data!B50177,Installed_Capacity!$G$15:$G$20,0),MATCH(Source_Data!C50177,Installed_Capacity!$H$14:$S$14,0)))</f>
        <v>#DIV/0!</v>
      </c>
      <c r="L50177" s="21"/>
      <c r="M50177" s="2"/>
    </row>
    <row r="50178" spans="1:13" x14ac:dyDescent="0.25">
      <c r="A50178" s="17">
        <v>44826</v>
      </c>
      <c r="B50178" s="19">
        <v>2022</v>
      </c>
      <c r="C50178" s="19">
        <v>9</v>
      </c>
      <c r="D50178" s="19">
        <v>22</v>
      </c>
      <c r="E50178" s="19">
        <v>16</v>
      </c>
      <c r="F50178" s="40">
        <v>29617.023382200001</v>
      </c>
      <c r="G50178" s="35">
        <f t="shared" si="783"/>
        <v>32095.388127300001</v>
      </c>
      <c r="H50178" s="27">
        <v>836.77577184999996</v>
      </c>
      <c r="I50178" s="28">
        <v>0</v>
      </c>
      <c r="J50178" s="28">
        <f>H50178/(INDEX(Installed_Capacity!$H$6:$S$11,MATCH(Source_Data!B50178,Installed_Capacity!$G$6:$G$11,0),MATCH(Source_Data!C50178,Installed_Capacity!$H$5:$S$5,0)))</f>
        <v>0.45329131736186346</v>
      </c>
      <c r="K50178" s="29" t="e">
        <f>I50178/(INDEX(Installed_Capacity!$H$15:$S$20,MATCH(Source_Data!B50178,Installed_Capacity!$G$15:$G$20,0),MATCH(Source_Data!C50178,Installed_Capacity!$H$14:$S$14,0)))</f>
        <v>#DIV/0!</v>
      </c>
      <c r="L50178" s="21"/>
      <c r="M50178" s="2"/>
    </row>
    <row r="50179" spans="1:13" x14ac:dyDescent="0.25">
      <c r="A50179" s="17">
        <v>44826</v>
      </c>
      <c r="B50179" s="19">
        <v>2022</v>
      </c>
      <c r="C50179" s="19">
        <v>9</v>
      </c>
      <c r="D50179" s="19">
        <v>22</v>
      </c>
      <c r="E50179" s="19">
        <v>17</v>
      </c>
      <c r="F50179" s="40">
        <v>31288.732465270001</v>
      </c>
      <c r="G50179" s="35">
        <f t="shared" ref="G50179:G50242" si="784">_xlfn.MAXIFS($F:$F,$B:$B,B50179,$C:$C,C50179,$D:$D,D50179)</f>
        <v>32095.388127300001</v>
      </c>
      <c r="H50179" s="27">
        <v>947.22956114900001</v>
      </c>
      <c r="I50179" s="28">
        <v>0</v>
      </c>
      <c r="J50179" s="28">
        <f>H50179/(INDEX(Installed_Capacity!$H$6:$S$11,MATCH(Source_Data!B50179,Installed_Capacity!$G$6:$G$11,0),MATCH(Source_Data!C50179,Installed_Capacity!$H$5:$S$5,0)))</f>
        <v>0.51312543940899247</v>
      </c>
      <c r="K50179" s="29" t="e">
        <f>I50179/(INDEX(Installed_Capacity!$H$15:$S$20,MATCH(Source_Data!B50179,Installed_Capacity!$G$15:$G$20,0),MATCH(Source_Data!C50179,Installed_Capacity!$H$14:$S$14,0)))</f>
        <v>#DIV/0!</v>
      </c>
      <c r="L50179" s="21"/>
      <c r="M50179" s="2"/>
    </row>
    <row r="50180" spans="1:13" x14ac:dyDescent="0.25">
      <c r="A50180" s="17">
        <v>44826</v>
      </c>
      <c r="B50180" s="19">
        <v>2022</v>
      </c>
      <c r="C50180" s="19">
        <v>9</v>
      </c>
      <c r="D50180" s="19">
        <v>22</v>
      </c>
      <c r="E50180" s="19">
        <v>18</v>
      </c>
      <c r="F50180" s="40">
        <v>31819.228586959998</v>
      </c>
      <c r="G50180" s="35">
        <f t="shared" si="784"/>
        <v>32095.388127300001</v>
      </c>
      <c r="H50180" s="27">
        <v>977.29056425800002</v>
      </c>
      <c r="I50180" s="28">
        <v>0</v>
      </c>
      <c r="J50180" s="28">
        <f>H50180/(INDEX(Installed_Capacity!$H$6:$S$11,MATCH(Source_Data!B50180,Installed_Capacity!$G$6:$G$11,0),MATCH(Source_Data!C50180,Installed_Capacity!$H$5:$S$5,0)))</f>
        <v>0.52940983979306611</v>
      </c>
      <c r="K50180" s="29" t="e">
        <f>I50180/(INDEX(Installed_Capacity!$H$15:$S$20,MATCH(Source_Data!B50180,Installed_Capacity!$G$15:$G$20,0),MATCH(Source_Data!C50180,Installed_Capacity!$H$14:$S$14,0)))</f>
        <v>#DIV/0!</v>
      </c>
      <c r="L50180" s="21"/>
      <c r="M50180" s="2"/>
    </row>
    <row r="50181" spans="1:13" x14ac:dyDescent="0.25">
      <c r="A50181" s="17">
        <v>44826</v>
      </c>
      <c r="B50181" s="19">
        <v>2022</v>
      </c>
      <c r="C50181" s="19">
        <v>9</v>
      </c>
      <c r="D50181" s="19">
        <v>22</v>
      </c>
      <c r="E50181" s="19">
        <v>19</v>
      </c>
      <c r="F50181" s="40">
        <v>32095.388127300001</v>
      </c>
      <c r="G50181" s="35">
        <f t="shared" si="784"/>
        <v>32095.388127300001</v>
      </c>
      <c r="H50181" s="27">
        <v>1010.04357877</v>
      </c>
      <c r="I50181" s="28">
        <v>0</v>
      </c>
      <c r="J50181" s="28">
        <f>H50181/(INDEX(Installed_Capacity!$H$6:$S$11,MATCH(Source_Data!B50181,Installed_Capacity!$G$6:$G$11,0),MATCH(Source_Data!C50181,Installed_Capacity!$H$5:$S$5,0)))</f>
        <v>0.54715253454496204</v>
      </c>
      <c r="K50181" s="29" t="e">
        <f>I50181/(INDEX(Installed_Capacity!$H$15:$S$20,MATCH(Source_Data!B50181,Installed_Capacity!$G$15:$G$20,0),MATCH(Source_Data!C50181,Installed_Capacity!$H$14:$S$14,0)))</f>
        <v>#DIV/0!</v>
      </c>
      <c r="L50181" s="21"/>
      <c r="M50181" s="2"/>
    </row>
    <row r="50182" spans="1:13" x14ac:dyDescent="0.25">
      <c r="A50182" s="17">
        <v>44826</v>
      </c>
      <c r="B50182" s="19">
        <v>2022</v>
      </c>
      <c r="C50182" s="19">
        <v>9</v>
      </c>
      <c r="D50182" s="19">
        <v>22</v>
      </c>
      <c r="E50182" s="19">
        <v>20</v>
      </c>
      <c r="F50182" s="40">
        <v>31962.110007989999</v>
      </c>
      <c r="G50182" s="35">
        <f t="shared" si="784"/>
        <v>32095.388127300001</v>
      </c>
      <c r="H50182" s="27">
        <v>1108.0030444659999</v>
      </c>
      <c r="I50182" s="28">
        <v>0</v>
      </c>
      <c r="J50182" s="28">
        <f>H50182/(INDEX(Installed_Capacity!$H$6:$S$11,MATCH(Source_Data!B50182,Installed_Capacity!$G$6:$G$11,0),MATCH(Source_Data!C50182,Installed_Capacity!$H$5:$S$5,0)))</f>
        <v>0.60021833394691215</v>
      </c>
      <c r="K50182" s="29" t="e">
        <f>I50182/(INDEX(Installed_Capacity!$H$15:$S$20,MATCH(Source_Data!B50182,Installed_Capacity!$G$15:$G$20,0),MATCH(Source_Data!C50182,Installed_Capacity!$H$14:$S$14,0)))</f>
        <v>#DIV/0!</v>
      </c>
      <c r="L50182" s="21"/>
      <c r="M50182" s="2"/>
    </row>
    <row r="50183" spans="1:13" x14ac:dyDescent="0.25">
      <c r="A50183" s="17">
        <v>44826</v>
      </c>
      <c r="B50183" s="19">
        <v>2022</v>
      </c>
      <c r="C50183" s="19">
        <v>9</v>
      </c>
      <c r="D50183" s="19">
        <v>22</v>
      </c>
      <c r="E50183" s="19">
        <v>21</v>
      </c>
      <c r="F50183" s="40">
        <v>30822.384575150001</v>
      </c>
      <c r="G50183" s="35">
        <f t="shared" si="784"/>
        <v>32095.388127300001</v>
      </c>
      <c r="H50183" s="27">
        <v>1040.9488825579999</v>
      </c>
      <c r="I50183" s="28">
        <v>0</v>
      </c>
      <c r="J50183" s="28">
        <f>H50183/(INDEX(Installed_Capacity!$H$6:$S$11,MATCH(Source_Data!B50183,Installed_Capacity!$G$6:$G$11,0),MATCH(Source_Data!C50183,Installed_Capacity!$H$5:$S$5,0)))</f>
        <v>0.56389430257746476</v>
      </c>
      <c r="K50183" s="29" t="e">
        <f>I50183/(INDEX(Installed_Capacity!$H$15:$S$20,MATCH(Source_Data!B50183,Installed_Capacity!$G$15:$G$20,0),MATCH(Source_Data!C50183,Installed_Capacity!$H$14:$S$14,0)))</f>
        <v>#DIV/0!</v>
      </c>
      <c r="L50183" s="21"/>
      <c r="M50183" s="2"/>
    </row>
    <row r="50184" spans="1:13" x14ac:dyDescent="0.25">
      <c r="A50184" s="17">
        <v>44826</v>
      </c>
      <c r="B50184" s="19">
        <v>2022</v>
      </c>
      <c r="C50184" s="19">
        <v>9</v>
      </c>
      <c r="D50184" s="19">
        <v>22</v>
      </c>
      <c r="E50184" s="19">
        <v>22</v>
      </c>
      <c r="F50184" s="40">
        <v>29329.11874795</v>
      </c>
      <c r="G50184" s="35">
        <f t="shared" si="784"/>
        <v>32095.388127300001</v>
      </c>
      <c r="H50184" s="27">
        <v>909.00367738</v>
      </c>
      <c r="I50184" s="28">
        <v>0</v>
      </c>
      <c r="J50184" s="28">
        <f>H50184/(INDEX(Installed_Capacity!$H$6:$S$11,MATCH(Source_Data!B50184,Installed_Capacity!$G$6:$G$11,0),MATCH(Source_Data!C50184,Installed_Capacity!$H$5:$S$5,0)))</f>
        <v>0.49241802674972912</v>
      </c>
      <c r="K50184" s="29" t="e">
        <f>I50184/(INDEX(Installed_Capacity!$H$15:$S$20,MATCH(Source_Data!B50184,Installed_Capacity!$G$15:$G$20,0),MATCH(Source_Data!C50184,Installed_Capacity!$H$14:$S$14,0)))</f>
        <v>#DIV/0!</v>
      </c>
      <c r="L50184" s="21"/>
      <c r="M50184" s="2"/>
    </row>
    <row r="50185" spans="1:13" x14ac:dyDescent="0.25">
      <c r="A50185" s="17">
        <v>44826</v>
      </c>
      <c r="B50185" s="19">
        <v>2022</v>
      </c>
      <c r="C50185" s="19">
        <v>9</v>
      </c>
      <c r="D50185" s="19">
        <v>22</v>
      </c>
      <c r="E50185" s="19">
        <v>23</v>
      </c>
      <c r="F50185" s="40">
        <v>27379.97575396</v>
      </c>
      <c r="G50185" s="35">
        <f t="shared" si="784"/>
        <v>32095.388127300001</v>
      </c>
      <c r="H50185" s="27">
        <v>612.17231451299995</v>
      </c>
      <c r="I50185" s="28">
        <v>0</v>
      </c>
      <c r="J50185" s="28">
        <f>H50185/(INDEX(Installed_Capacity!$H$6:$S$11,MATCH(Source_Data!B50185,Installed_Capacity!$G$6:$G$11,0),MATCH(Source_Data!C50185,Installed_Capacity!$H$5:$S$5,0)))</f>
        <v>0.33162097210888403</v>
      </c>
      <c r="K50185" s="29" t="e">
        <f>I50185/(INDEX(Installed_Capacity!$H$15:$S$20,MATCH(Source_Data!B50185,Installed_Capacity!$G$15:$G$20,0),MATCH(Source_Data!C50185,Installed_Capacity!$H$14:$S$14,0)))</f>
        <v>#DIV/0!</v>
      </c>
      <c r="L50185" s="21"/>
      <c r="M50185" s="2"/>
    </row>
    <row r="50186" spans="1:13" x14ac:dyDescent="0.25">
      <c r="A50186" s="17">
        <v>44826</v>
      </c>
      <c r="B50186" s="19">
        <v>2022</v>
      </c>
      <c r="C50186" s="19">
        <v>9</v>
      </c>
      <c r="D50186" s="19">
        <v>22</v>
      </c>
      <c r="E50186" s="19">
        <v>24</v>
      </c>
      <c r="F50186" s="40">
        <v>25314.009376170001</v>
      </c>
      <c r="G50186" s="35">
        <f t="shared" si="784"/>
        <v>32095.388127300001</v>
      </c>
      <c r="H50186" s="27">
        <v>543.93014270699996</v>
      </c>
      <c r="I50186" s="28">
        <v>0</v>
      </c>
      <c r="J50186" s="28">
        <f>H50186/(INDEX(Installed_Capacity!$H$6:$S$11,MATCH(Source_Data!B50186,Installed_Capacity!$G$6:$G$11,0),MATCH(Source_Data!C50186,Installed_Capacity!$H$5:$S$5,0)))</f>
        <v>0.29465338174810396</v>
      </c>
      <c r="K50186" s="29" t="e">
        <f>I50186/(INDEX(Installed_Capacity!$H$15:$S$20,MATCH(Source_Data!B50186,Installed_Capacity!$G$15:$G$20,0),MATCH(Source_Data!C50186,Installed_Capacity!$H$14:$S$14,0)))</f>
        <v>#DIV/0!</v>
      </c>
      <c r="L50186" s="21"/>
      <c r="M50186" s="2"/>
    </row>
    <row r="50187" spans="1:13" x14ac:dyDescent="0.25">
      <c r="A50187" s="17">
        <v>44827</v>
      </c>
      <c r="B50187" s="19">
        <v>2022</v>
      </c>
      <c r="C50187" s="19">
        <v>9</v>
      </c>
      <c r="D50187" s="19">
        <v>23</v>
      </c>
      <c r="E50187" s="19">
        <v>1</v>
      </c>
      <c r="F50187" s="40">
        <v>24138.873879890001</v>
      </c>
      <c r="G50187" s="35">
        <f t="shared" si="784"/>
        <v>35195.698416350002</v>
      </c>
      <c r="H50187" s="27">
        <v>528.60173621900003</v>
      </c>
      <c r="I50187" s="28">
        <v>0</v>
      </c>
      <c r="J50187" s="28">
        <f>H50187/(INDEX(Installed_Capacity!$H$6:$S$11,MATCH(Source_Data!B50187,Installed_Capacity!$G$6:$G$11,0),MATCH(Source_Data!C50187,Installed_Capacity!$H$5:$S$5,0)))</f>
        <v>0.2863498029355363</v>
      </c>
      <c r="K50187" s="29" t="e">
        <f>I50187/(INDEX(Installed_Capacity!$H$15:$S$20,MATCH(Source_Data!B50187,Installed_Capacity!$G$15:$G$20,0),MATCH(Source_Data!C50187,Installed_Capacity!$H$14:$S$14,0)))</f>
        <v>#DIV/0!</v>
      </c>
      <c r="L50187" s="21"/>
      <c r="M50187" s="2"/>
    </row>
    <row r="50188" spans="1:13" x14ac:dyDescent="0.25">
      <c r="A50188" s="17">
        <v>44827</v>
      </c>
      <c r="B50188" s="19">
        <v>2022</v>
      </c>
      <c r="C50188" s="19">
        <v>9</v>
      </c>
      <c r="D50188" s="19">
        <v>23</v>
      </c>
      <c r="E50188" s="19">
        <v>2</v>
      </c>
      <c r="F50188" s="40">
        <v>23053.666520940002</v>
      </c>
      <c r="G50188" s="35">
        <f t="shared" si="784"/>
        <v>35195.698416350002</v>
      </c>
      <c r="H50188" s="27">
        <v>441.61608410500003</v>
      </c>
      <c r="I50188" s="28">
        <v>0</v>
      </c>
      <c r="J50188" s="28">
        <f>H50188/(INDEX(Installed_Capacity!$H$6:$S$11,MATCH(Source_Data!B50188,Installed_Capacity!$G$6:$G$11,0),MATCH(Source_Data!C50188,Installed_Capacity!$H$5:$S$5,0)))</f>
        <v>0.2392286479442037</v>
      </c>
      <c r="K50188" s="29" t="e">
        <f>I50188/(INDEX(Installed_Capacity!$H$15:$S$20,MATCH(Source_Data!B50188,Installed_Capacity!$G$15:$G$20,0),MATCH(Source_Data!C50188,Installed_Capacity!$H$14:$S$14,0)))</f>
        <v>#DIV/0!</v>
      </c>
      <c r="L50188" s="21"/>
      <c r="M50188" s="2"/>
    </row>
    <row r="50189" spans="1:13" x14ac:dyDescent="0.25">
      <c r="A50189" s="17">
        <v>44827</v>
      </c>
      <c r="B50189" s="19">
        <v>2022</v>
      </c>
      <c r="C50189" s="19">
        <v>9</v>
      </c>
      <c r="D50189" s="19">
        <v>23</v>
      </c>
      <c r="E50189" s="19">
        <v>3</v>
      </c>
      <c r="F50189" s="40">
        <v>22217.754087590001</v>
      </c>
      <c r="G50189" s="35">
        <f t="shared" si="784"/>
        <v>35195.698416350002</v>
      </c>
      <c r="H50189" s="27">
        <v>513.14955454000005</v>
      </c>
      <c r="I50189" s="28">
        <v>0</v>
      </c>
      <c r="J50189" s="28">
        <f>H50189/(INDEX(Installed_Capacity!$H$6:$S$11,MATCH(Source_Data!B50189,Installed_Capacity!$G$6:$G$11,0),MATCH(Source_Data!C50189,Installed_Capacity!$H$5:$S$5,0)))</f>
        <v>0.27797917364030339</v>
      </c>
      <c r="K50189" s="29" t="e">
        <f>I50189/(INDEX(Installed_Capacity!$H$15:$S$20,MATCH(Source_Data!B50189,Installed_Capacity!$G$15:$G$20,0),MATCH(Source_Data!C50189,Installed_Capacity!$H$14:$S$14,0)))</f>
        <v>#DIV/0!</v>
      </c>
      <c r="L50189" s="21"/>
      <c r="M50189" s="2"/>
    </row>
    <row r="50190" spans="1:13" x14ac:dyDescent="0.25">
      <c r="A50190" s="17">
        <v>44827</v>
      </c>
      <c r="B50190" s="19">
        <v>2022</v>
      </c>
      <c r="C50190" s="19">
        <v>9</v>
      </c>
      <c r="D50190" s="19">
        <v>23</v>
      </c>
      <c r="E50190" s="19">
        <v>4</v>
      </c>
      <c r="F50190" s="40">
        <v>21799.314649929998</v>
      </c>
      <c r="G50190" s="35">
        <f t="shared" si="784"/>
        <v>35195.698416350002</v>
      </c>
      <c r="H50190" s="27">
        <v>535.74594340500005</v>
      </c>
      <c r="I50190" s="28">
        <v>0</v>
      </c>
      <c r="J50190" s="28">
        <f>H50190/(INDEX(Installed_Capacity!$H$6:$S$11,MATCH(Source_Data!B50190,Installed_Capacity!$G$6:$G$11,0),MATCH(Source_Data!C50190,Installed_Capacity!$H$5:$S$5,0)))</f>
        <v>0.29021990433640305</v>
      </c>
      <c r="K50190" s="29" t="e">
        <f>I50190/(INDEX(Installed_Capacity!$H$15:$S$20,MATCH(Source_Data!B50190,Installed_Capacity!$G$15:$G$20,0),MATCH(Source_Data!C50190,Installed_Capacity!$H$14:$S$14,0)))</f>
        <v>#DIV/0!</v>
      </c>
      <c r="L50190" s="21"/>
      <c r="M50190" s="2"/>
    </row>
    <row r="50191" spans="1:13" x14ac:dyDescent="0.25">
      <c r="A50191" s="17">
        <v>44827</v>
      </c>
      <c r="B50191" s="19">
        <v>2022</v>
      </c>
      <c r="C50191" s="19">
        <v>9</v>
      </c>
      <c r="D50191" s="19">
        <v>23</v>
      </c>
      <c r="E50191" s="19">
        <v>5</v>
      </c>
      <c r="F50191" s="40">
        <v>21915.976934260001</v>
      </c>
      <c r="G50191" s="35">
        <f t="shared" si="784"/>
        <v>35195.698416350002</v>
      </c>
      <c r="H50191" s="27">
        <v>539.68849594000005</v>
      </c>
      <c r="I50191" s="28">
        <v>0</v>
      </c>
      <c r="J50191" s="28">
        <f>H50191/(INDEX(Installed_Capacity!$H$6:$S$11,MATCH(Source_Data!B50191,Installed_Capacity!$G$6:$G$11,0),MATCH(Source_Data!C50191,Installed_Capacity!$H$5:$S$5,0)))</f>
        <v>0.292355631603467</v>
      </c>
      <c r="K50191" s="29" t="e">
        <f>I50191/(INDEX(Installed_Capacity!$H$15:$S$20,MATCH(Source_Data!B50191,Installed_Capacity!$G$15:$G$20,0),MATCH(Source_Data!C50191,Installed_Capacity!$H$14:$S$14,0)))</f>
        <v>#DIV/0!</v>
      </c>
      <c r="L50191" s="21"/>
      <c r="M50191" s="2"/>
    </row>
    <row r="50192" spans="1:13" x14ac:dyDescent="0.25">
      <c r="A50192" s="17">
        <v>44827</v>
      </c>
      <c r="B50192" s="19">
        <v>2022</v>
      </c>
      <c r="C50192" s="19">
        <v>9</v>
      </c>
      <c r="D50192" s="19">
        <v>23</v>
      </c>
      <c r="E50192" s="19">
        <v>6</v>
      </c>
      <c r="F50192" s="40">
        <v>22704.393303230001</v>
      </c>
      <c r="G50192" s="35">
        <f t="shared" si="784"/>
        <v>35195.698416350002</v>
      </c>
      <c r="H50192" s="27">
        <v>708.23881942000003</v>
      </c>
      <c r="I50192" s="28">
        <v>0</v>
      </c>
      <c r="J50192" s="28">
        <f>H50192/(INDEX(Installed_Capacity!$H$6:$S$11,MATCH(Source_Data!B50192,Installed_Capacity!$G$6:$G$11,0),MATCH(Source_Data!C50192,Installed_Capacity!$H$5:$S$5,0)))</f>
        <v>0.38366133229685806</v>
      </c>
      <c r="K50192" s="29" t="e">
        <f>I50192/(INDEX(Installed_Capacity!$H$15:$S$20,MATCH(Source_Data!B50192,Installed_Capacity!$G$15:$G$20,0),MATCH(Source_Data!C50192,Installed_Capacity!$H$14:$S$14,0)))</f>
        <v>#DIV/0!</v>
      </c>
      <c r="L50192" s="21"/>
      <c r="M50192" s="2"/>
    </row>
    <row r="50193" spans="1:13" x14ac:dyDescent="0.25">
      <c r="A50193" s="17">
        <v>44827</v>
      </c>
      <c r="B50193" s="19">
        <v>2022</v>
      </c>
      <c r="C50193" s="19">
        <v>9</v>
      </c>
      <c r="D50193" s="19">
        <v>23</v>
      </c>
      <c r="E50193" s="19">
        <v>7</v>
      </c>
      <c r="F50193" s="40">
        <v>24341.040702300001</v>
      </c>
      <c r="G50193" s="35">
        <f t="shared" si="784"/>
        <v>35195.698416350002</v>
      </c>
      <c r="H50193" s="27">
        <v>685.05572064</v>
      </c>
      <c r="I50193" s="28">
        <v>0</v>
      </c>
      <c r="J50193" s="28">
        <f>H50193/(INDEX(Installed_Capacity!$H$6:$S$11,MATCH(Source_Data!B50193,Installed_Capacity!$G$6:$G$11,0),MATCH(Source_Data!C50193,Installed_Capacity!$H$5:$S$5,0)))</f>
        <v>0.37110277391115926</v>
      </c>
      <c r="K50193" s="29" t="e">
        <f>I50193/(INDEX(Installed_Capacity!$H$15:$S$20,MATCH(Source_Data!B50193,Installed_Capacity!$G$15:$G$20,0),MATCH(Source_Data!C50193,Installed_Capacity!$H$14:$S$14,0)))</f>
        <v>#DIV/0!</v>
      </c>
      <c r="L50193" s="21"/>
      <c r="M50193" s="2"/>
    </row>
    <row r="50194" spans="1:13" x14ac:dyDescent="0.25">
      <c r="A50194" s="17">
        <v>44827</v>
      </c>
      <c r="B50194" s="19">
        <v>2022</v>
      </c>
      <c r="C50194" s="19">
        <v>9</v>
      </c>
      <c r="D50194" s="19">
        <v>23</v>
      </c>
      <c r="E50194" s="19">
        <v>8</v>
      </c>
      <c r="F50194" s="40">
        <v>25432.54884336</v>
      </c>
      <c r="G50194" s="35">
        <f t="shared" si="784"/>
        <v>35195.698416350002</v>
      </c>
      <c r="H50194" s="27">
        <v>627.02944708300004</v>
      </c>
      <c r="I50194" s="28">
        <v>0</v>
      </c>
      <c r="J50194" s="28">
        <f>H50194/(INDEX(Installed_Capacity!$H$6:$S$11,MATCH(Source_Data!B50194,Installed_Capacity!$G$6:$G$11,0),MATCH(Source_Data!C50194,Installed_Capacity!$H$5:$S$5,0)))</f>
        <v>0.33966925627464789</v>
      </c>
      <c r="K50194" s="29" t="e">
        <f>I50194/(INDEX(Installed_Capacity!$H$15:$S$20,MATCH(Source_Data!B50194,Installed_Capacity!$G$15:$G$20,0),MATCH(Source_Data!C50194,Installed_Capacity!$H$14:$S$14,0)))</f>
        <v>#DIV/0!</v>
      </c>
      <c r="L50194" s="21"/>
      <c r="M50194" s="2"/>
    </row>
    <row r="50195" spans="1:13" x14ac:dyDescent="0.25">
      <c r="A50195" s="17">
        <v>44827</v>
      </c>
      <c r="B50195" s="19">
        <v>2022</v>
      </c>
      <c r="C50195" s="19">
        <v>9</v>
      </c>
      <c r="D50195" s="19">
        <v>23</v>
      </c>
      <c r="E50195" s="19">
        <v>9</v>
      </c>
      <c r="F50195" s="40">
        <v>26518.761374109999</v>
      </c>
      <c r="G50195" s="35">
        <f t="shared" si="784"/>
        <v>35195.698416350002</v>
      </c>
      <c r="H50195" s="27">
        <v>662.04899786999999</v>
      </c>
      <c r="I50195" s="28">
        <v>0</v>
      </c>
      <c r="J50195" s="28">
        <f>H50195/(INDEX(Installed_Capacity!$H$6:$S$11,MATCH(Source_Data!B50195,Installed_Capacity!$G$6:$G$11,0),MATCH(Source_Data!C50195,Installed_Capacity!$H$5:$S$5,0)))</f>
        <v>0.35863976049295776</v>
      </c>
      <c r="K50195" s="29" t="e">
        <f>I50195/(INDEX(Installed_Capacity!$H$15:$S$20,MATCH(Source_Data!B50195,Installed_Capacity!$G$15:$G$20,0),MATCH(Source_Data!C50195,Installed_Capacity!$H$14:$S$14,0)))</f>
        <v>#DIV/0!</v>
      </c>
      <c r="L50195" s="21"/>
      <c r="M50195" s="2"/>
    </row>
    <row r="50196" spans="1:13" x14ac:dyDescent="0.25">
      <c r="A50196" s="17">
        <v>44827</v>
      </c>
      <c r="B50196" s="19">
        <v>2022</v>
      </c>
      <c r="C50196" s="19">
        <v>9</v>
      </c>
      <c r="D50196" s="19">
        <v>23</v>
      </c>
      <c r="E50196" s="19">
        <v>10</v>
      </c>
      <c r="F50196" s="40">
        <v>27084.931385790002</v>
      </c>
      <c r="G50196" s="35">
        <f t="shared" si="784"/>
        <v>35195.698416350002</v>
      </c>
      <c r="H50196" s="27">
        <v>695.98131074000003</v>
      </c>
      <c r="I50196" s="28">
        <v>0</v>
      </c>
      <c r="J50196" s="28">
        <f>H50196/(INDEX(Installed_Capacity!$H$6:$S$11,MATCH(Source_Data!B50196,Installed_Capacity!$G$6:$G$11,0),MATCH(Source_Data!C50196,Installed_Capacity!$H$5:$S$5,0)))</f>
        <v>0.37702129509209104</v>
      </c>
      <c r="K50196" s="29" t="e">
        <f>I50196/(INDEX(Installed_Capacity!$H$15:$S$20,MATCH(Source_Data!B50196,Installed_Capacity!$G$15:$G$20,0),MATCH(Source_Data!C50196,Installed_Capacity!$H$14:$S$14,0)))</f>
        <v>#DIV/0!</v>
      </c>
      <c r="L50196" s="21"/>
      <c r="M50196" s="2"/>
    </row>
    <row r="50197" spans="1:13" x14ac:dyDescent="0.25">
      <c r="A50197" s="17">
        <v>44827</v>
      </c>
      <c r="B50197" s="19">
        <v>2022</v>
      </c>
      <c r="C50197" s="19">
        <v>9</v>
      </c>
      <c r="D50197" s="19">
        <v>23</v>
      </c>
      <c r="E50197" s="19">
        <v>11</v>
      </c>
      <c r="F50197" s="40">
        <v>26943.73120201</v>
      </c>
      <c r="G50197" s="35">
        <f t="shared" si="784"/>
        <v>35195.698416350002</v>
      </c>
      <c r="H50197" s="27">
        <v>799.94996647599999</v>
      </c>
      <c r="I50197" s="28">
        <v>0</v>
      </c>
      <c r="J50197" s="28">
        <f>H50197/(INDEX(Installed_Capacity!$H$6:$S$11,MATCH(Source_Data!B50197,Installed_Capacity!$G$6:$G$11,0),MATCH(Source_Data!C50197,Installed_Capacity!$H$5:$S$5,0)))</f>
        <v>0.4333423437031419</v>
      </c>
      <c r="K50197" s="29" t="e">
        <f>I50197/(INDEX(Installed_Capacity!$H$15:$S$20,MATCH(Source_Data!B50197,Installed_Capacity!$G$15:$G$20,0),MATCH(Source_Data!C50197,Installed_Capacity!$H$14:$S$14,0)))</f>
        <v>#DIV/0!</v>
      </c>
      <c r="L50197" s="21"/>
      <c r="M50197" s="2"/>
    </row>
    <row r="50198" spans="1:13" x14ac:dyDescent="0.25">
      <c r="A50198" s="17">
        <v>44827</v>
      </c>
      <c r="B50198" s="19">
        <v>2022</v>
      </c>
      <c r="C50198" s="19">
        <v>9</v>
      </c>
      <c r="D50198" s="19">
        <v>23</v>
      </c>
      <c r="E50198" s="19">
        <v>12</v>
      </c>
      <c r="F50198" s="40">
        <v>26842.779418999999</v>
      </c>
      <c r="G50198" s="35">
        <f t="shared" si="784"/>
        <v>35195.698416350002</v>
      </c>
      <c r="H50198" s="27">
        <v>795.94057408200001</v>
      </c>
      <c r="I50198" s="28">
        <v>0</v>
      </c>
      <c r="J50198" s="28">
        <f>H50198/(INDEX(Installed_Capacity!$H$6:$S$11,MATCH(Source_Data!B50198,Installed_Capacity!$G$6:$G$11,0),MATCH(Source_Data!C50198,Installed_Capacity!$H$5:$S$5,0)))</f>
        <v>0.43117040849512461</v>
      </c>
      <c r="K50198" s="29" t="e">
        <f>I50198/(INDEX(Installed_Capacity!$H$15:$S$20,MATCH(Source_Data!B50198,Installed_Capacity!$G$15:$G$20,0),MATCH(Source_Data!C50198,Installed_Capacity!$H$14:$S$14,0)))</f>
        <v>#DIV/0!</v>
      </c>
      <c r="L50198" s="21"/>
      <c r="M50198" s="2"/>
    </row>
    <row r="50199" spans="1:13" x14ac:dyDescent="0.25">
      <c r="A50199" s="17">
        <v>44827</v>
      </c>
      <c r="B50199" s="19">
        <v>2022</v>
      </c>
      <c r="C50199" s="19">
        <v>9</v>
      </c>
      <c r="D50199" s="19">
        <v>23</v>
      </c>
      <c r="E50199" s="19">
        <v>13</v>
      </c>
      <c r="F50199" s="40">
        <v>26957.190998009999</v>
      </c>
      <c r="G50199" s="35">
        <f t="shared" si="784"/>
        <v>35195.698416350002</v>
      </c>
      <c r="H50199" s="27">
        <v>795.06799590799994</v>
      </c>
      <c r="I50199" s="28">
        <v>0</v>
      </c>
      <c r="J50199" s="28">
        <f>H50199/(INDEX(Installed_Capacity!$H$6:$S$11,MATCH(Source_Data!B50199,Installed_Capacity!$G$6:$G$11,0),MATCH(Source_Data!C50199,Installed_Capacity!$H$5:$S$5,0)))</f>
        <v>0.43069772259371614</v>
      </c>
      <c r="K50199" s="29" t="e">
        <f>I50199/(INDEX(Installed_Capacity!$H$15:$S$20,MATCH(Source_Data!B50199,Installed_Capacity!$G$15:$G$20,0),MATCH(Source_Data!C50199,Installed_Capacity!$H$14:$S$14,0)))</f>
        <v>#DIV/0!</v>
      </c>
      <c r="L50199" s="21"/>
      <c r="M50199" s="2"/>
    </row>
    <row r="50200" spans="1:13" x14ac:dyDescent="0.25">
      <c r="A50200" s="17">
        <v>44827</v>
      </c>
      <c r="B50200" s="19">
        <v>2022</v>
      </c>
      <c r="C50200" s="19">
        <v>9</v>
      </c>
      <c r="D50200" s="19">
        <v>23</v>
      </c>
      <c r="E50200" s="19">
        <v>14</v>
      </c>
      <c r="F50200" s="40">
        <v>28634.429116430001</v>
      </c>
      <c r="G50200" s="35">
        <f t="shared" si="784"/>
        <v>35195.698416350002</v>
      </c>
      <c r="H50200" s="27">
        <v>846.28093352099995</v>
      </c>
      <c r="I50200" s="28">
        <v>0</v>
      </c>
      <c r="J50200" s="28">
        <f>H50200/(INDEX(Installed_Capacity!$H$6:$S$11,MATCH(Source_Data!B50200,Installed_Capacity!$G$6:$G$11,0),MATCH(Source_Data!C50200,Installed_Capacity!$H$5:$S$5,0)))</f>
        <v>0.4584403756885157</v>
      </c>
      <c r="K50200" s="29" t="e">
        <f>I50200/(INDEX(Installed_Capacity!$H$15:$S$20,MATCH(Source_Data!B50200,Installed_Capacity!$G$15:$G$20,0),MATCH(Source_Data!C50200,Installed_Capacity!$H$14:$S$14,0)))</f>
        <v>#DIV/0!</v>
      </c>
      <c r="L50200" s="21"/>
      <c r="M50200" s="2"/>
    </row>
    <row r="50201" spans="1:13" x14ac:dyDescent="0.25">
      <c r="A50201" s="17">
        <v>44827</v>
      </c>
      <c r="B50201" s="19">
        <v>2022</v>
      </c>
      <c r="C50201" s="19">
        <v>9</v>
      </c>
      <c r="D50201" s="19">
        <v>23</v>
      </c>
      <c r="E50201" s="19">
        <v>15</v>
      </c>
      <c r="F50201" s="40">
        <v>30496.37431472</v>
      </c>
      <c r="G50201" s="35">
        <f t="shared" si="784"/>
        <v>35195.698416350002</v>
      </c>
      <c r="H50201" s="27">
        <v>721.91524947000005</v>
      </c>
      <c r="I50201" s="28">
        <v>0</v>
      </c>
      <c r="J50201" s="28">
        <f>H50201/(INDEX(Installed_Capacity!$H$6:$S$11,MATCH(Source_Data!B50201,Installed_Capacity!$G$6:$G$11,0),MATCH(Source_Data!C50201,Installed_Capacity!$H$5:$S$5,0)))</f>
        <v>0.39107001596424706</v>
      </c>
      <c r="K50201" s="29" t="e">
        <f>I50201/(INDEX(Installed_Capacity!$H$15:$S$20,MATCH(Source_Data!B50201,Installed_Capacity!$G$15:$G$20,0),MATCH(Source_Data!C50201,Installed_Capacity!$H$14:$S$14,0)))</f>
        <v>#DIV/0!</v>
      </c>
      <c r="L50201" s="21"/>
      <c r="M50201" s="2"/>
    </row>
    <row r="50202" spans="1:13" x14ac:dyDescent="0.25">
      <c r="A50202" s="17">
        <v>44827</v>
      </c>
      <c r="B50202" s="19">
        <v>2022</v>
      </c>
      <c r="C50202" s="19">
        <v>9</v>
      </c>
      <c r="D50202" s="19">
        <v>23</v>
      </c>
      <c r="E50202" s="19">
        <v>16</v>
      </c>
      <c r="F50202" s="40">
        <v>32620.827085910001</v>
      </c>
      <c r="G50202" s="35">
        <f t="shared" si="784"/>
        <v>35195.698416350002</v>
      </c>
      <c r="H50202" s="27">
        <v>656.09767446900003</v>
      </c>
      <c r="I50202" s="28">
        <v>0</v>
      </c>
      <c r="J50202" s="28">
        <f>H50202/(INDEX(Installed_Capacity!$H$6:$S$11,MATCH(Source_Data!B50202,Installed_Capacity!$G$6:$G$11,0),MATCH(Source_Data!C50202,Installed_Capacity!$H$5:$S$5,0)))</f>
        <v>0.35541585832556882</v>
      </c>
      <c r="K50202" s="29" t="e">
        <f>I50202/(INDEX(Installed_Capacity!$H$15:$S$20,MATCH(Source_Data!B50202,Installed_Capacity!$G$15:$G$20,0),MATCH(Source_Data!C50202,Installed_Capacity!$H$14:$S$14,0)))</f>
        <v>#DIV/0!</v>
      </c>
      <c r="L50202" s="21"/>
      <c r="M50202" s="2"/>
    </row>
    <row r="50203" spans="1:13" x14ac:dyDescent="0.25">
      <c r="A50203" s="17">
        <v>44827</v>
      </c>
      <c r="B50203" s="19">
        <v>2022</v>
      </c>
      <c r="C50203" s="19">
        <v>9</v>
      </c>
      <c r="D50203" s="19">
        <v>23</v>
      </c>
      <c r="E50203" s="19">
        <v>17</v>
      </c>
      <c r="F50203" s="40">
        <v>34299.284522809998</v>
      </c>
      <c r="G50203" s="35">
        <f t="shared" si="784"/>
        <v>35195.698416350002</v>
      </c>
      <c r="H50203" s="27">
        <v>668.59736670999996</v>
      </c>
      <c r="I50203" s="28">
        <v>0</v>
      </c>
      <c r="J50203" s="28">
        <f>H50203/(INDEX(Installed_Capacity!$H$6:$S$11,MATCH(Source_Data!B50203,Installed_Capacity!$G$6:$G$11,0),MATCH(Source_Data!C50203,Installed_Capacity!$H$5:$S$5,0)))</f>
        <v>0.36218708922535209</v>
      </c>
      <c r="K50203" s="29" t="e">
        <f>I50203/(INDEX(Installed_Capacity!$H$15:$S$20,MATCH(Source_Data!B50203,Installed_Capacity!$G$15:$G$20,0),MATCH(Source_Data!C50203,Installed_Capacity!$H$14:$S$14,0)))</f>
        <v>#DIV/0!</v>
      </c>
      <c r="L50203" s="21"/>
      <c r="M50203" s="2"/>
    </row>
    <row r="50204" spans="1:13" x14ac:dyDescent="0.25">
      <c r="A50204" s="17">
        <v>44827</v>
      </c>
      <c r="B50204" s="19">
        <v>2022</v>
      </c>
      <c r="C50204" s="19">
        <v>9</v>
      </c>
      <c r="D50204" s="19">
        <v>23</v>
      </c>
      <c r="E50204" s="19">
        <v>18</v>
      </c>
      <c r="F50204" s="40">
        <v>35195.698416350002</v>
      </c>
      <c r="G50204" s="35">
        <f t="shared" si="784"/>
        <v>35195.698416350002</v>
      </c>
      <c r="H50204" s="27">
        <v>783.65598016000001</v>
      </c>
      <c r="I50204" s="28">
        <v>0</v>
      </c>
      <c r="J50204" s="28">
        <f>H50204/(INDEX(Installed_Capacity!$H$6:$S$11,MATCH(Source_Data!B50204,Installed_Capacity!$G$6:$G$11,0),MATCH(Source_Data!C50204,Installed_Capacity!$H$5:$S$5,0)))</f>
        <v>0.42451569889490792</v>
      </c>
      <c r="K50204" s="29" t="e">
        <f>I50204/(INDEX(Installed_Capacity!$H$15:$S$20,MATCH(Source_Data!B50204,Installed_Capacity!$G$15:$G$20,0),MATCH(Source_Data!C50204,Installed_Capacity!$H$14:$S$14,0)))</f>
        <v>#DIV/0!</v>
      </c>
      <c r="L50204" s="21"/>
      <c r="M50204" s="2"/>
    </row>
    <row r="50205" spans="1:13" x14ac:dyDescent="0.25">
      <c r="A50205" s="17">
        <v>44827</v>
      </c>
      <c r="B50205" s="19">
        <v>2022</v>
      </c>
      <c r="C50205" s="19">
        <v>9</v>
      </c>
      <c r="D50205" s="19">
        <v>23</v>
      </c>
      <c r="E50205" s="19">
        <v>19</v>
      </c>
      <c r="F50205" s="40">
        <v>34739.155296860001</v>
      </c>
      <c r="G50205" s="35">
        <f t="shared" si="784"/>
        <v>35195.698416350002</v>
      </c>
      <c r="H50205" s="27">
        <v>1108.977072718</v>
      </c>
      <c r="I50205" s="28">
        <v>0</v>
      </c>
      <c r="J50205" s="28">
        <f>H50205/(INDEX(Installed_Capacity!$H$6:$S$11,MATCH(Source_Data!B50205,Installed_Capacity!$G$6:$G$11,0),MATCH(Source_Data!C50205,Installed_Capacity!$H$5:$S$5,0)))</f>
        <v>0.60074597655362949</v>
      </c>
      <c r="K50205" s="29" t="e">
        <f>I50205/(INDEX(Installed_Capacity!$H$15:$S$20,MATCH(Source_Data!B50205,Installed_Capacity!$G$15:$G$20,0),MATCH(Source_Data!C50205,Installed_Capacity!$H$14:$S$14,0)))</f>
        <v>#DIV/0!</v>
      </c>
      <c r="L50205" s="21"/>
      <c r="M50205" s="2"/>
    </row>
    <row r="50206" spans="1:13" x14ac:dyDescent="0.25">
      <c r="A50206" s="17">
        <v>44827</v>
      </c>
      <c r="B50206" s="19">
        <v>2022</v>
      </c>
      <c r="C50206" s="19">
        <v>9</v>
      </c>
      <c r="D50206" s="19">
        <v>23</v>
      </c>
      <c r="E50206" s="19">
        <v>20</v>
      </c>
      <c r="F50206" s="40">
        <v>33939.13420629</v>
      </c>
      <c r="G50206" s="35">
        <f t="shared" si="784"/>
        <v>35195.698416350002</v>
      </c>
      <c r="H50206" s="27">
        <v>952.88241589999996</v>
      </c>
      <c r="I50206" s="28">
        <v>0</v>
      </c>
      <c r="J50206" s="28">
        <f>H50206/(INDEX(Installed_Capacity!$H$6:$S$11,MATCH(Source_Data!B50206,Installed_Capacity!$G$6:$G$11,0),MATCH(Source_Data!C50206,Installed_Capacity!$H$5:$S$5,0)))</f>
        <v>0.51618765758396534</v>
      </c>
      <c r="K50206" s="29" t="e">
        <f>I50206/(INDEX(Installed_Capacity!$H$15:$S$20,MATCH(Source_Data!B50206,Installed_Capacity!$G$15:$G$20,0),MATCH(Source_Data!C50206,Installed_Capacity!$H$14:$S$14,0)))</f>
        <v>#DIV/0!</v>
      </c>
      <c r="L50206" s="21"/>
      <c r="M50206" s="2"/>
    </row>
    <row r="50207" spans="1:13" x14ac:dyDescent="0.25">
      <c r="A50207" s="17">
        <v>44827</v>
      </c>
      <c r="B50207" s="19">
        <v>2022</v>
      </c>
      <c r="C50207" s="19">
        <v>9</v>
      </c>
      <c r="D50207" s="19">
        <v>23</v>
      </c>
      <c r="E50207" s="19">
        <v>21</v>
      </c>
      <c r="F50207" s="40">
        <v>32427.615181199999</v>
      </c>
      <c r="G50207" s="35">
        <f t="shared" si="784"/>
        <v>35195.698416350002</v>
      </c>
      <c r="H50207" s="27">
        <v>930.59981615300001</v>
      </c>
      <c r="I50207" s="28">
        <v>0</v>
      </c>
      <c r="J50207" s="28">
        <f>H50207/(INDEX(Installed_Capacity!$H$6:$S$11,MATCH(Source_Data!B50207,Installed_Capacity!$G$6:$G$11,0),MATCH(Source_Data!C50207,Installed_Capacity!$H$5:$S$5,0)))</f>
        <v>0.50411691015872151</v>
      </c>
      <c r="K50207" s="29" t="e">
        <f>I50207/(INDEX(Installed_Capacity!$H$15:$S$20,MATCH(Source_Data!B50207,Installed_Capacity!$G$15:$G$20,0),MATCH(Source_Data!C50207,Installed_Capacity!$H$14:$S$14,0)))</f>
        <v>#DIV/0!</v>
      </c>
      <c r="L50207" s="21"/>
      <c r="M50207" s="2"/>
    </row>
    <row r="50208" spans="1:13" x14ac:dyDescent="0.25">
      <c r="A50208" s="17">
        <v>44827</v>
      </c>
      <c r="B50208" s="19">
        <v>2022</v>
      </c>
      <c r="C50208" s="19">
        <v>9</v>
      </c>
      <c r="D50208" s="19">
        <v>23</v>
      </c>
      <c r="E50208" s="19">
        <v>22</v>
      </c>
      <c r="F50208" s="40">
        <v>30990.24027568</v>
      </c>
      <c r="G50208" s="35">
        <f t="shared" si="784"/>
        <v>35195.698416350002</v>
      </c>
      <c r="H50208" s="27">
        <v>744.58709763700006</v>
      </c>
      <c r="I50208" s="28">
        <v>0</v>
      </c>
      <c r="J50208" s="28">
        <f>H50208/(INDEX(Installed_Capacity!$H$6:$S$11,MATCH(Source_Data!B50208,Installed_Capacity!$G$6:$G$11,0),MATCH(Source_Data!C50208,Installed_Capacity!$H$5:$S$5,0)))</f>
        <v>0.403351623855363</v>
      </c>
      <c r="K50208" s="29" t="e">
        <f>I50208/(INDEX(Installed_Capacity!$H$15:$S$20,MATCH(Source_Data!B50208,Installed_Capacity!$G$15:$G$20,0),MATCH(Source_Data!C50208,Installed_Capacity!$H$14:$S$14,0)))</f>
        <v>#DIV/0!</v>
      </c>
      <c r="L50208" s="21"/>
      <c r="M50208" s="2"/>
    </row>
    <row r="50209" spans="1:13" x14ac:dyDescent="0.25">
      <c r="A50209" s="17">
        <v>44827</v>
      </c>
      <c r="B50209" s="19">
        <v>2022</v>
      </c>
      <c r="C50209" s="19">
        <v>9</v>
      </c>
      <c r="D50209" s="19">
        <v>23</v>
      </c>
      <c r="E50209" s="19">
        <v>23</v>
      </c>
      <c r="F50209" s="40">
        <v>28974.048877310001</v>
      </c>
      <c r="G50209" s="35">
        <f t="shared" si="784"/>
        <v>35195.698416350002</v>
      </c>
      <c r="H50209" s="27">
        <v>800.00969963</v>
      </c>
      <c r="I50209" s="28">
        <v>0</v>
      </c>
      <c r="J50209" s="28">
        <f>H50209/(INDEX(Installed_Capacity!$H$6:$S$11,MATCH(Source_Data!B50209,Installed_Capacity!$G$6:$G$11,0),MATCH(Source_Data!C50209,Installed_Capacity!$H$5:$S$5,0)))</f>
        <v>0.43337470185807153</v>
      </c>
      <c r="K50209" s="29" t="e">
        <f>I50209/(INDEX(Installed_Capacity!$H$15:$S$20,MATCH(Source_Data!B50209,Installed_Capacity!$G$15:$G$20,0),MATCH(Source_Data!C50209,Installed_Capacity!$H$14:$S$14,0)))</f>
        <v>#DIV/0!</v>
      </c>
      <c r="L50209" s="21"/>
      <c r="M50209" s="2"/>
    </row>
    <row r="50210" spans="1:13" x14ac:dyDescent="0.25">
      <c r="A50210" s="17">
        <v>44827</v>
      </c>
      <c r="B50210" s="19">
        <v>2022</v>
      </c>
      <c r="C50210" s="19">
        <v>9</v>
      </c>
      <c r="D50210" s="19">
        <v>23</v>
      </c>
      <c r="E50210" s="19">
        <v>24</v>
      </c>
      <c r="F50210" s="40">
        <v>26990.823372660001</v>
      </c>
      <c r="G50210" s="35">
        <f t="shared" si="784"/>
        <v>35195.698416350002</v>
      </c>
      <c r="H50210" s="27">
        <v>859.02630426999997</v>
      </c>
      <c r="I50210" s="28">
        <v>0</v>
      </c>
      <c r="J50210" s="28">
        <f>H50210/(INDEX(Installed_Capacity!$H$6:$S$11,MATCH(Source_Data!B50210,Installed_Capacity!$G$6:$G$11,0),MATCH(Source_Data!C50210,Installed_Capacity!$H$5:$S$5,0)))</f>
        <v>0.46534469353737812</v>
      </c>
      <c r="K50210" s="29" t="e">
        <f>I50210/(INDEX(Installed_Capacity!$H$15:$S$20,MATCH(Source_Data!B50210,Installed_Capacity!$G$15:$G$20,0),MATCH(Source_Data!C50210,Installed_Capacity!$H$14:$S$14,0)))</f>
        <v>#DIV/0!</v>
      </c>
      <c r="L50210" s="21"/>
      <c r="M50210" s="2"/>
    </row>
    <row r="50211" spans="1:13" x14ac:dyDescent="0.25">
      <c r="A50211" s="17">
        <v>44828</v>
      </c>
      <c r="B50211" s="19">
        <v>2022</v>
      </c>
      <c r="C50211" s="19">
        <v>9</v>
      </c>
      <c r="D50211" s="19">
        <v>24</v>
      </c>
      <c r="E50211" s="19">
        <v>1</v>
      </c>
      <c r="F50211" s="40">
        <v>25573.415597179999</v>
      </c>
      <c r="G50211" s="35">
        <f t="shared" si="784"/>
        <v>34989.469165310002</v>
      </c>
      <c r="H50211" s="27">
        <v>895.49051723000002</v>
      </c>
      <c r="I50211" s="28">
        <v>0</v>
      </c>
      <c r="J50211" s="28">
        <f>H50211/(INDEX(Installed_Capacity!$H$6:$S$11,MATCH(Source_Data!B50211,Installed_Capacity!$G$6:$G$11,0),MATCH(Source_Data!C50211,Installed_Capacity!$H$5:$S$5,0)))</f>
        <v>0.48509778831527628</v>
      </c>
      <c r="K50211" s="29" t="e">
        <f>I50211/(INDEX(Installed_Capacity!$H$15:$S$20,MATCH(Source_Data!B50211,Installed_Capacity!$G$15:$G$20,0),MATCH(Source_Data!C50211,Installed_Capacity!$H$14:$S$14,0)))</f>
        <v>#DIV/0!</v>
      </c>
      <c r="L50211" s="21"/>
      <c r="M50211" s="2"/>
    </row>
    <row r="50212" spans="1:13" x14ac:dyDescent="0.25">
      <c r="A50212" s="17">
        <v>44828</v>
      </c>
      <c r="B50212" s="19">
        <v>2022</v>
      </c>
      <c r="C50212" s="19">
        <v>9</v>
      </c>
      <c r="D50212" s="19">
        <v>24</v>
      </c>
      <c r="E50212" s="19">
        <v>2</v>
      </c>
      <c r="F50212" s="40">
        <v>24209.270988759999</v>
      </c>
      <c r="G50212" s="35">
        <f t="shared" si="784"/>
        <v>34989.469165310002</v>
      </c>
      <c r="H50212" s="27">
        <v>855.58431979900001</v>
      </c>
      <c r="I50212" s="28">
        <v>0</v>
      </c>
      <c r="J50212" s="28">
        <f>H50212/(INDEX(Installed_Capacity!$H$6:$S$11,MATCH(Source_Data!B50212,Installed_Capacity!$G$6:$G$11,0),MATCH(Source_Data!C50212,Installed_Capacity!$H$5:$S$5,0)))</f>
        <v>0.46348012990195014</v>
      </c>
      <c r="K50212" s="29" t="e">
        <f>I50212/(INDEX(Installed_Capacity!$H$15:$S$20,MATCH(Source_Data!B50212,Installed_Capacity!$G$15:$G$20,0),MATCH(Source_Data!C50212,Installed_Capacity!$H$14:$S$14,0)))</f>
        <v>#DIV/0!</v>
      </c>
      <c r="L50212" s="21"/>
      <c r="M50212" s="2"/>
    </row>
    <row r="50213" spans="1:13" x14ac:dyDescent="0.25">
      <c r="A50213" s="17">
        <v>44828</v>
      </c>
      <c r="B50213" s="19">
        <v>2022</v>
      </c>
      <c r="C50213" s="19">
        <v>9</v>
      </c>
      <c r="D50213" s="19">
        <v>24</v>
      </c>
      <c r="E50213" s="19">
        <v>3</v>
      </c>
      <c r="F50213" s="40">
        <v>23095.961226840001</v>
      </c>
      <c r="G50213" s="35">
        <f t="shared" si="784"/>
        <v>34989.469165310002</v>
      </c>
      <c r="H50213" s="27">
        <v>815.58285492000005</v>
      </c>
      <c r="I50213" s="28">
        <v>0</v>
      </c>
      <c r="J50213" s="28">
        <f>H50213/(INDEX(Installed_Capacity!$H$6:$S$11,MATCH(Source_Data!B50213,Installed_Capacity!$G$6:$G$11,0),MATCH(Source_Data!C50213,Installed_Capacity!$H$5:$S$5,0)))</f>
        <v>0.44181086398699893</v>
      </c>
      <c r="K50213" s="29" t="e">
        <f>I50213/(INDEX(Installed_Capacity!$H$15:$S$20,MATCH(Source_Data!B50213,Installed_Capacity!$G$15:$G$20,0),MATCH(Source_Data!C50213,Installed_Capacity!$H$14:$S$14,0)))</f>
        <v>#DIV/0!</v>
      </c>
      <c r="L50213" s="21"/>
      <c r="M50213" s="2"/>
    </row>
    <row r="50214" spans="1:13" x14ac:dyDescent="0.25">
      <c r="A50214" s="17">
        <v>44828</v>
      </c>
      <c r="B50214" s="19">
        <v>2022</v>
      </c>
      <c r="C50214" s="19">
        <v>9</v>
      </c>
      <c r="D50214" s="19">
        <v>24</v>
      </c>
      <c r="E50214" s="19">
        <v>4</v>
      </c>
      <c r="F50214" s="40">
        <v>22352.889690510001</v>
      </c>
      <c r="G50214" s="35">
        <f t="shared" si="784"/>
        <v>34989.469165310002</v>
      </c>
      <c r="H50214" s="27">
        <v>780.00449471299999</v>
      </c>
      <c r="I50214" s="28">
        <v>0</v>
      </c>
      <c r="J50214" s="28">
        <f>H50214/(INDEX(Installed_Capacity!$H$6:$S$11,MATCH(Source_Data!B50214,Installed_Capacity!$G$6:$G$11,0),MATCH(Source_Data!C50214,Installed_Capacity!$H$5:$S$5,0)))</f>
        <v>0.42253764610671724</v>
      </c>
      <c r="K50214" s="29" t="e">
        <f>I50214/(INDEX(Installed_Capacity!$H$15:$S$20,MATCH(Source_Data!B50214,Installed_Capacity!$G$15:$G$20,0),MATCH(Source_Data!C50214,Installed_Capacity!$H$14:$S$14,0)))</f>
        <v>#DIV/0!</v>
      </c>
      <c r="L50214" s="21"/>
      <c r="M50214" s="2"/>
    </row>
    <row r="50215" spans="1:13" x14ac:dyDescent="0.25">
      <c r="A50215" s="17">
        <v>44828</v>
      </c>
      <c r="B50215" s="19">
        <v>2022</v>
      </c>
      <c r="C50215" s="19">
        <v>9</v>
      </c>
      <c r="D50215" s="19">
        <v>24</v>
      </c>
      <c r="E50215" s="19">
        <v>5</v>
      </c>
      <c r="F50215" s="40">
        <v>22058.239152949998</v>
      </c>
      <c r="G50215" s="35">
        <f t="shared" si="784"/>
        <v>34989.469165310002</v>
      </c>
      <c r="H50215" s="27">
        <v>804.22352734399999</v>
      </c>
      <c r="I50215" s="28">
        <v>0</v>
      </c>
      <c r="J50215" s="28">
        <f>H50215/(INDEX(Installed_Capacity!$H$6:$S$11,MATCH(Source_Data!B50215,Installed_Capacity!$G$6:$G$11,0),MATCH(Source_Data!C50215,Installed_Capacity!$H$5:$S$5,0)))</f>
        <v>0.43565738209317445</v>
      </c>
      <c r="K50215" s="29" t="e">
        <f>I50215/(INDEX(Installed_Capacity!$H$15:$S$20,MATCH(Source_Data!B50215,Installed_Capacity!$G$15:$G$20,0),MATCH(Source_Data!C50215,Installed_Capacity!$H$14:$S$14,0)))</f>
        <v>#DIV/0!</v>
      </c>
      <c r="L50215" s="21"/>
      <c r="M50215" s="2"/>
    </row>
    <row r="50216" spans="1:13" x14ac:dyDescent="0.25">
      <c r="A50216" s="17">
        <v>44828</v>
      </c>
      <c r="B50216" s="19">
        <v>2022</v>
      </c>
      <c r="C50216" s="19">
        <v>9</v>
      </c>
      <c r="D50216" s="19">
        <v>24</v>
      </c>
      <c r="E50216" s="19">
        <v>6</v>
      </c>
      <c r="F50216" s="40">
        <v>22200.073007970001</v>
      </c>
      <c r="G50216" s="35">
        <f t="shared" si="784"/>
        <v>34989.469165310002</v>
      </c>
      <c r="H50216" s="27">
        <v>697.844063742</v>
      </c>
      <c r="I50216" s="28">
        <v>0</v>
      </c>
      <c r="J50216" s="28">
        <f>H50216/(INDEX(Installed_Capacity!$H$6:$S$11,MATCH(Source_Data!B50216,Installed_Capacity!$G$6:$G$11,0),MATCH(Source_Data!C50216,Installed_Capacity!$H$5:$S$5,0)))</f>
        <v>0.37803037039111592</v>
      </c>
      <c r="K50216" s="29" t="e">
        <f>I50216/(INDEX(Installed_Capacity!$H$15:$S$20,MATCH(Source_Data!B50216,Installed_Capacity!$G$15:$G$20,0),MATCH(Source_Data!C50216,Installed_Capacity!$H$14:$S$14,0)))</f>
        <v>#DIV/0!</v>
      </c>
      <c r="L50216" s="21"/>
      <c r="M50216" s="2"/>
    </row>
    <row r="50217" spans="1:13" x14ac:dyDescent="0.25">
      <c r="A50217" s="17">
        <v>44828</v>
      </c>
      <c r="B50217" s="19">
        <v>2022</v>
      </c>
      <c r="C50217" s="19">
        <v>9</v>
      </c>
      <c r="D50217" s="19">
        <v>24</v>
      </c>
      <c r="E50217" s="19">
        <v>7</v>
      </c>
      <c r="F50217" s="40">
        <v>22768.095770889999</v>
      </c>
      <c r="G50217" s="35">
        <f t="shared" si="784"/>
        <v>34989.469165310002</v>
      </c>
      <c r="H50217" s="27">
        <v>552.59990609700003</v>
      </c>
      <c r="I50217" s="28">
        <v>0</v>
      </c>
      <c r="J50217" s="28">
        <f>H50217/(INDEX(Installed_Capacity!$H$6:$S$11,MATCH(Source_Data!B50217,Installed_Capacity!$G$6:$G$11,0),MATCH(Source_Data!C50217,Installed_Capacity!$H$5:$S$5,0)))</f>
        <v>0.29934989496045505</v>
      </c>
      <c r="K50217" s="29" t="e">
        <f>I50217/(INDEX(Installed_Capacity!$H$15:$S$20,MATCH(Source_Data!B50217,Installed_Capacity!$G$15:$G$20,0),MATCH(Source_Data!C50217,Installed_Capacity!$H$14:$S$14,0)))</f>
        <v>#DIV/0!</v>
      </c>
      <c r="L50217" s="21"/>
      <c r="M50217" s="2"/>
    </row>
    <row r="50218" spans="1:13" x14ac:dyDescent="0.25">
      <c r="A50218" s="17">
        <v>44828</v>
      </c>
      <c r="B50218" s="19">
        <v>2022</v>
      </c>
      <c r="C50218" s="19">
        <v>9</v>
      </c>
      <c r="D50218" s="19">
        <v>24</v>
      </c>
      <c r="E50218" s="19">
        <v>8</v>
      </c>
      <c r="F50218" s="40">
        <v>23565.087725459998</v>
      </c>
      <c r="G50218" s="35">
        <f t="shared" si="784"/>
        <v>34989.469165310002</v>
      </c>
      <c r="H50218" s="27">
        <v>410.394201216</v>
      </c>
      <c r="I50218" s="28">
        <v>0</v>
      </c>
      <c r="J50218" s="28">
        <f>H50218/(INDEX(Installed_Capacity!$H$6:$S$11,MATCH(Source_Data!B50218,Installed_Capacity!$G$6:$G$11,0),MATCH(Source_Data!C50218,Installed_Capacity!$H$5:$S$5,0)))</f>
        <v>0.22231538527410619</v>
      </c>
      <c r="K50218" s="29" t="e">
        <f>I50218/(INDEX(Installed_Capacity!$H$15:$S$20,MATCH(Source_Data!B50218,Installed_Capacity!$G$15:$G$20,0),MATCH(Source_Data!C50218,Installed_Capacity!$H$14:$S$14,0)))</f>
        <v>#DIV/0!</v>
      </c>
      <c r="L50218" s="21"/>
      <c r="M50218" s="2"/>
    </row>
    <row r="50219" spans="1:13" x14ac:dyDescent="0.25">
      <c r="A50219" s="17">
        <v>44828</v>
      </c>
      <c r="B50219" s="19">
        <v>2022</v>
      </c>
      <c r="C50219" s="19">
        <v>9</v>
      </c>
      <c r="D50219" s="19">
        <v>24</v>
      </c>
      <c r="E50219" s="19">
        <v>9</v>
      </c>
      <c r="F50219" s="40">
        <v>25032.096904630002</v>
      </c>
      <c r="G50219" s="35">
        <f t="shared" si="784"/>
        <v>34989.469165310002</v>
      </c>
      <c r="H50219" s="27">
        <v>423.48599918000002</v>
      </c>
      <c r="I50219" s="28">
        <v>0</v>
      </c>
      <c r="J50219" s="28">
        <f>H50219/(INDEX(Installed_Capacity!$H$6:$S$11,MATCH(Source_Data!B50219,Installed_Capacity!$G$6:$G$11,0),MATCH(Source_Data!C50219,Installed_Capacity!$H$5:$S$5,0)))</f>
        <v>0.22940736683640303</v>
      </c>
      <c r="K50219" s="29" t="e">
        <f>I50219/(INDEX(Installed_Capacity!$H$15:$S$20,MATCH(Source_Data!B50219,Installed_Capacity!$G$15:$G$20,0),MATCH(Source_Data!C50219,Installed_Capacity!$H$14:$S$14,0)))</f>
        <v>#DIV/0!</v>
      </c>
      <c r="L50219" s="21"/>
      <c r="M50219" s="2"/>
    </row>
    <row r="50220" spans="1:13" x14ac:dyDescent="0.25">
      <c r="A50220" s="17">
        <v>44828</v>
      </c>
      <c r="B50220" s="19">
        <v>2022</v>
      </c>
      <c r="C50220" s="19">
        <v>9</v>
      </c>
      <c r="D50220" s="19">
        <v>24</v>
      </c>
      <c r="E50220" s="19">
        <v>10</v>
      </c>
      <c r="F50220" s="40">
        <v>26080.796514639998</v>
      </c>
      <c r="G50220" s="35">
        <f t="shared" si="784"/>
        <v>34989.469165310002</v>
      </c>
      <c r="H50220" s="27">
        <v>447.34586904399998</v>
      </c>
      <c r="I50220" s="28">
        <v>0</v>
      </c>
      <c r="J50220" s="28">
        <f>H50220/(INDEX(Installed_Capacity!$H$6:$S$11,MATCH(Source_Data!B50220,Installed_Capacity!$G$6:$G$11,0),MATCH(Source_Data!C50220,Installed_Capacity!$H$5:$S$5,0)))</f>
        <v>0.2423325401105092</v>
      </c>
      <c r="K50220" s="29" t="e">
        <f>I50220/(INDEX(Installed_Capacity!$H$15:$S$20,MATCH(Source_Data!B50220,Installed_Capacity!$G$15:$G$20,0),MATCH(Source_Data!C50220,Installed_Capacity!$H$14:$S$14,0)))</f>
        <v>#DIV/0!</v>
      </c>
      <c r="L50220" s="21"/>
      <c r="M50220" s="2"/>
    </row>
    <row r="50221" spans="1:13" x14ac:dyDescent="0.25">
      <c r="A50221" s="17">
        <v>44828</v>
      </c>
      <c r="B50221" s="19">
        <v>2022</v>
      </c>
      <c r="C50221" s="19">
        <v>9</v>
      </c>
      <c r="D50221" s="19">
        <v>24</v>
      </c>
      <c r="E50221" s="19">
        <v>11</v>
      </c>
      <c r="F50221" s="40">
        <v>26041.86761664</v>
      </c>
      <c r="G50221" s="35">
        <f t="shared" si="784"/>
        <v>34989.469165310002</v>
      </c>
      <c r="H50221" s="27">
        <v>359.62201136900001</v>
      </c>
      <c r="I50221" s="28">
        <v>0</v>
      </c>
      <c r="J50221" s="28">
        <f>H50221/(INDEX(Installed_Capacity!$H$6:$S$11,MATCH(Source_Data!B50221,Installed_Capacity!$G$6:$G$11,0),MATCH(Source_Data!C50221,Installed_Capacity!$H$5:$S$5,0)))</f>
        <v>0.19481149044907908</v>
      </c>
      <c r="K50221" s="29" t="e">
        <f>I50221/(INDEX(Installed_Capacity!$H$15:$S$20,MATCH(Source_Data!B50221,Installed_Capacity!$G$15:$G$20,0),MATCH(Source_Data!C50221,Installed_Capacity!$H$14:$S$14,0)))</f>
        <v>#DIV/0!</v>
      </c>
      <c r="L50221" s="21"/>
      <c r="M50221" s="2"/>
    </row>
    <row r="50222" spans="1:13" x14ac:dyDescent="0.25">
      <c r="A50222" s="17">
        <v>44828</v>
      </c>
      <c r="B50222" s="19">
        <v>2022</v>
      </c>
      <c r="C50222" s="19">
        <v>9</v>
      </c>
      <c r="D50222" s="19">
        <v>24</v>
      </c>
      <c r="E50222" s="19">
        <v>12</v>
      </c>
      <c r="F50222" s="40">
        <v>26282.481381459998</v>
      </c>
      <c r="G50222" s="35">
        <f t="shared" si="784"/>
        <v>34989.469165310002</v>
      </c>
      <c r="H50222" s="27">
        <v>306.523823472</v>
      </c>
      <c r="I50222" s="28">
        <v>0</v>
      </c>
      <c r="J50222" s="28">
        <f>H50222/(INDEX(Installed_Capacity!$H$6:$S$11,MATCH(Source_Data!B50222,Installed_Capacity!$G$6:$G$11,0),MATCH(Source_Data!C50222,Installed_Capacity!$H$5:$S$5,0)))</f>
        <v>0.16604757501191766</v>
      </c>
      <c r="K50222" s="29" t="e">
        <f>I50222/(INDEX(Installed_Capacity!$H$15:$S$20,MATCH(Source_Data!B50222,Installed_Capacity!$G$15:$G$20,0),MATCH(Source_Data!C50222,Installed_Capacity!$H$14:$S$14,0)))</f>
        <v>#DIV/0!</v>
      </c>
      <c r="L50222" s="21"/>
      <c r="M50222" s="2"/>
    </row>
    <row r="50223" spans="1:13" x14ac:dyDescent="0.25">
      <c r="A50223" s="17">
        <v>44828</v>
      </c>
      <c r="B50223" s="19">
        <v>2022</v>
      </c>
      <c r="C50223" s="19">
        <v>9</v>
      </c>
      <c r="D50223" s="19">
        <v>24</v>
      </c>
      <c r="E50223" s="19">
        <v>13</v>
      </c>
      <c r="F50223" s="40">
        <v>27140.758868109999</v>
      </c>
      <c r="G50223" s="35">
        <f t="shared" si="784"/>
        <v>34989.469165310002</v>
      </c>
      <c r="H50223" s="27">
        <v>315.99854839900001</v>
      </c>
      <c r="I50223" s="28">
        <v>0</v>
      </c>
      <c r="J50223" s="28">
        <f>H50223/(INDEX(Installed_Capacity!$H$6:$S$11,MATCH(Source_Data!B50223,Installed_Capacity!$G$6:$G$11,0),MATCH(Source_Data!C50223,Installed_Capacity!$H$5:$S$5,0)))</f>
        <v>0.17118014539490792</v>
      </c>
      <c r="K50223" s="29" t="e">
        <f>I50223/(INDEX(Installed_Capacity!$H$15:$S$20,MATCH(Source_Data!B50223,Installed_Capacity!$G$15:$G$20,0),MATCH(Source_Data!C50223,Installed_Capacity!$H$14:$S$14,0)))</f>
        <v>#DIV/0!</v>
      </c>
      <c r="L50223" s="21"/>
      <c r="M50223" s="2"/>
    </row>
    <row r="50224" spans="1:13" x14ac:dyDescent="0.25">
      <c r="A50224" s="17">
        <v>44828</v>
      </c>
      <c r="B50224" s="19">
        <v>2022</v>
      </c>
      <c r="C50224" s="19">
        <v>9</v>
      </c>
      <c r="D50224" s="19">
        <v>24</v>
      </c>
      <c r="E50224" s="19">
        <v>14</v>
      </c>
      <c r="F50224" s="40">
        <v>28526.83549795</v>
      </c>
      <c r="G50224" s="35">
        <f t="shared" si="784"/>
        <v>34989.469165310002</v>
      </c>
      <c r="H50224" s="27">
        <v>445.19089301100001</v>
      </c>
      <c r="I50224" s="28">
        <v>0</v>
      </c>
      <c r="J50224" s="28">
        <f>H50224/(INDEX(Installed_Capacity!$H$6:$S$11,MATCH(Source_Data!B50224,Installed_Capacity!$G$6:$G$11,0),MATCH(Source_Data!C50224,Installed_Capacity!$H$5:$S$5,0)))</f>
        <v>0.24116516414463707</v>
      </c>
      <c r="K50224" s="29" t="e">
        <f>I50224/(INDEX(Installed_Capacity!$H$15:$S$20,MATCH(Source_Data!B50224,Installed_Capacity!$G$15:$G$20,0),MATCH(Source_Data!C50224,Installed_Capacity!$H$14:$S$14,0)))</f>
        <v>#DIV/0!</v>
      </c>
      <c r="L50224" s="21"/>
      <c r="M50224" s="2"/>
    </row>
    <row r="50225" spans="1:13" x14ac:dyDescent="0.25">
      <c r="A50225" s="17">
        <v>44828</v>
      </c>
      <c r="B50225" s="19">
        <v>2022</v>
      </c>
      <c r="C50225" s="19">
        <v>9</v>
      </c>
      <c r="D50225" s="19">
        <v>24</v>
      </c>
      <c r="E50225" s="19">
        <v>15</v>
      </c>
      <c r="F50225" s="40">
        <v>30210.96346572</v>
      </c>
      <c r="G50225" s="35">
        <f t="shared" si="784"/>
        <v>34989.469165310002</v>
      </c>
      <c r="H50225" s="27">
        <v>453.42689980599999</v>
      </c>
      <c r="I50225" s="28">
        <v>0</v>
      </c>
      <c r="J50225" s="28">
        <f>H50225/(INDEX(Installed_Capacity!$H$6:$S$11,MATCH(Source_Data!B50225,Installed_Capacity!$G$6:$G$11,0),MATCH(Source_Data!C50225,Installed_Capacity!$H$5:$S$5,0)))</f>
        <v>0.24562670628710725</v>
      </c>
      <c r="K50225" s="29" t="e">
        <f>I50225/(INDEX(Installed_Capacity!$H$15:$S$20,MATCH(Source_Data!B50225,Installed_Capacity!$G$15:$G$20,0),MATCH(Source_Data!C50225,Installed_Capacity!$H$14:$S$14,0)))</f>
        <v>#DIV/0!</v>
      </c>
      <c r="L50225" s="21"/>
      <c r="M50225" s="2"/>
    </row>
    <row r="50226" spans="1:13" x14ac:dyDescent="0.25">
      <c r="A50226" s="17">
        <v>44828</v>
      </c>
      <c r="B50226" s="19">
        <v>2022</v>
      </c>
      <c r="C50226" s="19">
        <v>9</v>
      </c>
      <c r="D50226" s="19">
        <v>24</v>
      </c>
      <c r="E50226" s="19">
        <v>16</v>
      </c>
      <c r="F50226" s="40">
        <v>32336.507297849999</v>
      </c>
      <c r="G50226" s="35">
        <f t="shared" si="784"/>
        <v>34989.469165310002</v>
      </c>
      <c r="H50226" s="27">
        <v>365.595579262</v>
      </c>
      <c r="I50226" s="28">
        <v>0</v>
      </c>
      <c r="J50226" s="28">
        <f>H50226/(INDEX(Installed_Capacity!$H$6:$S$11,MATCH(Source_Data!B50226,Installed_Capacity!$G$6:$G$11,0),MATCH(Source_Data!C50226,Installed_Capacity!$H$5:$S$5,0)))</f>
        <v>0.1980474427204767</v>
      </c>
      <c r="K50226" s="29" t="e">
        <f>I50226/(INDEX(Installed_Capacity!$H$15:$S$20,MATCH(Source_Data!B50226,Installed_Capacity!$G$15:$G$20,0),MATCH(Source_Data!C50226,Installed_Capacity!$H$14:$S$14,0)))</f>
        <v>#DIV/0!</v>
      </c>
      <c r="L50226" s="21"/>
      <c r="M50226" s="2"/>
    </row>
    <row r="50227" spans="1:13" x14ac:dyDescent="0.25">
      <c r="A50227" s="17">
        <v>44828</v>
      </c>
      <c r="B50227" s="19">
        <v>2022</v>
      </c>
      <c r="C50227" s="19">
        <v>9</v>
      </c>
      <c r="D50227" s="19">
        <v>24</v>
      </c>
      <c r="E50227" s="19">
        <v>17</v>
      </c>
      <c r="F50227" s="40">
        <v>33880.849792059998</v>
      </c>
      <c r="G50227" s="35">
        <f t="shared" si="784"/>
        <v>34989.469165310002</v>
      </c>
      <c r="H50227" s="27">
        <v>328.08345388599997</v>
      </c>
      <c r="I50227" s="28">
        <v>0</v>
      </c>
      <c r="J50227" s="28">
        <f>H50227/(INDEX(Installed_Capacity!$H$6:$S$11,MATCH(Source_Data!B50227,Installed_Capacity!$G$6:$G$11,0),MATCH(Source_Data!C50227,Installed_Capacity!$H$5:$S$5,0)))</f>
        <v>0.17772668141170095</v>
      </c>
      <c r="K50227" s="29" t="e">
        <f>I50227/(INDEX(Installed_Capacity!$H$15:$S$20,MATCH(Source_Data!B50227,Installed_Capacity!$G$15:$G$20,0),MATCH(Source_Data!C50227,Installed_Capacity!$H$14:$S$14,0)))</f>
        <v>#DIV/0!</v>
      </c>
      <c r="L50227" s="21"/>
      <c r="M50227" s="2"/>
    </row>
    <row r="50228" spans="1:13" x14ac:dyDescent="0.25">
      <c r="A50228" s="17">
        <v>44828</v>
      </c>
      <c r="B50228" s="19">
        <v>2022</v>
      </c>
      <c r="C50228" s="19">
        <v>9</v>
      </c>
      <c r="D50228" s="19">
        <v>24</v>
      </c>
      <c r="E50228" s="19">
        <v>18</v>
      </c>
      <c r="F50228" s="40">
        <v>34989.469165310002</v>
      </c>
      <c r="G50228" s="35">
        <f t="shared" si="784"/>
        <v>34989.469165310002</v>
      </c>
      <c r="H50228" s="27">
        <v>263.41886685499998</v>
      </c>
      <c r="I50228" s="28">
        <v>0</v>
      </c>
      <c r="J50228" s="28">
        <f>H50228/(INDEX(Installed_Capacity!$H$6:$S$11,MATCH(Source_Data!B50228,Installed_Capacity!$G$6:$G$11,0),MATCH(Source_Data!C50228,Installed_Capacity!$H$5:$S$5,0)))</f>
        <v>0.1426971109723727</v>
      </c>
      <c r="K50228" s="29" t="e">
        <f>I50228/(INDEX(Installed_Capacity!$H$15:$S$20,MATCH(Source_Data!B50228,Installed_Capacity!$G$15:$G$20,0),MATCH(Source_Data!C50228,Installed_Capacity!$H$14:$S$14,0)))</f>
        <v>#DIV/0!</v>
      </c>
      <c r="L50228" s="21"/>
      <c r="M50228" s="2"/>
    </row>
    <row r="50229" spans="1:13" x14ac:dyDescent="0.25">
      <c r="A50229" s="17">
        <v>44828</v>
      </c>
      <c r="B50229" s="19">
        <v>2022</v>
      </c>
      <c r="C50229" s="19">
        <v>9</v>
      </c>
      <c r="D50229" s="19">
        <v>24</v>
      </c>
      <c r="E50229" s="19">
        <v>19</v>
      </c>
      <c r="F50229" s="40">
        <v>34633.357903299999</v>
      </c>
      <c r="G50229" s="35">
        <f t="shared" si="784"/>
        <v>34989.469165310002</v>
      </c>
      <c r="H50229" s="27">
        <v>404.25909304499999</v>
      </c>
      <c r="I50229" s="28">
        <v>0</v>
      </c>
      <c r="J50229" s="28">
        <f>H50229/(INDEX(Installed_Capacity!$H$6:$S$11,MATCH(Source_Data!B50229,Installed_Capacity!$G$6:$G$11,0),MATCH(Source_Data!C50229,Installed_Capacity!$H$5:$S$5,0)))</f>
        <v>0.21899192472643553</v>
      </c>
      <c r="K50229" s="29" t="e">
        <f>I50229/(INDEX(Installed_Capacity!$H$15:$S$20,MATCH(Source_Data!B50229,Installed_Capacity!$G$15:$G$20,0),MATCH(Source_Data!C50229,Installed_Capacity!$H$14:$S$14,0)))</f>
        <v>#DIV/0!</v>
      </c>
      <c r="L50229" s="21"/>
      <c r="M50229" s="2"/>
    </row>
    <row r="50230" spans="1:13" x14ac:dyDescent="0.25">
      <c r="A50230" s="17">
        <v>44828</v>
      </c>
      <c r="B50230" s="19">
        <v>2022</v>
      </c>
      <c r="C50230" s="19">
        <v>9</v>
      </c>
      <c r="D50230" s="19">
        <v>24</v>
      </c>
      <c r="E50230" s="19">
        <v>20</v>
      </c>
      <c r="F50230" s="40">
        <v>33537.68237663</v>
      </c>
      <c r="G50230" s="35">
        <f t="shared" si="784"/>
        <v>34989.469165310002</v>
      </c>
      <c r="H50230" s="27">
        <v>608.03998385</v>
      </c>
      <c r="I50230" s="28">
        <v>0</v>
      </c>
      <c r="J50230" s="28">
        <f>H50230/(INDEX(Installed_Capacity!$H$6:$S$11,MATCH(Source_Data!B50230,Installed_Capacity!$G$6:$G$11,0),MATCH(Source_Data!C50230,Installed_Capacity!$H$5:$S$5,0)))</f>
        <v>0.32938243978873238</v>
      </c>
      <c r="K50230" s="29" t="e">
        <f>I50230/(INDEX(Installed_Capacity!$H$15:$S$20,MATCH(Source_Data!B50230,Installed_Capacity!$G$15:$G$20,0),MATCH(Source_Data!C50230,Installed_Capacity!$H$14:$S$14,0)))</f>
        <v>#DIV/0!</v>
      </c>
      <c r="L50230" s="21"/>
      <c r="M50230" s="2"/>
    </row>
    <row r="50231" spans="1:13" x14ac:dyDescent="0.25">
      <c r="A50231" s="17">
        <v>44828</v>
      </c>
      <c r="B50231" s="19">
        <v>2022</v>
      </c>
      <c r="C50231" s="19">
        <v>9</v>
      </c>
      <c r="D50231" s="19">
        <v>24</v>
      </c>
      <c r="E50231" s="19">
        <v>21</v>
      </c>
      <c r="F50231" s="40">
        <v>31858.308386410001</v>
      </c>
      <c r="G50231" s="35">
        <f t="shared" si="784"/>
        <v>34989.469165310002</v>
      </c>
      <c r="H50231" s="27">
        <v>607.77517710300003</v>
      </c>
      <c r="I50231" s="28">
        <v>0</v>
      </c>
      <c r="J50231" s="28">
        <f>H50231/(INDEX(Installed_Capacity!$H$6:$S$11,MATCH(Source_Data!B50231,Installed_Capacity!$G$6:$G$11,0),MATCH(Source_Data!C50231,Installed_Capacity!$H$5:$S$5,0)))</f>
        <v>0.32923899084669556</v>
      </c>
      <c r="K50231" s="29" t="e">
        <f>I50231/(INDEX(Installed_Capacity!$H$15:$S$20,MATCH(Source_Data!B50231,Installed_Capacity!$G$15:$G$20,0),MATCH(Source_Data!C50231,Installed_Capacity!$H$14:$S$14,0)))</f>
        <v>#DIV/0!</v>
      </c>
      <c r="L50231" s="21"/>
      <c r="M50231" s="2"/>
    </row>
    <row r="50232" spans="1:13" x14ac:dyDescent="0.25">
      <c r="A50232" s="17">
        <v>44828</v>
      </c>
      <c r="B50232" s="19">
        <v>2022</v>
      </c>
      <c r="C50232" s="19">
        <v>9</v>
      </c>
      <c r="D50232" s="19">
        <v>24</v>
      </c>
      <c r="E50232" s="19">
        <v>22</v>
      </c>
      <c r="F50232" s="40">
        <v>30310.896633370001</v>
      </c>
      <c r="G50232" s="35">
        <f t="shared" si="784"/>
        <v>34989.469165310002</v>
      </c>
      <c r="H50232" s="27">
        <v>541.75728877699999</v>
      </c>
      <c r="I50232" s="28">
        <v>0</v>
      </c>
      <c r="J50232" s="28">
        <f>H50232/(INDEX(Installed_Capacity!$H$6:$S$11,MATCH(Source_Data!B50232,Installed_Capacity!$G$6:$G$11,0),MATCH(Source_Data!C50232,Installed_Capacity!$H$5:$S$5,0)))</f>
        <v>0.29347632111430116</v>
      </c>
      <c r="K50232" s="29" t="e">
        <f>I50232/(INDEX(Installed_Capacity!$H$15:$S$20,MATCH(Source_Data!B50232,Installed_Capacity!$G$15:$G$20,0),MATCH(Source_Data!C50232,Installed_Capacity!$H$14:$S$14,0)))</f>
        <v>#DIV/0!</v>
      </c>
      <c r="L50232" s="21"/>
      <c r="M50232" s="2"/>
    </row>
    <row r="50233" spans="1:13" x14ac:dyDescent="0.25">
      <c r="A50233" s="17">
        <v>44828</v>
      </c>
      <c r="B50233" s="19">
        <v>2022</v>
      </c>
      <c r="C50233" s="19">
        <v>9</v>
      </c>
      <c r="D50233" s="19">
        <v>24</v>
      </c>
      <c r="E50233" s="19">
        <v>23</v>
      </c>
      <c r="F50233" s="40">
        <v>28330.934322130001</v>
      </c>
      <c r="G50233" s="35">
        <f t="shared" si="784"/>
        <v>34989.469165310002</v>
      </c>
      <c r="H50233" s="27">
        <v>323.78909574400001</v>
      </c>
      <c r="I50233" s="28">
        <v>0</v>
      </c>
      <c r="J50233" s="28">
        <f>H50233/(INDEX(Installed_Capacity!$H$6:$S$11,MATCH(Source_Data!B50233,Installed_Capacity!$G$6:$G$11,0),MATCH(Source_Data!C50233,Installed_Capacity!$H$5:$S$5,0)))</f>
        <v>0.17540037689274107</v>
      </c>
      <c r="K50233" s="29" t="e">
        <f>I50233/(INDEX(Installed_Capacity!$H$15:$S$20,MATCH(Source_Data!B50233,Installed_Capacity!$G$15:$G$20,0),MATCH(Source_Data!C50233,Installed_Capacity!$H$14:$S$14,0)))</f>
        <v>#DIV/0!</v>
      </c>
      <c r="L50233" s="21"/>
      <c r="M50233" s="2"/>
    </row>
    <row r="50234" spans="1:13" x14ac:dyDescent="0.25">
      <c r="A50234" s="17">
        <v>44828</v>
      </c>
      <c r="B50234" s="19">
        <v>2022</v>
      </c>
      <c r="C50234" s="19">
        <v>9</v>
      </c>
      <c r="D50234" s="19">
        <v>24</v>
      </c>
      <c r="E50234" s="19">
        <v>24</v>
      </c>
      <c r="F50234" s="40">
        <v>26451.235115949999</v>
      </c>
      <c r="G50234" s="35">
        <f t="shared" si="784"/>
        <v>34989.469165310002</v>
      </c>
      <c r="H50234" s="27">
        <v>193.33871885400001</v>
      </c>
      <c r="I50234" s="28">
        <v>0</v>
      </c>
      <c r="J50234" s="28">
        <f>H50234/(INDEX(Installed_Capacity!$H$6:$S$11,MATCH(Source_Data!B50234,Installed_Capacity!$G$6:$G$11,0),MATCH(Source_Data!C50234,Installed_Capacity!$H$5:$S$5,0)))</f>
        <v>0.1047338672015168</v>
      </c>
      <c r="K50234" s="29" t="e">
        <f>I50234/(INDEX(Installed_Capacity!$H$15:$S$20,MATCH(Source_Data!B50234,Installed_Capacity!$G$15:$G$20,0),MATCH(Source_Data!C50234,Installed_Capacity!$H$14:$S$14,0)))</f>
        <v>#DIV/0!</v>
      </c>
      <c r="L50234" s="21"/>
      <c r="M50234" s="2"/>
    </row>
    <row r="50235" spans="1:13" x14ac:dyDescent="0.25">
      <c r="A50235" s="17">
        <v>44829</v>
      </c>
      <c r="B50235" s="19">
        <v>2022</v>
      </c>
      <c r="C50235" s="19">
        <v>9</v>
      </c>
      <c r="D50235" s="19">
        <v>25</v>
      </c>
      <c r="E50235" s="19">
        <v>1</v>
      </c>
      <c r="F50235" s="40">
        <v>25142.888559840001</v>
      </c>
      <c r="G50235" s="35">
        <f t="shared" si="784"/>
        <v>34898.793190420001</v>
      </c>
      <c r="H50235" s="27">
        <v>220.19443555699999</v>
      </c>
      <c r="I50235" s="28">
        <v>0</v>
      </c>
      <c r="J50235" s="28">
        <f>H50235/(INDEX(Installed_Capacity!$H$6:$S$11,MATCH(Source_Data!B50235,Installed_Capacity!$G$6:$G$11,0),MATCH(Source_Data!C50235,Installed_Capacity!$H$5:$S$5,0)))</f>
        <v>0.11928192608721559</v>
      </c>
      <c r="K50235" s="29" t="e">
        <f>I50235/(INDEX(Installed_Capacity!$H$15:$S$20,MATCH(Source_Data!B50235,Installed_Capacity!$G$15:$G$20,0),MATCH(Source_Data!C50235,Installed_Capacity!$H$14:$S$14,0)))</f>
        <v>#DIV/0!</v>
      </c>
      <c r="L50235" s="21"/>
      <c r="M50235" s="2"/>
    </row>
    <row r="50236" spans="1:13" x14ac:dyDescent="0.25">
      <c r="A50236" s="17">
        <v>44829</v>
      </c>
      <c r="B50236" s="19">
        <v>2022</v>
      </c>
      <c r="C50236" s="19">
        <v>9</v>
      </c>
      <c r="D50236" s="19">
        <v>25</v>
      </c>
      <c r="E50236" s="19">
        <v>2</v>
      </c>
      <c r="F50236" s="40">
        <v>23929.69406518</v>
      </c>
      <c r="G50236" s="35">
        <f t="shared" si="784"/>
        <v>34898.793190420001</v>
      </c>
      <c r="H50236" s="27">
        <v>255.64753814400001</v>
      </c>
      <c r="I50236" s="28">
        <v>0</v>
      </c>
      <c r="J50236" s="28">
        <f>H50236/(INDEX(Installed_Capacity!$H$6:$S$11,MATCH(Source_Data!B50236,Installed_Capacity!$G$6:$G$11,0),MATCH(Source_Data!C50236,Installed_Capacity!$H$5:$S$5,0)))</f>
        <v>0.13848729043553629</v>
      </c>
      <c r="K50236" s="29" t="e">
        <f>I50236/(INDEX(Installed_Capacity!$H$15:$S$20,MATCH(Source_Data!B50236,Installed_Capacity!$G$15:$G$20,0),MATCH(Source_Data!C50236,Installed_Capacity!$H$14:$S$14,0)))</f>
        <v>#DIV/0!</v>
      </c>
      <c r="L50236" s="21"/>
      <c r="M50236" s="2"/>
    </row>
    <row r="50237" spans="1:13" x14ac:dyDescent="0.25">
      <c r="A50237" s="17">
        <v>44829</v>
      </c>
      <c r="B50237" s="19">
        <v>2022</v>
      </c>
      <c r="C50237" s="19">
        <v>9</v>
      </c>
      <c r="D50237" s="19">
        <v>25</v>
      </c>
      <c r="E50237" s="19">
        <v>3</v>
      </c>
      <c r="F50237" s="40">
        <v>22746.22402985</v>
      </c>
      <c r="G50237" s="35">
        <f t="shared" si="784"/>
        <v>34898.793190420001</v>
      </c>
      <c r="H50237" s="27">
        <v>287.34796579800002</v>
      </c>
      <c r="I50237" s="28">
        <v>0</v>
      </c>
      <c r="J50237" s="28">
        <f>H50237/(INDEX(Installed_Capacity!$H$6:$S$11,MATCH(Source_Data!B50237,Installed_Capacity!$G$6:$G$11,0),MATCH(Source_Data!C50237,Installed_Capacity!$H$5:$S$5,0)))</f>
        <v>0.15565978645612136</v>
      </c>
      <c r="K50237" s="29" t="e">
        <f>I50237/(INDEX(Installed_Capacity!$H$15:$S$20,MATCH(Source_Data!B50237,Installed_Capacity!$G$15:$G$20,0),MATCH(Source_Data!C50237,Installed_Capacity!$H$14:$S$14,0)))</f>
        <v>#DIV/0!</v>
      </c>
      <c r="L50237" s="21"/>
      <c r="M50237" s="2"/>
    </row>
    <row r="50238" spans="1:13" x14ac:dyDescent="0.25">
      <c r="A50238" s="17">
        <v>44829</v>
      </c>
      <c r="B50238" s="19">
        <v>2022</v>
      </c>
      <c r="C50238" s="19">
        <v>9</v>
      </c>
      <c r="D50238" s="19">
        <v>25</v>
      </c>
      <c r="E50238" s="19">
        <v>4</v>
      </c>
      <c r="F50238" s="40">
        <v>22184.49301695</v>
      </c>
      <c r="G50238" s="35">
        <f t="shared" si="784"/>
        <v>34898.793190420001</v>
      </c>
      <c r="H50238" s="27">
        <v>393.334439304</v>
      </c>
      <c r="I50238" s="28">
        <v>0</v>
      </c>
      <c r="J50238" s="28">
        <f>H50238/(INDEX(Installed_Capacity!$H$6:$S$11,MATCH(Source_Data!B50238,Installed_Capacity!$G$6:$G$11,0),MATCH(Source_Data!C50238,Installed_Capacity!$H$5:$S$5,0)))</f>
        <v>0.21307391078223184</v>
      </c>
      <c r="K50238" s="29" t="e">
        <f>I50238/(INDEX(Installed_Capacity!$H$15:$S$20,MATCH(Source_Data!B50238,Installed_Capacity!$G$15:$G$20,0),MATCH(Source_Data!C50238,Installed_Capacity!$H$14:$S$14,0)))</f>
        <v>#DIV/0!</v>
      </c>
      <c r="L50238" s="21"/>
      <c r="M50238" s="2"/>
    </row>
    <row r="50239" spans="1:13" x14ac:dyDescent="0.25">
      <c r="A50239" s="17">
        <v>44829</v>
      </c>
      <c r="B50239" s="19">
        <v>2022</v>
      </c>
      <c r="C50239" s="19">
        <v>9</v>
      </c>
      <c r="D50239" s="19">
        <v>25</v>
      </c>
      <c r="E50239" s="19">
        <v>5</v>
      </c>
      <c r="F50239" s="40">
        <v>22133.990568559999</v>
      </c>
      <c r="G50239" s="35">
        <f t="shared" si="784"/>
        <v>34898.793190420001</v>
      </c>
      <c r="H50239" s="27">
        <v>573.63863896999999</v>
      </c>
      <c r="I50239" s="28">
        <v>0</v>
      </c>
      <c r="J50239" s="28">
        <f>H50239/(INDEX(Installed_Capacity!$H$6:$S$11,MATCH(Source_Data!B50239,Installed_Capacity!$G$6:$G$11,0),MATCH(Source_Data!C50239,Installed_Capacity!$H$5:$S$5,0)))</f>
        <v>0.31074682501083423</v>
      </c>
      <c r="K50239" s="29" t="e">
        <f>I50239/(INDEX(Installed_Capacity!$H$15:$S$20,MATCH(Source_Data!B50239,Installed_Capacity!$G$15:$G$20,0),MATCH(Source_Data!C50239,Installed_Capacity!$H$14:$S$14,0)))</f>
        <v>#DIV/0!</v>
      </c>
      <c r="L50239" s="21"/>
      <c r="M50239" s="2"/>
    </row>
    <row r="50240" spans="1:13" x14ac:dyDescent="0.25">
      <c r="A50240" s="17">
        <v>44829</v>
      </c>
      <c r="B50240" s="19">
        <v>2022</v>
      </c>
      <c r="C50240" s="19">
        <v>9</v>
      </c>
      <c r="D50240" s="19">
        <v>25</v>
      </c>
      <c r="E50240" s="19">
        <v>6</v>
      </c>
      <c r="F50240" s="40">
        <v>22043.36784232</v>
      </c>
      <c r="G50240" s="35">
        <f t="shared" si="784"/>
        <v>34898.793190420001</v>
      </c>
      <c r="H50240" s="27">
        <v>718.99340415999995</v>
      </c>
      <c r="I50240" s="28">
        <v>0</v>
      </c>
      <c r="J50240" s="28">
        <f>H50240/(INDEX(Installed_Capacity!$H$6:$S$11,MATCH(Source_Data!B50240,Installed_Capacity!$G$6:$G$11,0),MATCH(Source_Data!C50240,Installed_Capacity!$H$5:$S$5,0)))</f>
        <v>0.38948721785482121</v>
      </c>
      <c r="K50240" s="29" t="e">
        <f>I50240/(INDEX(Installed_Capacity!$H$15:$S$20,MATCH(Source_Data!B50240,Installed_Capacity!$G$15:$G$20,0),MATCH(Source_Data!C50240,Installed_Capacity!$H$14:$S$14,0)))</f>
        <v>#DIV/0!</v>
      </c>
      <c r="L50240" s="21"/>
      <c r="M50240" s="2"/>
    </row>
    <row r="50241" spans="1:13" x14ac:dyDescent="0.25">
      <c r="A50241" s="17">
        <v>44829</v>
      </c>
      <c r="B50241" s="19">
        <v>2022</v>
      </c>
      <c r="C50241" s="19">
        <v>9</v>
      </c>
      <c r="D50241" s="19">
        <v>25</v>
      </c>
      <c r="E50241" s="19">
        <v>7</v>
      </c>
      <c r="F50241" s="40">
        <v>22370.566905039999</v>
      </c>
      <c r="G50241" s="35">
        <f t="shared" si="784"/>
        <v>34898.793190420001</v>
      </c>
      <c r="H50241" s="27">
        <v>733.39212047000001</v>
      </c>
      <c r="I50241" s="28">
        <v>0</v>
      </c>
      <c r="J50241" s="28">
        <f>H50241/(INDEX(Installed_Capacity!$H$6:$S$11,MATCH(Source_Data!B50241,Installed_Capacity!$G$6:$G$11,0),MATCH(Source_Data!C50241,Installed_Capacity!$H$5:$S$5,0)))</f>
        <v>0.3972871725189599</v>
      </c>
      <c r="K50241" s="29" t="e">
        <f>I50241/(INDEX(Installed_Capacity!$H$15:$S$20,MATCH(Source_Data!B50241,Installed_Capacity!$G$15:$G$20,0),MATCH(Source_Data!C50241,Installed_Capacity!$H$14:$S$14,0)))</f>
        <v>#DIV/0!</v>
      </c>
      <c r="L50241" s="21"/>
      <c r="M50241" s="2"/>
    </row>
    <row r="50242" spans="1:13" x14ac:dyDescent="0.25">
      <c r="A50242" s="17">
        <v>44829</v>
      </c>
      <c r="B50242" s="19">
        <v>2022</v>
      </c>
      <c r="C50242" s="19">
        <v>9</v>
      </c>
      <c r="D50242" s="19">
        <v>25</v>
      </c>
      <c r="E50242" s="19">
        <v>8</v>
      </c>
      <c r="F50242" s="40">
        <v>22633.75367527</v>
      </c>
      <c r="G50242" s="35">
        <f t="shared" si="784"/>
        <v>34898.793190420001</v>
      </c>
      <c r="H50242" s="27">
        <v>716.01022045000002</v>
      </c>
      <c r="I50242" s="28">
        <v>0</v>
      </c>
      <c r="J50242" s="28">
        <f>H50242/(INDEX(Installed_Capacity!$H$6:$S$11,MATCH(Source_Data!B50242,Installed_Capacity!$G$6:$G$11,0),MATCH(Source_Data!C50242,Installed_Capacity!$H$5:$S$5,0)))</f>
        <v>0.38787119200975084</v>
      </c>
      <c r="K50242" s="29" t="e">
        <f>I50242/(INDEX(Installed_Capacity!$H$15:$S$20,MATCH(Source_Data!B50242,Installed_Capacity!$G$15:$G$20,0),MATCH(Source_Data!C50242,Installed_Capacity!$H$14:$S$14,0)))</f>
        <v>#DIV/0!</v>
      </c>
      <c r="L50242" s="21"/>
      <c r="M50242" s="2"/>
    </row>
    <row r="50243" spans="1:13" x14ac:dyDescent="0.25">
      <c r="A50243" s="17">
        <v>44829</v>
      </c>
      <c r="B50243" s="19">
        <v>2022</v>
      </c>
      <c r="C50243" s="19">
        <v>9</v>
      </c>
      <c r="D50243" s="19">
        <v>25</v>
      </c>
      <c r="E50243" s="19">
        <v>9</v>
      </c>
      <c r="F50243" s="40">
        <v>23993.246685549999</v>
      </c>
      <c r="G50243" s="35">
        <f t="shared" ref="G50243:G50306" si="785">_xlfn.MAXIFS($F:$F,$B:$B,B50243,$C:$C,C50243,$D:$D,D50243)</f>
        <v>34898.793190420001</v>
      </c>
      <c r="H50243" s="27">
        <v>1108.81832614</v>
      </c>
      <c r="I50243" s="28">
        <v>0</v>
      </c>
      <c r="J50243" s="28">
        <f>H50243/(INDEX(Installed_Capacity!$H$6:$S$11,MATCH(Source_Data!B50243,Installed_Capacity!$G$6:$G$11,0),MATCH(Source_Data!C50243,Installed_Capacity!$H$5:$S$5,0)))</f>
        <v>0.60065998165763812</v>
      </c>
      <c r="K50243" s="29" t="e">
        <f>I50243/(INDEX(Installed_Capacity!$H$15:$S$20,MATCH(Source_Data!B50243,Installed_Capacity!$G$15:$G$20,0),MATCH(Source_Data!C50243,Installed_Capacity!$H$14:$S$14,0)))</f>
        <v>#DIV/0!</v>
      </c>
      <c r="L50243" s="21"/>
      <c r="M50243" s="2"/>
    </row>
    <row r="50244" spans="1:13" x14ac:dyDescent="0.25">
      <c r="A50244" s="17">
        <v>44829</v>
      </c>
      <c r="B50244" s="19">
        <v>2022</v>
      </c>
      <c r="C50244" s="19">
        <v>9</v>
      </c>
      <c r="D50244" s="19">
        <v>25</v>
      </c>
      <c r="E50244" s="19">
        <v>10</v>
      </c>
      <c r="F50244" s="40">
        <v>24287.46676454</v>
      </c>
      <c r="G50244" s="35">
        <f t="shared" si="785"/>
        <v>34898.793190420001</v>
      </c>
      <c r="H50244" s="27">
        <v>1272.31615263</v>
      </c>
      <c r="I50244" s="28">
        <v>0</v>
      </c>
      <c r="J50244" s="28">
        <f>H50244/(INDEX(Installed_Capacity!$H$6:$S$11,MATCH(Source_Data!B50244,Installed_Capacity!$G$6:$G$11,0),MATCH(Source_Data!C50244,Installed_Capacity!$H$5:$S$5,0)))</f>
        <v>0.68922868506500545</v>
      </c>
      <c r="K50244" s="29" t="e">
        <f>I50244/(INDEX(Installed_Capacity!$H$15:$S$20,MATCH(Source_Data!B50244,Installed_Capacity!$G$15:$G$20,0),MATCH(Source_Data!C50244,Installed_Capacity!$H$14:$S$14,0)))</f>
        <v>#DIV/0!</v>
      </c>
      <c r="L50244" s="21"/>
      <c r="M50244" s="2"/>
    </row>
    <row r="50245" spans="1:13" x14ac:dyDescent="0.25">
      <c r="A50245" s="17">
        <v>44829</v>
      </c>
      <c r="B50245" s="19">
        <v>2022</v>
      </c>
      <c r="C50245" s="19">
        <v>9</v>
      </c>
      <c r="D50245" s="19">
        <v>25</v>
      </c>
      <c r="E50245" s="19">
        <v>11</v>
      </c>
      <c r="F50245" s="40">
        <v>24701.443742470001</v>
      </c>
      <c r="G50245" s="35">
        <f t="shared" si="785"/>
        <v>34898.793190420001</v>
      </c>
      <c r="H50245" s="27">
        <v>1286.88166516</v>
      </c>
      <c r="I50245" s="28">
        <v>0</v>
      </c>
      <c r="J50245" s="28">
        <f>H50245/(INDEX(Installed_Capacity!$H$6:$S$11,MATCH(Source_Data!B50245,Installed_Capacity!$G$6:$G$11,0),MATCH(Source_Data!C50245,Installed_Capacity!$H$5:$S$5,0)))</f>
        <v>0.69711899521126763</v>
      </c>
      <c r="K50245" s="29" t="e">
        <f>I50245/(INDEX(Installed_Capacity!$H$15:$S$20,MATCH(Source_Data!B50245,Installed_Capacity!$G$15:$G$20,0),MATCH(Source_Data!C50245,Installed_Capacity!$H$14:$S$14,0)))</f>
        <v>#DIV/0!</v>
      </c>
      <c r="L50245" s="21"/>
      <c r="M50245" s="2"/>
    </row>
    <row r="50246" spans="1:13" x14ac:dyDescent="0.25">
      <c r="A50246" s="17">
        <v>44829</v>
      </c>
      <c r="B50246" s="19">
        <v>2022</v>
      </c>
      <c r="C50246" s="19">
        <v>9</v>
      </c>
      <c r="D50246" s="19">
        <v>25</v>
      </c>
      <c r="E50246" s="19">
        <v>12</v>
      </c>
      <c r="F50246" s="40">
        <v>25242.32949697</v>
      </c>
      <c r="G50246" s="35">
        <f t="shared" si="785"/>
        <v>34898.793190420001</v>
      </c>
      <c r="H50246" s="27">
        <v>1304.19685544</v>
      </c>
      <c r="I50246" s="28">
        <v>0</v>
      </c>
      <c r="J50246" s="28">
        <f>H50246/(INDEX(Installed_Capacity!$H$6:$S$11,MATCH(Source_Data!B50246,Installed_Capacity!$G$6:$G$11,0),MATCH(Source_Data!C50246,Installed_Capacity!$H$5:$S$5,0)))</f>
        <v>0.70649883826652227</v>
      </c>
      <c r="K50246" s="29" t="e">
        <f>I50246/(INDEX(Installed_Capacity!$H$15:$S$20,MATCH(Source_Data!B50246,Installed_Capacity!$G$15:$G$20,0),MATCH(Source_Data!C50246,Installed_Capacity!$H$14:$S$14,0)))</f>
        <v>#DIV/0!</v>
      </c>
      <c r="L50246" s="21"/>
      <c r="M50246" s="2"/>
    </row>
    <row r="50247" spans="1:13" x14ac:dyDescent="0.25">
      <c r="A50247" s="17">
        <v>44829</v>
      </c>
      <c r="B50247" s="19">
        <v>2022</v>
      </c>
      <c r="C50247" s="19">
        <v>9</v>
      </c>
      <c r="D50247" s="19">
        <v>25</v>
      </c>
      <c r="E50247" s="19">
        <v>13</v>
      </c>
      <c r="F50247" s="40">
        <v>25966.014726329999</v>
      </c>
      <c r="G50247" s="35">
        <f t="shared" si="785"/>
        <v>34898.793190420001</v>
      </c>
      <c r="H50247" s="27">
        <v>1257.7299889999999</v>
      </c>
      <c r="I50247" s="28">
        <v>0</v>
      </c>
      <c r="J50247" s="28">
        <f>H50247/(INDEX(Installed_Capacity!$H$6:$S$11,MATCH(Source_Data!B50247,Installed_Capacity!$G$6:$G$11,0),MATCH(Source_Data!C50247,Installed_Capacity!$H$5:$S$5,0)))</f>
        <v>0.68132718797399783</v>
      </c>
      <c r="K50247" s="29" t="e">
        <f>I50247/(INDEX(Installed_Capacity!$H$15:$S$20,MATCH(Source_Data!B50247,Installed_Capacity!$G$15:$G$20,0),MATCH(Source_Data!C50247,Installed_Capacity!$H$14:$S$14,0)))</f>
        <v>#DIV/0!</v>
      </c>
      <c r="L50247" s="21"/>
      <c r="M50247" s="2"/>
    </row>
    <row r="50248" spans="1:13" x14ac:dyDescent="0.25">
      <c r="A50248" s="17">
        <v>44829</v>
      </c>
      <c r="B50248" s="19">
        <v>2022</v>
      </c>
      <c r="C50248" s="19">
        <v>9</v>
      </c>
      <c r="D50248" s="19">
        <v>25</v>
      </c>
      <c r="E50248" s="19">
        <v>14</v>
      </c>
      <c r="F50248" s="40">
        <v>27290.377771970001</v>
      </c>
      <c r="G50248" s="35">
        <f t="shared" si="785"/>
        <v>34898.793190420001</v>
      </c>
      <c r="H50248" s="27">
        <v>1173.1934672299999</v>
      </c>
      <c r="I50248" s="28">
        <v>0</v>
      </c>
      <c r="J50248" s="28">
        <f>H50248/(INDEX(Installed_Capacity!$H$6:$S$11,MATCH(Source_Data!B50248,Installed_Capacity!$G$6:$G$11,0),MATCH(Source_Data!C50248,Installed_Capacity!$H$5:$S$5,0)))</f>
        <v>0.63553275581256763</v>
      </c>
      <c r="K50248" s="29" t="e">
        <f>I50248/(INDEX(Installed_Capacity!$H$15:$S$20,MATCH(Source_Data!B50248,Installed_Capacity!$G$15:$G$20,0),MATCH(Source_Data!C50248,Installed_Capacity!$H$14:$S$14,0)))</f>
        <v>#DIV/0!</v>
      </c>
      <c r="L50248" s="21"/>
      <c r="M50248" s="2"/>
    </row>
    <row r="50249" spans="1:13" x14ac:dyDescent="0.25">
      <c r="A50249" s="17">
        <v>44829</v>
      </c>
      <c r="B50249" s="19">
        <v>2022</v>
      </c>
      <c r="C50249" s="19">
        <v>9</v>
      </c>
      <c r="D50249" s="19">
        <v>25</v>
      </c>
      <c r="E50249" s="19">
        <v>15</v>
      </c>
      <c r="F50249" s="40">
        <v>29572.34972835</v>
      </c>
      <c r="G50249" s="35">
        <f t="shared" si="785"/>
        <v>34898.793190420001</v>
      </c>
      <c r="H50249" s="27">
        <v>1068.3767471199999</v>
      </c>
      <c r="I50249" s="28">
        <v>0</v>
      </c>
      <c r="J50249" s="28">
        <f>H50249/(INDEX(Installed_Capacity!$H$6:$S$11,MATCH(Source_Data!B50249,Installed_Capacity!$G$6:$G$11,0),MATCH(Source_Data!C50249,Installed_Capacity!$H$5:$S$5,0)))</f>
        <v>0.57875230071505956</v>
      </c>
      <c r="K50249" s="29" t="e">
        <f>I50249/(INDEX(Installed_Capacity!$H$15:$S$20,MATCH(Source_Data!B50249,Installed_Capacity!$G$15:$G$20,0),MATCH(Source_Data!C50249,Installed_Capacity!$H$14:$S$14,0)))</f>
        <v>#DIV/0!</v>
      </c>
      <c r="L50249" s="21"/>
      <c r="M50249" s="2"/>
    </row>
    <row r="50250" spans="1:13" x14ac:dyDescent="0.25">
      <c r="A50250" s="17">
        <v>44829</v>
      </c>
      <c r="B50250" s="19">
        <v>2022</v>
      </c>
      <c r="C50250" s="19">
        <v>9</v>
      </c>
      <c r="D50250" s="19">
        <v>25</v>
      </c>
      <c r="E50250" s="19">
        <v>16</v>
      </c>
      <c r="F50250" s="40">
        <v>31763.101598730002</v>
      </c>
      <c r="G50250" s="35">
        <f t="shared" si="785"/>
        <v>34898.793190420001</v>
      </c>
      <c r="H50250" s="27">
        <v>920.93704224999999</v>
      </c>
      <c r="I50250" s="28">
        <v>0</v>
      </c>
      <c r="J50250" s="28">
        <f>H50250/(INDEX(Installed_Capacity!$H$6:$S$11,MATCH(Source_Data!B50250,Installed_Capacity!$G$6:$G$11,0),MATCH(Source_Data!C50250,Installed_Capacity!$H$5:$S$5,0)))</f>
        <v>0.49888247142470205</v>
      </c>
      <c r="K50250" s="29" t="e">
        <f>I50250/(INDEX(Installed_Capacity!$H$15:$S$20,MATCH(Source_Data!B50250,Installed_Capacity!$G$15:$G$20,0),MATCH(Source_Data!C50250,Installed_Capacity!$H$14:$S$14,0)))</f>
        <v>#DIV/0!</v>
      </c>
      <c r="L50250" s="21"/>
      <c r="M50250" s="2"/>
    </row>
    <row r="50251" spans="1:13" x14ac:dyDescent="0.25">
      <c r="A50251" s="17">
        <v>44829</v>
      </c>
      <c r="B50251" s="19">
        <v>2022</v>
      </c>
      <c r="C50251" s="19">
        <v>9</v>
      </c>
      <c r="D50251" s="19">
        <v>25</v>
      </c>
      <c r="E50251" s="19">
        <v>17</v>
      </c>
      <c r="F50251" s="40">
        <v>33600.161894600002</v>
      </c>
      <c r="G50251" s="35">
        <f t="shared" si="785"/>
        <v>34898.793190420001</v>
      </c>
      <c r="H50251" s="27">
        <v>703.54366555000001</v>
      </c>
      <c r="I50251" s="28">
        <v>0</v>
      </c>
      <c r="J50251" s="28">
        <f>H50251/(INDEX(Installed_Capacity!$H$6:$S$11,MATCH(Source_Data!B50251,Installed_Capacity!$G$6:$G$11,0),MATCH(Source_Data!C50251,Installed_Capacity!$H$5:$S$5,0)))</f>
        <v>0.38111791199891659</v>
      </c>
      <c r="K50251" s="29" t="e">
        <f>I50251/(INDEX(Installed_Capacity!$H$15:$S$20,MATCH(Source_Data!B50251,Installed_Capacity!$G$15:$G$20,0),MATCH(Source_Data!C50251,Installed_Capacity!$H$14:$S$14,0)))</f>
        <v>#DIV/0!</v>
      </c>
      <c r="L50251" s="21"/>
      <c r="M50251" s="2"/>
    </row>
    <row r="50252" spans="1:13" x14ac:dyDescent="0.25">
      <c r="A50252" s="17">
        <v>44829</v>
      </c>
      <c r="B50252" s="19">
        <v>2022</v>
      </c>
      <c r="C50252" s="19">
        <v>9</v>
      </c>
      <c r="D50252" s="19">
        <v>25</v>
      </c>
      <c r="E50252" s="19">
        <v>18</v>
      </c>
      <c r="F50252" s="40">
        <v>34898.793190420001</v>
      </c>
      <c r="G50252" s="35">
        <f t="shared" si="785"/>
        <v>34898.793190420001</v>
      </c>
      <c r="H50252" s="27">
        <v>535.20276521200003</v>
      </c>
      <c r="I50252" s="28">
        <v>0</v>
      </c>
      <c r="J50252" s="28">
        <f>H50252/(INDEX(Installed_Capacity!$H$6:$S$11,MATCH(Source_Data!B50252,Installed_Capacity!$G$6:$G$11,0),MATCH(Source_Data!C50252,Installed_Capacity!$H$5:$S$5,0)))</f>
        <v>0.28992565829469125</v>
      </c>
      <c r="K50252" s="29" t="e">
        <f>I50252/(INDEX(Installed_Capacity!$H$15:$S$20,MATCH(Source_Data!B50252,Installed_Capacity!$G$15:$G$20,0),MATCH(Source_Data!C50252,Installed_Capacity!$H$14:$S$14,0)))</f>
        <v>#DIV/0!</v>
      </c>
      <c r="L50252" s="21"/>
      <c r="M50252" s="2"/>
    </row>
    <row r="50253" spans="1:13" x14ac:dyDescent="0.25">
      <c r="A50253" s="17">
        <v>44829</v>
      </c>
      <c r="B50253" s="19">
        <v>2022</v>
      </c>
      <c r="C50253" s="19">
        <v>9</v>
      </c>
      <c r="D50253" s="19">
        <v>25</v>
      </c>
      <c r="E50253" s="19">
        <v>19</v>
      </c>
      <c r="F50253" s="40">
        <v>34600.849123849999</v>
      </c>
      <c r="G50253" s="35">
        <f t="shared" si="785"/>
        <v>34898.793190420001</v>
      </c>
      <c r="H50253" s="27">
        <v>449.00476221600002</v>
      </c>
      <c r="I50253" s="28">
        <v>0</v>
      </c>
      <c r="J50253" s="28">
        <f>H50253/(INDEX(Installed_Capacity!$H$6:$S$11,MATCH(Source_Data!B50253,Installed_Capacity!$G$6:$G$11,0),MATCH(Source_Data!C50253,Installed_Capacity!$H$5:$S$5,0)))</f>
        <v>0.2432311821321777</v>
      </c>
      <c r="K50253" s="29" t="e">
        <f>I50253/(INDEX(Installed_Capacity!$H$15:$S$20,MATCH(Source_Data!B50253,Installed_Capacity!$G$15:$G$20,0),MATCH(Source_Data!C50253,Installed_Capacity!$H$14:$S$14,0)))</f>
        <v>#DIV/0!</v>
      </c>
      <c r="L50253" s="21"/>
      <c r="M50253" s="2"/>
    </row>
    <row r="50254" spans="1:13" x14ac:dyDescent="0.25">
      <c r="A50254" s="17">
        <v>44829</v>
      </c>
      <c r="B50254" s="19">
        <v>2022</v>
      </c>
      <c r="C50254" s="19">
        <v>9</v>
      </c>
      <c r="D50254" s="19">
        <v>25</v>
      </c>
      <c r="E50254" s="19">
        <v>20</v>
      </c>
      <c r="F50254" s="40">
        <v>33826.222681860003</v>
      </c>
      <c r="G50254" s="35">
        <f t="shared" si="785"/>
        <v>34898.793190420001</v>
      </c>
      <c r="H50254" s="27">
        <v>497.13966651700002</v>
      </c>
      <c r="I50254" s="28">
        <v>0</v>
      </c>
      <c r="J50254" s="28">
        <f>H50254/(INDEX(Installed_Capacity!$H$6:$S$11,MATCH(Source_Data!B50254,Installed_Capacity!$G$6:$G$11,0),MATCH(Source_Data!C50254,Installed_Capacity!$H$5:$S$5,0)))</f>
        <v>0.26930642823239437</v>
      </c>
      <c r="K50254" s="29" t="e">
        <f>I50254/(INDEX(Installed_Capacity!$H$15:$S$20,MATCH(Source_Data!B50254,Installed_Capacity!$G$15:$G$20,0),MATCH(Source_Data!C50254,Installed_Capacity!$H$14:$S$14,0)))</f>
        <v>#DIV/0!</v>
      </c>
      <c r="L50254" s="21"/>
      <c r="M50254" s="2"/>
    </row>
    <row r="50255" spans="1:13" x14ac:dyDescent="0.25">
      <c r="A50255" s="17">
        <v>44829</v>
      </c>
      <c r="B50255" s="19">
        <v>2022</v>
      </c>
      <c r="C50255" s="19">
        <v>9</v>
      </c>
      <c r="D50255" s="19">
        <v>25</v>
      </c>
      <c r="E50255" s="19">
        <v>21</v>
      </c>
      <c r="F50255" s="40">
        <v>32293.888090699998</v>
      </c>
      <c r="G50255" s="35">
        <f t="shared" si="785"/>
        <v>34898.793190420001</v>
      </c>
      <c r="H50255" s="27">
        <v>575.43742150499997</v>
      </c>
      <c r="I50255" s="28">
        <v>0</v>
      </c>
      <c r="J50255" s="28">
        <f>H50255/(INDEX(Installed_Capacity!$H$6:$S$11,MATCH(Source_Data!B50255,Installed_Capacity!$G$6:$G$11,0),MATCH(Source_Data!C50255,Installed_Capacity!$H$5:$S$5,0)))</f>
        <v>0.31172124675243768</v>
      </c>
      <c r="K50255" s="29" t="e">
        <f>I50255/(INDEX(Installed_Capacity!$H$15:$S$20,MATCH(Source_Data!B50255,Installed_Capacity!$G$15:$G$20,0),MATCH(Source_Data!C50255,Installed_Capacity!$H$14:$S$14,0)))</f>
        <v>#DIV/0!</v>
      </c>
      <c r="L50255" s="21"/>
      <c r="M50255" s="2"/>
    </row>
    <row r="50256" spans="1:13" x14ac:dyDescent="0.25">
      <c r="A50256" s="17">
        <v>44829</v>
      </c>
      <c r="B50256" s="19">
        <v>2022</v>
      </c>
      <c r="C50256" s="19">
        <v>9</v>
      </c>
      <c r="D50256" s="19">
        <v>25</v>
      </c>
      <c r="E50256" s="19">
        <v>22</v>
      </c>
      <c r="F50256" s="40">
        <v>30658.889571889998</v>
      </c>
      <c r="G50256" s="35">
        <f t="shared" si="785"/>
        <v>34898.793190420001</v>
      </c>
      <c r="H50256" s="27">
        <v>534.90503917000001</v>
      </c>
      <c r="I50256" s="28">
        <v>0</v>
      </c>
      <c r="J50256" s="28">
        <f>H50256/(INDEX(Installed_Capacity!$H$6:$S$11,MATCH(Source_Data!B50256,Installed_Capacity!$G$6:$G$11,0),MATCH(Source_Data!C50256,Installed_Capacity!$H$5:$S$5,0)))</f>
        <v>0.28976437658179849</v>
      </c>
      <c r="K50256" s="29" t="e">
        <f>I50256/(INDEX(Installed_Capacity!$H$15:$S$20,MATCH(Source_Data!B50256,Installed_Capacity!$G$15:$G$20,0),MATCH(Source_Data!C50256,Installed_Capacity!$H$14:$S$14,0)))</f>
        <v>#DIV/0!</v>
      </c>
      <c r="L50256" s="21"/>
      <c r="M50256" s="2"/>
    </row>
    <row r="50257" spans="1:13" x14ac:dyDescent="0.25">
      <c r="A50257" s="17">
        <v>44829</v>
      </c>
      <c r="B50257" s="19">
        <v>2022</v>
      </c>
      <c r="C50257" s="19">
        <v>9</v>
      </c>
      <c r="D50257" s="19">
        <v>25</v>
      </c>
      <c r="E50257" s="19">
        <v>23</v>
      </c>
      <c r="F50257" s="40">
        <v>28435.613295089999</v>
      </c>
      <c r="G50257" s="35">
        <f t="shared" si="785"/>
        <v>34898.793190420001</v>
      </c>
      <c r="H50257" s="27">
        <v>425.201936418</v>
      </c>
      <c r="I50257" s="28">
        <v>0</v>
      </c>
      <c r="J50257" s="28">
        <f>H50257/(INDEX(Installed_Capacity!$H$6:$S$11,MATCH(Source_Data!B50257,Installed_Capacity!$G$6:$G$11,0),MATCH(Source_Data!C50257,Installed_Capacity!$H$5:$S$5,0)))</f>
        <v>0.23033691030227518</v>
      </c>
      <c r="K50257" s="29" t="e">
        <f>I50257/(INDEX(Installed_Capacity!$H$15:$S$20,MATCH(Source_Data!B50257,Installed_Capacity!$G$15:$G$20,0),MATCH(Source_Data!C50257,Installed_Capacity!$H$14:$S$14,0)))</f>
        <v>#DIV/0!</v>
      </c>
      <c r="L50257" s="21"/>
      <c r="M50257" s="2"/>
    </row>
    <row r="50258" spans="1:13" x14ac:dyDescent="0.25">
      <c r="A50258" s="17">
        <v>44829</v>
      </c>
      <c r="B50258" s="19">
        <v>2022</v>
      </c>
      <c r="C50258" s="19">
        <v>9</v>
      </c>
      <c r="D50258" s="19">
        <v>25</v>
      </c>
      <c r="E50258" s="19">
        <v>24</v>
      </c>
      <c r="F50258" s="40">
        <v>26115.396717799998</v>
      </c>
      <c r="G50258" s="35">
        <f t="shared" si="785"/>
        <v>34898.793190420001</v>
      </c>
      <c r="H50258" s="27">
        <v>357.75282910200002</v>
      </c>
      <c r="I50258" s="28">
        <v>0</v>
      </c>
      <c r="J50258" s="28">
        <f>H50258/(INDEX(Installed_Capacity!$H$6:$S$11,MATCH(Source_Data!B50258,Installed_Capacity!$G$6:$G$11,0),MATCH(Source_Data!C50258,Installed_Capacity!$H$5:$S$5,0)))</f>
        <v>0.19379893234127846</v>
      </c>
      <c r="K50258" s="29" t="e">
        <f>I50258/(INDEX(Installed_Capacity!$H$15:$S$20,MATCH(Source_Data!B50258,Installed_Capacity!$G$15:$G$20,0),MATCH(Source_Data!C50258,Installed_Capacity!$H$14:$S$14,0)))</f>
        <v>#DIV/0!</v>
      </c>
      <c r="L50258" s="21"/>
      <c r="M50258" s="2"/>
    </row>
    <row r="50259" spans="1:13" x14ac:dyDescent="0.25">
      <c r="A50259" s="17">
        <v>44830</v>
      </c>
      <c r="B50259" s="19">
        <v>2022</v>
      </c>
      <c r="C50259" s="19">
        <v>9</v>
      </c>
      <c r="D50259" s="19">
        <v>26</v>
      </c>
      <c r="E50259" s="19">
        <v>1</v>
      </c>
      <c r="F50259" s="40">
        <v>24751.206375099999</v>
      </c>
      <c r="G50259" s="35">
        <f t="shared" si="785"/>
        <v>38864.639758520003</v>
      </c>
      <c r="H50259" s="27">
        <v>334.63351217299999</v>
      </c>
      <c r="I50259" s="28">
        <v>0</v>
      </c>
      <c r="J50259" s="28">
        <f>H50259/(INDEX(Installed_Capacity!$H$6:$S$11,MATCH(Source_Data!B50259,Installed_Capacity!$G$6:$G$11,0),MATCH(Source_Data!C50259,Installed_Capacity!$H$5:$S$5,0)))</f>
        <v>0.18127492533748646</v>
      </c>
      <c r="K50259" s="29" t="e">
        <f>I50259/(INDEX(Installed_Capacity!$H$15:$S$20,MATCH(Source_Data!B50259,Installed_Capacity!$G$15:$G$20,0),MATCH(Source_Data!C50259,Installed_Capacity!$H$14:$S$14,0)))</f>
        <v>#DIV/0!</v>
      </c>
      <c r="L50259" s="21"/>
      <c r="M50259" s="2"/>
    </row>
    <row r="50260" spans="1:13" x14ac:dyDescent="0.25">
      <c r="A50260" s="17">
        <v>44830</v>
      </c>
      <c r="B50260" s="19">
        <v>2022</v>
      </c>
      <c r="C50260" s="19">
        <v>9</v>
      </c>
      <c r="D50260" s="19">
        <v>26</v>
      </c>
      <c r="E50260" s="19">
        <v>2</v>
      </c>
      <c r="F50260" s="40">
        <v>23480.37218971</v>
      </c>
      <c r="G50260" s="35">
        <f t="shared" si="785"/>
        <v>38864.639758520003</v>
      </c>
      <c r="H50260" s="27">
        <v>324.08665134400002</v>
      </c>
      <c r="I50260" s="28">
        <v>0</v>
      </c>
      <c r="J50260" s="28">
        <f>H50260/(INDEX(Installed_Capacity!$H$6:$S$11,MATCH(Source_Data!B50260,Installed_Capacity!$G$6:$G$11,0),MATCH(Source_Data!C50260,Installed_Capacity!$H$5:$S$5,0)))</f>
        <v>0.1755615662751896</v>
      </c>
      <c r="K50260" s="29" t="e">
        <f>I50260/(INDEX(Installed_Capacity!$H$15:$S$20,MATCH(Source_Data!B50260,Installed_Capacity!$G$15:$G$20,0),MATCH(Source_Data!C50260,Installed_Capacity!$H$14:$S$14,0)))</f>
        <v>#DIV/0!</v>
      </c>
      <c r="L50260" s="21"/>
      <c r="M50260" s="2"/>
    </row>
    <row r="50261" spans="1:13" x14ac:dyDescent="0.25">
      <c r="A50261" s="17">
        <v>44830</v>
      </c>
      <c r="B50261" s="19">
        <v>2022</v>
      </c>
      <c r="C50261" s="19">
        <v>9</v>
      </c>
      <c r="D50261" s="19">
        <v>26</v>
      </c>
      <c r="E50261" s="19">
        <v>3</v>
      </c>
      <c r="F50261" s="40">
        <v>22653.755060079999</v>
      </c>
      <c r="G50261" s="35">
        <f t="shared" si="785"/>
        <v>38864.639758520003</v>
      </c>
      <c r="H50261" s="27">
        <v>345.43449320500002</v>
      </c>
      <c r="I50261" s="28">
        <v>0</v>
      </c>
      <c r="J50261" s="28">
        <f>H50261/(INDEX(Installed_Capacity!$H$6:$S$11,MATCH(Source_Data!B50261,Installed_Capacity!$G$6:$G$11,0),MATCH(Source_Data!C50261,Installed_Capacity!$H$5:$S$5,0)))</f>
        <v>0.18712594431473459</v>
      </c>
      <c r="K50261" s="29" t="e">
        <f>I50261/(INDEX(Installed_Capacity!$H$15:$S$20,MATCH(Source_Data!B50261,Installed_Capacity!$G$15:$G$20,0),MATCH(Source_Data!C50261,Installed_Capacity!$H$14:$S$14,0)))</f>
        <v>#DIV/0!</v>
      </c>
      <c r="L50261" s="21"/>
      <c r="M50261" s="2"/>
    </row>
    <row r="50262" spans="1:13" x14ac:dyDescent="0.25">
      <c r="A50262" s="17">
        <v>44830</v>
      </c>
      <c r="B50262" s="19">
        <v>2022</v>
      </c>
      <c r="C50262" s="19">
        <v>9</v>
      </c>
      <c r="D50262" s="19">
        <v>26</v>
      </c>
      <c r="E50262" s="19">
        <v>4</v>
      </c>
      <c r="F50262" s="40">
        <v>22334.865291130001</v>
      </c>
      <c r="G50262" s="35">
        <f t="shared" si="785"/>
        <v>38864.639758520003</v>
      </c>
      <c r="H50262" s="27">
        <v>305.52118557199998</v>
      </c>
      <c r="I50262" s="28">
        <v>0</v>
      </c>
      <c r="J50262" s="28">
        <f>H50262/(INDEX(Installed_Capacity!$H$6:$S$11,MATCH(Source_Data!B50262,Installed_Capacity!$G$6:$G$11,0),MATCH(Source_Data!C50262,Installed_Capacity!$H$5:$S$5,0)))</f>
        <v>0.1655044342210184</v>
      </c>
      <c r="K50262" s="29" t="e">
        <f>I50262/(INDEX(Installed_Capacity!$H$15:$S$20,MATCH(Source_Data!B50262,Installed_Capacity!$G$15:$G$20,0),MATCH(Source_Data!C50262,Installed_Capacity!$H$14:$S$14,0)))</f>
        <v>#DIV/0!</v>
      </c>
      <c r="L50262" s="21"/>
      <c r="M50262" s="2"/>
    </row>
    <row r="50263" spans="1:13" x14ac:dyDescent="0.25">
      <c r="A50263" s="17">
        <v>44830</v>
      </c>
      <c r="B50263" s="19">
        <v>2022</v>
      </c>
      <c r="C50263" s="19">
        <v>9</v>
      </c>
      <c r="D50263" s="19">
        <v>26</v>
      </c>
      <c r="E50263" s="19">
        <v>5</v>
      </c>
      <c r="F50263" s="40">
        <v>22374.269612970002</v>
      </c>
      <c r="G50263" s="35">
        <f t="shared" si="785"/>
        <v>38864.639758520003</v>
      </c>
      <c r="H50263" s="27">
        <v>321.06485305400003</v>
      </c>
      <c r="I50263" s="28">
        <v>0</v>
      </c>
      <c r="J50263" s="28">
        <f>H50263/(INDEX(Installed_Capacity!$H$6:$S$11,MATCH(Source_Data!B50263,Installed_Capacity!$G$6:$G$11,0),MATCH(Source_Data!C50263,Installed_Capacity!$H$5:$S$5,0)))</f>
        <v>0.17392462245612136</v>
      </c>
      <c r="K50263" s="29" t="e">
        <f>I50263/(INDEX(Installed_Capacity!$H$15:$S$20,MATCH(Source_Data!B50263,Installed_Capacity!$G$15:$G$20,0),MATCH(Source_Data!C50263,Installed_Capacity!$H$14:$S$14,0)))</f>
        <v>#DIV/0!</v>
      </c>
      <c r="L50263" s="21"/>
      <c r="M50263" s="2"/>
    </row>
    <row r="50264" spans="1:13" x14ac:dyDescent="0.25">
      <c r="A50264" s="17">
        <v>44830</v>
      </c>
      <c r="B50264" s="19">
        <v>2022</v>
      </c>
      <c r="C50264" s="19">
        <v>9</v>
      </c>
      <c r="D50264" s="19">
        <v>26</v>
      </c>
      <c r="E50264" s="19">
        <v>6</v>
      </c>
      <c r="F50264" s="40">
        <v>23514.457384369998</v>
      </c>
      <c r="G50264" s="35">
        <f t="shared" si="785"/>
        <v>38864.639758520003</v>
      </c>
      <c r="H50264" s="27">
        <v>363.70868352100001</v>
      </c>
      <c r="I50264" s="28">
        <v>0</v>
      </c>
      <c r="J50264" s="28">
        <f>H50264/(INDEX(Installed_Capacity!$H$6:$S$11,MATCH(Source_Data!B50264,Installed_Capacity!$G$6:$G$11,0),MATCH(Source_Data!C50264,Installed_Capacity!$H$5:$S$5,0)))</f>
        <v>0.19702528901462624</v>
      </c>
      <c r="K50264" s="29" t="e">
        <f>I50264/(INDEX(Installed_Capacity!$H$15:$S$20,MATCH(Source_Data!B50264,Installed_Capacity!$G$15:$G$20,0),MATCH(Source_Data!C50264,Installed_Capacity!$H$14:$S$14,0)))</f>
        <v>#DIV/0!</v>
      </c>
      <c r="L50264" s="21"/>
      <c r="M50264" s="2"/>
    </row>
    <row r="50265" spans="1:13" x14ac:dyDescent="0.25">
      <c r="A50265" s="17">
        <v>44830</v>
      </c>
      <c r="B50265" s="19">
        <v>2022</v>
      </c>
      <c r="C50265" s="19">
        <v>9</v>
      </c>
      <c r="D50265" s="19">
        <v>26</v>
      </c>
      <c r="E50265" s="19">
        <v>7</v>
      </c>
      <c r="F50265" s="40">
        <v>25301.158223040002</v>
      </c>
      <c r="G50265" s="35">
        <f t="shared" si="785"/>
        <v>38864.639758520003</v>
      </c>
      <c r="H50265" s="27">
        <v>399.38153983000001</v>
      </c>
      <c r="I50265" s="28">
        <v>0</v>
      </c>
      <c r="J50265" s="28">
        <f>H50265/(INDEX(Installed_Capacity!$H$6:$S$11,MATCH(Source_Data!B50265,Installed_Capacity!$G$6:$G$11,0),MATCH(Source_Data!C50265,Installed_Capacity!$H$5:$S$5,0)))</f>
        <v>0.21634969654929578</v>
      </c>
      <c r="K50265" s="29" t="e">
        <f>I50265/(INDEX(Installed_Capacity!$H$15:$S$20,MATCH(Source_Data!B50265,Installed_Capacity!$G$15:$G$20,0),MATCH(Source_Data!C50265,Installed_Capacity!$H$14:$S$14,0)))</f>
        <v>#DIV/0!</v>
      </c>
      <c r="L50265" s="21"/>
      <c r="M50265" s="2"/>
    </row>
    <row r="50266" spans="1:13" x14ac:dyDescent="0.25">
      <c r="A50266" s="17">
        <v>44830</v>
      </c>
      <c r="B50266" s="19">
        <v>2022</v>
      </c>
      <c r="C50266" s="19">
        <v>9</v>
      </c>
      <c r="D50266" s="19">
        <v>26</v>
      </c>
      <c r="E50266" s="19">
        <v>8</v>
      </c>
      <c r="F50266" s="40">
        <v>26947.441984879999</v>
      </c>
      <c r="G50266" s="35">
        <f t="shared" si="785"/>
        <v>38864.639758520003</v>
      </c>
      <c r="H50266" s="27">
        <v>301.13405680400001</v>
      </c>
      <c r="I50266" s="28">
        <v>0</v>
      </c>
      <c r="J50266" s="28">
        <f>H50266/(INDEX(Installed_Capacity!$H$6:$S$11,MATCH(Source_Data!B50266,Installed_Capacity!$G$6:$G$11,0),MATCH(Source_Data!C50266,Installed_Capacity!$H$5:$S$5,0)))</f>
        <v>0.16312787475839655</v>
      </c>
      <c r="K50266" s="29" t="e">
        <f>I50266/(INDEX(Installed_Capacity!$H$15:$S$20,MATCH(Source_Data!B50266,Installed_Capacity!$G$15:$G$20,0),MATCH(Source_Data!C50266,Installed_Capacity!$H$14:$S$14,0)))</f>
        <v>#DIV/0!</v>
      </c>
      <c r="L50266" s="21"/>
      <c r="M50266" s="2"/>
    </row>
    <row r="50267" spans="1:13" x14ac:dyDescent="0.25">
      <c r="A50267" s="17">
        <v>44830</v>
      </c>
      <c r="B50267" s="19">
        <v>2022</v>
      </c>
      <c r="C50267" s="19">
        <v>9</v>
      </c>
      <c r="D50267" s="19">
        <v>26</v>
      </c>
      <c r="E50267" s="19">
        <v>9</v>
      </c>
      <c r="F50267" s="40">
        <v>28850.248472259998</v>
      </c>
      <c r="G50267" s="35">
        <f t="shared" si="785"/>
        <v>38864.639758520003</v>
      </c>
      <c r="H50267" s="27">
        <v>299.64232277999997</v>
      </c>
      <c r="I50267" s="28">
        <v>0</v>
      </c>
      <c r="J50267" s="28">
        <f>H50267/(INDEX(Installed_Capacity!$H$6:$S$11,MATCH(Source_Data!B50267,Installed_Capacity!$G$6:$G$11,0),MATCH(Source_Data!C50267,Installed_Capacity!$H$5:$S$5,0)))</f>
        <v>0.16231978482123507</v>
      </c>
      <c r="K50267" s="29" t="e">
        <f>I50267/(INDEX(Installed_Capacity!$H$15:$S$20,MATCH(Source_Data!B50267,Installed_Capacity!$G$15:$G$20,0),MATCH(Source_Data!C50267,Installed_Capacity!$H$14:$S$14,0)))</f>
        <v>#DIV/0!</v>
      </c>
      <c r="L50267" s="21"/>
      <c r="M50267" s="2"/>
    </row>
    <row r="50268" spans="1:13" x14ac:dyDescent="0.25">
      <c r="A50268" s="17">
        <v>44830</v>
      </c>
      <c r="B50268" s="19">
        <v>2022</v>
      </c>
      <c r="C50268" s="19">
        <v>9</v>
      </c>
      <c r="D50268" s="19">
        <v>26</v>
      </c>
      <c r="E50268" s="19">
        <v>10</v>
      </c>
      <c r="F50268" s="40">
        <v>29773.476773760001</v>
      </c>
      <c r="G50268" s="35">
        <f t="shared" si="785"/>
        <v>38864.639758520003</v>
      </c>
      <c r="H50268" s="27">
        <v>358.03707454300002</v>
      </c>
      <c r="I50268" s="28">
        <v>0</v>
      </c>
      <c r="J50268" s="28">
        <f>H50268/(INDEX(Installed_Capacity!$H$6:$S$11,MATCH(Source_Data!B50268,Installed_Capacity!$G$6:$G$11,0),MATCH(Source_Data!C50268,Installed_Capacity!$H$5:$S$5,0)))</f>
        <v>0.19395291145341279</v>
      </c>
      <c r="K50268" s="29" t="e">
        <f>I50268/(INDEX(Installed_Capacity!$H$15:$S$20,MATCH(Source_Data!B50268,Installed_Capacity!$G$15:$G$20,0),MATCH(Source_Data!C50268,Installed_Capacity!$H$14:$S$14,0)))</f>
        <v>#DIV/0!</v>
      </c>
      <c r="L50268" s="21"/>
      <c r="M50268" s="2"/>
    </row>
    <row r="50269" spans="1:13" x14ac:dyDescent="0.25">
      <c r="A50269" s="17">
        <v>44830</v>
      </c>
      <c r="B50269" s="19">
        <v>2022</v>
      </c>
      <c r="C50269" s="19">
        <v>9</v>
      </c>
      <c r="D50269" s="19">
        <v>26</v>
      </c>
      <c r="E50269" s="19">
        <v>11</v>
      </c>
      <c r="F50269" s="40">
        <v>29110.398777570001</v>
      </c>
      <c r="G50269" s="35">
        <f t="shared" si="785"/>
        <v>38864.639758520003</v>
      </c>
      <c r="H50269" s="27">
        <v>424.97964144999997</v>
      </c>
      <c r="I50269" s="28">
        <v>0</v>
      </c>
      <c r="J50269" s="28">
        <f>H50269/(INDEX(Installed_Capacity!$H$6:$S$11,MATCH(Source_Data!B50269,Installed_Capacity!$G$6:$G$11,0),MATCH(Source_Data!C50269,Installed_Capacity!$H$5:$S$5,0)))</f>
        <v>0.23021649049295773</v>
      </c>
      <c r="K50269" s="29" t="e">
        <f>I50269/(INDEX(Installed_Capacity!$H$15:$S$20,MATCH(Source_Data!B50269,Installed_Capacity!$G$15:$G$20,0),MATCH(Source_Data!C50269,Installed_Capacity!$H$14:$S$14,0)))</f>
        <v>#DIV/0!</v>
      </c>
      <c r="L50269" s="21"/>
      <c r="M50269" s="2"/>
    </row>
    <row r="50270" spans="1:13" x14ac:dyDescent="0.25">
      <c r="A50270" s="17">
        <v>44830</v>
      </c>
      <c r="B50270" s="19">
        <v>2022</v>
      </c>
      <c r="C50270" s="19">
        <v>9</v>
      </c>
      <c r="D50270" s="19">
        <v>26</v>
      </c>
      <c r="E50270" s="19">
        <v>12</v>
      </c>
      <c r="F50270" s="40">
        <v>28969.962264729998</v>
      </c>
      <c r="G50270" s="35">
        <f t="shared" si="785"/>
        <v>38864.639758520003</v>
      </c>
      <c r="H50270" s="27">
        <v>443.96551670299999</v>
      </c>
      <c r="I50270" s="28">
        <v>0</v>
      </c>
      <c r="J50270" s="28">
        <f>H50270/(INDEX(Installed_Capacity!$H$6:$S$11,MATCH(Source_Data!B50270,Installed_Capacity!$G$6:$G$11,0),MATCH(Source_Data!C50270,Installed_Capacity!$H$5:$S$5,0)))</f>
        <v>0.24050136332773564</v>
      </c>
      <c r="K50270" s="29" t="e">
        <f>I50270/(INDEX(Installed_Capacity!$H$15:$S$20,MATCH(Source_Data!B50270,Installed_Capacity!$G$15:$G$20,0),MATCH(Source_Data!C50270,Installed_Capacity!$H$14:$S$14,0)))</f>
        <v>#DIV/0!</v>
      </c>
      <c r="L50270" s="21"/>
      <c r="M50270" s="2"/>
    </row>
    <row r="50271" spans="1:13" x14ac:dyDescent="0.25">
      <c r="A50271" s="17">
        <v>44830</v>
      </c>
      <c r="B50271" s="19">
        <v>2022</v>
      </c>
      <c r="C50271" s="19">
        <v>9</v>
      </c>
      <c r="D50271" s="19">
        <v>26</v>
      </c>
      <c r="E50271" s="19">
        <v>13</v>
      </c>
      <c r="F50271" s="40">
        <v>30458.988288889999</v>
      </c>
      <c r="G50271" s="35">
        <f t="shared" si="785"/>
        <v>38864.639758520003</v>
      </c>
      <c r="H50271" s="27">
        <v>381.80770012599999</v>
      </c>
      <c r="I50271" s="28">
        <v>0</v>
      </c>
      <c r="J50271" s="28">
        <f>H50271/(INDEX(Installed_Capacity!$H$6:$S$11,MATCH(Source_Data!B50271,Installed_Capacity!$G$6:$G$11,0),MATCH(Source_Data!C50271,Installed_Capacity!$H$5:$S$5,0)))</f>
        <v>0.20682974004658722</v>
      </c>
      <c r="K50271" s="29" t="e">
        <f>I50271/(INDEX(Installed_Capacity!$H$15:$S$20,MATCH(Source_Data!B50271,Installed_Capacity!$G$15:$G$20,0),MATCH(Source_Data!C50271,Installed_Capacity!$H$14:$S$14,0)))</f>
        <v>#DIV/0!</v>
      </c>
      <c r="L50271" s="21"/>
      <c r="M50271" s="2"/>
    </row>
    <row r="50272" spans="1:13" x14ac:dyDescent="0.25">
      <c r="A50272" s="17">
        <v>44830</v>
      </c>
      <c r="B50272" s="19">
        <v>2022</v>
      </c>
      <c r="C50272" s="19">
        <v>9</v>
      </c>
      <c r="D50272" s="19">
        <v>26</v>
      </c>
      <c r="E50272" s="19">
        <v>14</v>
      </c>
      <c r="F50272" s="40">
        <v>32480.28859298</v>
      </c>
      <c r="G50272" s="35">
        <f t="shared" si="785"/>
        <v>38864.639758520003</v>
      </c>
      <c r="H50272" s="27">
        <v>303.28088928400001</v>
      </c>
      <c r="I50272" s="28">
        <v>0</v>
      </c>
      <c r="J50272" s="28">
        <f>H50272/(INDEX(Installed_Capacity!$H$6:$S$11,MATCH(Source_Data!B50272,Installed_Capacity!$G$6:$G$11,0),MATCH(Source_Data!C50272,Installed_Capacity!$H$5:$S$5,0)))</f>
        <v>0.1642908392654388</v>
      </c>
      <c r="K50272" s="29" t="e">
        <f>I50272/(INDEX(Installed_Capacity!$H$15:$S$20,MATCH(Source_Data!B50272,Installed_Capacity!$G$15:$G$20,0),MATCH(Source_Data!C50272,Installed_Capacity!$H$14:$S$14,0)))</f>
        <v>#DIV/0!</v>
      </c>
      <c r="L50272" s="21"/>
      <c r="M50272" s="2"/>
    </row>
    <row r="50273" spans="1:13" x14ac:dyDescent="0.25">
      <c r="A50273" s="17">
        <v>44830</v>
      </c>
      <c r="B50273" s="19">
        <v>2022</v>
      </c>
      <c r="C50273" s="19">
        <v>9</v>
      </c>
      <c r="D50273" s="19">
        <v>26</v>
      </c>
      <c r="E50273" s="19">
        <v>15</v>
      </c>
      <c r="F50273" s="40">
        <v>34741.145339900002</v>
      </c>
      <c r="G50273" s="35">
        <f t="shared" si="785"/>
        <v>38864.639758520003</v>
      </c>
      <c r="H50273" s="27">
        <v>222.772982842</v>
      </c>
      <c r="I50273" s="28">
        <v>0</v>
      </c>
      <c r="J50273" s="28">
        <f>H50273/(INDEX(Installed_Capacity!$H$6:$S$11,MATCH(Source_Data!B50273,Installed_Capacity!$G$6:$G$11,0),MATCH(Source_Data!C50273,Installed_Capacity!$H$5:$S$5,0)))</f>
        <v>0.12067875560238353</v>
      </c>
      <c r="K50273" s="29" t="e">
        <f>I50273/(INDEX(Installed_Capacity!$H$15:$S$20,MATCH(Source_Data!B50273,Installed_Capacity!$G$15:$G$20,0),MATCH(Source_Data!C50273,Installed_Capacity!$H$14:$S$14,0)))</f>
        <v>#DIV/0!</v>
      </c>
      <c r="L50273" s="21"/>
      <c r="M50273" s="2"/>
    </row>
    <row r="50274" spans="1:13" x14ac:dyDescent="0.25">
      <c r="A50274" s="17">
        <v>44830</v>
      </c>
      <c r="B50274" s="19">
        <v>2022</v>
      </c>
      <c r="C50274" s="19">
        <v>9</v>
      </c>
      <c r="D50274" s="19">
        <v>26</v>
      </c>
      <c r="E50274" s="19">
        <v>16</v>
      </c>
      <c r="F50274" s="40">
        <v>36841.323433999998</v>
      </c>
      <c r="G50274" s="35">
        <f t="shared" si="785"/>
        <v>38864.639758520003</v>
      </c>
      <c r="H50274" s="27">
        <v>194.25721778100001</v>
      </c>
      <c r="I50274" s="28">
        <v>0</v>
      </c>
      <c r="J50274" s="28">
        <f>H50274/(INDEX(Installed_Capacity!$H$6:$S$11,MATCH(Source_Data!B50274,Installed_Capacity!$G$6:$G$11,0),MATCH(Source_Data!C50274,Installed_Capacity!$H$5:$S$5,0)))</f>
        <v>0.10523142891711809</v>
      </c>
      <c r="K50274" s="29" t="e">
        <f>I50274/(INDEX(Installed_Capacity!$H$15:$S$20,MATCH(Source_Data!B50274,Installed_Capacity!$G$15:$G$20,0),MATCH(Source_Data!C50274,Installed_Capacity!$H$14:$S$14,0)))</f>
        <v>#DIV/0!</v>
      </c>
      <c r="L50274" s="21"/>
      <c r="M50274" s="2"/>
    </row>
    <row r="50275" spans="1:13" x14ac:dyDescent="0.25">
      <c r="A50275" s="17">
        <v>44830</v>
      </c>
      <c r="B50275" s="19">
        <v>2022</v>
      </c>
      <c r="C50275" s="19">
        <v>9</v>
      </c>
      <c r="D50275" s="19">
        <v>26</v>
      </c>
      <c r="E50275" s="19">
        <v>17</v>
      </c>
      <c r="F50275" s="40">
        <v>38344.693349120003</v>
      </c>
      <c r="G50275" s="35">
        <f t="shared" si="785"/>
        <v>38864.639758520003</v>
      </c>
      <c r="H50275" s="27">
        <v>165.36692534299999</v>
      </c>
      <c r="I50275" s="28">
        <v>0</v>
      </c>
      <c r="J50275" s="28">
        <f>H50275/(INDEX(Installed_Capacity!$H$6:$S$11,MATCH(Source_Data!B50275,Installed_Capacity!$G$6:$G$11,0),MATCH(Source_Data!C50275,Installed_Capacity!$H$5:$S$5,0)))</f>
        <v>8.958121632881906E-2</v>
      </c>
      <c r="K50275" s="29" t="e">
        <f>I50275/(INDEX(Installed_Capacity!$H$15:$S$20,MATCH(Source_Data!B50275,Installed_Capacity!$G$15:$G$20,0),MATCH(Source_Data!C50275,Installed_Capacity!$H$14:$S$14,0)))</f>
        <v>#DIV/0!</v>
      </c>
      <c r="L50275" s="21"/>
      <c r="M50275" s="2"/>
    </row>
    <row r="50276" spans="1:13" x14ac:dyDescent="0.25">
      <c r="A50276" s="17">
        <v>44830</v>
      </c>
      <c r="B50276" s="19">
        <v>2022</v>
      </c>
      <c r="C50276" s="19">
        <v>9</v>
      </c>
      <c r="D50276" s="19">
        <v>26</v>
      </c>
      <c r="E50276" s="19">
        <v>18</v>
      </c>
      <c r="F50276" s="40">
        <v>38864.639758520003</v>
      </c>
      <c r="G50276" s="35">
        <f t="shared" si="785"/>
        <v>38864.639758520003</v>
      </c>
      <c r="H50276" s="27">
        <v>248.12134799899999</v>
      </c>
      <c r="I50276" s="28">
        <v>0</v>
      </c>
      <c r="J50276" s="28">
        <f>H50276/(INDEX(Installed_Capacity!$H$6:$S$11,MATCH(Source_Data!B50276,Installed_Capacity!$G$6:$G$11,0),MATCH(Source_Data!C50276,Installed_Capacity!$H$5:$S$5,0)))</f>
        <v>0.13441026435482123</v>
      </c>
      <c r="K50276" s="29" t="e">
        <f>I50276/(INDEX(Installed_Capacity!$H$15:$S$20,MATCH(Source_Data!B50276,Installed_Capacity!$G$15:$G$20,0),MATCH(Source_Data!C50276,Installed_Capacity!$H$14:$S$14,0)))</f>
        <v>#DIV/0!</v>
      </c>
      <c r="L50276" s="21"/>
      <c r="M50276" s="2"/>
    </row>
    <row r="50277" spans="1:13" x14ac:dyDescent="0.25">
      <c r="A50277" s="17">
        <v>44830</v>
      </c>
      <c r="B50277" s="19">
        <v>2022</v>
      </c>
      <c r="C50277" s="19">
        <v>9</v>
      </c>
      <c r="D50277" s="19">
        <v>26</v>
      </c>
      <c r="E50277" s="19">
        <v>19</v>
      </c>
      <c r="F50277" s="40">
        <v>38014.911860519998</v>
      </c>
      <c r="G50277" s="35">
        <f t="shared" si="785"/>
        <v>38864.639758520003</v>
      </c>
      <c r="H50277" s="27">
        <v>415.508844178</v>
      </c>
      <c r="I50277" s="28">
        <v>0</v>
      </c>
      <c r="J50277" s="28">
        <f>H50277/(INDEX(Installed_Capacity!$H$6:$S$11,MATCH(Source_Data!B50277,Installed_Capacity!$G$6:$G$11,0),MATCH(Source_Data!C50277,Installed_Capacity!$H$5:$S$5,0)))</f>
        <v>0.22508604776706392</v>
      </c>
      <c r="K50277" s="29" t="e">
        <f>I50277/(INDEX(Installed_Capacity!$H$15:$S$20,MATCH(Source_Data!B50277,Installed_Capacity!$G$15:$G$20,0),MATCH(Source_Data!C50277,Installed_Capacity!$H$14:$S$14,0)))</f>
        <v>#DIV/0!</v>
      </c>
      <c r="L50277" s="21"/>
      <c r="M50277" s="2"/>
    </row>
    <row r="50278" spans="1:13" x14ac:dyDescent="0.25">
      <c r="A50278" s="17">
        <v>44830</v>
      </c>
      <c r="B50278" s="19">
        <v>2022</v>
      </c>
      <c r="C50278" s="19">
        <v>9</v>
      </c>
      <c r="D50278" s="19">
        <v>26</v>
      </c>
      <c r="E50278" s="19">
        <v>20</v>
      </c>
      <c r="F50278" s="40">
        <v>36865.037575590002</v>
      </c>
      <c r="G50278" s="35">
        <f t="shared" si="785"/>
        <v>38864.639758520003</v>
      </c>
      <c r="H50278" s="27">
        <v>574.35274464700001</v>
      </c>
      <c r="I50278" s="28">
        <v>0</v>
      </c>
      <c r="J50278" s="28">
        <f>H50278/(INDEX(Installed_Capacity!$H$6:$S$11,MATCH(Source_Data!B50278,Installed_Capacity!$G$6:$G$11,0),MATCH(Source_Data!C50278,Installed_Capacity!$H$5:$S$5,0)))</f>
        <v>0.3111336644891658</v>
      </c>
      <c r="K50278" s="29" t="e">
        <f>I50278/(INDEX(Installed_Capacity!$H$15:$S$20,MATCH(Source_Data!B50278,Installed_Capacity!$G$15:$G$20,0),MATCH(Source_Data!C50278,Installed_Capacity!$H$14:$S$14,0)))</f>
        <v>#DIV/0!</v>
      </c>
      <c r="L50278" s="21"/>
      <c r="M50278" s="2"/>
    </row>
    <row r="50279" spans="1:13" x14ac:dyDescent="0.25">
      <c r="A50279" s="17">
        <v>44830</v>
      </c>
      <c r="B50279" s="19">
        <v>2022</v>
      </c>
      <c r="C50279" s="19">
        <v>9</v>
      </c>
      <c r="D50279" s="19">
        <v>26</v>
      </c>
      <c r="E50279" s="19">
        <v>21</v>
      </c>
      <c r="F50279" s="40">
        <v>34797.4292537</v>
      </c>
      <c r="G50279" s="35">
        <f t="shared" si="785"/>
        <v>38864.639758520003</v>
      </c>
      <c r="H50279" s="27">
        <v>625.37669444699998</v>
      </c>
      <c r="I50279" s="28">
        <v>0</v>
      </c>
      <c r="J50279" s="28">
        <f>H50279/(INDEX(Installed_Capacity!$H$6:$S$11,MATCH(Source_Data!B50279,Installed_Capacity!$G$6:$G$11,0),MATCH(Source_Data!C50279,Installed_Capacity!$H$5:$S$5,0)))</f>
        <v>0.33877394065384614</v>
      </c>
      <c r="K50279" s="29" t="e">
        <f>I50279/(INDEX(Installed_Capacity!$H$15:$S$20,MATCH(Source_Data!B50279,Installed_Capacity!$G$15:$G$20,0),MATCH(Source_Data!C50279,Installed_Capacity!$H$14:$S$14,0)))</f>
        <v>#DIV/0!</v>
      </c>
      <c r="L50279" s="21"/>
      <c r="M50279" s="2"/>
    </row>
    <row r="50280" spans="1:13" x14ac:dyDescent="0.25">
      <c r="A50280" s="17">
        <v>44830</v>
      </c>
      <c r="B50280" s="19">
        <v>2022</v>
      </c>
      <c r="C50280" s="19">
        <v>9</v>
      </c>
      <c r="D50280" s="19">
        <v>26</v>
      </c>
      <c r="E50280" s="19">
        <v>22</v>
      </c>
      <c r="F50280" s="40">
        <v>32825.96540909</v>
      </c>
      <c r="G50280" s="35">
        <f t="shared" si="785"/>
        <v>38864.639758520003</v>
      </c>
      <c r="H50280" s="27">
        <v>565.84024703900002</v>
      </c>
      <c r="I50280" s="28">
        <v>0</v>
      </c>
      <c r="J50280" s="28">
        <f>H50280/(INDEX(Installed_Capacity!$H$6:$S$11,MATCH(Source_Data!B50280,Installed_Capacity!$G$6:$G$11,0),MATCH(Source_Data!C50280,Installed_Capacity!$H$5:$S$5,0)))</f>
        <v>0.30652234400812567</v>
      </c>
      <c r="K50280" s="29" t="e">
        <f>I50280/(INDEX(Installed_Capacity!$H$15:$S$20,MATCH(Source_Data!B50280,Installed_Capacity!$G$15:$G$20,0),MATCH(Source_Data!C50280,Installed_Capacity!$H$14:$S$14,0)))</f>
        <v>#DIV/0!</v>
      </c>
      <c r="L50280" s="21"/>
      <c r="M50280" s="2"/>
    </row>
    <row r="50281" spans="1:13" x14ac:dyDescent="0.25">
      <c r="A50281" s="17">
        <v>44830</v>
      </c>
      <c r="B50281" s="19">
        <v>2022</v>
      </c>
      <c r="C50281" s="19">
        <v>9</v>
      </c>
      <c r="D50281" s="19">
        <v>26</v>
      </c>
      <c r="E50281" s="19">
        <v>23</v>
      </c>
      <c r="F50281" s="40">
        <v>30166.35881256</v>
      </c>
      <c r="G50281" s="35">
        <f t="shared" si="785"/>
        <v>38864.639758520003</v>
      </c>
      <c r="H50281" s="27">
        <v>604.32182245199999</v>
      </c>
      <c r="I50281" s="28">
        <v>0</v>
      </c>
      <c r="J50281" s="28">
        <f>H50281/(INDEX(Installed_Capacity!$H$6:$S$11,MATCH(Source_Data!B50281,Installed_Capacity!$G$6:$G$11,0),MATCH(Source_Data!C50281,Installed_Capacity!$H$5:$S$5,0)))</f>
        <v>0.32736826785048756</v>
      </c>
      <c r="K50281" s="29" t="e">
        <f>I50281/(INDEX(Installed_Capacity!$H$15:$S$20,MATCH(Source_Data!B50281,Installed_Capacity!$G$15:$G$20,0),MATCH(Source_Data!C50281,Installed_Capacity!$H$14:$S$14,0)))</f>
        <v>#DIV/0!</v>
      </c>
      <c r="L50281" s="21"/>
      <c r="M50281" s="2"/>
    </row>
    <row r="50282" spans="1:13" x14ac:dyDescent="0.25">
      <c r="A50282" s="17">
        <v>44830</v>
      </c>
      <c r="B50282" s="19">
        <v>2022</v>
      </c>
      <c r="C50282" s="19">
        <v>9</v>
      </c>
      <c r="D50282" s="19">
        <v>26</v>
      </c>
      <c r="E50282" s="19">
        <v>24</v>
      </c>
      <c r="F50282" s="40">
        <v>27756.488712840001</v>
      </c>
      <c r="G50282" s="35">
        <f t="shared" si="785"/>
        <v>38864.639758520003</v>
      </c>
      <c r="H50282" s="27">
        <v>726.60025833999998</v>
      </c>
      <c r="I50282" s="28">
        <v>0</v>
      </c>
      <c r="J50282" s="28">
        <f>H50282/(INDEX(Installed_Capacity!$H$6:$S$11,MATCH(Source_Data!B50282,Installed_Capacity!$G$6:$G$11,0),MATCH(Source_Data!C50282,Installed_Capacity!$H$5:$S$5,0)))</f>
        <v>0.393607940595883</v>
      </c>
      <c r="K50282" s="29" t="e">
        <f>I50282/(INDEX(Installed_Capacity!$H$15:$S$20,MATCH(Source_Data!B50282,Installed_Capacity!$G$15:$G$20,0),MATCH(Source_Data!C50282,Installed_Capacity!$H$14:$S$14,0)))</f>
        <v>#DIV/0!</v>
      </c>
      <c r="L50282" s="21"/>
      <c r="M50282" s="2"/>
    </row>
    <row r="50283" spans="1:13" x14ac:dyDescent="0.25">
      <c r="A50283" s="17">
        <v>44831</v>
      </c>
      <c r="B50283" s="19">
        <v>2022</v>
      </c>
      <c r="C50283" s="19">
        <v>9</v>
      </c>
      <c r="D50283" s="19">
        <v>27</v>
      </c>
      <c r="E50283" s="19">
        <v>1</v>
      </c>
      <c r="F50283" s="40">
        <v>26051.32188059</v>
      </c>
      <c r="G50283" s="35">
        <f t="shared" si="785"/>
        <v>38539.534935440002</v>
      </c>
      <c r="H50283" s="27">
        <v>795.40143770500003</v>
      </c>
      <c r="I50283" s="28">
        <v>0</v>
      </c>
      <c r="J50283" s="28">
        <f>H50283/(INDEX(Installed_Capacity!$H$6:$S$11,MATCH(Source_Data!B50283,Installed_Capacity!$G$6:$G$11,0),MATCH(Source_Data!C50283,Installed_Capacity!$H$5:$S$5,0)))</f>
        <v>0.43087835195287111</v>
      </c>
      <c r="K50283" s="29" t="e">
        <f>I50283/(INDEX(Installed_Capacity!$H$15:$S$20,MATCH(Source_Data!B50283,Installed_Capacity!$G$15:$G$20,0),MATCH(Source_Data!C50283,Installed_Capacity!$H$14:$S$14,0)))</f>
        <v>#DIV/0!</v>
      </c>
      <c r="L50283" s="21"/>
      <c r="M50283" s="2"/>
    </row>
    <row r="50284" spans="1:13" x14ac:dyDescent="0.25">
      <c r="A50284" s="17">
        <v>44831</v>
      </c>
      <c r="B50284" s="19">
        <v>2022</v>
      </c>
      <c r="C50284" s="19">
        <v>9</v>
      </c>
      <c r="D50284" s="19">
        <v>27</v>
      </c>
      <c r="E50284" s="19">
        <v>2</v>
      </c>
      <c r="F50284" s="40">
        <v>24665.98821774</v>
      </c>
      <c r="G50284" s="35">
        <f t="shared" si="785"/>
        <v>38539.534935440002</v>
      </c>
      <c r="H50284" s="27">
        <v>799.91625428999998</v>
      </c>
      <c r="I50284" s="28">
        <v>0</v>
      </c>
      <c r="J50284" s="28">
        <f>H50284/(INDEX(Installed_Capacity!$H$6:$S$11,MATCH(Source_Data!B50284,Installed_Capacity!$G$6:$G$11,0),MATCH(Source_Data!C50284,Installed_Capacity!$H$5:$S$5,0)))</f>
        <v>0.4333240814138678</v>
      </c>
      <c r="K50284" s="29" t="e">
        <f>I50284/(INDEX(Installed_Capacity!$H$15:$S$20,MATCH(Source_Data!B50284,Installed_Capacity!$G$15:$G$20,0),MATCH(Source_Data!C50284,Installed_Capacity!$H$14:$S$14,0)))</f>
        <v>#DIV/0!</v>
      </c>
      <c r="L50284" s="21"/>
      <c r="M50284" s="2"/>
    </row>
    <row r="50285" spans="1:13" x14ac:dyDescent="0.25">
      <c r="A50285" s="17">
        <v>44831</v>
      </c>
      <c r="B50285" s="19">
        <v>2022</v>
      </c>
      <c r="C50285" s="19">
        <v>9</v>
      </c>
      <c r="D50285" s="19">
        <v>27</v>
      </c>
      <c r="E50285" s="19">
        <v>3</v>
      </c>
      <c r="F50285" s="40">
        <v>23816.043448640001</v>
      </c>
      <c r="G50285" s="35">
        <f t="shared" si="785"/>
        <v>38539.534935440002</v>
      </c>
      <c r="H50285" s="27">
        <v>835.31644769800005</v>
      </c>
      <c r="I50285" s="28">
        <v>0</v>
      </c>
      <c r="J50285" s="28">
        <f>H50285/(INDEX(Installed_Capacity!$H$6:$S$11,MATCH(Source_Data!B50285,Installed_Capacity!$G$6:$G$11,0),MATCH(Source_Data!C50285,Installed_Capacity!$H$5:$S$5,0)))</f>
        <v>0.45250078423510293</v>
      </c>
      <c r="K50285" s="29" t="e">
        <f>I50285/(INDEX(Installed_Capacity!$H$15:$S$20,MATCH(Source_Data!B50285,Installed_Capacity!$G$15:$G$20,0),MATCH(Source_Data!C50285,Installed_Capacity!$H$14:$S$14,0)))</f>
        <v>#DIV/0!</v>
      </c>
      <c r="L50285" s="21"/>
      <c r="M50285" s="2"/>
    </row>
    <row r="50286" spans="1:13" x14ac:dyDescent="0.25">
      <c r="A50286" s="17">
        <v>44831</v>
      </c>
      <c r="B50286" s="19">
        <v>2022</v>
      </c>
      <c r="C50286" s="19">
        <v>9</v>
      </c>
      <c r="D50286" s="19">
        <v>27</v>
      </c>
      <c r="E50286" s="19">
        <v>4</v>
      </c>
      <c r="F50286" s="40">
        <v>23193.33323909</v>
      </c>
      <c r="G50286" s="35">
        <f t="shared" si="785"/>
        <v>38539.534935440002</v>
      </c>
      <c r="H50286" s="27">
        <v>843.19736700999999</v>
      </c>
      <c r="I50286" s="28">
        <v>0</v>
      </c>
      <c r="J50286" s="28">
        <f>H50286/(INDEX(Installed_Capacity!$H$6:$S$11,MATCH(Source_Data!B50286,Installed_Capacity!$G$6:$G$11,0),MATCH(Source_Data!C50286,Installed_Capacity!$H$5:$S$5,0)))</f>
        <v>0.45676997129469121</v>
      </c>
      <c r="K50286" s="29" t="e">
        <f>I50286/(INDEX(Installed_Capacity!$H$15:$S$20,MATCH(Source_Data!B50286,Installed_Capacity!$G$15:$G$20,0),MATCH(Source_Data!C50286,Installed_Capacity!$H$14:$S$14,0)))</f>
        <v>#DIV/0!</v>
      </c>
      <c r="L50286" s="21"/>
      <c r="M50286" s="2"/>
    </row>
    <row r="50287" spans="1:13" x14ac:dyDescent="0.25">
      <c r="A50287" s="17">
        <v>44831</v>
      </c>
      <c r="B50287" s="19">
        <v>2022</v>
      </c>
      <c r="C50287" s="19">
        <v>9</v>
      </c>
      <c r="D50287" s="19">
        <v>27</v>
      </c>
      <c r="E50287" s="19">
        <v>5</v>
      </c>
      <c r="F50287" s="40">
        <v>23183.82866924</v>
      </c>
      <c r="G50287" s="35">
        <f t="shared" si="785"/>
        <v>38539.534935440002</v>
      </c>
      <c r="H50287" s="27">
        <v>787.37926444699997</v>
      </c>
      <c r="I50287" s="28">
        <v>0</v>
      </c>
      <c r="J50287" s="28">
        <f>H50287/(INDEX(Installed_Capacity!$H$6:$S$11,MATCH(Source_Data!B50287,Installed_Capacity!$G$6:$G$11,0),MATCH(Source_Data!C50287,Installed_Capacity!$H$5:$S$5,0)))</f>
        <v>0.42653264596262186</v>
      </c>
      <c r="K50287" s="29" t="e">
        <f>I50287/(INDEX(Installed_Capacity!$H$15:$S$20,MATCH(Source_Data!B50287,Installed_Capacity!$G$15:$G$20,0),MATCH(Source_Data!C50287,Installed_Capacity!$H$14:$S$14,0)))</f>
        <v>#DIV/0!</v>
      </c>
      <c r="L50287" s="21"/>
      <c r="M50287" s="2"/>
    </row>
    <row r="50288" spans="1:13" x14ac:dyDescent="0.25">
      <c r="A50288" s="17">
        <v>44831</v>
      </c>
      <c r="B50288" s="19">
        <v>2022</v>
      </c>
      <c r="C50288" s="19">
        <v>9</v>
      </c>
      <c r="D50288" s="19">
        <v>27</v>
      </c>
      <c r="E50288" s="19">
        <v>6</v>
      </c>
      <c r="F50288" s="40">
        <v>24170.035083589999</v>
      </c>
      <c r="G50288" s="35">
        <f t="shared" si="785"/>
        <v>38539.534935440002</v>
      </c>
      <c r="H50288" s="27">
        <v>724.01996070999996</v>
      </c>
      <c r="I50288" s="28">
        <v>0</v>
      </c>
      <c r="J50288" s="28">
        <f>H50288/(INDEX(Installed_Capacity!$H$6:$S$11,MATCH(Source_Data!B50288,Installed_Capacity!$G$6:$G$11,0),MATCH(Source_Data!C50288,Installed_Capacity!$H$5:$S$5,0)))</f>
        <v>0.39221016289815819</v>
      </c>
      <c r="K50288" s="29" t="e">
        <f>I50288/(INDEX(Installed_Capacity!$H$15:$S$20,MATCH(Source_Data!B50288,Installed_Capacity!$G$15:$G$20,0),MATCH(Source_Data!C50288,Installed_Capacity!$H$14:$S$14,0)))</f>
        <v>#DIV/0!</v>
      </c>
      <c r="L50288" s="21"/>
      <c r="M50288" s="2"/>
    </row>
    <row r="50289" spans="1:13" x14ac:dyDescent="0.25">
      <c r="A50289" s="17">
        <v>44831</v>
      </c>
      <c r="B50289" s="19">
        <v>2022</v>
      </c>
      <c r="C50289" s="19">
        <v>9</v>
      </c>
      <c r="D50289" s="19">
        <v>27</v>
      </c>
      <c r="E50289" s="19">
        <v>7</v>
      </c>
      <c r="F50289" s="40">
        <v>26099.8569302</v>
      </c>
      <c r="G50289" s="35">
        <f t="shared" si="785"/>
        <v>38539.534935440002</v>
      </c>
      <c r="H50289" s="27">
        <v>641.28818250999996</v>
      </c>
      <c r="I50289" s="28">
        <v>0</v>
      </c>
      <c r="J50289" s="28">
        <f>H50289/(INDEX(Installed_Capacity!$H$6:$S$11,MATCH(Source_Data!B50289,Installed_Capacity!$G$6:$G$11,0),MATCH(Source_Data!C50289,Installed_Capacity!$H$5:$S$5,0)))</f>
        <v>0.34739338164138678</v>
      </c>
      <c r="K50289" s="29" t="e">
        <f>I50289/(INDEX(Installed_Capacity!$H$15:$S$20,MATCH(Source_Data!B50289,Installed_Capacity!$G$15:$G$20,0),MATCH(Source_Data!C50289,Installed_Capacity!$H$14:$S$14,0)))</f>
        <v>#DIV/0!</v>
      </c>
      <c r="L50289" s="21"/>
      <c r="M50289" s="2"/>
    </row>
    <row r="50290" spans="1:13" x14ac:dyDescent="0.25">
      <c r="A50290" s="17">
        <v>44831</v>
      </c>
      <c r="B50290" s="19">
        <v>2022</v>
      </c>
      <c r="C50290" s="19">
        <v>9</v>
      </c>
      <c r="D50290" s="19">
        <v>27</v>
      </c>
      <c r="E50290" s="19">
        <v>8</v>
      </c>
      <c r="F50290" s="40">
        <v>27292.98899736</v>
      </c>
      <c r="G50290" s="35">
        <f t="shared" si="785"/>
        <v>38539.534935440002</v>
      </c>
      <c r="H50290" s="27">
        <v>581.26630988700003</v>
      </c>
      <c r="I50290" s="28">
        <v>0</v>
      </c>
      <c r="J50290" s="28">
        <f>H50290/(INDEX(Installed_Capacity!$H$6:$S$11,MATCH(Source_Data!B50290,Installed_Capacity!$G$6:$G$11,0),MATCH(Source_Data!C50290,Installed_Capacity!$H$5:$S$5,0)))</f>
        <v>0.31487882442416038</v>
      </c>
      <c r="K50290" s="29" t="e">
        <f>I50290/(INDEX(Installed_Capacity!$H$15:$S$20,MATCH(Source_Data!B50290,Installed_Capacity!$G$15:$G$20,0),MATCH(Source_Data!C50290,Installed_Capacity!$H$14:$S$14,0)))</f>
        <v>#DIV/0!</v>
      </c>
      <c r="L50290" s="21"/>
      <c r="M50290" s="2"/>
    </row>
    <row r="50291" spans="1:13" x14ac:dyDescent="0.25">
      <c r="A50291" s="17">
        <v>44831</v>
      </c>
      <c r="B50291" s="19">
        <v>2022</v>
      </c>
      <c r="C50291" s="19">
        <v>9</v>
      </c>
      <c r="D50291" s="19">
        <v>27</v>
      </c>
      <c r="E50291" s="19">
        <v>9</v>
      </c>
      <c r="F50291" s="40">
        <v>28419.703602630001</v>
      </c>
      <c r="G50291" s="35">
        <f t="shared" si="785"/>
        <v>38539.534935440002</v>
      </c>
      <c r="H50291" s="27">
        <v>608.14282634100005</v>
      </c>
      <c r="I50291" s="28">
        <v>0</v>
      </c>
      <c r="J50291" s="28">
        <f>H50291/(INDEX(Installed_Capacity!$H$6:$S$11,MATCH(Source_Data!B50291,Installed_Capacity!$G$6:$G$11,0),MATCH(Source_Data!C50291,Installed_Capacity!$H$5:$S$5,0)))</f>
        <v>0.32943815078060673</v>
      </c>
      <c r="K50291" s="29" t="e">
        <f>I50291/(INDEX(Installed_Capacity!$H$15:$S$20,MATCH(Source_Data!B50291,Installed_Capacity!$G$15:$G$20,0),MATCH(Source_Data!C50291,Installed_Capacity!$H$14:$S$14,0)))</f>
        <v>#DIV/0!</v>
      </c>
      <c r="L50291" s="21"/>
      <c r="M50291" s="2"/>
    </row>
    <row r="50292" spans="1:13" x14ac:dyDescent="0.25">
      <c r="A50292" s="17">
        <v>44831</v>
      </c>
      <c r="B50292" s="19">
        <v>2022</v>
      </c>
      <c r="C50292" s="19">
        <v>9</v>
      </c>
      <c r="D50292" s="19">
        <v>27</v>
      </c>
      <c r="E50292" s="19">
        <v>10</v>
      </c>
      <c r="F50292" s="40">
        <v>29318.265434159999</v>
      </c>
      <c r="G50292" s="35">
        <f t="shared" si="785"/>
        <v>38539.534935440002</v>
      </c>
      <c r="H50292" s="27">
        <v>468.08442576700003</v>
      </c>
      <c r="I50292" s="28">
        <v>0</v>
      </c>
      <c r="J50292" s="28">
        <f>H50292/(INDEX(Installed_Capacity!$H$6:$S$11,MATCH(Source_Data!B50292,Installed_Capacity!$G$6:$G$11,0),MATCH(Source_Data!C50292,Installed_Capacity!$H$5:$S$5,0)))</f>
        <v>0.25356686119555799</v>
      </c>
      <c r="K50292" s="29" t="e">
        <f>I50292/(INDEX(Installed_Capacity!$H$15:$S$20,MATCH(Source_Data!B50292,Installed_Capacity!$G$15:$G$20,0),MATCH(Source_Data!C50292,Installed_Capacity!$H$14:$S$14,0)))</f>
        <v>#DIV/0!</v>
      </c>
      <c r="L50292" s="21"/>
      <c r="M50292" s="2"/>
    </row>
    <row r="50293" spans="1:13" x14ac:dyDescent="0.25">
      <c r="A50293" s="17">
        <v>44831</v>
      </c>
      <c r="B50293" s="19">
        <v>2022</v>
      </c>
      <c r="C50293" s="19">
        <v>9</v>
      </c>
      <c r="D50293" s="19">
        <v>27</v>
      </c>
      <c r="E50293" s="19">
        <v>11</v>
      </c>
      <c r="F50293" s="40">
        <v>28748.25304172</v>
      </c>
      <c r="G50293" s="35">
        <f t="shared" si="785"/>
        <v>38539.534935440002</v>
      </c>
      <c r="H50293" s="27">
        <v>246.80087902299999</v>
      </c>
      <c r="I50293" s="28">
        <v>0</v>
      </c>
      <c r="J50293" s="28">
        <f>H50293/(INDEX(Installed_Capacity!$H$6:$S$11,MATCH(Source_Data!B50293,Installed_Capacity!$G$6:$G$11,0),MATCH(Source_Data!C50293,Installed_Capacity!$H$5:$S$5,0)))</f>
        <v>0.13369495071668472</v>
      </c>
      <c r="K50293" s="29" t="e">
        <f>I50293/(INDEX(Installed_Capacity!$H$15:$S$20,MATCH(Source_Data!B50293,Installed_Capacity!$G$15:$G$20,0),MATCH(Source_Data!C50293,Installed_Capacity!$H$14:$S$14,0)))</f>
        <v>#DIV/0!</v>
      </c>
      <c r="L50293" s="21"/>
      <c r="M50293" s="2"/>
    </row>
    <row r="50294" spans="1:13" x14ac:dyDescent="0.25">
      <c r="A50294" s="17">
        <v>44831</v>
      </c>
      <c r="B50294" s="19">
        <v>2022</v>
      </c>
      <c r="C50294" s="19">
        <v>9</v>
      </c>
      <c r="D50294" s="19">
        <v>27</v>
      </c>
      <c r="E50294" s="19">
        <v>12</v>
      </c>
      <c r="F50294" s="40">
        <v>29309.282285310001</v>
      </c>
      <c r="G50294" s="35">
        <f t="shared" si="785"/>
        <v>38539.534935440002</v>
      </c>
      <c r="H50294" s="27">
        <v>113.943854226</v>
      </c>
      <c r="I50294" s="28">
        <v>0</v>
      </c>
      <c r="J50294" s="28">
        <f>H50294/(INDEX(Installed_Capacity!$H$6:$S$11,MATCH(Source_Data!B50294,Installed_Capacity!$G$6:$G$11,0),MATCH(Source_Data!C50294,Installed_Capacity!$H$5:$S$5,0)))</f>
        <v>6.1724731433369449E-2</v>
      </c>
      <c r="K50294" s="29" t="e">
        <f>I50294/(INDEX(Installed_Capacity!$H$15:$S$20,MATCH(Source_Data!B50294,Installed_Capacity!$G$15:$G$20,0),MATCH(Source_Data!C50294,Installed_Capacity!$H$14:$S$14,0)))</f>
        <v>#DIV/0!</v>
      </c>
      <c r="L50294" s="21"/>
      <c r="M50294" s="2"/>
    </row>
    <row r="50295" spans="1:13" x14ac:dyDescent="0.25">
      <c r="A50295" s="17">
        <v>44831</v>
      </c>
      <c r="B50295" s="19">
        <v>2022</v>
      </c>
      <c r="C50295" s="19">
        <v>9</v>
      </c>
      <c r="D50295" s="19">
        <v>27</v>
      </c>
      <c r="E50295" s="19">
        <v>13</v>
      </c>
      <c r="F50295" s="40">
        <v>30761.744377859999</v>
      </c>
      <c r="G50295" s="35">
        <f t="shared" si="785"/>
        <v>38539.534935440002</v>
      </c>
      <c r="H50295" s="27">
        <v>79.207009513000003</v>
      </c>
      <c r="I50295" s="28">
        <v>0</v>
      </c>
      <c r="J50295" s="28">
        <f>H50295/(INDEX(Installed_Capacity!$H$6:$S$11,MATCH(Source_Data!B50295,Installed_Capacity!$G$6:$G$11,0),MATCH(Source_Data!C50295,Installed_Capacity!$H$5:$S$5,0)))</f>
        <v>4.2907372433911163E-2</v>
      </c>
      <c r="K50295" s="29" t="e">
        <f>I50295/(INDEX(Installed_Capacity!$H$15:$S$20,MATCH(Source_Data!B50295,Installed_Capacity!$G$15:$G$20,0),MATCH(Source_Data!C50295,Installed_Capacity!$H$14:$S$14,0)))</f>
        <v>#DIV/0!</v>
      </c>
      <c r="L50295" s="21"/>
      <c r="M50295" s="2"/>
    </row>
    <row r="50296" spans="1:13" x14ac:dyDescent="0.25">
      <c r="A50296" s="17">
        <v>44831</v>
      </c>
      <c r="B50296" s="19">
        <v>2022</v>
      </c>
      <c r="C50296" s="19">
        <v>9</v>
      </c>
      <c r="D50296" s="19">
        <v>27</v>
      </c>
      <c r="E50296" s="19">
        <v>14</v>
      </c>
      <c r="F50296" s="40">
        <v>32633.295022779999</v>
      </c>
      <c r="G50296" s="35">
        <f t="shared" si="785"/>
        <v>38539.534935440002</v>
      </c>
      <c r="H50296" s="27">
        <v>173.27704966799999</v>
      </c>
      <c r="I50296" s="28">
        <v>0</v>
      </c>
      <c r="J50296" s="28">
        <f>H50296/(INDEX(Installed_Capacity!$H$6:$S$11,MATCH(Source_Data!B50296,Installed_Capacity!$G$6:$G$11,0),MATCH(Source_Data!C50296,Installed_Capacity!$H$5:$S$5,0)))</f>
        <v>9.3866224088840725E-2</v>
      </c>
      <c r="K50296" s="29" t="e">
        <f>I50296/(INDEX(Installed_Capacity!$H$15:$S$20,MATCH(Source_Data!B50296,Installed_Capacity!$G$15:$G$20,0),MATCH(Source_Data!C50296,Installed_Capacity!$H$14:$S$14,0)))</f>
        <v>#DIV/0!</v>
      </c>
      <c r="L50296" s="21"/>
      <c r="M50296" s="2"/>
    </row>
    <row r="50297" spans="1:13" x14ac:dyDescent="0.25">
      <c r="A50297" s="17">
        <v>44831</v>
      </c>
      <c r="B50297" s="19">
        <v>2022</v>
      </c>
      <c r="C50297" s="19">
        <v>9</v>
      </c>
      <c r="D50297" s="19">
        <v>27</v>
      </c>
      <c r="E50297" s="19">
        <v>15</v>
      </c>
      <c r="F50297" s="40">
        <v>34601.868391010001</v>
      </c>
      <c r="G50297" s="35">
        <f t="shared" si="785"/>
        <v>38539.534935440002</v>
      </c>
      <c r="H50297" s="27">
        <v>354.78792011199999</v>
      </c>
      <c r="I50297" s="28">
        <v>0</v>
      </c>
      <c r="J50297" s="28">
        <f>H50297/(INDEX(Installed_Capacity!$H$6:$S$11,MATCH(Source_Data!B50297,Installed_Capacity!$G$6:$G$11,0),MATCH(Source_Data!C50297,Installed_Capacity!$H$5:$S$5,0)))</f>
        <v>0.19219280612784398</v>
      </c>
      <c r="K50297" s="29" t="e">
        <f>I50297/(INDEX(Installed_Capacity!$H$15:$S$20,MATCH(Source_Data!B50297,Installed_Capacity!$G$15:$G$20,0),MATCH(Source_Data!C50297,Installed_Capacity!$H$14:$S$14,0)))</f>
        <v>#DIV/0!</v>
      </c>
      <c r="L50297" s="21"/>
      <c r="M50297" s="2"/>
    </row>
    <row r="50298" spans="1:13" x14ac:dyDescent="0.25">
      <c r="A50298" s="17">
        <v>44831</v>
      </c>
      <c r="B50298" s="19">
        <v>2022</v>
      </c>
      <c r="C50298" s="19">
        <v>9</v>
      </c>
      <c r="D50298" s="19">
        <v>27</v>
      </c>
      <c r="E50298" s="19">
        <v>16</v>
      </c>
      <c r="F50298" s="40">
        <v>36258.586010289997</v>
      </c>
      <c r="G50298" s="35">
        <f t="shared" si="785"/>
        <v>38539.534935440002</v>
      </c>
      <c r="H50298" s="27">
        <v>293.467575834</v>
      </c>
      <c r="I50298" s="28">
        <v>0</v>
      </c>
      <c r="J50298" s="28">
        <f>H50298/(INDEX(Installed_Capacity!$H$6:$S$11,MATCH(Source_Data!B50298,Installed_Capacity!$G$6:$G$11,0),MATCH(Source_Data!C50298,Installed_Capacity!$H$5:$S$5,0)))</f>
        <v>0.1589748514810401</v>
      </c>
      <c r="K50298" s="29" t="e">
        <f>I50298/(INDEX(Installed_Capacity!$H$15:$S$20,MATCH(Source_Data!B50298,Installed_Capacity!$G$15:$G$20,0),MATCH(Source_Data!C50298,Installed_Capacity!$H$14:$S$14,0)))</f>
        <v>#DIV/0!</v>
      </c>
      <c r="L50298" s="21"/>
      <c r="M50298" s="2"/>
    </row>
    <row r="50299" spans="1:13" x14ac:dyDescent="0.25">
      <c r="A50299" s="17">
        <v>44831</v>
      </c>
      <c r="B50299" s="19">
        <v>2022</v>
      </c>
      <c r="C50299" s="19">
        <v>9</v>
      </c>
      <c r="D50299" s="19">
        <v>27</v>
      </c>
      <c r="E50299" s="19">
        <v>17</v>
      </c>
      <c r="F50299" s="40">
        <v>37727.984178389997</v>
      </c>
      <c r="G50299" s="35">
        <f t="shared" si="785"/>
        <v>38539.534935440002</v>
      </c>
      <c r="H50299" s="27">
        <v>274.08484555799998</v>
      </c>
      <c r="I50299" s="28">
        <v>0</v>
      </c>
      <c r="J50299" s="28">
        <f>H50299/(INDEX(Installed_Capacity!$H$6:$S$11,MATCH(Source_Data!B50299,Installed_Capacity!$G$6:$G$11,0),MATCH(Source_Data!C50299,Installed_Capacity!$H$5:$S$5,0)))</f>
        <v>0.14847499759371613</v>
      </c>
      <c r="K50299" s="29" t="e">
        <f>I50299/(INDEX(Installed_Capacity!$H$15:$S$20,MATCH(Source_Data!B50299,Installed_Capacity!$G$15:$G$20,0),MATCH(Source_Data!C50299,Installed_Capacity!$H$14:$S$14,0)))</f>
        <v>#DIV/0!</v>
      </c>
      <c r="L50299" s="21"/>
      <c r="M50299" s="2"/>
    </row>
    <row r="50300" spans="1:13" x14ac:dyDescent="0.25">
      <c r="A50300" s="17">
        <v>44831</v>
      </c>
      <c r="B50300" s="19">
        <v>2022</v>
      </c>
      <c r="C50300" s="19">
        <v>9</v>
      </c>
      <c r="D50300" s="19">
        <v>27</v>
      </c>
      <c r="E50300" s="19">
        <v>18</v>
      </c>
      <c r="F50300" s="40">
        <v>38539.534935440002</v>
      </c>
      <c r="G50300" s="35">
        <f t="shared" si="785"/>
        <v>38539.534935440002</v>
      </c>
      <c r="H50300" s="27">
        <v>69.503897300000006</v>
      </c>
      <c r="I50300" s="28">
        <v>0</v>
      </c>
      <c r="J50300" s="28">
        <f>H50300/(INDEX(Installed_Capacity!$H$6:$S$11,MATCH(Source_Data!B50300,Installed_Capacity!$G$6:$G$11,0),MATCH(Source_Data!C50300,Installed_Capacity!$H$5:$S$5,0)))</f>
        <v>3.765108196099675E-2</v>
      </c>
      <c r="K50300" s="29" t="e">
        <f>I50300/(INDEX(Installed_Capacity!$H$15:$S$20,MATCH(Source_Data!B50300,Installed_Capacity!$G$15:$G$20,0),MATCH(Source_Data!C50300,Installed_Capacity!$H$14:$S$14,0)))</f>
        <v>#DIV/0!</v>
      </c>
      <c r="L50300" s="21"/>
      <c r="M50300" s="2"/>
    </row>
    <row r="50301" spans="1:13" x14ac:dyDescent="0.25">
      <c r="A50301" s="17">
        <v>44831</v>
      </c>
      <c r="B50301" s="19">
        <v>2022</v>
      </c>
      <c r="C50301" s="19">
        <v>9</v>
      </c>
      <c r="D50301" s="19">
        <v>27</v>
      </c>
      <c r="E50301" s="19">
        <v>19</v>
      </c>
      <c r="F50301" s="40">
        <v>37893.845231929998</v>
      </c>
      <c r="G50301" s="35">
        <f t="shared" si="785"/>
        <v>38539.534935440002</v>
      </c>
      <c r="H50301" s="27">
        <v>38.428102864000003</v>
      </c>
      <c r="I50301" s="28">
        <v>0</v>
      </c>
      <c r="J50301" s="28">
        <f>H50301/(INDEX(Installed_Capacity!$H$6:$S$11,MATCH(Source_Data!B50301,Installed_Capacity!$G$6:$G$11,0),MATCH(Source_Data!C50301,Installed_Capacity!$H$5:$S$5,0)))</f>
        <v>2.0816957131094261E-2</v>
      </c>
      <c r="K50301" s="29" t="e">
        <f>I50301/(INDEX(Installed_Capacity!$H$15:$S$20,MATCH(Source_Data!B50301,Installed_Capacity!$G$15:$G$20,0),MATCH(Source_Data!C50301,Installed_Capacity!$H$14:$S$14,0)))</f>
        <v>#DIV/0!</v>
      </c>
      <c r="L50301" s="21"/>
      <c r="M50301" s="2"/>
    </row>
    <row r="50302" spans="1:13" x14ac:dyDescent="0.25">
      <c r="A50302" s="17">
        <v>44831</v>
      </c>
      <c r="B50302" s="19">
        <v>2022</v>
      </c>
      <c r="C50302" s="19">
        <v>9</v>
      </c>
      <c r="D50302" s="19">
        <v>27</v>
      </c>
      <c r="E50302" s="19">
        <v>20</v>
      </c>
      <c r="F50302" s="40">
        <v>37048.240604250001</v>
      </c>
      <c r="G50302" s="35">
        <f t="shared" si="785"/>
        <v>38539.534935440002</v>
      </c>
      <c r="H50302" s="27">
        <v>128.696169975</v>
      </c>
      <c r="I50302" s="28">
        <v>0</v>
      </c>
      <c r="J50302" s="28">
        <f>H50302/(INDEX(Installed_Capacity!$H$6:$S$11,MATCH(Source_Data!B50302,Installed_Capacity!$G$6:$G$11,0),MATCH(Source_Data!C50302,Installed_Capacity!$H$5:$S$5,0)))</f>
        <v>6.9716235089382447E-2</v>
      </c>
      <c r="K50302" s="29" t="e">
        <f>I50302/(INDEX(Installed_Capacity!$H$15:$S$20,MATCH(Source_Data!B50302,Installed_Capacity!$G$15:$G$20,0),MATCH(Source_Data!C50302,Installed_Capacity!$H$14:$S$14,0)))</f>
        <v>#DIV/0!</v>
      </c>
      <c r="L50302" s="21"/>
      <c r="M50302" s="2"/>
    </row>
    <row r="50303" spans="1:13" x14ac:dyDescent="0.25">
      <c r="A50303" s="17">
        <v>44831</v>
      </c>
      <c r="B50303" s="19">
        <v>2022</v>
      </c>
      <c r="C50303" s="19">
        <v>9</v>
      </c>
      <c r="D50303" s="19">
        <v>27</v>
      </c>
      <c r="E50303" s="19">
        <v>21</v>
      </c>
      <c r="F50303" s="40">
        <v>35116.057911049997</v>
      </c>
      <c r="G50303" s="35">
        <f t="shared" si="785"/>
        <v>38539.534935440002</v>
      </c>
      <c r="H50303" s="27">
        <v>177.75194227099999</v>
      </c>
      <c r="I50303" s="28">
        <v>0</v>
      </c>
      <c r="J50303" s="28">
        <f>H50303/(INDEX(Installed_Capacity!$H$6:$S$11,MATCH(Source_Data!B50303,Installed_Capacity!$G$6:$G$11,0),MATCH(Source_Data!C50303,Installed_Capacity!$H$5:$S$5,0)))</f>
        <v>9.6290326257313111E-2</v>
      </c>
      <c r="K50303" s="29" t="e">
        <f>I50303/(INDEX(Installed_Capacity!$H$15:$S$20,MATCH(Source_Data!B50303,Installed_Capacity!$G$15:$G$20,0),MATCH(Source_Data!C50303,Installed_Capacity!$H$14:$S$14,0)))</f>
        <v>#DIV/0!</v>
      </c>
      <c r="L50303" s="21"/>
      <c r="M50303" s="2"/>
    </row>
    <row r="50304" spans="1:13" x14ac:dyDescent="0.25">
      <c r="A50304" s="17">
        <v>44831</v>
      </c>
      <c r="B50304" s="19">
        <v>2022</v>
      </c>
      <c r="C50304" s="19">
        <v>9</v>
      </c>
      <c r="D50304" s="19">
        <v>27</v>
      </c>
      <c r="E50304" s="19">
        <v>22</v>
      </c>
      <c r="F50304" s="40">
        <v>33107.426139329997</v>
      </c>
      <c r="G50304" s="35">
        <f t="shared" si="785"/>
        <v>38539.534935440002</v>
      </c>
      <c r="H50304" s="27">
        <v>142.87714796399999</v>
      </c>
      <c r="I50304" s="28">
        <v>0</v>
      </c>
      <c r="J50304" s="28">
        <f>H50304/(INDEX(Installed_Capacity!$H$6:$S$11,MATCH(Source_Data!B50304,Installed_Capacity!$G$6:$G$11,0),MATCH(Source_Data!C50304,Installed_Capacity!$H$5:$S$5,0)))</f>
        <v>7.7398238333694469E-2</v>
      </c>
      <c r="K50304" s="29" t="e">
        <f>I50304/(INDEX(Installed_Capacity!$H$15:$S$20,MATCH(Source_Data!B50304,Installed_Capacity!$G$15:$G$20,0),MATCH(Source_Data!C50304,Installed_Capacity!$H$14:$S$14,0)))</f>
        <v>#DIV/0!</v>
      </c>
      <c r="L50304" s="21"/>
      <c r="M50304" s="2"/>
    </row>
    <row r="50305" spans="1:13" x14ac:dyDescent="0.25">
      <c r="A50305" s="17">
        <v>44831</v>
      </c>
      <c r="B50305" s="19">
        <v>2022</v>
      </c>
      <c r="C50305" s="19">
        <v>9</v>
      </c>
      <c r="D50305" s="19">
        <v>27</v>
      </c>
      <c r="E50305" s="19">
        <v>23</v>
      </c>
      <c r="F50305" s="40">
        <v>30610.538688370001</v>
      </c>
      <c r="G50305" s="35">
        <f t="shared" si="785"/>
        <v>38539.534935440002</v>
      </c>
      <c r="H50305" s="27">
        <v>131.695378871</v>
      </c>
      <c r="I50305" s="28">
        <v>0</v>
      </c>
      <c r="J50305" s="28">
        <f>H50305/(INDEX(Installed_Capacity!$H$6:$S$11,MATCH(Source_Data!B50305,Installed_Capacity!$G$6:$G$11,0),MATCH(Source_Data!C50305,Installed_Capacity!$H$5:$S$5,0)))</f>
        <v>7.1340941966955576E-2</v>
      </c>
      <c r="K50305" s="29" t="e">
        <f>I50305/(INDEX(Installed_Capacity!$H$15:$S$20,MATCH(Source_Data!B50305,Installed_Capacity!$G$15:$G$20,0),MATCH(Source_Data!C50305,Installed_Capacity!$H$14:$S$14,0)))</f>
        <v>#DIV/0!</v>
      </c>
      <c r="L50305" s="21"/>
      <c r="M50305" s="2"/>
    </row>
    <row r="50306" spans="1:13" x14ac:dyDescent="0.25">
      <c r="A50306" s="17">
        <v>44831</v>
      </c>
      <c r="B50306" s="19">
        <v>2022</v>
      </c>
      <c r="C50306" s="19">
        <v>9</v>
      </c>
      <c r="D50306" s="19">
        <v>27</v>
      </c>
      <c r="E50306" s="19">
        <v>24</v>
      </c>
      <c r="F50306" s="40">
        <v>28065.516109299999</v>
      </c>
      <c r="G50306" s="35">
        <f t="shared" si="785"/>
        <v>38539.534935440002</v>
      </c>
      <c r="H50306" s="27">
        <v>161.39721902599999</v>
      </c>
      <c r="I50306" s="28">
        <v>0</v>
      </c>
      <c r="J50306" s="28">
        <f>H50306/(INDEX(Installed_Capacity!$H$6:$S$11,MATCH(Source_Data!B50306,Installed_Capacity!$G$6:$G$11,0),MATCH(Source_Data!C50306,Installed_Capacity!$H$5:$S$5,0)))</f>
        <v>8.7430779537378114E-2</v>
      </c>
      <c r="K50306" s="29" t="e">
        <f>I50306/(INDEX(Installed_Capacity!$H$15:$S$20,MATCH(Source_Data!B50306,Installed_Capacity!$G$15:$G$20,0),MATCH(Source_Data!C50306,Installed_Capacity!$H$14:$S$14,0)))</f>
        <v>#DIV/0!</v>
      </c>
      <c r="L50306" s="21"/>
      <c r="M50306" s="2"/>
    </row>
    <row r="50307" spans="1:13" x14ac:dyDescent="0.25">
      <c r="A50307" s="17">
        <v>44832</v>
      </c>
      <c r="B50307" s="19">
        <v>2022</v>
      </c>
      <c r="C50307" s="19">
        <v>9</v>
      </c>
      <c r="D50307" s="19">
        <v>28</v>
      </c>
      <c r="E50307" s="19">
        <v>1</v>
      </c>
      <c r="F50307" s="40">
        <v>26293.516630369999</v>
      </c>
      <c r="G50307" s="35">
        <f t="shared" ref="G50307:G50370" si="786">_xlfn.MAXIFS($F:$F,$B:$B,B50307,$C:$C,C50307,$D:$D,D50307)</f>
        <v>38539.888685110003</v>
      </c>
      <c r="H50307" s="27">
        <v>247.757161411</v>
      </c>
      <c r="I50307" s="28">
        <v>0</v>
      </c>
      <c r="J50307" s="28">
        <f>H50307/(INDEX(Installed_Capacity!$H$6:$S$11,MATCH(Source_Data!B50307,Installed_Capacity!$G$6:$G$11,0),MATCH(Source_Data!C50307,Installed_Capacity!$H$5:$S$5,0)))</f>
        <v>0.13421298017930661</v>
      </c>
      <c r="K50307" s="29" t="e">
        <f>I50307/(INDEX(Installed_Capacity!$H$15:$S$20,MATCH(Source_Data!B50307,Installed_Capacity!$G$15:$G$20,0),MATCH(Source_Data!C50307,Installed_Capacity!$H$14:$S$14,0)))</f>
        <v>#DIV/0!</v>
      </c>
      <c r="L50307" s="21"/>
      <c r="M50307" s="2"/>
    </row>
    <row r="50308" spans="1:13" x14ac:dyDescent="0.25">
      <c r="A50308" s="17">
        <v>44832</v>
      </c>
      <c r="B50308" s="19">
        <v>2022</v>
      </c>
      <c r="C50308" s="19">
        <v>9</v>
      </c>
      <c r="D50308" s="19">
        <v>28</v>
      </c>
      <c r="E50308" s="19">
        <v>2</v>
      </c>
      <c r="F50308" s="40">
        <v>24973.000211819999</v>
      </c>
      <c r="G50308" s="35">
        <f t="shared" si="786"/>
        <v>38539.888685110003</v>
      </c>
      <c r="H50308" s="27">
        <v>373.72052003599998</v>
      </c>
      <c r="I50308" s="28">
        <v>0</v>
      </c>
      <c r="J50308" s="28">
        <f>H50308/(INDEX(Installed_Capacity!$H$6:$S$11,MATCH(Source_Data!B50308,Installed_Capacity!$G$6:$G$11,0),MATCH(Source_Data!C50308,Installed_Capacity!$H$5:$S$5,0)))</f>
        <v>0.2024488190877573</v>
      </c>
      <c r="K50308" s="29" t="e">
        <f>I50308/(INDEX(Installed_Capacity!$H$15:$S$20,MATCH(Source_Data!B50308,Installed_Capacity!$G$15:$G$20,0),MATCH(Source_Data!C50308,Installed_Capacity!$H$14:$S$14,0)))</f>
        <v>#DIV/0!</v>
      </c>
      <c r="L50308" s="21"/>
      <c r="M50308" s="2"/>
    </row>
    <row r="50309" spans="1:13" x14ac:dyDescent="0.25">
      <c r="A50309" s="17">
        <v>44832</v>
      </c>
      <c r="B50309" s="19">
        <v>2022</v>
      </c>
      <c r="C50309" s="19">
        <v>9</v>
      </c>
      <c r="D50309" s="19">
        <v>28</v>
      </c>
      <c r="E50309" s="19">
        <v>3</v>
      </c>
      <c r="F50309" s="40">
        <v>23924.011634869999</v>
      </c>
      <c r="G50309" s="35">
        <f t="shared" si="786"/>
        <v>38539.888685110003</v>
      </c>
      <c r="H50309" s="27">
        <v>401.70488576000002</v>
      </c>
      <c r="I50309" s="28">
        <v>0</v>
      </c>
      <c r="J50309" s="28">
        <f>H50309/(INDEX(Installed_Capacity!$H$6:$S$11,MATCH(Source_Data!B50309,Installed_Capacity!$G$6:$G$11,0),MATCH(Source_Data!C50309,Installed_Capacity!$H$5:$S$5,0)))</f>
        <v>0.21760828047670641</v>
      </c>
      <c r="K50309" s="29" t="e">
        <f>I50309/(INDEX(Installed_Capacity!$H$15:$S$20,MATCH(Source_Data!B50309,Installed_Capacity!$G$15:$G$20,0),MATCH(Source_Data!C50309,Installed_Capacity!$H$14:$S$14,0)))</f>
        <v>#DIV/0!</v>
      </c>
      <c r="L50309" s="21"/>
      <c r="M50309" s="2"/>
    </row>
    <row r="50310" spans="1:13" x14ac:dyDescent="0.25">
      <c r="A50310" s="17">
        <v>44832</v>
      </c>
      <c r="B50310" s="19">
        <v>2022</v>
      </c>
      <c r="C50310" s="19">
        <v>9</v>
      </c>
      <c r="D50310" s="19">
        <v>28</v>
      </c>
      <c r="E50310" s="19">
        <v>4</v>
      </c>
      <c r="F50310" s="40">
        <v>23334.390085020001</v>
      </c>
      <c r="G50310" s="35">
        <f t="shared" si="786"/>
        <v>38539.888685110003</v>
      </c>
      <c r="H50310" s="27">
        <v>369.58571639600001</v>
      </c>
      <c r="I50310" s="28">
        <v>0</v>
      </c>
      <c r="J50310" s="28">
        <f>H50310/(INDEX(Installed_Capacity!$H$6:$S$11,MATCH(Source_Data!B50310,Installed_Capacity!$G$6:$G$11,0),MATCH(Source_Data!C50310,Installed_Capacity!$H$5:$S$5,0)))</f>
        <v>0.20020894712676057</v>
      </c>
      <c r="K50310" s="29" t="e">
        <f>I50310/(INDEX(Installed_Capacity!$H$15:$S$20,MATCH(Source_Data!B50310,Installed_Capacity!$G$15:$G$20,0),MATCH(Source_Data!C50310,Installed_Capacity!$H$14:$S$14,0)))</f>
        <v>#DIV/0!</v>
      </c>
      <c r="L50310" s="21"/>
      <c r="M50310" s="2"/>
    </row>
    <row r="50311" spans="1:13" x14ac:dyDescent="0.25">
      <c r="A50311" s="17">
        <v>44832</v>
      </c>
      <c r="B50311" s="19">
        <v>2022</v>
      </c>
      <c r="C50311" s="19">
        <v>9</v>
      </c>
      <c r="D50311" s="19">
        <v>28</v>
      </c>
      <c r="E50311" s="19">
        <v>5</v>
      </c>
      <c r="F50311" s="40">
        <v>23397.864452770002</v>
      </c>
      <c r="G50311" s="35">
        <f t="shared" si="786"/>
        <v>38539.888685110003</v>
      </c>
      <c r="H50311" s="27">
        <v>285.43343510699998</v>
      </c>
      <c r="I50311" s="28">
        <v>0</v>
      </c>
      <c r="J50311" s="28">
        <f>H50311/(INDEX(Installed_Capacity!$H$6:$S$11,MATCH(Source_Data!B50311,Installed_Capacity!$G$6:$G$11,0),MATCH(Source_Data!C50311,Installed_Capacity!$H$5:$S$5,0)))</f>
        <v>0.15462266257150595</v>
      </c>
      <c r="K50311" s="29" t="e">
        <f>I50311/(INDEX(Installed_Capacity!$H$15:$S$20,MATCH(Source_Data!B50311,Installed_Capacity!$G$15:$G$20,0),MATCH(Source_Data!C50311,Installed_Capacity!$H$14:$S$14,0)))</f>
        <v>#DIV/0!</v>
      </c>
      <c r="L50311" s="21"/>
      <c r="M50311" s="2"/>
    </row>
    <row r="50312" spans="1:13" x14ac:dyDescent="0.25">
      <c r="A50312" s="17">
        <v>44832</v>
      </c>
      <c r="B50312" s="19">
        <v>2022</v>
      </c>
      <c r="C50312" s="19">
        <v>9</v>
      </c>
      <c r="D50312" s="19">
        <v>28</v>
      </c>
      <c r="E50312" s="19">
        <v>6</v>
      </c>
      <c r="F50312" s="40">
        <v>24381.241825069999</v>
      </c>
      <c r="G50312" s="35">
        <f t="shared" si="786"/>
        <v>38539.888685110003</v>
      </c>
      <c r="H50312" s="27">
        <v>355.54842703600002</v>
      </c>
      <c r="I50312" s="28">
        <v>0</v>
      </c>
      <c r="J50312" s="28">
        <f>H50312/(INDEX(Installed_Capacity!$H$6:$S$11,MATCH(Source_Data!B50312,Installed_Capacity!$G$6:$G$11,0),MATCH(Source_Data!C50312,Installed_Capacity!$H$5:$S$5,0)))</f>
        <v>0.19260478170964249</v>
      </c>
      <c r="K50312" s="29" t="e">
        <f>I50312/(INDEX(Installed_Capacity!$H$15:$S$20,MATCH(Source_Data!B50312,Installed_Capacity!$G$15:$G$20,0),MATCH(Source_Data!C50312,Installed_Capacity!$H$14:$S$14,0)))</f>
        <v>#DIV/0!</v>
      </c>
      <c r="L50312" s="21"/>
      <c r="M50312" s="2"/>
    </row>
    <row r="50313" spans="1:13" x14ac:dyDescent="0.25">
      <c r="A50313" s="17">
        <v>44832</v>
      </c>
      <c r="B50313" s="19">
        <v>2022</v>
      </c>
      <c r="C50313" s="19">
        <v>9</v>
      </c>
      <c r="D50313" s="19">
        <v>28</v>
      </c>
      <c r="E50313" s="19">
        <v>7</v>
      </c>
      <c r="F50313" s="40">
        <v>26159.007312869999</v>
      </c>
      <c r="G50313" s="35">
        <f t="shared" si="786"/>
        <v>38539.888685110003</v>
      </c>
      <c r="H50313" s="27">
        <v>224.26991578799999</v>
      </c>
      <c r="I50313" s="28">
        <v>0</v>
      </c>
      <c r="J50313" s="28">
        <f>H50313/(INDEX(Installed_Capacity!$H$6:$S$11,MATCH(Source_Data!B50313,Installed_Capacity!$G$6:$G$11,0),MATCH(Source_Data!C50313,Installed_Capacity!$H$5:$S$5,0)))</f>
        <v>0.12148966185698808</v>
      </c>
      <c r="K50313" s="29" t="e">
        <f>I50313/(INDEX(Installed_Capacity!$H$15:$S$20,MATCH(Source_Data!B50313,Installed_Capacity!$G$15:$G$20,0),MATCH(Source_Data!C50313,Installed_Capacity!$H$14:$S$14,0)))</f>
        <v>#DIV/0!</v>
      </c>
      <c r="L50313" s="21"/>
      <c r="M50313" s="2"/>
    </row>
    <row r="50314" spans="1:13" x14ac:dyDescent="0.25">
      <c r="A50314" s="17">
        <v>44832</v>
      </c>
      <c r="B50314" s="19">
        <v>2022</v>
      </c>
      <c r="C50314" s="19">
        <v>9</v>
      </c>
      <c r="D50314" s="19">
        <v>28</v>
      </c>
      <c r="E50314" s="19">
        <v>8</v>
      </c>
      <c r="F50314" s="40">
        <v>27350.621801329999</v>
      </c>
      <c r="G50314" s="35">
        <f t="shared" si="786"/>
        <v>38539.888685110003</v>
      </c>
      <c r="H50314" s="27">
        <v>138.67845313000001</v>
      </c>
      <c r="I50314" s="28">
        <v>0</v>
      </c>
      <c r="J50314" s="28">
        <f>H50314/(INDEX(Installed_Capacity!$H$6:$S$11,MATCH(Source_Data!B50314,Installed_Capacity!$G$6:$G$11,0),MATCH(Source_Data!C50314,Installed_Capacity!$H$5:$S$5,0)))</f>
        <v>7.512375575839654E-2</v>
      </c>
      <c r="K50314" s="29" t="e">
        <f>I50314/(INDEX(Installed_Capacity!$H$15:$S$20,MATCH(Source_Data!B50314,Installed_Capacity!$G$15:$G$20,0),MATCH(Source_Data!C50314,Installed_Capacity!$H$14:$S$14,0)))</f>
        <v>#DIV/0!</v>
      </c>
      <c r="L50314" s="21"/>
      <c r="M50314" s="2"/>
    </row>
    <row r="50315" spans="1:13" x14ac:dyDescent="0.25">
      <c r="A50315" s="17">
        <v>44832</v>
      </c>
      <c r="B50315" s="19">
        <v>2022</v>
      </c>
      <c r="C50315" s="19">
        <v>9</v>
      </c>
      <c r="D50315" s="19">
        <v>28</v>
      </c>
      <c r="E50315" s="19">
        <v>9</v>
      </c>
      <c r="F50315" s="40">
        <v>27638.923596209999</v>
      </c>
      <c r="G50315" s="35">
        <f t="shared" si="786"/>
        <v>38539.888685110003</v>
      </c>
      <c r="H50315" s="27">
        <v>165.29706210000001</v>
      </c>
      <c r="I50315" s="28">
        <v>0</v>
      </c>
      <c r="J50315" s="28">
        <f>H50315/(INDEX(Installed_Capacity!$H$6:$S$11,MATCH(Source_Data!B50315,Installed_Capacity!$G$6:$G$11,0),MATCH(Source_Data!C50315,Installed_Capacity!$H$5:$S$5,0)))</f>
        <v>8.9543370585048757E-2</v>
      </c>
      <c r="K50315" s="29" t="e">
        <f>I50315/(INDEX(Installed_Capacity!$H$15:$S$20,MATCH(Source_Data!B50315,Installed_Capacity!$G$15:$G$20,0),MATCH(Source_Data!C50315,Installed_Capacity!$H$14:$S$14,0)))</f>
        <v>#DIV/0!</v>
      </c>
      <c r="L50315" s="21"/>
      <c r="M50315" s="2"/>
    </row>
    <row r="50316" spans="1:13" x14ac:dyDescent="0.25">
      <c r="A50316" s="17">
        <v>44832</v>
      </c>
      <c r="B50316" s="19">
        <v>2022</v>
      </c>
      <c r="C50316" s="19">
        <v>9</v>
      </c>
      <c r="D50316" s="19">
        <v>28</v>
      </c>
      <c r="E50316" s="19">
        <v>10</v>
      </c>
      <c r="F50316" s="40">
        <v>28795.89094926</v>
      </c>
      <c r="G50316" s="35">
        <f t="shared" si="786"/>
        <v>38539.888685110003</v>
      </c>
      <c r="H50316" s="27">
        <v>251.7319713</v>
      </c>
      <c r="I50316" s="28">
        <v>0</v>
      </c>
      <c r="J50316" s="28">
        <f>H50316/(INDEX(Installed_Capacity!$H$6:$S$11,MATCH(Source_Data!B50316,Installed_Capacity!$G$6:$G$11,0),MATCH(Source_Data!C50316,Installed_Capacity!$H$5:$S$5,0)))</f>
        <v>0.13636618163596967</v>
      </c>
      <c r="K50316" s="29" t="e">
        <f>I50316/(INDEX(Installed_Capacity!$H$15:$S$20,MATCH(Source_Data!B50316,Installed_Capacity!$G$15:$G$20,0),MATCH(Source_Data!C50316,Installed_Capacity!$H$14:$S$14,0)))</f>
        <v>#DIV/0!</v>
      </c>
      <c r="L50316" s="21"/>
      <c r="M50316" s="2"/>
    </row>
    <row r="50317" spans="1:13" x14ac:dyDescent="0.25">
      <c r="A50317" s="17">
        <v>44832</v>
      </c>
      <c r="B50317" s="19">
        <v>2022</v>
      </c>
      <c r="C50317" s="19">
        <v>9</v>
      </c>
      <c r="D50317" s="19">
        <v>28</v>
      </c>
      <c r="E50317" s="19">
        <v>11</v>
      </c>
      <c r="F50317" s="40">
        <v>29045.186634419999</v>
      </c>
      <c r="G50317" s="35">
        <f t="shared" si="786"/>
        <v>38539.888685110003</v>
      </c>
      <c r="H50317" s="27">
        <v>342.67737366599999</v>
      </c>
      <c r="I50317" s="28">
        <v>0</v>
      </c>
      <c r="J50317" s="28">
        <f>H50317/(INDEX(Installed_Capacity!$H$6:$S$11,MATCH(Source_Data!B50317,Installed_Capacity!$G$6:$G$11,0),MATCH(Source_Data!C50317,Installed_Capacity!$H$5:$S$5,0)))</f>
        <v>0.18563238010075839</v>
      </c>
      <c r="K50317" s="29" t="e">
        <f>I50317/(INDEX(Installed_Capacity!$H$15:$S$20,MATCH(Source_Data!B50317,Installed_Capacity!$G$15:$G$20,0),MATCH(Source_Data!C50317,Installed_Capacity!$H$14:$S$14,0)))</f>
        <v>#DIV/0!</v>
      </c>
      <c r="L50317" s="21"/>
      <c r="M50317" s="2"/>
    </row>
    <row r="50318" spans="1:13" x14ac:dyDescent="0.25">
      <c r="A50318" s="17">
        <v>44832</v>
      </c>
      <c r="B50318" s="19">
        <v>2022</v>
      </c>
      <c r="C50318" s="19">
        <v>9</v>
      </c>
      <c r="D50318" s="19">
        <v>28</v>
      </c>
      <c r="E50318" s="19">
        <v>12</v>
      </c>
      <c r="F50318" s="40">
        <v>29907.103226179999</v>
      </c>
      <c r="G50318" s="35">
        <f t="shared" si="786"/>
        <v>38539.888685110003</v>
      </c>
      <c r="H50318" s="27">
        <v>356.286013948</v>
      </c>
      <c r="I50318" s="28">
        <v>0</v>
      </c>
      <c r="J50318" s="28">
        <f>H50318/(INDEX(Installed_Capacity!$H$6:$S$11,MATCH(Source_Data!B50318,Installed_Capacity!$G$6:$G$11,0),MATCH(Source_Data!C50318,Installed_Capacity!$H$5:$S$5,0)))</f>
        <v>0.19300434125027086</v>
      </c>
      <c r="K50318" s="29" t="e">
        <f>I50318/(INDEX(Installed_Capacity!$H$15:$S$20,MATCH(Source_Data!B50318,Installed_Capacity!$G$15:$G$20,0),MATCH(Source_Data!C50318,Installed_Capacity!$H$14:$S$14,0)))</f>
        <v>#DIV/0!</v>
      </c>
      <c r="L50318" s="21"/>
      <c r="M50318" s="2"/>
    </row>
    <row r="50319" spans="1:13" x14ac:dyDescent="0.25">
      <c r="A50319" s="17">
        <v>44832</v>
      </c>
      <c r="B50319" s="19">
        <v>2022</v>
      </c>
      <c r="C50319" s="19">
        <v>9</v>
      </c>
      <c r="D50319" s="19">
        <v>28</v>
      </c>
      <c r="E50319" s="19">
        <v>13</v>
      </c>
      <c r="F50319" s="40">
        <v>31387.359793629999</v>
      </c>
      <c r="G50319" s="35">
        <f t="shared" si="786"/>
        <v>38539.888685110003</v>
      </c>
      <c r="H50319" s="27">
        <v>396.041452333</v>
      </c>
      <c r="I50319" s="28">
        <v>0</v>
      </c>
      <c r="J50319" s="28">
        <f>H50319/(INDEX(Installed_Capacity!$H$6:$S$11,MATCH(Source_Data!B50319,Installed_Capacity!$G$6:$G$11,0),MATCH(Source_Data!C50319,Installed_Capacity!$H$5:$S$5,0)))</f>
        <v>0.21454033170801734</v>
      </c>
      <c r="K50319" s="29" t="e">
        <f>I50319/(INDEX(Installed_Capacity!$H$15:$S$20,MATCH(Source_Data!B50319,Installed_Capacity!$G$15:$G$20,0),MATCH(Source_Data!C50319,Installed_Capacity!$H$14:$S$14,0)))</f>
        <v>#DIV/0!</v>
      </c>
      <c r="L50319" s="21"/>
      <c r="M50319" s="2"/>
    </row>
    <row r="50320" spans="1:13" x14ac:dyDescent="0.25">
      <c r="A50320" s="17">
        <v>44832</v>
      </c>
      <c r="B50320" s="19">
        <v>2022</v>
      </c>
      <c r="C50320" s="19">
        <v>9</v>
      </c>
      <c r="D50320" s="19">
        <v>28</v>
      </c>
      <c r="E50320" s="19">
        <v>14</v>
      </c>
      <c r="F50320" s="40">
        <v>33140.694769560003</v>
      </c>
      <c r="G50320" s="35">
        <f t="shared" si="786"/>
        <v>38539.888685110003</v>
      </c>
      <c r="H50320" s="27">
        <v>465.53896952700001</v>
      </c>
      <c r="I50320" s="28">
        <v>0</v>
      </c>
      <c r="J50320" s="28">
        <f>H50320/(INDEX(Installed_Capacity!$H$6:$S$11,MATCH(Source_Data!B50320,Installed_Capacity!$G$6:$G$11,0),MATCH(Source_Data!C50320,Installed_Capacity!$H$5:$S$5,0)))</f>
        <v>0.25218795749024919</v>
      </c>
      <c r="K50320" s="29" t="e">
        <f>I50320/(INDEX(Installed_Capacity!$H$15:$S$20,MATCH(Source_Data!B50320,Installed_Capacity!$G$15:$G$20,0),MATCH(Source_Data!C50320,Installed_Capacity!$H$14:$S$14,0)))</f>
        <v>#DIV/0!</v>
      </c>
      <c r="L50320" s="21"/>
      <c r="M50320" s="2"/>
    </row>
    <row r="50321" spans="1:13" x14ac:dyDescent="0.25">
      <c r="A50321" s="17">
        <v>44832</v>
      </c>
      <c r="B50321" s="19">
        <v>2022</v>
      </c>
      <c r="C50321" s="19">
        <v>9</v>
      </c>
      <c r="D50321" s="19">
        <v>28</v>
      </c>
      <c r="E50321" s="19">
        <v>15</v>
      </c>
      <c r="F50321" s="40">
        <v>34652.328126259999</v>
      </c>
      <c r="G50321" s="35">
        <f t="shared" si="786"/>
        <v>38539.888685110003</v>
      </c>
      <c r="H50321" s="27">
        <v>523.55449888999999</v>
      </c>
      <c r="I50321" s="28">
        <v>0</v>
      </c>
      <c r="J50321" s="28">
        <f>H50321/(INDEX(Installed_Capacity!$H$6:$S$11,MATCH(Source_Data!B50321,Installed_Capacity!$G$6:$G$11,0),MATCH(Source_Data!C50321,Installed_Capacity!$H$5:$S$5,0)))</f>
        <v>0.28361565486998919</v>
      </c>
      <c r="K50321" s="29" t="e">
        <f>I50321/(INDEX(Installed_Capacity!$H$15:$S$20,MATCH(Source_Data!B50321,Installed_Capacity!$G$15:$G$20,0),MATCH(Source_Data!C50321,Installed_Capacity!$H$14:$S$14,0)))</f>
        <v>#DIV/0!</v>
      </c>
      <c r="L50321" s="21"/>
      <c r="M50321" s="2"/>
    </row>
    <row r="50322" spans="1:13" x14ac:dyDescent="0.25">
      <c r="A50322" s="17">
        <v>44832</v>
      </c>
      <c r="B50322" s="19">
        <v>2022</v>
      </c>
      <c r="C50322" s="19">
        <v>9</v>
      </c>
      <c r="D50322" s="19">
        <v>28</v>
      </c>
      <c r="E50322" s="19">
        <v>16</v>
      </c>
      <c r="F50322" s="40">
        <v>36504.926114800001</v>
      </c>
      <c r="G50322" s="35">
        <f t="shared" si="786"/>
        <v>38539.888685110003</v>
      </c>
      <c r="H50322" s="27">
        <v>575.94328160999999</v>
      </c>
      <c r="I50322" s="28">
        <v>0</v>
      </c>
      <c r="J50322" s="28">
        <f>H50322/(INDEX(Installed_Capacity!$H$6:$S$11,MATCH(Source_Data!B50322,Installed_Capacity!$G$6:$G$11,0),MATCH(Source_Data!C50322,Installed_Capacity!$H$5:$S$5,0)))</f>
        <v>0.31199527714517877</v>
      </c>
      <c r="K50322" s="29" t="e">
        <f>I50322/(INDEX(Installed_Capacity!$H$15:$S$20,MATCH(Source_Data!B50322,Installed_Capacity!$G$15:$G$20,0),MATCH(Source_Data!C50322,Installed_Capacity!$H$14:$S$14,0)))</f>
        <v>#DIV/0!</v>
      </c>
      <c r="L50322" s="21"/>
      <c r="M50322" s="2"/>
    </row>
    <row r="50323" spans="1:13" x14ac:dyDescent="0.25">
      <c r="A50323" s="17">
        <v>44832</v>
      </c>
      <c r="B50323" s="19">
        <v>2022</v>
      </c>
      <c r="C50323" s="19">
        <v>9</v>
      </c>
      <c r="D50323" s="19">
        <v>28</v>
      </c>
      <c r="E50323" s="19">
        <v>17</v>
      </c>
      <c r="F50323" s="40">
        <v>37749.978456570003</v>
      </c>
      <c r="G50323" s="35">
        <f t="shared" si="786"/>
        <v>38539.888685110003</v>
      </c>
      <c r="H50323" s="27">
        <v>792.67426487099999</v>
      </c>
      <c r="I50323" s="28">
        <v>0</v>
      </c>
      <c r="J50323" s="28">
        <f>H50323/(INDEX(Installed_Capacity!$H$6:$S$11,MATCH(Source_Data!B50323,Installed_Capacity!$G$6:$G$11,0),MATCH(Source_Data!C50323,Installed_Capacity!$H$5:$S$5,0)))</f>
        <v>0.42940101022264354</v>
      </c>
      <c r="K50323" s="29" t="e">
        <f>I50323/(INDEX(Installed_Capacity!$H$15:$S$20,MATCH(Source_Data!B50323,Installed_Capacity!$G$15:$G$20,0),MATCH(Source_Data!C50323,Installed_Capacity!$H$14:$S$14,0)))</f>
        <v>#DIV/0!</v>
      </c>
      <c r="L50323" s="21"/>
      <c r="M50323" s="2"/>
    </row>
    <row r="50324" spans="1:13" x14ac:dyDescent="0.25">
      <c r="A50324" s="17">
        <v>44832</v>
      </c>
      <c r="B50324" s="19">
        <v>2022</v>
      </c>
      <c r="C50324" s="19">
        <v>9</v>
      </c>
      <c r="D50324" s="19">
        <v>28</v>
      </c>
      <c r="E50324" s="19">
        <v>18</v>
      </c>
      <c r="F50324" s="40">
        <v>38539.888685110003</v>
      </c>
      <c r="G50324" s="35">
        <f t="shared" si="786"/>
        <v>38539.888685110003</v>
      </c>
      <c r="H50324" s="27">
        <v>778.99817322800004</v>
      </c>
      <c r="I50324" s="28">
        <v>0</v>
      </c>
      <c r="J50324" s="28">
        <f>H50324/(INDEX(Installed_Capacity!$H$6:$S$11,MATCH(Source_Data!B50324,Installed_Capacity!$G$6:$G$11,0),MATCH(Source_Data!C50324,Installed_Capacity!$H$5:$S$5,0)))</f>
        <v>0.42199250987432291</v>
      </c>
      <c r="K50324" s="29" t="e">
        <f>I50324/(INDEX(Installed_Capacity!$H$15:$S$20,MATCH(Source_Data!B50324,Installed_Capacity!$G$15:$G$20,0),MATCH(Source_Data!C50324,Installed_Capacity!$H$14:$S$14,0)))</f>
        <v>#DIV/0!</v>
      </c>
      <c r="L50324" s="21"/>
      <c r="M50324" s="2"/>
    </row>
    <row r="50325" spans="1:13" x14ac:dyDescent="0.25">
      <c r="A50325" s="17">
        <v>44832</v>
      </c>
      <c r="B50325" s="19">
        <v>2022</v>
      </c>
      <c r="C50325" s="19">
        <v>9</v>
      </c>
      <c r="D50325" s="19">
        <v>28</v>
      </c>
      <c r="E50325" s="19">
        <v>19</v>
      </c>
      <c r="F50325" s="40">
        <v>37477.15202447</v>
      </c>
      <c r="G50325" s="35">
        <f t="shared" si="786"/>
        <v>38539.888685110003</v>
      </c>
      <c r="H50325" s="27">
        <v>697.90337362399998</v>
      </c>
      <c r="I50325" s="28">
        <v>0</v>
      </c>
      <c r="J50325" s="28">
        <f>H50325/(INDEX(Installed_Capacity!$H$6:$S$11,MATCH(Source_Data!B50325,Installed_Capacity!$G$6:$G$11,0),MATCH(Source_Data!C50325,Installed_Capacity!$H$5:$S$5,0)))</f>
        <v>0.37806249925460456</v>
      </c>
      <c r="K50325" s="29" t="e">
        <f>I50325/(INDEX(Installed_Capacity!$H$15:$S$20,MATCH(Source_Data!B50325,Installed_Capacity!$G$15:$G$20,0),MATCH(Source_Data!C50325,Installed_Capacity!$H$14:$S$14,0)))</f>
        <v>#DIV/0!</v>
      </c>
      <c r="L50325" s="21"/>
      <c r="M50325" s="2"/>
    </row>
    <row r="50326" spans="1:13" x14ac:dyDescent="0.25">
      <c r="A50326" s="17">
        <v>44832</v>
      </c>
      <c r="B50326" s="19">
        <v>2022</v>
      </c>
      <c r="C50326" s="19">
        <v>9</v>
      </c>
      <c r="D50326" s="19">
        <v>28</v>
      </c>
      <c r="E50326" s="19">
        <v>20</v>
      </c>
      <c r="F50326" s="40">
        <v>36387.387424269997</v>
      </c>
      <c r="G50326" s="35">
        <f t="shared" si="786"/>
        <v>38539.888685110003</v>
      </c>
      <c r="H50326" s="27">
        <v>559.54606829900001</v>
      </c>
      <c r="I50326" s="28">
        <v>0</v>
      </c>
      <c r="J50326" s="28">
        <f>H50326/(INDEX(Installed_Capacity!$H$6:$S$11,MATCH(Source_Data!B50326,Installed_Capacity!$G$6:$G$11,0),MATCH(Source_Data!C50326,Installed_Capacity!$H$5:$S$5,0)))</f>
        <v>0.30311271305471288</v>
      </c>
      <c r="K50326" s="29" t="e">
        <f>I50326/(INDEX(Installed_Capacity!$H$15:$S$20,MATCH(Source_Data!B50326,Installed_Capacity!$G$15:$G$20,0),MATCH(Source_Data!C50326,Installed_Capacity!$H$14:$S$14,0)))</f>
        <v>#DIV/0!</v>
      </c>
      <c r="L50326" s="21"/>
      <c r="M50326" s="2"/>
    </row>
    <row r="50327" spans="1:13" x14ac:dyDescent="0.25">
      <c r="A50327" s="17">
        <v>44832</v>
      </c>
      <c r="B50327" s="19">
        <v>2022</v>
      </c>
      <c r="C50327" s="19">
        <v>9</v>
      </c>
      <c r="D50327" s="19">
        <v>28</v>
      </c>
      <c r="E50327" s="19">
        <v>21</v>
      </c>
      <c r="F50327" s="40">
        <v>34561.621640329999</v>
      </c>
      <c r="G50327" s="35">
        <f t="shared" si="786"/>
        <v>38539.888685110003</v>
      </c>
      <c r="H50327" s="27">
        <v>504.33565366200003</v>
      </c>
      <c r="I50327" s="28">
        <v>0</v>
      </c>
      <c r="J50327" s="28">
        <f>H50327/(INDEX(Installed_Capacity!$H$6:$S$11,MATCH(Source_Data!B50327,Installed_Capacity!$G$6:$G$11,0),MATCH(Source_Data!C50327,Installed_Capacity!$H$5:$S$5,0)))</f>
        <v>0.27320457944853738</v>
      </c>
      <c r="K50327" s="29" t="e">
        <f>I50327/(INDEX(Installed_Capacity!$H$15:$S$20,MATCH(Source_Data!B50327,Installed_Capacity!$G$15:$G$20,0),MATCH(Source_Data!C50327,Installed_Capacity!$H$14:$S$14,0)))</f>
        <v>#DIV/0!</v>
      </c>
      <c r="L50327" s="21"/>
      <c r="M50327" s="2"/>
    </row>
    <row r="50328" spans="1:13" x14ac:dyDescent="0.25">
      <c r="A50328" s="17">
        <v>44832</v>
      </c>
      <c r="B50328" s="19">
        <v>2022</v>
      </c>
      <c r="C50328" s="19">
        <v>9</v>
      </c>
      <c r="D50328" s="19">
        <v>28</v>
      </c>
      <c r="E50328" s="19">
        <v>22</v>
      </c>
      <c r="F50328" s="40">
        <v>32668.563523749999</v>
      </c>
      <c r="G50328" s="35">
        <f t="shared" si="786"/>
        <v>38539.888685110003</v>
      </c>
      <c r="H50328" s="27">
        <v>474.335424569</v>
      </c>
      <c r="I50328" s="28">
        <v>0</v>
      </c>
      <c r="J50328" s="28">
        <f>H50328/(INDEX(Installed_Capacity!$H$6:$S$11,MATCH(Source_Data!B50328,Installed_Capacity!$G$6:$G$11,0),MATCH(Source_Data!C50328,Installed_Capacity!$H$5:$S$5,0)))</f>
        <v>0.25695310106663055</v>
      </c>
      <c r="K50328" s="29" t="e">
        <f>I50328/(INDEX(Installed_Capacity!$H$15:$S$20,MATCH(Source_Data!B50328,Installed_Capacity!$G$15:$G$20,0),MATCH(Source_Data!C50328,Installed_Capacity!$H$14:$S$14,0)))</f>
        <v>#DIV/0!</v>
      </c>
      <c r="L50328" s="21"/>
      <c r="M50328" s="2"/>
    </row>
    <row r="50329" spans="1:13" x14ac:dyDescent="0.25">
      <c r="A50329" s="17">
        <v>44832</v>
      </c>
      <c r="B50329" s="19">
        <v>2022</v>
      </c>
      <c r="C50329" s="19">
        <v>9</v>
      </c>
      <c r="D50329" s="19">
        <v>28</v>
      </c>
      <c r="E50329" s="19">
        <v>23</v>
      </c>
      <c r="F50329" s="40">
        <v>30157.89888208</v>
      </c>
      <c r="G50329" s="35">
        <f t="shared" si="786"/>
        <v>38539.888685110003</v>
      </c>
      <c r="H50329" s="27">
        <v>553.66717855000002</v>
      </c>
      <c r="I50329" s="28">
        <v>0</v>
      </c>
      <c r="J50329" s="28">
        <f>H50329/(INDEX(Installed_Capacity!$H$6:$S$11,MATCH(Source_Data!B50329,Installed_Capacity!$G$6:$G$11,0),MATCH(Source_Data!C50329,Installed_Capacity!$H$5:$S$5,0)))</f>
        <v>0.29992804905200432</v>
      </c>
      <c r="K50329" s="29" t="e">
        <f>I50329/(INDEX(Installed_Capacity!$H$15:$S$20,MATCH(Source_Data!B50329,Installed_Capacity!$G$15:$G$20,0),MATCH(Source_Data!C50329,Installed_Capacity!$H$14:$S$14,0)))</f>
        <v>#DIV/0!</v>
      </c>
      <c r="L50329" s="21"/>
      <c r="M50329" s="2"/>
    </row>
    <row r="50330" spans="1:13" x14ac:dyDescent="0.25">
      <c r="A50330" s="17">
        <v>44832</v>
      </c>
      <c r="B50330" s="19">
        <v>2022</v>
      </c>
      <c r="C50330" s="19">
        <v>9</v>
      </c>
      <c r="D50330" s="19">
        <v>28</v>
      </c>
      <c r="E50330" s="19">
        <v>24</v>
      </c>
      <c r="F50330" s="40">
        <v>27664.670455719999</v>
      </c>
      <c r="G50330" s="35">
        <f t="shared" si="786"/>
        <v>38539.888685110003</v>
      </c>
      <c r="H50330" s="27">
        <v>595.6892742</v>
      </c>
      <c r="I50330" s="28">
        <v>0</v>
      </c>
      <c r="J50330" s="28">
        <f>H50330/(INDEX(Installed_Capacity!$H$6:$S$11,MATCH(Source_Data!B50330,Installed_Capacity!$G$6:$G$11,0),MATCH(Source_Data!C50330,Installed_Capacity!$H$5:$S$5,0)))</f>
        <v>0.32269191451787649</v>
      </c>
      <c r="K50330" s="29" t="e">
        <f>I50330/(INDEX(Installed_Capacity!$H$15:$S$20,MATCH(Source_Data!B50330,Installed_Capacity!$G$15:$G$20,0),MATCH(Source_Data!C50330,Installed_Capacity!$H$14:$S$14,0)))</f>
        <v>#DIV/0!</v>
      </c>
      <c r="L50330" s="21"/>
      <c r="M50330" s="2"/>
    </row>
    <row r="50331" spans="1:13" x14ac:dyDescent="0.25">
      <c r="A50331" s="17">
        <v>44833</v>
      </c>
      <c r="B50331" s="19">
        <v>2022</v>
      </c>
      <c r="C50331" s="19">
        <v>9</v>
      </c>
      <c r="D50331" s="19">
        <v>29</v>
      </c>
      <c r="E50331" s="19">
        <v>1</v>
      </c>
      <c r="F50331" s="40">
        <v>26040.590878679999</v>
      </c>
      <c r="G50331" s="35">
        <f t="shared" si="786"/>
        <v>35914.107616380003</v>
      </c>
      <c r="H50331" s="27">
        <v>700.87035912500005</v>
      </c>
      <c r="I50331" s="28">
        <v>0</v>
      </c>
      <c r="J50331" s="28">
        <f>H50331/(INDEX(Installed_Capacity!$H$6:$S$11,MATCH(Source_Data!B50331,Installed_Capacity!$G$6:$G$11,0),MATCH(Source_Data!C50331,Installed_Capacity!$H$5:$S$5,0)))</f>
        <v>0.37966975033856992</v>
      </c>
      <c r="K50331" s="29" t="e">
        <f>I50331/(INDEX(Installed_Capacity!$H$15:$S$20,MATCH(Source_Data!B50331,Installed_Capacity!$G$15:$G$20,0),MATCH(Source_Data!C50331,Installed_Capacity!$H$14:$S$14,0)))</f>
        <v>#DIV/0!</v>
      </c>
      <c r="L50331" s="21"/>
      <c r="M50331" s="2"/>
    </row>
    <row r="50332" spans="1:13" x14ac:dyDescent="0.25">
      <c r="A50332" s="17">
        <v>44833</v>
      </c>
      <c r="B50332" s="19">
        <v>2022</v>
      </c>
      <c r="C50332" s="19">
        <v>9</v>
      </c>
      <c r="D50332" s="19">
        <v>29</v>
      </c>
      <c r="E50332" s="19">
        <v>2</v>
      </c>
      <c r="F50332" s="40">
        <v>24883.954124190001</v>
      </c>
      <c r="G50332" s="35">
        <f t="shared" si="786"/>
        <v>35914.107616380003</v>
      </c>
      <c r="H50332" s="27">
        <v>750.88969004499995</v>
      </c>
      <c r="I50332" s="28">
        <v>0</v>
      </c>
      <c r="J50332" s="28">
        <f>H50332/(INDEX(Installed_Capacity!$H$6:$S$11,MATCH(Source_Data!B50332,Installed_Capacity!$G$6:$G$11,0),MATCH(Source_Data!C50332,Installed_Capacity!$H$5:$S$5,0)))</f>
        <v>0.40676581259209099</v>
      </c>
      <c r="K50332" s="29" t="e">
        <f>I50332/(INDEX(Installed_Capacity!$H$15:$S$20,MATCH(Source_Data!B50332,Installed_Capacity!$G$15:$G$20,0),MATCH(Source_Data!C50332,Installed_Capacity!$H$14:$S$14,0)))</f>
        <v>#DIV/0!</v>
      </c>
      <c r="L50332" s="21"/>
      <c r="M50332" s="2"/>
    </row>
    <row r="50333" spans="1:13" x14ac:dyDescent="0.25">
      <c r="A50333" s="17">
        <v>44833</v>
      </c>
      <c r="B50333" s="19">
        <v>2022</v>
      </c>
      <c r="C50333" s="19">
        <v>9</v>
      </c>
      <c r="D50333" s="19">
        <v>29</v>
      </c>
      <c r="E50333" s="19">
        <v>3</v>
      </c>
      <c r="F50333" s="40">
        <v>24163.057872869998</v>
      </c>
      <c r="G50333" s="35">
        <f t="shared" si="786"/>
        <v>35914.107616380003</v>
      </c>
      <c r="H50333" s="27">
        <v>695.05947302300001</v>
      </c>
      <c r="I50333" s="28">
        <v>0</v>
      </c>
      <c r="J50333" s="28">
        <f>H50333/(INDEX(Installed_Capacity!$H$6:$S$11,MATCH(Source_Data!B50333,Installed_Capacity!$G$6:$G$11,0),MATCH(Source_Data!C50333,Installed_Capacity!$H$5:$S$5,0)))</f>
        <v>0.3765219247145179</v>
      </c>
      <c r="K50333" s="29" t="e">
        <f>I50333/(INDEX(Installed_Capacity!$H$15:$S$20,MATCH(Source_Data!B50333,Installed_Capacity!$G$15:$G$20,0),MATCH(Source_Data!C50333,Installed_Capacity!$H$14:$S$14,0)))</f>
        <v>#DIV/0!</v>
      </c>
      <c r="L50333" s="21"/>
      <c r="M50333" s="2"/>
    </row>
    <row r="50334" spans="1:13" x14ac:dyDescent="0.25">
      <c r="A50334" s="17">
        <v>44833</v>
      </c>
      <c r="B50334" s="19">
        <v>2022</v>
      </c>
      <c r="C50334" s="19">
        <v>9</v>
      </c>
      <c r="D50334" s="19">
        <v>29</v>
      </c>
      <c r="E50334" s="19">
        <v>4</v>
      </c>
      <c r="F50334" s="40">
        <v>23198.36410422</v>
      </c>
      <c r="G50334" s="35">
        <f t="shared" si="786"/>
        <v>35914.107616380003</v>
      </c>
      <c r="H50334" s="27">
        <v>671.06364477700004</v>
      </c>
      <c r="I50334" s="28">
        <v>0</v>
      </c>
      <c r="J50334" s="28">
        <f>H50334/(INDEX(Installed_Capacity!$H$6:$S$11,MATCH(Source_Data!B50334,Installed_Capacity!$G$6:$G$11,0),MATCH(Source_Data!C50334,Installed_Capacity!$H$5:$S$5,0)))</f>
        <v>0.36352310117930664</v>
      </c>
      <c r="K50334" s="29" t="e">
        <f>I50334/(INDEX(Installed_Capacity!$H$15:$S$20,MATCH(Source_Data!B50334,Installed_Capacity!$G$15:$G$20,0),MATCH(Source_Data!C50334,Installed_Capacity!$H$14:$S$14,0)))</f>
        <v>#DIV/0!</v>
      </c>
      <c r="L50334" s="21"/>
      <c r="M50334" s="2"/>
    </row>
    <row r="50335" spans="1:13" x14ac:dyDescent="0.25">
      <c r="A50335" s="17">
        <v>44833</v>
      </c>
      <c r="B50335" s="19">
        <v>2022</v>
      </c>
      <c r="C50335" s="19">
        <v>9</v>
      </c>
      <c r="D50335" s="19">
        <v>29</v>
      </c>
      <c r="E50335" s="19">
        <v>5</v>
      </c>
      <c r="F50335" s="40">
        <v>23223.293658899998</v>
      </c>
      <c r="G50335" s="35">
        <f t="shared" si="786"/>
        <v>35914.107616380003</v>
      </c>
      <c r="H50335" s="27">
        <v>617.06212122199997</v>
      </c>
      <c r="I50335" s="28">
        <v>0</v>
      </c>
      <c r="J50335" s="28">
        <f>H50335/(INDEX(Installed_Capacity!$H$6:$S$11,MATCH(Source_Data!B50335,Installed_Capacity!$G$6:$G$11,0),MATCH(Source_Data!C50335,Installed_Capacity!$H$5:$S$5,0)))</f>
        <v>0.33426983814842903</v>
      </c>
      <c r="K50335" s="29" t="e">
        <f>I50335/(INDEX(Installed_Capacity!$H$15:$S$20,MATCH(Source_Data!B50335,Installed_Capacity!$G$15:$G$20,0),MATCH(Source_Data!C50335,Installed_Capacity!$H$14:$S$14,0)))</f>
        <v>#DIV/0!</v>
      </c>
      <c r="L50335" s="21"/>
      <c r="M50335" s="2"/>
    </row>
    <row r="50336" spans="1:13" x14ac:dyDescent="0.25">
      <c r="A50336" s="17">
        <v>44833</v>
      </c>
      <c r="B50336" s="19">
        <v>2022</v>
      </c>
      <c r="C50336" s="19">
        <v>9</v>
      </c>
      <c r="D50336" s="19">
        <v>29</v>
      </c>
      <c r="E50336" s="19">
        <v>6</v>
      </c>
      <c r="F50336" s="40">
        <v>24074.352524409998</v>
      </c>
      <c r="G50336" s="35">
        <f t="shared" si="786"/>
        <v>35914.107616380003</v>
      </c>
      <c r="H50336" s="27">
        <v>607.059251399</v>
      </c>
      <c r="I50336" s="28">
        <v>0</v>
      </c>
      <c r="J50336" s="28">
        <f>H50336/(INDEX(Installed_Capacity!$H$6:$S$11,MATCH(Source_Data!B50336,Installed_Capacity!$G$6:$G$11,0),MATCH(Source_Data!C50336,Installed_Capacity!$H$5:$S$5,0)))</f>
        <v>0.32885116543824483</v>
      </c>
      <c r="K50336" s="29" t="e">
        <f>I50336/(INDEX(Installed_Capacity!$H$15:$S$20,MATCH(Source_Data!B50336,Installed_Capacity!$G$15:$G$20,0),MATCH(Source_Data!C50336,Installed_Capacity!$H$14:$S$14,0)))</f>
        <v>#DIV/0!</v>
      </c>
      <c r="L50336" s="21"/>
      <c r="M50336" s="2"/>
    </row>
    <row r="50337" spans="1:13" x14ac:dyDescent="0.25">
      <c r="A50337" s="17">
        <v>44833</v>
      </c>
      <c r="B50337" s="19">
        <v>2022</v>
      </c>
      <c r="C50337" s="19">
        <v>9</v>
      </c>
      <c r="D50337" s="19">
        <v>29</v>
      </c>
      <c r="E50337" s="19">
        <v>7</v>
      </c>
      <c r="F50337" s="40">
        <v>25865.279492459998</v>
      </c>
      <c r="G50337" s="35">
        <f t="shared" si="786"/>
        <v>35914.107616380003</v>
      </c>
      <c r="H50337" s="27">
        <v>586.06896689899997</v>
      </c>
      <c r="I50337" s="28">
        <v>0</v>
      </c>
      <c r="J50337" s="28">
        <f>H50337/(INDEX(Installed_Capacity!$H$6:$S$11,MATCH(Source_Data!B50337,Installed_Capacity!$G$6:$G$11,0),MATCH(Source_Data!C50337,Installed_Capacity!$H$5:$S$5,0)))</f>
        <v>0.31748048044366195</v>
      </c>
      <c r="K50337" s="29" t="e">
        <f>I50337/(INDEX(Installed_Capacity!$H$15:$S$20,MATCH(Source_Data!B50337,Installed_Capacity!$G$15:$G$20,0),MATCH(Source_Data!C50337,Installed_Capacity!$H$14:$S$14,0)))</f>
        <v>#DIV/0!</v>
      </c>
      <c r="L50337" s="21"/>
      <c r="M50337" s="2"/>
    </row>
    <row r="50338" spans="1:13" x14ac:dyDescent="0.25">
      <c r="A50338" s="17">
        <v>44833</v>
      </c>
      <c r="B50338" s="19">
        <v>2022</v>
      </c>
      <c r="C50338" s="19">
        <v>9</v>
      </c>
      <c r="D50338" s="19">
        <v>29</v>
      </c>
      <c r="E50338" s="19">
        <v>8</v>
      </c>
      <c r="F50338" s="40">
        <v>26950.256783029999</v>
      </c>
      <c r="G50338" s="35">
        <f t="shared" si="786"/>
        <v>35914.107616380003</v>
      </c>
      <c r="H50338" s="27">
        <v>583.07370688499998</v>
      </c>
      <c r="I50338" s="28">
        <v>0</v>
      </c>
      <c r="J50338" s="28">
        <f>H50338/(INDEX(Installed_Capacity!$H$6:$S$11,MATCH(Source_Data!B50338,Installed_Capacity!$G$6:$G$11,0),MATCH(Source_Data!C50338,Installed_Capacity!$H$5:$S$5,0)))</f>
        <v>0.31585791272210184</v>
      </c>
      <c r="K50338" s="29" t="e">
        <f>I50338/(INDEX(Installed_Capacity!$H$15:$S$20,MATCH(Source_Data!B50338,Installed_Capacity!$G$15:$G$20,0),MATCH(Source_Data!C50338,Installed_Capacity!$H$14:$S$14,0)))</f>
        <v>#DIV/0!</v>
      </c>
      <c r="L50338" s="21"/>
      <c r="M50338" s="2"/>
    </row>
    <row r="50339" spans="1:13" x14ac:dyDescent="0.25">
      <c r="A50339" s="17">
        <v>44833</v>
      </c>
      <c r="B50339" s="19">
        <v>2022</v>
      </c>
      <c r="C50339" s="19">
        <v>9</v>
      </c>
      <c r="D50339" s="19">
        <v>29</v>
      </c>
      <c r="E50339" s="19">
        <v>9</v>
      </c>
      <c r="F50339" s="40">
        <v>28363.868544299999</v>
      </c>
      <c r="G50339" s="35">
        <f t="shared" si="786"/>
        <v>35914.107616380003</v>
      </c>
      <c r="H50339" s="27">
        <v>518.10136814500004</v>
      </c>
      <c r="I50339" s="28">
        <v>0</v>
      </c>
      <c r="J50339" s="28">
        <f>H50339/(INDEX(Installed_Capacity!$H$6:$S$11,MATCH(Source_Data!B50339,Installed_Capacity!$G$6:$G$11,0),MATCH(Source_Data!C50339,Installed_Capacity!$H$5:$S$5,0)))</f>
        <v>0.28066162954767065</v>
      </c>
      <c r="K50339" s="29" t="e">
        <f>I50339/(INDEX(Installed_Capacity!$H$15:$S$20,MATCH(Source_Data!B50339,Installed_Capacity!$G$15:$G$20,0),MATCH(Source_Data!C50339,Installed_Capacity!$H$14:$S$14,0)))</f>
        <v>#DIV/0!</v>
      </c>
      <c r="L50339" s="21"/>
      <c r="M50339" s="2"/>
    </row>
    <row r="50340" spans="1:13" x14ac:dyDescent="0.25">
      <c r="A50340" s="17">
        <v>44833</v>
      </c>
      <c r="B50340" s="19">
        <v>2022</v>
      </c>
      <c r="C50340" s="19">
        <v>9</v>
      </c>
      <c r="D50340" s="19">
        <v>29</v>
      </c>
      <c r="E50340" s="19">
        <v>10</v>
      </c>
      <c r="F50340" s="40">
        <v>28863.279359299999</v>
      </c>
      <c r="G50340" s="35">
        <f t="shared" si="786"/>
        <v>35914.107616380003</v>
      </c>
      <c r="H50340" s="27">
        <v>495.009465874</v>
      </c>
      <c r="I50340" s="28">
        <v>0</v>
      </c>
      <c r="J50340" s="28">
        <f>H50340/(INDEX(Installed_Capacity!$H$6:$S$11,MATCH(Source_Data!B50340,Installed_Capacity!$G$6:$G$11,0),MATCH(Source_Data!C50340,Installed_Capacity!$H$5:$S$5,0)))</f>
        <v>0.26815247338786563</v>
      </c>
      <c r="K50340" s="29" t="e">
        <f>I50340/(INDEX(Installed_Capacity!$H$15:$S$20,MATCH(Source_Data!B50340,Installed_Capacity!$G$15:$G$20,0),MATCH(Source_Data!C50340,Installed_Capacity!$H$14:$S$14,0)))</f>
        <v>#DIV/0!</v>
      </c>
      <c r="L50340" s="21"/>
      <c r="M50340" s="2"/>
    </row>
    <row r="50341" spans="1:13" x14ac:dyDescent="0.25">
      <c r="A50341" s="17">
        <v>44833</v>
      </c>
      <c r="B50341" s="19">
        <v>2022</v>
      </c>
      <c r="C50341" s="19">
        <v>9</v>
      </c>
      <c r="D50341" s="19">
        <v>29</v>
      </c>
      <c r="E50341" s="19">
        <v>11</v>
      </c>
      <c r="F50341" s="40">
        <v>29349.240570080001</v>
      </c>
      <c r="G50341" s="35">
        <f t="shared" si="786"/>
        <v>35914.107616380003</v>
      </c>
      <c r="H50341" s="27">
        <v>383.16231562000002</v>
      </c>
      <c r="I50341" s="28">
        <v>0</v>
      </c>
      <c r="J50341" s="28">
        <f>H50341/(INDEX(Installed_Capacity!$H$6:$S$11,MATCH(Source_Data!B50341,Installed_Capacity!$G$6:$G$11,0),MATCH(Source_Data!C50341,Installed_Capacity!$H$5:$S$5,0)))</f>
        <v>0.20756355125677139</v>
      </c>
      <c r="K50341" s="29" t="e">
        <f>I50341/(INDEX(Installed_Capacity!$H$15:$S$20,MATCH(Source_Data!B50341,Installed_Capacity!$G$15:$G$20,0),MATCH(Source_Data!C50341,Installed_Capacity!$H$14:$S$14,0)))</f>
        <v>#DIV/0!</v>
      </c>
      <c r="L50341" s="21"/>
      <c r="M50341" s="2"/>
    </row>
    <row r="50342" spans="1:13" x14ac:dyDescent="0.25">
      <c r="A50342" s="17">
        <v>44833</v>
      </c>
      <c r="B50342" s="19">
        <v>2022</v>
      </c>
      <c r="C50342" s="19">
        <v>9</v>
      </c>
      <c r="D50342" s="19">
        <v>29</v>
      </c>
      <c r="E50342" s="19">
        <v>12</v>
      </c>
      <c r="F50342" s="40">
        <v>29811.053933859999</v>
      </c>
      <c r="G50342" s="35">
        <f t="shared" si="786"/>
        <v>35914.107616380003</v>
      </c>
      <c r="H50342" s="27">
        <v>360.94729124200001</v>
      </c>
      <c r="I50342" s="28">
        <v>0</v>
      </c>
      <c r="J50342" s="28">
        <f>H50342/(INDEX(Installed_Capacity!$H$6:$S$11,MATCH(Source_Data!B50342,Installed_Capacity!$G$6:$G$11,0),MATCH(Source_Data!C50342,Installed_Capacity!$H$5:$S$5,0)))</f>
        <v>0.1955294102069339</v>
      </c>
      <c r="K50342" s="29" t="e">
        <f>I50342/(INDEX(Installed_Capacity!$H$15:$S$20,MATCH(Source_Data!B50342,Installed_Capacity!$G$15:$G$20,0),MATCH(Source_Data!C50342,Installed_Capacity!$H$14:$S$14,0)))</f>
        <v>#DIV/0!</v>
      </c>
      <c r="L50342" s="21"/>
      <c r="M50342" s="2"/>
    </row>
    <row r="50343" spans="1:13" x14ac:dyDescent="0.25">
      <c r="A50343" s="17">
        <v>44833</v>
      </c>
      <c r="B50343" s="19">
        <v>2022</v>
      </c>
      <c r="C50343" s="19">
        <v>9</v>
      </c>
      <c r="D50343" s="19">
        <v>29</v>
      </c>
      <c r="E50343" s="19">
        <v>13</v>
      </c>
      <c r="F50343" s="40">
        <v>30244.845402899999</v>
      </c>
      <c r="G50343" s="35">
        <f t="shared" si="786"/>
        <v>35914.107616380003</v>
      </c>
      <c r="H50343" s="27">
        <v>392.599964951</v>
      </c>
      <c r="I50343" s="28">
        <v>0</v>
      </c>
      <c r="J50343" s="28">
        <f>H50343/(INDEX(Installed_Capacity!$H$6:$S$11,MATCH(Source_Data!B50343,Installed_Capacity!$G$6:$G$11,0),MATCH(Source_Data!C50343,Installed_Capacity!$H$5:$S$5,0)))</f>
        <v>0.21267603735157098</v>
      </c>
      <c r="K50343" s="29" t="e">
        <f>I50343/(INDEX(Installed_Capacity!$H$15:$S$20,MATCH(Source_Data!B50343,Installed_Capacity!$G$15:$G$20,0),MATCH(Source_Data!C50343,Installed_Capacity!$H$14:$S$14,0)))</f>
        <v>#DIV/0!</v>
      </c>
      <c r="L50343" s="21"/>
      <c r="M50343" s="2"/>
    </row>
    <row r="50344" spans="1:13" x14ac:dyDescent="0.25">
      <c r="A50344" s="17">
        <v>44833</v>
      </c>
      <c r="B50344" s="19">
        <v>2022</v>
      </c>
      <c r="C50344" s="19">
        <v>9</v>
      </c>
      <c r="D50344" s="19">
        <v>29</v>
      </c>
      <c r="E50344" s="19">
        <v>14</v>
      </c>
      <c r="F50344" s="40">
        <v>31395.026408490001</v>
      </c>
      <c r="G50344" s="35">
        <f t="shared" si="786"/>
        <v>35914.107616380003</v>
      </c>
      <c r="H50344" s="27">
        <v>419.947576153</v>
      </c>
      <c r="I50344" s="28">
        <v>0</v>
      </c>
      <c r="J50344" s="28">
        <f>H50344/(INDEX(Installed_Capacity!$H$6:$S$11,MATCH(Source_Data!B50344,Installed_Capacity!$G$6:$G$11,0),MATCH(Source_Data!C50344,Installed_Capacity!$H$5:$S$5,0)))</f>
        <v>0.22749056129631637</v>
      </c>
      <c r="K50344" s="29" t="e">
        <f>I50344/(INDEX(Installed_Capacity!$H$15:$S$20,MATCH(Source_Data!B50344,Installed_Capacity!$G$15:$G$20,0),MATCH(Source_Data!C50344,Installed_Capacity!$H$14:$S$14,0)))</f>
        <v>#DIV/0!</v>
      </c>
      <c r="L50344" s="21"/>
      <c r="M50344" s="2"/>
    </row>
    <row r="50345" spans="1:13" x14ac:dyDescent="0.25">
      <c r="A50345" s="17">
        <v>44833</v>
      </c>
      <c r="B50345" s="19">
        <v>2022</v>
      </c>
      <c r="C50345" s="19">
        <v>9</v>
      </c>
      <c r="D50345" s="19">
        <v>29</v>
      </c>
      <c r="E50345" s="19">
        <v>15</v>
      </c>
      <c r="F50345" s="40">
        <v>32852.999840060002</v>
      </c>
      <c r="G50345" s="35">
        <f t="shared" si="786"/>
        <v>35914.107616380003</v>
      </c>
      <c r="H50345" s="27">
        <v>430.81913450000002</v>
      </c>
      <c r="I50345" s="28">
        <v>0</v>
      </c>
      <c r="J50345" s="28">
        <f>H50345/(INDEX(Installed_Capacity!$H$6:$S$11,MATCH(Source_Data!B50345,Installed_Capacity!$G$6:$G$11,0),MATCH(Source_Data!C50345,Installed_Capacity!$H$5:$S$5,0)))</f>
        <v>0.2333798128385699</v>
      </c>
      <c r="K50345" s="29" t="e">
        <f>I50345/(INDEX(Installed_Capacity!$H$15:$S$20,MATCH(Source_Data!B50345,Installed_Capacity!$G$15:$G$20,0),MATCH(Source_Data!C50345,Installed_Capacity!$H$14:$S$14,0)))</f>
        <v>#DIV/0!</v>
      </c>
      <c r="L50345" s="21"/>
      <c r="M50345" s="2"/>
    </row>
    <row r="50346" spans="1:13" x14ac:dyDescent="0.25">
      <c r="A50346" s="17">
        <v>44833</v>
      </c>
      <c r="B50346" s="19">
        <v>2022</v>
      </c>
      <c r="C50346" s="19">
        <v>9</v>
      </c>
      <c r="D50346" s="19">
        <v>29</v>
      </c>
      <c r="E50346" s="19">
        <v>16</v>
      </c>
      <c r="F50346" s="40">
        <v>34558.6631528</v>
      </c>
      <c r="G50346" s="35">
        <f t="shared" si="786"/>
        <v>35914.107616380003</v>
      </c>
      <c r="H50346" s="27">
        <v>442.47646332400001</v>
      </c>
      <c r="I50346" s="28">
        <v>0</v>
      </c>
      <c r="J50346" s="28">
        <f>H50346/(INDEX(Installed_Capacity!$H$6:$S$11,MATCH(Source_Data!B50346,Installed_Capacity!$G$6:$G$11,0),MATCH(Source_Data!C50346,Installed_Capacity!$H$5:$S$5,0)))</f>
        <v>0.2396947255276273</v>
      </c>
      <c r="K50346" s="29" t="e">
        <f>I50346/(INDEX(Installed_Capacity!$H$15:$S$20,MATCH(Source_Data!B50346,Installed_Capacity!$G$15:$G$20,0),MATCH(Source_Data!C50346,Installed_Capacity!$H$14:$S$14,0)))</f>
        <v>#DIV/0!</v>
      </c>
      <c r="L50346" s="21"/>
      <c r="M50346" s="2"/>
    </row>
    <row r="50347" spans="1:13" x14ac:dyDescent="0.25">
      <c r="A50347" s="17">
        <v>44833</v>
      </c>
      <c r="B50347" s="19">
        <v>2022</v>
      </c>
      <c r="C50347" s="19">
        <v>9</v>
      </c>
      <c r="D50347" s="19">
        <v>29</v>
      </c>
      <c r="E50347" s="19">
        <v>17</v>
      </c>
      <c r="F50347" s="40">
        <v>35354.5177922</v>
      </c>
      <c r="G50347" s="35">
        <f t="shared" si="786"/>
        <v>35914.107616380003</v>
      </c>
      <c r="H50347" s="27">
        <v>449.18259508599999</v>
      </c>
      <c r="I50347" s="28">
        <v>0</v>
      </c>
      <c r="J50347" s="28">
        <f>H50347/(INDEX(Installed_Capacity!$H$6:$S$11,MATCH(Source_Data!B50347,Installed_Capacity!$G$6:$G$11,0),MATCH(Source_Data!C50347,Installed_Capacity!$H$5:$S$5,0)))</f>
        <v>0.2433275162979415</v>
      </c>
      <c r="K50347" s="29" t="e">
        <f>I50347/(INDEX(Installed_Capacity!$H$15:$S$20,MATCH(Source_Data!B50347,Installed_Capacity!$G$15:$G$20,0),MATCH(Source_Data!C50347,Installed_Capacity!$H$14:$S$14,0)))</f>
        <v>#DIV/0!</v>
      </c>
      <c r="L50347" s="21"/>
      <c r="M50347" s="2"/>
    </row>
    <row r="50348" spans="1:13" x14ac:dyDescent="0.25">
      <c r="A50348" s="17">
        <v>44833</v>
      </c>
      <c r="B50348" s="19">
        <v>2022</v>
      </c>
      <c r="C50348" s="19">
        <v>9</v>
      </c>
      <c r="D50348" s="19">
        <v>29</v>
      </c>
      <c r="E50348" s="19">
        <v>18</v>
      </c>
      <c r="F50348" s="40">
        <v>35914.107616380003</v>
      </c>
      <c r="G50348" s="35">
        <f t="shared" si="786"/>
        <v>35914.107616380003</v>
      </c>
      <c r="H50348" s="27">
        <v>521.01204120199998</v>
      </c>
      <c r="I50348" s="28">
        <v>0</v>
      </c>
      <c r="J50348" s="28">
        <f>H50348/(INDEX(Installed_Capacity!$H$6:$S$11,MATCH(Source_Data!B50348,Installed_Capacity!$G$6:$G$11,0),MATCH(Source_Data!C50348,Installed_Capacity!$H$5:$S$5,0)))</f>
        <v>0.28223837551570963</v>
      </c>
      <c r="K50348" s="29" t="e">
        <f>I50348/(INDEX(Installed_Capacity!$H$15:$S$20,MATCH(Source_Data!B50348,Installed_Capacity!$G$15:$G$20,0),MATCH(Source_Data!C50348,Installed_Capacity!$H$14:$S$14,0)))</f>
        <v>#DIV/0!</v>
      </c>
      <c r="L50348" s="21"/>
      <c r="M50348" s="2"/>
    </row>
    <row r="50349" spans="1:13" x14ac:dyDescent="0.25">
      <c r="A50349" s="17">
        <v>44833</v>
      </c>
      <c r="B50349" s="19">
        <v>2022</v>
      </c>
      <c r="C50349" s="19">
        <v>9</v>
      </c>
      <c r="D50349" s="19">
        <v>29</v>
      </c>
      <c r="E50349" s="19">
        <v>19</v>
      </c>
      <c r="F50349" s="40">
        <v>35496.389803400001</v>
      </c>
      <c r="G50349" s="35">
        <f t="shared" si="786"/>
        <v>35914.107616380003</v>
      </c>
      <c r="H50349" s="27">
        <v>910.08133025999996</v>
      </c>
      <c r="I50349" s="28">
        <v>0</v>
      </c>
      <c r="J50349" s="28">
        <f>H50349/(INDEX(Installed_Capacity!$H$6:$S$11,MATCH(Source_Data!B50349,Installed_Capacity!$G$6:$G$11,0),MATCH(Source_Data!C50349,Installed_Capacity!$H$5:$S$5,0)))</f>
        <v>0.49300180404117006</v>
      </c>
      <c r="K50349" s="29" t="e">
        <f>I50349/(INDEX(Installed_Capacity!$H$15:$S$20,MATCH(Source_Data!B50349,Installed_Capacity!$G$15:$G$20,0),MATCH(Source_Data!C50349,Installed_Capacity!$H$14:$S$14,0)))</f>
        <v>#DIV/0!</v>
      </c>
      <c r="L50349" s="21"/>
      <c r="M50349" s="2"/>
    </row>
    <row r="50350" spans="1:13" x14ac:dyDescent="0.25">
      <c r="A50350" s="17">
        <v>44833</v>
      </c>
      <c r="B50350" s="19">
        <v>2022</v>
      </c>
      <c r="C50350" s="19">
        <v>9</v>
      </c>
      <c r="D50350" s="19">
        <v>29</v>
      </c>
      <c r="E50350" s="19">
        <v>20</v>
      </c>
      <c r="F50350" s="40">
        <v>34587.778187149997</v>
      </c>
      <c r="G50350" s="35">
        <f t="shared" si="786"/>
        <v>35914.107616380003</v>
      </c>
      <c r="H50350" s="27">
        <v>1139.0765179299999</v>
      </c>
      <c r="I50350" s="28">
        <v>0</v>
      </c>
      <c r="J50350" s="28">
        <f>H50350/(INDEX(Installed_Capacity!$H$6:$S$11,MATCH(Source_Data!B50350,Installed_Capacity!$G$6:$G$11,0),MATCH(Source_Data!C50350,Installed_Capacity!$H$5:$S$5,0)))</f>
        <v>0.61705120147887316</v>
      </c>
      <c r="K50350" s="29" t="e">
        <f>I50350/(INDEX(Installed_Capacity!$H$15:$S$20,MATCH(Source_Data!B50350,Installed_Capacity!$G$15:$G$20,0),MATCH(Source_Data!C50350,Installed_Capacity!$H$14:$S$14,0)))</f>
        <v>#DIV/0!</v>
      </c>
      <c r="L50350" s="21"/>
      <c r="M50350" s="2"/>
    </row>
    <row r="50351" spans="1:13" x14ac:dyDescent="0.25">
      <c r="A50351" s="17">
        <v>44833</v>
      </c>
      <c r="B50351" s="19">
        <v>2022</v>
      </c>
      <c r="C50351" s="19">
        <v>9</v>
      </c>
      <c r="D50351" s="19">
        <v>29</v>
      </c>
      <c r="E50351" s="19">
        <v>21</v>
      </c>
      <c r="F50351" s="40">
        <v>32891.240622609999</v>
      </c>
      <c r="G50351" s="35">
        <f t="shared" si="786"/>
        <v>35914.107616380003</v>
      </c>
      <c r="H50351" s="27">
        <v>1130.3996418700001</v>
      </c>
      <c r="I50351" s="28">
        <v>0</v>
      </c>
      <c r="J50351" s="28">
        <f>H50351/(INDEX(Installed_Capacity!$H$6:$S$11,MATCH(Source_Data!B50351,Installed_Capacity!$G$6:$G$11,0),MATCH(Source_Data!C50351,Installed_Capacity!$H$5:$S$5,0)))</f>
        <v>0.61235083524918743</v>
      </c>
      <c r="K50351" s="29" t="e">
        <f>I50351/(INDEX(Installed_Capacity!$H$15:$S$20,MATCH(Source_Data!B50351,Installed_Capacity!$G$15:$G$20,0),MATCH(Source_Data!C50351,Installed_Capacity!$H$14:$S$14,0)))</f>
        <v>#DIV/0!</v>
      </c>
      <c r="L50351" s="21"/>
      <c r="M50351" s="2"/>
    </row>
    <row r="50352" spans="1:13" x14ac:dyDescent="0.25">
      <c r="A50352" s="17">
        <v>44833</v>
      </c>
      <c r="B50352" s="19">
        <v>2022</v>
      </c>
      <c r="C50352" s="19">
        <v>9</v>
      </c>
      <c r="D50352" s="19">
        <v>29</v>
      </c>
      <c r="E50352" s="19">
        <v>22</v>
      </c>
      <c r="F50352" s="40">
        <v>31218.720490160002</v>
      </c>
      <c r="G50352" s="35">
        <f t="shared" si="786"/>
        <v>35914.107616380003</v>
      </c>
      <c r="H50352" s="27">
        <v>1011.16905452</v>
      </c>
      <c r="I50352" s="28">
        <v>0</v>
      </c>
      <c r="J50352" s="28">
        <f>H50352/(INDEX(Installed_Capacity!$H$6:$S$11,MATCH(Source_Data!B50352,Installed_Capacity!$G$6:$G$11,0),MATCH(Source_Data!C50352,Installed_Capacity!$H$5:$S$5,0)))</f>
        <v>0.54776221804983749</v>
      </c>
      <c r="K50352" s="29" t="e">
        <f>I50352/(INDEX(Installed_Capacity!$H$15:$S$20,MATCH(Source_Data!B50352,Installed_Capacity!$G$15:$G$20,0),MATCH(Source_Data!C50352,Installed_Capacity!$H$14:$S$14,0)))</f>
        <v>#DIV/0!</v>
      </c>
      <c r="L50352" s="21"/>
      <c r="M50352" s="2"/>
    </row>
    <row r="50353" spans="1:13" x14ac:dyDescent="0.25">
      <c r="A50353" s="17">
        <v>44833</v>
      </c>
      <c r="B50353" s="19">
        <v>2022</v>
      </c>
      <c r="C50353" s="19">
        <v>9</v>
      </c>
      <c r="D50353" s="19">
        <v>29</v>
      </c>
      <c r="E50353" s="19">
        <v>23</v>
      </c>
      <c r="F50353" s="40">
        <v>28920.577308610002</v>
      </c>
      <c r="G50353" s="35">
        <f t="shared" si="786"/>
        <v>35914.107616380003</v>
      </c>
      <c r="H50353" s="27">
        <v>1027.88507196</v>
      </c>
      <c r="I50353" s="28">
        <v>0</v>
      </c>
      <c r="J50353" s="28">
        <f>H50353/(INDEX(Installed_Capacity!$H$6:$S$11,MATCH(Source_Data!B50353,Installed_Capacity!$G$6:$G$11,0),MATCH(Source_Data!C50353,Installed_Capacity!$H$5:$S$5,0)))</f>
        <v>0.55681748210184179</v>
      </c>
      <c r="K50353" s="29" t="e">
        <f>I50353/(INDEX(Installed_Capacity!$H$15:$S$20,MATCH(Source_Data!B50353,Installed_Capacity!$G$15:$G$20,0),MATCH(Source_Data!C50353,Installed_Capacity!$H$14:$S$14,0)))</f>
        <v>#DIV/0!</v>
      </c>
      <c r="L50353" s="21"/>
      <c r="M50353" s="2"/>
    </row>
    <row r="50354" spans="1:13" x14ac:dyDescent="0.25">
      <c r="A50354" s="17">
        <v>44833</v>
      </c>
      <c r="B50354" s="19">
        <v>2022</v>
      </c>
      <c r="C50354" s="19">
        <v>9</v>
      </c>
      <c r="D50354" s="19">
        <v>29</v>
      </c>
      <c r="E50354" s="19">
        <v>24</v>
      </c>
      <c r="F50354" s="40">
        <v>26751.39347033</v>
      </c>
      <c r="G50354" s="35">
        <f t="shared" si="786"/>
        <v>35914.107616380003</v>
      </c>
      <c r="H50354" s="27">
        <v>979.04605488000004</v>
      </c>
      <c r="I50354" s="28">
        <v>0</v>
      </c>
      <c r="J50354" s="28">
        <f>H50354/(INDEX(Installed_Capacity!$H$6:$S$11,MATCH(Source_Data!B50354,Installed_Capacity!$G$6:$G$11,0),MATCH(Source_Data!C50354,Installed_Capacity!$H$5:$S$5,0)))</f>
        <v>0.53036080979414957</v>
      </c>
      <c r="K50354" s="29" t="e">
        <f>I50354/(INDEX(Installed_Capacity!$H$15:$S$20,MATCH(Source_Data!B50354,Installed_Capacity!$G$15:$G$20,0),MATCH(Source_Data!C50354,Installed_Capacity!$H$14:$S$14,0)))</f>
        <v>#DIV/0!</v>
      </c>
      <c r="L50354" s="21"/>
      <c r="M50354" s="2"/>
    </row>
    <row r="50355" spans="1:13" x14ac:dyDescent="0.25">
      <c r="A50355" s="17">
        <v>44834</v>
      </c>
      <c r="B50355" s="19">
        <v>2022</v>
      </c>
      <c r="C50355" s="19">
        <v>9</v>
      </c>
      <c r="D50355" s="19">
        <v>30</v>
      </c>
      <c r="E50355" s="19">
        <v>1</v>
      </c>
      <c r="F50355" s="40">
        <v>25201.45323463</v>
      </c>
      <c r="G50355" s="35">
        <f t="shared" si="786"/>
        <v>33305.232526170003</v>
      </c>
      <c r="H50355" s="27">
        <v>906.07173219000003</v>
      </c>
      <c r="I50355" s="28">
        <v>0</v>
      </c>
      <c r="J50355" s="28">
        <f>H50355/(INDEX(Installed_Capacity!$H$6:$S$11,MATCH(Source_Data!B50355,Installed_Capacity!$G$6:$G$11,0),MATCH(Source_Data!C50355,Installed_Capacity!$H$5:$S$5,0)))</f>
        <v>0.49082975741603468</v>
      </c>
      <c r="K50355" s="29" t="e">
        <f>I50355/(INDEX(Installed_Capacity!$H$15:$S$20,MATCH(Source_Data!B50355,Installed_Capacity!$G$15:$G$20,0),MATCH(Source_Data!C50355,Installed_Capacity!$H$14:$S$14,0)))</f>
        <v>#DIV/0!</v>
      </c>
      <c r="L50355" s="21"/>
      <c r="M50355" s="2"/>
    </row>
    <row r="50356" spans="1:13" x14ac:dyDescent="0.25">
      <c r="A50356" s="17">
        <v>44834</v>
      </c>
      <c r="B50356" s="19">
        <v>2022</v>
      </c>
      <c r="C50356" s="19">
        <v>9</v>
      </c>
      <c r="D50356" s="19">
        <v>30</v>
      </c>
      <c r="E50356" s="19">
        <v>2</v>
      </c>
      <c r="F50356" s="40">
        <v>23833.139618509998</v>
      </c>
      <c r="G50356" s="35">
        <f t="shared" si="786"/>
        <v>33305.232526170003</v>
      </c>
      <c r="H50356" s="27">
        <v>877.06664438600001</v>
      </c>
      <c r="I50356" s="28">
        <v>0</v>
      </c>
      <c r="J50356" s="28">
        <f>H50356/(INDEX(Installed_Capacity!$H$6:$S$11,MATCH(Source_Data!B50356,Installed_Capacity!$G$6:$G$11,0),MATCH(Source_Data!C50356,Installed_Capacity!$H$5:$S$5,0)))</f>
        <v>0.47511735882231854</v>
      </c>
      <c r="K50356" s="29" t="e">
        <f>I50356/(INDEX(Installed_Capacity!$H$15:$S$20,MATCH(Source_Data!B50356,Installed_Capacity!$G$15:$G$20,0),MATCH(Source_Data!C50356,Installed_Capacity!$H$14:$S$14,0)))</f>
        <v>#DIV/0!</v>
      </c>
      <c r="L50356" s="21"/>
      <c r="M50356" s="2"/>
    </row>
    <row r="50357" spans="1:13" x14ac:dyDescent="0.25">
      <c r="A50357" s="17">
        <v>44834</v>
      </c>
      <c r="B50357" s="19">
        <v>2022</v>
      </c>
      <c r="C50357" s="19">
        <v>9</v>
      </c>
      <c r="D50357" s="19">
        <v>30</v>
      </c>
      <c r="E50357" s="19">
        <v>3</v>
      </c>
      <c r="F50357" s="40">
        <v>22973.363115380002</v>
      </c>
      <c r="G50357" s="35">
        <f t="shared" si="786"/>
        <v>33305.232526170003</v>
      </c>
      <c r="H50357" s="27">
        <v>798.05204697299996</v>
      </c>
      <c r="I50357" s="28">
        <v>0</v>
      </c>
      <c r="J50357" s="28">
        <f>H50357/(INDEX(Installed_Capacity!$H$6:$S$11,MATCH(Source_Data!B50357,Installed_Capacity!$G$6:$G$11,0),MATCH(Source_Data!C50357,Installed_Capacity!$H$5:$S$5,0)))</f>
        <v>0.43231421829523292</v>
      </c>
      <c r="K50357" s="29" t="e">
        <f>I50357/(INDEX(Installed_Capacity!$H$15:$S$20,MATCH(Source_Data!B50357,Installed_Capacity!$G$15:$G$20,0),MATCH(Source_Data!C50357,Installed_Capacity!$H$14:$S$14,0)))</f>
        <v>#DIV/0!</v>
      </c>
      <c r="L50357" s="21"/>
      <c r="M50357" s="2"/>
    </row>
    <row r="50358" spans="1:13" x14ac:dyDescent="0.25">
      <c r="A50358" s="17">
        <v>44834</v>
      </c>
      <c r="B50358" s="19">
        <v>2022</v>
      </c>
      <c r="C50358" s="19">
        <v>9</v>
      </c>
      <c r="D50358" s="19">
        <v>30</v>
      </c>
      <c r="E50358" s="19">
        <v>4</v>
      </c>
      <c r="F50358" s="40">
        <v>22593.929444739999</v>
      </c>
      <c r="G50358" s="35">
        <f t="shared" si="786"/>
        <v>33305.232526170003</v>
      </c>
      <c r="H50358" s="27">
        <v>837.06224007100002</v>
      </c>
      <c r="I50358" s="28">
        <v>0</v>
      </c>
      <c r="J50358" s="28">
        <f>H50358/(INDEX(Installed_Capacity!$H$6:$S$11,MATCH(Source_Data!B50358,Installed_Capacity!$G$6:$G$11,0),MATCH(Source_Data!C50358,Installed_Capacity!$H$5:$S$5,0)))</f>
        <v>0.45344650058017338</v>
      </c>
      <c r="K50358" s="29" t="e">
        <f>I50358/(INDEX(Installed_Capacity!$H$15:$S$20,MATCH(Source_Data!B50358,Installed_Capacity!$G$15:$G$20,0),MATCH(Source_Data!C50358,Installed_Capacity!$H$14:$S$14,0)))</f>
        <v>#DIV/0!</v>
      </c>
      <c r="L50358" s="21"/>
      <c r="M50358" s="2"/>
    </row>
    <row r="50359" spans="1:13" x14ac:dyDescent="0.25">
      <c r="A50359" s="17">
        <v>44834</v>
      </c>
      <c r="B50359" s="19">
        <v>2022</v>
      </c>
      <c r="C50359" s="19">
        <v>9</v>
      </c>
      <c r="D50359" s="19">
        <v>30</v>
      </c>
      <c r="E50359" s="19">
        <v>5</v>
      </c>
      <c r="F50359" s="40">
        <v>22650.88115746</v>
      </c>
      <c r="G50359" s="35">
        <f t="shared" si="786"/>
        <v>33305.232526170003</v>
      </c>
      <c r="H50359" s="27">
        <v>899.07182024999997</v>
      </c>
      <c r="I50359" s="28">
        <v>0</v>
      </c>
      <c r="J50359" s="28">
        <f>H50359/(INDEX(Installed_Capacity!$H$6:$S$11,MATCH(Source_Data!B50359,Installed_Capacity!$G$6:$G$11,0),MATCH(Source_Data!C50359,Installed_Capacity!$H$5:$S$5,0)))</f>
        <v>0.48703782245395449</v>
      </c>
      <c r="K50359" s="29" t="e">
        <f>I50359/(INDEX(Installed_Capacity!$H$15:$S$20,MATCH(Source_Data!B50359,Installed_Capacity!$G$15:$G$20,0),MATCH(Source_Data!C50359,Installed_Capacity!$H$14:$S$14,0)))</f>
        <v>#DIV/0!</v>
      </c>
      <c r="L50359" s="21"/>
      <c r="M50359" s="2"/>
    </row>
    <row r="50360" spans="1:13" x14ac:dyDescent="0.25">
      <c r="A50360" s="17">
        <v>44834</v>
      </c>
      <c r="B50360" s="19">
        <v>2022</v>
      </c>
      <c r="C50360" s="19">
        <v>9</v>
      </c>
      <c r="D50360" s="19">
        <v>30</v>
      </c>
      <c r="E50360" s="19">
        <v>6</v>
      </c>
      <c r="F50360" s="40">
        <v>23589.709987359998</v>
      </c>
      <c r="G50360" s="35">
        <f t="shared" si="786"/>
        <v>33305.232526170003</v>
      </c>
      <c r="H50360" s="27">
        <v>891.06196060800005</v>
      </c>
      <c r="I50360" s="28">
        <v>0</v>
      </c>
      <c r="J50360" s="28">
        <f>H50360/(INDEX(Installed_Capacity!$H$6:$S$11,MATCH(Source_Data!B50360,Installed_Capacity!$G$6:$G$11,0),MATCH(Source_Data!C50360,Installed_Capacity!$H$5:$S$5,0)))</f>
        <v>0.48269878689490792</v>
      </c>
      <c r="K50360" s="29" t="e">
        <f>I50360/(INDEX(Installed_Capacity!$H$15:$S$20,MATCH(Source_Data!B50360,Installed_Capacity!$G$15:$G$20,0),MATCH(Source_Data!C50360,Installed_Capacity!$H$14:$S$14,0)))</f>
        <v>#DIV/0!</v>
      </c>
      <c r="L50360" s="21"/>
      <c r="M50360" s="2"/>
    </row>
    <row r="50361" spans="1:13" x14ac:dyDescent="0.25">
      <c r="A50361" s="17">
        <v>44834</v>
      </c>
      <c r="B50361" s="19">
        <v>2022</v>
      </c>
      <c r="C50361" s="19">
        <v>9</v>
      </c>
      <c r="D50361" s="19">
        <v>30</v>
      </c>
      <c r="E50361" s="19">
        <v>7</v>
      </c>
      <c r="F50361" s="40">
        <v>25472.018118439999</v>
      </c>
      <c r="G50361" s="35">
        <f t="shared" si="786"/>
        <v>33305.232526170003</v>
      </c>
      <c r="H50361" s="27">
        <v>842.139791135</v>
      </c>
      <c r="I50361" s="28">
        <v>0</v>
      </c>
      <c r="J50361" s="28">
        <f>H50361/(INDEX(Installed_Capacity!$H$6:$S$11,MATCH(Source_Data!B50361,Installed_Capacity!$G$6:$G$11,0),MATCH(Source_Data!C50361,Installed_Capacity!$H$5:$S$5,0)))</f>
        <v>0.45619706995395448</v>
      </c>
      <c r="K50361" s="29" t="e">
        <f>I50361/(INDEX(Installed_Capacity!$H$15:$S$20,MATCH(Source_Data!B50361,Installed_Capacity!$G$15:$G$20,0),MATCH(Source_Data!C50361,Installed_Capacity!$H$14:$S$14,0)))</f>
        <v>#DIV/0!</v>
      </c>
      <c r="L50361" s="21"/>
      <c r="M50361" s="2"/>
    </row>
    <row r="50362" spans="1:13" x14ac:dyDescent="0.25">
      <c r="A50362" s="17">
        <v>44834</v>
      </c>
      <c r="B50362" s="19">
        <v>2022</v>
      </c>
      <c r="C50362" s="19">
        <v>9</v>
      </c>
      <c r="D50362" s="19">
        <v>30</v>
      </c>
      <c r="E50362" s="19">
        <v>8</v>
      </c>
      <c r="F50362" s="40">
        <v>26769.533460580002</v>
      </c>
      <c r="G50362" s="35">
        <f t="shared" si="786"/>
        <v>33305.232526170003</v>
      </c>
      <c r="H50362" s="27">
        <v>600.21461755500002</v>
      </c>
      <c r="I50362" s="28">
        <v>0</v>
      </c>
      <c r="J50362" s="28">
        <f>H50362/(INDEX(Installed_Capacity!$H$6:$S$11,MATCH(Source_Data!B50362,Installed_Capacity!$G$6:$G$11,0),MATCH(Source_Data!C50362,Installed_Capacity!$H$5:$S$5,0)))</f>
        <v>0.32514334645449622</v>
      </c>
      <c r="K50362" s="29" t="e">
        <f>I50362/(INDEX(Installed_Capacity!$H$15:$S$20,MATCH(Source_Data!B50362,Installed_Capacity!$G$15:$G$20,0),MATCH(Source_Data!C50362,Installed_Capacity!$H$14:$S$14,0)))</f>
        <v>#DIV/0!</v>
      </c>
      <c r="L50362" s="21"/>
      <c r="M50362" s="2"/>
    </row>
    <row r="50363" spans="1:13" x14ac:dyDescent="0.25">
      <c r="A50363" s="17">
        <v>44834</v>
      </c>
      <c r="B50363" s="19">
        <v>2022</v>
      </c>
      <c r="C50363" s="19">
        <v>9</v>
      </c>
      <c r="D50363" s="19">
        <v>30</v>
      </c>
      <c r="E50363" s="19">
        <v>9</v>
      </c>
      <c r="F50363" s="40">
        <v>28017.852171809998</v>
      </c>
      <c r="G50363" s="35">
        <f t="shared" si="786"/>
        <v>33305.232526170003</v>
      </c>
      <c r="H50363" s="27">
        <v>434.63792687199998</v>
      </c>
      <c r="I50363" s="28">
        <v>0</v>
      </c>
      <c r="J50363" s="28">
        <f>H50363/(INDEX(Installed_Capacity!$H$6:$S$11,MATCH(Source_Data!B50363,Installed_Capacity!$G$6:$G$11,0),MATCH(Source_Data!C50363,Installed_Capacity!$H$5:$S$5,0)))</f>
        <v>0.23544849776381363</v>
      </c>
      <c r="K50363" s="29" t="e">
        <f>I50363/(INDEX(Installed_Capacity!$H$15:$S$20,MATCH(Source_Data!B50363,Installed_Capacity!$G$15:$G$20,0),MATCH(Source_Data!C50363,Installed_Capacity!$H$14:$S$14,0)))</f>
        <v>#DIV/0!</v>
      </c>
      <c r="L50363" s="21"/>
      <c r="M50363" s="2"/>
    </row>
    <row r="50364" spans="1:13" x14ac:dyDescent="0.25">
      <c r="A50364" s="17">
        <v>44834</v>
      </c>
      <c r="B50364" s="19">
        <v>2022</v>
      </c>
      <c r="C50364" s="19">
        <v>9</v>
      </c>
      <c r="D50364" s="19">
        <v>30</v>
      </c>
      <c r="E50364" s="19">
        <v>10</v>
      </c>
      <c r="F50364" s="40">
        <v>28714.382789030002</v>
      </c>
      <c r="G50364" s="35">
        <f t="shared" si="786"/>
        <v>33305.232526170003</v>
      </c>
      <c r="H50364" s="27">
        <v>523.56397115300001</v>
      </c>
      <c r="I50364" s="28">
        <v>0</v>
      </c>
      <c r="J50364" s="28">
        <f>H50364/(INDEX(Installed_Capacity!$H$6:$S$11,MATCH(Source_Data!B50364,Installed_Capacity!$G$6:$G$11,0),MATCH(Source_Data!C50364,Installed_Capacity!$H$5:$S$5,0)))</f>
        <v>0.28362078610671726</v>
      </c>
      <c r="K50364" s="29" t="e">
        <f>I50364/(INDEX(Installed_Capacity!$H$15:$S$20,MATCH(Source_Data!B50364,Installed_Capacity!$G$15:$G$20,0),MATCH(Source_Data!C50364,Installed_Capacity!$H$14:$S$14,0)))</f>
        <v>#DIV/0!</v>
      </c>
      <c r="L50364" s="21"/>
      <c r="M50364" s="2"/>
    </row>
    <row r="50365" spans="1:13" x14ac:dyDescent="0.25">
      <c r="A50365" s="17">
        <v>44834</v>
      </c>
      <c r="B50365" s="19">
        <v>2022</v>
      </c>
      <c r="C50365" s="19">
        <v>9</v>
      </c>
      <c r="D50365" s="19">
        <v>30</v>
      </c>
      <c r="E50365" s="19">
        <v>11</v>
      </c>
      <c r="F50365" s="40">
        <v>28595.715034270001</v>
      </c>
      <c r="G50365" s="35">
        <f t="shared" si="786"/>
        <v>33305.232526170003</v>
      </c>
      <c r="H50365" s="27">
        <v>569.76991892000001</v>
      </c>
      <c r="I50365" s="28">
        <v>0</v>
      </c>
      <c r="J50365" s="28">
        <f>H50365/(INDEX(Installed_Capacity!$H$6:$S$11,MATCH(Source_Data!B50365,Installed_Capacity!$G$6:$G$11,0),MATCH(Source_Data!C50365,Installed_Capacity!$H$5:$S$5,0)))</f>
        <v>0.30865109367280608</v>
      </c>
      <c r="K50365" s="29" t="e">
        <f>I50365/(INDEX(Installed_Capacity!$H$15:$S$20,MATCH(Source_Data!B50365,Installed_Capacity!$G$15:$G$20,0),MATCH(Source_Data!C50365,Installed_Capacity!$H$14:$S$14,0)))</f>
        <v>#DIV/0!</v>
      </c>
      <c r="L50365" s="21"/>
      <c r="M50365" s="2"/>
    </row>
    <row r="50366" spans="1:13" x14ac:dyDescent="0.25">
      <c r="A50366" s="17">
        <v>44834</v>
      </c>
      <c r="B50366" s="19">
        <v>2022</v>
      </c>
      <c r="C50366" s="19">
        <v>9</v>
      </c>
      <c r="D50366" s="19">
        <v>30</v>
      </c>
      <c r="E50366" s="19">
        <v>12</v>
      </c>
      <c r="F50366" s="40">
        <v>28517.5971279</v>
      </c>
      <c r="G50366" s="35">
        <f t="shared" si="786"/>
        <v>33305.232526170003</v>
      </c>
      <c r="H50366" s="27">
        <v>540.53253714200002</v>
      </c>
      <c r="I50366" s="28">
        <v>0</v>
      </c>
      <c r="J50366" s="28">
        <f>H50366/(INDEX(Installed_Capacity!$H$6:$S$11,MATCH(Source_Data!B50366,Installed_Capacity!$G$6:$G$11,0),MATCH(Source_Data!C50366,Installed_Capacity!$H$5:$S$5,0)))</f>
        <v>0.29281285869014084</v>
      </c>
      <c r="K50366" s="29" t="e">
        <f>I50366/(INDEX(Installed_Capacity!$H$15:$S$20,MATCH(Source_Data!B50366,Installed_Capacity!$G$15:$G$20,0),MATCH(Source_Data!C50366,Installed_Capacity!$H$14:$S$14,0)))</f>
        <v>#DIV/0!</v>
      </c>
      <c r="L50366" s="21"/>
      <c r="M50366" s="2"/>
    </row>
    <row r="50367" spans="1:13" x14ac:dyDescent="0.25">
      <c r="A50367" s="17">
        <v>44834</v>
      </c>
      <c r="B50367" s="19">
        <v>2022</v>
      </c>
      <c r="C50367" s="19">
        <v>9</v>
      </c>
      <c r="D50367" s="19">
        <v>30</v>
      </c>
      <c r="E50367" s="19">
        <v>13</v>
      </c>
      <c r="F50367" s="40">
        <v>28227.51837052</v>
      </c>
      <c r="G50367" s="35">
        <f t="shared" si="786"/>
        <v>33305.232526170003</v>
      </c>
      <c r="H50367" s="27">
        <v>550.14763994800001</v>
      </c>
      <c r="I50367" s="28">
        <v>0</v>
      </c>
      <c r="J50367" s="28">
        <f>H50367/(INDEX(Installed_Capacity!$H$6:$S$11,MATCH(Source_Data!B50367,Installed_Capacity!$G$6:$G$11,0),MATCH(Source_Data!C50367,Installed_Capacity!$H$5:$S$5,0)))</f>
        <v>0.29802147342795232</v>
      </c>
      <c r="K50367" s="29" t="e">
        <f>I50367/(INDEX(Installed_Capacity!$H$15:$S$20,MATCH(Source_Data!B50367,Installed_Capacity!$G$15:$G$20,0),MATCH(Source_Data!C50367,Installed_Capacity!$H$14:$S$14,0)))</f>
        <v>#DIV/0!</v>
      </c>
      <c r="L50367" s="21"/>
      <c r="M50367" s="2"/>
    </row>
    <row r="50368" spans="1:13" x14ac:dyDescent="0.25">
      <c r="A50368" s="17">
        <v>44834</v>
      </c>
      <c r="B50368" s="19">
        <v>2022</v>
      </c>
      <c r="C50368" s="19">
        <v>9</v>
      </c>
      <c r="D50368" s="19">
        <v>30</v>
      </c>
      <c r="E50368" s="19">
        <v>14</v>
      </c>
      <c r="F50368" s="40">
        <v>28495.769878229999</v>
      </c>
      <c r="G50368" s="35">
        <f t="shared" si="786"/>
        <v>33305.232526170003</v>
      </c>
      <c r="H50368" s="27">
        <v>570.13638644000002</v>
      </c>
      <c r="I50368" s="28">
        <v>0</v>
      </c>
      <c r="J50368" s="28">
        <f>H50368/(INDEX(Installed_Capacity!$H$6:$S$11,MATCH(Source_Data!B50368,Installed_Capacity!$G$6:$G$11,0),MATCH(Source_Data!C50368,Installed_Capacity!$H$5:$S$5,0)))</f>
        <v>0.30884961345612133</v>
      </c>
      <c r="K50368" s="29" t="e">
        <f>I50368/(INDEX(Installed_Capacity!$H$15:$S$20,MATCH(Source_Data!B50368,Installed_Capacity!$G$15:$G$20,0),MATCH(Source_Data!C50368,Installed_Capacity!$H$14:$S$14,0)))</f>
        <v>#DIV/0!</v>
      </c>
      <c r="L50368" s="21"/>
      <c r="M50368" s="2"/>
    </row>
    <row r="50369" spans="1:13" x14ac:dyDescent="0.25">
      <c r="A50369" s="17">
        <v>44834</v>
      </c>
      <c r="B50369" s="19">
        <v>2022</v>
      </c>
      <c r="C50369" s="19">
        <v>9</v>
      </c>
      <c r="D50369" s="19">
        <v>30</v>
      </c>
      <c r="E50369" s="19">
        <v>15</v>
      </c>
      <c r="F50369" s="40">
        <v>30014.790982990002</v>
      </c>
      <c r="G50369" s="35">
        <f t="shared" si="786"/>
        <v>33305.232526170003</v>
      </c>
      <c r="H50369" s="27">
        <v>635.52758162299995</v>
      </c>
      <c r="I50369" s="28">
        <v>0</v>
      </c>
      <c r="J50369" s="28">
        <f>H50369/(INDEX(Installed_Capacity!$H$6:$S$11,MATCH(Source_Data!B50369,Installed_Capacity!$G$6:$G$11,0),MATCH(Source_Data!C50369,Installed_Capacity!$H$5:$S$5,0)))</f>
        <v>0.34427279611213429</v>
      </c>
      <c r="K50369" s="29" t="e">
        <f>I50369/(INDEX(Installed_Capacity!$H$15:$S$20,MATCH(Source_Data!B50369,Installed_Capacity!$G$15:$G$20,0),MATCH(Source_Data!C50369,Installed_Capacity!$H$14:$S$14,0)))</f>
        <v>#DIV/0!</v>
      </c>
      <c r="L50369" s="21"/>
      <c r="M50369" s="2"/>
    </row>
    <row r="50370" spans="1:13" x14ac:dyDescent="0.25">
      <c r="A50370" s="17">
        <v>44834</v>
      </c>
      <c r="B50370" s="19">
        <v>2022</v>
      </c>
      <c r="C50370" s="19">
        <v>9</v>
      </c>
      <c r="D50370" s="19">
        <v>30</v>
      </c>
      <c r="E50370" s="19">
        <v>16</v>
      </c>
      <c r="F50370" s="40">
        <v>31780.87609971</v>
      </c>
      <c r="G50370" s="35">
        <f t="shared" si="786"/>
        <v>33305.232526170003</v>
      </c>
      <c r="H50370" s="27">
        <v>713.81950660999996</v>
      </c>
      <c r="I50370" s="28">
        <v>0</v>
      </c>
      <c r="J50370" s="28">
        <f>H50370/(INDEX(Installed_Capacity!$H$6:$S$11,MATCH(Source_Data!B50370,Installed_Capacity!$G$6:$G$11,0),MATCH(Source_Data!C50370,Installed_Capacity!$H$5:$S$5,0)))</f>
        <v>0.38668445645178762</v>
      </c>
      <c r="K50370" s="29" t="e">
        <f>I50370/(INDEX(Installed_Capacity!$H$15:$S$20,MATCH(Source_Data!B50370,Installed_Capacity!$G$15:$G$20,0),MATCH(Source_Data!C50370,Installed_Capacity!$H$14:$S$14,0)))</f>
        <v>#DIV/0!</v>
      </c>
      <c r="L50370" s="21"/>
      <c r="M50370" s="2"/>
    </row>
    <row r="50371" spans="1:13" x14ac:dyDescent="0.25">
      <c r="A50371" s="17">
        <v>44834</v>
      </c>
      <c r="B50371" s="19">
        <v>2022</v>
      </c>
      <c r="C50371" s="19">
        <v>9</v>
      </c>
      <c r="D50371" s="19">
        <v>30</v>
      </c>
      <c r="E50371" s="19">
        <v>17</v>
      </c>
      <c r="F50371" s="40">
        <v>32653.98443633</v>
      </c>
      <c r="G50371" s="35">
        <f t="shared" ref="G50371:G50434" si="787">_xlfn.MAXIFS($F:$F,$B:$B,B50371,$C:$C,C50371,$D:$D,D50371)</f>
        <v>33305.232526170003</v>
      </c>
      <c r="H50371" s="27">
        <v>747.31237034000003</v>
      </c>
      <c r="I50371" s="28">
        <v>0</v>
      </c>
      <c r="J50371" s="28">
        <f>H50371/(INDEX(Installed_Capacity!$H$6:$S$11,MATCH(Source_Data!B50371,Installed_Capacity!$G$6:$G$11,0),MATCH(Source_Data!C50371,Installed_Capacity!$H$5:$S$5,0)))</f>
        <v>0.40482793626218855</v>
      </c>
      <c r="K50371" s="29" t="e">
        <f>I50371/(INDEX(Installed_Capacity!$H$15:$S$20,MATCH(Source_Data!B50371,Installed_Capacity!$G$15:$G$20,0),MATCH(Source_Data!C50371,Installed_Capacity!$H$14:$S$14,0)))</f>
        <v>#DIV/0!</v>
      </c>
      <c r="L50371" s="21"/>
      <c r="M50371" s="2"/>
    </row>
    <row r="50372" spans="1:13" x14ac:dyDescent="0.25">
      <c r="A50372" s="17">
        <v>44834</v>
      </c>
      <c r="B50372" s="19">
        <v>2022</v>
      </c>
      <c r="C50372" s="19">
        <v>9</v>
      </c>
      <c r="D50372" s="19">
        <v>30</v>
      </c>
      <c r="E50372" s="19">
        <v>18</v>
      </c>
      <c r="F50372" s="40">
        <v>33305.232526170003</v>
      </c>
      <c r="G50372" s="35">
        <f t="shared" si="787"/>
        <v>33305.232526170003</v>
      </c>
      <c r="H50372" s="27">
        <v>874.27487293000002</v>
      </c>
      <c r="I50372" s="28">
        <v>0</v>
      </c>
      <c r="J50372" s="28">
        <f>H50372/(INDEX(Installed_Capacity!$H$6:$S$11,MATCH(Source_Data!B50372,Installed_Capacity!$G$6:$G$11,0),MATCH(Source_Data!C50372,Installed_Capacity!$H$5:$S$5,0)))</f>
        <v>0.47360502325568798</v>
      </c>
      <c r="K50372" s="29" t="e">
        <f>I50372/(INDEX(Installed_Capacity!$H$15:$S$20,MATCH(Source_Data!B50372,Installed_Capacity!$G$15:$G$20,0),MATCH(Source_Data!C50372,Installed_Capacity!$H$14:$S$14,0)))</f>
        <v>#DIV/0!</v>
      </c>
      <c r="L50372" s="21"/>
      <c r="M50372" s="2"/>
    </row>
    <row r="50373" spans="1:13" x14ac:dyDescent="0.25">
      <c r="A50373" s="17">
        <v>44834</v>
      </c>
      <c r="B50373" s="19">
        <v>2022</v>
      </c>
      <c r="C50373" s="19">
        <v>9</v>
      </c>
      <c r="D50373" s="19">
        <v>30</v>
      </c>
      <c r="E50373" s="19">
        <v>19</v>
      </c>
      <c r="F50373" s="40">
        <v>32776.28666523</v>
      </c>
      <c r="G50373" s="35">
        <f t="shared" si="787"/>
        <v>33305.232526170003</v>
      </c>
      <c r="H50373" s="27">
        <v>1012.0723617899999</v>
      </c>
      <c r="I50373" s="28">
        <v>0</v>
      </c>
      <c r="J50373" s="28">
        <f>H50373/(INDEX(Installed_Capacity!$H$6:$S$11,MATCH(Source_Data!B50373,Installed_Capacity!$G$6:$G$11,0),MATCH(Source_Data!C50373,Installed_Capacity!$H$5:$S$5,0)))</f>
        <v>0.5482515502654387</v>
      </c>
      <c r="K50373" s="29" t="e">
        <f>I50373/(INDEX(Installed_Capacity!$H$15:$S$20,MATCH(Source_Data!B50373,Installed_Capacity!$G$15:$G$20,0),MATCH(Source_Data!C50373,Installed_Capacity!$H$14:$S$14,0)))</f>
        <v>#DIV/0!</v>
      </c>
      <c r="L50373" s="21"/>
      <c r="M50373" s="2"/>
    </row>
    <row r="50374" spans="1:13" x14ac:dyDescent="0.25">
      <c r="A50374" s="17">
        <v>44834</v>
      </c>
      <c r="B50374" s="19">
        <v>2022</v>
      </c>
      <c r="C50374" s="19">
        <v>9</v>
      </c>
      <c r="D50374" s="19">
        <v>30</v>
      </c>
      <c r="E50374" s="19">
        <v>20</v>
      </c>
      <c r="F50374" s="40">
        <v>31893.305069810001</v>
      </c>
      <c r="G50374" s="35">
        <f t="shared" si="787"/>
        <v>33305.232526170003</v>
      </c>
      <c r="H50374" s="27">
        <v>1161.61706822</v>
      </c>
      <c r="I50374" s="28">
        <v>0</v>
      </c>
      <c r="J50374" s="28">
        <f>H50374/(INDEX(Installed_Capacity!$H$6:$S$11,MATCH(Source_Data!B50374,Installed_Capacity!$G$6:$G$11,0),MATCH(Source_Data!C50374,Installed_Capacity!$H$5:$S$5,0)))</f>
        <v>0.62926168375947988</v>
      </c>
      <c r="K50374" s="29" t="e">
        <f>I50374/(INDEX(Installed_Capacity!$H$15:$S$20,MATCH(Source_Data!B50374,Installed_Capacity!$G$15:$G$20,0),MATCH(Source_Data!C50374,Installed_Capacity!$H$14:$S$14,0)))</f>
        <v>#DIV/0!</v>
      </c>
      <c r="L50374" s="21"/>
      <c r="M50374" s="2"/>
    </row>
    <row r="50375" spans="1:13" x14ac:dyDescent="0.25">
      <c r="A50375" s="17">
        <v>44834</v>
      </c>
      <c r="B50375" s="19">
        <v>2022</v>
      </c>
      <c r="C50375" s="19">
        <v>9</v>
      </c>
      <c r="D50375" s="19">
        <v>30</v>
      </c>
      <c r="E50375" s="19">
        <v>21</v>
      </c>
      <c r="F50375" s="40">
        <v>30472.215902700002</v>
      </c>
      <c r="G50375" s="35">
        <f t="shared" si="787"/>
        <v>33305.232526170003</v>
      </c>
      <c r="H50375" s="27">
        <v>1173.0126374900001</v>
      </c>
      <c r="I50375" s="28">
        <v>0</v>
      </c>
      <c r="J50375" s="28">
        <f>H50375/(INDEX(Installed_Capacity!$H$6:$S$11,MATCH(Source_Data!B50375,Installed_Capacity!$G$6:$G$11,0),MATCH(Source_Data!C50375,Installed_Capacity!$H$5:$S$5,0)))</f>
        <v>0.63543479820693394</v>
      </c>
      <c r="K50375" s="29" t="e">
        <f>I50375/(INDEX(Installed_Capacity!$H$15:$S$20,MATCH(Source_Data!B50375,Installed_Capacity!$G$15:$G$20,0),MATCH(Source_Data!C50375,Installed_Capacity!$H$14:$S$14,0)))</f>
        <v>#DIV/0!</v>
      </c>
      <c r="L50375" s="21"/>
      <c r="M50375" s="2"/>
    </row>
    <row r="50376" spans="1:13" x14ac:dyDescent="0.25">
      <c r="A50376" s="17">
        <v>44834</v>
      </c>
      <c r="B50376" s="19">
        <v>2022</v>
      </c>
      <c r="C50376" s="19">
        <v>9</v>
      </c>
      <c r="D50376" s="19">
        <v>30</v>
      </c>
      <c r="E50376" s="19">
        <v>22</v>
      </c>
      <c r="F50376" s="40">
        <v>29088.97823397</v>
      </c>
      <c r="G50376" s="35">
        <f t="shared" si="787"/>
        <v>33305.232526170003</v>
      </c>
      <c r="H50376" s="27">
        <v>1090.01988873</v>
      </c>
      <c r="I50376" s="28">
        <v>0</v>
      </c>
      <c r="J50376" s="28">
        <f>H50376/(INDEX(Installed_Capacity!$H$6:$S$11,MATCH(Source_Data!B50376,Installed_Capacity!$G$6:$G$11,0),MATCH(Source_Data!C50376,Installed_Capacity!$H$5:$S$5,0)))</f>
        <v>0.59047664611592632</v>
      </c>
      <c r="K50376" s="29" t="e">
        <f>I50376/(INDEX(Installed_Capacity!$H$15:$S$20,MATCH(Source_Data!B50376,Installed_Capacity!$G$15:$G$20,0),MATCH(Source_Data!C50376,Installed_Capacity!$H$14:$S$14,0)))</f>
        <v>#DIV/0!</v>
      </c>
      <c r="L50376" s="21"/>
      <c r="M50376" s="2"/>
    </row>
    <row r="50377" spans="1:13" x14ac:dyDescent="0.25">
      <c r="A50377" s="17">
        <v>44834</v>
      </c>
      <c r="B50377" s="19">
        <v>2022</v>
      </c>
      <c r="C50377" s="19">
        <v>9</v>
      </c>
      <c r="D50377" s="19">
        <v>30</v>
      </c>
      <c r="E50377" s="19">
        <v>23</v>
      </c>
      <c r="F50377" s="40">
        <v>27272.58034343</v>
      </c>
      <c r="G50377" s="35">
        <f t="shared" si="787"/>
        <v>33305.232526170003</v>
      </c>
      <c r="H50377" s="27">
        <v>987.03254315000004</v>
      </c>
      <c r="I50377" s="28">
        <v>0</v>
      </c>
      <c r="J50377" s="28">
        <f>H50377/(INDEX(Installed_Capacity!$H$6:$S$11,MATCH(Source_Data!B50377,Installed_Capacity!$G$6:$G$11,0),MATCH(Source_Data!C50377,Installed_Capacity!$H$5:$S$5,0)))</f>
        <v>0.53468718480498378</v>
      </c>
      <c r="K50377" s="29" t="e">
        <f>I50377/(INDEX(Installed_Capacity!$H$15:$S$20,MATCH(Source_Data!B50377,Installed_Capacity!$G$15:$G$20,0),MATCH(Source_Data!C50377,Installed_Capacity!$H$14:$S$14,0)))</f>
        <v>#DIV/0!</v>
      </c>
      <c r="L50377" s="21"/>
      <c r="M50377" s="2"/>
    </row>
    <row r="50378" spans="1:13" x14ac:dyDescent="0.25">
      <c r="A50378" s="17">
        <v>44834</v>
      </c>
      <c r="B50378" s="19">
        <v>2022</v>
      </c>
      <c r="C50378" s="19">
        <v>9</v>
      </c>
      <c r="D50378" s="19">
        <v>30</v>
      </c>
      <c r="E50378" s="19">
        <v>24</v>
      </c>
      <c r="F50378" s="40">
        <v>25495.80495016</v>
      </c>
      <c r="G50378" s="35">
        <f t="shared" si="787"/>
        <v>33305.232526170003</v>
      </c>
      <c r="H50378" s="27">
        <v>828.04911139000001</v>
      </c>
      <c r="I50378" s="28">
        <v>0</v>
      </c>
      <c r="J50378" s="28">
        <f>H50378/(INDEX(Installed_Capacity!$H$6:$S$11,MATCH(Source_Data!B50378,Installed_Capacity!$G$6:$G$11,0),MATCH(Source_Data!C50378,Installed_Capacity!$H$5:$S$5,0)))</f>
        <v>0.4485639823347779</v>
      </c>
      <c r="K50378" s="29" t="e">
        <f>I50378/(INDEX(Installed_Capacity!$H$15:$S$20,MATCH(Source_Data!B50378,Installed_Capacity!$G$15:$G$20,0),MATCH(Source_Data!C50378,Installed_Capacity!$H$14:$S$14,0)))</f>
        <v>#DIV/0!</v>
      </c>
      <c r="L50378" s="21"/>
      <c r="M50378" s="2"/>
    </row>
    <row r="50379" spans="1:13" x14ac:dyDescent="0.25">
      <c r="A50379" s="17">
        <v>44835</v>
      </c>
      <c r="B50379" s="19">
        <v>2022</v>
      </c>
      <c r="C50379" s="19">
        <v>10</v>
      </c>
      <c r="D50379" s="19">
        <v>1</v>
      </c>
      <c r="E50379" s="19">
        <v>1</v>
      </c>
      <c r="F50379" s="40">
        <v>24117.6631041</v>
      </c>
      <c r="G50379" s="35">
        <f t="shared" si="787"/>
        <v>28814.232703170001</v>
      </c>
      <c r="H50379" s="27">
        <v>690.22166797</v>
      </c>
      <c r="I50379" s="28">
        <v>0</v>
      </c>
      <c r="J50379" s="28">
        <f>H50379/(INDEX(Installed_Capacity!$H$6:$S$11,MATCH(Source_Data!B50379,Installed_Capacity!$G$6:$G$11,0),MATCH(Source_Data!C50379,Installed_Capacity!$H$5:$S$5,0)))</f>
        <v>0.37390122858613217</v>
      </c>
      <c r="K50379" s="29" t="e">
        <f>I50379/(INDEX(Installed_Capacity!$H$15:$S$20,MATCH(Source_Data!B50379,Installed_Capacity!$G$15:$G$20,0),MATCH(Source_Data!C50379,Installed_Capacity!$H$14:$S$14,0)))</f>
        <v>#DIV/0!</v>
      </c>
      <c r="L50379" s="21"/>
      <c r="M50379" s="2"/>
    </row>
    <row r="50380" spans="1:13" x14ac:dyDescent="0.25">
      <c r="A50380" s="17">
        <v>44835</v>
      </c>
      <c r="B50380" s="19">
        <v>2022</v>
      </c>
      <c r="C50380" s="19">
        <v>10</v>
      </c>
      <c r="D50380" s="19">
        <v>1</v>
      </c>
      <c r="E50380" s="19">
        <v>2</v>
      </c>
      <c r="F50380" s="40">
        <v>22964.614602869999</v>
      </c>
      <c r="G50380" s="35">
        <f t="shared" si="787"/>
        <v>28814.232703170001</v>
      </c>
      <c r="H50380" s="27">
        <v>642.99315681799999</v>
      </c>
      <c r="I50380" s="28">
        <v>0</v>
      </c>
      <c r="J50380" s="28">
        <f>H50380/(INDEX(Installed_Capacity!$H$6:$S$11,MATCH(Source_Data!B50380,Installed_Capacity!$G$6:$G$11,0),MATCH(Source_Data!C50380,Installed_Capacity!$H$5:$S$5,0)))</f>
        <v>0.34831698635861319</v>
      </c>
      <c r="K50380" s="29" t="e">
        <f>I50380/(INDEX(Installed_Capacity!$H$15:$S$20,MATCH(Source_Data!B50380,Installed_Capacity!$G$15:$G$20,0),MATCH(Source_Data!C50380,Installed_Capacity!$H$14:$S$14,0)))</f>
        <v>#DIV/0!</v>
      </c>
      <c r="L50380" s="21"/>
      <c r="M50380" s="2"/>
    </row>
    <row r="50381" spans="1:13" x14ac:dyDescent="0.25">
      <c r="A50381" s="17">
        <v>44835</v>
      </c>
      <c r="B50381" s="19">
        <v>2022</v>
      </c>
      <c r="C50381" s="19">
        <v>10</v>
      </c>
      <c r="D50381" s="19">
        <v>1</v>
      </c>
      <c r="E50381" s="19">
        <v>3</v>
      </c>
      <c r="F50381" s="40">
        <v>22060.94380194</v>
      </c>
      <c r="G50381" s="35">
        <f t="shared" si="787"/>
        <v>28814.232703170001</v>
      </c>
      <c r="H50381" s="27">
        <v>527.94098306499995</v>
      </c>
      <c r="I50381" s="28">
        <v>0</v>
      </c>
      <c r="J50381" s="28">
        <f>H50381/(INDEX(Installed_Capacity!$H$6:$S$11,MATCH(Source_Data!B50381,Installed_Capacity!$G$6:$G$11,0),MATCH(Source_Data!C50381,Installed_Capacity!$H$5:$S$5,0)))</f>
        <v>0.28599186514897074</v>
      </c>
      <c r="K50381" s="29" t="e">
        <f>I50381/(INDEX(Installed_Capacity!$H$15:$S$20,MATCH(Source_Data!B50381,Installed_Capacity!$G$15:$G$20,0),MATCH(Source_Data!C50381,Installed_Capacity!$H$14:$S$14,0)))</f>
        <v>#DIV/0!</v>
      </c>
      <c r="L50381" s="21"/>
      <c r="M50381" s="2"/>
    </row>
    <row r="50382" spans="1:13" x14ac:dyDescent="0.25">
      <c r="A50382" s="17">
        <v>44835</v>
      </c>
      <c r="B50382" s="19">
        <v>2022</v>
      </c>
      <c r="C50382" s="19">
        <v>10</v>
      </c>
      <c r="D50382" s="19">
        <v>1</v>
      </c>
      <c r="E50382" s="19">
        <v>4</v>
      </c>
      <c r="F50382" s="40">
        <v>21499.812130189999</v>
      </c>
      <c r="G50382" s="35">
        <f t="shared" si="787"/>
        <v>28814.232703170001</v>
      </c>
      <c r="H50382" s="27">
        <v>423.949248651</v>
      </c>
      <c r="I50382" s="28">
        <v>0</v>
      </c>
      <c r="J50382" s="28">
        <f>H50382/(INDEX(Installed_Capacity!$H$6:$S$11,MATCH(Source_Data!B50382,Installed_Capacity!$G$6:$G$11,0),MATCH(Source_Data!C50382,Installed_Capacity!$H$5:$S$5,0)))</f>
        <v>0.22965831454550378</v>
      </c>
      <c r="K50382" s="29" t="e">
        <f>I50382/(INDEX(Installed_Capacity!$H$15:$S$20,MATCH(Source_Data!B50382,Installed_Capacity!$G$15:$G$20,0),MATCH(Source_Data!C50382,Installed_Capacity!$H$14:$S$14,0)))</f>
        <v>#DIV/0!</v>
      </c>
      <c r="L50382" s="21"/>
      <c r="M50382" s="2"/>
    </row>
    <row r="50383" spans="1:13" x14ac:dyDescent="0.25">
      <c r="A50383" s="17">
        <v>44835</v>
      </c>
      <c r="B50383" s="19">
        <v>2022</v>
      </c>
      <c r="C50383" s="19">
        <v>10</v>
      </c>
      <c r="D50383" s="19">
        <v>1</v>
      </c>
      <c r="E50383" s="19">
        <v>5</v>
      </c>
      <c r="F50383" s="40">
        <v>21309.309125529999</v>
      </c>
      <c r="G50383" s="35">
        <f t="shared" si="787"/>
        <v>28814.232703170001</v>
      </c>
      <c r="H50383" s="27">
        <v>389.02285809799997</v>
      </c>
      <c r="I50383" s="28">
        <v>0</v>
      </c>
      <c r="J50383" s="28">
        <f>H50383/(INDEX(Installed_Capacity!$H$6:$S$11,MATCH(Source_Data!B50383,Installed_Capacity!$G$6:$G$11,0),MATCH(Source_Data!C50383,Installed_Capacity!$H$5:$S$5,0)))</f>
        <v>0.2107382763261105</v>
      </c>
      <c r="K50383" s="29" t="e">
        <f>I50383/(INDEX(Installed_Capacity!$H$15:$S$20,MATCH(Source_Data!B50383,Installed_Capacity!$G$15:$G$20,0),MATCH(Source_Data!C50383,Installed_Capacity!$H$14:$S$14,0)))</f>
        <v>#DIV/0!</v>
      </c>
      <c r="L50383" s="21"/>
      <c r="M50383" s="2"/>
    </row>
    <row r="50384" spans="1:13" x14ac:dyDescent="0.25">
      <c r="A50384" s="17">
        <v>44835</v>
      </c>
      <c r="B50384" s="19">
        <v>2022</v>
      </c>
      <c r="C50384" s="19">
        <v>10</v>
      </c>
      <c r="D50384" s="19">
        <v>1</v>
      </c>
      <c r="E50384" s="19">
        <v>6</v>
      </c>
      <c r="F50384" s="40">
        <v>21597.666584229999</v>
      </c>
      <c r="G50384" s="35">
        <f t="shared" si="787"/>
        <v>28814.232703170001</v>
      </c>
      <c r="H50384" s="27">
        <v>405.49919677299999</v>
      </c>
      <c r="I50384" s="28">
        <v>0</v>
      </c>
      <c r="J50384" s="28">
        <f>H50384/(INDEX(Installed_Capacity!$H$6:$S$11,MATCH(Source_Data!B50384,Installed_Capacity!$G$6:$G$11,0),MATCH(Source_Data!C50384,Installed_Capacity!$H$5:$S$5,0)))</f>
        <v>0.21966370356067172</v>
      </c>
      <c r="K50384" s="29" t="e">
        <f>I50384/(INDEX(Installed_Capacity!$H$15:$S$20,MATCH(Source_Data!B50384,Installed_Capacity!$G$15:$G$20,0),MATCH(Source_Data!C50384,Installed_Capacity!$H$14:$S$14,0)))</f>
        <v>#DIV/0!</v>
      </c>
      <c r="L50384" s="21"/>
      <c r="M50384" s="2"/>
    </row>
    <row r="50385" spans="1:13" x14ac:dyDescent="0.25">
      <c r="A50385" s="17">
        <v>44835</v>
      </c>
      <c r="B50385" s="19">
        <v>2022</v>
      </c>
      <c r="C50385" s="19">
        <v>10</v>
      </c>
      <c r="D50385" s="19">
        <v>1</v>
      </c>
      <c r="E50385" s="19">
        <v>7</v>
      </c>
      <c r="F50385" s="40">
        <v>22386.327548230001</v>
      </c>
      <c r="G50385" s="35">
        <f t="shared" si="787"/>
        <v>28814.232703170001</v>
      </c>
      <c r="H50385" s="27">
        <v>394.92951888300001</v>
      </c>
      <c r="I50385" s="28">
        <v>0</v>
      </c>
      <c r="J50385" s="28">
        <f>H50385/(INDEX(Installed_Capacity!$H$6:$S$11,MATCH(Source_Data!B50385,Installed_Capacity!$G$6:$G$11,0),MATCH(Source_Data!C50385,Installed_Capacity!$H$5:$S$5,0)))</f>
        <v>0.21393798422697727</v>
      </c>
      <c r="K50385" s="29" t="e">
        <f>I50385/(INDEX(Installed_Capacity!$H$15:$S$20,MATCH(Source_Data!B50385,Installed_Capacity!$G$15:$G$20,0),MATCH(Source_Data!C50385,Installed_Capacity!$H$14:$S$14,0)))</f>
        <v>#DIV/0!</v>
      </c>
      <c r="L50385" s="21"/>
      <c r="M50385" s="2"/>
    </row>
    <row r="50386" spans="1:13" x14ac:dyDescent="0.25">
      <c r="A50386" s="17">
        <v>44835</v>
      </c>
      <c r="B50386" s="19">
        <v>2022</v>
      </c>
      <c r="C50386" s="19">
        <v>10</v>
      </c>
      <c r="D50386" s="19">
        <v>1</v>
      </c>
      <c r="E50386" s="19">
        <v>8</v>
      </c>
      <c r="F50386" s="40">
        <v>22829.784621800001</v>
      </c>
      <c r="G50386" s="35">
        <f t="shared" si="787"/>
        <v>28814.232703170001</v>
      </c>
      <c r="H50386" s="27">
        <v>413.01308936800001</v>
      </c>
      <c r="I50386" s="28">
        <v>0</v>
      </c>
      <c r="J50386" s="28">
        <f>H50386/(INDEX(Installed_Capacity!$H$6:$S$11,MATCH(Source_Data!B50386,Installed_Capacity!$G$6:$G$11,0),MATCH(Source_Data!C50386,Installed_Capacity!$H$5:$S$5,0)))</f>
        <v>0.22373406791332612</v>
      </c>
      <c r="K50386" s="29" t="e">
        <f>I50386/(INDEX(Installed_Capacity!$H$15:$S$20,MATCH(Source_Data!B50386,Installed_Capacity!$G$15:$G$20,0),MATCH(Source_Data!C50386,Installed_Capacity!$H$14:$S$14,0)))</f>
        <v>#DIV/0!</v>
      </c>
      <c r="L50386" s="21"/>
      <c r="M50386" s="2"/>
    </row>
    <row r="50387" spans="1:13" x14ac:dyDescent="0.25">
      <c r="A50387" s="17">
        <v>44835</v>
      </c>
      <c r="B50387" s="19">
        <v>2022</v>
      </c>
      <c r="C50387" s="19">
        <v>10</v>
      </c>
      <c r="D50387" s="19">
        <v>1</v>
      </c>
      <c r="E50387" s="19">
        <v>9</v>
      </c>
      <c r="F50387" s="40">
        <v>23718.52022319</v>
      </c>
      <c r="G50387" s="35">
        <f t="shared" si="787"/>
        <v>28814.232703170001</v>
      </c>
      <c r="H50387" s="27">
        <v>402.404675661</v>
      </c>
      <c r="I50387" s="28">
        <v>0</v>
      </c>
      <c r="J50387" s="28">
        <f>H50387/(INDEX(Installed_Capacity!$H$6:$S$11,MATCH(Source_Data!B50387,Installed_Capacity!$G$6:$G$11,0),MATCH(Source_Data!C50387,Installed_Capacity!$H$5:$S$5,0)))</f>
        <v>0.21798736493011917</v>
      </c>
      <c r="K50387" s="29" t="e">
        <f>I50387/(INDEX(Installed_Capacity!$H$15:$S$20,MATCH(Source_Data!B50387,Installed_Capacity!$G$15:$G$20,0),MATCH(Source_Data!C50387,Installed_Capacity!$H$14:$S$14,0)))</f>
        <v>#DIV/0!</v>
      </c>
      <c r="L50387" s="21"/>
      <c r="M50387" s="2"/>
    </row>
    <row r="50388" spans="1:13" x14ac:dyDescent="0.25">
      <c r="A50388" s="17">
        <v>44835</v>
      </c>
      <c r="B50388" s="19">
        <v>2022</v>
      </c>
      <c r="C50388" s="19">
        <v>10</v>
      </c>
      <c r="D50388" s="19">
        <v>1</v>
      </c>
      <c r="E50388" s="19">
        <v>10</v>
      </c>
      <c r="F50388" s="40">
        <v>24554.385764359999</v>
      </c>
      <c r="G50388" s="35">
        <f t="shared" si="787"/>
        <v>28814.232703170001</v>
      </c>
      <c r="H50388" s="27">
        <v>467.91954355000001</v>
      </c>
      <c r="I50388" s="28">
        <v>0</v>
      </c>
      <c r="J50388" s="28">
        <f>H50388/(INDEX(Installed_Capacity!$H$6:$S$11,MATCH(Source_Data!B50388,Installed_Capacity!$G$6:$G$11,0),MATCH(Source_Data!C50388,Installed_Capacity!$H$5:$S$5,0)))</f>
        <v>0.25347754255146265</v>
      </c>
      <c r="K50388" s="29" t="e">
        <f>I50388/(INDEX(Installed_Capacity!$H$15:$S$20,MATCH(Source_Data!B50388,Installed_Capacity!$G$15:$G$20,0),MATCH(Source_Data!C50388,Installed_Capacity!$H$14:$S$14,0)))</f>
        <v>#DIV/0!</v>
      </c>
      <c r="L50388" s="21"/>
      <c r="M50388" s="2"/>
    </row>
    <row r="50389" spans="1:13" x14ac:dyDescent="0.25">
      <c r="A50389" s="17">
        <v>44835</v>
      </c>
      <c r="B50389" s="19">
        <v>2022</v>
      </c>
      <c r="C50389" s="19">
        <v>10</v>
      </c>
      <c r="D50389" s="19">
        <v>1</v>
      </c>
      <c r="E50389" s="19">
        <v>11</v>
      </c>
      <c r="F50389" s="40">
        <v>23504.964735699999</v>
      </c>
      <c r="G50389" s="35">
        <f t="shared" si="787"/>
        <v>28814.232703170001</v>
      </c>
      <c r="H50389" s="27">
        <v>495.53876662300001</v>
      </c>
      <c r="I50389" s="28">
        <v>0</v>
      </c>
      <c r="J50389" s="28">
        <f>H50389/(INDEX(Installed_Capacity!$H$6:$S$11,MATCH(Source_Data!B50389,Installed_Capacity!$G$6:$G$11,0),MATCH(Source_Data!C50389,Installed_Capacity!$H$5:$S$5,0)))</f>
        <v>0.26843920185427955</v>
      </c>
      <c r="K50389" s="29" t="e">
        <f>I50389/(INDEX(Installed_Capacity!$H$15:$S$20,MATCH(Source_Data!B50389,Installed_Capacity!$G$15:$G$20,0),MATCH(Source_Data!C50389,Installed_Capacity!$H$14:$S$14,0)))</f>
        <v>#DIV/0!</v>
      </c>
      <c r="L50389" s="21"/>
      <c r="M50389" s="2"/>
    </row>
    <row r="50390" spans="1:13" x14ac:dyDescent="0.25">
      <c r="A50390" s="17">
        <v>44835</v>
      </c>
      <c r="B50390" s="19">
        <v>2022</v>
      </c>
      <c r="C50390" s="19">
        <v>10</v>
      </c>
      <c r="D50390" s="19">
        <v>1</v>
      </c>
      <c r="E50390" s="19">
        <v>12</v>
      </c>
      <c r="F50390" s="40">
        <v>22848.43562126</v>
      </c>
      <c r="G50390" s="35">
        <f t="shared" si="787"/>
        <v>28814.232703170001</v>
      </c>
      <c r="H50390" s="27">
        <v>595.87829786099996</v>
      </c>
      <c r="I50390" s="28">
        <v>0</v>
      </c>
      <c r="J50390" s="28">
        <f>H50390/(INDEX(Installed_Capacity!$H$6:$S$11,MATCH(Source_Data!B50390,Installed_Capacity!$G$6:$G$11,0),MATCH(Source_Data!C50390,Installed_Capacity!$H$5:$S$5,0)))</f>
        <v>0.32279431086728061</v>
      </c>
      <c r="K50390" s="29" t="e">
        <f>I50390/(INDEX(Installed_Capacity!$H$15:$S$20,MATCH(Source_Data!B50390,Installed_Capacity!$G$15:$G$20,0),MATCH(Source_Data!C50390,Installed_Capacity!$H$14:$S$14,0)))</f>
        <v>#DIV/0!</v>
      </c>
      <c r="L50390" s="21"/>
      <c r="M50390" s="2"/>
    </row>
    <row r="50391" spans="1:13" x14ac:dyDescent="0.25">
      <c r="A50391" s="17">
        <v>44835</v>
      </c>
      <c r="B50391" s="19">
        <v>2022</v>
      </c>
      <c r="C50391" s="19">
        <v>10</v>
      </c>
      <c r="D50391" s="19">
        <v>1</v>
      </c>
      <c r="E50391" s="19">
        <v>13</v>
      </c>
      <c r="F50391" s="40">
        <v>22869.127494690001</v>
      </c>
      <c r="G50391" s="35">
        <f t="shared" si="787"/>
        <v>28814.232703170001</v>
      </c>
      <c r="H50391" s="27">
        <v>926.79333939000003</v>
      </c>
      <c r="I50391" s="28">
        <v>0</v>
      </c>
      <c r="J50391" s="28">
        <f>H50391/(INDEX(Installed_Capacity!$H$6:$S$11,MATCH(Source_Data!B50391,Installed_Capacity!$G$6:$G$11,0),MATCH(Source_Data!C50391,Installed_Capacity!$H$5:$S$5,0)))</f>
        <v>0.50205489674431203</v>
      </c>
      <c r="K50391" s="29" t="e">
        <f>I50391/(INDEX(Installed_Capacity!$H$15:$S$20,MATCH(Source_Data!B50391,Installed_Capacity!$G$15:$G$20,0),MATCH(Source_Data!C50391,Installed_Capacity!$H$14:$S$14,0)))</f>
        <v>#DIV/0!</v>
      </c>
      <c r="L50391" s="21"/>
      <c r="M50391" s="2"/>
    </row>
    <row r="50392" spans="1:13" x14ac:dyDescent="0.25">
      <c r="A50392" s="17">
        <v>44835</v>
      </c>
      <c r="B50392" s="19">
        <v>2022</v>
      </c>
      <c r="C50392" s="19">
        <v>10</v>
      </c>
      <c r="D50392" s="19">
        <v>1</v>
      </c>
      <c r="E50392" s="19">
        <v>14</v>
      </c>
      <c r="F50392" s="40">
        <v>23344.23506802</v>
      </c>
      <c r="G50392" s="35">
        <f t="shared" si="787"/>
        <v>28814.232703170001</v>
      </c>
      <c r="H50392" s="27">
        <v>1118.6921065500001</v>
      </c>
      <c r="I50392" s="28">
        <v>0</v>
      </c>
      <c r="J50392" s="28">
        <f>H50392/(INDEX(Installed_Capacity!$H$6:$S$11,MATCH(Source_Data!B50392,Installed_Capacity!$G$6:$G$11,0),MATCH(Source_Data!C50392,Installed_Capacity!$H$5:$S$5,0)))</f>
        <v>0.60600872510834236</v>
      </c>
      <c r="K50392" s="29" t="e">
        <f>I50392/(INDEX(Installed_Capacity!$H$15:$S$20,MATCH(Source_Data!B50392,Installed_Capacity!$G$15:$G$20,0),MATCH(Source_Data!C50392,Installed_Capacity!$H$14:$S$14,0)))</f>
        <v>#DIV/0!</v>
      </c>
      <c r="L50392" s="21"/>
      <c r="M50392" s="2"/>
    </row>
    <row r="50393" spans="1:13" x14ac:dyDescent="0.25">
      <c r="A50393" s="17">
        <v>44835</v>
      </c>
      <c r="B50393" s="19">
        <v>2022</v>
      </c>
      <c r="C50393" s="19">
        <v>10</v>
      </c>
      <c r="D50393" s="19">
        <v>1</v>
      </c>
      <c r="E50393" s="19">
        <v>15</v>
      </c>
      <c r="F50393" s="40">
        <v>24408.688128149999</v>
      </c>
      <c r="G50393" s="35">
        <f t="shared" si="787"/>
        <v>28814.232703170001</v>
      </c>
      <c r="H50393" s="27">
        <v>870.76917801000002</v>
      </c>
      <c r="I50393" s="28">
        <v>0</v>
      </c>
      <c r="J50393" s="28">
        <f>H50393/(INDEX(Installed_Capacity!$H$6:$S$11,MATCH(Source_Data!B50393,Installed_Capacity!$G$6:$G$11,0),MATCH(Source_Data!C50393,Installed_Capacity!$H$5:$S$5,0)))</f>
        <v>0.47170594691765982</v>
      </c>
      <c r="K50393" s="29" t="e">
        <f>I50393/(INDEX(Installed_Capacity!$H$15:$S$20,MATCH(Source_Data!B50393,Installed_Capacity!$G$15:$G$20,0),MATCH(Source_Data!C50393,Installed_Capacity!$H$14:$S$14,0)))</f>
        <v>#DIV/0!</v>
      </c>
      <c r="L50393" s="21"/>
      <c r="M50393" s="2"/>
    </row>
    <row r="50394" spans="1:13" x14ac:dyDescent="0.25">
      <c r="A50394" s="17">
        <v>44835</v>
      </c>
      <c r="B50394" s="19">
        <v>2022</v>
      </c>
      <c r="C50394" s="19">
        <v>10</v>
      </c>
      <c r="D50394" s="19">
        <v>1</v>
      </c>
      <c r="E50394" s="19">
        <v>16</v>
      </c>
      <c r="F50394" s="40">
        <v>26002.5716775</v>
      </c>
      <c r="G50394" s="35">
        <f t="shared" si="787"/>
        <v>28814.232703170001</v>
      </c>
      <c r="H50394" s="27">
        <v>708.18090337000001</v>
      </c>
      <c r="I50394" s="28">
        <v>0</v>
      </c>
      <c r="J50394" s="28">
        <f>H50394/(INDEX(Installed_Capacity!$H$6:$S$11,MATCH(Source_Data!B50394,Installed_Capacity!$G$6:$G$11,0),MATCH(Source_Data!C50394,Installed_Capacity!$H$5:$S$5,0)))</f>
        <v>0.38362995848862408</v>
      </c>
      <c r="K50394" s="29" t="e">
        <f>I50394/(INDEX(Installed_Capacity!$H$15:$S$20,MATCH(Source_Data!B50394,Installed_Capacity!$G$15:$G$20,0),MATCH(Source_Data!C50394,Installed_Capacity!$H$14:$S$14,0)))</f>
        <v>#DIV/0!</v>
      </c>
      <c r="L50394" s="21"/>
      <c r="M50394" s="2"/>
    </row>
    <row r="50395" spans="1:13" x14ac:dyDescent="0.25">
      <c r="A50395" s="17">
        <v>44835</v>
      </c>
      <c r="B50395" s="19">
        <v>2022</v>
      </c>
      <c r="C50395" s="19">
        <v>10</v>
      </c>
      <c r="D50395" s="19">
        <v>1</v>
      </c>
      <c r="E50395" s="19">
        <v>17</v>
      </c>
      <c r="F50395" s="40">
        <v>27290.764143870001</v>
      </c>
      <c r="G50395" s="35">
        <f t="shared" si="787"/>
        <v>28814.232703170001</v>
      </c>
      <c r="H50395" s="27">
        <v>879.75901300999999</v>
      </c>
      <c r="I50395" s="28">
        <v>0</v>
      </c>
      <c r="J50395" s="28">
        <f>H50395/(INDEX(Installed_Capacity!$H$6:$S$11,MATCH(Source_Data!B50395,Installed_Capacity!$G$6:$G$11,0),MATCH(Source_Data!C50395,Installed_Capacity!$H$5:$S$5,0)))</f>
        <v>0.47657584670097508</v>
      </c>
      <c r="K50395" s="29" t="e">
        <f>I50395/(INDEX(Installed_Capacity!$H$15:$S$20,MATCH(Source_Data!B50395,Installed_Capacity!$G$15:$G$20,0),MATCH(Source_Data!C50395,Installed_Capacity!$H$14:$S$14,0)))</f>
        <v>#DIV/0!</v>
      </c>
      <c r="L50395" s="21"/>
      <c r="M50395" s="2"/>
    </row>
    <row r="50396" spans="1:13" x14ac:dyDescent="0.25">
      <c r="A50396" s="17">
        <v>44835</v>
      </c>
      <c r="B50396" s="19">
        <v>2022</v>
      </c>
      <c r="C50396" s="19">
        <v>10</v>
      </c>
      <c r="D50396" s="19">
        <v>1</v>
      </c>
      <c r="E50396" s="19">
        <v>18</v>
      </c>
      <c r="F50396" s="40">
        <v>28364.85747526</v>
      </c>
      <c r="G50396" s="35">
        <f t="shared" si="787"/>
        <v>28814.232703170001</v>
      </c>
      <c r="H50396" s="27">
        <v>657.90114854000001</v>
      </c>
      <c r="I50396" s="28">
        <v>0</v>
      </c>
      <c r="J50396" s="28">
        <f>H50396/(INDEX(Installed_Capacity!$H$6:$S$11,MATCH(Source_Data!B50396,Installed_Capacity!$G$6:$G$11,0),MATCH(Source_Data!C50396,Installed_Capacity!$H$5:$S$5,0)))</f>
        <v>0.3563928215276273</v>
      </c>
      <c r="K50396" s="29" t="e">
        <f>I50396/(INDEX(Installed_Capacity!$H$15:$S$20,MATCH(Source_Data!B50396,Installed_Capacity!$G$15:$G$20,0),MATCH(Source_Data!C50396,Installed_Capacity!$H$14:$S$14,0)))</f>
        <v>#DIV/0!</v>
      </c>
      <c r="L50396" s="21"/>
      <c r="M50396" s="2"/>
    </row>
    <row r="50397" spans="1:13" x14ac:dyDescent="0.25">
      <c r="A50397" s="17">
        <v>44835</v>
      </c>
      <c r="B50397" s="19">
        <v>2022</v>
      </c>
      <c r="C50397" s="19">
        <v>10</v>
      </c>
      <c r="D50397" s="19">
        <v>1</v>
      </c>
      <c r="E50397" s="19">
        <v>19</v>
      </c>
      <c r="F50397" s="40">
        <v>28814.232703170001</v>
      </c>
      <c r="G50397" s="35">
        <f t="shared" si="787"/>
        <v>28814.232703170001</v>
      </c>
      <c r="H50397" s="27">
        <v>613.63985421300004</v>
      </c>
      <c r="I50397" s="28">
        <v>0</v>
      </c>
      <c r="J50397" s="28">
        <f>H50397/(INDEX(Installed_Capacity!$H$6:$S$11,MATCH(Source_Data!B50397,Installed_Capacity!$G$6:$G$11,0),MATCH(Source_Data!C50397,Installed_Capacity!$H$5:$S$5,0)))</f>
        <v>0.33241595569501625</v>
      </c>
      <c r="K50397" s="29" t="e">
        <f>I50397/(INDEX(Installed_Capacity!$H$15:$S$20,MATCH(Source_Data!B50397,Installed_Capacity!$G$15:$G$20,0),MATCH(Source_Data!C50397,Installed_Capacity!$H$14:$S$14,0)))</f>
        <v>#DIV/0!</v>
      </c>
      <c r="L50397" s="21"/>
      <c r="M50397" s="2"/>
    </row>
    <row r="50398" spans="1:13" x14ac:dyDescent="0.25">
      <c r="A50398" s="17">
        <v>44835</v>
      </c>
      <c r="B50398" s="19">
        <v>2022</v>
      </c>
      <c r="C50398" s="19">
        <v>10</v>
      </c>
      <c r="D50398" s="19">
        <v>1</v>
      </c>
      <c r="E50398" s="19">
        <v>20</v>
      </c>
      <c r="F50398" s="40">
        <v>28513.309310690001</v>
      </c>
      <c r="G50398" s="35">
        <f t="shared" si="787"/>
        <v>28814.232703170001</v>
      </c>
      <c r="H50398" s="27">
        <v>626.56114607400002</v>
      </c>
      <c r="I50398" s="28">
        <v>0</v>
      </c>
      <c r="J50398" s="28">
        <f>H50398/(INDEX(Installed_Capacity!$H$6:$S$11,MATCH(Source_Data!B50398,Installed_Capacity!$G$6:$G$11,0),MATCH(Source_Data!C50398,Installed_Capacity!$H$5:$S$5,0)))</f>
        <v>0.3394155720877573</v>
      </c>
      <c r="K50398" s="29" t="e">
        <f>I50398/(INDEX(Installed_Capacity!$H$15:$S$20,MATCH(Source_Data!B50398,Installed_Capacity!$G$15:$G$20,0),MATCH(Source_Data!C50398,Installed_Capacity!$H$14:$S$14,0)))</f>
        <v>#DIV/0!</v>
      </c>
      <c r="L50398" s="21"/>
      <c r="M50398" s="2"/>
    </row>
    <row r="50399" spans="1:13" x14ac:dyDescent="0.25">
      <c r="A50399" s="17">
        <v>44835</v>
      </c>
      <c r="B50399" s="19">
        <v>2022</v>
      </c>
      <c r="C50399" s="19">
        <v>10</v>
      </c>
      <c r="D50399" s="19">
        <v>1</v>
      </c>
      <c r="E50399" s="19">
        <v>21</v>
      </c>
      <c r="F50399" s="40">
        <v>27487.694874559998</v>
      </c>
      <c r="G50399" s="35">
        <f t="shared" si="787"/>
        <v>28814.232703170001</v>
      </c>
      <c r="H50399" s="27">
        <v>659.28039230599995</v>
      </c>
      <c r="I50399" s="28">
        <v>0</v>
      </c>
      <c r="J50399" s="28">
        <f>H50399/(INDEX(Installed_Capacity!$H$6:$S$11,MATCH(Source_Data!B50399,Installed_Capacity!$G$6:$G$11,0),MATCH(Source_Data!C50399,Installed_Capacity!$H$5:$S$5,0)))</f>
        <v>0.35713997416359694</v>
      </c>
      <c r="K50399" s="29" t="e">
        <f>I50399/(INDEX(Installed_Capacity!$H$15:$S$20,MATCH(Source_Data!B50399,Installed_Capacity!$G$15:$G$20,0),MATCH(Source_Data!C50399,Installed_Capacity!$H$14:$S$14,0)))</f>
        <v>#DIV/0!</v>
      </c>
      <c r="L50399" s="21"/>
      <c r="M50399" s="2"/>
    </row>
    <row r="50400" spans="1:13" x14ac:dyDescent="0.25">
      <c r="A50400" s="17">
        <v>44835</v>
      </c>
      <c r="B50400" s="19">
        <v>2022</v>
      </c>
      <c r="C50400" s="19">
        <v>10</v>
      </c>
      <c r="D50400" s="19">
        <v>1</v>
      </c>
      <c r="E50400" s="19">
        <v>22</v>
      </c>
      <c r="F50400" s="40">
        <v>26534.30401276</v>
      </c>
      <c r="G50400" s="35">
        <f t="shared" si="787"/>
        <v>28814.232703170001</v>
      </c>
      <c r="H50400" s="27">
        <v>673.27604340000005</v>
      </c>
      <c r="I50400" s="28">
        <v>0</v>
      </c>
      <c r="J50400" s="28">
        <f>H50400/(INDEX(Installed_Capacity!$H$6:$S$11,MATCH(Source_Data!B50400,Installed_Capacity!$G$6:$G$11,0),MATCH(Source_Data!C50400,Installed_Capacity!$H$5:$S$5,0)))</f>
        <v>0.36472158364030338</v>
      </c>
      <c r="K50400" s="29" t="e">
        <f>I50400/(INDEX(Installed_Capacity!$H$15:$S$20,MATCH(Source_Data!B50400,Installed_Capacity!$G$15:$G$20,0),MATCH(Source_Data!C50400,Installed_Capacity!$H$14:$S$14,0)))</f>
        <v>#DIV/0!</v>
      </c>
      <c r="L50400" s="21"/>
      <c r="M50400" s="2"/>
    </row>
    <row r="50401" spans="1:13" x14ac:dyDescent="0.25">
      <c r="A50401" s="17">
        <v>44835</v>
      </c>
      <c r="B50401" s="19">
        <v>2022</v>
      </c>
      <c r="C50401" s="19">
        <v>10</v>
      </c>
      <c r="D50401" s="19">
        <v>1</v>
      </c>
      <c r="E50401" s="19">
        <v>23</v>
      </c>
      <c r="F50401" s="40">
        <v>25154.988312320002</v>
      </c>
      <c r="G50401" s="35">
        <f t="shared" si="787"/>
        <v>28814.232703170001</v>
      </c>
      <c r="H50401" s="27">
        <v>708.06027531100005</v>
      </c>
      <c r="I50401" s="28">
        <v>0</v>
      </c>
      <c r="J50401" s="28">
        <f>H50401/(INDEX(Installed_Capacity!$H$6:$S$11,MATCH(Source_Data!B50401,Installed_Capacity!$G$6:$G$11,0),MATCH(Source_Data!C50401,Installed_Capacity!$H$5:$S$5,0)))</f>
        <v>0.38356461284452875</v>
      </c>
      <c r="K50401" s="29" t="e">
        <f>I50401/(INDEX(Installed_Capacity!$H$15:$S$20,MATCH(Source_Data!B50401,Installed_Capacity!$G$15:$G$20,0),MATCH(Source_Data!C50401,Installed_Capacity!$H$14:$S$14,0)))</f>
        <v>#DIV/0!</v>
      </c>
      <c r="L50401" s="21"/>
      <c r="M50401" s="2"/>
    </row>
    <row r="50402" spans="1:13" x14ac:dyDescent="0.25">
      <c r="A50402" s="17">
        <v>44835</v>
      </c>
      <c r="B50402" s="19">
        <v>2022</v>
      </c>
      <c r="C50402" s="19">
        <v>10</v>
      </c>
      <c r="D50402" s="19">
        <v>1</v>
      </c>
      <c r="E50402" s="19">
        <v>24</v>
      </c>
      <c r="F50402" s="40">
        <v>23791.0218551</v>
      </c>
      <c r="G50402" s="35">
        <f t="shared" si="787"/>
        <v>28814.232703170001</v>
      </c>
      <c r="H50402" s="27">
        <v>720.07141403799994</v>
      </c>
      <c r="I50402" s="28">
        <v>0</v>
      </c>
      <c r="J50402" s="28">
        <f>H50402/(INDEX(Installed_Capacity!$H$6:$S$11,MATCH(Source_Data!B50402,Installed_Capacity!$G$6:$G$11,0),MATCH(Source_Data!C50402,Installed_Capacity!$H$5:$S$5,0)))</f>
        <v>0.39007118853629463</v>
      </c>
      <c r="K50402" s="29" t="e">
        <f>I50402/(INDEX(Installed_Capacity!$H$15:$S$20,MATCH(Source_Data!B50402,Installed_Capacity!$G$15:$G$20,0),MATCH(Source_Data!C50402,Installed_Capacity!$H$14:$S$14,0)))</f>
        <v>#DIV/0!</v>
      </c>
      <c r="L50402" s="21"/>
      <c r="M50402" s="2"/>
    </row>
    <row r="50403" spans="1:13" x14ac:dyDescent="0.25">
      <c r="A50403" s="17">
        <v>44836</v>
      </c>
      <c r="B50403" s="19">
        <v>2022</v>
      </c>
      <c r="C50403" s="19">
        <v>10</v>
      </c>
      <c r="D50403" s="19">
        <v>2</v>
      </c>
      <c r="E50403" s="19">
        <v>1</v>
      </c>
      <c r="F50403" s="40">
        <v>22758.096094529999</v>
      </c>
      <c r="G50403" s="35">
        <f t="shared" si="787"/>
        <v>28993.094160690001</v>
      </c>
      <c r="H50403" s="27">
        <v>722.09573076499998</v>
      </c>
      <c r="I50403" s="28">
        <v>0</v>
      </c>
      <c r="J50403" s="28">
        <f>H50403/(INDEX(Installed_Capacity!$H$6:$S$11,MATCH(Source_Data!B50403,Installed_Capacity!$G$6:$G$11,0),MATCH(Source_Data!C50403,Installed_Capacity!$H$5:$S$5,0)))</f>
        <v>0.39116778481310943</v>
      </c>
      <c r="K50403" s="29" t="e">
        <f>I50403/(INDEX(Installed_Capacity!$H$15:$S$20,MATCH(Source_Data!B50403,Installed_Capacity!$G$15:$G$20,0),MATCH(Source_Data!C50403,Installed_Capacity!$H$14:$S$14,0)))</f>
        <v>#DIV/0!</v>
      </c>
      <c r="L50403" s="21"/>
      <c r="M50403" s="2"/>
    </row>
    <row r="50404" spans="1:13" x14ac:dyDescent="0.25">
      <c r="A50404" s="17">
        <v>44836</v>
      </c>
      <c r="B50404" s="19">
        <v>2022</v>
      </c>
      <c r="C50404" s="19">
        <v>10</v>
      </c>
      <c r="D50404" s="19">
        <v>2</v>
      </c>
      <c r="E50404" s="19">
        <v>2</v>
      </c>
      <c r="F50404" s="40">
        <v>21807.331568779999</v>
      </c>
      <c r="G50404" s="35">
        <f t="shared" si="787"/>
        <v>28993.094160690001</v>
      </c>
      <c r="H50404" s="27">
        <v>710.43945282200002</v>
      </c>
      <c r="I50404" s="28">
        <v>0</v>
      </c>
      <c r="J50404" s="28">
        <f>H50404/(INDEX(Installed_Capacity!$H$6:$S$11,MATCH(Source_Data!B50404,Installed_Capacity!$G$6:$G$11,0),MATCH(Source_Data!C50404,Installed_Capacity!$H$5:$S$5,0)))</f>
        <v>0.38485344139869992</v>
      </c>
      <c r="K50404" s="29" t="e">
        <f>I50404/(INDEX(Installed_Capacity!$H$15:$S$20,MATCH(Source_Data!B50404,Installed_Capacity!$G$15:$G$20,0),MATCH(Source_Data!C50404,Installed_Capacity!$H$14:$S$14,0)))</f>
        <v>#DIV/0!</v>
      </c>
      <c r="L50404" s="21"/>
      <c r="M50404" s="2"/>
    </row>
    <row r="50405" spans="1:13" x14ac:dyDescent="0.25">
      <c r="A50405" s="17">
        <v>44836</v>
      </c>
      <c r="B50405" s="19">
        <v>2022</v>
      </c>
      <c r="C50405" s="19">
        <v>10</v>
      </c>
      <c r="D50405" s="19">
        <v>2</v>
      </c>
      <c r="E50405" s="19">
        <v>3</v>
      </c>
      <c r="F50405" s="40">
        <v>21037.063795999999</v>
      </c>
      <c r="G50405" s="35">
        <f t="shared" si="787"/>
        <v>28993.094160690001</v>
      </c>
      <c r="H50405" s="27">
        <v>683.63427144399998</v>
      </c>
      <c r="I50405" s="28">
        <v>0</v>
      </c>
      <c r="J50405" s="28">
        <f>H50405/(INDEX(Installed_Capacity!$H$6:$S$11,MATCH(Source_Data!B50405,Installed_Capacity!$G$6:$G$11,0),MATCH(Source_Data!C50405,Installed_Capacity!$H$5:$S$5,0)))</f>
        <v>0.37033275809534127</v>
      </c>
      <c r="K50405" s="29" t="e">
        <f>I50405/(INDEX(Installed_Capacity!$H$15:$S$20,MATCH(Source_Data!B50405,Installed_Capacity!$G$15:$G$20,0),MATCH(Source_Data!C50405,Installed_Capacity!$H$14:$S$14,0)))</f>
        <v>#DIV/0!</v>
      </c>
      <c r="L50405" s="21"/>
      <c r="M50405" s="2"/>
    </row>
    <row r="50406" spans="1:13" x14ac:dyDescent="0.25">
      <c r="A50406" s="17">
        <v>44836</v>
      </c>
      <c r="B50406" s="19">
        <v>2022</v>
      </c>
      <c r="C50406" s="19">
        <v>10</v>
      </c>
      <c r="D50406" s="19">
        <v>2</v>
      </c>
      <c r="E50406" s="19">
        <v>4</v>
      </c>
      <c r="F50406" s="40">
        <v>20583.408542950001</v>
      </c>
      <c r="G50406" s="35">
        <f t="shared" si="787"/>
        <v>28993.094160690001</v>
      </c>
      <c r="H50406" s="27">
        <v>656.26717047700004</v>
      </c>
      <c r="I50406" s="28">
        <v>0</v>
      </c>
      <c r="J50406" s="28">
        <f>H50406/(INDEX(Installed_Capacity!$H$6:$S$11,MATCH(Source_Data!B50406,Installed_Capacity!$G$6:$G$11,0),MATCH(Source_Data!C50406,Installed_Capacity!$H$5:$S$5,0)))</f>
        <v>0.35550767631473457</v>
      </c>
      <c r="K50406" s="29" t="e">
        <f>I50406/(INDEX(Installed_Capacity!$H$15:$S$20,MATCH(Source_Data!B50406,Installed_Capacity!$G$15:$G$20,0),MATCH(Source_Data!C50406,Installed_Capacity!$H$14:$S$14,0)))</f>
        <v>#DIV/0!</v>
      </c>
      <c r="L50406" s="21"/>
      <c r="M50406" s="2"/>
    </row>
    <row r="50407" spans="1:13" x14ac:dyDescent="0.25">
      <c r="A50407" s="17">
        <v>44836</v>
      </c>
      <c r="B50407" s="19">
        <v>2022</v>
      </c>
      <c r="C50407" s="19">
        <v>10</v>
      </c>
      <c r="D50407" s="19">
        <v>2</v>
      </c>
      <c r="E50407" s="19">
        <v>5</v>
      </c>
      <c r="F50407" s="40">
        <v>20433.721474149999</v>
      </c>
      <c r="G50407" s="35">
        <f t="shared" si="787"/>
        <v>28993.094160690001</v>
      </c>
      <c r="H50407" s="27">
        <v>509.83491823000003</v>
      </c>
      <c r="I50407" s="28">
        <v>0</v>
      </c>
      <c r="J50407" s="28">
        <f>H50407/(INDEX(Installed_Capacity!$H$6:$S$11,MATCH(Source_Data!B50407,Installed_Capacity!$G$6:$G$11,0),MATCH(Source_Data!C50407,Installed_Capacity!$H$5:$S$5,0)))</f>
        <v>0.27618359600758396</v>
      </c>
      <c r="K50407" s="29" t="e">
        <f>I50407/(INDEX(Installed_Capacity!$H$15:$S$20,MATCH(Source_Data!B50407,Installed_Capacity!$G$15:$G$20,0),MATCH(Source_Data!C50407,Installed_Capacity!$H$14:$S$14,0)))</f>
        <v>#DIV/0!</v>
      </c>
      <c r="L50407" s="21"/>
      <c r="M50407" s="2"/>
    </row>
    <row r="50408" spans="1:13" x14ac:dyDescent="0.25">
      <c r="A50408" s="17">
        <v>44836</v>
      </c>
      <c r="B50408" s="19">
        <v>2022</v>
      </c>
      <c r="C50408" s="19">
        <v>10</v>
      </c>
      <c r="D50408" s="19">
        <v>2</v>
      </c>
      <c r="E50408" s="19">
        <v>6</v>
      </c>
      <c r="F50408" s="40">
        <v>20744.415732879999</v>
      </c>
      <c r="G50408" s="35">
        <f t="shared" si="787"/>
        <v>28993.094160690001</v>
      </c>
      <c r="H50408" s="27">
        <v>375.347545943</v>
      </c>
      <c r="I50408" s="28">
        <v>0</v>
      </c>
      <c r="J50408" s="28">
        <f>H50408/(INDEX(Installed_Capacity!$H$6:$S$11,MATCH(Source_Data!B50408,Installed_Capacity!$G$6:$G$11,0),MATCH(Source_Data!C50408,Installed_Capacity!$H$5:$S$5,0)))</f>
        <v>0.20333019823564463</v>
      </c>
      <c r="K50408" s="29" t="e">
        <f>I50408/(INDEX(Installed_Capacity!$H$15:$S$20,MATCH(Source_Data!B50408,Installed_Capacity!$G$15:$G$20,0),MATCH(Source_Data!C50408,Installed_Capacity!$H$14:$S$14,0)))</f>
        <v>#DIV/0!</v>
      </c>
      <c r="L50408" s="21"/>
      <c r="M50408" s="2"/>
    </row>
    <row r="50409" spans="1:13" x14ac:dyDescent="0.25">
      <c r="A50409" s="17">
        <v>44836</v>
      </c>
      <c r="B50409" s="19">
        <v>2022</v>
      </c>
      <c r="C50409" s="19">
        <v>10</v>
      </c>
      <c r="D50409" s="19">
        <v>2</v>
      </c>
      <c r="E50409" s="19">
        <v>7</v>
      </c>
      <c r="F50409" s="40">
        <v>21402.362519819999</v>
      </c>
      <c r="G50409" s="35">
        <f t="shared" si="787"/>
        <v>28993.094160690001</v>
      </c>
      <c r="H50409" s="27">
        <v>279.80323053900003</v>
      </c>
      <c r="I50409" s="28">
        <v>0</v>
      </c>
      <c r="J50409" s="28">
        <f>H50409/(INDEX(Installed_Capacity!$H$6:$S$11,MATCH(Source_Data!B50409,Installed_Capacity!$G$6:$G$11,0),MATCH(Source_Data!C50409,Installed_Capacity!$H$5:$S$5,0)))</f>
        <v>0.15157271426814736</v>
      </c>
      <c r="K50409" s="29" t="e">
        <f>I50409/(INDEX(Installed_Capacity!$H$15:$S$20,MATCH(Source_Data!B50409,Installed_Capacity!$G$15:$G$20,0),MATCH(Source_Data!C50409,Installed_Capacity!$H$14:$S$14,0)))</f>
        <v>#DIV/0!</v>
      </c>
      <c r="L50409" s="21"/>
      <c r="M50409" s="2"/>
    </row>
    <row r="50410" spans="1:13" x14ac:dyDescent="0.25">
      <c r="A50410" s="17">
        <v>44836</v>
      </c>
      <c r="B50410" s="19">
        <v>2022</v>
      </c>
      <c r="C50410" s="19">
        <v>10</v>
      </c>
      <c r="D50410" s="19">
        <v>2</v>
      </c>
      <c r="E50410" s="19">
        <v>8</v>
      </c>
      <c r="F50410" s="40">
        <v>21584.73026574</v>
      </c>
      <c r="G50410" s="35">
        <f t="shared" si="787"/>
        <v>28993.094160690001</v>
      </c>
      <c r="H50410" s="27">
        <v>238.06762952099999</v>
      </c>
      <c r="I50410" s="28">
        <v>0</v>
      </c>
      <c r="J50410" s="28">
        <f>H50410/(INDEX(Installed_Capacity!$H$6:$S$11,MATCH(Source_Data!B50410,Installed_Capacity!$G$6:$G$11,0),MATCH(Source_Data!C50410,Installed_Capacity!$H$5:$S$5,0)))</f>
        <v>0.12896404632773564</v>
      </c>
      <c r="K50410" s="29" t="e">
        <f>I50410/(INDEX(Installed_Capacity!$H$15:$S$20,MATCH(Source_Data!B50410,Installed_Capacity!$G$15:$G$20,0),MATCH(Source_Data!C50410,Installed_Capacity!$H$14:$S$14,0)))</f>
        <v>#DIV/0!</v>
      </c>
      <c r="L50410" s="21"/>
      <c r="M50410" s="2"/>
    </row>
    <row r="50411" spans="1:13" x14ac:dyDescent="0.25">
      <c r="A50411" s="17">
        <v>44836</v>
      </c>
      <c r="B50411" s="19">
        <v>2022</v>
      </c>
      <c r="C50411" s="19">
        <v>10</v>
      </c>
      <c r="D50411" s="19">
        <v>2</v>
      </c>
      <c r="E50411" s="19">
        <v>9</v>
      </c>
      <c r="F50411" s="40">
        <v>21861.52998449</v>
      </c>
      <c r="G50411" s="35">
        <f t="shared" si="787"/>
        <v>28993.094160690001</v>
      </c>
      <c r="H50411" s="27">
        <v>377.36223047999999</v>
      </c>
      <c r="I50411" s="28">
        <v>0</v>
      </c>
      <c r="J50411" s="28">
        <f>H50411/(INDEX(Installed_Capacity!$H$6:$S$11,MATCH(Source_Data!B50411,Installed_Capacity!$G$6:$G$11,0),MATCH(Source_Data!C50411,Installed_Capacity!$H$5:$S$5,0)))</f>
        <v>0.20442157664138677</v>
      </c>
      <c r="K50411" s="29" t="e">
        <f>I50411/(INDEX(Installed_Capacity!$H$15:$S$20,MATCH(Source_Data!B50411,Installed_Capacity!$G$15:$G$20,0),MATCH(Source_Data!C50411,Installed_Capacity!$H$14:$S$14,0)))</f>
        <v>#DIV/0!</v>
      </c>
      <c r="L50411" s="21"/>
      <c r="M50411" s="2"/>
    </row>
    <row r="50412" spans="1:13" x14ac:dyDescent="0.25">
      <c r="A50412" s="17">
        <v>44836</v>
      </c>
      <c r="B50412" s="19">
        <v>2022</v>
      </c>
      <c r="C50412" s="19">
        <v>10</v>
      </c>
      <c r="D50412" s="19">
        <v>2</v>
      </c>
      <c r="E50412" s="19">
        <v>10</v>
      </c>
      <c r="F50412" s="40">
        <v>22369.49716137</v>
      </c>
      <c r="G50412" s="35">
        <f t="shared" si="787"/>
        <v>28993.094160690001</v>
      </c>
      <c r="H50412" s="27">
        <v>534.68119735000005</v>
      </c>
      <c r="I50412" s="28">
        <v>0</v>
      </c>
      <c r="J50412" s="28">
        <f>H50412/(INDEX(Installed_Capacity!$H$6:$S$11,MATCH(Source_Data!B50412,Installed_Capacity!$G$6:$G$11,0),MATCH(Source_Data!C50412,Installed_Capacity!$H$5:$S$5,0)))</f>
        <v>0.2896431188244854</v>
      </c>
      <c r="K50412" s="29" t="e">
        <f>I50412/(INDEX(Installed_Capacity!$H$15:$S$20,MATCH(Source_Data!B50412,Installed_Capacity!$G$15:$G$20,0),MATCH(Source_Data!C50412,Installed_Capacity!$H$14:$S$14,0)))</f>
        <v>#DIV/0!</v>
      </c>
      <c r="L50412" s="21"/>
      <c r="M50412" s="2"/>
    </row>
    <row r="50413" spans="1:13" x14ac:dyDescent="0.25">
      <c r="A50413" s="17">
        <v>44836</v>
      </c>
      <c r="B50413" s="19">
        <v>2022</v>
      </c>
      <c r="C50413" s="19">
        <v>10</v>
      </c>
      <c r="D50413" s="19">
        <v>2</v>
      </c>
      <c r="E50413" s="19">
        <v>11</v>
      </c>
      <c r="F50413" s="40">
        <v>21549.007007880002</v>
      </c>
      <c r="G50413" s="35">
        <f t="shared" si="787"/>
        <v>28993.094160690001</v>
      </c>
      <c r="H50413" s="27">
        <v>586.95716754099999</v>
      </c>
      <c r="I50413" s="28">
        <v>0</v>
      </c>
      <c r="J50413" s="28">
        <f>H50413/(INDEX(Installed_Capacity!$H$6:$S$11,MATCH(Source_Data!B50413,Installed_Capacity!$G$6:$G$11,0),MATCH(Source_Data!C50413,Installed_Capacity!$H$5:$S$5,0)))</f>
        <v>0.31796162922047672</v>
      </c>
      <c r="K50413" s="29" t="e">
        <f>I50413/(INDEX(Installed_Capacity!$H$15:$S$20,MATCH(Source_Data!B50413,Installed_Capacity!$G$15:$G$20,0),MATCH(Source_Data!C50413,Installed_Capacity!$H$14:$S$14,0)))</f>
        <v>#DIV/0!</v>
      </c>
      <c r="L50413" s="21"/>
      <c r="M50413" s="2"/>
    </row>
    <row r="50414" spans="1:13" x14ac:dyDescent="0.25">
      <c r="A50414" s="17">
        <v>44836</v>
      </c>
      <c r="B50414" s="19">
        <v>2022</v>
      </c>
      <c r="C50414" s="19">
        <v>10</v>
      </c>
      <c r="D50414" s="19">
        <v>2</v>
      </c>
      <c r="E50414" s="19">
        <v>12</v>
      </c>
      <c r="F50414" s="40">
        <v>21115.361918499999</v>
      </c>
      <c r="G50414" s="35">
        <f t="shared" si="787"/>
        <v>28993.094160690001</v>
      </c>
      <c r="H50414" s="27">
        <v>684.23777394000001</v>
      </c>
      <c r="I50414" s="28">
        <v>0</v>
      </c>
      <c r="J50414" s="28">
        <f>H50414/(INDEX(Installed_Capacity!$H$6:$S$11,MATCH(Source_Data!B50414,Installed_Capacity!$G$6:$G$11,0),MATCH(Source_Data!C50414,Installed_Capacity!$H$5:$S$5,0)))</f>
        <v>0.37065968252437703</v>
      </c>
      <c r="K50414" s="29" t="e">
        <f>I50414/(INDEX(Installed_Capacity!$H$15:$S$20,MATCH(Source_Data!B50414,Installed_Capacity!$G$15:$G$20,0),MATCH(Source_Data!C50414,Installed_Capacity!$H$14:$S$14,0)))</f>
        <v>#DIV/0!</v>
      </c>
      <c r="L50414" s="21"/>
      <c r="M50414" s="2"/>
    </row>
    <row r="50415" spans="1:13" x14ac:dyDescent="0.25">
      <c r="A50415" s="17">
        <v>44836</v>
      </c>
      <c r="B50415" s="19">
        <v>2022</v>
      </c>
      <c r="C50415" s="19">
        <v>10</v>
      </c>
      <c r="D50415" s="19">
        <v>2</v>
      </c>
      <c r="E50415" s="19">
        <v>13</v>
      </c>
      <c r="F50415" s="40">
        <v>20954.1579575</v>
      </c>
      <c r="G50415" s="35">
        <f t="shared" si="787"/>
        <v>28993.094160690001</v>
      </c>
      <c r="H50415" s="27">
        <v>722.95165233</v>
      </c>
      <c r="I50415" s="28">
        <v>0</v>
      </c>
      <c r="J50415" s="28">
        <f>H50415/(INDEX(Installed_Capacity!$H$6:$S$11,MATCH(Source_Data!B50415,Installed_Capacity!$G$6:$G$11,0),MATCH(Source_Data!C50415,Installed_Capacity!$H$5:$S$5,0)))</f>
        <v>0.3916314476327194</v>
      </c>
      <c r="K50415" s="29" t="e">
        <f>I50415/(INDEX(Installed_Capacity!$H$15:$S$20,MATCH(Source_Data!B50415,Installed_Capacity!$G$15:$G$20,0),MATCH(Source_Data!C50415,Installed_Capacity!$H$14:$S$14,0)))</f>
        <v>#DIV/0!</v>
      </c>
      <c r="L50415" s="21"/>
      <c r="M50415" s="2"/>
    </row>
    <row r="50416" spans="1:13" x14ac:dyDescent="0.25">
      <c r="A50416" s="17">
        <v>44836</v>
      </c>
      <c r="B50416" s="19">
        <v>2022</v>
      </c>
      <c r="C50416" s="19">
        <v>10</v>
      </c>
      <c r="D50416" s="19">
        <v>2</v>
      </c>
      <c r="E50416" s="19">
        <v>14</v>
      </c>
      <c r="F50416" s="40">
        <v>21460.499823599999</v>
      </c>
      <c r="G50416" s="35">
        <f t="shared" si="787"/>
        <v>28993.094160690001</v>
      </c>
      <c r="H50416" s="27">
        <v>759.27845963000004</v>
      </c>
      <c r="I50416" s="28">
        <v>0</v>
      </c>
      <c r="J50416" s="28">
        <f>H50416/(INDEX(Installed_Capacity!$H$6:$S$11,MATCH(Source_Data!B50416,Installed_Capacity!$G$6:$G$11,0),MATCH(Source_Data!C50416,Installed_Capacity!$H$5:$S$5,0)))</f>
        <v>0.41131010814192853</v>
      </c>
      <c r="K50416" s="29" t="e">
        <f>I50416/(INDEX(Installed_Capacity!$H$15:$S$20,MATCH(Source_Data!B50416,Installed_Capacity!$G$15:$G$20,0),MATCH(Source_Data!C50416,Installed_Capacity!$H$14:$S$14,0)))</f>
        <v>#DIV/0!</v>
      </c>
      <c r="L50416" s="21"/>
      <c r="M50416" s="2"/>
    </row>
    <row r="50417" spans="1:13" x14ac:dyDescent="0.25">
      <c r="A50417" s="17">
        <v>44836</v>
      </c>
      <c r="B50417" s="19">
        <v>2022</v>
      </c>
      <c r="C50417" s="19">
        <v>10</v>
      </c>
      <c r="D50417" s="19">
        <v>2</v>
      </c>
      <c r="E50417" s="19">
        <v>15</v>
      </c>
      <c r="F50417" s="40">
        <v>22708.889458490001</v>
      </c>
      <c r="G50417" s="35">
        <f t="shared" si="787"/>
        <v>28993.094160690001</v>
      </c>
      <c r="H50417" s="27">
        <v>713.86495681999997</v>
      </c>
      <c r="I50417" s="28">
        <v>0</v>
      </c>
      <c r="J50417" s="28">
        <f>H50417/(INDEX(Installed_Capacity!$H$6:$S$11,MATCH(Source_Data!B50417,Installed_Capacity!$G$6:$G$11,0),MATCH(Source_Data!C50417,Installed_Capacity!$H$5:$S$5,0)))</f>
        <v>0.38670907736728061</v>
      </c>
      <c r="K50417" s="29" t="e">
        <f>I50417/(INDEX(Installed_Capacity!$H$15:$S$20,MATCH(Source_Data!B50417,Installed_Capacity!$G$15:$G$20,0),MATCH(Source_Data!C50417,Installed_Capacity!$H$14:$S$14,0)))</f>
        <v>#DIV/0!</v>
      </c>
      <c r="L50417" s="21"/>
      <c r="M50417" s="2"/>
    </row>
    <row r="50418" spans="1:13" x14ac:dyDescent="0.25">
      <c r="A50418" s="17">
        <v>44836</v>
      </c>
      <c r="B50418" s="19">
        <v>2022</v>
      </c>
      <c r="C50418" s="19">
        <v>10</v>
      </c>
      <c r="D50418" s="19">
        <v>2</v>
      </c>
      <c r="E50418" s="19">
        <v>16</v>
      </c>
      <c r="F50418" s="40">
        <v>24758.754156160001</v>
      </c>
      <c r="G50418" s="35">
        <f t="shared" si="787"/>
        <v>28993.094160690001</v>
      </c>
      <c r="H50418" s="27">
        <v>762.17021099900001</v>
      </c>
      <c r="I50418" s="28">
        <v>0</v>
      </c>
      <c r="J50418" s="28">
        <f>H50418/(INDEX(Installed_Capacity!$H$6:$S$11,MATCH(Source_Data!B50418,Installed_Capacity!$G$6:$G$11,0),MATCH(Source_Data!C50418,Installed_Capacity!$H$5:$S$5,0)))</f>
        <v>0.4128766040081257</v>
      </c>
      <c r="K50418" s="29" t="e">
        <f>I50418/(INDEX(Installed_Capacity!$H$15:$S$20,MATCH(Source_Data!B50418,Installed_Capacity!$G$15:$G$20,0),MATCH(Source_Data!C50418,Installed_Capacity!$H$14:$S$14,0)))</f>
        <v>#DIV/0!</v>
      </c>
      <c r="L50418" s="21"/>
      <c r="M50418" s="2"/>
    </row>
    <row r="50419" spans="1:13" x14ac:dyDescent="0.25">
      <c r="A50419" s="17">
        <v>44836</v>
      </c>
      <c r="B50419" s="19">
        <v>2022</v>
      </c>
      <c r="C50419" s="19">
        <v>10</v>
      </c>
      <c r="D50419" s="19">
        <v>2</v>
      </c>
      <c r="E50419" s="19">
        <v>17</v>
      </c>
      <c r="F50419" s="40">
        <v>26515.8842171</v>
      </c>
      <c r="G50419" s="35">
        <f t="shared" si="787"/>
        <v>28993.094160690001</v>
      </c>
      <c r="H50419" s="27">
        <v>915.41830884900003</v>
      </c>
      <c r="I50419" s="28">
        <v>0</v>
      </c>
      <c r="J50419" s="28">
        <f>H50419/(INDEX(Installed_Capacity!$H$6:$S$11,MATCH(Source_Data!B50419,Installed_Capacity!$G$6:$G$11,0),MATCH(Source_Data!C50419,Installed_Capacity!$H$5:$S$5,0)))</f>
        <v>0.49589290836890576</v>
      </c>
      <c r="K50419" s="29" t="e">
        <f>I50419/(INDEX(Installed_Capacity!$H$15:$S$20,MATCH(Source_Data!B50419,Installed_Capacity!$G$15:$G$20,0),MATCH(Source_Data!C50419,Installed_Capacity!$H$14:$S$14,0)))</f>
        <v>#DIV/0!</v>
      </c>
      <c r="L50419" s="21"/>
      <c r="M50419" s="2"/>
    </row>
    <row r="50420" spans="1:13" x14ac:dyDescent="0.25">
      <c r="A50420" s="17">
        <v>44836</v>
      </c>
      <c r="B50420" s="19">
        <v>2022</v>
      </c>
      <c r="C50420" s="19">
        <v>10</v>
      </c>
      <c r="D50420" s="19">
        <v>2</v>
      </c>
      <c r="E50420" s="19">
        <v>18</v>
      </c>
      <c r="F50420" s="40">
        <v>28251.672936980001</v>
      </c>
      <c r="G50420" s="35">
        <f t="shared" si="787"/>
        <v>28993.094160690001</v>
      </c>
      <c r="H50420" s="27">
        <v>942.90164274999995</v>
      </c>
      <c r="I50420" s="28">
        <v>0</v>
      </c>
      <c r="J50420" s="28">
        <f>H50420/(INDEX(Installed_Capacity!$H$6:$S$11,MATCH(Source_Data!B50420,Installed_Capacity!$G$6:$G$11,0),MATCH(Source_Data!C50420,Installed_Capacity!$H$5:$S$5,0)))</f>
        <v>0.51078095490249187</v>
      </c>
      <c r="K50420" s="29" t="e">
        <f>I50420/(INDEX(Installed_Capacity!$H$15:$S$20,MATCH(Source_Data!B50420,Installed_Capacity!$G$15:$G$20,0),MATCH(Source_Data!C50420,Installed_Capacity!$H$14:$S$14,0)))</f>
        <v>#DIV/0!</v>
      </c>
      <c r="L50420" s="21"/>
      <c r="M50420" s="2"/>
    </row>
    <row r="50421" spans="1:13" x14ac:dyDescent="0.25">
      <c r="A50421" s="17">
        <v>44836</v>
      </c>
      <c r="B50421" s="19">
        <v>2022</v>
      </c>
      <c r="C50421" s="19">
        <v>10</v>
      </c>
      <c r="D50421" s="19">
        <v>2</v>
      </c>
      <c r="E50421" s="19">
        <v>19</v>
      </c>
      <c r="F50421" s="40">
        <v>28943.56584367</v>
      </c>
      <c r="G50421" s="35">
        <f t="shared" si="787"/>
        <v>28993.094160690001</v>
      </c>
      <c r="H50421" s="27">
        <v>910.10521835999998</v>
      </c>
      <c r="I50421" s="28">
        <v>0</v>
      </c>
      <c r="J50421" s="28">
        <f>H50421/(INDEX(Installed_Capacity!$H$6:$S$11,MATCH(Source_Data!B50421,Installed_Capacity!$G$6:$G$11,0),MATCH(Source_Data!C50421,Installed_Capacity!$H$5:$S$5,0)))</f>
        <v>0.49301474450704225</v>
      </c>
      <c r="K50421" s="29" t="e">
        <f>I50421/(INDEX(Installed_Capacity!$H$15:$S$20,MATCH(Source_Data!B50421,Installed_Capacity!$G$15:$G$20,0),MATCH(Source_Data!C50421,Installed_Capacity!$H$14:$S$14,0)))</f>
        <v>#DIV/0!</v>
      </c>
      <c r="L50421" s="21"/>
      <c r="M50421" s="2"/>
    </row>
    <row r="50422" spans="1:13" x14ac:dyDescent="0.25">
      <c r="A50422" s="17">
        <v>44836</v>
      </c>
      <c r="B50422" s="19">
        <v>2022</v>
      </c>
      <c r="C50422" s="19">
        <v>10</v>
      </c>
      <c r="D50422" s="19">
        <v>2</v>
      </c>
      <c r="E50422" s="19">
        <v>20</v>
      </c>
      <c r="F50422" s="40">
        <v>28993.094160690001</v>
      </c>
      <c r="G50422" s="35">
        <f t="shared" si="787"/>
        <v>28993.094160690001</v>
      </c>
      <c r="H50422" s="27">
        <v>996.08033780999995</v>
      </c>
      <c r="I50422" s="28">
        <v>0</v>
      </c>
      <c r="J50422" s="28">
        <f>H50422/(INDEX(Installed_Capacity!$H$6:$S$11,MATCH(Source_Data!B50422,Installed_Capacity!$G$6:$G$11,0),MATCH(Source_Data!C50422,Installed_Capacity!$H$5:$S$5,0)))</f>
        <v>0.53958848202058507</v>
      </c>
      <c r="K50422" s="29" t="e">
        <f>I50422/(INDEX(Installed_Capacity!$H$15:$S$20,MATCH(Source_Data!B50422,Installed_Capacity!$G$15:$G$20,0),MATCH(Source_Data!C50422,Installed_Capacity!$H$14:$S$14,0)))</f>
        <v>#DIV/0!</v>
      </c>
      <c r="L50422" s="21"/>
      <c r="M50422" s="2"/>
    </row>
    <row r="50423" spans="1:13" x14ac:dyDescent="0.25">
      <c r="A50423" s="17">
        <v>44836</v>
      </c>
      <c r="B50423" s="19">
        <v>2022</v>
      </c>
      <c r="C50423" s="19">
        <v>10</v>
      </c>
      <c r="D50423" s="19">
        <v>2</v>
      </c>
      <c r="E50423" s="19">
        <v>21</v>
      </c>
      <c r="F50423" s="40">
        <v>28029.00970087</v>
      </c>
      <c r="G50423" s="35">
        <f t="shared" si="787"/>
        <v>28993.094160690001</v>
      </c>
      <c r="H50423" s="27">
        <v>1024.2100986600001</v>
      </c>
      <c r="I50423" s="28">
        <v>0</v>
      </c>
      <c r="J50423" s="28">
        <f>H50423/(INDEX(Installed_Capacity!$H$6:$S$11,MATCH(Source_Data!B50423,Installed_Capacity!$G$6:$G$11,0),MATCH(Source_Data!C50423,Installed_Capacity!$H$5:$S$5,0)))</f>
        <v>0.55482670566630554</v>
      </c>
      <c r="K50423" s="29" t="e">
        <f>I50423/(INDEX(Installed_Capacity!$H$15:$S$20,MATCH(Source_Data!B50423,Installed_Capacity!$G$15:$G$20,0),MATCH(Source_Data!C50423,Installed_Capacity!$H$14:$S$14,0)))</f>
        <v>#DIV/0!</v>
      </c>
      <c r="L50423" s="21"/>
      <c r="M50423" s="2"/>
    </row>
    <row r="50424" spans="1:13" x14ac:dyDescent="0.25">
      <c r="A50424" s="17">
        <v>44836</v>
      </c>
      <c r="B50424" s="19">
        <v>2022</v>
      </c>
      <c r="C50424" s="19">
        <v>10</v>
      </c>
      <c r="D50424" s="19">
        <v>2</v>
      </c>
      <c r="E50424" s="19">
        <v>22</v>
      </c>
      <c r="F50424" s="40">
        <v>26931.394658419998</v>
      </c>
      <c r="G50424" s="35">
        <f t="shared" si="787"/>
        <v>28993.094160690001</v>
      </c>
      <c r="H50424" s="27">
        <v>993.16456059999996</v>
      </c>
      <c r="I50424" s="28">
        <v>0</v>
      </c>
      <c r="J50424" s="28">
        <f>H50424/(INDEX(Installed_Capacity!$H$6:$S$11,MATCH(Source_Data!B50424,Installed_Capacity!$G$6:$G$11,0),MATCH(Source_Data!C50424,Installed_Capacity!$H$5:$S$5,0)))</f>
        <v>0.53800897107258938</v>
      </c>
      <c r="K50424" s="29" t="e">
        <f>I50424/(INDEX(Installed_Capacity!$H$15:$S$20,MATCH(Source_Data!B50424,Installed_Capacity!$G$15:$G$20,0),MATCH(Source_Data!C50424,Installed_Capacity!$H$14:$S$14,0)))</f>
        <v>#DIV/0!</v>
      </c>
      <c r="L50424" s="21"/>
      <c r="M50424" s="2"/>
    </row>
    <row r="50425" spans="1:13" x14ac:dyDescent="0.25">
      <c r="A50425" s="17">
        <v>44836</v>
      </c>
      <c r="B50425" s="19">
        <v>2022</v>
      </c>
      <c r="C50425" s="19">
        <v>10</v>
      </c>
      <c r="D50425" s="19">
        <v>2</v>
      </c>
      <c r="E50425" s="19">
        <v>23</v>
      </c>
      <c r="F50425" s="40">
        <v>25216.94803399</v>
      </c>
      <c r="G50425" s="35">
        <f t="shared" si="787"/>
        <v>28993.094160690001</v>
      </c>
      <c r="H50425" s="27">
        <v>880.33486918000006</v>
      </c>
      <c r="I50425" s="28">
        <v>0</v>
      </c>
      <c r="J50425" s="28">
        <f>H50425/(INDEX(Installed_Capacity!$H$6:$S$11,MATCH(Source_Data!B50425,Installed_Capacity!$G$6:$G$11,0),MATCH(Source_Data!C50425,Installed_Capacity!$H$5:$S$5,0)))</f>
        <v>0.47688779478873244</v>
      </c>
      <c r="K50425" s="29" t="e">
        <f>I50425/(INDEX(Installed_Capacity!$H$15:$S$20,MATCH(Source_Data!B50425,Installed_Capacity!$G$15:$G$20,0),MATCH(Source_Data!C50425,Installed_Capacity!$H$14:$S$14,0)))</f>
        <v>#DIV/0!</v>
      </c>
      <c r="L50425" s="21"/>
      <c r="M50425" s="2"/>
    </row>
    <row r="50426" spans="1:13" x14ac:dyDescent="0.25">
      <c r="A50426" s="17">
        <v>44836</v>
      </c>
      <c r="B50426" s="19">
        <v>2022</v>
      </c>
      <c r="C50426" s="19">
        <v>10</v>
      </c>
      <c r="D50426" s="19">
        <v>2</v>
      </c>
      <c r="E50426" s="19">
        <v>24</v>
      </c>
      <c r="F50426" s="40">
        <v>23612.59559682</v>
      </c>
      <c r="G50426" s="35">
        <f t="shared" si="787"/>
        <v>28993.094160690001</v>
      </c>
      <c r="H50426" s="27">
        <v>789.56392773000005</v>
      </c>
      <c r="I50426" s="28">
        <v>0</v>
      </c>
      <c r="J50426" s="28">
        <f>H50426/(INDEX(Installed_Capacity!$H$6:$S$11,MATCH(Source_Data!B50426,Installed_Capacity!$G$6:$G$11,0),MATCH(Source_Data!C50426,Installed_Capacity!$H$5:$S$5,0)))</f>
        <v>0.42771610386240522</v>
      </c>
      <c r="K50426" s="29" t="e">
        <f>I50426/(INDEX(Installed_Capacity!$H$15:$S$20,MATCH(Source_Data!B50426,Installed_Capacity!$G$15:$G$20,0),MATCH(Source_Data!C50426,Installed_Capacity!$H$14:$S$14,0)))</f>
        <v>#DIV/0!</v>
      </c>
      <c r="L50426" s="21"/>
      <c r="M50426" s="2"/>
    </row>
    <row r="50427" spans="1:13" x14ac:dyDescent="0.25">
      <c r="A50427" s="17">
        <v>44837</v>
      </c>
      <c r="B50427" s="19">
        <v>2022</v>
      </c>
      <c r="C50427" s="19">
        <v>10</v>
      </c>
      <c r="D50427" s="19">
        <v>3</v>
      </c>
      <c r="E50427" s="19">
        <v>1</v>
      </c>
      <c r="F50427" s="40">
        <v>22390.855242049998</v>
      </c>
      <c r="G50427" s="35">
        <f t="shared" si="787"/>
        <v>32343.32998853</v>
      </c>
      <c r="H50427" s="27">
        <v>641.03332490100001</v>
      </c>
      <c r="I50427" s="28">
        <v>0</v>
      </c>
      <c r="J50427" s="28">
        <f>H50427/(INDEX(Installed_Capacity!$H$6:$S$11,MATCH(Source_Data!B50427,Installed_Capacity!$G$6:$G$11,0),MATCH(Source_Data!C50427,Installed_Capacity!$H$5:$S$5,0)))</f>
        <v>0.34725532226489708</v>
      </c>
      <c r="K50427" s="29" t="e">
        <f>I50427/(INDEX(Installed_Capacity!$H$15:$S$20,MATCH(Source_Data!B50427,Installed_Capacity!$G$15:$G$20,0),MATCH(Source_Data!C50427,Installed_Capacity!$H$14:$S$14,0)))</f>
        <v>#DIV/0!</v>
      </c>
      <c r="L50427" s="21"/>
      <c r="M50427" s="2"/>
    </row>
    <row r="50428" spans="1:13" x14ac:dyDescent="0.25">
      <c r="A50428" s="17">
        <v>44837</v>
      </c>
      <c r="B50428" s="19">
        <v>2022</v>
      </c>
      <c r="C50428" s="19">
        <v>10</v>
      </c>
      <c r="D50428" s="19">
        <v>3</v>
      </c>
      <c r="E50428" s="19">
        <v>2</v>
      </c>
      <c r="F50428" s="40">
        <v>21659.11488044</v>
      </c>
      <c r="G50428" s="35">
        <f t="shared" si="787"/>
        <v>32343.32998853</v>
      </c>
      <c r="H50428" s="27">
        <v>605.85156337199999</v>
      </c>
      <c r="I50428" s="28">
        <v>0</v>
      </c>
      <c r="J50428" s="28">
        <f>H50428/(INDEX(Installed_Capacity!$H$6:$S$11,MATCH(Source_Data!B50428,Installed_Capacity!$G$6:$G$11,0),MATCH(Source_Data!C50428,Installed_Capacity!$H$5:$S$5,0)))</f>
        <v>0.32819694657204768</v>
      </c>
      <c r="K50428" s="29" t="e">
        <f>I50428/(INDEX(Installed_Capacity!$H$15:$S$20,MATCH(Source_Data!B50428,Installed_Capacity!$G$15:$G$20,0),MATCH(Source_Data!C50428,Installed_Capacity!$H$14:$S$14,0)))</f>
        <v>#DIV/0!</v>
      </c>
      <c r="L50428" s="21"/>
      <c r="M50428" s="2"/>
    </row>
    <row r="50429" spans="1:13" x14ac:dyDescent="0.25">
      <c r="A50429" s="17">
        <v>44837</v>
      </c>
      <c r="B50429" s="19">
        <v>2022</v>
      </c>
      <c r="C50429" s="19">
        <v>10</v>
      </c>
      <c r="D50429" s="19">
        <v>3</v>
      </c>
      <c r="E50429" s="19">
        <v>3</v>
      </c>
      <c r="F50429" s="40">
        <v>21170.346698410001</v>
      </c>
      <c r="G50429" s="35">
        <f t="shared" si="787"/>
        <v>32343.32998853</v>
      </c>
      <c r="H50429" s="27">
        <v>608.31531555200002</v>
      </c>
      <c r="I50429" s="28">
        <v>0</v>
      </c>
      <c r="J50429" s="28">
        <f>H50429/(INDEX(Installed_Capacity!$H$6:$S$11,MATCH(Source_Data!B50429,Installed_Capacity!$G$6:$G$11,0),MATCH(Source_Data!C50429,Installed_Capacity!$H$5:$S$5,0)))</f>
        <v>0.32953159022318529</v>
      </c>
      <c r="K50429" s="29" t="e">
        <f>I50429/(INDEX(Installed_Capacity!$H$15:$S$20,MATCH(Source_Data!B50429,Installed_Capacity!$G$15:$G$20,0),MATCH(Source_Data!C50429,Installed_Capacity!$H$14:$S$14,0)))</f>
        <v>#DIV/0!</v>
      </c>
      <c r="L50429" s="21"/>
      <c r="M50429" s="2"/>
    </row>
    <row r="50430" spans="1:13" x14ac:dyDescent="0.25">
      <c r="A50430" s="17">
        <v>44837</v>
      </c>
      <c r="B50430" s="19">
        <v>2022</v>
      </c>
      <c r="C50430" s="19">
        <v>10</v>
      </c>
      <c r="D50430" s="19">
        <v>3</v>
      </c>
      <c r="E50430" s="19">
        <v>4</v>
      </c>
      <c r="F50430" s="40">
        <v>20923.309637840001</v>
      </c>
      <c r="G50430" s="35">
        <f t="shared" si="787"/>
        <v>32343.32998853</v>
      </c>
      <c r="H50430" s="27">
        <v>532.78730871899995</v>
      </c>
      <c r="I50430" s="28">
        <v>0</v>
      </c>
      <c r="J50430" s="28">
        <f>H50430/(INDEX(Installed_Capacity!$H$6:$S$11,MATCH(Source_Data!B50430,Installed_Capacity!$G$6:$G$11,0),MATCH(Source_Data!C50430,Installed_Capacity!$H$5:$S$5,0)))</f>
        <v>0.28861717698754058</v>
      </c>
      <c r="K50430" s="29" t="e">
        <f>I50430/(INDEX(Installed_Capacity!$H$15:$S$20,MATCH(Source_Data!B50430,Installed_Capacity!$G$15:$G$20,0),MATCH(Source_Data!C50430,Installed_Capacity!$H$14:$S$14,0)))</f>
        <v>#DIV/0!</v>
      </c>
      <c r="L50430" s="21"/>
      <c r="M50430" s="2"/>
    </row>
    <row r="50431" spans="1:13" x14ac:dyDescent="0.25">
      <c r="A50431" s="17">
        <v>44837</v>
      </c>
      <c r="B50431" s="19">
        <v>2022</v>
      </c>
      <c r="C50431" s="19">
        <v>10</v>
      </c>
      <c r="D50431" s="19">
        <v>3</v>
      </c>
      <c r="E50431" s="19">
        <v>5</v>
      </c>
      <c r="F50431" s="40">
        <v>21371.028757920001</v>
      </c>
      <c r="G50431" s="35">
        <f t="shared" si="787"/>
        <v>32343.32998853</v>
      </c>
      <c r="H50431" s="27">
        <v>493.84401570900002</v>
      </c>
      <c r="I50431" s="28">
        <v>0</v>
      </c>
      <c r="J50431" s="28">
        <f>H50431/(INDEX(Installed_Capacity!$H$6:$S$11,MATCH(Source_Data!B50431,Installed_Capacity!$G$6:$G$11,0),MATCH(Source_Data!C50431,Installed_Capacity!$H$5:$S$5,0)))</f>
        <v>0.26752113527031418</v>
      </c>
      <c r="K50431" s="29" t="e">
        <f>I50431/(INDEX(Installed_Capacity!$H$15:$S$20,MATCH(Source_Data!B50431,Installed_Capacity!$G$15:$G$20,0),MATCH(Source_Data!C50431,Installed_Capacity!$H$14:$S$14,0)))</f>
        <v>#DIV/0!</v>
      </c>
      <c r="L50431" s="21"/>
      <c r="M50431" s="2"/>
    </row>
    <row r="50432" spans="1:13" x14ac:dyDescent="0.25">
      <c r="A50432" s="17">
        <v>44837</v>
      </c>
      <c r="B50432" s="19">
        <v>2022</v>
      </c>
      <c r="C50432" s="19">
        <v>10</v>
      </c>
      <c r="D50432" s="19">
        <v>3</v>
      </c>
      <c r="E50432" s="19">
        <v>6</v>
      </c>
      <c r="F50432" s="40">
        <v>22611.894406669999</v>
      </c>
      <c r="G50432" s="35">
        <f t="shared" si="787"/>
        <v>32343.32998853</v>
      </c>
      <c r="H50432" s="27">
        <v>401.30182318800001</v>
      </c>
      <c r="I50432" s="28">
        <v>0</v>
      </c>
      <c r="J50432" s="28">
        <f>H50432/(INDEX(Installed_Capacity!$H$6:$S$11,MATCH(Source_Data!B50432,Installed_Capacity!$G$6:$G$11,0),MATCH(Source_Data!C50432,Installed_Capacity!$H$5:$S$5,0)))</f>
        <v>0.21738993672156015</v>
      </c>
      <c r="K50432" s="29" t="e">
        <f>I50432/(INDEX(Installed_Capacity!$H$15:$S$20,MATCH(Source_Data!B50432,Installed_Capacity!$G$15:$G$20,0),MATCH(Source_Data!C50432,Installed_Capacity!$H$14:$S$14,0)))</f>
        <v>#DIV/0!</v>
      </c>
      <c r="L50432" s="21"/>
      <c r="M50432" s="2"/>
    </row>
    <row r="50433" spans="1:13" x14ac:dyDescent="0.25">
      <c r="A50433" s="17">
        <v>44837</v>
      </c>
      <c r="B50433" s="19">
        <v>2022</v>
      </c>
      <c r="C50433" s="19">
        <v>10</v>
      </c>
      <c r="D50433" s="19">
        <v>3</v>
      </c>
      <c r="E50433" s="19">
        <v>7</v>
      </c>
      <c r="F50433" s="40">
        <v>24405.6840949</v>
      </c>
      <c r="G50433" s="35">
        <f t="shared" si="787"/>
        <v>32343.32998853</v>
      </c>
      <c r="H50433" s="27">
        <v>267.319170794</v>
      </c>
      <c r="I50433" s="28">
        <v>0</v>
      </c>
      <c r="J50433" s="28">
        <f>H50433/(INDEX(Installed_Capacity!$H$6:$S$11,MATCH(Source_Data!B50433,Installed_Capacity!$G$6:$G$11,0),MATCH(Source_Data!C50433,Installed_Capacity!$H$5:$S$5,0)))</f>
        <v>0.14480995167605634</v>
      </c>
      <c r="K50433" s="29" t="e">
        <f>I50433/(INDEX(Installed_Capacity!$H$15:$S$20,MATCH(Source_Data!B50433,Installed_Capacity!$G$15:$G$20,0),MATCH(Source_Data!C50433,Installed_Capacity!$H$14:$S$14,0)))</f>
        <v>#DIV/0!</v>
      </c>
      <c r="L50433" s="21"/>
      <c r="M50433" s="2"/>
    </row>
    <row r="50434" spans="1:13" x14ac:dyDescent="0.25">
      <c r="A50434" s="17">
        <v>44837</v>
      </c>
      <c r="B50434" s="19">
        <v>2022</v>
      </c>
      <c r="C50434" s="19">
        <v>10</v>
      </c>
      <c r="D50434" s="19">
        <v>3</v>
      </c>
      <c r="E50434" s="19">
        <v>8</v>
      </c>
      <c r="F50434" s="40">
        <v>25217.902344319999</v>
      </c>
      <c r="G50434" s="35">
        <f t="shared" si="787"/>
        <v>32343.32998853</v>
      </c>
      <c r="H50434" s="27">
        <v>163.17467572499999</v>
      </c>
      <c r="I50434" s="28">
        <v>0</v>
      </c>
      <c r="J50434" s="28">
        <f>H50434/(INDEX(Installed_Capacity!$H$6:$S$11,MATCH(Source_Data!B50434,Installed_Capacity!$G$6:$G$11,0),MATCH(Source_Data!C50434,Installed_Capacity!$H$5:$S$5,0)))</f>
        <v>8.8393648821776805E-2</v>
      </c>
      <c r="K50434" s="29" t="e">
        <f>I50434/(INDEX(Installed_Capacity!$H$15:$S$20,MATCH(Source_Data!B50434,Installed_Capacity!$G$15:$G$20,0),MATCH(Source_Data!C50434,Installed_Capacity!$H$14:$S$14,0)))</f>
        <v>#DIV/0!</v>
      </c>
      <c r="L50434" s="21"/>
      <c r="M50434" s="2"/>
    </row>
    <row r="50435" spans="1:13" x14ac:dyDescent="0.25">
      <c r="A50435" s="17">
        <v>44837</v>
      </c>
      <c r="B50435" s="19">
        <v>2022</v>
      </c>
      <c r="C50435" s="19">
        <v>10</v>
      </c>
      <c r="D50435" s="19">
        <v>3</v>
      </c>
      <c r="E50435" s="19">
        <v>9</v>
      </c>
      <c r="F50435" s="40">
        <v>26044.83970077</v>
      </c>
      <c r="G50435" s="35">
        <f t="shared" ref="G50435:G50498" si="788">_xlfn.MAXIFS($F:$F,$B:$B,B50435,$C:$C,C50435,$D:$D,D50435)</f>
        <v>32343.32998853</v>
      </c>
      <c r="H50435" s="27">
        <v>180.47373634600001</v>
      </c>
      <c r="I50435" s="28">
        <v>0</v>
      </c>
      <c r="J50435" s="28">
        <f>H50435/(INDEX(Installed_Capacity!$H$6:$S$11,MATCH(Source_Data!B50435,Installed_Capacity!$G$6:$G$11,0),MATCH(Source_Data!C50435,Installed_Capacity!$H$5:$S$5,0)))</f>
        <v>9.7764754250270855E-2</v>
      </c>
      <c r="K50435" s="29" t="e">
        <f>I50435/(INDEX(Installed_Capacity!$H$15:$S$20,MATCH(Source_Data!B50435,Installed_Capacity!$G$15:$G$20,0),MATCH(Source_Data!C50435,Installed_Capacity!$H$14:$S$14,0)))</f>
        <v>#DIV/0!</v>
      </c>
      <c r="L50435" s="21"/>
      <c r="M50435" s="2"/>
    </row>
    <row r="50436" spans="1:13" x14ac:dyDescent="0.25">
      <c r="A50436" s="17">
        <v>44837</v>
      </c>
      <c r="B50436" s="19">
        <v>2022</v>
      </c>
      <c r="C50436" s="19">
        <v>10</v>
      </c>
      <c r="D50436" s="19">
        <v>3</v>
      </c>
      <c r="E50436" s="19">
        <v>10</v>
      </c>
      <c r="F50436" s="40">
        <v>26286.97902522</v>
      </c>
      <c r="G50436" s="35">
        <f t="shared" si="788"/>
        <v>32343.32998853</v>
      </c>
      <c r="H50436" s="27">
        <v>229.46218959399999</v>
      </c>
      <c r="I50436" s="28">
        <v>0</v>
      </c>
      <c r="J50436" s="28">
        <f>H50436/(INDEX(Installed_Capacity!$H$6:$S$11,MATCH(Source_Data!B50436,Installed_Capacity!$G$6:$G$11,0),MATCH(Source_Data!C50436,Installed_Capacity!$H$5:$S$5,0)))</f>
        <v>0.1243023778949079</v>
      </c>
      <c r="K50436" s="29" t="e">
        <f>I50436/(INDEX(Installed_Capacity!$H$15:$S$20,MATCH(Source_Data!B50436,Installed_Capacity!$G$15:$G$20,0),MATCH(Source_Data!C50436,Installed_Capacity!$H$14:$S$14,0)))</f>
        <v>#DIV/0!</v>
      </c>
      <c r="L50436" s="21"/>
      <c r="M50436" s="2"/>
    </row>
    <row r="50437" spans="1:13" x14ac:dyDescent="0.25">
      <c r="A50437" s="17">
        <v>44837</v>
      </c>
      <c r="B50437" s="19">
        <v>2022</v>
      </c>
      <c r="C50437" s="19">
        <v>10</v>
      </c>
      <c r="D50437" s="19">
        <v>3</v>
      </c>
      <c r="E50437" s="19">
        <v>11</v>
      </c>
      <c r="F50437" s="40">
        <v>25944.155520709999</v>
      </c>
      <c r="G50437" s="35">
        <f t="shared" si="788"/>
        <v>32343.32998853</v>
      </c>
      <c r="H50437" s="27">
        <v>307.64165818200001</v>
      </c>
      <c r="I50437" s="28">
        <v>0</v>
      </c>
      <c r="J50437" s="28">
        <f>H50437/(INDEX(Installed_Capacity!$H$6:$S$11,MATCH(Source_Data!B50437,Installed_Capacity!$G$6:$G$11,0),MATCH(Source_Data!C50437,Installed_Capacity!$H$5:$S$5,0)))</f>
        <v>0.16665311927518961</v>
      </c>
      <c r="K50437" s="29" t="e">
        <f>I50437/(INDEX(Installed_Capacity!$H$15:$S$20,MATCH(Source_Data!B50437,Installed_Capacity!$G$15:$G$20,0),MATCH(Source_Data!C50437,Installed_Capacity!$H$14:$S$14,0)))</f>
        <v>#DIV/0!</v>
      </c>
      <c r="L50437" s="21"/>
      <c r="M50437" s="2"/>
    </row>
    <row r="50438" spans="1:13" x14ac:dyDescent="0.25">
      <c r="A50438" s="17">
        <v>44837</v>
      </c>
      <c r="B50438" s="19">
        <v>2022</v>
      </c>
      <c r="C50438" s="19">
        <v>10</v>
      </c>
      <c r="D50438" s="19">
        <v>3</v>
      </c>
      <c r="E50438" s="19">
        <v>12</v>
      </c>
      <c r="F50438" s="40">
        <v>25986.801054110001</v>
      </c>
      <c r="G50438" s="35">
        <f t="shared" si="788"/>
        <v>32343.32998853</v>
      </c>
      <c r="H50438" s="27">
        <v>332.32982511799997</v>
      </c>
      <c r="I50438" s="28">
        <v>0</v>
      </c>
      <c r="J50438" s="28">
        <f>H50438/(INDEX(Installed_Capacity!$H$6:$S$11,MATCH(Source_Data!B50438,Installed_Capacity!$G$6:$G$11,0),MATCH(Source_Data!C50438,Installed_Capacity!$H$5:$S$5,0)))</f>
        <v>0.18002699085482121</v>
      </c>
      <c r="K50438" s="29" t="e">
        <f>I50438/(INDEX(Installed_Capacity!$H$15:$S$20,MATCH(Source_Data!B50438,Installed_Capacity!$G$15:$G$20,0),MATCH(Source_Data!C50438,Installed_Capacity!$H$14:$S$14,0)))</f>
        <v>#DIV/0!</v>
      </c>
      <c r="L50438" s="21"/>
      <c r="M50438" s="2"/>
    </row>
    <row r="50439" spans="1:13" x14ac:dyDescent="0.25">
      <c r="A50439" s="17">
        <v>44837</v>
      </c>
      <c r="B50439" s="19">
        <v>2022</v>
      </c>
      <c r="C50439" s="19">
        <v>10</v>
      </c>
      <c r="D50439" s="19">
        <v>3</v>
      </c>
      <c r="E50439" s="19">
        <v>13</v>
      </c>
      <c r="F50439" s="40">
        <v>26293.452416290002</v>
      </c>
      <c r="G50439" s="35">
        <f t="shared" si="788"/>
        <v>32343.32998853</v>
      </c>
      <c r="H50439" s="27">
        <v>351.80374696400003</v>
      </c>
      <c r="I50439" s="28">
        <v>0</v>
      </c>
      <c r="J50439" s="28">
        <f>H50439/(INDEX(Installed_Capacity!$H$6:$S$11,MATCH(Source_Data!B50439,Installed_Capacity!$G$6:$G$11,0),MATCH(Source_Data!C50439,Installed_Capacity!$H$5:$S$5,0)))</f>
        <v>0.1905762442925244</v>
      </c>
      <c r="K50439" s="29" t="e">
        <f>I50439/(INDEX(Installed_Capacity!$H$15:$S$20,MATCH(Source_Data!B50439,Installed_Capacity!$G$15:$G$20,0),MATCH(Source_Data!C50439,Installed_Capacity!$H$14:$S$14,0)))</f>
        <v>#DIV/0!</v>
      </c>
      <c r="L50439" s="21"/>
      <c r="M50439" s="2"/>
    </row>
    <row r="50440" spans="1:13" x14ac:dyDescent="0.25">
      <c r="A50440" s="17">
        <v>44837</v>
      </c>
      <c r="B50440" s="19">
        <v>2022</v>
      </c>
      <c r="C50440" s="19">
        <v>10</v>
      </c>
      <c r="D50440" s="19">
        <v>3</v>
      </c>
      <c r="E50440" s="19">
        <v>14</v>
      </c>
      <c r="F50440" s="40">
        <v>27142.906799730001</v>
      </c>
      <c r="G50440" s="35">
        <f t="shared" si="788"/>
        <v>32343.32998853</v>
      </c>
      <c r="H50440" s="27">
        <v>300.807985245</v>
      </c>
      <c r="I50440" s="28">
        <v>0</v>
      </c>
      <c r="J50440" s="28">
        <f>H50440/(INDEX(Installed_Capacity!$H$6:$S$11,MATCH(Source_Data!B50440,Installed_Capacity!$G$6:$G$11,0),MATCH(Source_Data!C50440,Installed_Capacity!$H$5:$S$5,0)))</f>
        <v>0.16295123794420369</v>
      </c>
      <c r="K50440" s="29" t="e">
        <f>I50440/(INDEX(Installed_Capacity!$H$15:$S$20,MATCH(Source_Data!B50440,Installed_Capacity!$G$15:$G$20,0),MATCH(Source_Data!C50440,Installed_Capacity!$H$14:$S$14,0)))</f>
        <v>#DIV/0!</v>
      </c>
      <c r="L50440" s="21"/>
      <c r="M50440" s="2"/>
    </row>
    <row r="50441" spans="1:13" x14ac:dyDescent="0.25">
      <c r="A50441" s="17">
        <v>44837</v>
      </c>
      <c r="B50441" s="19">
        <v>2022</v>
      </c>
      <c r="C50441" s="19">
        <v>10</v>
      </c>
      <c r="D50441" s="19">
        <v>3</v>
      </c>
      <c r="E50441" s="19">
        <v>15</v>
      </c>
      <c r="F50441" s="40">
        <v>28021.100460329999</v>
      </c>
      <c r="G50441" s="35">
        <f t="shared" si="788"/>
        <v>32343.32998853</v>
      </c>
      <c r="H50441" s="27">
        <v>328.68413822999997</v>
      </c>
      <c r="I50441" s="28">
        <v>0</v>
      </c>
      <c r="J50441" s="28">
        <f>H50441/(INDEX(Installed_Capacity!$H$6:$S$11,MATCH(Source_Data!B50441,Installed_Capacity!$G$6:$G$11,0),MATCH(Source_Data!C50441,Installed_Capacity!$H$5:$S$5,0)))</f>
        <v>0.17805207921451785</v>
      </c>
      <c r="K50441" s="29" t="e">
        <f>I50441/(INDEX(Installed_Capacity!$H$15:$S$20,MATCH(Source_Data!B50441,Installed_Capacity!$G$15:$G$20,0),MATCH(Source_Data!C50441,Installed_Capacity!$H$14:$S$14,0)))</f>
        <v>#DIV/0!</v>
      </c>
      <c r="L50441" s="21"/>
      <c r="M50441" s="2"/>
    </row>
    <row r="50442" spans="1:13" x14ac:dyDescent="0.25">
      <c r="A50442" s="17">
        <v>44837</v>
      </c>
      <c r="B50442" s="19">
        <v>2022</v>
      </c>
      <c r="C50442" s="19">
        <v>10</v>
      </c>
      <c r="D50442" s="19">
        <v>3</v>
      </c>
      <c r="E50442" s="19">
        <v>16</v>
      </c>
      <c r="F50442" s="40">
        <v>29663.111835430002</v>
      </c>
      <c r="G50442" s="35">
        <f t="shared" si="788"/>
        <v>32343.32998853</v>
      </c>
      <c r="H50442" s="27">
        <v>557.94068781999999</v>
      </c>
      <c r="I50442" s="28">
        <v>0</v>
      </c>
      <c r="J50442" s="28">
        <f>H50442/(INDEX(Installed_Capacity!$H$6:$S$11,MATCH(Source_Data!B50442,Installed_Capacity!$G$6:$G$11,0),MATCH(Source_Data!C50442,Installed_Capacity!$H$5:$S$5,0)))</f>
        <v>0.30224305949079089</v>
      </c>
      <c r="K50442" s="29" t="e">
        <f>I50442/(INDEX(Installed_Capacity!$H$15:$S$20,MATCH(Source_Data!B50442,Installed_Capacity!$G$15:$G$20,0),MATCH(Source_Data!C50442,Installed_Capacity!$H$14:$S$14,0)))</f>
        <v>#DIV/0!</v>
      </c>
      <c r="L50442" s="21"/>
      <c r="M50442" s="2"/>
    </row>
    <row r="50443" spans="1:13" x14ac:dyDescent="0.25">
      <c r="A50443" s="17">
        <v>44837</v>
      </c>
      <c r="B50443" s="19">
        <v>2022</v>
      </c>
      <c r="C50443" s="19">
        <v>10</v>
      </c>
      <c r="D50443" s="19">
        <v>3</v>
      </c>
      <c r="E50443" s="19">
        <v>17</v>
      </c>
      <c r="F50443" s="40">
        <v>30996.58840724</v>
      </c>
      <c r="G50443" s="35">
        <f t="shared" si="788"/>
        <v>32343.32998853</v>
      </c>
      <c r="H50443" s="27">
        <v>444.52771141900001</v>
      </c>
      <c r="I50443" s="28">
        <v>0</v>
      </c>
      <c r="J50443" s="28">
        <f>H50443/(INDEX(Installed_Capacity!$H$6:$S$11,MATCH(Source_Data!B50443,Installed_Capacity!$G$6:$G$11,0),MATCH(Source_Data!C50443,Installed_Capacity!$H$5:$S$5,0)))</f>
        <v>0.24080591084452871</v>
      </c>
      <c r="K50443" s="29" t="e">
        <f>I50443/(INDEX(Installed_Capacity!$H$15:$S$20,MATCH(Source_Data!B50443,Installed_Capacity!$G$15:$G$20,0),MATCH(Source_Data!C50443,Installed_Capacity!$H$14:$S$14,0)))</f>
        <v>#DIV/0!</v>
      </c>
      <c r="L50443" s="21"/>
      <c r="M50443" s="2"/>
    </row>
    <row r="50444" spans="1:13" x14ac:dyDescent="0.25">
      <c r="A50444" s="17">
        <v>44837</v>
      </c>
      <c r="B50444" s="19">
        <v>2022</v>
      </c>
      <c r="C50444" s="19">
        <v>10</v>
      </c>
      <c r="D50444" s="19">
        <v>3</v>
      </c>
      <c r="E50444" s="19">
        <v>18</v>
      </c>
      <c r="F50444" s="40">
        <v>32268.599603620001</v>
      </c>
      <c r="G50444" s="35">
        <f t="shared" si="788"/>
        <v>32343.32998853</v>
      </c>
      <c r="H50444" s="27">
        <v>433.24890550399999</v>
      </c>
      <c r="I50444" s="28">
        <v>0</v>
      </c>
      <c r="J50444" s="28">
        <f>H50444/(INDEX(Installed_Capacity!$H$6:$S$11,MATCH(Source_Data!B50444,Installed_Capacity!$G$6:$G$11,0),MATCH(Source_Data!C50444,Installed_Capacity!$H$5:$S$5,0)))</f>
        <v>0.23469604848537379</v>
      </c>
      <c r="K50444" s="29" t="e">
        <f>I50444/(INDEX(Installed_Capacity!$H$15:$S$20,MATCH(Source_Data!B50444,Installed_Capacity!$G$15:$G$20,0),MATCH(Source_Data!C50444,Installed_Capacity!$H$14:$S$14,0)))</f>
        <v>#DIV/0!</v>
      </c>
      <c r="L50444" s="21"/>
      <c r="M50444" s="2"/>
    </row>
    <row r="50445" spans="1:13" x14ac:dyDescent="0.25">
      <c r="A50445" s="17">
        <v>44837</v>
      </c>
      <c r="B50445" s="19">
        <v>2022</v>
      </c>
      <c r="C50445" s="19">
        <v>10</v>
      </c>
      <c r="D50445" s="19">
        <v>3</v>
      </c>
      <c r="E50445" s="19">
        <v>19</v>
      </c>
      <c r="F50445" s="40">
        <v>32343.32998853</v>
      </c>
      <c r="G50445" s="35">
        <f t="shared" si="788"/>
        <v>32343.32998853</v>
      </c>
      <c r="H50445" s="27">
        <v>340.89969257899998</v>
      </c>
      <c r="I50445" s="28">
        <v>0</v>
      </c>
      <c r="J50445" s="28">
        <f>H50445/(INDEX(Installed_Capacity!$H$6:$S$11,MATCH(Source_Data!B50445,Installed_Capacity!$G$6:$G$11,0),MATCH(Source_Data!C50445,Installed_Capacity!$H$5:$S$5,0)))</f>
        <v>0.18466938926273022</v>
      </c>
      <c r="K50445" s="29" t="e">
        <f>I50445/(INDEX(Installed_Capacity!$H$15:$S$20,MATCH(Source_Data!B50445,Installed_Capacity!$G$15:$G$20,0),MATCH(Source_Data!C50445,Installed_Capacity!$H$14:$S$14,0)))</f>
        <v>#DIV/0!</v>
      </c>
      <c r="L50445" s="21"/>
      <c r="M50445" s="2"/>
    </row>
    <row r="50446" spans="1:13" x14ac:dyDescent="0.25">
      <c r="A50446" s="17">
        <v>44837</v>
      </c>
      <c r="B50446" s="19">
        <v>2022</v>
      </c>
      <c r="C50446" s="19">
        <v>10</v>
      </c>
      <c r="D50446" s="19">
        <v>3</v>
      </c>
      <c r="E50446" s="19">
        <v>20</v>
      </c>
      <c r="F50446" s="40">
        <v>31902.109983350001</v>
      </c>
      <c r="G50446" s="35">
        <f t="shared" si="788"/>
        <v>32343.32998853</v>
      </c>
      <c r="H50446" s="27">
        <v>413.61187421300002</v>
      </c>
      <c r="I50446" s="28">
        <v>0</v>
      </c>
      <c r="J50446" s="28">
        <f>H50446/(INDEX(Installed_Capacity!$H$6:$S$11,MATCH(Source_Data!B50446,Installed_Capacity!$G$6:$G$11,0),MATCH(Source_Data!C50446,Installed_Capacity!$H$5:$S$5,0)))</f>
        <v>0.22405843673510295</v>
      </c>
      <c r="K50446" s="29" t="e">
        <f>I50446/(INDEX(Installed_Capacity!$H$15:$S$20,MATCH(Source_Data!B50446,Installed_Capacity!$G$15:$G$20,0),MATCH(Source_Data!C50446,Installed_Capacity!$H$14:$S$14,0)))</f>
        <v>#DIV/0!</v>
      </c>
      <c r="L50446" s="21"/>
      <c r="M50446" s="2"/>
    </row>
    <row r="50447" spans="1:13" x14ac:dyDescent="0.25">
      <c r="A50447" s="17">
        <v>44837</v>
      </c>
      <c r="B50447" s="19">
        <v>2022</v>
      </c>
      <c r="C50447" s="19">
        <v>10</v>
      </c>
      <c r="D50447" s="19">
        <v>3</v>
      </c>
      <c r="E50447" s="19">
        <v>21</v>
      </c>
      <c r="F50447" s="40">
        <v>30581.02780177</v>
      </c>
      <c r="G50447" s="35">
        <f t="shared" si="788"/>
        <v>32343.32998853</v>
      </c>
      <c r="H50447" s="27">
        <v>375.95675826000002</v>
      </c>
      <c r="I50447" s="28">
        <v>0</v>
      </c>
      <c r="J50447" s="28">
        <f>H50447/(INDEX(Installed_Capacity!$H$6:$S$11,MATCH(Source_Data!B50447,Installed_Capacity!$G$6:$G$11,0),MATCH(Source_Data!C50447,Installed_Capacity!$H$5:$S$5,0)))</f>
        <v>0.20366021574214518</v>
      </c>
      <c r="K50447" s="29" t="e">
        <f>I50447/(INDEX(Installed_Capacity!$H$15:$S$20,MATCH(Source_Data!B50447,Installed_Capacity!$G$15:$G$20,0),MATCH(Source_Data!C50447,Installed_Capacity!$H$14:$S$14,0)))</f>
        <v>#DIV/0!</v>
      </c>
      <c r="L50447" s="21"/>
      <c r="M50447" s="2"/>
    </row>
    <row r="50448" spans="1:13" x14ac:dyDescent="0.25">
      <c r="A50448" s="17">
        <v>44837</v>
      </c>
      <c r="B50448" s="19">
        <v>2022</v>
      </c>
      <c r="C50448" s="19">
        <v>10</v>
      </c>
      <c r="D50448" s="19">
        <v>3</v>
      </c>
      <c r="E50448" s="19">
        <v>22</v>
      </c>
      <c r="F50448" s="40">
        <v>29088.86325296</v>
      </c>
      <c r="G50448" s="35">
        <f t="shared" si="788"/>
        <v>32343.32998853</v>
      </c>
      <c r="H50448" s="27">
        <v>405.11207779400002</v>
      </c>
      <c r="I50448" s="28">
        <v>0</v>
      </c>
      <c r="J50448" s="28">
        <f>H50448/(INDEX(Installed_Capacity!$H$6:$S$11,MATCH(Source_Data!B50448,Installed_Capacity!$G$6:$G$11,0),MATCH(Source_Data!C50448,Installed_Capacity!$H$5:$S$5,0)))</f>
        <v>0.21945399663813653</v>
      </c>
      <c r="K50448" s="29" t="e">
        <f>I50448/(INDEX(Installed_Capacity!$H$15:$S$20,MATCH(Source_Data!B50448,Installed_Capacity!$G$15:$G$20,0),MATCH(Source_Data!C50448,Installed_Capacity!$H$14:$S$14,0)))</f>
        <v>#DIV/0!</v>
      </c>
      <c r="L50448" s="21"/>
      <c r="M50448" s="2"/>
    </row>
    <row r="50449" spans="1:13" x14ac:dyDescent="0.25">
      <c r="A50449" s="17">
        <v>44837</v>
      </c>
      <c r="B50449" s="19">
        <v>2022</v>
      </c>
      <c r="C50449" s="19">
        <v>10</v>
      </c>
      <c r="D50449" s="19">
        <v>3</v>
      </c>
      <c r="E50449" s="19">
        <v>23</v>
      </c>
      <c r="F50449" s="40">
        <v>27017.7208407</v>
      </c>
      <c r="G50449" s="35">
        <f t="shared" si="788"/>
        <v>32343.32998853</v>
      </c>
      <c r="H50449" s="27">
        <v>325.308627957</v>
      </c>
      <c r="I50449" s="28">
        <v>0</v>
      </c>
      <c r="J50449" s="28">
        <f>H50449/(INDEX(Installed_Capacity!$H$6:$S$11,MATCH(Source_Data!B50449,Installed_Capacity!$G$6:$G$11,0),MATCH(Source_Data!C50449,Installed_Capacity!$H$5:$S$5,0)))</f>
        <v>0.17622352543716144</v>
      </c>
      <c r="K50449" s="29" t="e">
        <f>I50449/(INDEX(Installed_Capacity!$H$15:$S$20,MATCH(Source_Data!B50449,Installed_Capacity!$G$15:$G$20,0),MATCH(Source_Data!C50449,Installed_Capacity!$H$14:$S$14,0)))</f>
        <v>#DIV/0!</v>
      </c>
      <c r="L50449" s="21"/>
      <c r="M50449" s="2"/>
    </row>
    <row r="50450" spans="1:13" x14ac:dyDescent="0.25">
      <c r="A50450" s="17">
        <v>44837</v>
      </c>
      <c r="B50450" s="19">
        <v>2022</v>
      </c>
      <c r="C50450" s="19">
        <v>10</v>
      </c>
      <c r="D50450" s="19">
        <v>3</v>
      </c>
      <c r="E50450" s="19">
        <v>24</v>
      </c>
      <c r="F50450" s="40">
        <v>25041.50415615</v>
      </c>
      <c r="G50450" s="35">
        <f t="shared" si="788"/>
        <v>32343.32998853</v>
      </c>
      <c r="H50450" s="27">
        <v>225.43413796600001</v>
      </c>
      <c r="I50450" s="28">
        <v>0</v>
      </c>
      <c r="J50450" s="28">
        <f>H50450/(INDEX(Installed_Capacity!$H$6:$S$11,MATCH(Source_Data!B50450,Installed_Capacity!$G$6:$G$11,0),MATCH(Source_Data!C50450,Installed_Capacity!$H$5:$S$5,0)))</f>
        <v>0.12212033475947996</v>
      </c>
      <c r="K50450" s="29" t="e">
        <f>I50450/(INDEX(Installed_Capacity!$H$15:$S$20,MATCH(Source_Data!B50450,Installed_Capacity!$G$15:$G$20,0),MATCH(Source_Data!C50450,Installed_Capacity!$H$14:$S$14,0)))</f>
        <v>#DIV/0!</v>
      </c>
      <c r="L50450" s="21"/>
      <c r="M50450" s="2"/>
    </row>
    <row r="50451" spans="1:13" x14ac:dyDescent="0.25">
      <c r="A50451" s="17">
        <v>44838</v>
      </c>
      <c r="B50451" s="19">
        <v>2022</v>
      </c>
      <c r="C50451" s="19">
        <v>10</v>
      </c>
      <c r="D50451" s="19">
        <v>4</v>
      </c>
      <c r="E50451" s="19">
        <v>1</v>
      </c>
      <c r="F50451" s="40">
        <v>23809.87916846</v>
      </c>
      <c r="G50451" s="35">
        <f t="shared" si="788"/>
        <v>33436.557397659999</v>
      </c>
      <c r="H50451" s="27">
        <v>250.482544386</v>
      </c>
      <c r="I50451" s="28">
        <v>0</v>
      </c>
      <c r="J50451" s="28">
        <f>H50451/(INDEX(Installed_Capacity!$H$6:$S$11,MATCH(Source_Data!B50451,Installed_Capacity!$G$6:$G$11,0),MATCH(Source_Data!C50451,Installed_Capacity!$H$5:$S$5,0)))</f>
        <v>0.13568935232177681</v>
      </c>
      <c r="K50451" s="29" t="e">
        <f>I50451/(INDEX(Installed_Capacity!$H$15:$S$20,MATCH(Source_Data!B50451,Installed_Capacity!$G$15:$G$20,0),MATCH(Source_Data!C50451,Installed_Capacity!$H$14:$S$14,0)))</f>
        <v>#DIV/0!</v>
      </c>
      <c r="L50451" s="21"/>
      <c r="M50451" s="2"/>
    </row>
    <row r="50452" spans="1:13" x14ac:dyDescent="0.25">
      <c r="A50452" s="17">
        <v>44838</v>
      </c>
      <c r="B50452" s="19">
        <v>2022</v>
      </c>
      <c r="C50452" s="19">
        <v>10</v>
      </c>
      <c r="D50452" s="19">
        <v>4</v>
      </c>
      <c r="E50452" s="19">
        <v>2</v>
      </c>
      <c r="F50452" s="40">
        <v>22950.736263909999</v>
      </c>
      <c r="G50452" s="35">
        <f t="shared" si="788"/>
        <v>33436.557397659999</v>
      </c>
      <c r="H50452" s="27">
        <v>227.52427109199999</v>
      </c>
      <c r="I50452" s="28">
        <v>0</v>
      </c>
      <c r="J50452" s="28">
        <f>H50452/(INDEX(Installed_Capacity!$H$6:$S$11,MATCH(Source_Data!B50452,Installed_Capacity!$G$6:$G$11,0),MATCH(Source_Data!C50452,Installed_Capacity!$H$5:$S$5,0)))</f>
        <v>0.12325258455687974</v>
      </c>
      <c r="K50452" s="29" t="e">
        <f>I50452/(INDEX(Installed_Capacity!$H$15:$S$20,MATCH(Source_Data!B50452,Installed_Capacity!$G$15:$G$20,0),MATCH(Source_Data!C50452,Installed_Capacity!$H$14:$S$14,0)))</f>
        <v>#DIV/0!</v>
      </c>
      <c r="L50452" s="21"/>
      <c r="M50452" s="2"/>
    </row>
    <row r="50453" spans="1:13" x14ac:dyDescent="0.25">
      <c r="A50453" s="17">
        <v>44838</v>
      </c>
      <c r="B50453" s="19">
        <v>2022</v>
      </c>
      <c r="C50453" s="19">
        <v>10</v>
      </c>
      <c r="D50453" s="19">
        <v>4</v>
      </c>
      <c r="E50453" s="19">
        <v>3</v>
      </c>
      <c r="F50453" s="40">
        <v>22519.020351499999</v>
      </c>
      <c r="G50453" s="35">
        <f t="shared" si="788"/>
        <v>33436.557397659999</v>
      </c>
      <c r="H50453" s="27">
        <v>277.14609608199999</v>
      </c>
      <c r="I50453" s="28">
        <v>0</v>
      </c>
      <c r="J50453" s="28">
        <f>H50453/(INDEX(Installed_Capacity!$H$6:$S$11,MATCH(Source_Data!B50453,Installed_Capacity!$G$6:$G$11,0),MATCH(Source_Data!C50453,Installed_Capacity!$H$5:$S$5,0)))</f>
        <v>0.15013331315384615</v>
      </c>
      <c r="K50453" s="29" t="e">
        <f>I50453/(INDEX(Installed_Capacity!$H$15:$S$20,MATCH(Source_Data!B50453,Installed_Capacity!$G$15:$G$20,0),MATCH(Source_Data!C50453,Installed_Capacity!$H$14:$S$14,0)))</f>
        <v>#DIV/0!</v>
      </c>
      <c r="L50453" s="21"/>
      <c r="M50453" s="2"/>
    </row>
    <row r="50454" spans="1:13" x14ac:dyDescent="0.25">
      <c r="A50454" s="17">
        <v>44838</v>
      </c>
      <c r="B50454" s="19">
        <v>2022</v>
      </c>
      <c r="C50454" s="19">
        <v>10</v>
      </c>
      <c r="D50454" s="19">
        <v>4</v>
      </c>
      <c r="E50454" s="19">
        <v>4</v>
      </c>
      <c r="F50454" s="40">
        <v>22093.086856310001</v>
      </c>
      <c r="G50454" s="35">
        <f t="shared" si="788"/>
        <v>33436.557397659999</v>
      </c>
      <c r="H50454" s="27">
        <v>227.04031583899999</v>
      </c>
      <c r="I50454" s="28">
        <v>0</v>
      </c>
      <c r="J50454" s="28">
        <f>H50454/(INDEX(Installed_Capacity!$H$6:$S$11,MATCH(Source_Data!B50454,Installed_Capacity!$G$6:$G$11,0),MATCH(Source_Data!C50454,Installed_Capacity!$H$5:$S$5,0)))</f>
        <v>0.12299042028114843</v>
      </c>
      <c r="K50454" s="29" t="e">
        <f>I50454/(INDEX(Installed_Capacity!$H$15:$S$20,MATCH(Source_Data!B50454,Installed_Capacity!$G$15:$G$20,0),MATCH(Source_Data!C50454,Installed_Capacity!$H$14:$S$14,0)))</f>
        <v>#DIV/0!</v>
      </c>
      <c r="L50454" s="21"/>
      <c r="M50454" s="2"/>
    </row>
    <row r="50455" spans="1:13" x14ac:dyDescent="0.25">
      <c r="A50455" s="17">
        <v>44838</v>
      </c>
      <c r="B50455" s="19">
        <v>2022</v>
      </c>
      <c r="C50455" s="19">
        <v>10</v>
      </c>
      <c r="D50455" s="19">
        <v>4</v>
      </c>
      <c r="E50455" s="19">
        <v>5</v>
      </c>
      <c r="F50455" s="40">
        <v>22074.902445340002</v>
      </c>
      <c r="G50455" s="35">
        <f t="shared" si="788"/>
        <v>33436.557397659999</v>
      </c>
      <c r="H50455" s="27">
        <v>211.69729109400001</v>
      </c>
      <c r="I50455" s="28">
        <v>0</v>
      </c>
      <c r="J50455" s="28">
        <f>H50455/(INDEX(Installed_Capacity!$H$6:$S$11,MATCH(Source_Data!B50455,Installed_Capacity!$G$6:$G$11,0),MATCH(Source_Data!C50455,Installed_Capacity!$H$5:$S$5,0)))</f>
        <v>0.11467892258613219</v>
      </c>
      <c r="K50455" s="29" t="e">
        <f>I50455/(INDEX(Installed_Capacity!$H$15:$S$20,MATCH(Source_Data!B50455,Installed_Capacity!$G$15:$G$20,0),MATCH(Source_Data!C50455,Installed_Capacity!$H$14:$S$14,0)))</f>
        <v>#DIV/0!</v>
      </c>
      <c r="L50455" s="21"/>
      <c r="M50455" s="2"/>
    </row>
    <row r="50456" spans="1:13" x14ac:dyDescent="0.25">
      <c r="A50456" s="17">
        <v>44838</v>
      </c>
      <c r="B50456" s="19">
        <v>2022</v>
      </c>
      <c r="C50456" s="19">
        <v>10</v>
      </c>
      <c r="D50456" s="19">
        <v>4</v>
      </c>
      <c r="E50456" s="19">
        <v>6</v>
      </c>
      <c r="F50456" s="40">
        <v>23213.578761600002</v>
      </c>
      <c r="G50456" s="35">
        <f t="shared" si="788"/>
        <v>33436.557397659999</v>
      </c>
      <c r="H50456" s="27">
        <v>179.79452495199999</v>
      </c>
      <c r="I50456" s="28">
        <v>0</v>
      </c>
      <c r="J50456" s="28">
        <f>H50456/(INDEX(Installed_Capacity!$H$6:$S$11,MATCH(Source_Data!B50456,Installed_Capacity!$G$6:$G$11,0),MATCH(Source_Data!C50456,Installed_Capacity!$H$5:$S$5,0)))</f>
        <v>9.7396817417118087E-2</v>
      </c>
      <c r="K50456" s="29" t="e">
        <f>I50456/(INDEX(Installed_Capacity!$H$15:$S$20,MATCH(Source_Data!B50456,Installed_Capacity!$G$15:$G$20,0),MATCH(Source_Data!C50456,Installed_Capacity!$H$14:$S$14,0)))</f>
        <v>#DIV/0!</v>
      </c>
      <c r="L50456" s="21"/>
      <c r="M50456" s="2"/>
    </row>
    <row r="50457" spans="1:13" x14ac:dyDescent="0.25">
      <c r="A50457" s="17">
        <v>44838</v>
      </c>
      <c r="B50457" s="19">
        <v>2022</v>
      </c>
      <c r="C50457" s="19">
        <v>10</v>
      </c>
      <c r="D50457" s="19">
        <v>4</v>
      </c>
      <c r="E50457" s="19">
        <v>7</v>
      </c>
      <c r="F50457" s="40">
        <v>24811.587770450002</v>
      </c>
      <c r="G50457" s="35">
        <f t="shared" si="788"/>
        <v>33436.557397659999</v>
      </c>
      <c r="H50457" s="27">
        <v>233.54398578300001</v>
      </c>
      <c r="I50457" s="28">
        <v>0</v>
      </c>
      <c r="J50457" s="28">
        <f>H50457/(INDEX(Installed_Capacity!$H$6:$S$11,MATCH(Source_Data!B50457,Installed_Capacity!$G$6:$G$11,0),MATCH(Source_Data!C50457,Installed_Capacity!$H$5:$S$5,0)))</f>
        <v>0.12651353509371616</v>
      </c>
      <c r="K50457" s="29" t="e">
        <f>I50457/(INDEX(Installed_Capacity!$H$15:$S$20,MATCH(Source_Data!B50457,Installed_Capacity!$G$15:$G$20,0),MATCH(Source_Data!C50457,Installed_Capacity!$H$14:$S$14,0)))</f>
        <v>#DIV/0!</v>
      </c>
      <c r="L50457" s="21"/>
      <c r="M50457" s="2"/>
    </row>
    <row r="50458" spans="1:13" x14ac:dyDescent="0.25">
      <c r="A50458" s="17">
        <v>44838</v>
      </c>
      <c r="B50458" s="19">
        <v>2022</v>
      </c>
      <c r="C50458" s="19">
        <v>10</v>
      </c>
      <c r="D50458" s="19">
        <v>4</v>
      </c>
      <c r="E50458" s="19">
        <v>8</v>
      </c>
      <c r="F50458" s="40">
        <v>25998.962751790001</v>
      </c>
      <c r="G50458" s="35">
        <f t="shared" si="788"/>
        <v>33436.557397659999</v>
      </c>
      <c r="H50458" s="27">
        <v>118.602969239</v>
      </c>
      <c r="I50458" s="28">
        <v>0</v>
      </c>
      <c r="J50458" s="28">
        <f>H50458/(INDEX(Installed_Capacity!$H$6:$S$11,MATCH(Source_Data!B50458,Installed_Capacity!$G$6:$G$11,0),MATCH(Source_Data!C50458,Installed_Capacity!$H$5:$S$5,0)))</f>
        <v>6.4248629056879739E-2</v>
      </c>
      <c r="K50458" s="29" t="e">
        <f>I50458/(INDEX(Installed_Capacity!$H$15:$S$20,MATCH(Source_Data!B50458,Installed_Capacity!$G$15:$G$20,0),MATCH(Source_Data!C50458,Installed_Capacity!$H$14:$S$14,0)))</f>
        <v>#DIV/0!</v>
      </c>
      <c r="L50458" s="21"/>
      <c r="M50458" s="2"/>
    </row>
    <row r="50459" spans="1:13" x14ac:dyDescent="0.25">
      <c r="A50459" s="17">
        <v>44838</v>
      </c>
      <c r="B50459" s="19">
        <v>2022</v>
      </c>
      <c r="C50459" s="19">
        <v>10</v>
      </c>
      <c r="D50459" s="19">
        <v>4</v>
      </c>
      <c r="E50459" s="19">
        <v>9</v>
      </c>
      <c r="F50459" s="40">
        <v>27274.920133060001</v>
      </c>
      <c r="G50459" s="35">
        <f t="shared" si="788"/>
        <v>33436.557397659999</v>
      </c>
      <c r="H50459" s="27">
        <v>101.45043334099999</v>
      </c>
      <c r="I50459" s="28">
        <v>0</v>
      </c>
      <c r="J50459" s="28">
        <f>H50459/(INDEX(Installed_Capacity!$H$6:$S$11,MATCH(Source_Data!B50459,Installed_Capacity!$G$6:$G$11,0),MATCH(Source_Data!C50459,Installed_Capacity!$H$5:$S$5,0)))</f>
        <v>5.4956897801191763E-2</v>
      </c>
      <c r="K50459" s="29" t="e">
        <f>I50459/(INDEX(Installed_Capacity!$H$15:$S$20,MATCH(Source_Data!B50459,Installed_Capacity!$G$15:$G$20,0),MATCH(Source_Data!C50459,Installed_Capacity!$H$14:$S$14,0)))</f>
        <v>#DIV/0!</v>
      </c>
      <c r="L50459" s="21"/>
      <c r="M50459" s="2"/>
    </row>
    <row r="50460" spans="1:13" x14ac:dyDescent="0.25">
      <c r="A50460" s="17">
        <v>44838</v>
      </c>
      <c r="B50460" s="19">
        <v>2022</v>
      </c>
      <c r="C50460" s="19">
        <v>10</v>
      </c>
      <c r="D50460" s="19">
        <v>4</v>
      </c>
      <c r="E50460" s="19">
        <v>10</v>
      </c>
      <c r="F50460" s="40">
        <v>28145.348053879999</v>
      </c>
      <c r="G50460" s="35">
        <f t="shared" si="788"/>
        <v>33436.557397659999</v>
      </c>
      <c r="H50460" s="27">
        <v>153.02929094500001</v>
      </c>
      <c r="I50460" s="28">
        <v>0</v>
      </c>
      <c r="J50460" s="28">
        <f>H50460/(INDEX(Installed_Capacity!$H$6:$S$11,MATCH(Source_Data!B50460,Installed_Capacity!$G$6:$G$11,0),MATCH(Source_Data!C50460,Installed_Capacity!$H$5:$S$5,0)))</f>
        <v>8.2897774076381367E-2</v>
      </c>
      <c r="K50460" s="29" t="e">
        <f>I50460/(INDEX(Installed_Capacity!$H$15:$S$20,MATCH(Source_Data!B50460,Installed_Capacity!$G$15:$G$20,0),MATCH(Source_Data!C50460,Installed_Capacity!$H$14:$S$14,0)))</f>
        <v>#DIV/0!</v>
      </c>
      <c r="L50460" s="21"/>
      <c r="M50460" s="2"/>
    </row>
    <row r="50461" spans="1:13" x14ac:dyDescent="0.25">
      <c r="A50461" s="17">
        <v>44838</v>
      </c>
      <c r="B50461" s="19">
        <v>2022</v>
      </c>
      <c r="C50461" s="19">
        <v>10</v>
      </c>
      <c r="D50461" s="19">
        <v>4</v>
      </c>
      <c r="E50461" s="19">
        <v>11</v>
      </c>
      <c r="F50461" s="40">
        <v>27776.238431530001</v>
      </c>
      <c r="G50461" s="35">
        <f t="shared" si="788"/>
        <v>33436.557397659999</v>
      </c>
      <c r="H50461" s="27">
        <v>105.75981489999999</v>
      </c>
      <c r="I50461" s="28">
        <v>0</v>
      </c>
      <c r="J50461" s="28">
        <f>H50461/(INDEX(Installed_Capacity!$H$6:$S$11,MATCH(Source_Data!B50461,Installed_Capacity!$G$6:$G$11,0),MATCH(Source_Data!C50461,Installed_Capacity!$H$5:$S$5,0)))</f>
        <v>5.7291340682556875E-2</v>
      </c>
      <c r="K50461" s="29" t="e">
        <f>I50461/(INDEX(Installed_Capacity!$H$15:$S$20,MATCH(Source_Data!B50461,Installed_Capacity!$G$15:$G$20,0),MATCH(Source_Data!C50461,Installed_Capacity!$H$14:$S$14,0)))</f>
        <v>#DIV/0!</v>
      </c>
      <c r="L50461" s="21"/>
      <c r="M50461" s="2"/>
    </row>
    <row r="50462" spans="1:13" x14ac:dyDescent="0.25">
      <c r="A50462" s="17">
        <v>44838</v>
      </c>
      <c r="B50462" s="19">
        <v>2022</v>
      </c>
      <c r="C50462" s="19">
        <v>10</v>
      </c>
      <c r="D50462" s="19">
        <v>4</v>
      </c>
      <c r="E50462" s="19">
        <v>12</v>
      </c>
      <c r="F50462" s="40">
        <v>27357.924333399998</v>
      </c>
      <c r="G50462" s="35">
        <f t="shared" si="788"/>
        <v>33436.557397659999</v>
      </c>
      <c r="H50462" s="27">
        <v>68.786524865000004</v>
      </c>
      <c r="I50462" s="28">
        <v>0</v>
      </c>
      <c r="J50462" s="28">
        <f>H50462/(INDEX(Installed_Capacity!$H$6:$S$11,MATCH(Source_Data!B50462,Installed_Capacity!$G$6:$G$11,0),MATCH(Source_Data!C50462,Installed_Capacity!$H$5:$S$5,0)))</f>
        <v>3.7262472841278441E-2</v>
      </c>
      <c r="K50462" s="29" t="e">
        <f>I50462/(INDEX(Installed_Capacity!$H$15:$S$20,MATCH(Source_Data!B50462,Installed_Capacity!$G$15:$G$20,0),MATCH(Source_Data!C50462,Installed_Capacity!$H$14:$S$14,0)))</f>
        <v>#DIV/0!</v>
      </c>
      <c r="L50462" s="21"/>
      <c r="M50462" s="2"/>
    </row>
    <row r="50463" spans="1:13" x14ac:dyDescent="0.25">
      <c r="A50463" s="17">
        <v>44838</v>
      </c>
      <c r="B50463" s="19">
        <v>2022</v>
      </c>
      <c r="C50463" s="19">
        <v>10</v>
      </c>
      <c r="D50463" s="19">
        <v>4</v>
      </c>
      <c r="E50463" s="19">
        <v>13</v>
      </c>
      <c r="F50463" s="40">
        <v>27257.941243429999</v>
      </c>
      <c r="G50463" s="35">
        <f t="shared" si="788"/>
        <v>33436.557397659999</v>
      </c>
      <c r="H50463" s="27">
        <v>112.46992229</v>
      </c>
      <c r="I50463" s="28">
        <v>0</v>
      </c>
      <c r="J50463" s="28">
        <f>H50463/(INDEX(Installed_Capacity!$H$6:$S$11,MATCH(Source_Data!B50463,Installed_Capacity!$G$6:$G$11,0),MATCH(Source_Data!C50463,Installed_Capacity!$H$5:$S$5,0)))</f>
        <v>6.0926285097508123E-2</v>
      </c>
      <c r="K50463" s="29" t="e">
        <f>I50463/(INDEX(Installed_Capacity!$H$15:$S$20,MATCH(Source_Data!B50463,Installed_Capacity!$G$15:$G$20,0),MATCH(Source_Data!C50463,Installed_Capacity!$H$14:$S$14,0)))</f>
        <v>#DIV/0!</v>
      </c>
      <c r="L50463" s="21"/>
      <c r="M50463" s="2"/>
    </row>
    <row r="50464" spans="1:13" x14ac:dyDescent="0.25">
      <c r="A50464" s="17">
        <v>44838</v>
      </c>
      <c r="B50464" s="19">
        <v>2022</v>
      </c>
      <c r="C50464" s="19">
        <v>10</v>
      </c>
      <c r="D50464" s="19">
        <v>4</v>
      </c>
      <c r="E50464" s="19">
        <v>14</v>
      </c>
      <c r="F50464" s="40">
        <v>27834.067988549999</v>
      </c>
      <c r="G50464" s="35">
        <f t="shared" si="788"/>
        <v>33436.557397659999</v>
      </c>
      <c r="H50464" s="27">
        <v>219.26275336500001</v>
      </c>
      <c r="I50464" s="28">
        <v>0</v>
      </c>
      <c r="J50464" s="28">
        <f>H50464/(INDEX(Installed_Capacity!$H$6:$S$11,MATCH(Source_Data!B50464,Installed_Capacity!$G$6:$G$11,0),MATCH(Source_Data!C50464,Installed_Capacity!$H$5:$S$5,0)))</f>
        <v>0.11877722284127845</v>
      </c>
      <c r="K50464" s="29" t="e">
        <f>I50464/(INDEX(Installed_Capacity!$H$15:$S$20,MATCH(Source_Data!B50464,Installed_Capacity!$G$15:$G$20,0),MATCH(Source_Data!C50464,Installed_Capacity!$H$14:$S$14,0)))</f>
        <v>#DIV/0!</v>
      </c>
      <c r="L50464" s="21"/>
      <c r="M50464" s="2"/>
    </row>
    <row r="50465" spans="1:13" x14ac:dyDescent="0.25">
      <c r="A50465" s="17">
        <v>44838</v>
      </c>
      <c r="B50465" s="19">
        <v>2022</v>
      </c>
      <c r="C50465" s="19">
        <v>10</v>
      </c>
      <c r="D50465" s="19">
        <v>4</v>
      </c>
      <c r="E50465" s="19">
        <v>15</v>
      </c>
      <c r="F50465" s="40">
        <v>29140.757432850001</v>
      </c>
      <c r="G50465" s="35">
        <f t="shared" si="788"/>
        <v>33436.557397659999</v>
      </c>
      <c r="H50465" s="27">
        <v>134.74553764699999</v>
      </c>
      <c r="I50465" s="28">
        <v>0</v>
      </c>
      <c r="J50465" s="28">
        <f>H50465/(INDEX(Installed_Capacity!$H$6:$S$11,MATCH(Source_Data!B50465,Installed_Capacity!$G$6:$G$11,0),MATCH(Source_Data!C50465,Installed_Capacity!$H$5:$S$5,0)))</f>
        <v>7.2993248996208016E-2</v>
      </c>
      <c r="K50465" s="29" t="e">
        <f>I50465/(INDEX(Installed_Capacity!$H$15:$S$20,MATCH(Source_Data!B50465,Installed_Capacity!$G$15:$G$20,0),MATCH(Source_Data!C50465,Installed_Capacity!$H$14:$S$14,0)))</f>
        <v>#DIV/0!</v>
      </c>
      <c r="L50465" s="21"/>
      <c r="M50465" s="2"/>
    </row>
    <row r="50466" spans="1:13" x14ac:dyDescent="0.25">
      <c r="A50466" s="17">
        <v>44838</v>
      </c>
      <c r="B50466" s="19">
        <v>2022</v>
      </c>
      <c r="C50466" s="19">
        <v>10</v>
      </c>
      <c r="D50466" s="19">
        <v>4</v>
      </c>
      <c r="E50466" s="19">
        <v>16</v>
      </c>
      <c r="F50466" s="40">
        <v>31340.61120471</v>
      </c>
      <c r="G50466" s="35">
        <f t="shared" si="788"/>
        <v>33436.557397659999</v>
      </c>
      <c r="H50466" s="27">
        <v>142.15035966799999</v>
      </c>
      <c r="I50466" s="28">
        <v>0</v>
      </c>
      <c r="J50466" s="28">
        <f>H50466/(INDEX(Installed_Capacity!$H$6:$S$11,MATCH(Source_Data!B50466,Installed_Capacity!$G$6:$G$11,0),MATCH(Source_Data!C50466,Installed_Capacity!$H$5:$S$5,0)))</f>
        <v>7.7004528530877567E-2</v>
      </c>
      <c r="K50466" s="29" t="e">
        <f>I50466/(INDEX(Installed_Capacity!$H$15:$S$20,MATCH(Source_Data!B50466,Installed_Capacity!$G$15:$G$20,0),MATCH(Source_Data!C50466,Installed_Capacity!$H$14:$S$14,0)))</f>
        <v>#DIV/0!</v>
      </c>
      <c r="L50466" s="21"/>
      <c r="M50466" s="2"/>
    </row>
    <row r="50467" spans="1:13" x14ac:dyDescent="0.25">
      <c r="A50467" s="17">
        <v>44838</v>
      </c>
      <c r="B50467" s="19">
        <v>2022</v>
      </c>
      <c r="C50467" s="19">
        <v>10</v>
      </c>
      <c r="D50467" s="19">
        <v>4</v>
      </c>
      <c r="E50467" s="19">
        <v>17</v>
      </c>
      <c r="F50467" s="40">
        <v>32918.432433200003</v>
      </c>
      <c r="G50467" s="35">
        <f t="shared" si="788"/>
        <v>33436.557397659999</v>
      </c>
      <c r="H50467" s="27">
        <v>176.96828513200001</v>
      </c>
      <c r="I50467" s="28">
        <v>0</v>
      </c>
      <c r="J50467" s="28">
        <f>H50467/(INDEX(Installed_Capacity!$H$6:$S$11,MATCH(Source_Data!B50467,Installed_Capacity!$G$6:$G$11,0),MATCH(Source_Data!C50467,Installed_Capacity!$H$5:$S$5,0)))</f>
        <v>9.5865809930660892E-2</v>
      </c>
      <c r="K50467" s="29" t="e">
        <f>I50467/(INDEX(Installed_Capacity!$H$15:$S$20,MATCH(Source_Data!B50467,Installed_Capacity!$G$15:$G$20,0),MATCH(Source_Data!C50467,Installed_Capacity!$H$14:$S$14,0)))</f>
        <v>#DIV/0!</v>
      </c>
      <c r="L50467" s="21"/>
      <c r="M50467" s="2"/>
    </row>
    <row r="50468" spans="1:13" x14ac:dyDescent="0.25">
      <c r="A50468" s="17">
        <v>44838</v>
      </c>
      <c r="B50468" s="19">
        <v>2022</v>
      </c>
      <c r="C50468" s="19">
        <v>10</v>
      </c>
      <c r="D50468" s="19">
        <v>4</v>
      </c>
      <c r="E50468" s="19">
        <v>18</v>
      </c>
      <c r="F50468" s="40">
        <v>33436.557397659999</v>
      </c>
      <c r="G50468" s="35">
        <f t="shared" si="788"/>
        <v>33436.557397659999</v>
      </c>
      <c r="H50468" s="27">
        <v>248.322541067</v>
      </c>
      <c r="I50468" s="28">
        <v>0</v>
      </c>
      <c r="J50468" s="28">
        <f>H50468/(INDEX(Installed_Capacity!$H$6:$S$11,MATCH(Source_Data!B50468,Installed_Capacity!$G$6:$G$11,0),MATCH(Source_Data!C50468,Installed_Capacity!$H$5:$S$5,0)))</f>
        <v>0.13451925301570963</v>
      </c>
      <c r="K50468" s="29" t="e">
        <f>I50468/(INDEX(Installed_Capacity!$H$15:$S$20,MATCH(Source_Data!B50468,Installed_Capacity!$G$15:$G$20,0),MATCH(Source_Data!C50468,Installed_Capacity!$H$14:$S$14,0)))</f>
        <v>#DIV/0!</v>
      </c>
      <c r="L50468" s="21"/>
      <c r="M50468" s="2"/>
    </row>
    <row r="50469" spans="1:13" x14ac:dyDescent="0.25">
      <c r="A50469" s="17">
        <v>44838</v>
      </c>
      <c r="B50469" s="19">
        <v>2022</v>
      </c>
      <c r="C50469" s="19">
        <v>10</v>
      </c>
      <c r="D50469" s="19">
        <v>4</v>
      </c>
      <c r="E50469" s="19">
        <v>19</v>
      </c>
      <c r="F50469" s="40">
        <v>33190.819924570002</v>
      </c>
      <c r="G50469" s="35">
        <f t="shared" si="788"/>
        <v>33436.557397659999</v>
      </c>
      <c r="H50469" s="27">
        <v>315.49681010500001</v>
      </c>
      <c r="I50469" s="28">
        <v>0</v>
      </c>
      <c r="J50469" s="28">
        <f>H50469/(INDEX(Installed_Capacity!$H$6:$S$11,MATCH(Source_Data!B50469,Installed_Capacity!$G$6:$G$11,0),MATCH(Source_Data!C50469,Installed_Capacity!$H$5:$S$5,0)))</f>
        <v>0.17090834783586131</v>
      </c>
      <c r="K50469" s="29" t="e">
        <f>I50469/(INDEX(Installed_Capacity!$H$15:$S$20,MATCH(Source_Data!B50469,Installed_Capacity!$G$15:$G$20,0),MATCH(Source_Data!C50469,Installed_Capacity!$H$14:$S$14,0)))</f>
        <v>#DIV/0!</v>
      </c>
      <c r="L50469" s="21"/>
      <c r="M50469" s="2"/>
    </row>
    <row r="50470" spans="1:13" x14ac:dyDescent="0.25">
      <c r="A50470" s="17">
        <v>44838</v>
      </c>
      <c r="B50470" s="19">
        <v>2022</v>
      </c>
      <c r="C50470" s="19">
        <v>10</v>
      </c>
      <c r="D50470" s="19">
        <v>4</v>
      </c>
      <c r="E50470" s="19">
        <v>20</v>
      </c>
      <c r="F50470" s="40">
        <v>32643.147699379999</v>
      </c>
      <c r="G50470" s="35">
        <f t="shared" si="788"/>
        <v>33436.557397659999</v>
      </c>
      <c r="H50470" s="27">
        <v>394.19256286400002</v>
      </c>
      <c r="I50470" s="28">
        <v>0</v>
      </c>
      <c r="J50470" s="28">
        <f>H50470/(INDEX(Installed_Capacity!$H$6:$S$11,MATCH(Source_Data!B50470,Installed_Capacity!$G$6:$G$11,0),MATCH(Source_Data!C50470,Installed_Capacity!$H$5:$S$5,0)))</f>
        <v>0.21353876644853739</v>
      </c>
      <c r="K50470" s="29" t="e">
        <f>I50470/(INDEX(Installed_Capacity!$H$15:$S$20,MATCH(Source_Data!B50470,Installed_Capacity!$G$15:$G$20,0),MATCH(Source_Data!C50470,Installed_Capacity!$H$14:$S$14,0)))</f>
        <v>#DIV/0!</v>
      </c>
      <c r="L50470" s="21"/>
      <c r="M50470" s="2"/>
    </row>
    <row r="50471" spans="1:13" x14ac:dyDescent="0.25">
      <c r="A50471" s="17">
        <v>44838</v>
      </c>
      <c r="B50471" s="19">
        <v>2022</v>
      </c>
      <c r="C50471" s="19">
        <v>10</v>
      </c>
      <c r="D50471" s="19">
        <v>4</v>
      </c>
      <c r="E50471" s="19">
        <v>21</v>
      </c>
      <c r="F50471" s="40">
        <v>31159.973664630001</v>
      </c>
      <c r="G50471" s="35">
        <f t="shared" si="788"/>
        <v>33436.557397659999</v>
      </c>
      <c r="H50471" s="27">
        <v>494.73514230000001</v>
      </c>
      <c r="I50471" s="28">
        <v>0</v>
      </c>
      <c r="J50471" s="28">
        <f>H50471/(INDEX(Installed_Capacity!$H$6:$S$11,MATCH(Source_Data!B50471,Installed_Capacity!$G$6:$G$11,0),MATCH(Source_Data!C50471,Installed_Capacity!$H$5:$S$5,0)))</f>
        <v>0.26800386906825568</v>
      </c>
      <c r="K50471" s="29" t="e">
        <f>I50471/(INDEX(Installed_Capacity!$H$15:$S$20,MATCH(Source_Data!B50471,Installed_Capacity!$G$15:$G$20,0),MATCH(Source_Data!C50471,Installed_Capacity!$H$14:$S$14,0)))</f>
        <v>#DIV/0!</v>
      </c>
      <c r="L50471" s="21"/>
      <c r="M50471" s="2"/>
    </row>
    <row r="50472" spans="1:13" x14ac:dyDescent="0.25">
      <c r="A50472" s="17">
        <v>44838</v>
      </c>
      <c r="B50472" s="19">
        <v>2022</v>
      </c>
      <c r="C50472" s="19">
        <v>10</v>
      </c>
      <c r="D50472" s="19">
        <v>4</v>
      </c>
      <c r="E50472" s="19">
        <v>22</v>
      </c>
      <c r="F50472" s="40">
        <v>29636.426814449998</v>
      </c>
      <c r="G50472" s="35">
        <f t="shared" si="788"/>
        <v>33436.557397659999</v>
      </c>
      <c r="H50472" s="27">
        <v>593.99075291999998</v>
      </c>
      <c r="I50472" s="28">
        <v>0</v>
      </c>
      <c r="J50472" s="28">
        <f>H50472/(INDEX(Installed_Capacity!$H$6:$S$11,MATCH(Source_Data!B50472,Installed_Capacity!$G$6:$G$11,0),MATCH(Source_Data!C50472,Installed_Capacity!$H$5:$S$5,0)))</f>
        <v>0.32177180548212347</v>
      </c>
      <c r="K50472" s="29" t="e">
        <f>I50472/(INDEX(Installed_Capacity!$H$15:$S$20,MATCH(Source_Data!B50472,Installed_Capacity!$G$15:$G$20,0),MATCH(Source_Data!C50472,Installed_Capacity!$H$14:$S$14,0)))</f>
        <v>#DIV/0!</v>
      </c>
      <c r="L50472" s="21"/>
      <c r="M50472" s="2"/>
    </row>
    <row r="50473" spans="1:13" x14ac:dyDescent="0.25">
      <c r="A50473" s="17">
        <v>44838</v>
      </c>
      <c r="B50473" s="19">
        <v>2022</v>
      </c>
      <c r="C50473" s="19">
        <v>10</v>
      </c>
      <c r="D50473" s="19">
        <v>4</v>
      </c>
      <c r="E50473" s="19">
        <v>23</v>
      </c>
      <c r="F50473" s="40">
        <v>27470.42997745</v>
      </c>
      <c r="G50473" s="35">
        <f t="shared" si="788"/>
        <v>33436.557397659999</v>
      </c>
      <c r="H50473" s="27">
        <v>371.75565307599999</v>
      </c>
      <c r="I50473" s="28">
        <v>0</v>
      </c>
      <c r="J50473" s="28">
        <f>H50473/(INDEX(Installed_Capacity!$H$6:$S$11,MATCH(Source_Data!B50473,Installed_Capacity!$G$6:$G$11,0),MATCH(Source_Data!C50473,Installed_Capacity!$H$5:$S$5,0)))</f>
        <v>0.20138442745178764</v>
      </c>
      <c r="K50473" s="29" t="e">
        <f>I50473/(INDEX(Installed_Capacity!$H$15:$S$20,MATCH(Source_Data!B50473,Installed_Capacity!$G$15:$G$20,0),MATCH(Source_Data!C50473,Installed_Capacity!$H$14:$S$14,0)))</f>
        <v>#DIV/0!</v>
      </c>
      <c r="L50473" s="21"/>
      <c r="M50473" s="2"/>
    </row>
    <row r="50474" spans="1:13" x14ac:dyDescent="0.25">
      <c r="A50474" s="17">
        <v>44838</v>
      </c>
      <c r="B50474" s="19">
        <v>2022</v>
      </c>
      <c r="C50474" s="19">
        <v>10</v>
      </c>
      <c r="D50474" s="19">
        <v>4</v>
      </c>
      <c r="E50474" s="19">
        <v>24</v>
      </c>
      <c r="F50474" s="40">
        <v>25433.50502103</v>
      </c>
      <c r="G50474" s="35">
        <f t="shared" si="788"/>
        <v>33436.557397659999</v>
      </c>
      <c r="H50474" s="27">
        <v>268.266745652</v>
      </c>
      <c r="I50474" s="28">
        <v>0</v>
      </c>
      <c r="J50474" s="28">
        <f>H50474/(INDEX(Installed_Capacity!$H$6:$S$11,MATCH(Source_Data!B50474,Installed_Capacity!$G$6:$G$11,0),MATCH(Source_Data!C50474,Installed_Capacity!$H$5:$S$5,0)))</f>
        <v>0.14532326416684724</v>
      </c>
      <c r="K50474" s="29" t="e">
        <f>I50474/(INDEX(Installed_Capacity!$H$15:$S$20,MATCH(Source_Data!B50474,Installed_Capacity!$G$15:$G$20,0),MATCH(Source_Data!C50474,Installed_Capacity!$H$14:$S$14,0)))</f>
        <v>#DIV/0!</v>
      </c>
      <c r="L50474" s="21"/>
      <c r="M50474" s="2"/>
    </row>
    <row r="50475" spans="1:13" x14ac:dyDescent="0.25">
      <c r="A50475" s="17">
        <v>44839</v>
      </c>
      <c r="B50475" s="19">
        <v>2022</v>
      </c>
      <c r="C50475" s="19">
        <v>10</v>
      </c>
      <c r="D50475" s="19">
        <v>5</v>
      </c>
      <c r="E50475" s="19">
        <v>1</v>
      </c>
      <c r="F50475" s="40">
        <v>24386.538333330001</v>
      </c>
      <c r="G50475" s="35">
        <f t="shared" si="788"/>
        <v>34315.993622009999</v>
      </c>
      <c r="H50475" s="27">
        <v>384.00743196000002</v>
      </c>
      <c r="I50475" s="28">
        <v>0</v>
      </c>
      <c r="J50475" s="28">
        <f>H50475/(INDEX(Installed_Capacity!$H$6:$S$11,MATCH(Source_Data!B50475,Installed_Capacity!$G$6:$G$11,0),MATCH(Source_Data!C50475,Installed_Capacity!$H$5:$S$5,0)))</f>
        <v>0.20802136075839656</v>
      </c>
      <c r="K50475" s="29" t="e">
        <f>I50475/(INDEX(Installed_Capacity!$H$15:$S$20,MATCH(Source_Data!B50475,Installed_Capacity!$G$15:$G$20,0),MATCH(Source_Data!C50475,Installed_Capacity!$H$14:$S$14,0)))</f>
        <v>#DIV/0!</v>
      </c>
      <c r="L50475" s="21"/>
      <c r="M50475" s="2"/>
    </row>
    <row r="50476" spans="1:13" x14ac:dyDescent="0.25">
      <c r="A50476" s="17">
        <v>44839</v>
      </c>
      <c r="B50476" s="19">
        <v>2022</v>
      </c>
      <c r="C50476" s="19">
        <v>10</v>
      </c>
      <c r="D50476" s="19">
        <v>5</v>
      </c>
      <c r="E50476" s="19">
        <v>2</v>
      </c>
      <c r="F50476" s="40">
        <v>23484.15969421</v>
      </c>
      <c r="G50476" s="35">
        <f t="shared" si="788"/>
        <v>34315.993622009999</v>
      </c>
      <c r="H50476" s="27">
        <v>351.838134669</v>
      </c>
      <c r="I50476" s="28">
        <v>0</v>
      </c>
      <c r="J50476" s="28">
        <f>H50476/(INDEX(Installed_Capacity!$H$6:$S$11,MATCH(Source_Data!B50476,Installed_Capacity!$G$6:$G$11,0),MATCH(Source_Data!C50476,Installed_Capacity!$H$5:$S$5,0)))</f>
        <v>0.1905948725184182</v>
      </c>
      <c r="K50476" s="29" t="e">
        <f>I50476/(INDEX(Installed_Capacity!$H$15:$S$20,MATCH(Source_Data!B50476,Installed_Capacity!$G$15:$G$20,0),MATCH(Source_Data!C50476,Installed_Capacity!$H$14:$S$14,0)))</f>
        <v>#DIV/0!</v>
      </c>
      <c r="L50476" s="21"/>
      <c r="M50476" s="2"/>
    </row>
    <row r="50477" spans="1:13" x14ac:dyDescent="0.25">
      <c r="A50477" s="17">
        <v>44839</v>
      </c>
      <c r="B50477" s="19">
        <v>2022</v>
      </c>
      <c r="C50477" s="19">
        <v>10</v>
      </c>
      <c r="D50477" s="19">
        <v>5</v>
      </c>
      <c r="E50477" s="19">
        <v>3</v>
      </c>
      <c r="F50477" s="40">
        <v>22793.58924768</v>
      </c>
      <c r="G50477" s="35">
        <f t="shared" si="788"/>
        <v>34315.993622009999</v>
      </c>
      <c r="H50477" s="27">
        <v>296.92117383700003</v>
      </c>
      <c r="I50477" s="28">
        <v>0</v>
      </c>
      <c r="J50477" s="28">
        <f>H50477/(INDEX(Installed_Capacity!$H$6:$S$11,MATCH(Source_Data!B50477,Installed_Capacity!$G$6:$G$11,0),MATCH(Source_Data!C50477,Installed_Capacity!$H$5:$S$5,0)))</f>
        <v>0.16084570630390033</v>
      </c>
      <c r="K50477" s="29" t="e">
        <f>I50477/(INDEX(Installed_Capacity!$H$15:$S$20,MATCH(Source_Data!B50477,Installed_Capacity!$G$15:$G$20,0),MATCH(Source_Data!C50477,Installed_Capacity!$H$14:$S$14,0)))</f>
        <v>#DIV/0!</v>
      </c>
      <c r="L50477" s="21"/>
      <c r="M50477" s="2"/>
    </row>
    <row r="50478" spans="1:13" x14ac:dyDescent="0.25">
      <c r="A50478" s="17">
        <v>44839</v>
      </c>
      <c r="B50478" s="19">
        <v>2022</v>
      </c>
      <c r="C50478" s="19">
        <v>10</v>
      </c>
      <c r="D50478" s="19">
        <v>5</v>
      </c>
      <c r="E50478" s="19">
        <v>4</v>
      </c>
      <c r="F50478" s="40">
        <v>22433.929990529999</v>
      </c>
      <c r="G50478" s="35">
        <f t="shared" si="788"/>
        <v>34315.993622009999</v>
      </c>
      <c r="H50478" s="27">
        <v>318.40434198600002</v>
      </c>
      <c r="I50478" s="28">
        <v>0</v>
      </c>
      <c r="J50478" s="28">
        <f>H50478/(INDEX(Installed_Capacity!$H$6:$S$11,MATCH(Source_Data!B50478,Installed_Capacity!$G$6:$G$11,0),MATCH(Source_Data!C50478,Installed_Capacity!$H$5:$S$5,0)))</f>
        <v>0.17248339219176601</v>
      </c>
      <c r="K50478" s="29" t="e">
        <f>I50478/(INDEX(Installed_Capacity!$H$15:$S$20,MATCH(Source_Data!B50478,Installed_Capacity!$G$15:$G$20,0),MATCH(Source_Data!C50478,Installed_Capacity!$H$14:$S$14,0)))</f>
        <v>#DIV/0!</v>
      </c>
      <c r="L50478" s="21"/>
      <c r="M50478" s="2"/>
    </row>
    <row r="50479" spans="1:13" x14ac:dyDescent="0.25">
      <c r="A50479" s="17">
        <v>44839</v>
      </c>
      <c r="B50479" s="19">
        <v>2022</v>
      </c>
      <c r="C50479" s="19">
        <v>10</v>
      </c>
      <c r="D50479" s="19">
        <v>5</v>
      </c>
      <c r="E50479" s="19">
        <v>5</v>
      </c>
      <c r="F50479" s="40">
        <v>22390.47840163</v>
      </c>
      <c r="G50479" s="35">
        <f t="shared" si="788"/>
        <v>34315.993622009999</v>
      </c>
      <c r="H50479" s="27">
        <v>286.83363488800001</v>
      </c>
      <c r="I50479" s="28">
        <v>0</v>
      </c>
      <c r="J50479" s="28">
        <f>H50479/(INDEX(Installed_Capacity!$H$6:$S$11,MATCH(Source_Data!B50479,Installed_Capacity!$G$6:$G$11,0),MATCH(Source_Data!C50479,Installed_Capacity!$H$5:$S$5,0)))</f>
        <v>0.15538116732827736</v>
      </c>
      <c r="K50479" s="29" t="e">
        <f>I50479/(INDEX(Installed_Capacity!$H$15:$S$20,MATCH(Source_Data!B50479,Installed_Capacity!$G$15:$G$20,0),MATCH(Source_Data!C50479,Installed_Capacity!$H$14:$S$14,0)))</f>
        <v>#DIV/0!</v>
      </c>
      <c r="L50479" s="21"/>
      <c r="M50479" s="2"/>
    </row>
    <row r="50480" spans="1:13" x14ac:dyDescent="0.25">
      <c r="A50480" s="17">
        <v>44839</v>
      </c>
      <c r="B50480" s="19">
        <v>2022</v>
      </c>
      <c r="C50480" s="19">
        <v>10</v>
      </c>
      <c r="D50480" s="19">
        <v>5</v>
      </c>
      <c r="E50480" s="19">
        <v>6</v>
      </c>
      <c r="F50480" s="40">
        <v>23349.256402899999</v>
      </c>
      <c r="G50480" s="35">
        <f t="shared" si="788"/>
        <v>34315.993622009999</v>
      </c>
      <c r="H50480" s="27">
        <v>222.364026048</v>
      </c>
      <c r="I50480" s="28">
        <v>0</v>
      </c>
      <c r="J50480" s="28">
        <f>H50480/(INDEX(Installed_Capacity!$H$6:$S$11,MATCH(Source_Data!B50480,Installed_Capacity!$G$6:$G$11,0),MATCH(Source_Data!C50480,Installed_Capacity!$H$5:$S$5,0)))</f>
        <v>0.12045721887757313</v>
      </c>
      <c r="K50480" s="29" t="e">
        <f>I50480/(INDEX(Installed_Capacity!$H$15:$S$20,MATCH(Source_Data!B50480,Installed_Capacity!$G$15:$G$20,0),MATCH(Source_Data!C50480,Installed_Capacity!$H$14:$S$14,0)))</f>
        <v>#DIV/0!</v>
      </c>
      <c r="L50480" s="21"/>
      <c r="M50480" s="2"/>
    </row>
    <row r="50481" spans="1:13" x14ac:dyDescent="0.25">
      <c r="A50481" s="17">
        <v>44839</v>
      </c>
      <c r="B50481" s="19">
        <v>2022</v>
      </c>
      <c r="C50481" s="19">
        <v>10</v>
      </c>
      <c r="D50481" s="19">
        <v>5</v>
      </c>
      <c r="E50481" s="19">
        <v>7</v>
      </c>
      <c r="F50481" s="40">
        <v>25099.81534714</v>
      </c>
      <c r="G50481" s="35">
        <f t="shared" si="788"/>
        <v>34315.993622009999</v>
      </c>
      <c r="H50481" s="27">
        <v>173.80291502</v>
      </c>
      <c r="I50481" s="28">
        <v>0</v>
      </c>
      <c r="J50481" s="28">
        <f>H50481/(INDEX(Installed_Capacity!$H$6:$S$11,MATCH(Source_Data!B50481,Installed_Capacity!$G$6:$G$11,0),MATCH(Source_Data!C50481,Installed_Capacity!$H$5:$S$5,0)))</f>
        <v>9.4151091560130004E-2</v>
      </c>
      <c r="K50481" s="29" t="e">
        <f>I50481/(INDEX(Installed_Capacity!$H$15:$S$20,MATCH(Source_Data!B50481,Installed_Capacity!$G$15:$G$20,0),MATCH(Source_Data!C50481,Installed_Capacity!$H$14:$S$14,0)))</f>
        <v>#DIV/0!</v>
      </c>
      <c r="L50481" s="21"/>
      <c r="M50481" s="2"/>
    </row>
    <row r="50482" spans="1:13" x14ac:dyDescent="0.25">
      <c r="A50482" s="17">
        <v>44839</v>
      </c>
      <c r="B50482" s="19">
        <v>2022</v>
      </c>
      <c r="C50482" s="19">
        <v>10</v>
      </c>
      <c r="D50482" s="19">
        <v>5</v>
      </c>
      <c r="E50482" s="19">
        <v>8</v>
      </c>
      <c r="F50482" s="40">
        <v>26357.905332850001</v>
      </c>
      <c r="G50482" s="35">
        <f t="shared" si="788"/>
        <v>34315.993622009999</v>
      </c>
      <c r="H50482" s="27">
        <v>168.636579754</v>
      </c>
      <c r="I50482" s="28">
        <v>0</v>
      </c>
      <c r="J50482" s="28">
        <f>H50482/(INDEX(Installed_Capacity!$H$6:$S$11,MATCH(Source_Data!B50482,Installed_Capacity!$G$6:$G$11,0),MATCH(Source_Data!C50482,Installed_Capacity!$H$5:$S$5,0)))</f>
        <v>9.1352426735644629E-2</v>
      </c>
      <c r="K50482" s="29" t="e">
        <f>I50482/(INDEX(Installed_Capacity!$H$15:$S$20,MATCH(Source_Data!B50482,Installed_Capacity!$G$15:$G$20,0),MATCH(Source_Data!C50482,Installed_Capacity!$H$14:$S$14,0)))</f>
        <v>#DIV/0!</v>
      </c>
      <c r="L50482" s="21"/>
      <c r="M50482" s="2"/>
    </row>
    <row r="50483" spans="1:13" x14ac:dyDescent="0.25">
      <c r="A50483" s="17">
        <v>44839</v>
      </c>
      <c r="B50483" s="19">
        <v>2022</v>
      </c>
      <c r="C50483" s="19">
        <v>10</v>
      </c>
      <c r="D50483" s="19">
        <v>5</v>
      </c>
      <c r="E50483" s="19">
        <v>9</v>
      </c>
      <c r="F50483" s="40">
        <v>27528.485846610001</v>
      </c>
      <c r="G50483" s="35">
        <f t="shared" si="788"/>
        <v>34315.993622009999</v>
      </c>
      <c r="H50483" s="27">
        <v>174.70016480999999</v>
      </c>
      <c r="I50483" s="28">
        <v>0</v>
      </c>
      <c r="J50483" s="28">
        <f>H50483/(INDEX(Installed_Capacity!$H$6:$S$11,MATCH(Source_Data!B50483,Installed_Capacity!$G$6:$G$11,0),MATCH(Source_Data!C50483,Installed_Capacity!$H$5:$S$5,0)))</f>
        <v>9.4637142367280602E-2</v>
      </c>
      <c r="K50483" s="29" t="e">
        <f>I50483/(INDEX(Installed_Capacity!$H$15:$S$20,MATCH(Source_Data!B50483,Installed_Capacity!$G$15:$G$20,0),MATCH(Source_Data!C50483,Installed_Capacity!$H$14:$S$14,0)))</f>
        <v>#DIV/0!</v>
      </c>
      <c r="L50483" s="21"/>
      <c r="M50483" s="2"/>
    </row>
    <row r="50484" spans="1:13" x14ac:dyDescent="0.25">
      <c r="A50484" s="17">
        <v>44839</v>
      </c>
      <c r="B50484" s="19">
        <v>2022</v>
      </c>
      <c r="C50484" s="19">
        <v>10</v>
      </c>
      <c r="D50484" s="19">
        <v>5</v>
      </c>
      <c r="E50484" s="19">
        <v>10</v>
      </c>
      <c r="F50484" s="40">
        <v>27762.598485549999</v>
      </c>
      <c r="G50484" s="35">
        <f t="shared" si="788"/>
        <v>34315.993622009999</v>
      </c>
      <c r="H50484" s="27">
        <v>154.17351741100001</v>
      </c>
      <c r="I50484" s="28">
        <v>0</v>
      </c>
      <c r="J50484" s="28">
        <f>H50484/(INDEX(Installed_Capacity!$H$6:$S$11,MATCH(Source_Data!B50484,Installed_Capacity!$G$6:$G$11,0),MATCH(Source_Data!C50484,Installed_Capacity!$H$5:$S$5,0)))</f>
        <v>8.3517615065547127E-2</v>
      </c>
      <c r="K50484" s="29" t="e">
        <f>I50484/(INDEX(Installed_Capacity!$H$15:$S$20,MATCH(Source_Data!B50484,Installed_Capacity!$G$15:$G$20,0),MATCH(Source_Data!C50484,Installed_Capacity!$H$14:$S$14,0)))</f>
        <v>#DIV/0!</v>
      </c>
      <c r="L50484" s="21"/>
      <c r="M50484" s="2"/>
    </row>
    <row r="50485" spans="1:13" x14ac:dyDescent="0.25">
      <c r="A50485" s="17">
        <v>44839</v>
      </c>
      <c r="B50485" s="19">
        <v>2022</v>
      </c>
      <c r="C50485" s="19">
        <v>10</v>
      </c>
      <c r="D50485" s="19">
        <v>5</v>
      </c>
      <c r="E50485" s="19">
        <v>11</v>
      </c>
      <c r="F50485" s="40">
        <v>26999.143293329998</v>
      </c>
      <c r="G50485" s="35">
        <f t="shared" si="788"/>
        <v>34315.993622009999</v>
      </c>
      <c r="H50485" s="27">
        <v>141.37298987</v>
      </c>
      <c r="I50485" s="28">
        <v>0</v>
      </c>
      <c r="J50485" s="28">
        <f>H50485/(INDEX(Installed_Capacity!$H$6:$S$11,MATCH(Source_Data!B50485,Installed_Capacity!$G$6:$G$11,0),MATCH(Source_Data!C50485,Installed_Capacity!$H$5:$S$5,0)))</f>
        <v>7.6583418131094261E-2</v>
      </c>
      <c r="K50485" s="29" t="e">
        <f>I50485/(INDEX(Installed_Capacity!$H$15:$S$20,MATCH(Source_Data!B50485,Installed_Capacity!$G$15:$G$20,0),MATCH(Source_Data!C50485,Installed_Capacity!$H$14:$S$14,0)))</f>
        <v>#DIV/0!</v>
      </c>
      <c r="L50485" s="21"/>
      <c r="M50485" s="2"/>
    </row>
    <row r="50486" spans="1:13" x14ac:dyDescent="0.25">
      <c r="A50486" s="17">
        <v>44839</v>
      </c>
      <c r="B50486" s="19">
        <v>2022</v>
      </c>
      <c r="C50486" s="19">
        <v>10</v>
      </c>
      <c r="D50486" s="19">
        <v>5</v>
      </c>
      <c r="E50486" s="19">
        <v>12</v>
      </c>
      <c r="F50486" s="40">
        <v>26980.056048769999</v>
      </c>
      <c r="G50486" s="35">
        <f t="shared" si="788"/>
        <v>34315.993622009999</v>
      </c>
      <c r="H50486" s="27">
        <v>218.67724870399999</v>
      </c>
      <c r="I50486" s="28">
        <v>0</v>
      </c>
      <c r="J50486" s="28">
        <f>H50486/(INDEX(Installed_Capacity!$H$6:$S$11,MATCH(Source_Data!B50486,Installed_Capacity!$G$6:$G$11,0),MATCH(Source_Data!C50486,Installed_Capacity!$H$5:$S$5,0)))</f>
        <v>0.11846004805200433</v>
      </c>
      <c r="K50486" s="29" t="e">
        <f>I50486/(INDEX(Installed_Capacity!$H$15:$S$20,MATCH(Source_Data!B50486,Installed_Capacity!$G$15:$G$20,0),MATCH(Source_Data!C50486,Installed_Capacity!$H$14:$S$14,0)))</f>
        <v>#DIV/0!</v>
      </c>
      <c r="L50486" s="21"/>
      <c r="M50486" s="2"/>
    </row>
    <row r="50487" spans="1:13" x14ac:dyDescent="0.25">
      <c r="A50487" s="17">
        <v>44839</v>
      </c>
      <c r="B50487" s="19">
        <v>2022</v>
      </c>
      <c r="C50487" s="19">
        <v>10</v>
      </c>
      <c r="D50487" s="19">
        <v>5</v>
      </c>
      <c r="E50487" s="19">
        <v>13</v>
      </c>
      <c r="F50487" s="40">
        <v>27449.385526149999</v>
      </c>
      <c r="G50487" s="35">
        <f t="shared" si="788"/>
        <v>34315.993622009999</v>
      </c>
      <c r="H50487" s="27">
        <v>248.687861658</v>
      </c>
      <c r="I50487" s="28">
        <v>0</v>
      </c>
      <c r="J50487" s="28">
        <f>H50487/(INDEX(Installed_Capacity!$H$6:$S$11,MATCH(Source_Data!B50487,Installed_Capacity!$G$6:$G$11,0),MATCH(Source_Data!C50487,Installed_Capacity!$H$5:$S$5,0)))</f>
        <v>0.13471715149404118</v>
      </c>
      <c r="K50487" s="29" t="e">
        <f>I50487/(INDEX(Installed_Capacity!$H$15:$S$20,MATCH(Source_Data!B50487,Installed_Capacity!$G$15:$G$20,0),MATCH(Source_Data!C50487,Installed_Capacity!$H$14:$S$14,0)))</f>
        <v>#DIV/0!</v>
      </c>
      <c r="L50487" s="21"/>
      <c r="M50487" s="2"/>
    </row>
    <row r="50488" spans="1:13" x14ac:dyDescent="0.25">
      <c r="A50488" s="17">
        <v>44839</v>
      </c>
      <c r="B50488" s="19">
        <v>2022</v>
      </c>
      <c r="C50488" s="19">
        <v>10</v>
      </c>
      <c r="D50488" s="19">
        <v>5</v>
      </c>
      <c r="E50488" s="19">
        <v>14</v>
      </c>
      <c r="F50488" s="40">
        <v>28643.359535449999</v>
      </c>
      <c r="G50488" s="35">
        <f t="shared" si="788"/>
        <v>34315.993622009999</v>
      </c>
      <c r="H50488" s="27">
        <v>285.72474205700001</v>
      </c>
      <c r="I50488" s="28">
        <v>0</v>
      </c>
      <c r="J50488" s="28">
        <f>H50488/(INDEX(Installed_Capacity!$H$6:$S$11,MATCH(Source_Data!B50488,Installed_Capacity!$G$6:$G$11,0),MATCH(Source_Data!C50488,Installed_Capacity!$H$5:$S$5,0)))</f>
        <v>0.1547804669864572</v>
      </c>
      <c r="K50488" s="29" t="e">
        <f>I50488/(INDEX(Installed_Capacity!$H$15:$S$20,MATCH(Source_Data!B50488,Installed_Capacity!$G$15:$G$20,0),MATCH(Source_Data!C50488,Installed_Capacity!$H$14:$S$14,0)))</f>
        <v>#DIV/0!</v>
      </c>
      <c r="L50488" s="21"/>
      <c r="M50488" s="2"/>
    </row>
    <row r="50489" spans="1:13" x14ac:dyDescent="0.25">
      <c r="A50489" s="17">
        <v>44839</v>
      </c>
      <c r="B50489" s="19">
        <v>2022</v>
      </c>
      <c r="C50489" s="19">
        <v>10</v>
      </c>
      <c r="D50489" s="19">
        <v>5</v>
      </c>
      <c r="E50489" s="19">
        <v>15</v>
      </c>
      <c r="F50489" s="40">
        <v>30391.063315349998</v>
      </c>
      <c r="G50489" s="35">
        <f t="shared" si="788"/>
        <v>34315.993622009999</v>
      </c>
      <c r="H50489" s="27">
        <v>400.37190973000003</v>
      </c>
      <c r="I50489" s="28">
        <v>0</v>
      </c>
      <c r="J50489" s="28">
        <f>H50489/(INDEX(Installed_Capacity!$H$6:$S$11,MATCH(Source_Data!B50489,Installed_Capacity!$G$6:$G$11,0),MATCH(Source_Data!C50489,Installed_Capacity!$H$5:$S$5,0)))</f>
        <v>0.21688619161971834</v>
      </c>
      <c r="K50489" s="29" t="e">
        <f>I50489/(INDEX(Installed_Capacity!$H$15:$S$20,MATCH(Source_Data!B50489,Installed_Capacity!$G$15:$G$20,0),MATCH(Source_Data!C50489,Installed_Capacity!$H$14:$S$14,0)))</f>
        <v>#DIV/0!</v>
      </c>
      <c r="L50489" s="21"/>
      <c r="M50489" s="2"/>
    </row>
    <row r="50490" spans="1:13" x14ac:dyDescent="0.25">
      <c r="A50490" s="17">
        <v>44839</v>
      </c>
      <c r="B50490" s="19">
        <v>2022</v>
      </c>
      <c r="C50490" s="19">
        <v>10</v>
      </c>
      <c r="D50490" s="19">
        <v>5</v>
      </c>
      <c r="E50490" s="19">
        <v>16</v>
      </c>
      <c r="F50490" s="40">
        <v>32200.487291580001</v>
      </c>
      <c r="G50490" s="35">
        <f t="shared" si="788"/>
        <v>34315.993622009999</v>
      </c>
      <c r="H50490" s="27">
        <v>418.11441407000001</v>
      </c>
      <c r="I50490" s="28">
        <v>0</v>
      </c>
      <c r="J50490" s="28">
        <f>H50490/(INDEX(Installed_Capacity!$H$6:$S$11,MATCH(Source_Data!B50490,Installed_Capacity!$G$6:$G$11,0),MATCH(Source_Data!C50490,Installed_Capacity!$H$5:$S$5,0)))</f>
        <v>0.2264975157475623</v>
      </c>
      <c r="K50490" s="29" t="e">
        <f>I50490/(INDEX(Installed_Capacity!$H$15:$S$20,MATCH(Source_Data!B50490,Installed_Capacity!$G$15:$G$20,0),MATCH(Source_Data!C50490,Installed_Capacity!$H$14:$S$14,0)))</f>
        <v>#DIV/0!</v>
      </c>
      <c r="L50490" s="21"/>
      <c r="M50490" s="2"/>
    </row>
    <row r="50491" spans="1:13" x14ac:dyDescent="0.25">
      <c r="A50491" s="17">
        <v>44839</v>
      </c>
      <c r="B50491" s="19">
        <v>2022</v>
      </c>
      <c r="C50491" s="19">
        <v>10</v>
      </c>
      <c r="D50491" s="19">
        <v>5</v>
      </c>
      <c r="E50491" s="19">
        <v>17</v>
      </c>
      <c r="F50491" s="40">
        <v>33752.274610859997</v>
      </c>
      <c r="G50491" s="35">
        <f t="shared" si="788"/>
        <v>34315.993622009999</v>
      </c>
      <c r="H50491" s="27">
        <v>457.08373082999998</v>
      </c>
      <c r="I50491" s="28">
        <v>0</v>
      </c>
      <c r="J50491" s="28">
        <f>H50491/(INDEX(Installed_Capacity!$H$6:$S$11,MATCH(Source_Data!B50491,Installed_Capacity!$G$6:$G$11,0),MATCH(Source_Data!C50491,Installed_Capacity!$H$5:$S$5,0)))</f>
        <v>0.24760765483748645</v>
      </c>
      <c r="K50491" s="29" t="e">
        <f>I50491/(INDEX(Installed_Capacity!$H$15:$S$20,MATCH(Source_Data!B50491,Installed_Capacity!$G$15:$G$20,0),MATCH(Source_Data!C50491,Installed_Capacity!$H$14:$S$14,0)))</f>
        <v>#DIV/0!</v>
      </c>
      <c r="L50491" s="21"/>
      <c r="M50491" s="2"/>
    </row>
    <row r="50492" spans="1:13" x14ac:dyDescent="0.25">
      <c r="A50492" s="17">
        <v>44839</v>
      </c>
      <c r="B50492" s="19">
        <v>2022</v>
      </c>
      <c r="C50492" s="19">
        <v>10</v>
      </c>
      <c r="D50492" s="19">
        <v>5</v>
      </c>
      <c r="E50492" s="19">
        <v>18</v>
      </c>
      <c r="F50492" s="40">
        <v>34315.993622009999</v>
      </c>
      <c r="G50492" s="35">
        <f t="shared" si="788"/>
        <v>34315.993622009999</v>
      </c>
      <c r="H50492" s="27">
        <v>411.29565914</v>
      </c>
      <c r="I50492" s="28">
        <v>0</v>
      </c>
      <c r="J50492" s="28">
        <f>H50492/(INDEX(Installed_Capacity!$H$6:$S$11,MATCH(Source_Data!B50492,Installed_Capacity!$G$6:$G$11,0),MATCH(Source_Data!C50492,Installed_Capacity!$H$5:$S$5,0)))</f>
        <v>0.22280371567713977</v>
      </c>
      <c r="K50492" s="29" t="e">
        <f>I50492/(INDEX(Installed_Capacity!$H$15:$S$20,MATCH(Source_Data!B50492,Installed_Capacity!$G$15:$G$20,0),MATCH(Source_Data!C50492,Installed_Capacity!$H$14:$S$14,0)))</f>
        <v>#DIV/0!</v>
      </c>
      <c r="L50492" s="21"/>
      <c r="M50492" s="2"/>
    </row>
    <row r="50493" spans="1:13" x14ac:dyDescent="0.25">
      <c r="A50493" s="17">
        <v>44839</v>
      </c>
      <c r="B50493" s="19">
        <v>2022</v>
      </c>
      <c r="C50493" s="19">
        <v>10</v>
      </c>
      <c r="D50493" s="19">
        <v>5</v>
      </c>
      <c r="E50493" s="19">
        <v>19</v>
      </c>
      <c r="F50493" s="40">
        <v>33884.953509669998</v>
      </c>
      <c r="G50493" s="35">
        <f t="shared" si="788"/>
        <v>34315.993622009999</v>
      </c>
      <c r="H50493" s="27">
        <v>340.54666437999998</v>
      </c>
      <c r="I50493" s="28">
        <v>0</v>
      </c>
      <c r="J50493" s="28">
        <f>H50493/(INDEX(Installed_Capacity!$H$6:$S$11,MATCH(Source_Data!B50493,Installed_Capacity!$G$6:$G$11,0),MATCH(Source_Data!C50493,Installed_Capacity!$H$5:$S$5,0)))</f>
        <v>0.18447814971830984</v>
      </c>
      <c r="K50493" s="29" t="e">
        <f>I50493/(INDEX(Installed_Capacity!$H$15:$S$20,MATCH(Source_Data!B50493,Installed_Capacity!$G$15:$G$20,0),MATCH(Source_Data!C50493,Installed_Capacity!$H$14:$S$14,0)))</f>
        <v>#DIV/0!</v>
      </c>
      <c r="L50493" s="21"/>
      <c r="M50493" s="2"/>
    </row>
    <row r="50494" spans="1:13" x14ac:dyDescent="0.25">
      <c r="A50494" s="17">
        <v>44839</v>
      </c>
      <c r="B50494" s="19">
        <v>2022</v>
      </c>
      <c r="C50494" s="19">
        <v>10</v>
      </c>
      <c r="D50494" s="19">
        <v>5</v>
      </c>
      <c r="E50494" s="19">
        <v>20</v>
      </c>
      <c r="F50494" s="40">
        <v>32967.648484550002</v>
      </c>
      <c r="G50494" s="35">
        <f t="shared" si="788"/>
        <v>34315.993622009999</v>
      </c>
      <c r="H50494" s="27">
        <v>363.38156190799998</v>
      </c>
      <c r="I50494" s="28">
        <v>0</v>
      </c>
      <c r="J50494" s="28">
        <f>H50494/(INDEX(Installed_Capacity!$H$6:$S$11,MATCH(Source_Data!B50494,Installed_Capacity!$G$6:$G$11,0),MATCH(Source_Data!C50494,Installed_Capacity!$H$5:$S$5,0)))</f>
        <v>0.19684808337378112</v>
      </c>
      <c r="K50494" s="29" t="e">
        <f>I50494/(INDEX(Installed_Capacity!$H$15:$S$20,MATCH(Source_Data!B50494,Installed_Capacity!$G$15:$G$20,0),MATCH(Source_Data!C50494,Installed_Capacity!$H$14:$S$14,0)))</f>
        <v>#DIV/0!</v>
      </c>
      <c r="L50494" s="21"/>
      <c r="M50494" s="2"/>
    </row>
    <row r="50495" spans="1:13" x14ac:dyDescent="0.25">
      <c r="A50495" s="17">
        <v>44839</v>
      </c>
      <c r="B50495" s="19">
        <v>2022</v>
      </c>
      <c r="C50495" s="19">
        <v>10</v>
      </c>
      <c r="D50495" s="19">
        <v>5</v>
      </c>
      <c r="E50495" s="19">
        <v>21</v>
      </c>
      <c r="F50495" s="40">
        <v>31443.42714797</v>
      </c>
      <c r="G50495" s="35">
        <f t="shared" si="788"/>
        <v>34315.993622009999</v>
      </c>
      <c r="H50495" s="27">
        <v>419.656449135</v>
      </c>
      <c r="I50495" s="28">
        <v>0</v>
      </c>
      <c r="J50495" s="28">
        <f>H50495/(INDEX(Installed_Capacity!$H$6:$S$11,MATCH(Source_Data!B50495,Installed_Capacity!$G$6:$G$11,0),MATCH(Source_Data!C50495,Installed_Capacity!$H$5:$S$5,0)))</f>
        <v>0.22733285435265438</v>
      </c>
      <c r="K50495" s="29" t="e">
        <f>I50495/(INDEX(Installed_Capacity!$H$15:$S$20,MATCH(Source_Data!B50495,Installed_Capacity!$G$15:$G$20,0),MATCH(Source_Data!C50495,Installed_Capacity!$H$14:$S$14,0)))</f>
        <v>#DIV/0!</v>
      </c>
      <c r="L50495" s="21"/>
      <c r="M50495" s="2"/>
    </row>
    <row r="50496" spans="1:13" x14ac:dyDescent="0.25">
      <c r="A50496" s="17">
        <v>44839</v>
      </c>
      <c r="B50496" s="19">
        <v>2022</v>
      </c>
      <c r="C50496" s="19">
        <v>10</v>
      </c>
      <c r="D50496" s="19">
        <v>5</v>
      </c>
      <c r="E50496" s="19">
        <v>22</v>
      </c>
      <c r="F50496" s="40">
        <v>29889.655973770001</v>
      </c>
      <c r="G50496" s="35">
        <f t="shared" si="788"/>
        <v>34315.993622009999</v>
      </c>
      <c r="H50496" s="27">
        <v>356.57180151400001</v>
      </c>
      <c r="I50496" s="28">
        <v>0</v>
      </c>
      <c r="J50496" s="28">
        <f>H50496/(INDEX(Installed_Capacity!$H$6:$S$11,MATCH(Source_Data!B50496,Installed_Capacity!$G$6:$G$11,0),MATCH(Source_Data!C50496,Installed_Capacity!$H$5:$S$5,0)))</f>
        <v>0.19315915574972914</v>
      </c>
      <c r="K50496" s="29" t="e">
        <f>I50496/(INDEX(Installed_Capacity!$H$15:$S$20,MATCH(Source_Data!B50496,Installed_Capacity!$G$15:$G$20,0),MATCH(Source_Data!C50496,Installed_Capacity!$H$14:$S$14,0)))</f>
        <v>#DIV/0!</v>
      </c>
      <c r="L50496" s="21"/>
      <c r="M50496" s="2"/>
    </row>
    <row r="50497" spans="1:13" x14ac:dyDescent="0.25">
      <c r="A50497" s="17">
        <v>44839</v>
      </c>
      <c r="B50497" s="19">
        <v>2022</v>
      </c>
      <c r="C50497" s="19">
        <v>10</v>
      </c>
      <c r="D50497" s="19">
        <v>5</v>
      </c>
      <c r="E50497" s="19">
        <v>23</v>
      </c>
      <c r="F50497" s="40">
        <v>27965.319788519999</v>
      </c>
      <c r="G50497" s="35">
        <f t="shared" si="788"/>
        <v>34315.993622009999</v>
      </c>
      <c r="H50497" s="27">
        <v>272.79361242200002</v>
      </c>
      <c r="I50497" s="28">
        <v>0</v>
      </c>
      <c r="J50497" s="28">
        <f>H50497/(INDEX(Installed_Capacity!$H$6:$S$11,MATCH(Source_Data!B50497,Installed_Capacity!$G$6:$G$11,0),MATCH(Source_Data!C50497,Installed_Capacity!$H$5:$S$5,0)))</f>
        <v>0.14777552135536295</v>
      </c>
      <c r="K50497" s="29" t="e">
        <f>I50497/(INDEX(Installed_Capacity!$H$15:$S$20,MATCH(Source_Data!B50497,Installed_Capacity!$G$15:$G$20,0),MATCH(Source_Data!C50497,Installed_Capacity!$H$14:$S$14,0)))</f>
        <v>#DIV/0!</v>
      </c>
      <c r="L50497" s="21"/>
      <c r="M50497" s="2"/>
    </row>
    <row r="50498" spans="1:13" x14ac:dyDescent="0.25">
      <c r="A50498" s="17">
        <v>44839</v>
      </c>
      <c r="B50498" s="19">
        <v>2022</v>
      </c>
      <c r="C50498" s="19">
        <v>10</v>
      </c>
      <c r="D50498" s="19">
        <v>5</v>
      </c>
      <c r="E50498" s="19">
        <v>24</v>
      </c>
      <c r="F50498" s="40">
        <v>25862.714543859998</v>
      </c>
      <c r="G50498" s="35">
        <f t="shared" si="788"/>
        <v>34315.993622009999</v>
      </c>
      <c r="H50498" s="27">
        <v>235.88498543099999</v>
      </c>
      <c r="I50498" s="28">
        <v>0</v>
      </c>
      <c r="J50498" s="28">
        <f>H50498/(INDEX(Installed_Capacity!$H$6:$S$11,MATCH(Source_Data!B50498,Installed_Capacity!$G$6:$G$11,0),MATCH(Source_Data!C50498,Installed_Capacity!$H$5:$S$5,0)))</f>
        <v>0.12778168224864572</v>
      </c>
      <c r="K50498" s="29" t="e">
        <f>I50498/(INDEX(Installed_Capacity!$H$15:$S$20,MATCH(Source_Data!B50498,Installed_Capacity!$G$15:$G$20,0),MATCH(Source_Data!C50498,Installed_Capacity!$H$14:$S$14,0)))</f>
        <v>#DIV/0!</v>
      </c>
      <c r="L50498" s="21"/>
      <c r="M50498" s="2"/>
    </row>
    <row r="50499" spans="1:13" x14ac:dyDescent="0.25">
      <c r="A50499" s="17">
        <v>44840</v>
      </c>
      <c r="B50499" s="19">
        <v>2022</v>
      </c>
      <c r="C50499" s="19">
        <v>10</v>
      </c>
      <c r="D50499" s="19">
        <v>6</v>
      </c>
      <c r="E50499" s="19">
        <v>1</v>
      </c>
      <c r="F50499" s="40">
        <v>24399.112560099999</v>
      </c>
      <c r="G50499" s="35">
        <f t="shared" ref="G50499:G50562" si="789">_xlfn.MAXIFS($F:$F,$B:$B,B50499,$C:$C,C50499,$D:$D,D50499)</f>
        <v>33521.901659869996</v>
      </c>
      <c r="H50499" s="27">
        <v>257.99999983599997</v>
      </c>
      <c r="I50499" s="28">
        <v>0</v>
      </c>
      <c r="J50499" s="28">
        <f>H50499/(INDEX(Installed_Capacity!$H$6:$S$11,MATCH(Source_Data!B50499,Installed_Capacity!$G$6:$G$11,0),MATCH(Source_Data!C50499,Installed_Capacity!$H$5:$S$5,0)))</f>
        <v>0.13976164671505958</v>
      </c>
      <c r="K50499" s="29" t="e">
        <f>I50499/(INDEX(Installed_Capacity!$H$15:$S$20,MATCH(Source_Data!B50499,Installed_Capacity!$G$15:$G$20,0),MATCH(Source_Data!C50499,Installed_Capacity!$H$14:$S$14,0)))</f>
        <v>#DIV/0!</v>
      </c>
      <c r="L50499" s="21"/>
      <c r="M50499" s="2"/>
    </row>
    <row r="50500" spans="1:13" x14ac:dyDescent="0.25">
      <c r="A50500" s="17">
        <v>44840</v>
      </c>
      <c r="B50500" s="19">
        <v>2022</v>
      </c>
      <c r="C50500" s="19">
        <v>10</v>
      </c>
      <c r="D50500" s="19">
        <v>6</v>
      </c>
      <c r="E50500" s="19">
        <v>2</v>
      </c>
      <c r="F50500" s="40">
        <v>23353.399227959999</v>
      </c>
      <c r="G50500" s="35">
        <f t="shared" si="789"/>
        <v>33521.901659869996</v>
      </c>
      <c r="H50500" s="27">
        <v>251.99999990000001</v>
      </c>
      <c r="I50500" s="28">
        <v>0</v>
      </c>
      <c r="J50500" s="28">
        <f>H50500/(INDEX(Installed_Capacity!$H$6:$S$11,MATCH(Source_Data!B50500,Installed_Capacity!$G$6:$G$11,0),MATCH(Source_Data!C50500,Installed_Capacity!$H$5:$S$5,0)))</f>
        <v>0.13651137589382448</v>
      </c>
      <c r="K50500" s="29" t="e">
        <f>I50500/(INDEX(Installed_Capacity!$H$15:$S$20,MATCH(Source_Data!B50500,Installed_Capacity!$G$15:$G$20,0),MATCH(Source_Data!C50500,Installed_Capacity!$H$14:$S$14,0)))</f>
        <v>#DIV/0!</v>
      </c>
      <c r="L50500" s="21"/>
      <c r="M50500" s="2"/>
    </row>
    <row r="50501" spans="1:13" x14ac:dyDescent="0.25">
      <c r="A50501" s="17">
        <v>44840</v>
      </c>
      <c r="B50501" s="19">
        <v>2022</v>
      </c>
      <c r="C50501" s="19">
        <v>10</v>
      </c>
      <c r="D50501" s="19">
        <v>6</v>
      </c>
      <c r="E50501" s="19">
        <v>3</v>
      </c>
      <c r="F50501" s="40">
        <v>22923.48786469</v>
      </c>
      <c r="G50501" s="35">
        <f t="shared" si="789"/>
        <v>33521.901659869996</v>
      </c>
      <c r="H50501" s="27">
        <v>236.00000018099999</v>
      </c>
      <c r="I50501" s="28">
        <v>0</v>
      </c>
      <c r="J50501" s="28">
        <f>H50501/(INDEX(Installed_Capacity!$H$6:$S$11,MATCH(Source_Data!B50501,Installed_Capacity!$G$6:$G$11,0),MATCH(Source_Data!C50501,Installed_Capacity!$H$5:$S$5,0)))</f>
        <v>0.1278439870969664</v>
      </c>
      <c r="K50501" s="29" t="e">
        <f>I50501/(INDEX(Installed_Capacity!$H$15:$S$20,MATCH(Source_Data!B50501,Installed_Capacity!$G$15:$G$20,0),MATCH(Source_Data!C50501,Installed_Capacity!$H$14:$S$14,0)))</f>
        <v>#DIV/0!</v>
      </c>
      <c r="L50501" s="21"/>
      <c r="M50501" s="2"/>
    </row>
    <row r="50502" spans="1:13" x14ac:dyDescent="0.25">
      <c r="A50502" s="17">
        <v>44840</v>
      </c>
      <c r="B50502" s="19">
        <v>2022</v>
      </c>
      <c r="C50502" s="19">
        <v>10</v>
      </c>
      <c r="D50502" s="19">
        <v>6</v>
      </c>
      <c r="E50502" s="19">
        <v>4</v>
      </c>
      <c r="F50502" s="40">
        <v>22467.336596199999</v>
      </c>
      <c r="G50502" s="35">
        <f t="shared" si="789"/>
        <v>33521.901659869996</v>
      </c>
      <c r="H50502" s="27">
        <v>220.00000026999999</v>
      </c>
      <c r="I50502" s="28">
        <v>0</v>
      </c>
      <c r="J50502" s="28">
        <f>H50502/(INDEX(Installed_Capacity!$H$6:$S$11,MATCH(Source_Data!B50502,Installed_Capacity!$G$6:$G$11,0),MATCH(Source_Data!C50502,Installed_Capacity!$H$5:$S$5,0)))</f>
        <v>0.11917659819609967</v>
      </c>
      <c r="K50502" s="29" t="e">
        <f>I50502/(INDEX(Installed_Capacity!$H$15:$S$20,MATCH(Source_Data!B50502,Installed_Capacity!$G$15:$G$20,0),MATCH(Source_Data!C50502,Installed_Capacity!$H$14:$S$14,0)))</f>
        <v>#DIV/0!</v>
      </c>
      <c r="L50502" s="21"/>
      <c r="M50502" s="2"/>
    </row>
    <row r="50503" spans="1:13" x14ac:dyDescent="0.25">
      <c r="A50503" s="17">
        <v>44840</v>
      </c>
      <c r="B50503" s="19">
        <v>2022</v>
      </c>
      <c r="C50503" s="19">
        <v>10</v>
      </c>
      <c r="D50503" s="19">
        <v>6</v>
      </c>
      <c r="E50503" s="19">
        <v>5</v>
      </c>
      <c r="F50503" s="40">
        <v>22470.230461200001</v>
      </c>
      <c r="G50503" s="35">
        <f t="shared" si="789"/>
        <v>33521.901659869996</v>
      </c>
      <c r="H50503" s="27">
        <v>171.000000091</v>
      </c>
      <c r="I50503" s="28">
        <v>0</v>
      </c>
      <c r="J50503" s="28">
        <f>H50503/(INDEX(Installed_Capacity!$H$6:$S$11,MATCH(Source_Data!B50503,Installed_Capacity!$G$6:$G$11,0),MATCH(Source_Data!C50503,Installed_Capacity!$H$5:$S$5,0)))</f>
        <v>9.2632719442578546E-2</v>
      </c>
      <c r="K50503" s="29" t="e">
        <f>I50503/(INDEX(Installed_Capacity!$H$15:$S$20,MATCH(Source_Data!B50503,Installed_Capacity!$G$15:$G$20,0),MATCH(Source_Data!C50503,Installed_Capacity!$H$14:$S$14,0)))</f>
        <v>#DIV/0!</v>
      </c>
      <c r="L50503" s="21"/>
      <c r="M50503" s="2"/>
    </row>
    <row r="50504" spans="1:13" x14ac:dyDescent="0.25">
      <c r="A50504" s="17">
        <v>44840</v>
      </c>
      <c r="B50504" s="19">
        <v>2022</v>
      </c>
      <c r="C50504" s="19">
        <v>10</v>
      </c>
      <c r="D50504" s="19">
        <v>6</v>
      </c>
      <c r="E50504" s="19">
        <v>6</v>
      </c>
      <c r="F50504" s="40">
        <v>23413.810006899999</v>
      </c>
      <c r="G50504" s="35">
        <f t="shared" si="789"/>
        <v>33521.901659869996</v>
      </c>
      <c r="H50504" s="27">
        <v>136.000000054</v>
      </c>
      <c r="I50504" s="28">
        <v>0</v>
      </c>
      <c r="J50504" s="28">
        <f>H50504/(INDEX(Installed_Capacity!$H$6:$S$11,MATCH(Source_Data!B50504,Installed_Capacity!$G$6:$G$11,0),MATCH(Source_Data!C50504,Installed_Capacity!$H$5:$S$5,0)))</f>
        <v>7.3672806096424695E-2</v>
      </c>
      <c r="K50504" s="29" t="e">
        <f>I50504/(INDEX(Installed_Capacity!$H$15:$S$20,MATCH(Source_Data!B50504,Installed_Capacity!$G$15:$G$20,0),MATCH(Source_Data!C50504,Installed_Capacity!$H$14:$S$14,0)))</f>
        <v>#DIV/0!</v>
      </c>
      <c r="L50504" s="21"/>
      <c r="M50504" s="2"/>
    </row>
    <row r="50505" spans="1:13" x14ac:dyDescent="0.25">
      <c r="A50505" s="17">
        <v>44840</v>
      </c>
      <c r="B50505" s="19">
        <v>2022</v>
      </c>
      <c r="C50505" s="19">
        <v>10</v>
      </c>
      <c r="D50505" s="19">
        <v>6</v>
      </c>
      <c r="E50505" s="19">
        <v>7</v>
      </c>
      <c r="F50505" s="40">
        <v>25320.636243519999</v>
      </c>
      <c r="G50505" s="35">
        <f t="shared" si="789"/>
        <v>33521.901659869996</v>
      </c>
      <c r="H50505" s="27">
        <v>130.401706163</v>
      </c>
      <c r="I50505" s="28">
        <v>0</v>
      </c>
      <c r="J50505" s="28">
        <f>H50505/(INDEX(Installed_Capacity!$H$6:$S$11,MATCH(Source_Data!B50505,Installed_Capacity!$G$6:$G$11,0),MATCH(Source_Data!C50505,Installed_Capacity!$H$5:$S$5,0)))</f>
        <v>7.0640144183640299E-2</v>
      </c>
      <c r="K50505" s="29" t="e">
        <f>I50505/(INDEX(Installed_Capacity!$H$15:$S$20,MATCH(Source_Data!B50505,Installed_Capacity!$G$15:$G$20,0),MATCH(Source_Data!C50505,Installed_Capacity!$H$14:$S$14,0)))</f>
        <v>#DIV/0!</v>
      </c>
      <c r="L50505" s="21"/>
      <c r="M50505" s="2"/>
    </row>
    <row r="50506" spans="1:13" x14ac:dyDescent="0.25">
      <c r="A50506" s="17">
        <v>44840</v>
      </c>
      <c r="B50506" s="19">
        <v>2022</v>
      </c>
      <c r="C50506" s="19">
        <v>10</v>
      </c>
      <c r="D50506" s="19">
        <v>6</v>
      </c>
      <c r="E50506" s="19">
        <v>8</v>
      </c>
      <c r="F50506" s="40">
        <v>26553.390338429999</v>
      </c>
      <c r="G50506" s="35">
        <f t="shared" si="789"/>
        <v>33521.901659869996</v>
      </c>
      <c r="H50506" s="27">
        <v>114.215520742</v>
      </c>
      <c r="I50506" s="28">
        <v>0</v>
      </c>
      <c r="J50506" s="28">
        <f>H50506/(INDEX(Installed_Capacity!$H$6:$S$11,MATCH(Source_Data!B50506,Installed_Capacity!$G$6:$G$11,0),MATCH(Source_Data!C50506,Installed_Capacity!$H$5:$S$5,0)))</f>
        <v>6.187189639328277E-2</v>
      </c>
      <c r="K50506" s="29" t="e">
        <f>I50506/(INDEX(Installed_Capacity!$H$15:$S$20,MATCH(Source_Data!B50506,Installed_Capacity!$G$15:$G$20,0),MATCH(Source_Data!C50506,Installed_Capacity!$H$14:$S$14,0)))</f>
        <v>#DIV/0!</v>
      </c>
      <c r="L50506" s="21"/>
      <c r="M50506" s="2"/>
    </row>
    <row r="50507" spans="1:13" x14ac:dyDescent="0.25">
      <c r="A50507" s="17">
        <v>44840</v>
      </c>
      <c r="B50507" s="19">
        <v>2022</v>
      </c>
      <c r="C50507" s="19">
        <v>10</v>
      </c>
      <c r="D50507" s="19">
        <v>6</v>
      </c>
      <c r="E50507" s="19">
        <v>9</v>
      </c>
      <c r="F50507" s="40">
        <v>27562.417651690001</v>
      </c>
      <c r="G50507" s="35">
        <f t="shared" si="789"/>
        <v>33521.901659869996</v>
      </c>
      <c r="H50507" s="27">
        <v>110.619031222</v>
      </c>
      <c r="I50507" s="28">
        <v>0</v>
      </c>
      <c r="J50507" s="28">
        <f>H50507/(INDEX(Installed_Capacity!$H$6:$S$11,MATCH(Source_Data!B50507,Installed_Capacity!$G$6:$G$11,0),MATCH(Source_Data!C50507,Installed_Capacity!$H$5:$S$5,0)))</f>
        <v>5.9923635548212353E-2</v>
      </c>
      <c r="K50507" s="29" t="e">
        <f>I50507/(INDEX(Installed_Capacity!$H$15:$S$20,MATCH(Source_Data!B50507,Installed_Capacity!$G$15:$G$20,0),MATCH(Source_Data!C50507,Installed_Capacity!$H$14:$S$14,0)))</f>
        <v>#DIV/0!</v>
      </c>
      <c r="L50507" s="21"/>
      <c r="M50507" s="2"/>
    </row>
    <row r="50508" spans="1:13" x14ac:dyDescent="0.25">
      <c r="A50508" s="17">
        <v>44840</v>
      </c>
      <c r="B50508" s="19">
        <v>2022</v>
      </c>
      <c r="C50508" s="19">
        <v>10</v>
      </c>
      <c r="D50508" s="19">
        <v>6</v>
      </c>
      <c r="E50508" s="19">
        <v>10</v>
      </c>
      <c r="F50508" s="40">
        <v>27871.205748730001</v>
      </c>
      <c r="G50508" s="35">
        <f t="shared" si="789"/>
        <v>33521.901659869996</v>
      </c>
      <c r="H50508" s="27">
        <v>120.131171217</v>
      </c>
      <c r="I50508" s="28">
        <v>0</v>
      </c>
      <c r="J50508" s="28">
        <f>H50508/(INDEX(Installed_Capacity!$H$6:$S$11,MATCH(Source_Data!B50508,Installed_Capacity!$G$6:$G$11,0),MATCH(Source_Data!C50508,Installed_Capacity!$H$5:$S$5,0)))</f>
        <v>6.5076474115384614E-2</v>
      </c>
      <c r="K50508" s="29" t="e">
        <f>I50508/(INDEX(Installed_Capacity!$H$15:$S$20,MATCH(Source_Data!B50508,Installed_Capacity!$G$15:$G$20,0),MATCH(Source_Data!C50508,Installed_Capacity!$H$14:$S$14,0)))</f>
        <v>#DIV/0!</v>
      </c>
      <c r="L50508" s="21"/>
      <c r="M50508" s="2"/>
    </row>
    <row r="50509" spans="1:13" x14ac:dyDescent="0.25">
      <c r="A50509" s="17">
        <v>44840</v>
      </c>
      <c r="B50509" s="19">
        <v>2022</v>
      </c>
      <c r="C50509" s="19">
        <v>10</v>
      </c>
      <c r="D50509" s="19">
        <v>6</v>
      </c>
      <c r="E50509" s="19">
        <v>11</v>
      </c>
      <c r="F50509" s="40">
        <v>27491.994429310002</v>
      </c>
      <c r="G50509" s="35">
        <f t="shared" si="789"/>
        <v>33521.901659869996</v>
      </c>
      <c r="H50509" s="27">
        <v>146.092603427</v>
      </c>
      <c r="I50509" s="28">
        <v>0</v>
      </c>
      <c r="J50509" s="28">
        <f>H50509/(INDEX(Installed_Capacity!$H$6:$S$11,MATCH(Source_Data!B50509,Installed_Capacity!$G$6:$G$11,0),MATCH(Source_Data!C50509,Installed_Capacity!$H$5:$S$5,0)))</f>
        <v>7.9140088530335856E-2</v>
      </c>
      <c r="K50509" s="29" t="e">
        <f>I50509/(INDEX(Installed_Capacity!$H$15:$S$20,MATCH(Source_Data!B50509,Installed_Capacity!$G$15:$G$20,0),MATCH(Source_Data!C50509,Installed_Capacity!$H$14:$S$14,0)))</f>
        <v>#DIV/0!</v>
      </c>
      <c r="L50509" s="21"/>
      <c r="M50509" s="2"/>
    </row>
    <row r="50510" spans="1:13" x14ac:dyDescent="0.25">
      <c r="A50510" s="17">
        <v>44840</v>
      </c>
      <c r="B50510" s="19">
        <v>2022</v>
      </c>
      <c r="C50510" s="19">
        <v>10</v>
      </c>
      <c r="D50510" s="19">
        <v>6</v>
      </c>
      <c r="E50510" s="19">
        <v>12</v>
      </c>
      <c r="F50510" s="40">
        <v>27274.016449399998</v>
      </c>
      <c r="G50510" s="35">
        <f t="shared" si="789"/>
        <v>33521.901659869996</v>
      </c>
      <c r="H50510" s="27">
        <v>170.18600266499999</v>
      </c>
      <c r="I50510" s="28">
        <v>0</v>
      </c>
      <c r="J50510" s="28">
        <f>H50510/(INDEX(Installed_Capacity!$H$6:$S$11,MATCH(Source_Data!B50510,Installed_Capacity!$G$6:$G$11,0),MATCH(Source_Data!C50510,Installed_Capacity!$H$5:$S$5,0)))</f>
        <v>9.219176742416034E-2</v>
      </c>
      <c r="K50510" s="29" t="e">
        <f>I50510/(INDEX(Installed_Capacity!$H$15:$S$20,MATCH(Source_Data!B50510,Installed_Capacity!$G$15:$G$20,0),MATCH(Source_Data!C50510,Installed_Capacity!$H$14:$S$14,0)))</f>
        <v>#DIV/0!</v>
      </c>
      <c r="L50510" s="21"/>
      <c r="M50510" s="2"/>
    </row>
    <row r="50511" spans="1:13" x14ac:dyDescent="0.25">
      <c r="A50511" s="17">
        <v>44840</v>
      </c>
      <c r="B50511" s="19">
        <v>2022</v>
      </c>
      <c r="C50511" s="19">
        <v>10</v>
      </c>
      <c r="D50511" s="19">
        <v>6</v>
      </c>
      <c r="E50511" s="19">
        <v>13</v>
      </c>
      <c r="F50511" s="40">
        <v>27453.957747740002</v>
      </c>
      <c r="G50511" s="35">
        <f t="shared" si="789"/>
        <v>33521.901659869996</v>
      </c>
      <c r="H50511" s="27">
        <v>167.88146985700001</v>
      </c>
      <c r="I50511" s="28">
        <v>0</v>
      </c>
      <c r="J50511" s="28">
        <f>H50511/(INDEX(Installed_Capacity!$H$6:$S$11,MATCH(Source_Data!B50511,Installed_Capacity!$G$6:$G$11,0),MATCH(Source_Data!C50511,Installed_Capacity!$H$5:$S$5,0)))</f>
        <v>9.0943374787107262E-2</v>
      </c>
      <c r="K50511" s="29" t="e">
        <f>I50511/(INDEX(Installed_Capacity!$H$15:$S$20,MATCH(Source_Data!B50511,Installed_Capacity!$G$15:$G$20,0),MATCH(Source_Data!C50511,Installed_Capacity!$H$14:$S$14,0)))</f>
        <v>#DIV/0!</v>
      </c>
      <c r="L50511" s="21"/>
      <c r="M50511" s="2"/>
    </row>
    <row r="50512" spans="1:13" x14ac:dyDescent="0.25">
      <c r="A50512" s="17">
        <v>44840</v>
      </c>
      <c r="B50512" s="19">
        <v>2022</v>
      </c>
      <c r="C50512" s="19">
        <v>10</v>
      </c>
      <c r="D50512" s="19">
        <v>6</v>
      </c>
      <c r="E50512" s="19">
        <v>14</v>
      </c>
      <c r="F50512" s="40">
        <v>28795.982815679999</v>
      </c>
      <c r="G50512" s="35">
        <f t="shared" si="789"/>
        <v>33521.901659869996</v>
      </c>
      <c r="H50512" s="27">
        <v>189.36827761699999</v>
      </c>
      <c r="I50512" s="28">
        <v>0</v>
      </c>
      <c r="J50512" s="28">
        <f>H50512/(INDEX(Installed_Capacity!$H$6:$S$11,MATCH(Source_Data!B50512,Installed_Capacity!$G$6:$G$11,0),MATCH(Source_Data!C50512,Installed_Capacity!$H$5:$S$5,0)))</f>
        <v>0.10258303229523293</v>
      </c>
      <c r="K50512" s="29" t="e">
        <f>I50512/(INDEX(Installed_Capacity!$H$15:$S$20,MATCH(Source_Data!B50512,Installed_Capacity!$G$15:$G$20,0),MATCH(Source_Data!C50512,Installed_Capacity!$H$14:$S$14,0)))</f>
        <v>#DIV/0!</v>
      </c>
      <c r="L50512" s="21"/>
      <c r="M50512" s="2"/>
    </row>
    <row r="50513" spans="1:13" x14ac:dyDescent="0.25">
      <c r="A50513" s="17">
        <v>44840</v>
      </c>
      <c r="B50513" s="19">
        <v>2022</v>
      </c>
      <c r="C50513" s="19">
        <v>10</v>
      </c>
      <c r="D50513" s="19">
        <v>6</v>
      </c>
      <c r="E50513" s="19">
        <v>15</v>
      </c>
      <c r="F50513" s="40">
        <v>30224.41952046</v>
      </c>
      <c r="G50513" s="35">
        <f t="shared" si="789"/>
        <v>33521.901659869996</v>
      </c>
      <c r="H50513" s="27">
        <v>167.39692829699999</v>
      </c>
      <c r="I50513" s="28">
        <v>0</v>
      </c>
      <c r="J50513" s="28">
        <f>H50513/(INDEX(Installed_Capacity!$H$6:$S$11,MATCH(Source_Data!B50513,Installed_Capacity!$G$6:$G$11,0),MATCH(Source_Data!C50513,Installed_Capacity!$H$5:$S$5,0)))</f>
        <v>9.0680892901950153E-2</v>
      </c>
      <c r="K50513" s="29" t="e">
        <f>I50513/(INDEX(Installed_Capacity!$H$15:$S$20,MATCH(Source_Data!B50513,Installed_Capacity!$G$15:$G$20,0),MATCH(Source_Data!C50513,Installed_Capacity!$H$14:$S$14,0)))</f>
        <v>#DIV/0!</v>
      </c>
      <c r="L50513" s="21"/>
      <c r="M50513" s="2"/>
    </row>
    <row r="50514" spans="1:13" x14ac:dyDescent="0.25">
      <c r="A50514" s="17">
        <v>44840</v>
      </c>
      <c r="B50514" s="19">
        <v>2022</v>
      </c>
      <c r="C50514" s="19">
        <v>10</v>
      </c>
      <c r="D50514" s="19">
        <v>6</v>
      </c>
      <c r="E50514" s="19">
        <v>16</v>
      </c>
      <c r="F50514" s="40">
        <v>31929.959205700001</v>
      </c>
      <c r="G50514" s="35">
        <f t="shared" si="789"/>
        <v>33521.901659869996</v>
      </c>
      <c r="H50514" s="27">
        <v>160.00000006900001</v>
      </c>
      <c r="I50514" s="28">
        <v>0</v>
      </c>
      <c r="J50514" s="28">
        <f>H50514/(INDEX(Installed_Capacity!$H$6:$S$11,MATCH(Source_Data!B50514,Installed_Capacity!$G$6:$G$11,0),MATCH(Source_Data!C50514,Installed_Capacity!$H$5:$S$5,0)))</f>
        <v>8.6673889528169012E-2</v>
      </c>
      <c r="K50514" s="29" t="e">
        <f>I50514/(INDEX(Installed_Capacity!$H$15:$S$20,MATCH(Source_Data!B50514,Installed_Capacity!$G$15:$G$20,0),MATCH(Source_Data!C50514,Installed_Capacity!$H$14:$S$14,0)))</f>
        <v>#DIV/0!</v>
      </c>
      <c r="L50514" s="21"/>
      <c r="M50514" s="2"/>
    </row>
    <row r="50515" spans="1:13" x14ac:dyDescent="0.25">
      <c r="A50515" s="17">
        <v>44840</v>
      </c>
      <c r="B50515" s="19">
        <v>2022</v>
      </c>
      <c r="C50515" s="19">
        <v>10</v>
      </c>
      <c r="D50515" s="19">
        <v>6</v>
      </c>
      <c r="E50515" s="19">
        <v>17</v>
      </c>
      <c r="F50515" s="40">
        <v>33378.145255390002</v>
      </c>
      <c r="G50515" s="35">
        <f t="shared" si="789"/>
        <v>33521.901659869996</v>
      </c>
      <c r="H50515" s="27">
        <v>132.12781602000001</v>
      </c>
      <c r="I50515" s="28">
        <v>0</v>
      </c>
      <c r="J50515" s="28">
        <f>H50515/(INDEX(Installed_Capacity!$H$6:$S$11,MATCH(Source_Data!B50515,Installed_Capacity!$G$6:$G$11,0),MATCH(Source_Data!C50515,Installed_Capacity!$H$5:$S$5,0)))</f>
        <v>7.157519827735645E-2</v>
      </c>
      <c r="K50515" s="29" t="e">
        <f>I50515/(INDEX(Installed_Capacity!$H$15:$S$20,MATCH(Source_Data!B50515,Installed_Capacity!$G$15:$G$20,0),MATCH(Source_Data!C50515,Installed_Capacity!$H$14:$S$14,0)))</f>
        <v>#DIV/0!</v>
      </c>
      <c r="L50515" s="21"/>
      <c r="M50515" s="2"/>
    </row>
    <row r="50516" spans="1:13" x14ac:dyDescent="0.25">
      <c r="A50516" s="17">
        <v>44840</v>
      </c>
      <c r="B50516" s="19">
        <v>2022</v>
      </c>
      <c r="C50516" s="19">
        <v>10</v>
      </c>
      <c r="D50516" s="19">
        <v>6</v>
      </c>
      <c r="E50516" s="19">
        <v>18</v>
      </c>
      <c r="F50516" s="40">
        <v>33521.901659869996</v>
      </c>
      <c r="G50516" s="35">
        <f t="shared" si="789"/>
        <v>33521.901659869996</v>
      </c>
      <c r="H50516" s="27">
        <v>128.586184371</v>
      </c>
      <c r="I50516" s="28">
        <v>0</v>
      </c>
      <c r="J50516" s="28">
        <f>H50516/(INDEX(Installed_Capacity!$H$6:$S$11,MATCH(Source_Data!B50516,Installed_Capacity!$G$6:$G$11,0),MATCH(Source_Data!C50516,Installed_Capacity!$H$5:$S$5,0)))</f>
        <v>6.9656654588840738E-2</v>
      </c>
      <c r="K50516" s="29" t="e">
        <f>I50516/(INDEX(Installed_Capacity!$H$15:$S$20,MATCH(Source_Data!B50516,Installed_Capacity!$G$15:$G$20,0),MATCH(Source_Data!C50516,Installed_Capacity!$H$14:$S$14,0)))</f>
        <v>#DIV/0!</v>
      </c>
      <c r="L50516" s="21"/>
      <c r="M50516" s="2"/>
    </row>
    <row r="50517" spans="1:13" x14ac:dyDescent="0.25">
      <c r="A50517" s="17">
        <v>44840</v>
      </c>
      <c r="B50517" s="19">
        <v>2022</v>
      </c>
      <c r="C50517" s="19">
        <v>10</v>
      </c>
      <c r="D50517" s="19">
        <v>6</v>
      </c>
      <c r="E50517" s="19">
        <v>19</v>
      </c>
      <c r="F50517" s="40">
        <v>33206.258795529997</v>
      </c>
      <c r="G50517" s="35">
        <f t="shared" si="789"/>
        <v>33521.901659869996</v>
      </c>
      <c r="H50517" s="27">
        <v>117.297522263</v>
      </c>
      <c r="I50517" s="28">
        <v>0</v>
      </c>
      <c r="J50517" s="28">
        <f>H50517/(INDEX(Installed_Capacity!$H$6:$S$11,MATCH(Source_Data!B50517,Installed_Capacity!$G$6:$G$11,0),MATCH(Source_Data!C50517,Installed_Capacity!$H$5:$S$5,0)))</f>
        <v>6.3541453013542804E-2</v>
      </c>
      <c r="K50517" s="29" t="e">
        <f>I50517/(INDEX(Installed_Capacity!$H$15:$S$20,MATCH(Source_Data!B50517,Installed_Capacity!$G$15:$G$20,0),MATCH(Source_Data!C50517,Installed_Capacity!$H$14:$S$14,0)))</f>
        <v>#DIV/0!</v>
      </c>
      <c r="L50517" s="21"/>
      <c r="M50517" s="2"/>
    </row>
    <row r="50518" spans="1:13" x14ac:dyDescent="0.25">
      <c r="A50518" s="17">
        <v>44840</v>
      </c>
      <c r="B50518" s="19">
        <v>2022</v>
      </c>
      <c r="C50518" s="19">
        <v>10</v>
      </c>
      <c r="D50518" s="19">
        <v>6</v>
      </c>
      <c r="E50518" s="19">
        <v>20</v>
      </c>
      <c r="F50518" s="40">
        <v>32608.571791179998</v>
      </c>
      <c r="G50518" s="35">
        <f t="shared" si="789"/>
        <v>33521.901659869996</v>
      </c>
      <c r="H50518" s="27">
        <v>88.018552106000001</v>
      </c>
      <c r="I50518" s="28">
        <v>0</v>
      </c>
      <c r="J50518" s="28">
        <f>H50518/(INDEX(Installed_Capacity!$H$6:$S$11,MATCH(Source_Data!B50518,Installed_Capacity!$G$6:$G$11,0),MATCH(Source_Data!C50518,Installed_Capacity!$H$5:$S$5,0)))</f>
        <v>4.7680689114842904E-2</v>
      </c>
      <c r="K50518" s="29" t="e">
        <f>I50518/(INDEX(Installed_Capacity!$H$15:$S$20,MATCH(Source_Data!B50518,Installed_Capacity!$G$15:$G$20,0),MATCH(Source_Data!C50518,Installed_Capacity!$H$14:$S$14,0)))</f>
        <v>#DIV/0!</v>
      </c>
      <c r="L50518" s="21"/>
      <c r="M50518" s="2"/>
    </row>
    <row r="50519" spans="1:13" x14ac:dyDescent="0.25">
      <c r="A50519" s="17">
        <v>44840</v>
      </c>
      <c r="B50519" s="19">
        <v>2022</v>
      </c>
      <c r="C50519" s="19">
        <v>10</v>
      </c>
      <c r="D50519" s="19">
        <v>6</v>
      </c>
      <c r="E50519" s="19">
        <v>21</v>
      </c>
      <c r="F50519" s="40">
        <v>31087.24352159</v>
      </c>
      <c r="G50519" s="35">
        <f t="shared" si="789"/>
        <v>33521.901659869996</v>
      </c>
      <c r="H50519" s="27">
        <v>102.715683168</v>
      </c>
      <c r="I50519" s="28">
        <v>0</v>
      </c>
      <c r="J50519" s="28">
        <f>H50519/(INDEX(Installed_Capacity!$H$6:$S$11,MATCH(Source_Data!B50519,Installed_Capacity!$G$6:$G$11,0),MATCH(Source_Data!C50519,Installed_Capacity!$H$5:$S$5,0)))</f>
        <v>5.5642298574214516E-2</v>
      </c>
      <c r="K50519" s="29" t="e">
        <f>I50519/(INDEX(Installed_Capacity!$H$15:$S$20,MATCH(Source_Data!B50519,Installed_Capacity!$G$15:$G$20,0),MATCH(Source_Data!C50519,Installed_Capacity!$H$14:$S$14,0)))</f>
        <v>#DIV/0!</v>
      </c>
      <c r="L50519" s="21"/>
      <c r="M50519" s="2"/>
    </row>
    <row r="50520" spans="1:13" x14ac:dyDescent="0.25">
      <c r="A50520" s="17">
        <v>44840</v>
      </c>
      <c r="B50520" s="19">
        <v>2022</v>
      </c>
      <c r="C50520" s="19">
        <v>10</v>
      </c>
      <c r="D50520" s="19">
        <v>6</v>
      </c>
      <c r="E50520" s="19">
        <v>22</v>
      </c>
      <c r="F50520" s="40">
        <v>29664.68751743</v>
      </c>
      <c r="G50520" s="35">
        <f t="shared" si="789"/>
        <v>33521.901659869996</v>
      </c>
      <c r="H50520" s="27">
        <v>183.11163850200001</v>
      </c>
      <c r="I50520" s="28">
        <v>0</v>
      </c>
      <c r="J50520" s="28">
        <f>H50520/(INDEX(Installed_Capacity!$H$6:$S$11,MATCH(Source_Data!B50520,Installed_Capacity!$G$6:$G$11,0),MATCH(Source_Data!C50520,Installed_Capacity!$H$5:$S$5,0)))</f>
        <v>9.9193737000000004E-2</v>
      </c>
      <c r="K50520" s="29" t="e">
        <f>I50520/(INDEX(Installed_Capacity!$H$15:$S$20,MATCH(Source_Data!B50520,Installed_Capacity!$G$15:$G$20,0),MATCH(Source_Data!C50520,Installed_Capacity!$H$14:$S$14,0)))</f>
        <v>#DIV/0!</v>
      </c>
      <c r="L50520" s="21"/>
      <c r="M50520" s="2"/>
    </row>
    <row r="50521" spans="1:13" x14ac:dyDescent="0.25">
      <c r="A50521" s="17">
        <v>44840</v>
      </c>
      <c r="B50521" s="19">
        <v>2022</v>
      </c>
      <c r="C50521" s="19">
        <v>10</v>
      </c>
      <c r="D50521" s="19">
        <v>6</v>
      </c>
      <c r="E50521" s="19">
        <v>23</v>
      </c>
      <c r="F50521" s="40">
        <v>27808.638788510001</v>
      </c>
      <c r="G50521" s="35">
        <f t="shared" si="789"/>
        <v>33521.901659869996</v>
      </c>
      <c r="H50521" s="27">
        <v>231.999999858</v>
      </c>
      <c r="I50521" s="28">
        <v>0</v>
      </c>
      <c r="J50521" s="28">
        <f>H50521/(INDEX(Installed_Capacity!$H$6:$S$11,MATCH(Source_Data!B50521,Installed_Capacity!$G$6:$G$11,0),MATCH(Source_Data!C50521,Installed_Capacity!$H$5:$S$5,0)))</f>
        <v>0.12567713968472372</v>
      </c>
      <c r="K50521" s="29" t="e">
        <f>I50521/(INDEX(Installed_Capacity!$H$15:$S$20,MATCH(Source_Data!B50521,Installed_Capacity!$G$15:$G$20,0),MATCH(Source_Data!C50521,Installed_Capacity!$H$14:$S$14,0)))</f>
        <v>#DIV/0!</v>
      </c>
      <c r="L50521" s="21"/>
      <c r="M50521" s="2"/>
    </row>
    <row r="50522" spans="1:13" x14ac:dyDescent="0.25">
      <c r="A50522" s="17">
        <v>44840</v>
      </c>
      <c r="B50522" s="19">
        <v>2022</v>
      </c>
      <c r="C50522" s="19">
        <v>10</v>
      </c>
      <c r="D50522" s="19">
        <v>6</v>
      </c>
      <c r="E50522" s="19">
        <v>24</v>
      </c>
      <c r="F50522" s="40">
        <v>25832.465097230001</v>
      </c>
      <c r="G50522" s="35">
        <f t="shared" si="789"/>
        <v>33521.901659869996</v>
      </c>
      <c r="H50522" s="27">
        <v>217.99999968399999</v>
      </c>
      <c r="I50522" s="28">
        <v>0</v>
      </c>
      <c r="J50522" s="28">
        <f>H50522/(INDEX(Installed_Capacity!$H$6:$S$11,MATCH(Source_Data!B50522,Installed_Capacity!$G$6:$G$11,0),MATCH(Source_Data!C50522,Installed_Capacity!$H$5:$S$5,0)))</f>
        <v>0.11809317426002167</v>
      </c>
      <c r="K50522" s="29" t="e">
        <f>I50522/(INDEX(Installed_Capacity!$H$15:$S$20,MATCH(Source_Data!B50522,Installed_Capacity!$G$15:$G$20,0),MATCH(Source_Data!C50522,Installed_Capacity!$H$14:$S$14,0)))</f>
        <v>#DIV/0!</v>
      </c>
      <c r="L50522" s="21"/>
      <c r="M50522" s="2"/>
    </row>
    <row r="50523" spans="1:13" x14ac:dyDescent="0.25">
      <c r="A50523" s="17">
        <v>44841</v>
      </c>
      <c r="B50523" s="19">
        <v>2022</v>
      </c>
      <c r="C50523" s="19">
        <v>10</v>
      </c>
      <c r="D50523" s="19">
        <v>7</v>
      </c>
      <c r="E50523" s="19">
        <v>1</v>
      </c>
      <c r="F50523" s="40">
        <v>24579.138870819999</v>
      </c>
      <c r="G50523" s="35">
        <f t="shared" si="789"/>
        <v>33933.978993199999</v>
      </c>
      <c r="H50523" s="27">
        <v>202.99999995300001</v>
      </c>
      <c r="I50523" s="28">
        <v>0</v>
      </c>
      <c r="J50523" s="28">
        <f>H50523/(INDEX(Installed_Capacity!$H$6:$S$11,MATCH(Source_Data!B50523,Installed_Capacity!$G$6:$G$11,0),MATCH(Source_Data!C50523,Installed_Capacity!$H$5:$S$5,0)))</f>
        <v>0.10996749726598051</v>
      </c>
      <c r="K50523" s="29" t="e">
        <f>I50523/(INDEX(Installed_Capacity!$H$15:$S$20,MATCH(Source_Data!B50523,Installed_Capacity!$G$15:$G$20,0),MATCH(Source_Data!C50523,Installed_Capacity!$H$14:$S$14,0)))</f>
        <v>#DIV/0!</v>
      </c>
      <c r="L50523" s="21"/>
      <c r="M50523" s="2"/>
    </row>
    <row r="50524" spans="1:13" x14ac:dyDescent="0.25">
      <c r="A50524" s="17">
        <v>44841</v>
      </c>
      <c r="B50524" s="19">
        <v>2022</v>
      </c>
      <c r="C50524" s="19">
        <v>10</v>
      </c>
      <c r="D50524" s="19">
        <v>7</v>
      </c>
      <c r="E50524" s="19">
        <v>2</v>
      </c>
      <c r="F50524" s="40">
        <v>23642.150566609998</v>
      </c>
      <c r="G50524" s="35">
        <f t="shared" si="789"/>
        <v>33933.978993199999</v>
      </c>
      <c r="H50524" s="27">
        <v>136.00000001199999</v>
      </c>
      <c r="I50524" s="28">
        <v>0</v>
      </c>
      <c r="J50524" s="28">
        <f>H50524/(INDEX(Installed_Capacity!$H$6:$S$11,MATCH(Source_Data!B50524,Installed_Capacity!$G$6:$G$11,0),MATCH(Source_Data!C50524,Installed_Capacity!$H$5:$S$5,0)))</f>
        <v>7.3672806073672797E-2</v>
      </c>
      <c r="K50524" s="29" t="e">
        <f>I50524/(INDEX(Installed_Capacity!$H$15:$S$20,MATCH(Source_Data!B50524,Installed_Capacity!$G$15:$G$20,0),MATCH(Source_Data!C50524,Installed_Capacity!$H$14:$S$14,0)))</f>
        <v>#DIV/0!</v>
      </c>
      <c r="L50524" s="21"/>
      <c r="M50524" s="2"/>
    </row>
    <row r="50525" spans="1:13" x14ac:dyDescent="0.25">
      <c r="A50525" s="17">
        <v>44841</v>
      </c>
      <c r="B50525" s="19">
        <v>2022</v>
      </c>
      <c r="C50525" s="19">
        <v>10</v>
      </c>
      <c r="D50525" s="19">
        <v>7</v>
      </c>
      <c r="E50525" s="19">
        <v>3</v>
      </c>
      <c r="F50525" s="40">
        <v>23221.439718239999</v>
      </c>
      <c r="G50525" s="35">
        <f t="shared" si="789"/>
        <v>33933.978993199999</v>
      </c>
      <c r="H50525" s="27">
        <v>39.999999983999999</v>
      </c>
      <c r="I50525" s="28">
        <v>0</v>
      </c>
      <c r="J50525" s="28">
        <f>H50525/(INDEX(Installed_Capacity!$H$6:$S$11,MATCH(Source_Data!B50525,Installed_Capacity!$G$6:$G$11,0),MATCH(Source_Data!C50525,Installed_Capacity!$H$5:$S$5,0)))</f>
        <v>2.1668472364030335E-2</v>
      </c>
      <c r="K50525" s="29" t="e">
        <f>I50525/(INDEX(Installed_Capacity!$H$15:$S$20,MATCH(Source_Data!B50525,Installed_Capacity!$G$15:$G$20,0),MATCH(Source_Data!C50525,Installed_Capacity!$H$14:$S$14,0)))</f>
        <v>#DIV/0!</v>
      </c>
      <c r="L50525" s="21"/>
      <c r="M50525" s="2"/>
    </row>
    <row r="50526" spans="1:13" x14ac:dyDescent="0.25">
      <c r="A50526" s="17">
        <v>44841</v>
      </c>
      <c r="B50526" s="19">
        <v>2022</v>
      </c>
      <c r="C50526" s="19">
        <v>10</v>
      </c>
      <c r="D50526" s="19">
        <v>7</v>
      </c>
      <c r="E50526" s="19">
        <v>4</v>
      </c>
      <c r="F50526" s="40">
        <v>23050.092378109999</v>
      </c>
      <c r="G50526" s="35">
        <f t="shared" si="789"/>
        <v>33933.978993199999</v>
      </c>
      <c r="H50526" s="27">
        <v>23.000000018000001</v>
      </c>
      <c r="I50526" s="28">
        <v>0</v>
      </c>
      <c r="J50526" s="28">
        <f>H50526/(INDEX(Installed_Capacity!$H$6:$S$11,MATCH(Source_Data!B50526,Installed_Capacity!$G$6:$G$11,0),MATCH(Source_Data!C50526,Installed_Capacity!$H$5:$S$5,0)))</f>
        <v>1.2459371624052005E-2</v>
      </c>
      <c r="K50526" s="29" t="e">
        <f>I50526/(INDEX(Installed_Capacity!$H$15:$S$20,MATCH(Source_Data!B50526,Installed_Capacity!$G$15:$G$20,0),MATCH(Source_Data!C50526,Installed_Capacity!$H$14:$S$14,0)))</f>
        <v>#DIV/0!</v>
      </c>
      <c r="L50526" s="21"/>
      <c r="M50526" s="2"/>
    </row>
    <row r="50527" spans="1:13" x14ac:dyDescent="0.25">
      <c r="A50527" s="17">
        <v>44841</v>
      </c>
      <c r="B50527" s="19">
        <v>2022</v>
      </c>
      <c r="C50527" s="19">
        <v>10</v>
      </c>
      <c r="D50527" s="19">
        <v>7</v>
      </c>
      <c r="E50527" s="19">
        <v>5</v>
      </c>
      <c r="F50527" s="40">
        <v>22646.464425220001</v>
      </c>
      <c r="G50527" s="35">
        <f t="shared" si="789"/>
        <v>33933.978993199999</v>
      </c>
      <c r="H50527" s="27">
        <v>11.000000005</v>
      </c>
      <c r="I50527" s="28">
        <v>0</v>
      </c>
      <c r="J50527" s="28">
        <f>H50527/(INDEX(Installed_Capacity!$H$6:$S$11,MATCH(Source_Data!B50527,Installed_Capacity!$G$6:$G$11,0),MATCH(Source_Data!C50527,Installed_Capacity!$H$5:$S$5,0)))</f>
        <v>5.9588299052004334E-3</v>
      </c>
      <c r="K50527" s="29" t="e">
        <f>I50527/(INDEX(Installed_Capacity!$H$15:$S$20,MATCH(Source_Data!B50527,Installed_Capacity!$G$15:$G$20,0),MATCH(Source_Data!C50527,Installed_Capacity!$H$14:$S$14,0)))</f>
        <v>#DIV/0!</v>
      </c>
      <c r="L50527" s="21"/>
      <c r="M50527" s="2"/>
    </row>
    <row r="50528" spans="1:13" x14ac:dyDescent="0.25">
      <c r="A50528" s="17">
        <v>44841</v>
      </c>
      <c r="B50528" s="19">
        <v>2022</v>
      </c>
      <c r="C50528" s="19">
        <v>10</v>
      </c>
      <c r="D50528" s="19">
        <v>7</v>
      </c>
      <c r="E50528" s="19">
        <v>6</v>
      </c>
      <c r="F50528" s="40">
        <v>23289.44691468</v>
      </c>
      <c r="G50528" s="35">
        <f t="shared" si="789"/>
        <v>33933.978993199999</v>
      </c>
      <c r="H50528" s="27">
        <v>6.9999999930000003</v>
      </c>
      <c r="I50528" s="28">
        <v>0</v>
      </c>
      <c r="J50528" s="28">
        <f>H50528/(INDEX(Installed_Capacity!$H$6:$S$11,MATCH(Source_Data!B50528,Installed_Capacity!$G$6:$G$11,0),MATCH(Source_Data!C50528,Installed_Capacity!$H$5:$S$5,0)))</f>
        <v>3.7919826614301192E-3</v>
      </c>
      <c r="K50528" s="29" t="e">
        <f>I50528/(INDEX(Installed_Capacity!$H$15:$S$20,MATCH(Source_Data!B50528,Installed_Capacity!$G$15:$G$20,0),MATCH(Source_Data!C50528,Installed_Capacity!$H$14:$S$14,0)))</f>
        <v>#DIV/0!</v>
      </c>
      <c r="L50528" s="21"/>
      <c r="M50528" s="2"/>
    </row>
    <row r="50529" spans="1:13" x14ac:dyDescent="0.25">
      <c r="A50529" s="17">
        <v>44841</v>
      </c>
      <c r="B50529" s="19">
        <v>2022</v>
      </c>
      <c r="C50529" s="19">
        <v>10</v>
      </c>
      <c r="D50529" s="19">
        <v>7</v>
      </c>
      <c r="E50529" s="19">
        <v>7</v>
      </c>
      <c r="F50529" s="40">
        <v>25014.493426239998</v>
      </c>
      <c r="G50529" s="35">
        <f t="shared" si="789"/>
        <v>33933.978993199999</v>
      </c>
      <c r="H50529" s="27">
        <v>45.125104110000002</v>
      </c>
      <c r="I50529" s="28">
        <v>0</v>
      </c>
      <c r="J50529" s="28">
        <f>H50529/(INDEX(Installed_Capacity!$H$6:$S$11,MATCH(Source_Data!B50529,Installed_Capacity!$G$6:$G$11,0),MATCH(Source_Data!C50529,Installed_Capacity!$H$5:$S$5,0)))</f>
        <v>2.4444801793066091E-2</v>
      </c>
      <c r="K50529" s="29" t="e">
        <f>I50529/(INDEX(Installed_Capacity!$H$15:$S$20,MATCH(Source_Data!B50529,Installed_Capacity!$G$15:$G$20,0),MATCH(Source_Data!C50529,Installed_Capacity!$H$14:$S$14,0)))</f>
        <v>#DIV/0!</v>
      </c>
      <c r="L50529" s="21"/>
      <c r="M50529" s="2"/>
    </row>
    <row r="50530" spans="1:13" x14ac:dyDescent="0.25">
      <c r="A50530" s="17">
        <v>44841</v>
      </c>
      <c r="B50530" s="19">
        <v>2022</v>
      </c>
      <c r="C50530" s="19">
        <v>10</v>
      </c>
      <c r="D50530" s="19">
        <v>7</v>
      </c>
      <c r="E50530" s="19">
        <v>8</v>
      </c>
      <c r="F50530" s="40">
        <v>26210.205054459999</v>
      </c>
      <c r="G50530" s="35">
        <f t="shared" si="789"/>
        <v>33933.978993199999</v>
      </c>
      <c r="H50530" s="27">
        <v>83.865457431999999</v>
      </c>
      <c r="I50530" s="28">
        <v>0</v>
      </c>
      <c r="J50530" s="28">
        <f>H50530/(INDEX(Installed_Capacity!$H$6:$S$11,MATCH(Source_Data!B50530,Installed_Capacity!$G$6:$G$11,0),MATCH(Source_Data!C50530,Installed_Capacity!$H$5:$S$5,0)))</f>
        <v>4.5430908684723728E-2</v>
      </c>
      <c r="K50530" s="29" t="e">
        <f>I50530/(INDEX(Installed_Capacity!$H$15:$S$20,MATCH(Source_Data!B50530,Installed_Capacity!$G$15:$G$20,0),MATCH(Source_Data!C50530,Installed_Capacity!$H$14:$S$14,0)))</f>
        <v>#DIV/0!</v>
      </c>
      <c r="L50530" s="21"/>
      <c r="M50530" s="2"/>
    </row>
    <row r="50531" spans="1:13" x14ac:dyDescent="0.25">
      <c r="A50531" s="17">
        <v>44841</v>
      </c>
      <c r="B50531" s="19">
        <v>2022</v>
      </c>
      <c r="C50531" s="19">
        <v>10</v>
      </c>
      <c r="D50531" s="19">
        <v>7</v>
      </c>
      <c r="E50531" s="19">
        <v>9</v>
      </c>
      <c r="F50531" s="40">
        <v>27745.011569130002</v>
      </c>
      <c r="G50531" s="35">
        <f t="shared" si="789"/>
        <v>33933.978993199999</v>
      </c>
      <c r="H50531" s="27">
        <v>99.281601863999995</v>
      </c>
      <c r="I50531" s="28">
        <v>0</v>
      </c>
      <c r="J50531" s="28">
        <f>H50531/(INDEX(Installed_Capacity!$H$6:$S$11,MATCH(Source_Data!B50531,Installed_Capacity!$G$6:$G$11,0),MATCH(Source_Data!C50531,Installed_Capacity!$H$5:$S$5,0)))</f>
        <v>5.3782016177681469E-2</v>
      </c>
      <c r="K50531" s="29" t="e">
        <f>I50531/(INDEX(Installed_Capacity!$H$15:$S$20,MATCH(Source_Data!B50531,Installed_Capacity!$G$15:$G$20,0),MATCH(Source_Data!C50531,Installed_Capacity!$H$14:$S$14,0)))</f>
        <v>#DIV/0!</v>
      </c>
      <c r="L50531" s="21"/>
      <c r="M50531" s="2"/>
    </row>
    <row r="50532" spans="1:13" x14ac:dyDescent="0.25">
      <c r="A50532" s="17">
        <v>44841</v>
      </c>
      <c r="B50532" s="19">
        <v>2022</v>
      </c>
      <c r="C50532" s="19">
        <v>10</v>
      </c>
      <c r="D50532" s="19">
        <v>7</v>
      </c>
      <c r="E50532" s="19">
        <v>10</v>
      </c>
      <c r="F50532" s="40">
        <v>28243.88192973</v>
      </c>
      <c r="G50532" s="35">
        <f t="shared" si="789"/>
        <v>33933.978993199999</v>
      </c>
      <c r="H50532" s="27">
        <v>92.396679622999997</v>
      </c>
      <c r="I50532" s="28">
        <v>0</v>
      </c>
      <c r="J50532" s="28">
        <f>H50532/(INDEX(Installed_Capacity!$H$6:$S$11,MATCH(Source_Data!B50532,Installed_Capacity!$G$6:$G$11,0),MATCH(Source_Data!C50532,Installed_Capacity!$H$5:$S$5,0)))</f>
        <v>5.0052372493499454E-2</v>
      </c>
      <c r="K50532" s="29" t="e">
        <f>I50532/(INDEX(Installed_Capacity!$H$15:$S$20,MATCH(Source_Data!B50532,Installed_Capacity!$G$15:$G$20,0),MATCH(Source_Data!C50532,Installed_Capacity!$H$14:$S$14,0)))</f>
        <v>#DIV/0!</v>
      </c>
      <c r="L50532" s="21"/>
      <c r="M50532" s="2"/>
    </row>
    <row r="50533" spans="1:13" x14ac:dyDescent="0.25">
      <c r="A50533" s="17">
        <v>44841</v>
      </c>
      <c r="B50533" s="19">
        <v>2022</v>
      </c>
      <c r="C50533" s="19">
        <v>10</v>
      </c>
      <c r="D50533" s="19">
        <v>7</v>
      </c>
      <c r="E50533" s="19">
        <v>11</v>
      </c>
      <c r="F50533" s="40">
        <v>27812.773179079999</v>
      </c>
      <c r="G50533" s="35">
        <f t="shared" si="789"/>
        <v>33933.978993199999</v>
      </c>
      <c r="H50533" s="27">
        <v>96.858148986000003</v>
      </c>
      <c r="I50533" s="28">
        <v>0</v>
      </c>
      <c r="J50533" s="28">
        <f>H50533/(INDEX(Installed_Capacity!$H$6:$S$11,MATCH(Source_Data!B50533,Installed_Capacity!$G$6:$G$11,0),MATCH(Source_Data!C50533,Installed_Capacity!$H$5:$S$5,0)))</f>
        <v>5.2469203134344528E-2</v>
      </c>
      <c r="K50533" s="29" t="e">
        <f>I50533/(INDEX(Installed_Capacity!$H$15:$S$20,MATCH(Source_Data!B50533,Installed_Capacity!$G$15:$G$20,0),MATCH(Source_Data!C50533,Installed_Capacity!$H$14:$S$14,0)))</f>
        <v>#DIV/0!</v>
      </c>
      <c r="L50533" s="21"/>
      <c r="M50533" s="2"/>
    </row>
    <row r="50534" spans="1:13" x14ac:dyDescent="0.25">
      <c r="A50534" s="17">
        <v>44841</v>
      </c>
      <c r="B50534" s="19">
        <v>2022</v>
      </c>
      <c r="C50534" s="19">
        <v>10</v>
      </c>
      <c r="D50534" s="19">
        <v>7</v>
      </c>
      <c r="E50534" s="19">
        <v>12</v>
      </c>
      <c r="F50534" s="40">
        <v>27667.974756939999</v>
      </c>
      <c r="G50534" s="35">
        <f t="shared" si="789"/>
        <v>33933.978993199999</v>
      </c>
      <c r="H50534" s="27">
        <v>101.560035601</v>
      </c>
      <c r="I50534" s="28">
        <v>0</v>
      </c>
      <c r="J50534" s="28">
        <f>H50534/(INDEX(Installed_Capacity!$H$6:$S$11,MATCH(Source_Data!B50534,Installed_Capacity!$G$6:$G$11,0),MATCH(Source_Data!C50534,Installed_Capacity!$H$5:$S$5,0)))</f>
        <v>5.5016270639761646E-2</v>
      </c>
      <c r="K50534" s="29" t="e">
        <f>I50534/(INDEX(Installed_Capacity!$H$15:$S$20,MATCH(Source_Data!B50534,Installed_Capacity!$G$15:$G$20,0),MATCH(Source_Data!C50534,Installed_Capacity!$H$14:$S$14,0)))</f>
        <v>#DIV/0!</v>
      </c>
      <c r="L50534" s="21"/>
      <c r="M50534" s="2"/>
    </row>
    <row r="50535" spans="1:13" x14ac:dyDescent="0.25">
      <c r="A50535" s="17">
        <v>44841</v>
      </c>
      <c r="B50535" s="19">
        <v>2022</v>
      </c>
      <c r="C50535" s="19">
        <v>10</v>
      </c>
      <c r="D50535" s="19">
        <v>7</v>
      </c>
      <c r="E50535" s="19">
        <v>13</v>
      </c>
      <c r="F50535" s="40">
        <v>28605.917517710001</v>
      </c>
      <c r="G50535" s="35">
        <f t="shared" si="789"/>
        <v>33933.978993199999</v>
      </c>
      <c r="H50535" s="27">
        <v>116.10072535099999</v>
      </c>
      <c r="I50535" s="28">
        <v>0</v>
      </c>
      <c r="J50535" s="28">
        <f>H50535/(INDEX(Installed_Capacity!$H$6:$S$11,MATCH(Source_Data!B50535,Installed_Capacity!$G$6:$G$11,0),MATCH(Source_Data!C50535,Installed_Capacity!$H$5:$S$5,0)))</f>
        <v>6.2893133992957748E-2</v>
      </c>
      <c r="K50535" s="29" t="e">
        <f>I50535/(INDEX(Installed_Capacity!$H$15:$S$20,MATCH(Source_Data!B50535,Installed_Capacity!$G$15:$G$20,0),MATCH(Source_Data!C50535,Installed_Capacity!$H$14:$S$14,0)))</f>
        <v>#DIV/0!</v>
      </c>
      <c r="L50535" s="21"/>
      <c r="M50535" s="2"/>
    </row>
    <row r="50536" spans="1:13" x14ac:dyDescent="0.25">
      <c r="A50536" s="17">
        <v>44841</v>
      </c>
      <c r="B50536" s="19">
        <v>2022</v>
      </c>
      <c r="C50536" s="19">
        <v>10</v>
      </c>
      <c r="D50536" s="19">
        <v>7</v>
      </c>
      <c r="E50536" s="19">
        <v>14</v>
      </c>
      <c r="F50536" s="40">
        <v>29579.356930679998</v>
      </c>
      <c r="G50536" s="35">
        <f t="shared" si="789"/>
        <v>33933.978993199999</v>
      </c>
      <c r="H50536" s="27">
        <v>195.330439316</v>
      </c>
      <c r="I50536" s="28">
        <v>0</v>
      </c>
      <c r="J50536" s="28">
        <f>H50536/(INDEX(Installed_Capacity!$H$6:$S$11,MATCH(Source_Data!B50536,Installed_Capacity!$G$6:$G$11,0),MATCH(Source_Data!C50536,Installed_Capacity!$H$5:$S$5,0)))</f>
        <v>0.10581280569664138</v>
      </c>
      <c r="K50536" s="29" t="e">
        <f>I50536/(INDEX(Installed_Capacity!$H$15:$S$20,MATCH(Source_Data!B50536,Installed_Capacity!$G$15:$G$20,0),MATCH(Source_Data!C50536,Installed_Capacity!$H$14:$S$14,0)))</f>
        <v>#DIV/0!</v>
      </c>
      <c r="L50536" s="21"/>
      <c r="M50536" s="2"/>
    </row>
    <row r="50537" spans="1:13" x14ac:dyDescent="0.25">
      <c r="A50537" s="17">
        <v>44841</v>
      </c>
      <c r="B50537" s="19">
        <v>2022</v>
      </c>
      <c r="C50537" s="19">
        <v>10</v>
      </c>
      <c r="D50537" s="19">
        <v>7</v>
      </c>
      <c r="E50537" s="19">
        <v>15</v>
      </c>
      <c r="F50537" s="40">
        <v>30895.955415199998</v>
      </c>
      <c r="G50537" s="35">
        <f t="shared" si="789"/>
        <v>33933.978993199999</v>
      </c>
      <c r="H50537" s="27">
        <v>350.64918872499999</v>
      </c>
      <c r="I50537" s="28">
        <v>0</v>
      </c>
      <c r="J50537" s="28">
        <f>H50537/(INDEX(Installed_Capacity!$H$6:$S$11,MATCH(Source_Data!B50537,Installed_Capacity!$G$6:$G$11,0),MATCH(Source_Data!C50537,Installed_Capacity!$H$5:$S$5,0)))</f>
        <v>0.18995080645991333</v>
      </c>
      <c r="K50537" s="29" t="e">
        <f>I50537/(INDEX(Installed_Capacity!$H$15:$S$20,MATCH(Source_Data!B50537,Installed_Capacity!$G$15:$G$20,0),MATCH(Source_Data!C50537,Installed_Capacity!$H$14:$S$14,0)))</f>
        <v>#DIV/0!</v>
      </c>
      <c r="L50537" s="21"/>
      <c r="M50537" s="2"/>
    </row>
    <row r="50538" spans="1:13" x14ac:dyDescent="0.25">
      <c r="A50538" s="17">
        <v>44841</v>
      </c>
      <c r="B50538" s="19">
        <v>2022</v>
      </c>
      <c r="C50538" s="19">
        <v>10</v>
      </c>
      <c r="D50538" s="19">
        <v>7</v>
      </c>
      <c r="E50538" s="19">
        <v>16</v>
      </c>
      <c r="F50538" s="40">
        <v>32657.340658149998</v>
      </c>
      <c r="G50538" s="35">
        <f t="shared" si="789"/>
        <v>33933.978993199999</v>
      </c>
      <c r="H50538" s="27">
        <v>394.958916526</v>
      </c>
      <c r="I50538" s="28">
        <v>0</v>
      </c>
      <c r="J50538" s="28">
        <f>H50538/(INDEX(Installed_Capacity!$H$6:$S$11,MATCH(Source_Data!B50538,Installed_Capacity!$G$6:$G$11,0),MATCH(Source_Data!C50538,Installed_Capacity!$H$5:$S$5,0)))</f>
        <v>0.21395390927735644</v>
      </c>
      <c r="K50538" s="29" t="e">
        <f>I50538/(INDEX(Installed_Capacity!$H$15:$S$20,MATCH(Source_Data!B50538,Installed_Capacity!$G$15:$G$20,0),MATCH(Source_Data!C50538,Installed_Capacity!$H$14:$S$14,0)))</f>
        <v>#DIV/0!</v>
      </c>
      <c r="L50538" s="21"/>
      <c r="M50538" s="2"/>
    </row>
    <row r="50539" spans="1:13" x14ac:dyDescent="0.25">
      <c r="A50539" s="17">
        <v>44841</v>
      </c>
      <c r="B50539" s="19">
        <v>2022</v>
      </c>
      <c r="C50539" s="19">
        <v>10</v>
      </c>
      <c r="D50539" s="19">
        <v>7</v>
      </c>
      <c r="E50539" s="19">
        <v>17</v>
      </c>
      <c r="F50539" s="40">
        <v>33745.27632094</v>
      </c>
      <c r="G50539" s="35">
        <f t="shared" si="789"/>
        <v>33933.978993199999</v>
      </c>
      <c r="H50539" s="27">
        <v>429.75698757999999</v>
      </c>
      <c r="I50539" s="28">
        <v>0</v>
      </c>
      <c r="J50539" s="28">
        <f>H50539/(INDEX(Installed_Capacity!$H$6:$S$11,MATCH(Source_Data!B50539,Installed_Capacity!$G$6:$G$11,0),MATCH(Source_Data!C50539,Installed_Capacity!$H$5:$S$5,0)))</f>
        <v>0.23280443530877573</v>
      </c>
      <c r="K50539" s="29" t="e">
        <f>I50539/(INDEX(Installed_Capacity!$H$15:$S$20,MATCH(Source_Data!B50539,Installed_Capacity!$G$15:$G$20,0),MATCH(Source_Data!C50539,Installed_Capacity!$H$14:$S$14,0)))</f>
        <v>#DIV/0!</v>
      </c>
      <c r="L50539" s="21"/>
      <c r="M50539" s="2"/>
    </row>
    <row r="50540" spans="1:13" x14ac:dyDescent="0.25">
      <c r="A50540" s="17">
        <v>44841</v>
      </c>
      <c r="B50540" s="19">
        <v>2022</v>
      </c>
      <c r="C50540" s="19">
        <v>10</v>
      </c>
      <c r="D50540" s="19">
        <v>7</v>
      </c>
      <c r="E50540" s="19">
        <v>18</v>
      </c>
      <c r="F50540" s="40">
        <v>33933.978993199999</v>
      </c>
      <c r="G50540" s="35">
        <f t="shared" si="789"/>
        <v>33933.978993199999</v>
      </c>
      <c r="H50540" s="27">
        <v>323.60162854999999</v>
      </c>
      <c r="I50540" s="28">
        <v>0</v>
      </c>
      <c r="J50540" s="28">
        <f>H50540/(INDEX(Installed_Capacity!$H$6:$S$11,MATCH(Source_Data!B50540,Installed_Capacity!$G$6:$G$11,0),MATCH(Source_Data!C50540,Installed_Capacity!$H$5:$S$5,0)))</f>
        <v>0.17529882369989164</v>
      </c>
      <c r="K50540" s="29" t="e">
        <f>I50540/(INDEX(Installed_Capacity!$H$15:$S$20,MATCH(Source_Data!B50540,Installed_Capacity!$G$15:$G$20,0),MATCH(Source_Data!C50540,Installed_Capacity!$H$14:$S$14,0)))</f>
        <v>#DIV/0!</v>
      </c>
      <c r="L50540" s="21"/>
      <c r="M50540" s="2"/>
    </row>
    <row r="50541" spans="1:13" x14ac:dyDescent="0.25">
      <c r="A50541" s="17">
        <v>44841</v>
      </c>
      <c r="B50541" s="19">
        <v>2022</v>
      </c>
      <c r="C50541" s="19">
        <v>10</v>
      </c>
      <c r="D50541" s="19">
        <v>7</v>
      </c>
      <c r="E50541" s="19">
        <v>19</v>
      </c>
      <c r="F50541" s="40">
        <v>33061.911297289997</v>
      </c>
      <c r="G50541" s="35">
        <f t="shared" si="789"/>
        <v>33933.978993199999</v>
      </c>
      <c r="H50541" s="27">
        <v>286.75919122599998</v>
      </c>
      <c r="I50541" s="28">
        <v>0</v>
      </c>
      <c r="J50541" s="28">
        <f>H50541/(INDEX(Installed_Capacity!$H$6:$S$11,MATCH(Source_Data!B50541,Installed_Capacity!$G$6:$G$11,0),MATCH(Source_Data!C50541,Installed_Capacity!$H$5:$S$5,0)))</f>
        <v>0.15534084031744311</v>
      </c>
      <c r="K50541" s="29" t="e">
        <f>I50541/(INDEX(Installed_Capacity!$H$15:$S$20,MATCH(Source_Data!B50541,Installed_Capacity!$G$15:$G$20,0),MATCH(Source_Data!C50541,Installed_Capacity!$H$14:$S$14,0)))</f>
        <v>#DIV/0!</v>
      </c>
      <c r="L50541" s="21"/>
      <c r="M50541" s="2"/>
    </row>
    <row r="50542" spans="1:13" x14ac:dyDescent="0.25">
      <c r="A50542" s="17">
        <v>44841</v>
      </c>
      <c r="B50542" s="19">
        <v>2022</v>
      </c>
      <c r="C50542" s="19">
        <v>10</v>
      </c>
      <c r="D50542" s="19">
        <v>7</v>
      </c>
      <c r="E50542" s="19">
        <v>20</v>
      </c>
      <c r="F50542" s="40">
        <v>32215.98489123</v>
      </c>
      <c r="G50542" s="35">
        <f t="shared" si="789"/>
        <v>33933.978993199999</v>
      </c>
      <c r="H50542" s="27">
        <v>366.822217056</v>
      </c>
      <c r="I50542" s="28">
        <v>0</v>
      </c>
      <c r="J50542" s="28">
        <f>H50542/(INDEX(Installed_Capacity!$H$6:$S$11,MATCH(Source_Data!B50542,Installed_Capacity!$G$6:$G$11,0),MATCH(Source_Data!C50542,Installed_Capacity!$H$5:$S$5,0)))</f>
        <v>0.19871192689924161</v>
      </c>
      <c r="K50542" s="29" t="e">
        <f>I50542/(INDEX(Installed_Capacity!$H$15:$S$20,MATCH(Source_Data!B50542,Installed_Capacity!$G$15:$G$20,0),MATCH(Source_Data!C50542,Installed_Capacity!$H$14:$S$14,0)))</f>
        <v>#DIV/0!</v>
      </c>
      <c r="L50542" s="21"/>
      <c r="M50542" s="2"/>
    </row>
    <row r="50543" spans="1:13" x14ac:dyDescent="0.25">
      <c r="A50543" s="17">
        <v>44841</v>
      </c>
      <c r="B50543" s="19">
        <v>2022</v>
      </c>
      <c r="C50543" s="19">
        <v>10</v>
      </c>
      <c r="D50543" s="19">
        <v>7</v>
      </c>
      <c r="E50543" s="19">
        <v>21</v>
      </c>
      <c r="F50543" s="40">
        <v>30777.645956730001</v>
      </c>
      <c r="G50543" s="35">
        <f t="shared" si="789"/>
        <v>33933.978993199999</v>
      </c>
      <c r="H50543" s="27">
        <v>447.03707316399999</v>
      </c>
      <c r="I50543" s="28">
        <v>0</v>
      </c>
      <c r="J50543" s="28">
        <f>H50543/(INDEX(Installed_Capacity!$H$6:$S$11,MATCH(Source_Data!B50543,Installed_Capacity!$G$6:$G$11,0),MATCH(Source_Data!C50543,Installed_Capacity!$H$5:$S$5,0)))</f>
        <v>0.24216526173564462</v>
      </c>
      <c r="K50543" s="29" t="e">
        <f>I50543/(INDEX(Installed_Capacity!$H$15:$S$20,MATCH(Source_Data!B50543,Installed_Capacity!$G$15:$G$20,0),MATCH(Source_Data!C50543,Installed_Capacity!$H$14:$S$14,0)))</f>
        <v>#DIV/0!</v>
      </c>
      <c r="L50543" s="21"/>
      <c r="M50543" s="2"/>
    </row>
    <row r="50544" spans="1:13" x14ac:dyDescent="0.25">
      <c r="A50544" s="17">
        <v>44841</v>
      </c>
      <c r="B50544" s="19">
        <v>2022</v>
      </c>
      <c r="C50544" s="19">
        <v>10</v>
      </c>
      <c r="D50544" s="19">
        <v>7</v>
      </c>
      <c r="E50544" s="19">
        <v>22</v>
      </c>
      <c r="F50544" s="40">
        <v>29578.04011238</v>
      </c>
      <c r="G50544" s="35">
        <f t="shared" si="789"/>
        <v>33933.978993199999</v>
      </c>
      <c r="H50544" s="27">
        <v>474.64824468799998</v>
      </c>
      <c r="I50544" s="28">
        <v>0</v>
      </c>
      <c r="J50544" s="28">
        <f>H50544/(INDEX(Installed_Capacity!$H$6:$S$11,MATCH(Source_Data!B50544,Installed_Capacity!$G$6:$G$11,0),MATCH(Source_Data!C50544,Installed_Capacity!$H$5:$S$5,0)))</f>
        <v>0.25712255941928491</v>
      </c>
      <c r="K50544" s="29" t="e">
        <f>I50544/(INDEX(Installed_Capacity!$H$15:$S$20,MATCH(Source_Data!B50544,Installed_Capacity!$G$15:$G$20,0),MATCH(Source_Data!C50544,Installed_Capacity!$H$14:$S$14,0)))</f>
        <v>#DIV/0!</v>
      </c>
      <c r="L50544" s="21"/>
      <c r="M50544" s="2"/>
    </row>
    <row r="50545" spans="1:13" x14ac:dyDescent="0.25">
      <c r="A50545" s="17">
        <v>44841</v>
      </c>
      <c r="B50545" s="19">
        <v>2022</v>
      </c>
      <c r="C50545" s="19">
        <v>10</v>
      </c>
      <c r="D50545" s="19">
        <v>7</v>
      </c>
      <c r="E50545" s="19">
        <v>23</v>
      </c>
      <c r="F50545" s="40">
        <v>27907.874066510001</v>
      </c>
      <c r="G50545" s="35">
        <f t="shared" si="789"/>
        <v>33933.978993199999</v>
      </c>
      <c r="H50545" s="27">
        <v>417.84111638600001</v>
      </c>
      <c r="I50545" s="28">
        <v>0</v>
      </c>
      <c r="J50545" s="28">
        <f>H50545/(INDEX(Installed_Capacity!$H$6:$S$11,MATCH(Source_Data!B50545,Installed_Capacity!$G$6:$G$11,0),MATCH(Source_Data!C50545,Installed_Capacity!$H$5:$S$5,0)))</f>
        <v>0.22634946716468041</v>
      </c>
      <c r="K50545" s="29" t="e">
        <f>I50545/(INDEX(Installed_Capacity!$H$15:$S$20,MATCH(Source_Data!B50545,Installed_Capacity!$G$15:$G$20,0),MATCH(Source_Data!C50545,Installed_Capacity!$H$14:$S$14,0)))</f>
        <v>#DIV/0!</v>
      </c>
      <c r="L50545" s="21"/>
      <c r="M50545" s="2"/>
    </row>
    <row r="50546" spans="1:13" x14ac:dyDescent="0.25">
      <c r="A50546" s="17">
        <v>44841</v>
      </c>
      <c r="B50546" s="19">
        <v>2022</v>
      </c>
      <c r="C50546" s="19">
        <v>10</v>
      </c>
      <c r="D50546" s="19">
        <v>7</v>
      </c>
      <c r="E50546" s="19">
        <v>24</v>
      </c>
      <c r="F50546" s="40">
        <v>26028.720606120001</v>
      </c>
      <c r="G50546" s="35">
        <f t="shared" si="789"/>
        <v>33933.978993199999</v>
      </c>
      <c r="H50546" s="27">
        <v>334.56260981999998</v>
      </c>
      <c r="I50546" s="28">
        <v>0</v>
      </c>
      <c r="J50546" s="28">
        <f>H50546/(INDEX(Installed_Capacity!$H$6:$S$11,MATCH(Source_Data!B50546,Installed_Capacity!$G$6:$G$11,0),MATCH(Source_Data!C50546,Installed_Capacity!$H$5:$S$5,0)))</f>
        <v>0.18123651669555796</v>
      </c>
      <c r="K50546" s="29" t="e">
        <f>I50546/(INDEX(Installed_Capacity!$H$15:$S$20,MATCH(Source_Data!B50546,Installed_Capacity!$G$15:$G$20,0),MATCH(Source_Data!C50546,Installed_Capacity!$H$14:$S$14,0)))</f>
        <v>#DIV/0!</v>
      </c>
      <c r="L50546" s="21"/>
      <c r="M50546" s="2"/>
    </row>
    <row r="50547" spans="1:13" x14ac:dyDescent="0.25">
      <c r="A50547" s="17">
        <v>44842</v>
      </c>
      <c r="B50547" s="19">
        <v>2022</v>
      </c>
      <c r="C50547" s="19">
        <v>10</v>
      </c>
      <c r="D50547" s="19">
        <v>8</v>
      </c>
      <c r="E50547" s="19">
        <v>1</v>
      </c>
      <c r="F50547" s="40">
        <v>24726.008240349998</v>
      </c>
      <c r="G50547" s="35">
        <f t="shared" si="789"/>
        <v>31281.780138850001</v>
      </c>
      <c r="H50547" s="27">
        <v>313.63650286199999</v>
      </c>
      <c r="I50547" s="28">
        <v>0</v>
      </c>
      <c r="J50547" s="28">
        <f>H50547/(INDEX(Installed_Capacity!$H$6:$S$11,MATCH(Source_Data!B50547,Installed_Capacity!$G$6:$G$11,0),MATCH(Source_Data!C50547,Installed_Capacity!$H$5:$S$5,0)))</f>
        <v>0.16990059743336944</v>
      </c>
      <c r="K50547" s="29" t="e">
        <f>I50547/(INDEX(Installed_Capacity!$H$15:$S$20,MATCH(Source_Data!B50547,Installed_Capacity!$G$15:$G$20,0),MATCH(Source_Data!C50547,Installed_Capacity!$H$14:$S$14,0)))</f>
        <v>#DIV/0!</v>
      </c>
      <c r="L50547" s="21"/>
      <c r="M50547" s="2"/>
    </row>
    <row r="50548" spans="1:13" x14ac:dyDescent="0.25">
      <c r="A50548" s="17">
        <v>44842</v>
      </c>
      <c r="B50548" s="19">
        <v>2022</v>
      </c>
      <c r="C50548" s="19">
        <v>10</v>
      </c>
      <c r="D50548" s="19">
        <v>8</v>
      </c>
      <c r="E50548" s="19">
        <v>2</v>
      </c>
      <c r="F50548" s="40">
        <v>23436.379025859998</v>
      </c>
      <c r="G50548" s="35">
        <f t="shared" si="789"/>
        <v>31281.780138850001</v>
      </c>
      <c r="H50548" s="27">
        <v>320.132657693</v>
      </c>
      <c r="I50548" s="28">
        <v>0</v>
      </c>
      <c r="J50548" s="28">
        <f>H50548/(INDEX(Installed_Capacity!$H$6:$S$11,MATCH(Source_Data!B50548,Installed_Capacity!$G$6:$G$11,0),MATCH(Source_Data!C50548,Installed_Capacity!$H$5:$S$5,0)))</f>
        <v>0.17341964122047671</v>
      </c>
      <c r="K50548" s="29" t="e">
        <f>I50548/(INDEX(Installed_Capacity!$H$15:$S$20,MATCH(Source_Data!B50548,Installed_Capacity!$G$15:$G$20,0),MATCH(Source_Data!C50548,Installed_Capacity!$H$14:$S$14,0)))</f>
        <v>#DIV/0!</v>
      </c>
      <c r="L50548" s="21"/>
      <c r="M50548" s="2"/>
    </row>
    <row r="50549" spans="1:13" x14ac:dyDescent="0.25">
      <c r="A50549" s="17">
        <v>44842</v>
      </c>
      <c r="B50549" s="19">
        <v>2022</v>
      </c>
      <c r="C50549" s="19">
        <v>10</v>
      </c>
      <c r="D50549" s="19">
        <v>8</v>
      </c>
      <c r="E50549" s="19">
        <v>3</v>
      </c>
      <c r="F50549" s="40">
        <v>22548.593411270002</v>
      </c>
      <c r="G50549" s="35">
        <f t="shared" si="789"/>
        <v>31281.780138850001</v>
      </c>
      <c r="H50549" s="27">
        <v>166.87828019</v>
      </c>
      <c r="I50549" s="28">
        <v>0</v>
      </c>
      <c r="J50549" s="28">
        <f>H50549/(INDEX(Installed_Capacity!$H$6:$S$11,MATCH(Source_Data!B50549,Installed_Capacity!$G$6:$G$11,0),MATCH(Source_Data!C50549,Installed_Capacity!$H$5:$S$5,0)))</f>
        <v>9.0399935097508127E-2</v>
      </c>
      <c r="K50549" s="29" t="e">
        <f>I50549/(INDEX(Installed_Capacity!$H$15:$S$20,MATCH(Source_Data!B50549,Installed_Capacity!$G$15:$G$20,0),MATCH(Source_Data!C50549,Installed_Capacity!$H$14:$S$14,0)))</f>
        <v>#DIV/0!</v>
      </c>
      <c r="L50549" s="21"/>
      <c r="M50549" s="2"/>
    </row>
    <row r="50550" spans="1:13" x14ac:dyDescent="0.25">
      <c r="A50550" s="17">
        <v>44842</v>
      </c>
      <c r="B50550" s="19">
        <v>2022</v>
      </c>
      <c r="C50550" s="19">
        <v>10</v>
      </c>
      <c r="D50550" s="19">
        <v>8</v>
      </c>
      <c r="E50550" s="19">
        <v>4</v>
      </c>
      <c r="F50550" s="40">
        <v>22009.39463708</v>
      </c>
      <c r="G50550" s="35">
        <f t="shared" si="789"/>
        <v>31281.780138850001</v>
      </c>
      <c r="H50550" s="27">
        <v>141.91531305300001</v>
      </c>
      <c r="I50550" s="28">
        <v>0</v>
      </c>
      <c r="J50550" s="28">
        <f>H50550/(INDEX(Installed_Capacity!$H$6:$S$11,MATCH(Source_Data!B50550,Installed_Capacity!$G$6:$G$11,0),MATCH(Source_Data!C50550,Installed_Capacity!$H$5:$S$5,0)))</f>
        <v>7.6877201003791987E-2</v>
      </c>
      <c r="K50550" s="29" t="e">
        <f>I50550/(INDEX(Installed_Capacity!$H$15:$S$20,MATCH(Source_Data!B50550,Installed_Capacity!$G$15:$G$20,0),MATCH(Source_Data!C50550,Installed_Capacity!$H$14:$S$14,0)))</f>
        <v>#DIV/0!</v>
      </c>
      <c r="L50550" s="21"/>
      <c r="M50550" s="2"/>
    </row>
    <row r="50551" spans="1:13" x14ac:dyDescent="0.25">
      <c r="A50551" s="17">
        <v>44842</v>
      </c>
      <c r="B50551" s="19">
        <v>2022</v>
      </c>
      <c r="C50551" s="19">
        <v>10</v>
      </c>
      <c r="D50551" s="19">
        <v>8</v>
      </c>
      <c r="E50551" s="19">
        <v>5</v>
      </c>
      <c r="F50551" s="40">
        <v>21966.40613892</v>
      </c>
      <c r="G50551" s="35">
        <f t="shared" si="789"/>
        <v>31281.780138850001</v>
      </c>
      <c r="H50551" s="27">
        <v>152.218875857</v>
      </c>
      <c r="I50551" s="28">
        <v>0</v>
      </c>
      <c r="J50551" s="28">
        <f>H50551/(INDEX(Installed_Capacity!$H$6:$S$11,MATCH(Source_Data!B50551,Installed_Capacity!$G$6:$G$11,0),MATCH(Source_Data!C50551,Installed_Capacity!$H$5:$S$5,0)))</f>
        <v>8.2458762652762724E-2</v>
      </c>
      <c r="K50551" s="29" t="e">
        <f>I50551/(INDEX(Installed_Capacity!$H$15:$S$20,MATCH(Source_Data!B50551,Installed_Capacity!$G$15:$G$20,0),MATCH(Source_Data!C50551,Installed_Capacity!$H$14:$S$14,0)))</f>
        <v>#DIV/0!</v>
      </c>
      <c r="L50551" s="21"/>
      <c r="M50551" s="2"/>
    </row>
    <row r="50552" spans="1:13" x14ac:dyDescent="0.25">
      <c r="A50552" s="17">
        <v>44842</v>
      </c>
      <c r="B50552" s="19">
        <v>2022</v>
      </c>
      <c r="C50552" s="19">
        <v>10</v>
      </c>
      <c r="D50552" s="19">
        <v>8</v>
      </c>
      <c r="E50552" s="19">
        <v>6</v>
      </c>
      <c r="F50552" s="40">
        <v>22194.353063679999</v>
      </c>
      <c r="G50552" s="35">
        <f t="shared" si="789"/>
        <v>31281.780138850001</v>
      </c>
      <c r="H50552" s="27">
        <v>161.12908749299999</v>
      </c>
      <c r="I50552" s="28">
        <v>0</v>
      </c>
      <c r="J50552" s="28">
        <f>H50552/(INDEX(Installed_Capacity!$H$6:$S$11,MATCH(Source_Data!B50552,Installed_Capacity!$G$6:$G$11,0),MATCH(Source_Data!C50552,Installed_Capacity!$H$5:$S$5,0)))</f>
        <v>8.7285529519501623E-2</v>
      </c>
      <c r="K50552" s="29" t="e">
        <f>I50552/(INDEX(Installed_Capacity!$H$15:$S$20,MATCH(Source_Data!B50552,Installed_Capacity!$G$15:$G$20,0),MATCH(Source_Data!C50552,Installed_Capacity!$H$14:$S$14,0)))</f>
        <v>#DIV/0!</v>
      </c>
      <c r="L50552" s="21"/>
      <c r="M50552" s="2"/>
    </row>
    <row r="50553" spans="1:13" x14ac:dyDescent="0.25">
      <c r="A50553" s="17">
        <v>44842</v>
      </c>
      <c r="B50553" s="19">
        <v>2022</v>
      </c>
      <c r="C50553" s="19">
        <v>10</v>
      </c>
      <c r="D50553" s="19">
        <v>8</v>
      </c>
      <c r="E50553" s="19">
        <v>7</v>
      </c>
      <c r="F50553" s="40">
        <v>22898.273876430001</v>
      </c>
      <c r="G50553" s="35">
        <f t="shared" si="789"/>
        <v>31281.780138850001</v>
      </c>
      <c r="H50553" s="27">
        <v>163.73468821500001</v>
      </c>
      <c r="I50553" s="28">
        <v>0</v>
      </c>
      <c r="J50553" s="28">
        <f>H50553/(INDEX(Installed_Capacity!$H$6:$S$11,MATCH(Source_Data!B50553,Installed_Capacity!$G$6:$G$11,0),MATCH(Source_Data!C50553,Installed_Capacity!$H$5:$S$5,0)))</f>
        <v>8.8697014200975088E-2</v>
      </c>
      <c r="K50553" s="29" t="e">
        <f>I50553/(INDEX(Installed_Capacity!$H$15:$S$20,MATCH(Source_Data!B50553,Installed_Capacity!$G$15:$G$20,0),MATCH(Source_Data!C50553,Installed_Capacity!$H$14:$S$14,0)))</f>
        <v>#DIV/0!</v>
      </c>
      <c r="L50553" s="21"/>
      <c r="M50553" s="2"/>
    </row>
    <row r="50554" spans="1:13" x14ac:dyDescent="0.25">
      <c r="A50554" s="17">
        <v>44842</v>
      </c>
      <c r="B50554" s="19">
        <v>2022</v>
      </c>
      <c r="C50554" s="19">
        <v>10</v>
      </c>
      <c r="D50554" s="19">
        <v>8</v>
      </c>
      <c r="E50554" s="19">
        <v>8</v>
      </c>
      <c r="F50554" s="40">
        <v>23415.917831580002</v>
      </c>
      <c r="G50554" s="35">
        <f t="shared" si="789"/>
        <v>31281.780138850001</v>
      </c>
      <c r="H50554" s="27">
        <v>145.67823166100001</v>
      </c>
      <c r="I50554" s="28">
        <v>0</v>
      </c>
      <c r="J50554" s="28">
        <f>H50554/(INDEX(Installed_Capacity!$H$6:$S$11,MATCH(Source_Data!B50554,Installed_Capacity!$G$6:$G$11,0),MATCH(Source_Data!C50554,Installed_Capacity!$H$5:$S$5,0)))</f>
        <v>7.891561845124595E-2</v>
      </c>
      <c r="K50554" s="29" t="e">
        <f>I50554/(INDEX(Installed_Capacity!$H$15:$S$20,MATCH(Source_Data!B50554,Installed_Capacity!$G$15:$G$20,0),MATCH(Source_Data!C50554,Installed_Capacity!$H$14:$S$14,0)))</f>
        <v>#DIV/0!</v>
      </c>
      <c r="L50554" s="21"/>
      <c r="M50554" s="2"/>
    </row>
    <row r="50555" spans="1:13" x14ac:dyDescent="0.25">
      <c r="A50555" s="17">
        <v>44842</v>
      </c>
      <c r="B50555" s="19">
        <v>2022</v>
      </c>
      <c r="C50555" s="19">
        <v>10</v>
      </c>
      <c r="D50555" s="19">
        <v>8</v>
      </c>
      <c r="E50555" s="19">
        <v>9</v>
      </c>
      <c r="F50555" s="40">
        <v>25584.088273249999</v>
      </c>
      <c r="G50555" s="35">
        <f t="shared" si="789"/>
        <v>31281.780138850001</v>
      </c>
      <c r="H50555" s="27">
        <v>136.656839279</v>
      </c>
      <c r="I50555" s="28">
        <v>0</v>
      </c>
      <c r="J50555" s="28">
        <f>H50555/(INDEX(Installed_Capacity!$H$6:$S$11,MATCH(Source_Data!B50555,Installed_Capacity!$G$6:$G$11,0),MATCH(Source_Data!C50555,Installed_Capacity!$H$5:$S$5,0)))</f>
        <v>7.4028623661430121E-2</v>
      </c>
      <c r="K50555" s="29" t="e">
        <f>I50555/(INDEX(Installed_Capacity!$H$15:$S$20,MATCH(Source_Data!B50555,Installed_Capacity!$G$15:$G$20,0),MATCH(Source_Data!C50555,Installed_Capacity!$H$14:$S$14,0)))</f>
        <v>#DIV/0!</v>
      </c>
      <c r="L50555" s="21"/>
      <c r="M50555" s="2"/>
    </row>
    <row r="50556" spans="1:13" x14ac:dyDescent="0.25">
      <c r="A50556" s="17">
        <v>44842</v>
      </c>
      <c r="B50556" s="19">
        <v>2022</v>
      </c>
      <c r="C50556" s="19">
        <v>10</v>
      </c>
      <c r="D50556" s="19">
        <v>8</v>
      </c>
      <c r="E50556" s="19">
        <v>10</v>
      </c>
      <c r="F50556" s="40">
        <v>26231.555664110001</v>
      </c>
      <c r="G50556" s="35">
        <f t="shared" si="789"/>
        <v>31281.780138850001</v>
      </c>
      <c r="H50556" s="27">
        <v>176.85883821499999</v>
      </c>
      <c r="I50556" s="28">
        <v>0</v>
      </c>
      <c r="J50556" s="28">
        <f>H50556/(INDEX(Installed_Capacity!$H$6:$S$11,MATCH(Source_Data!B50556,Installed_Capacity!$G$6:$G$11,0),MATCH(Source_Data!C50556,Installed_Capacity!$H$5:$S$5,0)))</f>
        <v>9.5806521243228596E-2</v>
      </c>
      <c r="K50556" s="29" t="e">
        <f>I50556/(INDEX(Installed_Capacity!$H$15:$S$20,MATCH(Source_Data!B50556,Installed_Capacity!$G$15:$G$20,0),MATCH(Source_Data!C50556,Installed_Capacity!$H$14:$S$14,0)))</f>
        <v>#DIV/0!</v>
      </c>
      <c r="L50556" s="21"/>
      <c r="M50556" s="2"/>
    </row>
    <row r="50557" spans="1:13" x14ac:dyDescent="0.25">
      <c r="A50557" s="17">
        <v>44842</v>
      </c>
      <c r="B50557" s="19">
        <v>2022</v>
      </c>
      <c r="C50557" s="19">
        <v>10</v>
      </c>
      <c r="D50557" s="19">
        <v>8</v>
      </c>
      <c r="E50557" s="19">
        <v>11</v>
      </c>
      <c r="F50557" s="40">
        <v>25761.119857969999</v>
      </c>
      <c r="G50557" s="35">
        <f t="shared" si="789"/>
        <v>31281.780138850001</v>
      </c>
      <c r="H50557" s="27">
        <v>169.68108984700001</v>
      </c>
      <c r="I50557" s="28">
        <v>0</v>
      </c>
      <c r="J50557" s="28">
        <f>H50557/(INDEX(Installed_Capacity!$H$6:$S$11,MATCH(Source_Data!B50557,Installed_Capacity!$G$6:$G$11,0),MATCH(Source_Data!C50557,Installed_Capacity!$H$5:$S$5,0)))</f>
        <v>9.1918250187974004E-2</v>
      </c>
      <c r="K50557" s="29" t="e">
        <f>I50557/(INDEX(Installed_Capacity!$H$15:$S$20,MATCH(Source_Data!B50557,Installed_Capacity!$G$15:$G$20,0),MATCH(Source_Data!C50557,Installed_Capacity!$H$14:$S$14,0)))</f>
        <v>#DIV/0!</v>
      </c>
      <c r="L50557" s="21"/>
      <c r="M50557" s="2"/>
    </row>
    <row r="50558" spans="1:13" x14ac:dyDescent="0.25">
      <c r="A50558" s="17">
        <v>44842</v>
      </c>
      <c r="B50558" s="19">
        <v>2022</v>
      </c>
      <c r="C50558" s="19">
        <v>10</v>
      </c>
      <c r="D50558" s="19">
        <v>8</v>
      </c>
      <c r="E50558" s="19">
        <v>12</v>
      </c>
      <c r="F50558" s="40">
        <v>25618.93344972</v>
      </c>
      <c r="G50558" s="35">
        <f t="shared" si="789"/>
        <v>31281.780138850001</v>
      </c>
      <c r="H50558" s="27">
        <v>152.56681778500001</v>
      </c>
      <c r="I50558" s="28">
        <v>0</v>
      </c>
      <c r="J50558" s="28">
        <f>H50558/(INDEX(Installed_Capacity!$H$6:$S$11,MATCH(Source_Data!B50558,Installed_Capacity!$G$6:$G$11,0),MATCH(Source_Data!C50558,Installed_Capacity!$H$5:$S$5,0)))</f>
        <v>8.2647246904117011E-2</v>
      </c>
      <c r="K50558" s="29" t="e">
        <f>I50558/(INDEX(Installed_Capacity!$H$15:$S$20,MATCH(Source_Data!B50558,Installed_Capacity!$G$15:$G$20,0),MATCH(Source_Data!C50558,Installed_Capacity!$H$14:$S$14,0)))</f>
        <v>#DIV/0!</v>
      </c>
      <c r="L50558" s="21"/>
      <c r="M50558" s="2"/>
    </row>
    <row r="50559" spans="1:13" x14ac:dyDescent="0.25">
      <c r="A50559" s="17">
        <v>44842</v>
      </c>
      <c r="B50559" s="19">
        <v>2022</v>
      </c>
      <c r="C50559" s="19">
        <v>10</v>
      </c>
      <c r="D50559" s="19">
        <v>8</v>
      </c>
      <c r="E50559" s="19">
        <v>13</v>
      </c>
      <c r="F50559" s="40">
        <v>25928.355840849999</v>
      </c>
      <c r="G50559" s="35">
        <f t="shared" si="789"/>
        <v>31281.780138850001</v>
      </c>
      <c r="H50559" s="27">
        <v>168.31362753499999</v>
      </c>
      <c r="I50559" s="28">
        <v>0</v>
      </c>
      <c r="J50559" s="28">
        <f>H50559/(INDEX(Installed_Capacity!$H$6:$S$11,MATCH(Source_Data!B50559,Installed_Capacity!$G$6:$G$11,0),MATCH(Source_Data!C50559,Installed_Capacity!$H$5:$S$5,0)))</f>
        <v>9.1177479704767056E-2</v>
      </c>
      <c r="K50559" s="29" t="e">
        <f>I50559/(INDEX(Installed_Capacity!$H$15:$S$20,MATCH(Source_Data!B50559,Installed_Capacity!$G$15:$G$20,0),MATCH(Source_Data!C50559,Installed_Capacity!$H$14:$S$14,0)))</f>
        <v>#DIV/0!</v>
      </c>
      <c r="L50559" s="21"/>
      <c r="M50559" s="2"/>
    </row>
    <row r="50560" spans="1:13" x14ac:dyDescent="0.25">
      <c r="A50560" s="17">
        <v>44842</v>
      </c>
      <c r="B50560" s="19">
        <v>2022</v>
      </c>
      <c r="C50560" s="19">
        <v>10</v>
      </c>
      <c r="D50560" s="19">
        <v>8</v>
      </c>
      <c r="E50560" s="19">
        <v>14</v>
      </c>
      <c r="F50560" s="40">
        <v>26574.27995652</v>
      </c>
      <c r="G50560" s="35">
        <f t="shared" si="789"/>
        <v>31281.780138850001</v>
      </c>
      <c r="H50560" s="27">
        <v>186.509653851</v>
      </c>
      <c r="I50560" s="28">
        <v>0</v>
      </c>
      <c r="J50560" s="28">
        <f>H50560/(INDEX(Installed_Capacity!$H$6:$S$11,MATCH(Source_Data!B50560,Installed_Capacity!$G$6:$G$11,0),MATCH(Source_Data!C50560,Installed_Capacity!$H$5:$S$5,0)))</f>
        <v>0.10103448204279523</v>
      </c>
      <c r="K50560" s="29" t="e">
        <f>I50560/(INDEX(Installed_Capacity!$H$15:$S$20,MATCH(Source_Data!B50560,Installed_Capacity!$G$15:$G$20,0),MATCH(Source_Data!C50560,Installed_Capacity!$H$14:$S$14,0)))</f>
        <v>#DIV/0!</v>
      </c>
      <c r="L50560" s="21"/>
      <c r="M50560" s="2"/>
    </row>
    <row r="50561" spans="1:13" x14ac:dyDescent="0.25">
      <c r="A50561" s="17">
        <v>44842</v>
      </c>
      <c r="B50561" s="19">
        <v>2022</v>
      </c>
      <c r="C50561" s="19">
        <v>10</v>
      </c>
      <c r="D50561" s="19">
        <v>8</v>
      </c>
      <c r="E50561" s="19">
        <v>15</v>
      </c>
      <c r="F50561" s="40">
        <v>27919.829451239999</v>
      </c>
      <c r="G50561" s="35">
        <f t="shared" si="789"/>
        <v>31281.780138850001</v>
      </c>
      <c r="H50561" s="27">
        <v>263.12910480199997</v>
      </c>
      <c r="I50561" s="28">
        <v>0</v>
      </c>
      <c r="J50561" s="28">
        <f>H50561/(INDEX(Installed_Capacity!$H$6:$S$11,MATCH(Source_Data!B50561,Installed_Capacity!$G$6:$G$11,0),MATCH(Source_Data!C50561,Installed_Capacity!$H$5:$S$5,0)))</f>
        <v>0.1425401434463705</v>
      </c>
      <c r="K50561" s="29" t="e">
        <f>I50561/(INDEX(Installed_Capacity!$H$15:$S$20,MATCH(Source_Data!B50561,Installed_Capacity!$G$15:$G$20,0),MATCH(Source_Data!C50561,Installed_Capacity!$H$14:$S$14,0)))</f>
        <v>#DIV/0!</v>
      </c>
      <c r="L50561" s="21"/>
      <c r="M50561" s="2"/>
    </row>
    <row r="50562" spans="1:13" x14ac:dyDescent="0.25">
      <c r="A50562" s="17">
        <v>44842</v>
      </c>
      <c r="B50562" s="19">
        <v>2022</v>
      </c>
      <c r="C50562" s="19">
        <v>10</v>
      </c>
      <c r="D50562" s="19">
        <v>8</v>
      </c>
      <c r="E50562" s="19">
        <v>16</v>
      </c>
      <c r="F50562" s="40">
        <v>29478.326257609999</v>
      </c>
      <c r="G50562" s="35">
        <f t="shared" si="789"/>
        <v>31281.780138850001</v>
      </c>
      <c r="H50562" s="27">
        <v>280.26685665399998</v>
      </c>
      <c r="I50562" s="28">
        <v>0</v>
      </c>
      <c r="J50562" s="28">
        <f>H50562/(INDEX(Installed_Capacity!$H$6:$S$11,MATCH(Source_Data!B50562,Installed_Capacity!$G$6:$G$11,0),MATCH(Source_Data!C50562,Installed_Capacity!$H$5:$S$5,0)))</f>
        <v>0.15182386600975081</v>
      </c>
      <c r="K50562" s="29" t="e">
        <f>I50562/(INDEX(Installed_Capacity!$H$15:$S$20,MATCH(Source_Data!B50562,Installed_Capacity!$G$15:$G$20,0),MATCH(Source_Data!C50562,Installed_Capacity!$H$14:$S$14,0)))</f>
        <v>#DIV/0!</v>
      </c>
      <c r="L50562" s="21"/>
      <c r="M50562" s="2"/>
    </row>
    <row r="50563" spans="1:13" x14ac:dyDescent="0.25">
      <c r="A50563" s="17">
        <v>44842</v>
      </c>
      <c r="B50563" s="19">
        <v>2022</v>
      </c>
      <c r="C50563" s="19">
        <v>10</v>
      </c>
      <c r="D50563" s="19">
        <v>8</v>
      </c>
      <c r="E50563" s="19">
        <v>17</v>
      </c>
      <c r="F50563" s="40">
        <v>30660.839538929999</v>
      </c>
      <c r="G50563" s="35">
        <f t="shared" ref="G50563:G50626" si="790">_xlfn.MAXIFS($F:$F,$B:$B,B50563,$C:$C,C50563,$D:$D,D50563)</f>
        <v>31281.780138850001</v>
      </c>
      <c r="H50563" s="27">
        <v>245.75196720400001</v>
      </c>
      <c r="I50563" s="28">
        <v>0</v>
      </c>
      <c r="J50563" s="28">
        <f>H50563/(INDEX(Installed_Capacity!$H$6:$S$11,MATCH(Source_Data!B50563,Installed_Capacity!$G$6:$G$11,0),MATCH(Source_Data!C50563,Installed_Capacity!$H$5:$S$5,0)))</f>
        <v>0.13312674279739978</v>
      </c>
      <c r="K50563" s="29" t="e">
        <f>I50563/(INDEX(Installed_Capacity!$H$15:$S$20,MATCH(Source_Data!B50563,Installed_Capacity!$G$15:$G$20,0),MATCH(Source_Data!C50563,Installed_Capacity!$H$14:$S$14,0)))</f>
        <v>#DIV/0!</v>
      </c>
      <c r="L50563" s="21"/>
      <c r="M50563" s="2"/>
    </row>
    <row r="50564" spans="1:13" x14ac:dyDescent="0.25">
      <c r="A50564" s="17">
        <v>44842</v>
      </c>
      <c r="B50564" s="19">
        <v>2022</v>
      </c>
      <c r="C50564" s="19">
        <v>10</v>
      </c>
      <c r="D50564" s="19">
        <v>8</v>
      </c>
      <c r="E50564" s="19">
        <v>18</v>
      </c>
      <c r="F50564" s="40">
        <v>31244.424293330001</v>
      </c>
      <c r="G50564" s="35">
        <f t="shared" si="790"/>
        <v>31281.780138850001</v>
      </c>
      <c r="H50564" s="27">
        <v>171.947210036</v>
      </c>
      <c r="I50564" s="28">
        <v>0</v>
      </c>
      <c r="J50564" s="28">
        <f>H50564/(INDEX(Installed_Capacity!$H$6:$S$11,MATCH(Source_Data!B50564,Installed_Capacity!$G$6:$G$11,0),MATCH(Source_Data!C50564,Installed_Capacity!$H$5:$S$5,0)))</f>
        <v>9.3145834255687981E-2</v>
      </c>
      <c r="K50564" s="29" t="e">
        <f>I50564/(INDEX(Installed_Capacity!$H$15:$S$20,MATCH(Source_Data!B50564,Installed_Capacity!$G$15:$G$20,0),MATCH(Source_Data!C50564,Installed_Capacity!$H$14:$S$14,0)))</f>
        <v>#DIV/0!</v>
      </c>
      <c r="L50564" s="21"/>
      <c r="M50564" s="2"/>
    </row>
    <row r="50565" spans="1:13" x14ac:dyDescent="0.25">
      <c r="A50565" s="17">
        <v>44842</v>
      </c>
      <c r="B50565" s="19">
        <v>2022</v>
      </c>
      <c r="C50565" s="19">
        <v>10</v>
      </c>
      <c r="D50565" s="19">
        <v>8</v>
      </c>
      <c r="E50565" s="19">
        <v>19</v>
      </c>
      <c r="F50565" s="40">
        <v>31281.780138850001</v>
      </c>
      <c r="G50565" s="35">
        <f t="shared" si="790"/>
        <v>31281.780138850001</v>
      </c>
      <c r="H50565" s="27">
        <v>175.05911260900001</v>
      </c>
      <c r="I50565" s="28">
        <v>0</v>
      </c>
      <c r="J50565" s="28">
        <f>H50565/(INDEX(Installed_Capacity!$H$6:$S$11,MATCH(Source_Data!B50565,Installed_Capacity!$G$6:$G$11,0),MATCH(Source_Data!C50565,Installed_Capacity!$H$5:$S$5,0)))</f>
        <v>9.4831588628927418E-2</v>
      </c>
      <c r="K50565" s="29" t="e">
        <f>I50565/(INDEX(Installed_Capacity!$H$15:$S$20,MATCH(Source_Data!B50565,Installed_Capacity!$G$15:$G$20,0),MATCH(Source_Data!C50565,Installed_Capacity!$H$14:$S$14,0)))</f>
        <v>#DIV/0!</v>
      </c>
      <c r="L50565" s="21"/>
      <c r="M50565" s="2"/>
    </row>
    <row r="50566" spans="1:13" x14ac:dyDescent="0.25">
      <c r="A50566" s="17">
        <v>44842</v>
      </c>
      <c r="B50566" s="19">
        <v>2022</v>
      </c>
      <c r="C50566" s="19">
        <v>10</v>
      </c>
      <c r="D50566" s="19">
        <v>8</v>
      </c>
      <c r="E50566" s="19">
        <v>20</v>
      </c>
      <c r="F50566" s="40">
        <v>30613.387401200001</v>
      </c>
      <c r="G50566" s="35">
        <f t="shared" si="790"/>
        <v>31281.780138850001</v>
      </c>
      <c r="H50566" s="27">
        <v>340.65481977000002</v>
      </c>
      <c r="I50566" s="28">
        <v>0</v>
      </c>
      <c r="J50566" s="28">
        <f>H50566/(INDEX(Installed_Capacity!$H$6:$S$11,MATCH(Source_Data!B50566,Installed_Capacity!$G$6:$G$11,0),MATCH(Source_Data!C50566,Installed_Capacity!$H$5:$S$5,0)))</f>
        <v>0.18453673877031421</v>
      </c>
      <c r="K50566" s="29" t="e">
        <f>I50566/(INDEX(Installed_Capacity!$H$15:$S$20,MATCH(Source_Data!B50566,Installed_Capacity!$G$15:$G$20,0),MATCH(Source_Data!C50566,Installed_Capacity!$H$14:$S$14,0)))</f>
        <v>#DIV/0!</v>
      </c>
      <c r="L50566" s="21"/>
      <c r="M50566" s="2"/>
    </row>
    <row r="50567" spans="1:13" x14ac:dyDescent="0.25">
      <c r="A50567" s="17">
        <v>44842</v>
      </c>
      <c r="B50567" s="19">
        <v>2022</v>
      </c>
      <c r="C50567" s="19">
        <v>10</v>
      </c>
      <c r="D50567" s="19">
        <v>8</v>
      </c>
      <c r="E50567" s="19">
        <v>21</v>
      </c>
      <c r="F50567" s="40">
        <v>29354.742840610001</v>
      </c>
      <c r="G50567" s="35">
        <f t="shared" si="790"/>
        <v>31281.780138850001</v>
      </c>
      <c r="H50567" s="27">
        <v>389.84615893</v>
      </c>
      <c r="I50567" s="28">
        <v>0</v>
      </c>
      <c r="J50567" s="28">
        <f>H50567/(INDEX(Installed_Capacity!$H$6:$S$11,MATCH(Source_Data!B50567,Installed_Capacity!$G$6:$G$11,0),MATCH(Source_Data!C50567,Installed_Capacity!$H$5:$S$5,0)))</f>
        <v>0.21118426810942578</v>
      </c>
      <c r="K50567" s="29" t="e">
        <f>I50567/(INDEX(Installed_Capacity!$H$15:$S$20,MATCH(Source_Data!B50567,Installed_Capacity!$G$15:$G$20,0),MATCH(Source_Data!C50567,Installed_Capacity!$H$14:$S$14,0)))</f>
        <v>#DIV/0!</v>
      </c>
      <c r="L50567" s="21"/>
      <c r="M50567" s="2"/>
    </row>
    <row r="50568" spans="1:13" x14ac:dyDescent="0.25">
      <c r="A50568" s="17">
        <v>44842</v>
      </c>
      <c r="B50568" s="19">
        <v>2022</v>
      </c>
      <c r="C50568" s="19">
        <v>10</v>
      </c>
      <c r="D50568" s="19">
        <v>8</v>
      </c>
      <c r="E50568" s="19">
        <v>22</v>
      </c>
      <c r="F50568" s="40">
        <v>28266.782930739999</v>
      </c>
      <c r="G50568" s="35">
        <f t="shared" si="790"/>
        <v>31281.780138850001</v>
      </c>
      <c r="H50568" s="27">
        <v>316.29125800899999</v>
      </c>
      <c r="I50568" s="28">
        <v>0</v>
      </c>
      <c r="J50568" s="28">
        <f>H50568/(INDEX(Installed_Capacity!$H$6:$S$11,MATCH(Source_Data!B50568,Installed_Capacity!$G$6:$G$11,0),MATCH(Source_Data!C50568,Installed_Capacity!$H$5:$S$5,0)))</f>
        <v>0.1713387096473456</v>
      </c>
      <c r="K50568" s="29" t="e">
        <f>I50568/(INDEX(Installed_Capacity!$H$15:$S$20,MATCH(Source_Data!B50568,Installed_Capacity!$G$15:$G$20,0),MATCH(Source_Data!C50568,Installed_Capacity!$H$14:$S$14,0)))</f>
        <v>#DIV/0!</v>
      </c>
      <c r="L50568" s="21"/>
      <c r="M50568" s="2"/>
    </row>
    <row r="50569" spans="1:13" x14ac:dyDescent="0.25">
      <c r="A50569" s="17">
        <v>44842</v>
      </c>
      <c r="B50569" s="19">
        <v>2022</v>
      </c>
      <c r="C50569" s="19">
        <v>10</v>
      </c>
      <c r="D50569" s="19">
        <v>8</v>
      </c>
      <c r="E50569" s="19">
        <v>23</v>
      </c>
      <c r="F50569" s="40">
        <v>26812.42637619</v>
      </c>
      <c r="G50569" s="35">
        <f t="shared" si="790"/>
        <v>31281.780138850001</v>
      </c>
      <c r="H50569" s="27">
        <v>327.78318220599999</v>
      </c>
      <c r="I50569" s="28">
        <v>0</v>
      </c>
      <c r="J50569" s="28">
        <f>H50569/(INDEX(Installed_Capacity!$H$6:$S$11,MATCH(Source_Data!B50569,Installed_Capacity!$G$6:$G$11,0),MATCH(Source_Data!C50569,Installed_Capacity!$H$5:$S$5,0)))</f>
        <v>0.17756402069664137</v>
      </c>
      <c r="K50569" s="29" t="e">
        <f>I50569/(INDEX(Installed_Capacity!$H$15:$S$20,MATCH(Source_Data!B50569,Installed_Capacity!$G$15:$G$20,0),MATCH(Source_Data!C50569,Installed_Capacity!$H$14:$S$14,0)))</f>
        <v>#DIV/0!</v>
      </c>
      <c r="L50569" s="21"/>
      <c r="M50569" s="2"/>
    </row>
    <row r="50570" spans="1:13" x14ac:dyDescent="0.25">
      <c r="A50570" s="17">
        <v>44842</v>
      </c>
      <c r="B50570" s="19">
        <v>2022</v>
      </c>
      <c r="C50570" s="19">
        <v>10</v>
      </c>
      <c r="D50570" s="19">
        <v>8</v>
      </c>
      <c r="E50570" s="19">
        <v>24</v>
      </c>
      <c r="F50570" s="40">
        <v>25036.058831179998</v>
      </c>
      <c r="G50570" s="35">
        <f t="shared" si="790"/>
        <v>31281.780138850001</v>
      </c>
      <c r="H50570" s="27">
        <v>316.60260774</v>
      </c>
      <c r="I50570" s="28">
        <v>0</v>
      </c>
      <c r="J50570" s="28">
        <f>H50570/(INDEX(Installed_Capacity!$H$6:$S$11,MATCH(Source_Data!B50570,Installed_Capacity!$G$6:$G$11,0),MATCH(Source_Data!C50570,Installed_Capacity!$H$5:$S$5,0)))</f>
        <v>0.17150737147345613</v>
      </c>
      <c r="K50570" s="29" t="e">
        <f>I50570/(INDEX(Installed_Capacity!$H$15:$S$20,MATCH(Source_Data!B50570,Installed_Capacity!$G$15:$G$20,0),MATCH(Source_Data!C50570,Installed_Capacity!$H$14:$S$14,0)))</f>
        <v>#DIV/0!</v>
      </c>
      <c r="L50570" s="21"/>
      <c r="M50570" s="2"/>
    </row>
    <row r="50571" spans="1:13" x14ac:dyDescent="0.25">
      <c r="A50571" s="17">
        <v>44843</v>
      </c>
      <c r="B50571" s="19">
        <v>2022</v>
      </c>
      <c r="C50571" s="19">
        <v>10</v>
      </c>
      <c r="D50571" s="19">
        <v>9</v>
      </c>
      <c r="E50571" s="19">
        <v>1</v>
      </c>
      <c r="F50571" s="40">
        <v>23764.41165641</v>
      </c>
      <c r="G50571" s="35">
        <f t="shared" si="790"/>
        <v>30297.568799960001</v>
      </c>
      <c r="H50571" s="27">
        <v>270.13202432499997</v>
      </c>
      <c r="I50571" s="28">
        <v>0</v>
      </c>
      <c r="J50571" s="28">
        <f>H50571/(INDEX(Installed_Capacity!$H$6:$S$11,MATCH(Source_Data!B50571,Installed_Capacity!$G$6:$G$11,0),MATCH(Source_Data!C50571,Installed_Capacity!$H$5:$S$5,0)))</f>
        <v>0.1463337076516793</v>
      </c>
      <c r="K50571" s="29" t="e">
        <f>I50571/(INDEX(Installed_Capacity!$H$15:$S$20,MATCH(Source_Data!B50571,Installed_Capacity!$G$15:$G$20,0),MATCH(Source_Data!C50571,Installed_Capacity!$H$14:$S$14,0)))</f>
        <v>#DIV/0!</v>
      </c>
      <c r="L50571" s="21"/>
      <c r="M50571" s="2"/>
    </row>
    <row r="50572" spans="1:13" x14ac:dyDescent="0.25">
      <c r="A50572" s="17">
        <v>44843</v>
      </c>
      <c r="B50572" s="19">
        <v>2022</v>
      </c>
      <c r="C50572" s="19">
        <v>10</v>
      </c>
      <c r="D50572" s="19">
        <v>9</v>
      </c>
      <c r="E50572" s="19">
        <v>2</v>
      </c>
      <c r="F50572" s="40">
        <v>22696.662343709999</v>
      </c>
      <c r="G50572" s="35">
        <f t="shared" si="790"/>
        <v>30297.568799960001</v>
      </c>
      <c r="H50572" s="27">
        <v>179.81651001399999</v>
      </c>
      <c r="I50572" s="28">
        <v>0</v>
      </c>
      <c r="J50572" s="28">
        <f>H50572/(INDEX(Installed_Capacity!$H$6:$S$11,MATCH(Source_Data!B50572,Installed_Capacity!$G$6:$G$11,0),MATCH(Source_Data!C50572,Installed_Capacity!$H$5:$S$5,0)))</f>
        <v>9.7408726984832064E-2</v>
      </c>
      <c r="K50572" s="29" t="e">
        <f>I50572/(INDEX(Installed_Capacity!$H$15:$S$20,MATCH(Source_Data!B50572,Installed_Capacity!$G$15:$G$20,0),MATCH(Source_Data!C50572,Installed_Capacity!$H$14:$S$14,0)))</f>
        <v>#DIV/0!</v>
      </c>
      <c r="L50572" s="21"/>
      <c r="M50572" s="2"/>
    </row>
    <row r="50573" spans="1:13" x14ac:dyDescent="0.25">
      <c r="A50573" s="17">
        <v>44843</v>
      </c>
      <c r="B50573" s="19">
        <v>2022</v>
      </c>
      <c r="C50573" s="19">
        <v>10</v>
      </c>
      <c r="D50573" s="19">
        <v>9</v>
      </c>
      <c r="E50573" s="19">
        <v>3</v>
      </c>
      <c r="F50573" s="40">
        <v>21973.257284769999</v>
      </c>
      <c r="G50573" s="35">
        <f t="shared" si="790"/>
        <v>30297.568799960001</v>
      </c>
      <c r="H50573" s="27">
        <v>122.538195773</v>
      </c>
      <c r="I50573" s="28">
        <v>0</v>
      </c>
      <c r="J50573" s="28">
        <f>H50573/(INDEX(Installed_Capacity!$H$6:$S$11,MATCH(Source_Data!B50573,Installed_Capacity!$G$6:$G$11,0),MATCH(Source_Data!C50573,Installed_Capacity!$H$5:$S$5,0)))</f>
        <v>6.6380387742686883E-2</v>
      </c>
      <c r="K50573" s="29" t="e">
        <f>I50573/(INDEX(Installed_Capacity!$H$15:$S$20,MATCH(Source_Data!B50573,Installed_Capacity!$G$15:$G$20,0),MATCH(Source_Data!C50573,Installed_Capacity!$H$14:$S$14,0)))</f>
        <v>#DIV/0!</v>
      </c>
      <c r="L50573" s="21"/>
      <c r="M50573" s="2"/>
    </row>
    <row r="50574" spans="1:13" x14ac:dyDescent="0.25">
      <c r="A50574" s="17">
        <v>44843</v>
      </c>
      <c r="B50574" s="19">
        <v>2022</v>
      </c>
      <c r="C50574" s="19">
        <v>10</v>
      </c>
      <c r="D50574" s="19">
        <v>9</v>
      </c>
      <c r="E50574" s="19">
        <v>4</v>
      </c>
      <c r="F50574" s="40">
        <v>21644.178493250001</v>
      </c>
      <c r="G50574" s="35">
        <f t="shared" si="790"/>
        <v>30297.568799960001</v>
      </c>
      <c r="H50574" s="27">
        <v>92.794507628999995</v>
      </c>
      <c r="I50574" s="28">
        <v>0</v>
      </c>
      <c r="J50574" s="28">
        <f>H50574/(INDEX(Installed_Capacity!$H$6:$S$11,MATCH(Source_Data!B50574,Installed_Capacity!$G$6:$G$11,0),MATCH(Source_Data!C50574,Installed_Capacity!$H$5:$S$5,0)))</f>
        <v>5.0267880622426868E-2</v>
      </c>
      <c r="K50574" s="29" t="e">
        <f>I50574/(INDEX(Installed_Capacity!$H$15:$S$20,MATCH(Source_Data!B50574,Installed_Capacity!$G$15:$G$20,0),MATCH(Source_Data!C50574,Installed_Capacity!$H$14:$S$14,0)))</f>
        <v>#DIV/0!</v>
      </c>
      <c r="L50574" s="21"/>
      <c r="M50574" s="2"/>
    </row>
    <row r="50575" spans="1:13" x14ac:dyDescent="0.25">
      <c r="A50575" s="17">
        <v>44843</v>
      </c>
      <c r="B50575" s="19">
        <v>2022</v>
      </c>
      <c r="C50575" s="19">
        <v>10</v>
      </c>
      <c r="D50575" s="19">
        <v>9</v>
      </c>
      <c r="E50575" s="19">
        <v>5</v>
      </c>
      <c r="F50575" s="40">
        <v>21132.222825860001</v>
      </c>
      <c r="G50575" s="35">
        <f t="shared" si="790"/>
        <v>30297.568799960001</v>
      </c>
      <c r="H50575" s="27">
        <v>84.027854192000007</v>
      </c>
      <c r="I50575" s="28">
        <v>0</v>
      </c>
      <c r="J50575" s="28">
        <f>H50575/(INDEX(Installed_Capacity!$H$6:$S$11,MATCH(Source_Data!B50575,Installed_Capacity!$G$6:$G$11,0),MATCH(Source_Data!C50575,Installed_Capacity!$H$5:$S$5,0)))</f>
        <v>4.5518880927410618E-2</v>
      </c>
      <c r="K50575" s="29" t="e">
        <f>I50575/(INDEX(Installed_Capacity!$H$15:$S$20,MATCH(Source_Data!B50575,Installed_Capacity!$G$15:$G$20,0),MATCH(Source_Data!C50575,Installed_Capacity!$H$14:$S$14,0)))</f>
        <v>#DIV/0!</v>
      </c>
      <c r="L50575" s="21"/>
      <c r="M50575" s="2"/>
    </row>
    <row r="50576" spans="1:13" x14ac:dyDescent="0.25">
      <c r="A50576" s="17">
        <v>44843</v>
      </c>
      <c r="B50576" s="19">
        <v>2022</v>
      </c>
      <c r="C50576" s="19">
        <v>10</v>
      </c>
      <c r="D50576" s="19">
        <v>9</v>
      </c>
      <c r="E50576" s="19">
        <v>6</v>
      </c>
      <c r="F50576" s="40">
        <v>21069.792400660001</v>
      </c>
      <c r="G50576" s="35">
        <f t="shared" si="790"/>
        <v>30297.568799960001</v>
      </c>
      <c r="H50576" s="27">
        <v>82.332104328</v>
      </c>
      <c r="I50576" s="28">
        <v>0</v>
      </c>
      <c r="J50576" s="28">
        <f>H50576/(INDEX(Installed_Capacity!$H$6:$S$11,MATCH(Source_Data!B50576,Installed_Capacity!$G$6:$G$11,0),MATCH(Source_Data!C50576,Installed_Capacity!$H$5:$S$5,0)))</f>
        <v>4.4600273200433367E-2</v>
      </c>
      <c r="K50576" s="29" t="e">
        <f>I50576/(INDEX(Installed_Capacity!$H$15:$S$20,MATCH(Source_Data!B50576,Installed_Capacity!$G$15:$G$20,0),MATCH(Source_Data!C50576,Installed_Capacity!$H$14:$S$14,0)))</f>
        <v>#DIV/0!</v>
      </c>
      <c r="L50576" s="21"/>
      <c r="M50576" s="2"/>
    </row>
    <row r="50577" spans="1:13" x14ac:dyDescent="0.25">
      <c r="A50577" s="17">
        <v>44843</v>
      </c>
      <c r="B50577" s="19">
        <v>2022</v>
      </c>
      <c r="C50577" s="19">
        <v>10</v>
      </c>
      <c r="D50577" s="19">
        <v>9</v>
      </c>
      <c r="E50577" s="19">
        <v>7</v>
      </c>
      <c r="F50577" s="40">
        <v>21509.20122046</v>
      </c>
      <c r="G50577" s="35">
        <f t="shared" si="790"/>
        <v>30297.568799960001</v>
      </c>
      <c r="H50577" s="27">
        <v>62.598153261999997</v>
      </c>
      <c r="I50577" s="28">
        <v>0</v>
      </c>
      <c r="J50577" s="28">
        <f>H50577/(INDEX(Installed_Capacity!$H$6:$S$11,MATCH(Source_Data!B50577,Installed_Capacity!$G$6:$G$11,0),MATCH(Source_Data!C50577,Installed_Capacity!$H$5:$S$5,0)))</f>
        <v>3.3910158863488624E-2</v>
      </c>
      <c r="K50577" s="29" t="e">
        <f>I50577/(INDEX(Installed_Capacity!$H$15:$S$20,MATCH(Source_Data!B50577,Installed_Capacity!$G$15:$G$20,0),MATCH(Source_Data!C50577,Installed_Capacity!$H$14:$S$14,0)))</f>
        <v>#DIV/0!</v>
      </c>
      <c r="L50577" s="21"/>
      <c r="M50577" s="2"/>
    </row>
    <row r="50578" spans="1:13" x14ac:dyDescent="0.25">
      <c r="A50578" s="17">
        <v>44843</v>
      </c>
      <c r="B50578" s="19">
        <v>2022</v>
      </c>
      <c r="C50578" s="19">
        <v>10</v>
      </c>
      <c r="D50578" s="19">
        <v>9</v>
      </c>
      <c r="E50578" s="19">
        <v>8</v>
      </c>
      <c r="F50578" s="40">
        <v>22067.092722140002</v>
      </c>
      <c r="G50578" s="35">
        <f t="shared" si="790"/>
        <v>30297.568799960001</v>
      </c>
      <c r="H50578" s="27">
        <v>80.004793707000005</v>
      </c>
      <c r="I50578" s="28">
        <v>0</v>
      </c>
      <c r="J50578" s="28">
        <f>H50578/(INDEX(Installed_Capacity!$H$6:$S$11,MATCH(Source_Data!B50578,Installed_Capacity!$G$6:$G$11,0),MATCH(Source_Data!C50578,Installed_Capacity!$H$5:$S$5,0)))</f>
        <v>4.3339541553087758E-2</v>
      </c>
      <c r="K50578" s="29" t="e">
        <f>I50578/(INDEX(Installed_Capacity!$H$15:$S$20,MATCH(Source_Data!B50578,Installed_Capacity!$G$15:$G$20,0),MATCH(Source_Data!C50578,Installed_Capacity!$H$14:$S$14,0)))</f>
        <v>#DIV/0!</v>
      </c>
      <c r="L50578" s="21"/>
      <c r="M50578" s="2"/>
    </row>
    <row r="50579" spans="1:13" x14ac:dyDescent="0.25">
      <c r="A50579" s="17">
        <v>44843</v>
      </c>
      <c r="B50579" s="19">
        <v>2022</v>
      </c>
      <c r="C50579" s="19">
        <v>10</v>
      </c>
      <c r="D50579" s="19">
        <v>9</v>
      </c>
      <c r="E50579" s="19">
        <v>9</v>
      </c>
      <c r="F50579" s="40">
        <v>23992.805693210001</v>
      </c>
      <c r="G50579" s="35">
        <f t="shared" si="790"/>
        <v>30297.568799960001</v>
      </c>
      <c r="H50579" s="27">
        <v>59.916008312999999</v>
      </c>
      <c r="I50579" s="28">
        <v>0</v>
      </c>
      <c r="J50579" s="28">
        <f>H50579/(INDEX(Installed_Capacity!$H$6:$S$11,MATCH(Source_Data!B50579,Installed_Capacity!$G$6:$G$11,0),MATCH(Source_Data!C50579,Installed_Capacity!$H$5:$S$5,0)))</f>
        <v>3.2457209270314195E-2</v>
      </c>
      <c r="K50579" s="29" t="e">
        <f>I50579/(INDEX(Installed_Capacity!$H$15:$S$20,MATCH(Source_Data!B50579,Installed_Capacity!$G$15:$G$20,0),MATCH(Source_Data!C50579,Installed_Capacity!$H$14:$S$14,0)))</f>
        <v>#DIV/0!</v>
      </c>
      <c r="L50579" s="21"/>
      <c r="M50579" s="2"/>
    </row>
    <row r="50580" spans="1:13" x14ac:dyDescent="0.25">
      <c r="A50580" s="17">
        <v>44843</v>
      </c>
      <c r="B50580" s="19">
        <v>2022</v>
      </c>
      <c r="C50580" s="19">
        <v>10</v>
      </c>
      <c r="D50580" s="19">
        <v>9</v>
      </c>
      <c r="E50580" s="19">
        <v>10</v>
      </c>
      <c r="F50580" s="40">
        <v>24808.118731300001</v>
      </c>
      <c r="G50580" s="35">
        <f t="shared" si="790"/>
        <v>30297.568799960001</v>
      </c>
      <c r="H50580" s="27">
        <v>46.811906133999997</v>
      </c>
      <c r="I50580" s="28">
        <v>0</v>
      </c>
      <c r="J50580" s="28">
        <f>H50580/(INDEX(Installed_Capacity!$H$6:$S$11,MATCH(Source_Data!B50580,Installed_Capacity!$G$6:$G$11,0),MATCH(Source_Data!C50580,Installed_Capacity!$H$5:$S$5,0)))</f>
        <v>2.5358562369447453E-2</v>
      </c>
      <c r="K50580" s="29" t="e">
        <f>I50580/(INDEX(Installed_Capacity!$H$15:$S$20,MATCH(Source_Data!B50580,Installed_Capacity!$G$15:$G$20,0),MATCH(Source_Data!C50580,Installed_Capacity!$H$14:$S$14,0)))</f>
        <v>#DIV/0!</v>
      </c>
      <c r="L50580" s="21"/>
      <c r="M50580" s="2"/>
    </row>
    <row r="50581" spans="1:13" x14ac:dyDescent="0.25">
      <c r="A50581" s="17">
        <v>44843</v>
      </c>
      <c r="B50581" s="19">
        <v>2022</v>
      </c>
      <c r="C50581" s="19">
        <v>10</v>
      </c>
      <c r="D50581" s="19">
        <v>9</v>
      </c>
      <c r="E50581" s="19">
        <v>11</v>
      </c>
      <c r="F50581" s="40">
        <v>24700.153960849999</v>
      </c>
      <c r="G50581" s="35">
        <f t="shared" si="790"/>
        <v>30297.568799960001</v>
      </c>
      <c r="H50581" s="27">
        <v>28.799247203</v>
      </c>
      <c r="I50581" s="28">
        <v>0</v>
      </c>
      <c r="J50581" s="28">
        <f>H50581/(INDEX(Installed_Capacity!$H$6:$S$11,MATCH(Source_Data!B50581,Installed_Capacity!$G$6:$G$11,0),MATCH(Source_Data!C50581,Installed_Capacity!$H$5:$S$5,0)))</f>
        <v>1.5600892309317443E-2</v>
      </c>
      <c r="K50581" s="29" t="e">
        <f>I50581/(INDEX(Installed_Capacity!$H$15:$S$20,MATCH(Source_Data!B50581,Installed_Capacity!$G$15:$G$20,0),MATCH(Source_Data!C50581,Installed_Capacity!$H$14:$S$14,0)))</f>
        <v>#DIV/0!</v>
      </c>
      <c r="L50581" s="21"/>
      <c r="M50581" s="2"/>
    </row>
    <row r="50582" spans="1:13" x14ac:dyDescent="0.25">
      <c r="A50582" s="17">
        <v>44843</v>
      </c>
      <c r="B50582" s="19">
        <v>2022</v>
      </c>
      <c r="C50582" s="19">
        <v>10</v>
      </c>
      <c r="D50582" s="19">
        <v>9</v>
      </c>
      <c r="E50582" s="19">
        <v>12</v>
      </c>
      <c r="F50582" s="40">
        <v>24161.40108715</v>
      </c>
      <c r="G50582" s="35">
        <f t="shared" si="790"/>
        <v>30297.568799960001</v>
      </c>
      <c r="H50582" s="27">
        <v>27.905523538000001</v>
      </c>
      <c r="I50582" s="28">
        <v>0</v>
      </c>
      <c r="J50582" s="28">
        <f>H50582/(INDEX(Installed_Capacity!$H$6:$S$11,MATCH(Source_Data!B50582,Installed_Capacity!$G$6:$G$11,0),MATCH(Source_Data!C50582,Installed_Capacity!$H$5:$S$5,0)))</f>
        <v>1.5116751645720477E-2</v>
      </c>
      <c r="K50582" s="29" t="e">
        <f>I50582/(INDEX(Installed_Capacity!$H$15:$S$20,MATCH(Source_Data!B50582,Installed_Capacity!$G$15:$G$20,0),MATCH(Source_Data!C50582,Installed_Capacity!$H$14:$S$14,0)))</f>
        <v>#DIV/0!</v>
      </c>
      <c r="L50582" s="21"/>
      <c r="M50582" s="2"/>
    </row>
    <row r="50583" spans="1:13" x14ac:dyDescent="0.25">
      <c r="A50583" s="17">
        <v>44843</v>
      </c>
      <c r="B50583" s="19">
        <v>2022</v>
      </c>
      <c r="C50583" s="19">
        <v>10</v>
      </c>
      <c r="D50583" s="19">
        <v>9</v>
      </c>
      <c r="E50583" s="19">
        <v>13</v>
      </c>
      <c r="F50583" s="40">
        <v>24081.66311094</v>
      </c>
      <c r="G50583" s="35">
        <f t="shared" si="790"/>
        <v>30297.568799960001</v>
      </c>
      <c r="H50583" s="27">
        <v>63.134280464</v>
      </c>
      <c r="I50583" s="28">
        <v>0</v>
      </c>
      <c r="J50583" s="28">
        <f>H50583/(INDEX(Installed_Capacity!$H$6:$S$11,MATCH(Source_Data!B50583,Installed_Capacity!$G$6:$G$11,0),MATCH(Source_Data!C50583,Installed_Capacity!$H$5:$S$5,0)))</f>
        <v>3.420058530010834E-2</v>
      </c>
      <c r="K50583" s="29" t="e">
        <f>I50583/(INDEX(Installed_Capacity!$H$15:$S$20,MATCH(Source_Data!B50583,Installed_Capacity!$G$15:$G$20,0),MATCH(Source_Data!C50583,Installed_Capacity!$H$14:$S$14,0)))</f>
        <v>#DIV/0!</v>
      </c>
      <c r="L50583" s="21"/>
      <c r="M50583" s="2"/>
    </row>
    <row r="50584" spans="1:13" x14ac:dyDescent="0.25">
      <c r="A50584" s="17">
        <v>44843</v>
      </c>
      <c r="B50584" s="19">
        <v>2022</v>
      </c>
      <c r="C50584" s="19">
        <v>10</v>
      </c>
      <c r="D50584" s="19">
        <v>9</v>
      </c>
      <c r="E50584" s="19">
        <v>14</v>
      </c>
      <c r="F50584" s="40">
        <v>24850.18994575</v>
      </c>
      <c r="G50584" s="35">
        <f t="shared" si="790"/>
        <v>30297.568799960001</v>
      </c>
      <c r="H50584" s="27">
        <v>81.308790087999995</v>
      </c>
      <c r="I50584" s="28">
        <v>0</v>
      </c>
      <c r="J50584" s="28">
        <f>H50584/(INDEX(Installed_Capacity!$H$6:$S$11,MATCH(Source_Data!B50584,Installed_Capacity!$G$6:$G$11,0),MATCH(Source_Data!C50584,Installed_Capacity!$H$5:$S$5,0)))</f>
        <v>4.4045931791982663E-2</v>
      </c>
      <c r="K50584" s="29" t="e">
        <f>I50584/(INDEX(Installed_Capacity!$H$15:$S$20,MATCH(Source_Data!B50584,Installed_Capacity!$G$15:$G$20,0),MATCH(Source_Data!C50584,Installed_Capacity!$H$14:$S$14,0)))</f>
        <v>#DIV/0!</v>
      </c>
      <c r="L50584" s="21"/>
      <c r="M50584" s="2"/>
    </row>
    <row r="50585" spans="1:13" x14ac:dyDescent="0.25">
      <c r="A50585" s="17">
        <v>44843</v>
      </c>
      <c r="B50585" s="19">
        <v>2022</v>
      </c>
      <c r="C50585" s="19">
        <v>10</v>
      </c>
      <c r="D50585" s="19">
        <v>9</v>
      </c>
      <c r="E50585" s="19">
        <v>15</v>
      </c>
      <c r="F50585" s="40">
        <v>26358.124027670001</v>
      </c>
      <c r="G50585" s="35">
        <f t="shared" si="790"/>
        <v>30297.568799960001</v>
      </c>
      <c r="H50585" s="27">
        <v>100.64951440999999</v>
      </c>
      <c r="I50585" s="28">
        <v>0</v>
      </c>
      <c r="J50585" s="28">
        <f>H50585/(INDEX(Installed_Capacity!$H$6:$S$11,MATCH(Source_Data!B50585,Installed_Capacity!$G$6:$G$11,0),MATCH(Source_Data!C50585,Installed_Capacity!$H$5:$S$5,0)))</f>
        <v>5.4523030557963162E-2</v>
      </c>
      <c r="K50585" s="29" t="e">
        <f>I50585/(INDEX(Installed_Capacity!$H$15:$S$20,MATCH(Source_Data!B50585,Installed_Capacity!$G$15:$G$20,0),MATCH(Source_Data!C50585,Installed_Capacity!$H$14:$S$14,0)))</f>
        <v>#DIV/0!</v>
      </c>
      <c r="L50585" s="21"/>
      <c r="M50585" s="2"/>
    </row>
    <row r="50586" spans="1:13" x14ac:dyDescent="0.25">
      <c r="A50586" s="17">
        <v>44843</v>
      </c>
      <c r="B50586" s="19">
        <v>2022</v>
      </c>
      <c r="C50586" s="19">
        <v>10</v>
      </c>
      <c r="D50586" s="19">
        <v>9</v>
      </c>
      <c r="E50586" s="19">
        <v>16</v>
      </c>
      <c r="F50586" s="40">
        <v>27696.974705910001</v>
      </c>
      <c r="G50586" s="35">
        <f t="shared" si="790"/>
        <v>30297.568799960001</v>
      </c>
      <c r="H50586" s="27">
        <v>197.59175481400001</v>
      </c>
      <c r="I50586" s="28">
        <v>0</v>
      </c>
      <c r="J50586" s="28">
        <f>H50586/(INDEX(Installed_Capacity!$H$6:$S$11,MATCH(Source_Data!B50586,Installed_Capacity!$G$6:$G$11,0),MATCH(Source_Data!C50586,Installed_Capacity!$H$5:$S$5,0)))</f>
        <v>0.10703778700650055</v>
      </c>
      <c r="K50586" s="29" t="e">
        <f>I50586/(INDEX(Installed_Capacity!$H$15:$S$20,MATCH(Source_Data!B50586,Installed_Capacity!$G$15:$G$20,0),MATCH(Source_Data!C50586,Installed_Capacity!$H$14:$S$14,0)))</f>
        <v>#DIV/0!</v>
      </c>
      <c r="L50586" s="21"/>
      <c r="M50586" s="2"/>
    </row>
    <row r="50587" spans="1:13" x14ac:dyDescent="0.25">
      <c r="A50587" s="17">
        <v>44843</v>
      </c>
      <c r="B50587" s="19">
        <v>2022</v>
      </c>
      <c r="C50587" s="19">
        <v>10</v>
      </c>
      <c r="D50587" s="19">
        <v>9</v>
      </c>
      <c r="E50587" s="19">
        <v>17</v>
      </c>
      <c r="F50587" s="40">
        <v>29189.072872839999</v>
      </c>
      <c r="G50587" s="35">
        <f t="shared" si="790"/>
        <v>30297.568799960001</v>
      </c>
      <c r="H50587" s="27">
        <v>303.32169413000003</v>
      </c>
      <c r="I50587" s="28">
        <v>0</v>
      </c>
      <c r="J50587" s="28">
        <f>H50587/(INDEX(Installed_Capacity!$H$6:$S$11,MATCH(Source_Data!B50587,Installed_Capacity!$G$6:$G$11,0),MATCH(Source_Data!C50587,Installed_Capacity!$H$5:$S$5,0)))</f>
        <v>0.16431294373239438</v>
      </c>
      <c r="K50587" s="29" t="e">
        <f>I50587/(INDEX(Installed_Capacity!$H$15:$S$20,MATCH(Source_Data!B50587,Installed_Capacity!$G$15:$G$20,0),MATCH(Source_Data!C50587,Installed_Capacity!$H$14:$S$14,0)))</f>
        <v>#DIV/0!</v>
      </c>
      <c r="L50587" s="21"/>
      <c r="M50587" s="2"/>
    </row>
    <row r="50588" spans="1:13" x14ac:dyDescent="0.25">
      <c r="A50588" s="17">
        <v>44843</v>
      </c>
      <c r="B50588" s="19">
        <v>2022</v>
      </c>
      <c r="C50588" s="19">
        <v>10</v>
      </c>
      <c r="D50588" s="19">
        <v>9</v>
      </c>
      <c r="E50588" s="19">
        <v>18</v>
      </c>
      <c r="F50588" s="40">
        <v>29977.77244673</v>
      </c>
      <c r="G50588" s="35">
        <f t="shared" si="790"/>
        <v>30297.568799960001</v>
      </c>
      <c r="H50588" s="27">
        <v>307.99778068900002</v>
      </c>
      <c r="I50588" s="28">
        <v>0</v>
      </c>
      <c r="J50588" s="28">
        <f>H50588/(INDEX(Installed_Capacity!$H$6:$S$11,MATCH(Source_Data!B50588,Installed_Capacity!$G$6:$G$11,0),MATCH(Source_Data!C50588,Installed_Capacity!$H$5:$S$5,0)))</f>
        <v>0.16684603504279524</v>
      </c>
      <c r="K50588" s="29" t="e">
        <f>I50588/(INDEX(Installed_Capacity!$H$15:$S$20,MATCH(Source_Data!B50588,Installed_Capacity!$G$15:$G$20,0),MATCH(Source_Data!C50588,Installed_Capacity!$H$14:$S$14,0)))</f>
        <v>#DIV/0!</v>
      </c>
      <c r="L50588" s="21"/>
      <c r="M50588" s="2"/>
    </row>
    <row r="50589" spans="1:13" x14ac:dyDescent="0.25">
      <c r="A50589" s="17">
        <v>44843</v>
      </c>
      <c r="B50589" s="19">
        <v>2022</v>
      </c>
      <c r="C50589" s="19">
        <v>10</v>
      </c>
      <c r="D50589" s="19">
        <v>9</v>
      </c>
      <c r="E50589" s="19">
        <v>19</v>
      </c>
      <c r="F50589" s="40">
        <v>30297.568799960001</v>
      </c>
      <c r="G50589" s="35">
        <f t="shared" si="790"/>
        <v>30297.568799960001</v>
      </c>
      <c r="H50589" s="27">
        <v>201.92387029400001</v>
      </c>
      <c r="I50589" s="28">
        <v>0</v>
      </c>
      <c r="J50589" s="28">
        <f>H50589/(INDEX(Installed_Capacity!$H$6:$S$11,MATCH(Source_Data!B50589,Installed_Capacity!$G$6:$G$11,0),MATCH(Source_Data!C50589,Installed_Capacity!$H$5:$S$5,0)))</f>
        <v>0.10938454512134345</v>
      </c>
      <c r="K50589" s="29" t="e">
        <f>I50589/(INDEX(Installed_Capacity!$H$15:$S$20,MATCH(Source_Data!B50589,Installed_Capacity!$G$15:$G$20,0),MATCH(Source_Data!C50589,Installed_Capacity!$H$14:$S$14,0)))</f>
        <v>#DIV/0!</v>
      </c>
      <c r="L50589" s="21"/>
      <c r="M50589" s="2"/>
    </row>
    <row r="50590" spans="1:13" x14ac:dyDescent="0.25">
      <c r="A50590" s="17">
        <v>44843</v>
      </c>
      <c r="B50590" s="19">
        <v>2022</v>
      </c>
      <c r="C50590" s="19">
        <v>10</v>
      </c>
      <c r="D50590" s="19">
        <v>9</v>
      </c>
      <c r="E50590" s="19">
        <v>20</v>
      </c>
      <c r="F50590" s="40">
        <v>29826.27043262</v>
      </c>
      <c r="G50590" s="35">
        <f t="shared" si="790"/>
        <v>30297.568799960001</v>
      </c>
      <c r="H50590" s="27">
        <v>192.07980025399999</v>
      </c>
      <c r="I50590" s="28">
        <v>0</v>
      </c>
      <c r="J50590" s="28">
        <f>H50590/(INDEX(Installed_Capacity!$H$6:$S$11,MATCH(Source_Data!B50590,Installed_Capacity!$G$6:$G$11,0),MATCH(Source_Data!C50590,Installed_Capacity!$H$5:$S$5,0)))</f>
        <v>0.1040518961289274</v>
      </c>
      <c r="K50590" s="29" t="e">
        <f>I50590/(INDEX(Installed_Capacity!$H$15:$S$20,MATCH(Source_Data!B50590,Installed_Capacity!$G$15:$G$20,0),MATCH(Source_Data!C50590,Installed_Capacity!$H$14:$S$14,0)))</f>
        <v>#DIV/0!</v>
      </c>
      <c r="L50590" s="21"/>
      <c r="M50590" s="2"/>
    </row>
    <row r="50591" spans="1:13" x14ac:dyDescent="0.25">
      <c r="A50591" s="17">
        <v>44843</v>
      </c>
      <c r="B50591" s="19">
        <v>2022</v>
      </c>
      <c r="C50591" s="19">
        <v>10</v>
      </c>
      <c r="D50591" s="19">
        <v>9</v>
      </c>
      <c r="E50591" s="19">
        <v>21</v>
      </c>
      <c r="F50591" s="40">
        <v>28687.517842239999</v>
      </c>
      <c r="G50591" s="35">
        <f t="shared" si="790"/>
        <v>30297.568799960001</v>
      </c>
      <c r="H50591" s="27">
        <v>261.20851324900002</v>
      </c>
      <c r="I50591" s="28">
        <v>0</v>
      </c>
      <c r="J50591" s="28">
        <f>H50591/(INDEX(Installed_Capacity!$H$6:$S$11,MATCH(Source_Data!B50591,Installed_Capacity!$G$6:$G$11,0),MATCH(Source_Data!C50591,Installed_Capacity!$H$5:$S$5,0)))</f>
        <v>0.14149973632123511</v>
      </c>
      <c r="K50591" s="29" t="e">
        <f>I50591/(INDEX(Installed_Capacity!$H$15:$S$20,MATCH(Source_Data!B50591,Installed_Capacity!$G$15:$G$20,0),MATCH(Source_Data!C50591,Installed_Capacity!$H$14:$S$14,0)))</f>
        <v>#DIV/0!</v>
      </c>
      <c r="L50591" s="21"/>
      <c r="M50591" s="2"/>
    </row>
    <row r="50592" spans="1:13" x14ac:dyDescent="0.25">
      <c r="A50592" s="17">
        <v>44843</v>
      </c>
      <c r="B50592" s="19">
        <v>2022</v>
      </c>
      <c r="C50592" s="19">
        <v>10</v>
      </c>
      <c r="D50592" s="19">
        <v>9</v>
      </c>
      <c r="E50592" s="19">
        <v>22</v>
      </c>
      <c r="F50592" s="40">
        <v>27463.62608034</v>
      </c>
      <c r="G50592" s="35">
        <f t="shared" si="790"/>
        <v>30297.568799960001</v>
      </c>
      <c r="H50592" s="27">
        <v>194.53195419599999</v>
      </c>
      <c r="I50592" s="28">
        <v>0</v>
      </c>
      <c r="J50592" s="28">
        <f>H50592/(INDEX(Installed_Capacity!$H$6:$S$11,MATCH(Source_Data!B50592,Installed_Capacity!$G$6:$G$11,0),MATCH(Source_Data!C50592,Installed_Capacity!$H$5:$S$5,0)))</f>
        <v>0.10538025687757313</v>
      </c>
      <c r="K50592" s="29" t="e">
        <f>I50592/(INDEX(Installed_Capacity!$H$15:$S$20,MATCH(Source_Data!B50592,Installed_Capacity!$G$15:$G$20,0),MATCH(Source_Data!C50592,Installed_Capacity!$H$14:$S$14,0)))</f>
        <v>#DIV/0!</v>
      </c>
      <c r="L50592" s="21"/>
      <c r="M50592" s="2"/>
    </row>
    <row r="50593" spans="1:13" x14ac:dyDescent="0.25">
      <c r="A50593" s="17">
        <v>44843</v>
      </c>
      <c r="B50593" s="19">
        <v>2022</v>
      </c>
      <c r="C50593" s="19">
        <v>10</v>
      </c>
      <c r="D50593" s="19">
        <v>9</v>
      </c>
      <c r="E50593" s="19">
        <v>23</v>
      </c>
      <c r="F50593" s="40">
        <v>25761.104894060001</v>
      </c>
      <c r="G50593" s="35">
        <f t="shared" si="790"/>
        <v>30297.568799960001</v>
      </c>
      <c r="H50593" s="27">
        <v>150.091949744</v>
      </c>
      <c r="I50593" s="28">
        <v>0</v>
      </c>
      <c r="J50593" s="28">
        <f>H50593/(INDEX(Installed_Capacity!$H$6:$S$11,MATCH(Source_Data!B50593,Installed_Capacity!$G$6:$G$11,0),MATCH(Source_Data!C50593,Installed_Capacity!$H$5:$S$5,0)))</f>
        <v>8.1306581659804991E-2</v>
      </c>
      <c r="K50593" s="29" t="e">
        <f>I50593/(INDEX(Installed_Capacity!$H$15:$S$20,MATCH(Source_Data!B50593,Installed_Capacity!$G$15:$G$20,0),MATCH(Source_Data!C50593,Installed_Capacity!$H$14:$S$14,0)))</f>
        <v>#DIV/0!</v>
      </c>
      <c r="L50593" s="21"/>
      <c r="M50593" s="2"/>
    </row>
    <row r="50594" spans="1:13" x14ac:dyDescent="0.25">
      <c r="A50594" s="17">
        <v>44843</v>
      </c>
      <c r="B50594" s="19">
        <v>2022</v>
      </c>
      <c r="C50594" s="19">
        <v>10</v>
      </c>
      <c r="D50594" s="19">
        <v>9</v>
      </c>
      <c r="E50594" s="19">
        <v>24</v>
      </c>
      <c r="F50594" s="40">
        <v>23929.181688289998</v>
      </c>
      <c r="G50594" s="35">
        <f t="shared" si="790"/>
        <v>30297.568799960001</v>
      </c>
      <c r="H50594" s="27">
        <v>131.383395226</v>
      </c>
      <c r="I50594" s="28">
        <v>0</v>
      </c>
      <c r="J50594" s="28">
        <f>H50594/(INDEX(Installed_Capacity!$H$6:$S$11,MATCH(Source_Data!B50594,Installed_Capacity!$G$6:$G$11,0),MATCH(Source_Data!C50594,Installed_Capacity!$H$5:$S$5,0)))</f>
        <v>7.1171936742145184E-2</v>
      </c>
      <c r="K50594" s="29" t="e">
        <f>I50594/(INDEX(Installed_Capacity!$H$15:$S$20,MATCH(Source_Data!B50594,Installed_Capacity!$G$15:$G$20,0),MATCH(Source_Data!C50594,Installed_Capacity!$H$14:$S$14,0)))</f>
        <v>#DIV/0!</v>
      </c>
      <c r="L50594" s="21"/>
      <c r="M50594" s="2"/>
    </row>
    <row r="50595" spans="1:13" x14ac:dyDescent="0.25">
      <c r="A50595" s="17">
        <v>44844</v>
      </c>
      <c r="B50595" s="19">
        <v>2022</v>
      </c>
      <c r="C50595" s="19">
        <v>10</v>
      </c>
      <c r="D50595" s="19">
        <v>10</v>
      </c>
      <c r="E50595" s="19">
        <v>1</v>
      </c>
      <c r="F50595" s="40">
        <v>22826.61970205</v>
      </c>
      <c r="G50595" s="35">
        <f t="shared" si="790"/>
        <v>32188.134993290001</v>
      </c>
      <c r="H50595" s="27">
        <v>146.89350884999999</v>
      </c>
      <c r="I50595" s="28">
        <v>0</v>
      </c>
      <c r="J50595" s="28">
        <f>H50595/(INDEX(Installed_Capacity!$H$6:$S$11,MATCH(Source_Data!B50595,Installed_Capacity!$G$6:$G$11,0),MATCH(Source_Data!C50595,Installed_Capacity!$H$5:$S$5,0)))</f>
        <v>7.9573948456121341E-2</v>
      </c>
      <c r="K50595" s="29" t="e">
        <f>I50595/(INDEX(Installed_Capacity!$H$15:$S$20,MATCH(Source_Data!B50595,Installed_Capacity!$G$15:$G$20,0),MATCH(Source_Data!C50595,Installed_Capacity!$H$14:$S$14,0)))</f>
        <v>#DIV/0!</v>
      </c>
      <c r="L50595" s="21"/>
      <c r="M50595" s="2"/>
    </row>
    <row r="50596" spans="1:13" x14ac:dyDescent="0.25">
      <c r="A50596" s="17">
        <v>44844</v>
      </c>
      <c r="B50596" s="19">
        <v>2022</v>
      </c>
      <c r="C50596" s="19">
        <v>10</v>
      </c>
      <c r="D50596" s="19">
        <v>10</v>
      </c>
      <c r="E50596" s="19">
        <v>2</v>
      </c>
      <c r="F50596" s="40">
        <v>22007.839042970001</v>
      </c>
      <c r="G50596" s="35">
        <f t="shared" si="790"/>
        <v>32188.134993290001</v>
      </c>
      <c r="H50596" s="27">
        <v>114.39210059600001</v>
      </c>
      <c r="I50596" s="28">
        <v>0</v>
      </c>
      <c r="J50596" s="28">
        <f>H50596/(INDEX(Installed_Capacity!$H$6:$S$11,MATCH(Source_Data!B50596,Installed_Capacity!$G$6:$G$11,0),MATCH(Source_Data!C50596,Installed_Capacity!$H$5:$S$5,0)))</f>
        <v>6.1967551785482126E-2</v>
      </c>
      <c r="K50596" s="29" t="e">
        <f>I50596/(INDEX(Installed_Capacity!$H$15:$S$20,MATCH(Source_Data!B50596,Installed_Capacity!$G$15:$G$20,0),MATCH(Source_Data!C50596,Installed_Capacity!$H$14:$S$14,0)))</f>
        <v>#DIV/0!</v>
      </c>
      <c r="L50596" s="21"/>
      <c r="M50596" s="2"/>
    </row>
    <row r="50597" spans="1:13" x14ac:dyDescent="0.25">
      <c r="A50597" s="17">
        <v>44844</v>
      </c>
      <c r="B50597" s="19">
        <v>2022</v>
      </c>
      <c r="C50597" s="19">
        <v>10</v>
      </c>
      <c r="D50597" s="19">
        <v>10</v>
      </c>
      <c r="E50597" s="19">
        <v>3</v>
      </c>
      <c r="F50597" s="40">
        <v>21711.340321709999</v>
      </c>
      <c r="G50597" s="35">
        <f t="shared" si="790"/>
        <v>32188.134993290001</v>
      </c>
      <c r="H50597" s="27">
        <v>104.19147922400001</v>
      </c>
      <c r="I50597" s="28">
        <v>0</v>
      </c>
      <c r="J50597" s="28">
        <f>H50597/(INDEX(Installed_Capacity!$H$6:$S$11,MATCH(Source_Data!B50597,Installed_Capacity!$G$6:$G$11,0),MATCH(Source_Data!C50597,Installed_Capacity!$H$5:$S$5,0)))</f>
        <v>5.6441754725893828E-2</v>
      </c>
      <c r="K50597" s="29" t="e">
        <f>I50597/(INDEX(Installed_Capacity!$H$15:$S$20,MATCH(Source_Data!B50597,Installed_Capacity!$G$15:$G$20,0),MATCH(Source_Data!C50597,Installed_Capacity!$H$14:$S$14,0)))</f>
        <v>#DIV/0!</v>
      </c>
      <c r="L50597" s="21"/>
      <c r="M50597" s="2"/>
    </row>
    <row r="50598" spans="1:13" x14ac:dyDescent="0.25">
      <c r="A50598" s="17">
        <v>44844</v>
      </c>
      <c r="B50598" s="19">
        <v>2022</v>
      </c>
      <c r="C50598" s="19">
        <v>10</v>
      </c>
      <c r="D50598" s="19">
        <v>10</v>
      </c>
      <c r="E50598" s="19">
        <v>4</v>
      </c>
      <c r="F50598" s="40">
        <v>21506.785878580002</v>
      </c>
      <c r="G50598" s="35">
        <f t="shared" si="790"/>
        <v>32188.134993290001</v>
      </c>
      <c r="H50598" s="27">
        <v>106.36881536600001</v>
      </c>
      <c r="I50598" s="28">
        <v>0</v>
      </c>
      <c r="J50598" s="28">
        <f>H50598/(INDEX(Installed_Capacity!$H$6:$S$11,MATCH(Source_Data!B50598,Installed_Capacity!$G$6:$G$11,0),MATCH(Source_Data!C50598,Installed_Capacity!$H$5:$S$5,0)))</f>
        <v>5.7621243426868911E-2</v>
      </c>
      <c r="K50598" s="29" t="e">
        <f>I50598/(INDEX(Installed_Capacity!$H$15:$S$20,MATCH(Source_Data!B50598,Installed_Capacity!$G$15:$G$20,0),MATCH(Source_Data!C50598,Installed_Capacity!$H$14:$S$14,0)))</f>
        <v>#DIV/0!</v>
      </c>
      <c r="L50598" s="21"/>
      <c r="M50598" s="2"/>
    </row>
    <row r="50599" spans="1:13" x14ac:dyDescent="0.25">
      <c r="A50599" s="17">
        <v>44844</v>
      </c>
      <c r="B50599" s="19">
        <v>2022</v>
      </c>
      <c r="C50599" s="19">
        <v>10</v>
      </c>
      <c r="D50599" s="19">
        <v>10</v>
      </c>
      <c r="E50599" s="19">
        <v>5</v>
      </c>
      <c r="F50599" s="40">
        <v>21601.99625484</v>
      </c>
      <c r="G50599" s="35">
        <f t="shared" si="790"/>
        <v>32188.134993290001</v>
      </c>
      <c r="H50599" s="27">
        <v>76.642771289999999</v>
      </c>
      <c r="I50599" s="28">
        <v>0</v>
      </c>
      <c r="J50599" s="28">
        <f>H50599/(INDEX(Installed_Capacity!$H$6:$S$11,MATCH(Source_Data!B50599,Installed_Capacity!$G$6:$G$11,0),MATCH(Source_Data!C50599,Installed_Capacity!$H$5:$S$5,0)))</f>
        <v>4.1518294306608881E-2</v>
      </c>
      <c r="K50599" s="29" t="e">
        <f>I50599/(INDEX(Installed_Capacity!$H$15:$S$20,MATCH(Source_Data!B50599,Installed_Capacity!$G$15:$G$20,0),MATCH(Source_Data!C50599,Installed_Capacity!$H$14:$S$14,0)))</f>
        <v>#DIV/0!</v>
      </c>
      <c r="L50599" s="21"/>
      <c r="M50599" s="2"/>
    </row>
    <row r="50600" spans="1:13" x14ac:dyDescent="0.25">
      <c r="A50600" s="17">
        <v>44844</v>
      </c>
      <c r="B50600" s="19">
        <v>2022</v>
      </c>
      <c r="C50600" s="19">
        <v>10</v>
      </c>
      <c r="D50600" s="19">
        <v>10</v>
      </c>
      <c r="E50600" s="19">
        <v>6</v>
      </c>
      <c r="F50600" s="40">
        <v>22431.935980940001</v>
      </c>
      <c r="G50600" s="35">
        <f t="shared" si="790"/>
        <v>32188.134993290001</v>
      </c>
      <c r="H50600" s="27">
        <v>42.193161238000002</v>
      </c>
      <c r="I50600" s="28">
        <v>0</v>
      </c>
      <c r="J50600" s="28">
        <f>H50600/(INDEX(Installed_Capacity!$H$6:$S$11,MATCH(Source_Data!B50600,Installed_Capacity!$G$6:$G$11,0),MATCH(Source_Data!C50600,Installed_Capacity!$H$5:$S$5,0)))</f>
        <v>2.285653371505959E-2</v>
      </c>
      <c r="K50600" s="29" t="e">
        <f>I50600/(INDEX(Installed_Capacity!$H$15:$S$20,MATCH(Source_Data!B50600,Installed_Capacity!$G$15:$G$20,0),MATCH(Source_Data!C50600,Installed_Capacity!$H$14:$S$14,0)))</f>
        <v>#DIV/0!</v>
      </c>
      <c r="L50600" s="21"/>
      <c r="M50600" s="2"/>
    </row>
    <row r="50601" spans="1:13" x14ac:dyDescent="0.25">
      <c r="A50601" s="17">
        <v>44844</v>
      </c>
      <c r="B50601" s="19">
        <v>2022</v>
      </c>
      <c r="C50601" s="19">
        <v>10</v>
      </c>
      <c r="D50601" s="19">
        <v>10</v>
      </c>
      <c r="E50601" s="19">
        <v>7</v>
      </c>
      <c r="F50601" s="40">
        <v>24309.305538050001</v>
      </c>
      <c r="G50601" s="35">
        <f t="shared" si="790"/>
        <v>32188.134993290001</v>
      </c>
      <c r="H50601" s="27">
        <v>25.597965513999998</v>
      </c>
      <c r="I50601" s="28">
        <v>0</v>
      </c>
      <c r="J50601" s="28">
        <f>H50601/(INDEX(Installed_Capacity!$H$6:$S$11,MATCH(Source_Data!B50601,Installed_Capacity!$G$6:$G$11,0),MATCH(Source_Data!C50601,Installed_Capacity!$H$5:$S$5,0)))</f>
        <v>1.3866720213434451E-2</v>
      </c>
      <c r="K50601" s="29" t="e">
        <f>I50601/(INDEX(Installed_Capacity!$H$15:$S$20,MATCH(Source_Data!B50601,Installed_Capacity!$G$15:$G$20,0),MATCH(Source_Data!C50601,Installed_Capacity!$H$14:$S$14,0)))</f>
        <v>#DIV/0!</v>
      </c>
      <c r="L50601" s="21"/>
      <c r="M50601" s="2"/>
    </row>
    <row r="50602" spans="1:13" x14ac:dyDescent="0.25">
      <c r="A50602" s="17">
        <v>44844</v>
      </c>
      <c r="B50602" s="19">
        <v>2022</v>
      </c>
      <c r="C50602" s="19">
        <v>10</v>
      </c>
      <c r="D50602" s="19">
        <v>10</v>
      </c>
      <c r="E50602" s="19">
        <v>8</v>
      </c>
      <c r="F50602" s="40">
        <v>25805.857617959999</v>
      </c>
      <c r="G50602" s="35">
        <f t="shared" si="790"/>
        <v>32188.134993290001</v>
      </c>
      <c r="H50602" s="27">
        <v>28.955272157</v>
      </c>
      <c r="I50602" s="28">
        <v>0</v>
      </c>
      <c r="J50602" s="28">
        <f>H50602/(INDEX(Installed_Capacity!$H$6:$S$11,MATCH(Source_Data!B50602,Installed_Capacity!$G$6:$G$11,0),MATCH(Source_Data!C50602,Installed_Capacity!$H$5:$S$5,0)))</f>
        <v>1.5685412869447454E-2</v>
      </c>
      <c r="K50602" s="29" t="e">
        <f>I50602/(INDEX(Installed_Capacity!$H$15:$S$20,MATCH(Source_Data!B50602,Installed_Capacity!$G$15:$G$20,0),MATCH(Source_Data!C50602,Installed_Capacity!$H$14:$S$14,0)))</f>
        <v>#DIV/0!</v>
      </c>
      <c r="L50602" s="21"/>
      <c r="M50602" s="2"/>
    </row>
    <row r="50603" spans="1:13" x14ac:dyDescent="0.25">
      <c r="A50603" s="17">
        <v>44844</v>
      </c>
      <c r="B50603" s="19">
        <v>2022</v>
      </c>
      <c r="C50603" s="19">
        <v>10</v>
      </c>
      <c r="D50603" s="19">
        <v>10</v>
      </c>
      <c r="E50603" s="19">
        <v>9</v>
      </c>
      <c r="F50603" s="40">
        <v>27304.58459853</v>
      </c>
      <c r="G50603" s="35">
        <f t="shared" si="790"/>
        <v>32188.134993290001</v>
      </c>
      <c r="H50603" s="27">
        <v>23.381026726999998</v>
      </c>
      <c r="I50603" s="28">
        <v>0</v>
      </c>
      <c r="J50603" s="28">
        <f>H50603/(INDEX(Installed_Capacity!$H$6:$S$11,MATCH(Source_Data!B50603,Installed_Capacity!$G$6:$G$11,0),MATCH(Source_Data!C50603,Installed_Capacity!$H$5:$S$5,0)))</f>
        <v>1.2665778291982665E-2</v>
      </c>
      <c r="K50603" s="29" t="e">
        <f>I50603/(INDEX(Installed_Capacity!$H$15:$S$20,MATCH(Source_Data!B50603,Installed_Capacity!$G$15:$G$20,0),MATCH(Source_Data!C50603,Installed_Capacity!$H$14:$S$14,0)))</f>
        <v>#DIV/0!</v>
      </c>
      <c r="L50603" s="21"/>
      <c r="M50603" s="2"/>
    </row>
    <row r="50604" spans="1:13" x14ac:dyDescent="0.25">
      <c r="A50604" s="17">
        <v>44844</v>
      </c>
      <c r="B50604" s="19">
        <v>2022</v>
      </c>
      <c r="C50604" s="19">
        <v>10</v>
      </c>
      <c r="D50604" s="19">
        <v>10</v>
      </c>
      <c r="E50604" s="19">
        <v>10</v>
      </c>
      <c r="F50604" s="40">
        <v>29095.052138049999</v>
      </c>
      <c r="G50604" s="35">
        <f t="shared" si="790"/>
        <v>32188.134993290001</v>
      </c>
      <c r="H50604" s="27">
        <v>16.428532695000001</v>
      </c>
      <c r="I50604" s="28">
        <v>0</v>
      </c>
      <c r="J50604" s="28">
        <f>H50604/(INDEX(Installed_Capacity!$H$6:$S$11,MATCH(Source_Data!B50604,Installed_Capacity!$G$6:$G$11,0),MATCH(Source_Data!C50604,Installed_Capacity!$H$5:$S$5,0)))</f>
        <v>8.8995301706392207E-3</v>
      </c>
      <c r="K50604" s="29" t="e">
        <f>I50604/(INDEX(Installed_Capacity!$H$15:$S$20,MATCH(Source_Data!B50604,Installed_Capacity!$G$15:$G$20,0),MATCH(Source_Data!C50604,Installed_Capacity!$H$14:$S$14,0)))</f>
        <v>#DIV/0!</v>
      </c>
      <c r="L50604" s="21"/>
      <c r="M50604" s="2"/>
    </row>
    <row r="50605" spans="1:13" x14ac:dyDescent="0.25">
      <c r="A50605" s="17">
        <v>44844</v>
      </c>
      <c r="B50605" s="19">
        <v>2022</v>
      </c>
      <c r="C50605" s="19">
        <v>10</v>
      </c>
      <c r="D50605" s="19">
        <v>10</v>
      </c>
      <c r="E50605" s="19">
        <v>11</v>
      </c>
      <c r="F50605" s="40">
        <v>28830.498540709999</v>
      </c>
      <c r="G50605" s="35">
        <f t="shared" si="790"/>
        <v>32188.134993290001</v>
      </c>
      <c r="H50605" s="27">
        <v>40.191869038</v>
      </c>
      <c r="I50605" s="28">
        <v>0</v>
      </c>
      <c r="J50605" s="28">
        <f>H50605/(INDEX(Installed_Capacity!$H$6:$S$11,MATCH(Source_Data!B50605,Installed_Capacity!$G$6:$G$11,0),MATCH(Source_Data!C50605,Installed_Capacity!$H$5:$S$5,0)))</f>
        <v>2.1772410096424701E-2</v>
      </c>
      <c r="K50605" s="29" t="e">
        <f>I50605/(INDEX(Installed_Capacity!$H$15:$S$20,MATCH(Source_Data!B50605,Installed_Capacity!$G$15:$G$20,0),MATCH(Source_Data!C50605,Installed_Capacity!$H$14:$S$14,0)))</f>
        <v>#DIV/0!</v>
      </c>
      <c r="L50605" s="21"/>
      <c r="M50605" s="2"/>
    </row>
    <row r="50606" spans="1:13" x14ac:dyDescent="0.25">
      <c r="A50606" s="17">
        <v>44844</v>
      </c>
      <c r="B50606" s="19">
        <v>2022</v>
      </c>
      <c r="C50606" s="19">
        <v>10</v>
      </c>
      <c r="D50606" s="19">
        <v>10</v>
      </c>
      <c r="E50606" s="19">
        <v>12</v>
      </c>
      <c r="F50606" s="40">
        <v>27796.38690455</v>
      </c>
      <c r="G50606" s="35">
        <f t="shared" si="790"/>
        <v>32188.134993290001</v>
      </c>
      <c r="H50606" s="27">
        <v>52.000010611999997</v>
      </c>
      <c r="I50606" s="28">
        <v>0</v>
      </c>
      <c r="J50606" s="28">
        <f>H50606/(INDEX(Installed_Capacity!$H$6:$S$11,MATCH(Source_Data!B50606,Installed_Capacity!$G$6:$G$11,0),MATCH(Source_Data!C50606,Installed_Capacity!$H$5:$S$5,0)))</f>
        <v>2.8169019833152762E-2</v>
      </c>
      <c r="K50606" s="29" t="e">
        <f>I50606/(INDEX(Installed_Capacity!$H$15:$S$20,MATCH(Source_Data!B50606,Installed_Capacity!$G$15:$G$20,0),MATCH(Source_Data!C50606,Installed_Capacity!$H$14:$S$14,0)))</f>
        <v>#DIV/0!</v>
      </c>
      <c r="L50606" s="21"/>
      <c r="M50606" s="2"/>
    </row>
    <row r="50607" spans="1:13" x14ac:dyDescent="0.25">
      <c r="A50607" s="17">
        <v>44844</v>
      </c>
      <c r="B50607" s="19">
        <v>2022</v>
      </c>
      <c r="C50607" s="19">
        <v>10</v>
      </c>
      <c r="D50607" s="19">
        <v>10</v>
      </c>
      <c r="E50607" s="19">
        <v>13</v>
      </c>
      <c r="F50607" s="40">
        <v>27332.25247309</v>
      </c>
      <c r="G50607" s="35">
        <f t="shared" si="790"/>
        <v>32188.134993290001</v>
      </c>
      <c r="H50607" s="27">
        <v>95.895548078999994</v>
      </c>
      <c r="I50607" s="28">
        <v>0</v>
      </c>
      <c r="J50607" s="28">
        <f>H50607/(INDEX(Installed_Capacity!$H$6:$S$11,MATCH(Source_Data!B50607,Installed_Capacity!$G$6:$G$11,0),MATCH(Source_Data!C50607,Installed_Capacity!$H$5:$S$5,0)))</f>
        <v>5.1947750855362941E-2</v>
      </c>
      <c r="K50607" s="29" t="e">
        <f>I50607/(INDEX(Installed_Capacity!$H$15:$S$20,MATCH(Source_Data!B50607,Installed_Capacity!$G$15:$G$20,0),MATCH(Source_Data!C50607,Installed_Capacity!$H$14:$S$14,0)))</f>
        <v>#DIV/0!</v>
      </c>
      <c r="L50607" s="21"/>
      <c r="M50607" s="2"/>
    </row>
    <row r="50608" spans="1:13" x14ac:dyDescent="0.25">
      <c r="A50608" s="17">
        <v>44844</v>
      </c>
      <c r="B50608" s="19">
        <v>2022</v>
      </c>
      <c r="C50608" s="19">
        <v>10</v>
      </c>
      <c r="D50608" s="19">
        <v>10</v>
      </c>
      <c r="E50608" s="19">
        <v>14</v>
      </c>
      <c r="F50608" s="40">
        <v>27623.962649370002</v>
      </c>
      <c r="G50608" s="35">
        <f t="shared" si="790"/>
        <v>32188.134993290001</v>
      </c>
      <c r="H50608" s="27">
        <v>199.09344913999999</v>
      </c>
      <c r="I50608" s="28">
        <v>0</v>
      </c>
      <c r="J50608" s="28">
        <f>H50608/(INDEX(Installed_Capacity!$H$6:$S$11,MATCH(Source_Data!B50608,Installed_Capacity!$G$6:$G$11,0),MATCH(Source_Data!C50608,Installed_Capacity!$H$5:$S$5,0)))</f>
        <v>0.10785127255687973</v>
      </c>
      <c r="K50608" s="29" t="e">
        <f>I50608/(INDEX(Installed_Capacity!$H$15:$S$20,MATCH(Source_Data!B50608,Installed_Capacity!$G$15:$G$20,0),MATCH(Source_Data!C50608,Installed_Capacity!$H$14:$S$14,0)))</f>
        <v>#DIV/0!</v>
      </c>
      <c r="L50608" s="21"/>
      <c r="M50608" s="2"/>
    </row>
    <row r="50609" spans="1:13" x14ac:dyDescent="0.25">
      <c r="A50609" s="17">
        <v>44844</v>
      </c>
      <c r="B50609" s="19">
        <v>2022</v>
      </c>
      <c r="C50609" s="19">
        <v>10</v>
      </c>
      <c r="D50609" s="19">
        <v>10</v>
      </c>
      <c r="E50609" s="19">
        <v>15</v>
      </c>
      <c r="F50609" s="40">
        <v>28457.103640419999</v>
      </c>
      <c r="G50609" s="35">
        <f t="shared" si="790"/>
        <v>32188.134993290001</v>
      </c>
      <c r="H50609" s="27">
        <v>186.66894089600001</v>
      </c>
      <c r="I50609" s="28">
        <v>0</v>
      </c>
      <c r="J50609" s="28">
        <f>H50609/(INDEX(Installed_Capacity!$H$6:$S$11,MATCH(Source_Data!B50609,Installed_Capacity!$G$6:$G$11,0),MATCH(Source_Data!C50609,Installed_Capacity!$H$5:$S$5,0)))</f>
        <v>0.10112076971614302</v>
      </c>
      <c r="K50609" s="29" t="e">
        <f>I50609/(INDEX(Installed_Capacity!$H$15:$S$20,MATCH(Source_Data!B50609,Installed_Capacity!$G$15:$G$20,0),MATCH(Source_Data!C50609,Installed_Capacity!$H$14:$S$14,0)))</f>
        <v>#DIV/0!</v>
      </c>
      <c r="L50609" s="21"/>
      <c r="M50609" s="2"/>
    </row>
    <row r="50610" spans="1:13" x14ac:dyDescent="0.25">
      <c r="A50610" s="17">
        <v>44844</v>
      </c>
      <c r="B50610" s="19">
        <v>2022</v>
      </c>
      <c r="C50610" s="19">
        <v>10</v>
      </c>
      <c r="D50610" s="19">
        <v>10</v>
      </c>
      <c r="E50610" s="19">
        <v>16</v>
      </c>
      <c r="F50610" s="40">
        <v>29889.957804469999</v>
      </c>
      <c r="G50610" s="35">
        <f t="shared" si="790"/>
        <v>32188.134993290001</v>
      </c>
      <c r="H50610" s="27">
        <v>145.04508709000001</v>
      </c>
      <c r="I50610" s="28">
        <v>0</v>
      </c>
      <c r="J50610" s="28">
        <f>H50610/(INDEX(Installed_Capacity!$H$6:$S$11,MATCH(Source_Data!B50610,Installed_Capacity!$G$6:$G$11,0),MATCH(Source_Data!C50610,Installed_Capacity!$H$5:$S$5,0)))</f>
        <v>7.8572636560130013E-2</v>
      </c>
      <c r="K50610" s="29" t="e">
        <f>I50610/(INDEX(Installed_Capacity!$H$15:$S$20,MATCH(Source_Data!B50610,Installed_Capacity!$G$15:$G$20,0),MATCH(Source_Data!C50610,Installed_Capacity!$H$14:$S$14,0)))</f>
        <v>#DIV/0!</v>
      </c>
      <c r="L50610" s="21"/>
      <c r="M50610" s="2"/>
    </row>
    <row r="50611" spans="1:13" x14ac:dyDescent="0.25">
      <c r="A50611" s="17">
        <v>44844</v>
      </c>
      <c r="B50611" s="19">
        <v>2022</v>
      </c>
      <c r="C50611" s="19">
        <v>10</v>
      </c>
      <c r="D50611" s="19">
        <v>10</v>
      </c>
      <c r="E50611" s="19">
        <v>17</v>
      </c>
      <c r="F50611" s="40">
        <v>31282.442917410001</v>
      </c>
      <c r="G50611" s="35">
        <f t="shared" si="790"/>
        <v>32188.134993290001</v>
      </c>
      <c r="H50611" s="27">
        <v>251.28290935199999</v>
      </c>
      <c r="I50611" s="28">
        <v>0</v>
      </c>
      <c r="J50611" s="28">
        <f>H50611/(INDEX(Installed_Capacity!$H$6:$S$11,MATCH(Source_Data!B50611,Installed_Capacity!$G$6:$G$11,0),MATCH(Source_Data!C50611,Installed_Capacity!$H$5:$S$5,0)))</f>
        <v>0.13612291947562297</v>
      </c>
      <c r="K50611" s="29" t="e">
        <f>I50611/(INDEX(Installed_Capacity!$H$15:$S$20,MATCH(Source_Data!B50611,Installed_Capacity!$G$15:$G$20,0),MATCH(Source_Data!C50611,Installed_Capacity!$H$14:$S$14,0)))</f>
        <v>#DIV/0!</v>
      </c>
      <c r="L50611" s="21"/>
      <c r="M50611" s="2"/>
    </row>
    <row r="50612" spans="1:13" x14ac:dyDescent="0.25">
      <c r="A50612" s="17">
        <v>44844</v>
      </c>
      <c r="B50612" s="19">
        <v>2022</v>
      </c>
      <c r="C50612" s="19">
        <v>10</v>
      </c>
      <c r="D50612" s="19">
        <v>10</v>
      </c>
      <c r="E50612" s="19">
        <v>18</v>
      </c>
      <c r="F50612" s="40">
        <v>32175.77457605</v>
      </c>
      <c r="G50612" s="35">
        <f t="shared" si="790"/>
        <v>32188.134993290001</v>
      </c>
      <c r="H50612" s="27">
        <v>369.09014662999999</v>
      </c>
      <c r="I50612" s="28">
        <v>0</v>
      </c>
      <c r="J50612" s="28">
        <f>H50612/(INDEX(Installed_Capacity!$H$6:$S$11,MATCH(Source_Data!B50612,Installed_Capacity!$G$6:$G$11,0),MATCH(Source_Data!C50612,Installed_Capacity!$H$5:$S$5,0)))</f>
        <v>0.19994049113217768</v>
      </c>
      <c r="K50612" s="29" t="e">
        <f>I50612/(INDEX(Installed_Capacity!$H$15:$S$20,MATCH(Source_Data!B50612,Installed_Capacity!$G$15:$G$20,0),MATCH(Source_Data!C50612,Installed_Capacity!$H$14:$S$14,0)))</f>
        <v>#DIV/0!</v>
      </c>
      <c r="L50612" s="21"/>
      <c r="M50612" s="2"/>
    </row>
    <row r="50613" spans="1:13" x14ac:dyDescent="0.25">
      <c r="A50613" s="17">
        <v>44844</v>
      </c>
      <c r="B50613" s="19">
        <v>2022</v>
      </c>
      <c r="C50613" s="19">
        <v>10</v>
      </c>
      <c r="D50613" s="19">
        <v>10</v>
      </c>
      <c r="E50613" s="19">
        <v>19</v>
      </c>
      <c r="F50613" s="40">
        <v>32188.134993290001</v>
      </c>
      <c r="G50613" s="35">
        <f t="shared" si="790"/>
        <v>32188.134993290001</v>
      </c>
      <c r="H50613" s="27">
        <v>473.76986353000001</v>
      </c>
      <c r="I50613" s="28">
        <v>0</v>
      </c>
      <c r="J50613" s="28">
        <f>H50613/(INDEX(Installed_Capacity!$H$6:$S$11,MATCH(Source_Data!B50613,Installed_Capacity!$G$6:$G$11,0),MATCH(Source_Data!C50613,Installed_Capacity!$H$5:$S$5,0)))</f>
        <v>0.25664672997291443</v>
      </c>
      <c r="K50613" s="29" t="e">
        <f>I50613/(INDEX(Installed_Capacity!$H$15:$S$20,MATCH(Source_Data!B50613,Installed_Capacity!$G$15:$G$20,0),MATCH(Source_Data!C50613,Installed_Capacity!$H$14:$S$14,0)))</f>
        <v>#DIV/0!</v>
      </c>
      <c r="L50613" s="21"/>
      <c r="M50613" s="2"/>
    </row>
    <row r="50614" spans="1:13" x14ac:dyDescent="0.25">
      <c r="A50614" s="17">
        <v>44844</v>
      </c>
      <c r="B50614" s="19">
        <v>2022</v>
      </c>
      <c r="C50614" s="19">
        <v>10</v>
      </c>
      <c r="D50614" s="19">
        <v>10</v>
      </c>
      <c r="E50614" s="19">
        <v>20</v>
      </c>
      <c r="F50614" s="40">
        <v>31649.878234709999</v>
      </c>
      <c r="G50614" s="35">
        <f t="shared" si="790"/>
        <v>32188.134993290001</v>
      </c>
      <c r="H50614" s="27">
        <v>469.08982735199999</v>
      </c>
      <c r="I50614" s="28">
        <v>0</v>
      </c>
      <c r="J50614" s="28">
        <f>H50614/(INDEX(Installed_Capacity!$H$6:$S$11,MATCH(Source_Data!B50614,Installed_Capacity!$G$6:$G$11,0),MATCH(Source_Data!C50614,Installed_Capacity!$H$5:$S$5,0)))</f>
        <v>0.25411149910725894</v>
      </c>
      <c r="K50614" s="29" t="e">
        <f>I50614/(INDEX(Installed_Capacity!$H$15:$S$20,MATCH(Source_Data!B50614,Installed_Capacity!$G$15:$G$20,0),MATCH(Source_Data!C50614,Installed_Capacity!$H$14:$S$14,0)))</f>
        <v>#DIV/0!</v>
      </c>
      <c r="L50614" s="21"/>
      <c r="M50614" s="2"/>
    </row>
    <row r="50615" spans="1:13" x14ac:dyDescent="0.25">
      <c r="A50615" s="17">
        <v>44844</v>
      </c>
      <c r="B50615" s="19">
        <v>2022</v>
      </c>
      <c r="C50615" s="19">
        <v>10</v>
      </c>
      <c r="D50615" s="19">
        <v>10</v>
      </c>
      <c r="E50615" s="19">
        <v>21</v>
      </c>
      <c r="F50615" s="40">
        <v>30290.785867279999</v>
      </c>
      <c r="G50615" s="35">
        <f t="shared" si="790"/>
        <v>32188.134993290001</v>
      </c>
      <c r="H50615" s="27">
        <v>641.77225007200002</v>
      </c>
      <c r="I50615" s="28">
        <v>0</v>
      </c>
      <c r="J50615" s="28">
        <f>H50615/(INDEX(Installed_Capacity!$H$6:$S$11,MATCH(Source_Data!B50615,Installed_Capacity!$G$6:$G$11,0),MATCH(Source_Data!C50615,Installed_Capacity!$H$5:$S$5,0)))</f>
        <v>0.3476556067562297</v>
      </c>
      <c r="K50615" s="29" t="e">
        <f>I50615/(INDEX(Installed_Capacity!$H$15:$S$20,MATCH(Source_Data!B50615,Installed_Capacity!$G$15:$G$20,0),MATCH(Source_Data!C50615,Installed_Capacity!$H$14:$S$14,0)))</f>
        <v>#DIV/0!</v>
      </c>
      <c r="L50615" s="21"/>
      <c r="M50615" s="2"/>
    </row>
    <row r="50616" spans="1:13" x14ac:dyDescent="0.25">
      <c r="A50616" s="17">
        <v>44844</v>
      </c>
      <c r="B50616" s="19">
        <v>2022</v>
      </c>
      <c r="C50616" s="19">
        <v>10</v>
      </c>
      <c r="D50616" s="19">
        <v>10</v>
      </c>
      <c r="E50616" s="19">
        <v>22</v>
      </c>
      <c r="F50616" s="40">
        <v>29016.596991449998</v>
      </c>
      <c r="G50616" s="35">
        <f t="shared" si="790"/>
        <v>32188.134993290001</v>
      </c>
      <c r="H50616" s="27">
        <v>706.05001351099997</v>
      </c>
      <c r="I50616" s="28">
        <v>0</v>
      </c>
      <c r="J50616" s="28">
        <f>H50616/(INDEX(Installed_Capacity!$H$6:$S$11,MATCH(Source_Data!B50616,Installed_Capacity!$G$6:$G$11,0),MATCH(Source_Data!C50616,Installed_Capacity!$H$5:$S$5,0)))</f>
        <v>0.38247563028764897</v>
      </c>
      <c r="K50616" s="29" t="e">
        <f>I50616/(INDEX(Installed_Capacity!$H$15:$S$20,MATCH(Source_Data!B50616,Installed_Capacity!$G$15:$G$20,0),MATCH(Source_Data!C50616,Installed_Capacity!$H$14:$S$14,0)))</f>
        <v>#DIV/0!</v>
      </c>
      <c r="L50616" s="21"/>
      <c r="M50616" s="2"/>
    </row>
    <row r="50617" spans="1:13" x14ac:dyDescent="0.25">
      <c r="A50617" s="17">
        <v>44844</v>
      </c>
      <c r="B50617" s="19">
        <v>2022</v>
      </c>
      <c r="C50617" s="19">
        <v>10</v>
      </c>
      <c r="D50617" s="19">
        <v>10</v>
      </c>
      <c r="E50617" s="19">
        <v>23</v>
      </c>
      <c r="F50617" s="40">
        <v>27159.176301250001</v>
      </c>
      <c r="G50617" s="35">
        <f t="shared" si="790"/>
        <v>32188.134993290001</v>
      </c>
      <c r="H50617" s="27">
        <v>561.79886202299997</v>
      </c>
      <c r="I50617" s="28">
        <v>0</v>
      </c>
      <c r="J50617" s="28">
        <f>H50617/(INDEX(Installed_Capacity!$H$6:$S$11,MATCH(Source_Data!B50617,Installed_Capacity!$G$6:$G$11,0),MATCH(Source_Data!C50617,Installed_Capacity!$H$5:$S$5,0)))</f>
        <v>0.30433307801895992</v>
      </c>
      <c r="K50617" s="29" t="e">
        <f>I50617/(INDEX(Installed_Capacity!$H$15:$S$20,MATCH(Source_Data!B50617,Installed_Capacity!$G$15:$G$20,0),MATCH(Source_Data!C50617,Installed_Capacity!$H$14:$S$14,0)))</f>
        <v>#DIV/0!</v>
      </c>
      <c r="L50617" s="21"/>
      <c r="M50617" s="2"/>
    </row>
    <row r="50618" spans="1:13" x14ac:dyDescent="0.25">
      <c r="A50618" s="17">
        <v>44844</v>
      </c>
      <c r="B50618" s="19">
        <v>2022</v>
      </c>
      <c r="C50618" s="19">
        <v>10</v>
      </c>
      <c r="D50618" s="19">
        <v>10</v>
      </c>
      <c r="E50618" s="19">
        <v>24</v>
      </c>
      <c r="F50618" s="40">
        <v>25422.06028854</v>
      </c>
      <c r="G50618" s="35">
        <f t="shared" si="790"/>
        <v>32188.134993290001</v>
      </c>
      <c r="H50618" s="27">
        <v>496.635916092</v>
      </c>
      <c r="I50618" s="28">
        <v>0</v>
      </c>
      <c r="J50618" s="28">
        <f>H50618/(INDEX(Installed_Capacity!$H$6:$S$11,MATCH(Source_Data!B50618,Installed_Capacity!$G$6:$G$11,0),MATCH(Source_Data!C50618,Installed_Capacity!$H$5:$S$5,0)))</f>
        <v>0.26903354067822316</v>
      </c>
      <c r="K50618" s="29" t="e">
        <f>I50618/(INDEX(Installed_Capacity!$H$15:$S$20,MATCH(Source_Data!B50618,Installed_Capacity!$G$15:$G$20,0),MATCH(Source_Data!C50618,Installed_Capacity!$H$14:$S$14,0)))</f>
        <v>#DIV/0!</v>
      </c>
      <c r="L50618" s="21"/>
      <c r="M50618" s="2"/>
    </row>
    <row r="50619" spans="1:13" x14ac:dyDescent="0.25">
      <c r="A50619" s="17">
        <v>44845</v>
      </c>
      <c r="B50619" s="19">
        <v>2022</v>
      </c>
      <c r="C50619" s="19">
        <v>10</v>
      </c>
      <c r="D50619" s="19">
        <v>11</v>
      </c>
      <c r="E50619" s="19">
        <v>1</v>
      </c>
      <c r="F50619" s="40">
        <v>24370.219234780001</v>
      </c>
      <c r="G50619" s="35">
        <f t="shared" si="790"/>
        <v>30901.571454609999</v>
      </c>
      <c r="H50619" s="27">
        <v>534.09531124</v>
      </c>
      <c r="I50619" s="28">
        <v>0</v>
      </c>
      <c r="J50619" s="28">
        <f>H50619/(INDEX(Installed_Capacity!$H$6:$S$11,MATCH(Source_Data!B50619,Installed_Capacity!$G$6:$G$11,0),MATCH(Source_Data!C50619,Installed_Capacity!$H$5:$S$5,0)))</f>
        <v>0.28932573739978329</v>
      </c>
      <c r="K50619" s="29" t="e">
        <f>I50619/(INDEX(Installed_Capacity!$H$15:$S$20,MATCH(Source_Data!B50619,Installed_Capacity!$G$15:$G$20,0),MATCH(Source_Data!C50619,Installed_Capacity!$H$14:$S$14,0)))</f>
        <v>#DIV/0!</v>
      </c>
      <c r="L50619" s="21"/>
      <c r="M50619" s="2"/>
    </row>
    <row r="50620" spans="1:13" x14ac:dyDescent="0.25">
      <c r="A50620" s="17">
        <v>44845</v>
      </c>
      <c r="B50620" s="19">
        <v>2022</v>
      </c>
      <c r="C50620" s="19">
        <v>10</v>
      </c>
      <c r="D50620" s="19">
        <v>11</v>
      </c>
      <c r="E50620" s="19">
        <v>2</v>
      </c>
      <c r="F50620" s="40">
        <v>23151.706441890001</v>
      </c>
      <c r="G50620" s="35">
        <f t="shared" si="790"/>
        <v>30901.571454609999</v>
      </c>
      <c r="H50620" s="27">
        <v>538.10054172399998</v>
      </c>
      <c r="I50620" s="28">
        <v>0</v>
      </c>
      <c r="J50620" s="28">
        <f>H50620/(INDEX(Installed_Capacity!$H$6:$S$11,MATCH(Source_Data!B50620,Installed_Capacity!$G$6:$G$11,0),MATCH(Source_Data!C50620,Installed_Capacity!$H$5:$S$5,0)))</f>
        <v>0.29149541805200435</v>
      </c>
      <c r="K50620" s="29" t="e">
        <f>I50620/(INDEX(Installed_Capacity!$H$15:$S$20,MATCH(Source_Data!B50620,Installed_Capacity!$G$15:$G$20,0),MATCH(Source_Data!C50620,Installed_Capacity!$H$14:$S$14,0)))</f>
        <v>#DIV/0!</v>
      </c>
      <c r="L50620" s="21"/>
      <c r="M50620" s="2"/>
    </row>
    <row r="50621" spans="1:13" x14ac:dyDescent="0.25">
      <c r="A50621" s="17">
        <v>44845</v>
      </c>
      <c r="B50621" s="19">
        <v>2022</v>
      </c>
      <c r="C50621" s="19">
        <v>10</v>
      </c>
      <c r="D50621" s="19">
        <v>11</v>
      </c>
      <c r="E50621" s="19">
        <v>3</v>
      </c>
      <c r="F50621" s="40">
        <v>22558.3932136</v>
      </c>
      <c r="G50621" s="35">
        <f t="shared" si="790"/>
        <v>30901.571454609999</v>
      </c>
      <c r="H50621" s="27">
        <v>520.09983405800006</v>
      </c>
      <c r="I50621" s="28">
        <v>0</v>
      </c>
      <c r="J50621" s="28">
        <f>H50621/(INDEX(Installed_Capacity!$H$6:$S$11,MATCH(Source_Data!B50621,Installed_Capacity!$G$6:$G$11,0),MATCH(Source_Data!C50621,Installed_Capacity!$H$5:$S$5,0)))</f>
        <v>0.28174422213326111</v>
      </c>
      <c r="K50621" s="29" t="e">
        <f>I50621/(INDEX(Installed_Capacity!$H$15:$S$20,MATCH(Source_Data!B50621,Installed_Capacity!$G$15:$G$20,0),MATCH(Source_Data!C50621,Installed_Capacity!$H$14:$S$14,0)))</f>
        <v>#DIV/0!</v>
      </c>
      <c r="L50621" s="21"/>
      <c r="M50621" s="2"/>
    </row>
    <row r="50622" spans="1:13" x14ac:dyDescent="0.25">
      <c r="A50622" s="17">
        <v>44845</v>
      </c>
      <c r="B50622" s="19">
        <v>2022</v>
      </c>
      <c r="C50622" s="19">
        <v>10</v>
      </c>
      <c r="D50622" s="19">
        <v>11</v>
      </c>
      <c r="E50622" s="19">
        <v>4</v>
      </c>
      <c r="F50622" s="40">
        <v>22507.962969510001</v>
      </c>
      <c r="G50622" s="35">
        <f t="shared" si="790"/>
        <v>30901.571454609999</v>
      </c>
      <c r="H50622" s="27">
        <v>494.10073454000002</v>
      </c>
      <c r="I50622" s="28">
        <v>0</v>
      </c>
      <c r="J50622" s="28">
        <f>H50622/(INDEX(Installed_Capacity!$H$6:$S$11,MATCH(Source_Data!B50622,Installed_Capacity!$G$6:$G$11,0),MATCH(Source_Data!C50622,Installed_Capacity!$H$5:$S$5,0)))</f>
        <v>0.26766020289274106</v>
      </c>
      <c r="K50622" s="29" t="e">
        <f>I50622/(INDEX(Installed_Capacity!$H$15:$S$20,MATCH(Source_Data!B50622,Installed_Capacity!$G$15:$G$20,0),MATCH(Source_Data!C50622,Installed_Capacity!$H$14:$S$14,0)))</f>
        <v>#DIV/0!</v>
      </c>
      <c r="L50622" s="21"/>
      <c r="M50622" s="2"/>
    </row>
    <row r="50623" spans="1:13" x14ac:dyDescent="0.25">
      <c r="A50623" s="17">
        <v>44845</v>
      </c>
      <c r="B50623" s="19">
        <v>2022</v>
      </c>
      <c r="C50623" s="19">
        <v>10</v>
      </c>
      <c r="D50623" s="19">
        <v>11</v>
      </c>
      <c r="E50623" s="19">
        <v>5</v>
      </c>
      <c r="F50623" s="40">
        <v>22297.45279874</v>
      </c>
      <c r="G50623" s="35">
        <f t="shared" si="790"/>
        <v>30901.571454609999</v>
      </c>
      <c r="H50623" s="27">
        <v>500.10969763000003</v>
      </c>
      <c r="I50623" s="28">
        <v>0</v>
      </c>
      <c r="J50623" s="28">
        <f>H50623/(INDEX(Installed_Capacity!$H$6:$S$11,MATCH(Source_Data!B50623,Installed_Capacity!$G$6:$G$11,0),MATCH(Source_Data!C50623,Installed_Capacity!$H$5:$S$5,0)))</f>
        <v>0.27091532916034672</v>
      </c>
      <c r="K50623" s="29" t="e">
        <f>I50623/(INDEX(Installed_Capacity!$H$15:$S$20,MATCH(Source_Data!B50623,Installed_Capacity!$G$15:$G$20,0),MATCH(Source_Data!C50623,Installed_Capacity!$H$14:$S$14,0)))</f>
        <v>#DIV/0!</v>
      </c>
      <c r="L50623" s="21"/>
      <c r="M50623" s="2"/>
    </row>
    <row r="50624" spans="1:13" x14ac:dyDescent="0.25">
      <c r="A50624" s="17">
        <v>44845</v>
      </c>
      <c r="B50624" s="19">
        <v>2022</v>
      </c>
      <c r="C50624" s="19">
        <v>10</v>
      </c>
      <c r="D50624" s="19">
        <v>11</v>
      </c>
      <c r="E50624" s="19">
        <v>6</v>
      </c>
      <c r="F50624" s="40">
        <v>23027.875416970001</v>
      </c>
      <c r="G50624" s="35">
        <f t="shared" si="790"/>
        <v>30901.571454609999</v>
      </c>
      <c r="H50624" s="27">
        <v>506.09451627599998</v>
      </c>
      <c r="I50624" s="28">
        <v>0</v>
      </c>
      <c r="J50624" s="28">
        <f>H50624/(INDEX(Installed_Capacity!$H$6:$S$11,MATCH(Source_Data!B50624,Installed_Capacity!$G$6:$G$11,0),MATCH(Source_Data!C50624,Installed_Capacity!$H$5:$S$5,0)))</f>
        <v>0.27415737609750812</v>
      </c>
      <c r="K50624" s="29" t="e">
        <f>I50624/(INDEX(Installed_Capacity!$H$15:$S$20,MATCH(Source_Data!B50624,Installed_Capacity!$G$15:$G$20,0),MATCH(Source_Data!C50624,Installed_Capacity!$H$14:$S$14,0)))</f>
        <v>#DIV/0!</v>
      </c>
      <c r="L50624" s="21"/>
      <c r="M50624" s="2"/>
    </row>
    <row r="50625" spans="1:13" x14ac:dyDescent="0.25">
      <c r="A50625" s="17">
        <v>44845</v>
      </c>
      <c r="B50625" s="19">
        <v>2022</v>
      </c>
      <c r="C50625" s="19">
        <v>10</v>
      </c>
      <c r="D50625" s="19">
        <v>11</v>
      </c>
      <c r="E50625" s="19">
        <v>7</v>
      </c>
      <c r="F50625" s="40">
        <v>24820.104902999999</v>
      </c>
      <c r="G50625" s="35">
        <f t="shared" si="790"/>
        <v>30901.571454609999</v>
      </c>
      <c r="H50625" s="27">
        <v>514.09267299099997</v>
      </c>
      <c r="I50625" s="28">
        <v>0</v>
      </c>
      <c r="J50625" s="28">
        <f>H50625/(INDEX(Installed_Capacity!$H$6:$S$11,MATCH(Source_Data!B50625,Installed_Capacity!$G$6:$G$11,0),MATCH(Source_Data!C50625,Installed_Capacity!$H$5:$S$5,0)))</f>
        <v>0.27849007204279524</v>
      </c>
      <c r="K50625" s="29" t="e">
        <f>I50625/(INDEX(Installed_Capacity!$H$15:$S$20,MATCH(Source_Data!B50625,Installed_Capacity!$G$15:$G$20,0),MATCH(Source_Data!C50625,Installed_Capacity!$H$14:$S$14,0)))</f>
        <v>#DIV/0!</v>
      </c>
      <c r="L50625" s="21"/>
      <c r="M50625" s="2"/>
    </row>
    <row r="50626" spans="1:13" x14ac:dyDescent="0.25">
      <c r="A50626" s="17">
        <v>44845</v>
      </c>
      <c r="B50626" s="19">
        <v>2022</v>
      </c>
      <c r="C50626" s="19">
        <v>10</v>
      </c>
      <c r="D50626" s="19">
        <v>11</v>
      </c>
      <c r="E50626" s="19">
        <v>8</v>
      </c>
      <c r="F50626" s="40">
        <v>26185.296138270001</v>
      </c>
      <c r="G50626" s="35">
        <f t="shared" si="790"/>
        <v>30901.571454609999</v>
      </c>
      <c r="H50626" s="27">
        <v>485.09091332999998</v>
      </c>
      <c r="I50626" s="28">
        <v>0</v>
      </c>
      <c r="J50626" s="28">
        <f>H50626/(INDEX(Installed_Capacity!$H$6:$S$11,MATCH(Source_Data!B50626,Installed_Capacity!$G$6:$G$11,0),MATCH(Source_Data!C50626,Installed_Capacity!$H$5:$S$5,0)))</f>
        <v>0.26277947634344528</v>
      </c>
      <c r="K50626" s="29" t="e">
        <f>I50626/(INDEX(Installed_Capacity!$H$15:$S$20,MATCH(Source_Data!B50626,Installed_Capacity!$G$15:$G$20,0),MATCH(Source_Data!C50626,Installed_Capacity!$H$14:$S$14,0)))</f>
        <v>#DIV/0!</v>
      </c>
      <c r="L50626" s="21"/>
      <c r="M50626" s="2"/>
    </row>
    <row r="50627" spans="1:13" x14ac:dyDescent="0.25">
      <c r="A50627" s="17">
        <v>44845</v>
      </c>
      <c r="B50627" s="19">
        <v>2022</v>
      </c>
      <c r="C50627" s="19">
        <v>10</v>
      </c>
      <c r="D50627" s="19">
        <v>11</v>
      </c>
      <c r="E50627" s="19">
        <v>9</v>
      </c>
      <c r="F50627" s="40">
        <v>27140.539978479999</v>
      </c>
      <c r="G50627" s="35">
        <f t="shared" ref="G50627:G50690" si="791">_xlfn.MAXIFS($F:$F,$B:$B,B50627,$C:$C,C50627,$D:$D,D50627)</f>
        <v>30901.571454609999</v>
      </c>
      <c r="H50627" s="27">
        <v>553.09144663999996</v>
      </c>
      <c r="I50627" s="28">
        <v>0</v>
      </c>
      <c r="J50627" s="28">
        <f>H50627/(INDEX(Installed_Capacity!$H$6:$S$11,MATCH(Source_Data!B50627,Installed_Capacity!$G$6:$G$11,0),MATCH(Source_Data!C50627,Installed_Capacity!$H$5:$S$5,0)))</f>
        <v>0.29961616827735643</v>
      </c>
      <c r="K50627" s="29" t="e">
        <f>I50627/(INDEX(Installed_Capacity!$H$15:$S$20,MATCH(Source_Data!B50627,Installed_Capacity!$G$15:$G$20,0),MATCH(Source_Data!C50627,Installed_Capacity!$H$14:$S$14,0)))</f>
        <v>#DIV/0!</v>
      </c>
      <c r="L50627" s="21"/>
      <c r="M50627" s="2"/>
    </row>
    <row r="50628" spans="1:13" x14ac:dyDescent="0.25">
      <c r="A50628" s="17">
        <v>44845</v>
      </c>
      <c r="B50628" s="19">
        <v>2022</v>
      </c>
      <c r="C50628" s="19">
        <v>10</v>
      </c>
      <c r="D50628" s="19">
        <v>11</v>
      </c>
      <c r="E50628" s="19">
        <v>10</v>
      </c>
      <c r="F50628" s="40">
        <v>28333.257849270001</v>
      </c>
      <c r="G50628" s="35">
        <f t="shared" si="791"/>
        <v>30901.571454609999</v>
      </c>
      <c r="H50628" s="27">
        <v>586.78352374099995</v>
      </c>
      <c r="I50628" s="28">
        <v>0</v>
      </c>
      <c r="J50628" s="28">
        <f>H50628/(INDEX(Installed_Capacity!$H$6:$S$11,MATCH(Source_Data!B50628,Installed_Capacity!$G$6:$G$11,0),MATCH(Source_Data!C50628,Installed_Capacity!$H$5:$S$5,0)))</f>
        <v>0.31786756432340191</v>
      </c>
      <c r="K50628" s="29" t="e">
        <f>I50628/(INDEX(Installed_Capacity!$H$15:$S$20,MATCH(Source_Data!B50628,Installed_Capacity!$G$15:$G$20,0),MATCH(Source_Data!C50628,Installed_Capacity!$H$14:$S$14,0)))</f>
        <v>#DIV/0!</v>
      </c>
      <c r="L50628" s="21"/>
      <c r="M50628" s="2"/>
    </row>
    <row r="50629" spans="1:13" x14ac:dyDescent="0.25">
      <c r="A50629" s="17">
        <v>44845</v>
      </c>
      <c r="B50629" s="19">
        <v>2022</v>
      </c>
      <c r="C50629" s="19">
        <v>10</v>
      </c>
      <c r="D50629" s="19">
        <v>11</v>
      </c>
      <c r="E50629" s="19">
        <v>11</v>
      </c>
      <c r="F50629" s="40">
        <v>27680.197083089999</v>
      </c>
      <c r="G50629" s="35">
        <f t="shared" si="791"/>
        <v>30901.571454609999</v>
      </c>
      <c r="H50629" s="27">
        <v>608.09485242000005</v>
      </c>
      <c r="I50629" s="28">
        <v>0</v>
      </c>
      <c r="J50629" s="28">
        <f>H50629/(INDEX(Installed_Capacity!$H$6:$S$11,MATCH(Source_Data!B50629,Installed_Capacity!$G$6:$G$11,0),MATCH(Source_Data!C50629,Installed_Capacity!$H$5:$S$5,0)))</f>
        <v>0.32941216274106178</v>
      </c>
      <c r="K50629" s="29" t="e">
        <f>I50629/(INDEX(Installed_Capacity!$H$15:$S$20,MATCH(Source_Data!B50629,Installed_Capacity!$G$15:$G$20,0),MATCH(Source_Data!C50629,Installed_Capacity!$H$14:$S$14,0)))</f>
        <v>#DIV/0!</v>
      </c>
      <c r="L50629" s="21"/>
      <c r="M50629" s="2"/>
    </row>
    <row r="50630" spans="1:13" x14ac:dyDescent="0.25">
      <c r="A50630" s="17">
        <v>44845</v>
      </c>
      <c r="B50630" s="19">
        <v>2022</v>
      </c>
      <c r="C50630" s="19">
        <v>10</v>
      </c>
      <c r="D50630" s="19">
        <v>11</v>
      </c>
      <c r="E50630" s="19">
        <v>12</v>
      </c>
      <c r="F50630" s="40">
        <v>26636.807186729999</v>
      </c>
      <c r="G50630" s="35">
        <f t="shared" si="791"/>
        <v>30901.571454609999</v>
      </c>
      <c r="H50630" s="27">
        <v>624.09190529</v>
      </c>
      <c r="I50630" s="28">
        <v>0</v>
      </c>
      <c r="J50630" s="28">
        <f>H50630/(INDEX(Installed_Capacity!$H$6:$S$11,MATCH(Source_Data!B50630,Installed_Capacity!$G$6:$G$11,0),MATCH(Source_Data!C50630,Installed_Capacity!$H$5:$S$5,0)))</f>
        <v>0.33807795519501627</v>
      </c>
      <c r="K50630" s="29" t="e">
        <f>I50630/(INDEX(Installed_Capacity!$H$15:$S$20,MATCH(Source_Data!B50630,Installed_Capacity!$G$15:$G$20,0),MATCH(Source_Data!C50630,Installed_Capacity!$H$14:$S$14,0)))</f>
        <v>#DIV/0!</v>
      </c>
      <c r="L50630" s="21"/>
      <c r="M50630" s="2"/>
    </row>
    <row r="50631" spans="1:13" x14ac:dyDescent="0.25">
      <c r="A50631" s="17">
        <v>44845</v>
      </c>
      <c r="B50631" s="19">
        <v>2022</v>
      </c>
      <c r="C50631" s="19">
        <v>10</v>
      </c>
      <c r="D50631" s="19">
        <v>11</v>
      </c>
      <c r="E50631" s="19">
        <v>13</v>
      </c>
      <c r="F50631" s="40">
        <v>26169.93455025</v>
      </c>
      <c r="G50631" s="35">
        <f t="shared" si="791"/>
        <v>30901.571454609999</v>
      </c>
      <c r="H50631" s="27">
        <v>616.08833000000004</v>
      </c>
      <c r="I50631" s="28">
        <v>0</v>
      </c>
      <c r="J50631" s="28">
        <f>H50631/(INDEX(Installed_Capacity!$H$6:$S$11,MATCH(Source_Data!B50631,Installed_Capacity!$G$6:$G$11,0),MATCH(Source_Data!C50631,Installed_Capacity!$H$5:$S$5,0)))</f>
        <v>0.33374232394366199</v>
      </c>
      <c r="K50631" s="29" t="e">
        <f>I50631/(INDEX(Installed_Capacity!$H$15:$S$20,MATCH(Source_Data!B50631,Installed_Capacity!$G$15:$G$20,0),MATCH(Source_Data!C50631,Installed_Capacity!$H$14:$S$14,0)))</f>
        <v>#DIV/0!</v>
      </c>
      <c r="L50631" s="21"/>
      <c r="M50631" s="2"/>
    </row>
    <row r="50632" spans="1:13" x14ac:dyDescent="0.25">
      <c r="A50632" s="17">
        <v>44845</v>
      </c>
      <c r="B50632" s="19">
        <v>2022</v>
      </c>
      <c r="C50632" s="19">
        <v>10</v>
      </c>
      <c r="D50632" s="19">
        <v>11</v>
      </c>
      <c r="E50632" s="19">
        <v>14</v>
      </c>
      <c r="F50632" s="40">
        <v>26303.669885390002</v>
      </c>
      <c r="G50632" s="35">
        <f t="shared" si="791"/>
        <v>30901.571454609999</v>
      </c>
      <c r="H50632" s="27">
        <v>616.08822763800003</v>
      </c>
      <c r="I50632" s="28">
        <v>0</v>
      </c>
      <c r="J50632" s="28">
        <f>H50632/(INDEX(Installed_Capacity!$H$6:$S$11,MATCH(Source_Data!B50632,Installed_Capacity!$G$6:$G$11,0),MATCH(Source_Data!C50632,Installed_Capacity!$H$5:$S$5,0)))</f>
        <v>0.33374226849295774</v>
      </c>
      <c r="K50632" s="29" t="e">
        <f>I50632/(INDEX(Installed_Capacity!$H$15:$S$20,MATCH(Source_Data!B50632,Installed_Capacity!$G$15:$G$20,0),MATCH(Source_Data!C50632,Installed_Capacity!$H$14:$S$14,0)))</f>
        <v>#DIV/0!</v>
      </c>
      <c r="L50632" s="21"/>
      <c r="M50632" s="2"/>
    </row>
    <row r="50633" spans="1:13" x14ac:dyDescent="0.25">
      <c r="A50633" s="17">
        <v>44845</v>
      </c>
      <c r="B50633" s="19">
        <v>2022</v>
      </c>
      <c r="C50633" s="19">
        <v>10</v>
      </c>
      <c r="D50633" s="19">
        <v>11</v>
      </c>
      <c r="E50633" s="19">
        <v>15</v>
      </c>
      <c r="F50633" s="40">
        <v>27369.960811339999</v>
      </c>
      <c r="G50633" s="35">
        <f t="shared" si="791"/>
        <v>30901.571454609999</v>
      </c>
      <c r="H50633" s="27">
        <v>618.08894470200005</v>
      </c>
      <c r="I50633" s="28">
        <v>0</v>
      </c>
      <c r="J50633" s="28">
        <f>H50633/(INDEX(Installed_Capacity!$H$6:$S$11,MATCH(Source_Data!B50633,Installed_Capacity!$G$6:$G$11,0),MATCH(Source_Data!C50633,Installed_Capacity!$H$5:$S$5,0)))</f>
        <v>0.3348260805536295</v>
      </c>
      <c r="K50633" s="29" t="e">
        <f>I50633/(INDEX(Installed_Capacity!$H$15:$S$20,MATCH(Source_Data!B50633,Installed_Capacity!$G$15:$G$20,0),MATCH(Source_Data!C50633,Installed_Capacity!$H$14:$S$14,0)))</f>
        <v>#DIV/0!</v>
      </c>
      <c r="L50633" s="21"/>
      <c r="M50633" s="2"/>
    </row>
    <row r="50634" spans="1:13" x14ac:dyDescent="0.25">
      <c r="A50634" s="17">
        <v>44845</v>
      </c>
      <c r="B50634" s="19">
        <v>2022</v>
      </c>
      <c r="C50634" s="19">
        <v>10</v>
      </c>
      <c r="D50634" s="19">
        <v>11</v>
      </c>
      <c r="E50634" s="19">
        <v>16</v>
      </c>
      <c r="F50634" s="40">
        <v>28986.028737370001</v>
      </c>
      <c r="G50634" s="35">
        <f t="shared" si="791"/>
        <v>30901.571454609999</v>
      </c>
      <c r="H50634" s="27">
        <v>716.08873446999996</v>
      </c>
      <c r="I50634" s="28">
        <v>0</v>
      </c>
      <c r="J50634" s="28">
        <f>H50634/(INDEX(Installed_Capacity!$H$6:$S$11,MATCH(Source_Data!B50634,Installed_Capacity!$G$6:$G$11,0),MATCH(Source_Data!C50634,Installed_Capacity!$H$5:$S$5,0)))</f>
        <v>0.3879137239815818</v>
      </c>
      <c r="K50634" s="29" t="e">
        <f>I50634/(INDEX(Installed_Capacity!$H$15:$S$20,MATCH(Source_Data!B50634,Installed_Capacity!$G$15:$G$20,0),MATCH(Source_Data!C50634,Installed_Capacity!$H$14:$S$14,0)))</f>
        <v>#DIV/0!</v>
      </c>
      <c r="L50634" s="21"/>
      <c r="M50634" s="2"/>
    </row>
    <row r="50635" spans="1:13" x14ac:dyDescent="0.25">
      <c r="A50635" s="17">
        <v>44845</v>
      </c>
      <c r="B50635" s="19">
        <v>2022</v>
      </c>
      <c r="C50635" s="19">
        <v>10</v>
      </c>
      <c r="D50635" s="19">
        <v>11</v>
      </c>
      <c r="E50635" s="19">
        <v>17</v>
      </c>
      <c r="F50635" s="40">
        <v>29749.360209660001</v>
      </c>
      <c r="G50635" s="35">
        <f t="shared" si="791"/>
        <v>30901.571454609999</v>
      </c>
      <c r="H50635" s="27">
        <v>737.76036132299998</v>
      </c>
      <c r="I50635" s="28">
        <v>0</v>
      </c>
      <c r="J50635" s="28">
        <f>H50635/(INDEX(Installed_Capacity!$H$6:$S$11,MATCH(Source_Data!B50635,Installed_Capacity!$G$6:$G$11,0),MATCH(Source_Data!C50635,Installed_Capacity!$H$5:$S$5,0)))</f>
        <v>0.39965350017497292</v>
      </c>
      <c r="K50635" s="29" t="e">
        <f>I50635/(INDEX(Installed_Capacity!$H$15:$S$20,MATCH(Source_Data!B50635,Installed_Capacity!$G$15:$G$20,0),MATCH(Source_Data!C50635,Installed_Capacity!$H$14:$S$14,0)))</f>
        <v>#DIV/0!</v>
      </c>
      <c r="L50635" s="21"/>
      <c r="M50635" s="2"/>
    </row>
    <row r="50636" spans="1:13" x14ac:dyDescent="0.25">
      <c r="A50636" s="17">
        <v>44845</v>
      </c>
      <c r="B50636" s="19">
        <v>2022</v>
      </c>
      <c r="C50636" s="19">
        <v>10</v>
      </c>
      <c r="D50636" s="19">
        <v>11</v>
      </c>
      <c r="E50636" s="19">
        <v>18</v>
      </c>
      <c r="F50636" s="40">
        <v>30500.76572431</v>
      </c>
      <c r="G50636" s="35">
        <f t="shared" si="791"/>
        <v>30901.571454609999</v>
      </c>
      <c r="H50636" s="27">
        <v>739.07915614499996</v>
      </c>
      <c r="I50636" s="28">
        <v>0</v>
      </c>
      <c r="J50636" s="28">
        <f>H50636/(INDEX(Installed_Capacity!$H$6:$S$11,MATCH(Source_Data!B50636,Installed_Capacity!$G$6:$G$11,0),MATCH(Source_Data!C50636,Installed_Capacity!$H$5:$S$5,0)))</f>
        <v>0.400367906904117</v>
      </c>
      <c r="K50636" s="29" t="e">
        <f>I50636/(INDEX(Installed_Capacity!$H$15:$S$20,MATCH(Source_Data!B50636,Installed_Capacity!$G$15:$G$20,0),MATCH(Source_Data!C50636,Installed_Capacity!$H$14:$S$14,0)))</f>
        <v>#DIV/0!</v>
      </c>
      <c r="L50636" s="21"/>
      <c r="M50636" s="2"/>
    </row>
    <row r="50637" spans="1:13" x14ac:dyDescent="0.25">
      <c r="A50637" s="17">
        <v>44845</v>
      </c>
      <c r="B50637" s="19">
        <v>2022</v>
      </c>
      <c r="C50637" s="19">
        <v>10</v>
      </c>
      <c r="D50637" s="19">
        <v>11</v>
      </c>
      <c r="E50637" s="19">
        <v>19</v>
      </c>
      <c r="F50637" s="40">
        <v>30901.571454609999</v>
      </c>
      <c r="G50637" s="35">
        <f t="shared" si="791"/>
        <v>30901.571454609999</v>
      </c>
      <c r="H50637" s="27">
        <v>734.08384267999998</v>
      </c>
      <c r="I50637" s="28">
        <v>0</v>
      </c>
      <c r="J50637" s="28">
        <f>H50637/(INDEX(Installed_Capacity!$H$6:$S$11,MATCH(Source_Data!B50637,Installed_Capacity!$G$6:$G$11,0),MATCH(Source_Data!C50637,Installed_Capacity!$H$5:$S$5,0)))</f>
        <v>0.39766188660888407</v>
      </c>
      <c r="K50637" s="29" t="e">
        <f>I50637/(INDEX(Installed_Capacity!$H$15:$S$20,MATCH(Source_Data!B50637,Installed_Capacity!$G$15:$G$20,0),MATCH(Source_Data!C50637,Installed_Capacity!$H$14:$S$14,0)))</f>
        <v>#DIV/0!</v>
      </c>
      <c r="L50637" s="21"/>
      <c r="M50637" s="2"/>
    </row>
    <row r="50638" spans="1:13" x14ac:dyDescent="0.25">
      <c r="A50638" s="17">
        <v>44845</v>
      </c>
      <c r="B50638" s="19">
        <v>2022</v>
      </c>
      <c r="C50638" s="19">
        <v>10</v>
      </c>
      <c r="D50638" s="19">
        <v>11</v>
      </c>
      <c r="E50638" s="19">
        <v>20</v>
      </c>
      <c r="F50638" s="40">
        <v>30616.304830649999</v>
      </c>
      <c r="G50638" s="35">
        <f t="shared" si="791"/>
        <v>30901.571454609999</v>
      </c>
      <c r="H50638" s="27">
        <v>734.09318148</v>
      </c>
      <c r="I50638" s="28">
        <v>0</v>
      </c>
      <c r="J50638" s="28">
        <f>H50638/(INDEX(Installed_Capacity!$H$6:$S$11,MATCH(Source_Data!B50638,Installed_Capacity!$G$6:$G$11,0),MATCH(Source_Data!C50638,Installed_Capacity!$H$5:$S$5,0)))</f>
        <v>0.39766694554712895</v>
      </c>
      <c r="K50638" s="29" t="e">
        <f>I50638/(INDEX(Installed_Capacity!$H$15:$S$20,MATCH(Source_Data!B50638,Installed_Capacity!$G$15:$G$20,0),MATCH(Source_Data!C50638,Installed_Capacity!$H$14:$S$14,0)))</f>
        <v>#DIV/0!</v>
      </c>
      <c r="L50638" s="21"/>
      <c r="M50638" s="2"/>
    </row>
    <row r="50639" spans="1:13" x14ac:dyDescent="0.25">
      <c r="A50639" s="17">
        <v>44845</v>
      </c>
      <c r="B50639" s="19">
        <v>2022</v>
      </c>
      <c r="C50639" s="19">
        <v>10</v>
      </c>
      <c r="D50639" s="19">
        <v>11</v>
      </c>
      <c r="E50639" s="19">
        <v>21</v>
      </c>
      <c r="F50639" s="40">
        <v>29527.441770109999</v>
      </c>
      <c r="G50639" s="35">
        <f t="shared" si="791"/>
        <v>30901.571454609999</v>
      </c>
      <c r="H50639" s="27">
        <v>735.09266945000002</v>
      </c>
      <c r="I50639" s="28">
        <v>0</v>
      </c>
      <c r="J50639" s="28">
        <f>H50639/(INDEX(Installed_Capacity!$H$6:$S$11,MATCH(Source_Data!B50639,Installed_Capacity!$G$6:$G$11,0),MATCH(Source_Data!C50639,Installed_Capacity!$H$5:$S$5,0)))</f>
        <v>0.39820837998374864</v>
      </c>
      <c r="K50639" s="29" t="e">
        <f>I50639/(INDEX(Installed_Capacity!$H$15:$S$20,MATCH(Source_Data!B50639,Installed_Capacity!$G$15:$G$20,0),MATCH(Source_Data!C50639,Installed_Capacity!$H$14:$S$14,0)))</f>
        <v>#DIV/0!</v>
      </c>
      <c r="L50639" s="21"/>
      <c r="M50639" s="2"/>
    </row>
    <row r="50640" spans="1:13" x14ac:dyDescent="0.25">
      <c r="A50640" s="17">
        <v>44845</v>
      </c>
      <c r="B50640" s="19">
        <v>2022</v>
      </c>
      <c r="C50640" s="19">
        <v>10</v>
      </c>
      <c r="D50640" s="19">
        <v>11</v>
      </c>
      <c r="E50640" s="19">
        <v>22</v>
      </c>
      <c r="F50640" s="40">
        <v>28298.07828002</v>
      </c>
      <c r="G50640" s="35">
        <f t="shared" si="791"/>
        <v>30901.571454609999</v>
      </c>
      <c r="H50640" s="27">
        <v>727.09155779299999</v>
      </c>
      <c r="I50640" s="28">
        <v>0</v>
      </c>
      <c r="J50640" s="28">
        <f>H50640/(INDEX(Installed_Capacity!$H$6:$S$11,MATCH(Source_Data!B50640,Installed_Capacity!$G$6:$G$11,0),MATCH(Source_Data!C50640,Installed_Capacity!$H$5:$S$5,0)))</f>
        <v>0.39387408331148427</v>
      </c>
      <c r="K50640" s="29" t="e">
        <f>I50640/(INDEX(Installed_Capacity!$H$15:$S$20,MATCH(Source_Data!B50640,Installed_Capacity!$G$15:$G$20,0),MATCH(Source_Data!C50640,Installed_Capacity!$H$14:$S$14,0)))</f>
        <v>#DIV/0!</v>
      </c>
      <c r="L50640" s="21"/>
      <c r="M50640" s="2"/>
    </row>
    <row r="50641" spans="1:13" x14ac:dyDescent="0.25">
      <c r="A50641" s="17">
        <v>44845</v>
      </c>
      <c r="B50641" s="19">
        <v>2022</v>
      </c>
      <c r="C50641" s="19">
        <v>10</v>
      </c>
      <c r="D50641" s="19">
        <v>11</v>
      </c>
      <c r="E50641" s="19">
        <v>23</v>
      </c>
      <c r="F50641" s="40">
        <v>26580.755626120001</v>
      </c>
      <c r="G50641" s="35">
        <f t="shared" si="791"/>
        <v>30901.571454609999</v>
      </c>
      <c r="H50641" s="27">
        <v>686.09775251999997</v>
      </c>
      <c r="I50641" s="28">
        <v>0</v>
      </c>
      <c r="J50641" s="28">
        <f>H50641/(INDEX(Installed_Capacity!$H$6:$S$11,MATCH(Source_Data!B50641,Installed_Capacity!$G$6:$G$11,0),MATCH(Source_Data!C50641,Installed_Capacity!$H$5:$S$5,0)))</f>
        <v>0.37166725488624053</v>
      </c>
      <c r="K50641" s="29" t="e">
        <f>I50641/(INDEX(Installed_Capacity!$H$15:$S$20,MATCH(Source_Data!B50641,Installed_Capacity!$G$15:$G$20,0),MATCH(Source_Data!C50641,Installed_Capacity!$H$14:$S$14,0)))</f>
        <v>#DIV/0!</v>
      </c>
      <c r="L50641" s="21"/>
      <c r="M50641" s="2"/>
    </row>
    <row r="50642" spans="1:13" x14ac:dyDescent="0.25">
      <c r="A50642" s="17">
        <v>44845</v>
      </c>
      <c r="B50642" s="19">
        <v>2022</v>
      </c>
      <c r="C50642" s="19">
        <v>10</v>
      </c>
      <c r="D50642" s="19">
        <v>11</v>
      </c>
      <c r="E50642" s="19">
        <v>24</v>
      </c>
      <c r="F50642" s="40">
        <v>24752.940067399999</v>
      </c>
      <c r="G50642" s="35">
        <f t="shared" si="791"/>
        <v>30901.571454609999</v>
      </c>
      <c r="H50642" s="27">
        <v>685.07079770099995</v>
      </c>
      <c r="I50642" s="28">
        <v>0</v>
      </c>
      <c r="J50642" s="28">
        <f>H50642/(INDEX(Installed_Capacity!$H$6:$S$11,MATCH(Source_Data!B50642,Installed_Capacity!$G$6:$G$11,0),MATCH(Source_Data!C50642,Installed_Capacity!$H$5:$S$5,0)))</f>
        <v>0.37111094133315276</v>
      </c>
      <c r="K50642" s="29" t="e">
        <f>I50642/(INDEX(Installed_Capacity!$H$15:$S$20,MATCH(Source_Data!B50642,Installed_Capacity!$G$15:$G$20,0),MATCH(Source_Data!C50642,Installed_Capacity!$H$14:$S$14,0)))</f>
        <v>#DIV/0!</v>
      </c>
      <c r="L50642" s="21"/>
      <c r="M50642" s="2"/>
    </row>
    <row r="50643" spans="1:13" x14ac:dyDescent="0.25">
      <c r="A50643" s="17">
        <v>44846</v>
      </c>
      <c r="B50643" s="19">
        <v>2022</v>
      </c>
      <c r="C50643" s="19">
        <v>10</v>
      </c>
      <c r="D50643" s="19">
        <v>12</v>
      </c>
      <c r="E50643" s="19">
        <v>1</v>
      </c>
      <c r="F50643" s="40">
        <v>23542.697637559999</v>
      </c>
      <c r="G50643" s="35">
        <f t="shared" si="791"/>
        <v>30817.012338969998</v>
      </c>
      <c r="H50643" s="27">
        <v>542.79123790000006</v>
      </c>
      <c r="I50643" s="28">
        <v>0</v>
      </c>
      <c r="J50643" s="28">
        <f>H50643/(INDEX(Installed_Capacity!$H$6:$S$11,MATCH(Source_Data!B50643,Installed_Capacity!$G$6:$G$11,0),MATCH(Source_Data!C50643,Installed_Capacity!$H$5:$S$5,0)))</f>
        <v>0.29403642356446374</v>
      </c>
      <c r="K50643" s="29" t="e">
        <f>I50643/(INDEX(Installed_Capacity!$H$15:$S$20,MATCH(Source_Data!B50643,Installed_Capacity!$G$15:$G$20,0),MATCH(Source_Data!C50643,Installed_Capacity!$H$14:$S$14,0)))</f>
        <v>#DIV/0!</v>
      </c>
      <c r="L50643" s="21"/>
      <c r="M50643" s="2"/>
    </row>
    <row r="50644" spans="1:13" x14ac:dyDescent="0.25">
      <c r="A50644" s="17">
        <v>44846</v>
      </c>
      <c r="B50644" s="19">
        <v>2022</v>
      </c>
      <c r="C50644" s="19">
        <v>10</v>
      </c>
      <c r="D50644" s="19">
        <v>12</v>
      </c>
      <c r="E50644" s="19">
        <v>2</v>
      </c>
      <c r="F50644" s="40">
        <v>22475.221353059998</v>
      </c>
      <c r="G50644" s="35">
        <f t="shared" si="791"/>
        <v>30817.012338969998</v>
      </c>
      <c r="H50644" s="27">
        <v>492.09061317999999</v>
      </c>
      <c r="I50644" s="28">
        <v>0</v>
      </c>
      <c r="J50644" s="28">
        <f>H50644/(INDEX(Installed_Capacity!$H$6:$S$11,MATCH(Source_Data!B50644,Installed_Capacity!$G$6:$G$11,0),MATCH(Source_Data!C50644,Installed_Capacity!$H$5:$S$5,0)))</f>
        <v>0.26657129641386784</v>
      </c>
      <c r="K50644" s="29" t="e">
        <f>I50644/(INDEX(Installed_Capacity!$H$15:$S$20,MATCH(Source_Data!B50644,Installed_Capacity!$G$15:$G$20,0),MATCH(Source_Data!C50644,Installed_Capacity!$H$14:$S$14,0)))</f>
        <v>#DIV/0!</v>
      </c>
      <c r="L50644" s="21"/>
      <c r="M50644" s="2"/>
    </row>
    <row r="50645" spans="1:13" x14ac:dyDescent="0.25">
      <c r="A50645" s="17">
        <v>44846</v>
      </c>
      <c r="B50645" s="19">
        <v>2022</v>
      </c>
      <c r="C50645" s="19">
        <v>10</v>
      </c>
      <c r="D50645" s="19">
        <v>12</v>
      </c>
      <c r="E50645" s="19">
        <v>3</v>
      </c>
      <c r="F50645" s="40">
        <v>22111.52326265</v>
      </c>
      <c r="G50645" s="35">
        <f t="shared" si="791"/>
        <v>30817.012338969998</v>
      </c>
      <c r="H50645" s="27">
        <v>466.10814828600002</v>
      </c>
      <c r="I50645" s="28">
        <v>0</v>
      </c>
      <c r="J50645" s="28">
        <f>H50645/(INDEX(Installed_Capacity!$H$6:$S$11,MATCH(Source_Data!B50645,Installed_Capacity!$G$6:$G$11,0),MATCH(Source_Data!C50645,Installed_Capacity!$H$5:$S$5,0)))</f>
        <v>0.25249628834561216</v>
      </c>
      <c r="K50645" s="29" t="e">
        <f>I50645/(INDEX(Installed_Capacity!$H$15:$S$20,MATCH(Source_Data!B50645,Installed_Capacity!$G$15:$G$20,0),MATCH(Source_Data!C50645,Installed_Capacity!$H$14:$S$14,0)))</f>
        <v>#DIV/0!</v>
      </c>
      <c r="L50645" s="21"/>
      <c r="M50645" s="2"/>
    </row>
    <row r="50646" spans="1:13" x14ac:dyDescent="0.25">
      <c r="A50646" s="17">
        <v>44846</v>
      </c>
      <c r="B50646" s="19">
        <v>2022</v>
      </c>
      <c r="C50646" s="19">
        <v>10</v>
      </c>
      <c r="D50646" s="19">
        <v>12</v>
      </c>
      <c r="E50646" s="19">
        <v>4</v>
      </c>
      <c r="F50646" s="40">
        <v>21392.98323011</v>
      </c>
      <c r="G50646" s="35">
        <f t="shared" si="791"/>
        <v>30817.012338969998</v>
      </c>
      <c r="H50646" s="27">
        <v>459.10846348500002</v>
      </c>
      <c r="I50646" s="28">
        <v>0</v>
      </c>
      <c r="J50646" s="28">
        <f>H50646/(INDEX(Installed_Capacity!$H$6:$S$11,MATCH(Source_Data!B50646,Installed_Capacity!$G$6:$G$11,0),MATCH(Source_Data!C50646,Installed_Capacity!$H$5:$S$5,0)))</f>
        <v>0.24870447642741061</v>
      </c>
      <c r="K50646" s="29" t="e">
        <f>I50646/(INDEX(Installed_Capacity!$H$15:$S$20,MATCH(Source_Data!B50646,Installed_Capacity!$G$15:$G$20,0),MATCH(Source_Data!C50646,Installed_Capacity!$H$14:$S$14,0)))</f>
        <v>#DIV/0!</v>
      </c>
      <c r="L50646" s="21"/>
      <c r="M50646" s="2"/>
    </row>
    <row r="50647" spans="1:13" x14ac:dyDescent="0.25">
      <c r="A50647" s="17">
        <v>44846</v>
      </c>
      <c r="B50647" s="19">
        <v>2022</v>
      </c>
      <c r="C50647" s="19">
        <v>10</v>
      </c>
      <c r="D50647" s="19">
        <v>12</v>
      </c>
      <c r="E50647" s="19">
        <v>5</v>
      </c>
      <c r="F50647" s="40">
        <v>21674.91381767</v>
      </c>
      <c r="G50647" s="35">
        <f t="shared" si="791"/>
        <v>30817.012338969998</v>
      </c>
      <c r="H50647" s="27">
        <v>466.10233204500003</v>
      </c>
      <c r="I50647" s="28">
        <v>0</v>
      </c>
      <c r="J50647" s="28">
        <f>H50647/(INDEX(Installed_Capacity!$H$6:$S$11,MATCH(Source_Data!B50647,Installed_Capacity!$G$6:$G$11,0),MATCH(Source_Data!C50647,Installed_Capacity!$H$5:$S$5,0)))</f>
        <v>0.25249313761917663</v>
      </c>
      <c r="K50647" s="29" t="e">
        <f>I50647/(INDEX(Installed_Capacity!$H$15:$S$20,MATCH(Source_Data!B50647,Installed_Capacity!$G$15:$G$20,0),MATCH(Source_Data!C50647,Installed_Capacity!$H$14:$S$14,0)))</f>
        <v>#DIV/0!</v>
      </c>
      <c r="L50647" s="21"/>
      <c r="M50647" s="2"/>
    </row>
    <row r="50648" spans="1:13" x14ac:dyDescent="0.25">
      <c r="A50648" s="17">
        <v>44846</v>
      </c>
      <c r="B50648" s="19">
        <v>2022</v>
      </c>
      <c r="C50648" s="19">
        <v>10</v>
      </c>
      <c r="D50648" s="19">
        <v>12</v>
      </c>
      <c r="E50648" s="19">
        <v>6</v>
      </c>
      <c r="F50648" s="40">
        <v>22725.913094269999</v>
      </c>
      <c r="G50648" s="35">
        <f t="shared" si="791"/>
        <v>30817.012338969998</v>
      </c>
      <c r="H50648" s="27">
        <v>471.10930315299998</v>
      </c>
      <c r="I50648" s="28">
        <v>0</v>
      </c>
      <c r="J50648" s="28">
        <f>H50648/(INDEX(Installed_Capacity!$H$6:$S$11,MATCH(Source_Data!B50648,Installed_Capacity!$G$6:$G$11,0),MATCH(Source_Data!C50648,Installed_Capacity!$H$5:$S$5,0)))</f>
        <v>0.25520547299729146</v>
      </c>
      <c r="K50648" s="29" t="e">
        <f>I50648/(INDEX(Installed_Capacity!$H$15:$S$20,MATCH(Source_Data!B50648,Installed_Capacity!$G$15:$G$20,0),MATCH(Source_Data!C50648,Installed_Capacity!$H$14:$S$14,0)))</f>
        <v>#DIV/0!</v>
      </c>
      <c r="L50648" s="21"/>
      <c r="M50648" s="2"/>
    </row>
    <row r="50649" spans="1:13" x14ac:dyDescent="0.25">
      <c r="A50649" s="17">
        <v>44846</v>
      </c>
      <c r="B50649" s="19">
        <v>2022</v>
      </c>
      <c r="C50649" s="19">
        <v>10</v>
      </c>
      <c r="D50649" s="19">
        <v>12</v>
      </c>
      <c r="E50649" s="19">
        <v>7</v>
      </c>
      <c r="F50649" s="40">
        <v>24671.646229779999</v>
      </c>
      <c r="G50649" s="35">
        <f t="shared" si="791"/>
        <v>30817.012338969998</v>
      </c>
      <c r="H50649" s="27">
        <v>466.10750875999997</v>
      </c>
      <c r="I50649" s="28">
        <v>0</v>
      </c>
      <c r="J50649" s="28">
        <f>H50649/(INDEX(Installed_Capacity!$H$6:$S$11,MATCH(Source_Data!B50649,Installed_Capacity!$G$6:$G$11,0),MATCH(Source_Data!C50649,Installed_Capacity!$H$5:$S$5,0)))</f>
        <v>0.25249594190682556</v>
      </c>
      <c r="K50649" s="29" t="e">
        <f>I50649/(INDEX(Installed_Capacity!$H$15:$S$20,MATCH(Source_Data!B50649,Installed_Capacity!$G$15:$G$20,0),MATCH(Source_Data!C50649,Installed_Capacity!$H$14:$S$14,0)))</f>
        <v>#DIV/0!</v>
      </c>
      <c r="L50649" s="21"/>
      <c r="M50649" s="2"/>
    </row>
    <row r="50650" spans="1:13" x14ac:dyDescent="0.25">
      <c r="A50650" s="17">
        <v>44846</v>
      </c>
      <c r="B50650" s="19">
        <v>2022</v>
      </c>
      <c r="C50650" s="19">
        <v>10</v>
      </c>
      <c r="D50650" s="19">
        <v>12</v>
      </c>
      <c r="E50650" s="19">
        <v>8</v>
      </c>
      <c r="F50650" s="40">
        <v>26102.751050729999</v>
      </c>
      <c r="G50650" s="35">
        <f t="shared" si="791"/>
        <v>30817.012338969998</v>
      </c>
      <c r="H50650" s="27">
        <v>317.90458106699998</v>
      </c>
      <c r="I50650" s="28">
        <v>0</v>
      </c>
      <c r="J50650" s="28">
        <f>H50650/(INDEX(Installed_Capacity!$H$6:$S$11,MATCH(Source_Data!B50650,Installed_Capacity!$G$6:$G$11,0),MATCH(Source_Data!C50650,Installed_Capacity!$H$5:$S$5,0)))</f>
        <v>0.17221266580010833</v>
      </c>
      <c r="K50650" s="29" t="e">
        <f>I50650/(INDEX(Installed_Capacity!$H$15:$S$20,MATCH(Source_Data!B50650,Installed_Capacity!$G$15:$G$20,0),MATCH(Source_Data!C50650,Installed_Capacity!$H$14:$S$14,0)))</f>
        <v>#DIV/0!</v>
      </c>
      <c r="L50650" s="21"/>
      <c r="M50650" s="2"/>
    </row>
    <row r="50651" spans="1:13" x14ac:dyDescent="0.25">
      <c r="A50651" s="17">
        <v>44846</v>
      </c>
      <c r="B50651" s="19">
        <v>2022</v>
      </c>
      <c r="C50651" s="19">
        <v>10</v>
      </c>
      <c r="D50651" s="19">
        <v>12</v>
      </c>
      <c r="E50651" s="19">
        <v>9</v>
      </c>
      <c r="F50651" s="40">
        <v>26924.58707569</v>
      </c>
      <c r="G50651" s="35">
        <f t="shared" si="791"/>
        <v>30817.012338969998</v>
      </c>
      <c r="H50651" s="27">
        <v>186.653342326</v>
      </c>
      <c r="I50651" s="28">
        <v>0</v>
      </c>
      <c r="J50651" s="28">
        <f>H50651/(INDEX(Installed_Capacity!$H$6:$S$11,MATCH(Source_Data!B50651,Installed_Capacity!$G$6:$G$11,0),MATCH(Source_Data!C50651,Installed_Capacity!$H$5:$S$5,0)))</f>
        <v>0.10111231978656554</v>
      </c>
      <c r="K50651" s="29" t="e">
        <f>I50651/(INDEX(Installed_Capacity!$H$15:$S$20,MATCH(Source_Data!B50651,Installed_Capacity!$G$15:$G$20,0),MATCH(Source_Data!C50651,Installed_Capacity!$H$14:$S$14,0)))</f>
        <v>#DIV/0!</v>
      </c>
      <c r="L50651" s="21"/>
      <c r="M50651" s="2"/>
    </row>
    <row r="50652" spans="1:13" x14ac:dyDescent="0.25">
      <c r="A50652" s="17">
        <v>44846</v>
      </c>
      <c r="B50652" s="19">
        <v>2022</v>
      </c>
      <c r="C50652" s="19">
        <v>10</v>
      </c>
      <c r="D50652" s="19">
        <v>12</v>
      </c>
      <c r="E50652" s="19">
        <v>10</v>
      </c>
      <c r="F50652" s="40">
        <v>28203.482230080001</v>
      </c>
      <c r="G50652" s="35">
        <f t="shared" si="791"/>
        <v>30817.012338969998</v>
      </c>
      <c r="H50652" s="27">
        <v>119.069908775</v>
      </c>
      <c r="I50652" s="28">
        <v>0</v>
      </c>
      <c r="J50652" s="28">
        <f>H50652/(INDEX(Installed_Capacity!$H$6:$S$11,MATCH(Source_Data!B50652,Installed_Capacity!$G$6:$G$11,0),MATCH(Source_Data!C50652,Installed_Capacity!$H$5:$S$5,0)))</f>
        <v>6.4501575717768142E-2</v>
      </c>
      <c r="K50652" s="29" t="e">
        <f>I50652/(INDEX(Installed_Capacity!$H$15:$S$20,MATCH(Source_Data!B50652,Installed_Capacity!$G$15:$G$20,0),MATCH(Source_Data!C50652,Installed_Capacity!$H$14:$S$14,0)))</f>
        <v>#DIV/0!</v>
      </c>
      <c r="L50652" s="21"/>
      <c r="M50652" s="2"/>
    </row>
    <row r="50653" spans="1:13" x14ac:dyDescent="0.25">
      <c r="A50653" s="17">
        <v>44846</v>
      </c>
      <c r="B50653" s="19">
        <v>2022</v>
      </c>
      <c r="C50653" s="19">
        <v>10</v>
      </c>
      <c r="D50653" s="19">
        <v>12</v>
      </c>
      <c r="E50653" s="19">
        <v>11</v>
      </c>
      <c r="F50653" s="40">
        <v>27790.103845220001</v>
      </c>
      <c r="G50653" s="35">
        <f t="shared" si="791"/>
        <v>30817.012338969998</v>
      </c>
      <c r="H50653" s="27">
        <v>61.681214934000003</v>
      </c>
      <c r="I50653" s="28">
        <v>0</v>
      </c>
      <c r="J50653" s="28">
        <f>H50653/(INDEX(Installed_Capacity!$H$6:$S$11,MATCH(Source_Data!B50653,Installed_Capacity!$G$6:$G$11,0),MATCH(Source_Data!C50653,Installed_Capacity!$H$5:$S$5,0)))</f>
        <v>3.3413442542795234E-2</v>
      </c>
      <c r="K50653" s="29" t="e">
        <f>I50653/(INDEX(Installed_Capacity!$H$15:$S$20,MATCH(Source_Data!B50653,Installed_Capacity!$G$15:$G$20,0),MATCH(Source_Data!C50653,Installed_Capacity!$H$14:$S$14,0)))</f>
        <v>#DIV/0!</v>
      </c>
      <c r="L50653" s="21"/>
      <c r="M50653" s="2"/>
    </row>
    <row r="50654" spans="1:13" x14ac:dyDescent="0.25">
      <c r="A50654" s="17">
        <v>44846</v>
      </c>
      <c r="B50654" s="19">
        <v>2022</v>
      </c>
      <c r="C50654" s="19">
        <v>10</v>
      </c>
      <c r="D50654" s="19">
        <v>12</v>
      </c>
      <c r="E50654" s="19">
        <v>12</v>
      </c>
      <c r="F50654" s="40">
        <v>27134.61093653</v>
      </c>
      <c r="G50654" s="35">
        <f t="shared" si="791"/>
        <v>30817.012338969998</v>
      </c>
      <c r="H50654" s="27">
        <v>58.550394464</v>
      </c>
      <c r="I50654" s="28">
        <v>0</v>
      </c>
      <c r="J50654" s="28">
        <f>H50654/(INDEX(Installed_Capacity!$H$6:$S$11,MATCH(Source_Data!B50654,Installed_Capacity!$G$6:$G$11,0),MATCH(Source_Data!C50654,Installed_Capacity!$H$5:$S$5,0)))</f>
        <v>3.1717440121343449E-2</v>
      </c>
      <c r="K50654" s="29" t="e">
        <f>I50654/(INDEX(Installed_Capacity!$H$15:$S$20,MATCH(Source_Data!B50654,Installed_Capacity!$G$15:$G$20,0),MATCH(Source_Data!C50654,Installed_Capacity!$H$14:$S$14,0)))</f>
        <v>#DIV/0!</v>
      </c>
      <c r="L50654" s="21"/>
      <c r="M50654" s="2"/>
    </row>
    <row r="50655" spans="1:13" x14ac:dyDescent="0.25">
      <c r="A50655" s="17">
        <v>44846</v>
      </c>
      <c r="B50655" s="19">
        <v>2022</v>
      </c>
      <c r="C50655" s="19">
        <v>10</v>
      </c>
      <c r="D50655" s="19">
        <v>12</v>
      </c>
      <c r="E50655" s="19">
        <v>13</v>
      </c>
      <c r="F50655" s="40">
        <v>26490.44987764</v>
      </c>
      <c r="G50655" s="35">
        <f t="shared" si="791"/>
        <v>30817.012338969998</v>
      </c>
      <c r="H50655" s="27">
        <v>81.999999965000001</v>
      </c>
      <c r="I50655" s="28">
        <v>0</v>
      </c>
      <c r="J50655" s="28">
        <f>H50655/(INDEX(Installed_Capacity!$H$6:$S$11,MATCH(Source_Data!B50655,Installed_Capacity!$G$6:$G$11,0),MATCH(Source_Data!C50655,Installed_Capacity!$H$5:$S$5,0)))</f>
        <v>4.4420368345070425E-2</v>
      </c>
      <c r="K50655" s="29" t="e">
        <f>I50655/(INDEX(Installed_Capacity!$H$15:$S$20,MATCH(Source_Data!B50655,Installed_Capacity!$G$15:$G$20,0),MATCH(Source_Data!C50655,Installed_Capacity!$H$14:$S$14,0)))</f>
        <v>#DIV/0!</v>
      </c>
      <c r="L50655" s="21"/>
      <c r="M50655" s="2"/>
    </row>
    <row r="50656" spans="1:13" x14ac:dyDescent="0.25">
      <c r="A50656" s="17">
        <v>44846</v>
      </c>
      <c r="B50656" s="19">
        <v>2022</v>
      </c>
      <c r="C50656" s="19">
        <v>10</v>
      </c>
      <c r="D50656" s="19">
        <v>12</v>
      </c>
      <c r="E50656" s="19">
        <v>14</v>
      </c>
      <c r="F50656" s="40">
        <v>26806.065352950001</v>
      </c>
      <c r="G50656" s="35">
        <f t="shared" si="791"/>
        <v>30817.012338969998</v>
      </c>
      <c r="H50656" s="27">
        <v>99.999999953</v>
      </c>
      <c r="I50656" s="28">
        <v>0</v>
      </c>
      <c r="J50656" s="28">
        <f>H50656/(INDEX(Installed_Capacity!$H$6:$S$11,MATCH(Source_Data!B50656,Installed_Capacity!$G$6:$G$11,0),MATCH(Source_Data!C50656,Installed_Capacity!$H$5:$S$5,0)))</f>
        <v>5.417118090628386E-2</v>
      </c>
      <c r="K50656" s="29" t="e">
        <f>I50656/(INDEX(Installed_Capacity!$H$15:$S$20,MATCH(Source_Data!B50656,Installed_Capacity!$G$15:$G$20,0),MATCH(Source_Data!C50656,Installed_Capacity!$H$14:$S$14,0)))</f>
        <v>#DIV/0!</v>
      </c>
      <c r="L50656" s="21"/>
      <c r="M50656" s="2"/>
    </row>
    <row r="50657" spans="1:13" x14ac:dyDescent="0.25">
      <c r="A50657" s="17">
        <v>44846</v>
      </c>
      <c r="B50657" s="19">
        <v>2022</v>
      </c>
      <c r="C50657" s="19">
        <v>10</v>
      </c>
      <c r="D50657" s="19">
        <v>12</v>
      </c>
      <c r="E50657" s="19">
        <v>15</v>
      </c>
      <c r="F50657" s="40">
        <v>27463.009777129999</v>
      </c>
      <c r="G50657" s="35">
        <f t="shared" si="791"/>
        <v>30817.012338969998</v>
      </c>
      <c r="H50657" s="27">
        <v>158.27164172499999</v>
      </c>
      <c r="I50657" s="28">
        <v>0</v>
      </c>
      <c r="J50657" s="28">
        <f>H50657/(INDEX(Installed_Capacity!$H$6:$S$11,MATCH(Source_Data!B50657,Installed_Capacity!$G$6:$G$11,0),MATCH(Source_Data!C50657,Installed_Capacity!$H$5:$S$5,0)))</f>
        <v>8.5737617402491875E-2</v>
      </c>
      <c r="K50657" s="29" t="e">
        <f>I50657/(INDEX(Installed_Capacity!$H$15:$S$20,MATCH(Source_Data!B50657,Installed_Capacity!$G$15:$G$20,0),MATCH(Source_Data!C50657,Installed_Capacity!$H$14:$S$14,0)))</f>
        <v>#DIV/0!</v>
      </c>
      <c r="L50657" s="21"/>
      <c r="M50657" s="2"/>
    </row>
    <row r="50658" spans="1:13" x14ac:dyDescent="0.25">
      <c r="A50658" s="17">
        <v>44846</v>
      </c>
      <c r="B50658" s="19">
        <v>2022</v>
      </c>
      <c r="C50658" s="19">
        <v>10</v>
      </c>
      <c r="D50658" s="19">
        <v>12</v>
      </c>
      <c r="E50658" s="19">
        <v>16</v>
      </c>
      <c r="F50658" s="40">
        <v>28471.79574533</v>
      </c>
      <c r="G50658" s="35">
        <f t="shared" si="791"/>
        <v>30817.012338969998</v>
      </c>
      <c r="H50658" s="27">
        <v>256.32390720000001</v>
      </c>
      <c r="I50658" s="28">
        <v>0</v>
      </c>
      <c r="J50658" s="28">
        <f>H50658/(INDEX(Installed_Capacity!$H$6:$S$11,MATCH(Source_Data!B50658,Installed_Capacity!$G$6:$G$11,0),MATCH(Source_Data!C50658,Installed_Capacity!$H$5:$S$5,0)))</f>
        <v>0.13885368754062838</v>
      </c>
      <c r="K50658" s="29" t="e">
        <f>I50658/(INDEX(Installed_Capacity!$H$15:$S$20,MATCH(Source_Data!B50658,Installed_Capacity!$G$15:$G$20,0),MATCH(Source_Data!C50658,Installed_Capacity!$H$14:$S$14,0)))</f>
        <v>#DIV/0!</v>
      </c>
      <c r="L50658" s="21"/>
      <c r="M50658" s="2"/>
    </row>
    <row r="50659" spans="1:13" x14ac:dyDescent="0.25">
      <c r="A50659" s="17">
        <v>44846</v>
      </c>
      <c r="B50659" s="19">
        <v>2022</v>
      </c>
      <c r="C50659" s="19">
        <v>10</v>
      </c>
      <c r="D50659" s="19">
        <v>12</v>
      </c>
      <c r="E50659" s="19">
        <v>17</v>
      </c>
      <c r="F50659" s="40">
        <v>29648.687359939999</v>
      </c>
      <c r="G50659" s="35">
        <f t="shared" si="791"/>
        <v>30817.012338969998</v>
      </c>
      <c r="H50659" s="27">
        <v>348.77450628899999</v>
      </c>
      <c r="I50659" s="28">
        <v>0</v>
      </c>
      <c r="J50659" s="28">
        <f>H50659/(INDEX(Installed_Capacity!$H$6:$S$11,MATCH(Source_Data!B50659,Installed_Capacity!$G$6:$G$11,0),MATCH(Source_Data!C50659,Installed_Capacity!$H$5:$S$5,0)))</f>
        <v>0.18893526884561213</v>
      </c>
      <c r="K50659" s="29" t="e">
        <f>I50659/(INDEX(Installed_Capacity!$H$15:$S$20,MATCH(Source_Data!B50659,Installed_Capacity!$G$15:$G$20,0),MATCH(Source_Data!C50659,Installed_Capacity!$H$14:$S$14,0)))</f>
        <v>#DIV/0!</v>
      </c>
      <c r="L50659" s="21"/>
      <c r="M50659" s="2"/>
    </row>
    <row r="50660" spans="1:13" x14ac:dyDescent="0.25">
      <c r="A50660" s="17">
        <v>44846</v>
      </c>
      <c r="B50660" s="19">
        <v>2022</v>
      </c>
      <c r="C50660" s="19">
        <v>10</v>
      </c>
      <c r="D50660" s="19">
        <v>12</v>
      </c>
      <c r="E50660" s="19">
        <v>18</v>
      </c>
      <c r="F50660" s="40">
        <v>30473.720876120002</v>
      </c>
      <c r="G50660" s="35">
        <f t="shared" si="791"/>
        <v>30817.012338969998</v>
      </c>
      <c r="H50660" s="27">
        <v>403.82831879000003</v>
      </c>
      <c r="I50660" s="28">
        <v>0</v>
      </c>
      <c r="J50660" s="28">
        <f>H50660/(INDEX(Installed_Capacity!$H$6:$S$11,MATCH(Source_Data!B50660,Installed_Capacity!$G$6:$G$11,0),MATCH(Source_Data!C50660,Installed_Capacity!$H$5:$S$5,0)))</f>
        <v>0.21875856922535214</v>
      </c>
      <c r="K50660" s="29" t="e">
        <f>I50660/(INDEX(Installed_Capacity!$H$15:$S$20,MATCH(Source_Data!B50660,Installed_Capacity!$G$15:$G$20,0),MATCH(Source_Data!C50660,Installed_Capacity!$H$14:$S$14,0)))</f>
        <v>#DIV/0!</v>
      </c>
      <c r="L50660" s="21"/>
      <c r="M50660" s="2"/>
    </row>
    <row r="50661" spans="1:13" x14ac:dyDescent="0.25">
      <c r="A50661" s="17">
        <v>44846</v>
      </c>
      <c r="B50661" s="19">
        <v>2022</v>
      </c>
      <c r="C50661" s="19">
        <v>10</v>
      </c>
      <c r="D50661" s="19">
        <v>12</v>
      </c>
      <c r="E50661" s="19">
        <v>19</v>
      </c>
      <c r="F50661" s="40">
        <v>30817.012338969998</v>
      </c>
      <c r="G50661" s="35">
        <f t="shared" si="791"/>
        <v>30817.012338969998</v>
      </c>
      <c r="H50661" s="27">
        <v>488.74794847200002</v>
      </c>
      <c r="I50661" s="28">
        <v>0</v>
      </c>
      <c r="J50661" s="28">
        <f>H50661/(INDEX(Installed_Capacity!$H$6:$S$11,MATCH(Source_Data!B50661,Installed_Capacity!$G$6:$G$11,0),MATCH(Source_Data!C50661,Installed_Capacity!$H$5:$S$5,0)))</f>
        <v>0.2647605354669556</v>
      </c>
      <c r="K50661" s="29" t="e">
        <f>I50661/(INDEX(Installed_Capacity!$H$15:$S$20,MATCH(Source_Data!B50661,Installed_Capacity!$G$15:$G$20,0),MATCH(Source_Data!C50661,Installed_Capacity!$H$14:$S$14,0)))</f>
        <v>#DIV/0!</v>
      </c>
      <c r="L50661" s="21"/>
      <c r="M50661" s="2"/>
    </row>
    <row r="50662" spans="1:13" x14ac:dyDescent="0.25">
      <c r="A50662" s="17">
        <v>44846</v>
      </c>
      <c r="B50662" s="19">
        <v>2022</v>
      </c>
      <c r="C50662" s="19">
        <v>10</v>
      </c>
      <c r="D50662" s="19">
        <v>12</v>
      </c>
      <c r="E50662" s="19">
        <v>20</v>
      </c>
      <c r="F50662" s="40">
        <v>30531.407020490002</v>
      </c>
      <c r="G50662" s="35">
        <f t="shared" si="791"/>
        <v>30817.012338969998</v>
      </c>
      <c r="H50662" s="27">
        <v>497.00587497999999</v>
      </c>
      <c r="I50662" s="28">
        <v>0</v>
      </c>
      <c r="J50662" s="28">
        <f>H50662/(INDEX(Installed_Capacity!$H$6:$S$11,MATCH(Source_Data!B50662,Installed_Capacity!$G$6:$G$11,0),MATCH(Source_Data!C50662,Installed_Capacity!$H$5:$S$5,0)))</f>
        <v>0.26923395177681475</v>
      </c>
      <c r="K50662" s="29" t="e">
        <f>I50662/(INDEX(Installed_Capacity!$H$15:$S$20,MATCH(Source_Data!B50662,Installed_Capacity!$G$15:$G$20,0),MATCH(Source_Data!C50662,Installed_Capacity!$H$14:$S$14,0)))</f>
        <v>#DIV/0!</v>
      </c>
      <c r="L50662" s="21"/>
      <c r="M50662" s="2"/>
    </row>
    <row r="50663" spans="1:13" x14ac:dyDescent="0.25">
      <c r="A50663" s="17">
        <v>44846</v>
      </c>
      <c r="B50663" s="19">
        <v>2022</v>
      </c>
      <c r="C50663" s="19">
        <v>10</v>
      </c>
      <c r="D50663" s="19">
        <v>12</v>
      </c>
      <c r="E50663" s="19">
        <v>21</v>
      </c>
      <c r="F50663" s="40">
        <v>29353.382304809998</v>
      </c>
      <c r="G50663" s="35">
        <f t="shared" si="791"/>
        <v>30817.012338969998</v>
      </c>
      <c r="H50663" s="27">
        <v>556.74470237000003</v>
      </c>
      <c r="I50663" s="28">
        <v>0</v>
      </c>
      <c r="J50663" s="28">
        <f>H50663/(INDEX(Installed_Capacity!$H$6:$S$11,MATCH(Source_Data!B50663,Installed_Capacity!$G$6:$G$11,0),MATCH(Source_Data!C50663,Installed_Capacity!$H$5:$S$5,0)))</f>
        <v>0.30159518004875407</v>
      </c>
      <c r="K50663" s="29" t="e">
        <f>I50663/(INDEX(Installed_Capacity!$H$15:$S$20,MATCH(Source_Data!B50663,Installed_Capacity!$G$15:$G$20,0),MATCH(Source_Data!C50663,Installed_Capacity!$H$14:$S$14,0)))</f>
        <v>#DIV/0!</v>
      </c>
      <c r="L50663" s="21"/>
      <c r="M50663" s="2"/>
    </row>
    <row r="50664" spans="1:13" x14ac:dyDescent="0.25">
      <c r="A50664" s="17">
        <v>44846</v>
      </c>
      <c r="B50664" s="19">
        <v>2022</v>
      </c>
      <c r="C50664" s="19">
        <v>10</v>
      </c>
      <c r="D50664" s="19">
        <v>12</v>
      </c>
      <c r="E50664" s="19">
        <v>22</v>
      </c>
      <c r="F50664" s="40">
        <v>28188.222503559999</v>
      </c>
      <c r="G50664" s="35">
        <f t="shared" si="791"/>
        <v>30817.012338969998</v>
      </c>
      <c r="H50664" s="27">
        <v>634.10702621999997</v>
      </c>
      <c r="I50664" s="28">
        <v>0</v>
      </c>
      <c r="J50664" s="28">
        <f>H50664/(INDEX(Installed_Capacity!$H$6:$S$11,MATCH(Source_Data!B50664,Installed_Capacity!$G$6:$G$11,0),MATCH(Source_Data!C50664,Installed_Capacity!$H$5:$S$5,0)))</f>
        <v>0.34350326447453955</v>
      </c>
      <c r="K50664" s="29" t="e">
        <f>I50664/(INDEX(Installed_Capacity!$H$15:$S$20,MATCH(Source_Data!B50664,Installed_Capacity!$G$15:$G$20,0),MATCH(Source_Data!C50664,Installed_Capacity!$H$14:$S$14,0)))</f>
        <v>#DIV/0!</v>
      </c>
      <c r="L50664" s="21"/>
      <c r="M50664" s="2"/>
    </row>
    <row r="50665" spans="1:13" x14ac:dyDescent="0.25">
      <c r="A50665" s="17">
        <v>44846</v>
      </c>
      <c r="B50665" s="19">
        <v>2022</v>
      </c>
      <c r="C50665" s="19">
        <v>10</v>
      </c>
      <c r="D50665" s="19">
        <v>12</v>
      </c>
      <c r="E50665" s="19">
        <v>23</v>
      </c>
      <c r="F50665" s="40">
        <v>26412.299875640001</v>
      </c>
      <c r="G50665" s="35">
        <f t="shared" si="791"/>
        <v>30817.012338969998</v>
      </c>
      <c r="H50665" s="27">
        <v>503.10979209999999</v>
      </c>
      <c r="I50665" s="28">
        <v>0</v>
      </c>
      <c r="J50665" s="28">
        <f>H50665/(INDEX(Installed_Capacity!$H$6:$S$11,MATCH(Source_Data!B50665,Installed_Capacity!$G$6:$G$11,0),MATCH(Source_Data!C50665,Installed_Capacity!$H$5:$S$5,0)))</f>
        <v>0.27254051576381366</v>
      </c>
      <c r="K50665" s="29" t="e">
        <f>I50665/(INDEX(Installed_Capacity!$H$15:$S$20,MATCH(Source_Data!B50665,Installed_Capacity!$G$15:$G$20,0),MATCH(Source_Data!C50665,Installed_Capacity!$H$14:$S$14,0)))</f>
        <v>#DIV/0!</v>
      </c>
      <c r="L50665" s="21"/>
      <c r="M50665" s="2"/>
    </row>
    <row r="50666" spans="1:13" x14ac:dyDescent="0.25">
      <c r="A50666" s="17">
        <v>44846</v>
      </c>
      <c r="B50666" s="19">
        <v>2022</v>
      </c>
      <c r="C50666" s="19">
        <v>10</v>
      </c>
      <c r="D50666" s="19">
        <v>12</v>
      </c>
      <c r="E50666" s="19">
        <v>24</v>
      </c>
      <c r="F50666" s="40">
        <v>24836.345476670002</v>
      </c>
      <c r="G50666" s="35">
        <f t="shared" si="791"/>
        <v>30817.012338969998</v>
      </c>
      <c r="H50666" s="27">
        <v>470.85960841999997</v>
      </c>
      <c r="I50666" s="28">
        <v>0</v>
      </c>
      <c r="J50666" s="28">
        <f>H50666/(INDEX(Installed_Capacity!$H$6:$S$11,MATCH(Source_Data!B50666,Installed_Capacity!$G$6:$G$11,0),MATCH(Source_Data!C50666,Installed_Capacity!$H$5:$S$5,0)))</f>
        <v>0.25507021041170097</v>
      </c>
      <c r="K50666" s="29" t="e">
        <f>I50666/(INDEX(Installed_Capacity!$H$15:$S$20,MATCH(Source_Data!B50666,Installed_Capacity!$G$15:$G$20,0),MATCH(Source_Data!C50666,Installed_Capacity!$H$14:$S$14,0)))</f>
        <v>#DIV/0!</v>
      </c>
      <c r="L50666" s="21"/>
      <c r="M50666" s="2"/>
    </row>
    <row r="50667" spans="1:13" x14ac:dyDescent="0.25">
      <c r="A50667" s="17">
        <v>44847</v>
      </c>
      <c r="B50667" s="19">
        <v>2022</v>
      </c>
      <c r="C50667" s="19">
        <v>10</v>
      </c>
      <c r="D50667" s="19">
        <v>13</v>
      </c>
      <c r="E50667" s="19">
        <v>1</v>
      </c>
      <c r="F50667" s="40">
        <v>23711.052836480001</v>
      </c>
      <c r="G50667" s="35">
        <f t="shared" si="791"/>
        <v>30277.860940750001</v>
      </c>
      <c r="H50667" s="27">
        <v>463.10345553000002</v>
      </c>
      <c r="I50667" s="28">
        <v>0</v>
      </c>
      <c r="J50667" s="28">
        <f>H50667/(INDEX(Installed_Capacity!$H$6:$S$11,MATCH(Source_Data!B50667,Installed_Capacity!$G$6:$G$11,0),MATCH(Source_Data!C50667,Installed_Capacity!$H$5:$S$5,0)))</f>
        <v>0.25086861079631639</v>
      </c>
      <c r="K50667" s="29" t="e">
        <f>I50667/(INDEX(Installed_Capacity!$H$15:$S$20,MATCH(Source_Data!B50667,Installed_Capacity!$G$15:$G$20,0),MATCH(Source_Data!C50667,Installed_Capacity!$H$14:$S$14,0)))</f>
        <v>#DIV/0!</v>
      </c>
      <c r="L50667" s="21"/>
      <c r="M50667" s="2"/>
    </row>
    <row r="50668" spans="1:13" x14ac:dyDescent="0.25">
      <c r="A50668" s="17">
        <v>44847</v>
      </c>
      <c r="B50668" s="19">
        <v>2022</v>
      </c>
      <c r="C50668" s="19">
        <v>10</v>
      </c>
      <c r="D50668" s="19">
        <v>13</v>
      </c>
      <c r="E50668" s="19">
        <v>2</v>
      </c>
      <c r="F50668" s="40">
        <v>22696.065476150001</v>
      </c>
      <c r="G50668" s="35">
        <f t="shared" si="791"/>
        <v>30277.860940750001</v>
      </c>
      <c r="H50668" s="27">
        <v>404.16097047699998</v>
      </c>
      <c r="I50668" s="28">
        <v>0</v>
      </c>
      <c r="J50668" s="28">
        <f>H50668/(INDEX(Installed_Capacity!$H$6:$S$11,MATCH(Source_Data!B50668,Installed_Capacity!$G$6:$G$11,0),MATCH(Source_Data!C50668,Installed_Capacity!$H$5:$S$5,0)))</f>
        <v>0.21893877057258937</v>
      </c>
      <c r="K50668" s="29" t="e">
        <f>I50668/(INDEX(Installed_Capacity!$H$15:$S$20,MATCH(Source_Data!B50668,Installed_Capacity!$G$15:$G$20,0),MATCH(Source_Data!C50668,Installed_Capacity!$H$14:$S$14,0)))</f>
        <v>#DIV/0!</v>
      </c>
      <c r="L50668" s="21"/>
      <c r="M50668" s="2"/>
    </row>
    <row r="50669" spans="1:13" x14ac:dyDescent="0.25">
      <c r="A50669" s="17">
        <v>44847</v>
      </c>
      <c r="B50669" s="19">
        <v>2022</v>
      </c>
      <c r="C50669" s="19">
        <v>10</v>
      </c>
      <c r="D50669" s="19">
        <v>13</v>
      </c>
      <c r="E50669" s="19">
        <v>3</v>
      </c>
      <c r="F50669" s="40">
        <v>22259.134229880001</v>
      </c>
      <c r="G50669" s="35">
        <f t="shared" si="791"/>
        <v>30277.860940750001</v>
      </c>
      <c r="H50669" s="27">
        <v>401.56208081900002</v>
      </c>
      <c r="I50669" s="28">
        <v>0</v>
      </c>
      <c r="J50669" s="28">
        <f>H50669/(INDEX(Installed_Capacity!$H$6:$S$11,MATCH(Source_Data!B50669,Installed_Capacity!$G$6:$G$11,0),MATCH(Source_Data!C50669,Installed_Capacity!$H$5:$S$5,0)))</f>
        <v>0.21753092135373783</v>
      </c>
      <c r="K50669" s="29" t="e">
        <f>I50669/(INDEX(Installed_Capacity!$H$15:$S$20,MATCH(Source_Data!B50669,Installed_Capacity!$G$15:$G$20,0),MATCH(Source_Data!C50669,Installed_Capacity!$H$14:$S$14,0)))</f>
        <v>#DIV/0!</v>
      </c>
      <c r="L50669" s="21"/>
      <c r="M50669" s="2"/>
    </row>
    <row r="50670" spans="1:13" x14ac:dyDescent="0.25">
      <c r="A50670" s="17">
        <v>44847</v>
      </c>
      <c r="B50670" s="19">
        <v>2022</v>
      </c>
      <c r="C50670" s="19">
        <v>10</v>
      </c>
      <c r="D50670" s="19">
        <v>13</v>
      </c>
      <c r="E50670" s="19">
        <v>4</v>
      </c>
      <c r="F50670" s="40">
        <v>21748.693615749999</v>
      </c>
      <c r="G50670" s="35">
        <f t="shared" si="791"/>
        <v>30277.860940750001</v>
      </c>
      <c r="H50670" s="27">
        <v>425.29417788500001</v>
      </c>
      <c r="I50670" s="28">
        <v>0</v>
      </c>
      <c r="J50670" s="28">
        <f>H50670/(INDEX(Installed_Capacity!$H$6:$S$11,MATCH(Source_Data!B50670,Installed_Capacity!$G$6:$G$11,0),MATCH(Source_Data!C50670,Installed_Capacity!$H$5:$S$5,0)))</f>
        <v>0.23038687859425785</v>
      </c>
      <c r="K50670" s="29" t="e">
        <f>I50670/(INDEX(Installed_Capacity!$H$15:$S$20,MATCH(Source_Data!B50670,Installed_Capacity!$G$15:$G$20,0),MATCH(Source_Data!C50670,Installed_Capacity!$H$14:$S$14,0)))</f>
        <v>#DIV/0!</v>
      </c>
      <c r="L50670" s="21"/>
      <c r="M50670" s="2"/>
    </row>
    <row r="50671" spans="1:13" x14ac:dyDescent="0.25">
      <c r="A50671" s="17">
        <v>44847</v>
      </c>
      <c r="B50671" s="19">
        <v>2022</v>
      </c>
      <c r="C50671" s="19">
        <v>10</v>
      </c>
      <c r="D50671" s="19">
        <v>13</v>
      </c>
      <c r="E50671" s="19">
        <v>5</v>
      </c>
      <c r="F50671" s="40">
        <v>21754.987064159999</v>
      </c>
      <c r="G50671" s="35">
        <f t="shared" si="791"/>
        <v>30277.860940750001</v>
      </c>
      <c r="H50671" s="27">
        <v>483.10115349799997</v>
      </c>
      <c r="I50671" s="28">
        <v>0</v>
      </c>
      <c r="J50671" s="28">
        <f>H50671/(INDEX(Installed_Capacity!$H$6:$S$11,MATCH(Source_Data!B50671,Installed_Capacity!$G$6:$G$11,0),MATCH(Source_Data!C50671,Installed_Capacity!$H$5:$S$5,0)))</f>
        <v>0.2617015999447454</v>
      </c>
      <c r="K50671" s="29" t="e">
        <f>I50671/(INDEX(Installed_Capacity!$H$15:$S$20,MATCH(Source_Data!B50671,Installed_Capacity!$G$15:$G$20,0),MATCH(Source_Data!C50671,Installed_Capacity!$H$14:$S$14,0)))</f>
        <v>#DIV/0!</v>
      </c>
      <c r="L50671" s="21"/>
      <c r="M50671" s="2"/>
    </row>
    <row r="50672" spans="1:13" x14ac:dyDescent="0.25">
      <c r="A50672" s="17">
        <v>44847</v>
      </c>
      <c r="B50672" s="19">
        <v>2022</v>
      </c>
      <c r="C50672" s="19">
        <v>10</v>
      </c>
      <c r="D50672" s="19">
        <v>13</v>
      </c>
      <c r="E50672" s="19">
        <v>6</v>
      </c>
      <c r="F50672" s="40">
        <v>22762.90264452</v>
      </c>
      <c r="G50672" s="35">
        <f t="shared" si="791"/>
        <v>30277.860940750001</v>
      </c>
      <c r="H50672" s="27">
        <v>503.10095367000002</v>
      </c>
      <c r="I50672" s="28">
        <v>0</v>
      </c>
      <c r="J50672" s="28">
        <f>H50672/(INDEX(Installed_Capacity!$H$6:$S$11,MATCH(Source_Data!B50672,Installed_Capacity!$G$6:$G$11,0),MATCH(Source_Data!C50672,Installed_Capacity!$H$5:$S$5,0)))</f>
        <v>0.27253572788190683</v>
      </c>
      <c r="K50672" s="29" t="e">
        <f>I50672/(INDEX(Installed_Capacity!$H$15:$S$20,MATCH(Source_Data!B50672,Installed_Capacity!$G$15:$G$20,0),MATCH(Source_Data!C50672,Installed_Capacity!$H$14:$S$14,0)))</f>
        <v>#DIV/0!</v>
      </c>
      <c r="L50672" s="21"/>
      <c r="M50672" s="2"/>
    </row>
    <row r="50673" spans="1:13" x14ac:dyDescent="0.25">
      <c r="A50673" s="17">
        <v>44847</v>
      </c>
      <c r="B50673" s="19">
        <v>2022</v>
      </c>
      <c r="C50673" s="19">
        <v>10</v>
      </c>
      <c r="D50673" s="19">
        <v>13</v>
      </c>
      <c r="E50673" s="19">
        <v>7</v>
      </c>
      <c r="F50673" s="40">
        <v>24555.559910960001</v>
      </c>
      <c r="G50673" s="35">
        <f t="shared" si="791"/>
        <v>30277.860940750001</v>
      </c>
      <c r="H50673" s="27">
        <v>463.01373286</v>
      </c>
      <c r="I50673" s="28">
        <v>0</v>
      </c>
      <c r="J50673" s="28">
        <f>H50673/(INDEX(Installed_Capacity!$H$6:$S$11,MATCH(Source_Data!B50673,Installed_Capacity!$G$6:$G$11,0),MATCH(Source_Data!C50673,Installed_Capacity!$H$5:$S$5,0)))</f>
        <v>0.25082000696641388</v>
      </c>
      <c r="K50673" s="29" t="e">
        <f>I50673/(INDEX(Installed_Capacity!$H$15:$S$20,MATCH(Source_Data!B50673,Installed_Capacity!$G$15:$G$20,0),MATCH(Source_Data!C50673,Installed_Capacity!$H$14:$S$14,0)))</f>
        <v>#DIV/0!</v>
      </c>
      <c r="L50673" s="21"/>
      <c r="M50673" s="2"/>
    </row>
    <row r="50674" spans="1:13" x14ac:dyDescent="0.25">
      <c r="A50674" s="17">
        <v>44847</v>
      </c>
      <c r="B50674" s="19">
        <v>2022</v>
      </c>
      <c r="C50674" s="19">
        <v>10</v>
      </c>
      <c r="D50674" s="19">
        <v>13</v>
      </c>
      <c r="E50674" s="19">
        <v>8</v>
      </c>
      <c r="F50674" s="40">
        <v>26003.32289254</v>
      </c>
      <c r="G50674" s="35">
        <f t="shared" si="791"/>
        <v>30277.860940750001</v>
      </c>
      <c r="H50674" s="27">
        <v>391.83029200999999</v>
      </c>
      <c r="I50674" s="28">
        <v>0</v>
      </c>
      <c r="J50674" s="28">
        <f>H50674/(INDEX(Installed_Capacity!$H$6:$S$11,MATCH(Source_Data!B50674,Installed_Capacity!$G$6:$G$11,0),MATCH(Source_Data!C50674,Installed_Capacity!$H$5:$S$5,0)))</f>
        <v>0.21225909643011917</v>
      </c>
      <c r="K50674" s="29" t="e">
        <f>I50674/(INDEX(Installed_Capacity!$H$15:$S$20,MATCH(Source_Data!B50674,Installed_Capacity!$G$15:$G$20,0),MATCH(Source_Data!C50674,Installed_Capacity!$H$14:$S$14,0)))</f>
        <v>#DIV/0!</v>
      </c>
      <c r="L50674" s="21"/>
      <c r="M50674" s="2"/>
    </row>
    <row r="50675" spans="1:13" x14ac:dyDescent="0.25">
      <c r="A50675" s="17">
        <v>44847</v>
      </c>
      <c r="B50675" s="19">
        <v>2022</v>
      </c>
      <c r="C50675" s="19">
        <v>10</v>
      </c>
      <c r="D50675" s="19">
        <v>13</v>
      </c>
      <c r="E50675" s="19">
        <v>9</v>
      </c>
      <c r="F50675" s="40">
        <v>26586.98376915</v>
      </c>
      <c r="G50675" s="35">
        <f t="shared" si="791"/>
        <v>30277.860940750001</v>
      </c>
      <c r="H50675" s="27">
        <v>302.45043113999998</v>
      </c>
      <c r="I50675" s="28">
        <v>0</v>
      </c>
      <c r="J50675" s="28">
        <f>H50675/(INDEX(Installed_Capacity!$H$6:$S$11,MATCH(Source_Data!B50675,Installed_Capacity!$G$6:$G$11,0),MATCH(Source_Data!C50675,Installed_Capacity!$H$5:$S$5,0)))</f>
        <v>0.16384097028169012</v>
      </c>
      <c r="K50675" s="29" t="e">
        <f>I50675/(INDEX(Installed_Capacity!$H$15:$S$20,MATCH(Source_Data!B50675,Installed_Capacity!$G$15:$G$20,0),MATCH(Source_Data!C50675,Installed_Capacity!$H$14:$S$14,0)))</f>
        <v>#DIV/0!</v>
      </c>
      <c r="L50675" s="21"/>
      <c r="M50675" s="2"/>
    </row>
    <row r="50676" spans="1:13" x14ac:dyDescent="0.25">
      <c r="A50676" s="17">
        <v>44847</v>
      </c>
      <c r="B50676" s="19">
        <v>2022</v>
      </c>
      <c r="C50676" s="19">
        <v>10</v>
      </c>
      <c r="D50676" s="19">
        <v>13</v>
      </c>
      <c r="E50676" s="19">
        <v>10</v>
      </c>
      <c r="F50676" s="40">
        <v>27798.595325329999</v>
      </c>
      <c r="G50676" s="35">
        <f t="shared" si="791"/>
        <v>30277.860940750001</v>
      </c>
      <c r="H50676" s="27">
        <v>264.40496378</v>
      </c>
      <c r="I50676" s="28">
        <v>0</v>
      </c>
      <c r="J50676" s="28">
        <f>H50676/(INDEX(Installed_Capacity!$H$6:$S$11,MATCH(Source_Data!B50676,Installed_Capacity!$G$6:$G$11,0),MATCH(Source_Data!C50676,Installed_Capacity!$H$5:$S$5,0)))</f>
        <v>0.14323129132177681</v>
      </c>
      <c r="K50676" s="29" t="e">
        <f>I50676/(INDEX(Installed_Capacity!$H$15:$S$20,MATCH(Source_Data!B50676,Installed_Capacity!$G$15:$G$20,0),MATCH(Source_Data!C50676,Installed_Capacity!$H$14:$S$14,0)))</f>
        <v>#DIV/0!</v>
      </c>
      <c r="L50676" s="21"/>
      <c r="M50676" s="2"/>
    </row>
    <row r="50677" spans="1:13" x14ac:dyDescent="0.25">
      <c r="A50677" s="17">
        <v>44847</v>
      </c>
      <c r="B50677" s="19">
        <v>2022</v>
      </c>
      <c r="C50677" s="19">
        <v>10</v>
      </c>
      <c r="D50677" s="19">
        <v>13</v>
      </c>
      <c r="E50677" s="19">
        <v>11</v>
      </c>
      <c r="F50677" s="40">
        <v>27704.120865339999</v>
      </c>
      <c r="G50677" s="35">
        <f t="shared" si="791"/>
        <v>30277.860940750001</v>
      </c>
      <c r="H50677" s="27">
        <v>149.34519963599999</v>
      </c>
      <c r="I50677" s="28">
        <v>0</v>
      </c>
      <c r="J50677" s="28">
        <f>H50677/(INDEX(Installed_Capacity!$H$6:$S$11,MATCH(Source_Data!B50677,Installed_Capacity!$G$6:$G$11,0),MATCH(Source_Data!C50677,Installed_Capacity!$H$5:$S$5,0)))</f>
        <v>8.0902058307692301E-2</v>
      </c>
      <c r="K50677" s="29" t="e">
        <f>I50677/(INDEX(Installed_Capacity!$H$15:$S$20,MATCH(Source_Data!B50677,Installed_Capacity!$G$15:$G$20,0),MATCH(Source_Data!C50677,Installed_Capacity!$H$14:$S$14,0)))</f>
        <v>#DIV/0!</v>
      </c>
      <c r="L50677" s="21"/>
      <c r="M50677" s="2"/>
    </row>
    <row r="50678" spans="1:13" x14ac:dyDescent="0.25">
      <c r="A50678" s="17">
        <v>44847</v>
      </c>
      <c r="B50678" s="19">
        <v>2022</v>
      </c>
      <c r="C50678" s="19">
        <v>10</v>
      </c>
      <c r="D50678" s="19">
        <v>13</v>
      </c>
      <c r="E50678" s="19">
        <v>12</v>
      </c>
      <c r="F50678" s="40">
        <v>27143.62380274</v>
      </c>
      <c r="G50678" s="35">
        <f t="shared" si="791"/>
        <v>30277.860940750001</v>
      </c>
      <c r="H50678" s="27">
        <v>120.34096383799999</v>
      </c>
      <c r="I50678" s="28">
        <v>0</v>
      </c>
      <c r="J50678" s="28">
        <f>H50678/(INDEX(Installed_Capacity!$H$6:$S$11,MATCH(Source_Data!B50678,Installed_Capacity!$G$6:$G$11,0),MATCH(Source_Data!C50678,Installed_Capacity!$H$5:$S$5,0)))</f>
        <v>6.5190121255687974E-2</v>
      </c>
      <c r="K50678" s="29" t="e">
        <f>I50678/(INDEX(Installed_Capacity!$H$15:$S$20,MATCH(Source_Data!B50678,Installed_Capacity!$G$15:$G$20,0),MATCH(Source_Data!C50678,Installed_Capacity!$H$14:$S$14,0)))</f>
        <v>#DIV/0!</v>
      </c>
      <c r="L50678" s="21"/>
      <c r="M50678" s="2"/>
    </row>
    <row r="50679" spans="1:13" x14ac:dyDescent="0.25">
      <c r="A50679" s="17">
        <v>44847</v>
      </c>
      <c r="B50679" s="19">
        <v>2022</v>
      </c>
      <c r="C50679" s="19">
        <v>10</v>
      </c>
      <c r="D50679" s="19">
        <v>13</v>
      </c>
      <c r="E50679" s="19">
        <v>13</v>
      </c>
      <c r="F50679" s="40">
        <v>26284.198013090001</v>
      </c>
      <c r="G50679" s="35">
        <f t="shared" si="791"/>
        <v>30277.860940750001</v>
      </c>
      <c r="H50679" s="27">
        <v>91.45849389</v>
      </c>
      <c r="I50679" s="28">
        <v>0</v>
      </c>
      <c r="J50679" s="28">
        <f>H50679/(INDEX(Installed_Capacity!$H$6:$S$11,MATCH(Source_Data!B50679,Installed_Capacity!$G$6:$G$11,0),MATCH(Source_Data!C50679,Installed_Capacity!$H$5:$S$5,0)))</f>
        <v>4.9544146202600219E-2</v>
      </c>
      <c r="K50679" s="29" t="e">
        <f>I50679/(INDEX(Installed_Capacity!$H$15:$S$20,MATCH(Source_Data!B50679,Installed_Capacity!$G$15:$G$20,0),MATCH(Source_Data!C50679,Installed_Capacity!$H$14:$S$14,0)))</f>
        <v>#DIV/0!</v>
      </c>
      <c r="L50679" s="21"/>
      <c r="M50679" s="2"/>
    </row>
    <row r="50680" spans="1:13" x14ac:dyDescent="0.25">
      <c r="A50680" s="17">
        <v>44847</v>
      </c>
      <c r="B50680" s="19">
        <v>2022</v>
      </c>
      <c r="C50680" s="19">
        <v>10</v>
      </c>
      <c r="D50680" s="19">
        <v>13</v>
      </c>
      <c r="E50680" s="19">
        <v>14</v>
      </c>
      <c r="F50680" s="40">
        <v>26200.237509710001</v>
      </c>
      <c r="G50680" s="35">
        <f t="shared" si="791"/>
        <v>30277.860940750001</v>
      </c>
      <c r="H50680" s="27">
        <v>78.368214554999994</v>
      </c>
      <c r="I50680" s="28">
        <v>0</v>
      </c>
      <c r="J50680" s="28">
        <f>H50680/(INDEX(Installed_Capacity!$H$6:$S$11,MATCH(Source_Data!B50680,Installed_Capacity!$G$6:$G$11,0),MATCH(Source_Data!C50680,Installed_Capacity!$H$5:$S$5,0)))</f>
        <v>4.2452987299566626E-2</v>
      </c>
      <c r="K50680" s="29" t="e">
        <f>I50680/(INDEX(Installed_Capacity!$H$15:$S$20,MATCH(Source_Data!B50680,Installed_Capacity!$G$15:$G$20,0),MATCH(Source_Data!C50680,Installed_Capacity!$H$14:$S$14,0)))</f>
        <v>#DIV/0!</v>
      </c>
      <c r="L50680" s="21"/>
      <c r="M50680" s="2"/>
    </row>
    <row r="50681" spans="1:13" x14ac:dyDescent="0.25">
      <c r="A50681" s="17">
        <v>44847</v>
      </c>
      <c r="B50681" s="19">
        <v>2022</v>
      </c>
      <c r="C50681" s="19">
        <v>10</v>
      </c>
      <c r="D50681" s="19">
        <v>13</v>
      </c>
      <c r="E50681" s="19">
        <v>15</v>
      </c>
      <c r="F50681" s="40">
        <v>26466.905450530001</v>
      </c>
      <c r="G50681" s="35">
        <f t="shared" si="791"/>
        <v>30277.860940750001</v>
      </c>
      <c r="H50681" s="27">
        <v>77.201593415999994</v>
      </c>
      <c r="I50681" s="28">
        <v>0</v>
      </c>
      <c r="J50681" s="28">
        <f>H50681/(INDEX(Installed_Capacity!$H$6:$S$11,MATCH(Source_Data!B50681,Installed_Capacity!$G$6:$G$11,0),MATCH(Source_Data!C50681,Installed_Capacity!$H$5:$S$5,0)))</f>
        <v>4.1821014851570963E-2</v>
      </c>
      <c r="K50681" s="29" t="e">
        <f>I50681/(INDEX(Installed_Capacity!$H$15:$S$20,MATCH(Source_Data!B50681,Installed_Capacity!$G$15:$G$20,0),MATCH(Source_Data!C50681,Installed_Capacity!$H$14:$S$14,0)))</f>
        <v>#DIV/0!</v>
      </c>
      <c r="L50681" s="21"/>
      <c r="M50681" s="2"/>
    </row>
    <row r="50682" spans="1:13" x14ac:dyDescent="0.25">
      <c r="A50682" s="17">
        <v>44847</v>
      </c>
      <c r="B50682" s="19">
        <v>2022</v>
      </c>
      <c r="C50682" s="19">
        <v>10</v>
      </c>
      <c r="D50682" s="19">
        <v>13</v>
      </c>
      <c r="E50682" s="19">
        <v>16</v>
      </c>
      <c r="F50682" s="40">
        <v>27580.430256930002</v>
      </c>
      <c r="G50682" s="35">
        <f t="shared" si="791"/>
        <v>30277.860940750001</v>
      </c>
      <c r="H50682" s="27">
        <v>84.453049977999996</v>
      </c>
      <c r="I50682" s="28">
        <v>0</v>
      </c>
      <c r="J50682" s="28">
        <f>H50682/(INDEX(Installed_Capacity!$H$6:$S$11,MATCH(Source_Data!B50682,Installed_Capacity!$G$6:$G$11,0),MATCH(Source_Data!C50682,Installed_Capacity!$H$5:$S$5,0)))</f>
        <v>4.5749214505958827E-2</v>
      </c>
      <c r="K50682" s="29" t="e">
        <f>I50682/(INDEX(Installed_Capacity!$H$15:$S$20,MATCH(Source_Data!B50682,Installed_Capacity!$G$15:$G$20,0),MATCH(Source_Data!C50682,Installed_Capacity!$H$14:$S$14,0)))</f>
        <v>#DIV/0!</v>
      </c>
      <c r="L50682" s="21"/>
      <c r="M50682" s="2"/>
    </row>
    <row r="50683" spans="1:13" x14ac:dyDescent="0.25">
      <c r="A50683" s="17">
        <v>44847</v>
      </c>
      <c r="B50683" s="19">
        <v>2022</v>
      </c>
      <c r="C50683" s="19">
        <v>10</v>
      </c>
      <c r="D50683" s="19">
        <v>13</v>
      </c>
      <c r="E50683" s="19">
        <v>17</v>
      </c>
      <c r="F50683" s="40">
        <v>29017.47943494</v>
      </c>
      <c r="G50683" s="35">
        <f t="shared" si="791"/>
        <v>30277.860940750001</v>
      </c>
      <c r="H50683" s="27">
        <v>158.00051006000001</v>
      </c>
      <c r="I50683" s="28">
        <v>0</v>
      </c>
      <c r="J50683" s="28">
        <f>H50683/(INDEX(Installed_Capacity!$H$6:$S$11,MATCH(Source_Data!B50683,Installed_Capacity!$G$6:$G$11,0),MATCH(Source_Data!C50683,Installed_Capacity!$H$5:$S$5,0)))</f>
        <v>8.5590742177681478E-2</v>
      </c>
      <c r="K50683" s="29" t="e">
        <f>I50683/(INDEX(Installed_Capacity!$H$15:$S$20,MATCH(Source_Data!B50683,Installed_Capacity!$G$15:$G$20,0),MATCH(Source_Data!C50683,Installed_Capacity!$H$14:$S$14,0)))</f>
        <v>#DIV/0!</v>
      </c>
      <c r="L50683" s="21"/>
      <c r="M50683" s="2"/>
    </row>
    <row r="50684" spans="1:13" x14ac:dyDescent="0.25">
      <c r="A50684" s="17">
        <v>44847</v>
      </c>
      <c r="B50684" s="19">
        <v>2022</v>
      </c>
      <c r="C50684" s="19">
        <v>10</v>
      </c>
      <c r="D50684" s="19">
        <v>13</v>
      </c>
      <c r="E50684" s="19">
        <v>18</v>
      </c>
      <c r="F50684" s="40">
        <v>29815.410203700001</v>
      </c>
      <c r="G50684" s="35">
        <f t="shared" si="791"/>
        <v>30277.860940750001</v>
      </c>
      <c r="H50684" s="27">
        <v>193</v>
      </c>
      <c r="I50684" s="28">
        <v>0</v>
      </c>
      <c r="J50684" s="28">
        <f>H50684/(INDEX(Installed_Capacity!$H$6:$S$11,MATCH(Source_Data!B50684,Installed_Capacity!$G$6:$G$11,0),MATCH(Source_Data!C50684,Installed_Capacity!$H$5:$S$5,0)))</f>
        <v>0.10455037919826653</v>
      </c>
      <c r="K50684" s="29" t="e">
        <f>I50684/(INDEX(Installed_Capacity!$H$15:$S$20,MATCH(Source_Data!B50684,Installed_Capacity!$G$15:$G$20,0),MATCH(Source_Data!C50684,Installed_Capacity!$H$14:$S$14,0)))</f>
        <v>#DIV/0!</v>
      </c>
      <c r="L50684" s="21"/>
      <c r="M50684" s="2"/>
    </row>
    <row r="50685" spans="1:13" x14ac:dyDescent="0.25">
      <c r="A50685" s="17">
        <v>44847</v>
      </c>
      <c r="B50685" s="19">
        <v>2022</v>
      </c>
      <c r="C50685" s="19">
        <v>10</v>
      </c>
      <c r="D50685" s="19">
        <v>13</v>
      </c>
      <c r="E50685" s="19">
        <v>19</v>
      </c>
      <c r="F50685" s="40">
        <v>30277.860940750001</v>
      </c>
      <c r="G50685" s="35">
        <f t="shared" si="791"/>
        <v>30277.860940750001</v>
      </c>
      <c r="H50685" s="27">
        <v>228.00000003599999</v>
      </c>
      <c r="I50685" s="28">
        <v>0</v>
      </c>
      <c r="J50685" s="28">
        <f>H50685/(INDEX(Installed_Capacity!$H$6:$S$11,MATCH(Source_Data!B50685,Installed_Capacity!$G$6:$G$11,0),MATCH(Source_Data!C50685,Installed_Capacity!$H$5:$S$5,0)))</f>
        <v>0.12351029254387864</v>
      </c>
      <c r="K50685" s="29" t="e">
        <f>I50685/(INDEX(Installed_Capacity!$H$15:$S$20,MATCH(Source_Data!B50685,Installed_Capacity!$G$15:$G$20,0),MATCH(Source_Data!C50685,Installed_Capacity!$H$14:$S$14,0)))</f>
        <v>#DIV/0!</v>
      </c>
      <c r="L50685" s="21"/>
      <c r="M50685" s="2"/>
    </row>
    <row r="50686" spans="1:13" x14ac:dyDescent="0.25">
      <c r="A50686" s="17">
        <v>44847</v>
      </c>
      <c r="B50686" s="19">
        <v>2022</v>
      </c>
      <c r="C50686" s="19">
        <v>10</v>
      </c>
      <c r="D50686" s="19">
        <v>13</v>
      </c>
      <c r="E50686" s="19">
        <v>20</v>
      </c>
      <c r="F50686" s="40">
        <v>29896.15426073</v>
      </c>
      <c r="G50686" s="35">
        <f t="shared" si="791"/>
        <v>30277.860940750001</v>
      </c>
      <c r="H50686" s="27">
        <v>230.09804327699999</v>
      </c>
      <c r="I50686" s="28">
        <v>0</v>
      </c>
      <c r="J50686" s="28">
        <f>H50686/(INDEX(Installed_Capacity!$H$6:$S$11,MATCH(Source_Data!B50686,Installed_Capacity!$G$6:$G$11,0),MATCH(Source_Data!C50686,Installed_Capacity!$H$5:$S$5,0)))</f>
        <v>0.12464682734398699</v>
      </c>
      <c r="K50686" s="29" t="e">
        <f>I50686/(INDEX(Installed_Capacity!$H$15:$S$20,MATCH(Source_Data!B50686,Installed_Capacity!$G$15:$G$20,0),MATCH(Source_Data!C50686,Installed_Capacity!$H$14:$S$14,0)))</f>
        <v>#DIV/0!</v>
      </c>
      <c r="L50686" s="21"/>
      <c r="M50686" s="2"/>
    </row>
    <row r="50687" spans="1:13" x14ac:dyDescent="0.25">
      <c r="A50687" s="17">
        <v>44847</v>
      </c>
      <c r="B50687" s="19">
        <v>2022</v>
      </c>
      <c r="C50687" s="19">
        <v>10</v>
      </c>
      <c r="D50687" s="19">
        <v>13</v>
      </c>
      <c r="E50687" s="19">
        <v>21</v>
      </c>
      <c r="F50687" s="40">
        <v>28844.40956457</v>
      </c>
      <c r="G50687" s="35">
        <f t="shared" si="791"/>
        <v>30277.860940750001</v>
      </c>
      <c r="H50687" s="27">
        <v>188.1353593</v>
      </c>
      <c r="I50687" s="28">
        <v>0</v>
      </c>
      <c r="J50687" s="28">
        <f>H50687/(INDEX(Installed_Capacity!$H$6:$S$11,MATCH(Source_Data!B50687,Installed_Capacity!$G$6:$G$11,0),MATCH(Source_Data!C50687,Installed_Capacity!$H$5:$S$5,0)))</f>
        <v>0.10191514588299025</v>
      </c>
      <c r="K50687" s="29" t="e">
        <f>I50687/(INDEX(Installed_Capacity!$H$15:$S$20,MATCH(Source_Data!B50687,Installed_Capacity!$G$15:$G$20,0),MATCH(Source_Data!C50687,Installed_Capacity!$H$14:$S$14,0)))</f>
        <v>#DIV/0!</v>
      </c>
      <c r="L50687" s="21"/>
      <c r="M50687" s="2"/>
    </row>
    <row r="50688" spans="1:13" x14ac:dyDescent="0.25">
      <c r="A50688" s="17">
        <v>44847</v>
      </c>
      <c r="B50688" s="19">
        <v>2022</v>
      </c>
      <c r="C50688" s="19">
        <v>10</v>
      </c>
      <c r="D50688" s="19">
        <v>13</v>
      </c>
      <c r="E50688" s="19">
        <v>22</v>
      </c>
      <c r="F50688" s="40">
        <v>27739.577328340001</v>
      </c>
      <c r="G50688" s="35">
        <f t="shared" si="791"/>
        <v>30277.860940750001</v>
      </c>
      <c r="H50688" s="27">
        <v>247.14828825999999</v>
      </c>
      <c r="I50688" s="28">
        <v>0</v>
      </c>
      <c r="J50688" s="28">
        <f>H50688/(INDEX(Installed_Capacity!$H$6:$S$11,MATCH(Source_Data!B50688,Installed_Capacity!$G$6:$G$11,0),MATCH(Source_Data!C50688,Installed_Capacity!$H$5:$S$5,0)))</f>
        <v>0.13388314640303359</v>
      </c>
      <c r="K50688" s="29" t="e">
        <f>I50688/(INDEX(Installed_Capacity!$H$15:$S$20,MATCH(Source_Data!B50688,Installed_Capacity!$G$15:$G$20,0),MATCH(Source_Data!C50688,Installed_Capacity!$H$14:$S$14,0)))</f>
        <v>#DIV/0!</v>
      </c>
      <c r="L50688" s="21"/>
      <c r="M50688" s="2"/>
    </row>
    <row r="50689" spans="1:13" x14ac:dyDescent="0.25">
      <c r="A50689" s="17">
        <v>44847</v>
      </c>
      <c r="B50689" s="19">
        <v>2022</v>
      </c>
      <c r="C50689" s="19">
        <v>10</v>
      </c>
      <c r="D50689" s="19">
        <v>13</v>
      </c>
      <c r="E50689" s="19">
        <v>23</v>
      </c>
      <c r="F50689" s="40">
        <v>26045.315009459999</v>
      </c>
      <c r="G50689" s="35">
        <f t="shared" si="791"/>
        <v>30277.860940750001</v>
      </c>
      <c r="H50689" s="27">
        <v>262.57334757299998</v>
      </c>
      <c r="I50689" s="28">
        <v>0</v>
      </c>
      <c r="J50689" s="28">
        <f>H50689/(INDEX(Installed_Capacity!$H$6:$S$11,MATCH(Source_Data!B50689,Installed_Capacity!$G$6:$G$11,0),MATCH(Source_Data!C50689,Installed_Capacity!$H$5:$S$5,0)))</f>
        <v>0.14223908319230769</v>
      </c>
      <c r="K50689" s="29" t="e">
        <f>I50689/(INDEX(Installed_Capacity!$H$15:$S$20,MATCH(Source_Data!B50689,Installed_Capacity!$G$15:$G$20,0),MATCH(Source_Data!C50689,Installed_Capacity!$H$14:$S$14,0)))</f>
        <v>#DIV/0!</v>
      </c>
      <c r="L50689" s="21"/>
      <c r="M50689" s="2"/>
    </row>
    <row r="50690" spans="1:13" x14ac:dyDescent="0.25">
      <c r="A50690" s="17">
        <v>44847</v>
      </c>
      <c r="B50690" s="19">
        <v>2022</v>
      </c>
      <c r="C50690" s="19">
        <v>10</v>
      </c>
      <c r="D50690" s="19">
        <v>13</v>
      </c>
      <c r="E50690" s="19">
        <v>24</v>
      </c>
      <c r="F50690" s="40">
        <v>24369.986781920001</v>
      </c>
      <c r="G50690" s="35">
        <f t="shared" si="791"/>
        <v>30277.860940750001</v>
      </c>
      <c r="H50690" s="27">
        <v>227.02624799200001</v>
      </c>
      <c r="I50690" s="28">
        <v>0</v>
      </c>
      <c r="J50690" s="28">
        <f>H50690/(INDEX(Installed_Capacity!$H$6:$S$11,MATCH(Source_Data!B50690,Installed_Capacity!$G$6:$G$11,0),MATCH(Source_Data!C50690,Installed_Capacity!$H$5:$S$5,0)))</f>
        <v>0.12298279956229687</v>
      </c>
      <c r="K50690" s="29" t="e">
        <f>I50690/(INDEX(Installed_Capacity!$H$15:$S$20,MATCH(Source_Data!B50690,Installed_Capacity!$G$15:$G$20,0),MATCH(Source_Data!C50690,Installed_Capacity!$H$14:$S$14,0)))</f>
        <v>#DIV/0!</v>
      </c>
      <c r="L50690" s="21"/>
      <c r="M50690" s="2"/>
    </row>
    <row r="50691" spans="1:13" x14ac:dyDescent="0.25">
      <c r="A50691" s="17">
        <v>44848</v>
      </c>
      <c r="B50691" s="19">
        <v>2022</v>
      </c>
      <c r="C50691" s="19">
        <v>10</v>
      </c>
      <c r="D50691" s="19">
        <v>14</v>
      </c>
      <c r="E50691" s="19">
        <v>1</v>
      </c>
      <c r="F50691" s="40">
        <v>23206.6026337</v>
      </c>
      <c r="G50691" s="35">
        <f t="shared" ref="G50691:G50754" si="792">_xlfn.MAXIFS($F:$F,$B:$B,B50691,$C:$C,C50691,$D:$D,D50691)</f>
        <v>29201.76984818</v>
      </c>
      <c r="H50691" s="27">
        <v>190.748305222</v>
      </c>
      <c r="I50691" s="28">
        <v>0</v>
      </c>
      <c r="J50691" s="28">
        <f>H50691/(INDEX(Installed_Capacity!$H$6:$S$11,MATCH(Source_Data!B50691,Installed_Capacity!$G$6:$G$11,0),MATCH(Source_Data!C50691,Installed_Capacity!$H$5:$S$5,0)))</f>
        <v>0.1033306095460455</v>
      </c>
      <c r="K50691" s="29" t="e">
        <f>I50691/(INDEX(Installed_Capacity!$H$15:$S$20,MATCH(Source_Data!B50691,Installed_Capacity!$G$15:$G$20,0),MATCH(Source_Data!C50691,Installed_Capacity!$H$14:$S$14,0)))</f>
        <v>#DIV/0!</v>
      </c>
      <c r="L50691" s="21"/>
      <c r="M50691" s="2"/>
    </row>
    <row r="50692" spans="1:13" x14ac:dyDescent="0.25">
      <c r="A50692" s="17">
        <v>44848</v>
      </c>
      <c r="B50692" s="19">
        <v>2022</v>
      </c>
      <c r="C50692" s="19">
        <v>10</v>
      </c>
      <c r="D50692" s="19">
        <v>14</v>
      </c>
      <c r="E50692" s="19">
        <v>2</v>
      </c>
      <c r="F50692" s="40">
        <v>22319.701651250001</v>
      </c>
      <c r="G50692" s="35">
        <f t="shared" si="792"/>
        <v>29201.76984818</v>
      </c>
      <c r="H50692" s="27">
        <v>224.032437544</v>
      </c>
      <c r="I50692" s="28">
        <v>0</v>
      </c>
      <c r="J50692" s="28">
        <f>H50692/(INDEX(Installed_Capacity!$H$6:$S$11,MATCH(Source_Data!B50692,Installed_Capacity!$G$6:$G$11,0),MATCH(Source_Data!C50692,Installed_Capacity!$H$5:$S$5,0)))</f>
        <v>0.12136101708775732</v>
      </c>
      <c r="K50692" s="29" t="e">
        <f>I50692/(INDEX(Installed_Capacity!$H$15:$S$20,MATCH(Source_Data!B50692,Installed_Capacity!$G$15:$G$20,0),MATCH(Source_Data!C50692,Installed_Capacity!$H$14:$S$14,0)))</f>
        <v>#DIV/0!</v>
      </c>
      <c r="L50692" s="21"/>
      <c r="M50692" s="2"/>
    </row>
    <row r="50693" spans="1:13" x14ac:dyDescent="0.25">
      <c r="A50693" s="17">
        <v>44848</v>
      </c>
      <c r="B50693" s="19">
        <v>2022</v>
      </c>
      <c r="C50693" s="19">
        <v>10</v>
      </c>
      <c r="D50693" s="19">
        <v>14</v>
      </c>
      <c r="E50693" s="19">
        <v>3</v>
      </c>
      <c r="F50693" s="40">
        <v>21769.11489927</v>
      </c>
      <c r="G50693" s="35">
        <f t="shared" si="792"/>
        <v>29201.76984818</v>
      </c>
      <c r="H50693" s="27">
        <v>249.66001853899999</v>
      </c>
      <c r="I50693" s="28">
        <v>0</v>
      </c>
      <c r="J50693" s="28">
        <f>H50693/(INDEX(Installed_Capacity!$H$6:$S$11,MATCH(Source_Data!B50693,Installed_Capacity!$G$6:$G$11,0),MATCH(Source_Data!C50693,Installed_Capacity!$H$5:$S$5,0)))</f>
        <v>0.13524378035698809</v>
      </c>
      <c r="K50693" s="29" t="e">
        <f>I50693/(INDEX(Installed_Capacity!$H$15:$S$20,MATCH(Source_Data!B50693,Installed_Capacity!$G$15:$G$20,0),MATCH(Source_Data!C50693,Installed_Capacity!$H$14:$S$14,0)))</f>
        <v>#DIV/0!</v>
      </c>
      <c r="L50693" s="21"/>
      <c r="M50693" s="2"/>
    </row>
    <row r="50694" spans="1:13" x14ac:dyDescent="0.25">
      <c r="A50694" s="17">
        <v>44848</v>
      </c>
      <c r="B50694" s="19">
        <v>2022</v>
      </c>
      <c r="C50694" s="19">
        <v>10</v>
      </c>
      <c r="D50694" s="19">
        <v>14</v>
      </c>
      <c r="E50694" s="19">
        <v>4</v>
      </c>
      <c r="F50694" s="40">
        <v>21479.231897580001</v>
      </c>
      <c r="G50694" s="35">
        <f t="shared" si="792"/>
        <v>29201.76984818</v>
      </c>
      <c r="H50694" s="27">
        <v>240.388278937</v>
      </c>
      <c r="I50694" s="28">
        <v>0</v>
      </c>
      <c r="J50694" s="28">
        <f>H50694/(INDEX(Installed_Capacity!$H$6:$S$11,MATCH(Source_Data!B50694,Installed_Capacity!$G$6:$G$11,0),MATCH(Source_Data!C50694,Installed_Capacity!$H$5:$S$5,0)))</f>
        <v>0.13022116952166846</v>
      </c>
      <c r="K50694" s="29" t="e">
        <f>I50694/(INDEX(Installed_Capacity!$H$15:$S$20,MATCH(Source_Data!B50694,Installed_Capacity!$G$15:$G$20,0),MATCH(Source_Data!C50694,Installed_Capacity!$H$14:$S$14,0)))</f>
        <v>#DIV/0!</v>
      </c>
      <c r="L50694" s="21"/>
      <c r="M50694" s="2"/>
    </row>
    <row r="50695" spans="1:13" x14ac:dyDescent="0.25">
      <c r="A50695" s="17">
        <v>44848</v>
      </c>
      <c r="B50695" s="19">
        <v>2022</v>
      </c>
      <c r="C50695" s="19">
        <v>10</v>
      </c>
      <c r="D50695" s="19">
        <v>14</v>
      </c>
      <c r="E50695" s="19">
        <v>5</v>
      </c>
      <c r="F50695" s="40">
        <v>21621.879122210001</v>
      </c>
      <c r="G50695" s="35">
        <f t="shared" si="792"/>
        <v>29201.76984818</v>
      </c>
      <c r="H50695" s="27">
        <v>217.68301600800001</v>
      </c>
      <c r="I50695" s="28">
        <v>0</v>
      </c>
      <c r="J50695" s="28">
        <f>H50695/(INDEX(Installed_Capacity!$H$6:$S$11,MATCH(Source_Data!B50695,Installed_Capacity!$G$6:$G$11,0),MATCH(Source_Data!C50695,Installed_Capacity!$H$5:$S$5,0)))</f>
        <v>0.11792146045937162</v>
      </c>
      <c r="K50695" s="29" t="e">
        <f>I50695/(INDEX(Installed_Capacity!$H$15:$S$20,MATCH(Source_Data!B50695,Installed_Capacity!$G$15:$G$20,0),MATCH(Source_Data!C50695,Installed_Capacity!$H$14:$S$14,0)))</f>
        <v>#DIV/0!</v>
      </c>
      <c r="L50695" s="21"/>
      <c r="M50695" s="2"/>
    </row>
    <row r="50696" spans="1:13" x14ac:dyDescent="0.25">
      <c r="A50696" s="17">
        <v>44848</v>
      </c>
      <c r="B50696" s="19">
        <v>2022</v>
      </c>
      <c r="C50696" s="19">
        <v>10</v>
      </c>
      <c r="D50696" s="19">
        <v>14</v>
      </c>
      <c r="E50696" s="19">
        <v>6</v>
      </c>
      <c r="F50696" s="40">
        <v>22465.4695364</v>
      </c>
      <c r="G50696" s="35">
        <f t="shared" si="792"/>
        <v>29201.76984818</v>
      </c>
      <c r="H50696" s="27">
        <v>220.70613392000001</v>
      </c>
      <c r="I50696" s="28">
        <v>0</v>
      </c>
      <c r="J50696" s="28">
        <f>H50696/(INDEX(Installed_Capacity!$H$6:$S$11,MATCH(Source_Data!B50696,Installed_Capacity!$G$6:$G$11,0),MATCH(Source_Data!C50696,Installed_Capacity!$H$5:$S$5,0)))</f>
        <v>0.11955911913326112</v>
      </c>
      <c r="K50696" s="29" t="e">
        <f>I50696/(INDEX(Installed_Capacity!$H$15:$S$20,MATCH(Source_Data!B50696,Installed_Capacity!$G$15:$G$20,0),MATCH(Source_Data!C50696,Installed_Capacity!$H$14:$S$14,0)))</f>
        <v>#DIV/0!</v>
      </c>
      <c r="L50696" s="21"/>
      <c r="M50696" s="2"/>
    </row>
    <row r="50697" spans="1:13" x14ac:dyDescent="0.25">
      <c r="A50697" s="17">
        <v>44848</v>
      </c>
      <c r="B50697" s="19">
        <v>2022</v>
      </c>
      <c r="C50697" s="19">
        <v>10</v>
      </c>
      <c r="D50697" s="19">
        <v>14</v>
      </c>
      <c r="E50697" s="19">
        <v>7</v>
      </c>
      <c r="F50697" s="40">
        <v>24333.56944816</v>
      </c>
      <c r="G50697" s="35">
        <f t="shared" si="792"/>
        <v>29201.76984818</v>
      </c>
      <c r="H50697" s="27">
        <v>309.79199403799998</v>
      </c>
      <c r="I50697" s="28">
        <v>0</v>
      </c>
      <c r="J50697" s="28">
        <f>H50697/(INDEX(Installed_Capacity!$H$6:$S$11,MATCH(Source_Data!B50697,Installed_Capacity!$G$6:$G$11,0),MATCH(Source_Data!C50697,Installed_Capacity!$H$5:$S$5,0)))</f>
        <v>0.16781798160238354</v>
      </c>
      <c r="K50697" s="29" t="e">
        <f>I50697/(INDEX(Installed_Capacity!$H$15:$S$20,MATCH(Source_Data!B50697,Installed_Capacity!$G$15:$G$20,0),MATCH(Source_Data!C50697,Installed_Capacity!$H$14:$S$14,0)))</f>
        <v>#DIV/0!</v>
      </c>
      <c r="L50697" s="21"/>
      <c r="M50697" s="2"/>
    </row>
    <row r="50698" spans="1:13" x14ac:dyDescent="0.25">
      <c r="A50698" s="17">
        <v>44848</v>
      </c>
      <c r="B50698" s="19">
        <v>2022</v>
      </c>
      <c r="C50698" s="19">
        <v>10</v>
      </c>
      <c r="D50698" s="19">
        <v>14</v>
      </c>
      <c r="E50698" s="19">
        <v>8</v>
      </c>
      <c r="F50698" s="40">
        <v>25830.59022233</v>
      </c>
      <c r="G50698" s="35">
        <f t="shared" si="792"/>
        <v>29201.76984818</v>
      </c>
      <c r="H50698" s="27">
        <v>417.11096637999998</v>
      </c>
      <c r="I50698" s="28">
        <v>0</v>
      </c>
      <c r="J50698" s="28">
        <f>H50698/(INDEX(Installed_Capacity!$H$6:$S$11,MATCH(Source_Data!B50698,Installed_Capacity!$G$6:$G$11,0),MATCH(Source_Data!C50698,Installed_Capacity!$H$5:$S$5,0)))</f>
        <v>0.22595393628385699</v>
      </c>
      <c r="K50698" s="29" t="e">
        <f>I50698/(INDEX(Installed_Capacity!$H$15:$S$20,MATCH(Source_Data!B50698,Installed_Capacity!$G$15:$G$20,0),MATCH(Source_Data!C50698,Installed_Capacity!$H$14:$S$14,0)))</f>
        <v>#DIV/0!</v>
      </c>
      <c r="L50698" s="21"/>
      <c r="M50698" s="2"/>
    </row>
    <row r="50699" spans="1:13" x14ac:dyDescent="0.25">
      <c r="A50699" s="17">
        <v>44848</v>
      </c>
      <c r="B50699" s="19">
        <v>2022</v>
      </c>
      <c r="C50699" s="19">
        <v>10</v>
      </c>
      <c r="D50699" s="19">
        <v>14</v>
      </c>
      <c r="E50699" s="19">
        <v>9</v>
      </c>
      <c r="F50699" s="40">
        <v>26870.910983360001</v>
      </c>
      <c r="G50699" s="35">
        <f t="shared" si="792"/>
        <v>29201.76984818</v>
      </c>
      <c r="H50699" s="27">
        <v>498.97487218600003</v>
      </c>
      <c r="I50699" s="28">
        <v>0</v>
      </c>
      <c r="J50699" s="28">
        <f>H50699/(INDEX(Installed_Capacity!$H$6:$S$11,MATCH(Source_Data!B50699,Installed_Capacity!$G$6:$G$11,0),MATCH(Source_Data!C50699,Installed_Capacity!$H$5:$S$5,0)))</f>
        <v>0.27030058081581798</v>
      </c>
      <c r="K50699" s="29" t="e">
        <f>I50699/(INDEX(Installed_Capacity!$H$15:$S$20,MATCH(Source_Data!B50699,Installed_Capacity!$G$15:$G$20,0),MATCH(Source_Data!C50699,Installed_Capacity!$H$14:$S$14,0)))</f>
        <v>#DIV/0!</v>
      </c>
      <c r="L50699" s="21"/>
      <c r="M50699" s="2"/>
    </row>
    <row r="50700" spans="1:13" x14ac:dyDescent="0.25">
      <c r="A50700" s="17">
        <v>44848</v>
      </c>
      <c r="B50700" s="19">
        <v>2022</v>
      </c>
      <c r="C50700" s="19">
        <v>10</v>
      </c>
      <c r="D50700" s="19">
        <v>14</v>
      </c>
      <c r="E50700" s="19">
        <v>10</v>
      </c>
      <c r="F50700" s="40">
        <v>28036.0937175</v>
      </c>
      <c r="G50700" s="35">
        <f t="shared" si="792"/>
        <v>29201.76984818</v>
      </c>
      <c r="H50700" s="27">
        <v>651.91163088999997</v>
      </c>
      <c r="I50700" s="28">
        <v>0</v>
      </c>
      <c r="J50700" s="28">
        <f>H50700/(INDEX(Installed_Capacity!$H$6:$S$11,MATCH(Source_Data!B50700,Installed_Capacity!$G$6:$G$11,0),MATCH(Source_Data!C50700,Installed_Capacity!$H$5:$S$5,0)))</f>
        <v>0.35314822908450705</v>
      </c>
      <c r="K50700" s="29" t="e">
        <f>I50700/(INDEX(Installed_Capacity!$H$15:$S$20,MATCH(Source_Data!B50700,Installed_Capacity!$G$15:$G$20,0),MATCH(Source_Data!C50700,Installed_Capacity!$H$14:$S$14,0)))</f>
        <v>#DIV/0!</v>
      </c>
      <c r="L50700" s="21"/>
      <c r="M50700" s="2"/>
    </row>
    <row r="50701" spans="1:13" x14ac:dyDescent="0.25">
      <c r="A50701" s="17">
        <v>44848</v>
      </c>
      <c r="B50701" s="19">
        <v>2022</v>
      </c>
      <c r="C50701" s="19">
        <v>10</v>
      </c>
      <c r="D50701" s="19">
        <v>14</v>
      </c>
      <c r="E50701" s="19">
        <v>11</v>
      </c>
      <c r="F50701" s="40">
        <v>28024.856349810001</v>
      </c>
      <c r="G50701" s="35">
        <f t="shared" si="792"/>
        <v>29201.76984818</v>
      </c>
      <c r="H50701" s="27">
        <v>706.10745137000004</v>
      </c>
      <c r="I50701" s="28">
        <v>0</v>
      </c>
      <c r="J50701" s="28">
        <f>H50701/(INDEX(Installed_Capacity!$H$6:$S$11,MATCH(Source_Data!B50701,Installed_Capacity!$G$6:$G$11,0),MATCH(Source_Data!C50701,Installed_Capacity!$H$5:$S$5,0)))</f>
        <v>0.3825067450541712</v>
      </c>
      <c r="K50701" s="29" t="e">
        <f>I50701/(INDEX(Installed_Capacity!$H$15:$S$20,MATCH(Source_Data!B50701,Installed_Capacity!$G$15:$G$20,0),MATCH(Source_Data!C50701,Installed_Capacity!$H$14:$S$14,0)))</f>
        <v>#DIV/0!</v>
      </c>
      <c r="L50701" s="21"/>
      <c r="M50701" s="2"/>
    </row>
    <row r="50702" spans="1:13" x14ac:dyDescent="0.25">
      <c r="A50702" s="17">
        <v>44848</v>
      </c>
      <c r="B50702" s="19">
        <v>2022</v>
      </c>
      <c r="C50702" s="19">
        <v>10</v>
      </c>
      <c r="D50702" s="19">
        <v>14</v>
      </c>
      <c r="E50702" s="19">
        <v>12</v>
      </c>
      <c r="F50702" s="40">
        <v>27325.695343989999</v>
      </c>
      <c r="G50702" s="35">
        <f t="shared" si="792"/>
        <v>29201.76984818</v>
      </c>
      <c r="H50702" s="27">
        <v>662.29617762800001</v>
      </c>
      <c r="I50702" s="28">
        <v>0</v>
      </c>
      <c r="J50702" s="28">
        <f>H50702/(INDEX(Installed_Capacity!$H$6:$S$11,MATCH(Source_Data!B50702,Installed_Capacity!$G$6:$G$11,0),MATCH(Source_Data!C50702,Installed_Capacity!$H$5:$S$5,0)))</f>
        <v>0.35877366068689059</v>
      </c>
      <c r="K50702" s="29" t="e">
        <f>I50702/(INDEX(Installed_Capacity!$H$15:$S$20,MATCH(Source_Data!B50702,Installed_Capacity!$G$15:$G$20,0),MATCH(Source_Data!C50702,Installed_Capacity!$H$14:$S$14,0)))</f>
        <v>#DIV/0!</v>
      </c>
      <c r="L50702" s="21"/>
      <c r="M50702" s="2"/>
    </row>
    <row r="50703" spans="1:13" x14ac:dyDescent="0.25">
      <c r="A50703" s="17">
        <v>44848</v>
      </c>
      <c r="B50703" s="19">
        <v>2022</v>
      </c>
      <c r="C50703" s="19">
        <v>10</v>
      </c>
      <c r="D50703" s="19">
        <v>14</v>
      </c>
      <c r="E50703" s="19">
        <v>13</v>
      </c>
      <c r="F50703" s="40">
        <v>27028.61728971</v>
      </c>
      <c r="G50703" s="35">
        <f t="shared" si="792"/>
        <v>29201.76984818</v>
      </c>
      <c r="H50703" s="27">
        <v>623.09866396999996</v>
      </c>
      <c r="I50703" s="28">
        <v>0</v>
      </c>
      <c r="J50703" s="28">
        <f>H50703/(INDEX(Installed_Capacity!$H$6:$S$11,MATCH(Source_Data!B50703,Installed_Capacity!$G$6:$G$11,0),MATCH(Source_Data!C50703,Installed_Capacity!$H$5:$S$5,0)))</f>
        <v>0.33753990464247019</v>
      </c>
      <c r="K50703" s="29" t="e">
        <f>I50703/(INDEX(Installed_Capacity!$H$15:$S$20,MATCH(Source_Data!B50703,Installed_Capacity!$G$15:$G$20,0),MATCH(Source_Data!C50703,Installed_Capacity!$H$14:$S$14,0)))</f>
        <v>#DIV/0!</v>
      </c>
      <c r="L50703" s="21"/>
      <c r="M50703" s="2"/>
    </row>
    <row r="50704" spans="1:13" x14ac:dyDescent="0.25">
      <c r="A50704" s="17">
        <v>44848</v>
      </c>
      <c r="B50704" s="19">
        <v>2022</v>
      </c>
      <c r="C50704" s="19">
        <v>10</v>
      </c>
      <c r="D50704" s="19">
        <v>14</v>
      </c>
      <c r="E50704" s="19">
        <v>14</v>
      </c>
      <c r="F50704" s="40">
        <v>26302.824823899999</v>
      </c>
      <c r="G50704" s="35">
        <f t="shared" si="792"/>
        <v>29201.76984818</v>
      </c>
      <c r="H50704" s="27">
        <v>601.09721122899998</v>
      </c>
      <c r="I50704" s="28">
        <v>0</v>
      </c>
      <c r="J50704" s="28">
        <f>H50704/(INDEX(Installed_Capacity!$H$6:$S$11,MATCH(Source_Data!B50704,Installed_Capacity!$G$6:$G$11,0),MATCH(Source_Data!C50704,Installed_Capacity!$H$5:$S$5,0)))</f>
        <v>0.32562145787053087</v>
      </c>
      <c r="K50704" s="29" t="e">
        <f>I50704/(INDEX(Installed_Capacity!$H$15:$S$20,MATCH(Source_Data!B50704,Installed_Capacity!$G$15:$G$20,0),MATCH(Source_Data!C50704,Installed_Capacity!$H$14:$S$14,0)))</f>
        <v>#DIV/0!</v>
      </c>
      <c r="L50704" s="21"/>
      <c r="M50704" s="2"/>
    </row>
    <row r="50705" spans="1:13" x14ac:dyDescent="0.25">
      <c r="A50705" s="17">
        <v>44848</v>
      </c>
      <c r="B50705" s="19">
        <v>2022</v>
      </c>
      <c r="C50705" s="19">
        <v>10</v>
      </c>
      <c r="D50705" s="19">
        <v>14</v>
      </c>
      <c r="E50705" s="19">
        <v>15</v>
      </c>
      <c r="F50705" s="40">
        <v>26645.39090423</v>
      </c>
      <c r="G50705" s="35">
        <f t="shared" si="792"/>
        <v>29201.76984818</v>
      </c>
      <c r="H50705" s="27">
        <v>592.10055272900001</v>
      </c>
      <c r="I50705" s="28">
        <v>0</v>
      </c>
      <c r="J50705" s="28">
        <f>H50705/(INDEX(Installed_Capacity!$H$6:$S$11,MATCH(Source_Data!B50705,Installed_Capacity!$G$6:$G$11,0),MATCH(Source_Data!C50705,Installed_Capacity!$H$5:$S$5,0)))</f>
        <v>0.32074786171668473</v>
      </c>
      <c r="K50705" s="29" t="e">
        <f>I50705/(INDEX(Installed_Capacity!$H$15:$S$20,MATCH(Source_Data!B50705,Installed_Capacity!$G$15:$G$20,0),MATCH(Source_Data!C50705,Installed_Capacity!$H$14:$S$14,0)))</f>
        <v>#DIV/0!</v>
      </c>
      <c r="L50705" s="21"/>
      <c r="M50705" s="2"/>
    </row>
    <row r="50706" spans="1:13" x14ac:dyDescent="0.25">
      <c r="A50706" s="17">
        <v>44848</v>
      </c>
      <c r="B50706" s="19">
        <v>2022</v>
      </c>
      <c r="C50706" s="19">
        <v>10</v>
      </c>
      <c r="D50706" s="19">
        <v>14</v>
      </c>
      <c r="E50706" s="19">
        <v>16</v>
      </c>
      <c r="F50706" s="40">
        <v>27056.787119109998</v>
      </c>
      <c r="G50706" s="35">
        <f t="shared" si="792"/>
        <v>29201.76984818</v>
      </c>
      <c r="H50706" s="27">
        <v>683.10328620300004</v>
      </c>
      <c r="I50706" s="28">
        <v>0</v>
      </c>
      <c r="J50706" s="28">
        <f>H50706/(INDEX(Installed_Capacity!$H$6:$S$11,MATCH(Source_Data!B50706,Installed_Capacity!$G$6:$G$11,0),MATCH(Source_Data!C50706,Installed_Capacity!$H$5:$S$5,0)))</f>
        <v>0.37004511711971833</v>
      </c>
      <c r="K50706" s="29" t="e">
        <f>I50706/(INDEX(Installed_Capacity!$H$15:$S$20,MATCH(Source_Data!B50706,Installed_Capacity!$G$15:$G$20,0),MATCH(Source_Data!C50706,Installed_Capacity!$H$14:$S$14,0)))</f>
        <v>#DIV/0!</v>
      </c>
      <c r="L50706" s="21"/>
      <c r="M50706" s="2"/>
    </row>
    <row r="50707" spans="1:13" x14ac:dyDescent="0.25">
      <c r="A50707" s="17">
        <v>44848</v>
      </c>
      <c r="B50707" s="19">
        <v>2022</v>
      </c>
      <c r="C50707" s="19">
        <v>10</v>
      </c>
      <c r="D50707" s="19">
        <v>14</v>
      </c>
      <c r="E50707" s="19">
        <v>17</v>
      </c>
      <c r="F50707" s="40">
        <v>27872.83779695</v>
      </c>
      <c r="G50707" s="35">
        <f t="shared" si="792"/>
        <v>29201.76984818</v>
      </c>
      <c r="H50707" s="27">
        <v>700.51506268799994</v>
      </c>
      <c r="I50707" s="28">
        <v>0</v>
      </c>
      <c r="J50707" s="28">
        <f>H50707/(INDEX(Installed_Capacity!$H$6:$S$11,MATCH(Source_Data!B50707,Installed_Capacity!$G$6:$G$11,0),MATCH(Source_Data!C50707,Installed_Capacity!$H$5:$S$5,0)))</f>
        <v>0.37947728206283854</v>
      </c>
      <c r="K50707" s="29" t="e">
        <f>I50707/(INDEX(Installed_Capacity!$H$15:$S$20,MATCH(Source_Data!B50707,Installed_Capacity!$G$15:$G$20,0),MATCH(Source_Data!C50707,Installed_Capacity!$H$14:$S$14,0)))</f>
        <v>#DIV/0!</v>
      </c>
      <c r="L50707" s="21"/>
      <c r="M50707" s="2"/>
    </row>
    <row r="50708" spans="1:13" x14ac:dyDescent="0.25">
      <c r="A50708" s="17">
        <v>44848</v>
      </c>
      <c r="B50708" s="19">
        <v>2022</v>
      </c>
      <c r="C50708" s="19">
        <v>10</v>
      </c>
      <c r="D50708" s="19">
        <v>14</v>
      </c>
      <c r="E50708" s="19">
        <v>18</v>
      </c>
      <c r="F50708" s="40">
        <v>28517.273175760001</v>
      </c>
      <c r="G50708" s="35">
        <f t="shared" si="792"/>
        <v>29201.76984818</v>
      </c>
      <c r="H50708" s="27">
        <v>691.09484831999998</v>
      </c>
      <c r="I50708" s="28">
        <v>0</v>
      </c>
      <c r="J50708" s="28">
        <f>H50708/(INDEX(Installed_Capacity!$H$6:$S$11,MATCH(Source_Data!B50708,Installed_Capacity!$G$6:$G$11,0),MATCH(Source_Data!C50708,Installed_Capacity!$H$5:$S$5,0)))</f>
        <v>0.37437424069339109</v>
      </c>
      <c r="K50708" s="29" t="e">
        <f>I50708/(INDEX(Installed_Capacity!$H$15:$S$20,MATCH(Source_Data!B50708,Installed_Capacity!$G$15:$G$20,0),MATCH(Source_Data!C50708,Installed_Capacity!$H$14:$S$14,0)))</f>
        <v>#DIV/0!</v>
      </c>
      <c r="L50708" s="21"/>
      <c r="M50708" s="2"/>
    </row>
    <row r="50709" spans="1:13" x14ac:dyDescent="0.25">
      <c r="A50709" s="17">
        <v>44848</v>
      </c>
      <c r="B50709" s="19">
        <v>2022</v>
      </c>
      <c r="C50709" s="19">
        <v>10</v>
      </c>
      <c r="D50709" s="19">
        <v>14</v>
      </c>
      <c r="E50709" s="19">
        <v>19</v>
      </c>
      <c r="F50709" s="40">
        <v>29201.76984818</v>
      </c>
      <c r="G50709" s="35">
        <f t="shared" si="792"/>
        <v>29201.76984818</v>
      </c>
      <c r="H50709" s="27">
        <v>669.10183956000003</v>
      </c>
      <c r="I50709" s="28">
        <v>0</v>
      </c>
      <c r="J50709" s="28">
        <f>H50709/(INDEX(Installed_Capacity!$H$6:$S$11,MATCH(Source_Data!B50709,Installed_Capacity!$G$6:$G$11,0),MATCH(Source_Data!C50709,Installed_Capacity!$H$5:$S$5,0)))</f>
        <v>0.36246036812567717</v>
      </c>
      <c r="K50709" s="29" t="e">
        <f>I50709/(INDEX(Installed_Capacity!$H$15:$S$20,MATCH(Source_Data!B50709,Installed_Capacity!$G$15:$G$20,0),MATCH(Source_Data!C50709,Installed_Capacity!$H$14:$S$14,0)))</f>
        <v>#DIV/0!</v>
      </c>
      <c r="L50709" s="21"/>
      <c r="M50709" s="2"/>
    </row>
    <row r="50710" spans="1:13" x14ac:dyDescent="0.25">
      <c r="A50710" s="17">
        <v>44848</v>
      </c>
      <c r="B50710" s="19">
        <v>2022</v>
      </c>
      <c r="C50710" s="19">
        <v>10</v>
      </c>
      <c r="D50710" s="19">
        <v>14</v>
      </c>
      <c r="E50710" s="19">
        <v>20</v>
      </c>
      <c r="F50710" s="40">
        <v>28629.217840919999</v>
      </c>
      <c r="G50710" s="35">
        <f t="shared" si="792"/>
        <v>29201.76984818</v>
      </c>
      <c r="H50710" s="27">
        <v>689.09913859999995</v>
      </c>
      <c r="I50710" s="28">
        <v>0</v>
      </c>
      <c r="J50710" s="28">
        <f>H50710/(INDEX(Installed_Capacity!$H$6:$S$11,MATCH(Source_Data!B50710,Installed_Capacity!$G$6:$G$11,0),MATCH(Source_Data!C50710,Installed_Capacity!$H$5:$S$5,0)))</f>
        <v>0.37329314117009749</v>
      </c>
      <c r="K50710" s="29" t="e">
        <f>I50710/(INDEX(Installed_Capacity!$H$15:$S$20,MATCH(Source_Data!B50710,Installed_Capacity!$G$15:$G$20,0),MATCH(Source_Data!C50710,Installed_Capacity!$H$14:$S$14,0)))</f>
        <v>#DIV/0!</v>
      </c>
      <c r="L50710" s="21"/>
      <c r="M50710" s="2"/>
    </row>
    <row r="50711" spans="1:13" x14ac:dyDescent="0.25">
      <c r="A50711" s="17">
        <v>44848</v>
      </c>
      <c r="B50711" s="19">
        <v>2022</v>
      </c>
      <c r="C50711" s="19">
        <v>10</v>
      </c>
      <c r="D50711" s="19">
        <v>14</v>
      </c>
      <c r="E50711" s="19">
        <v>21</v>
      </c>
      <c r="F50711" s="40">
        <v>27642.374830140001</v>
      </c>
      <c r="G50711" s="35">
        <f t="shared" si="792"/>
        <v>29201.76984818</v>
      </c>
      <c r="H50711" s="27">
        <v>708.10156151000001</v>
      </c>
      <c r="I50711" s="28">
        <v>0</v>
      </c>
      <c r="J50711" s="28">
        <f>H50711/(INDEX(Installed_Capacity!$H$6:$S$11,MATCH(Source_Data!B50711,Installed_Capacity!$G$6:$G$11,0),MATCH(Source_Data!C50711,Installed_Capacity!$H$5:$S$5,0)))</f>
        <v>0.38358697806608882</v>
      </c>
      <c r="K50711" s="29" t="e">
        <f>I50711/(INDEX(Installed_Capacity!$H$15:$S$20,MATCH(Source_Data!B50711,Installed_Capacity!$G$15:$G$20,0),MATCH(Source_Data!C50711,Installed_Capacity!$H$14:$S$14,0)))</f>
        <v>#DIV/0!</v>
      </c>
      <c r="L50711" s="21"/>
      <c r="M50711" s="2"/>
    </row>
    <row r="50712" spans="1:13" x14ac:dyDescent="0.25">
      <c r="A50712" s="17">
        <v>44848</v>
      </c>
      <c r="B50712" s="19">
        <v>2022</v>
      </c>
      <c r="C50712" s="19">
        <v>10</v>
      </c>
      <c r="D50712" s="19">
        <v>14</v>
      </c>
      <c r="E50712" s="19">
        <v>22</v>
      </c>
      <c r="F50712" s="40">
        <v>26787.540426380001</v>
      </c>
      <c r="G50712" s="35">
        <f t="shared" si="792"/>
        <v>29201.76984818</v>
      </c>
      <c r="H50712" s="27">
        <v>678.10785230700003</v>
      </c>
      <c r="I50712" s="28">
        <v>0</v>
      </c>
      <c r="J50712" s="28">
        <f>H50712/(INDEX(Installed_Capacity!$H$6:$S$11,MATCH(Source_Data!B50712,Installed_Capacity!$G$6:$G$11,0),MATCH(Source_Data!C50712,Installed_Capacity!$H$5:$S$5,0)))</f>
        <v>0.3673390315855905</v>
      </c>
      <c r="K50712" s="29" t="e">
        <f>I50712/(INDEX(Installed_Capacity!$H$15:$S$20,MATCH(Source_Data!B50712,Installed_Capacity!$G$15:$G$20,0),MATCH(Source_Data!C50712,Installed_Capacity!$H$14:$S$14,0)))</f>
        <v>#DIV/0!</v>
      </c>
      <c r="L50712" s="21"/>
      <c r="M50712" s="2"/>
    </row>
    <row r="50713" spans="1:13" x14ac:dyDescent="0.25">
      <c r="A50713" s="17">
        <v>44848</v>
      </c>
      <c r="B50713" s="19">
        <v>2022</v>
      </c>
      <c r="C50713" s="19">
        <v>10</v>
      </c>
      <c r="D50713" s="19">
        <v>14</v>
      </c>
      <c r="E50713" s="19">
        <v>23</v>
      </c>
      <c r="F50713" s="40">
        <v>25506.12721097</v>
      </c>
      <c r="G50713" s="35">
        <f t="shared" si="792"/>
        <v>29201.76984818</v>
      </c>
      <c r="H50713" s="27">
        <v>498.10327260999998</v>
      </c>
      <c r="I50713" s="28">
        <v>0</v>
      </c>
      <c r="J50713" s="28">
        <f>H50713/(INDEX(Installed_Capacity!$H$6:$S$11,MATCH(Source_Data!B50713,Installed_Capacity!$G$6:$G$11,0),MATCH(Source_Data!C50713,Installed_Capacity!$H$5:$S$5,0)))</f>
        <v>0.26982842503250271</v>
      </c>
      <c r="K50713" s="29" t="e">
        <f>I50713/(INDEX(Installed_Capacity!$H$15:$S$20,MATCH(Source_Data!B50713,Installed_Capacity!$G$15:$G$20,0),MATCH(Source_Data!C50713,Installed_Capacity!$H$14:$S$14,0)))</f>
        <v>#DIV/0!</v>
      </c>
      <c r="L50713" s="21"/>
      <c r="M50713" s="2"/>
    </row>
    <row r="50714" spans="1:13" x14ac:dyDescent="0.25">
      <c r="A50714" s="17">
        <v>44848</v>
      </c>
      <c r="B50714" s="19">
        <v>2022</v>
      </c>
      <c r="C50714" s="19">
        <v>10</v>
      </c>
      <c r="D50714" s="19">
        <v>14</v>
      </c>
      <c r="E50714" s="19">
        <v>24</v>
      </c>
      <c r="F50714" s="40">
        <v>24033.400947210001</v>
      </c>
      <c r="G50714" s="35">
        <f t="shared" si="792"/>
        <v>29201.76984818</v>
      </c>
      <c r="H50714" s="27">
        <v>470.98805571600002</v>
      </c>
      <c r="I50714" s="28">
        <v>0</v>
      </c>
      <c r="J50714" s="28">
        <f>H50714/(INDEX(Installed_Capacity!$H$6:$S$11,MATCH(Source_Data!B50714,Installed_Capacity!$G$6:$G$11,0),MATCH(Source_Data!C50714,Installed_Capacity!$H$5:$S$5,0)))</f>
        <v>0.25513979182881907</v>
      </c>
      <c r="K50714" s="29" t="e">
        <f>I50714/(INDEX(Installed_Capacity!$H$15:$S$20,MATCH(Source_Data!B50714,Installed_Capacity!$G$15:$G$20,0),MATCH(Source_Data!C50714,Installed_Capacity!$H$14:$S$14,0)))</f>
        <v>#DIV/0!</v>
      </c>
      <c r="L50714" s="21"/>
      <c r="M50714" s="2"/>
    </row>
    <row r="50715" spans="1:13" x14ac:dyDescent="0.25">
      <c r="A50715" s="17">
        <v>44849</v>
      </c>
      <c r="B50715" s="19">
        <v>2022</v>
      </c>
      <c r="C50715" s="19">
        <v>10</v>
      </c>
      <c r="D50715" s="19">
        <v>15</v>
      </c>
      <c r="E50715" s="19">
        <v>1</v>
      </c>
      <c r="F50715" s="40">
        <v>23106.88981941</v>
      </c>
      <c r="G50715" s="35">
        <f t="shared" si="792"/>
        <v>26542.871565549998</v>
      </c>
      <c r="H50715" s="27">
        <v>452.10005904399998</v>
      </c>
      <c r="I50715" s="28">
        <v>0</v>
      </c>
      <c r="J50715" s="28">
        <f>H50715/(INDEX(Installed_Capacity!$H$6:$S$11,MATCH(Source_Data!B50715,Installed_Capacity!$G$6:$G$11,0),MATCH(Source_Data!C50715,Installed_Capacity!$H$5:$S$5,0)))</f>
        <v>0.24490794097724808</v>
      </c>
      <c r="K50715" s="29" t="e">
        <f>I50715/(INDEX(Installed_Capacity!$H$15:$S$20,MATCH(Source_Data!B50715,Installed_Capacity!$G$15:$G$20,0),MATCH(Source_Data!C50715,Installed_Capacity!$H$14:$S$14,0)))</f>
        <v>#DIV/0!</v>
      </c>
      <c r="L50715" s="21"/>
      <c r="M50715" s="2"/>
    </row>
    <row r="50716" spans="1:13" x14ac:dyDescent="0.25">
      <c r="A50716" s="17">
        <v>44849</v>
      </c>
      <c r="B50716" s="19">
        <v>2022</v>
      </c>
      <c r="C50716" s="19">
        <v>10</v>
      </c>
      <c r="D50716" s="19">
        <v>15</v>
      </c>
      <c r="E50716" s="19">
        <v>2</v>
      </c>
      <c r="F50716" s="40">
        <v>22217.554055559998</v>
      </c>
      <c r="G50716" s="35">
        <f t="shared" si="792"/>
        <v>26542.871565549998</v>
      </c>
      <c r="H50716" s="27">
        <v>458.09939221000002</v>
      </c>
      <c r="I50716" s="28">
        <v>0</v>
      </c>
      <c r="J50716" s="28">
        <f>H50716/(INDEX(Installed_Capacity!$H$6:$S$11,MATCH(Source_Data!B50716,Installed_Capacity!$G$6:$G$11,0),MATCH(Source_Data!C50716,Installed_Capacity!$H$5:$S$5,0)))</f>
        <v>0.24815785060130011</v>
      </c>
      <c r="K50716" s="29" t="e">
        <f>I50716/(INDEX(Installed_Capacity!$H$15:$S$20,MATCH(Source_Data!B50716,Installed_Capacity!$G$15:$G$20,0),MATCH(Source_Data!C50716,Installed_Capacity!$H$14:$S$14,0)))</f>
        <v>#DIV/0!</v>
      </c>
      <c r="L50716" s="21"/>
      <c r="M50716" s="2"/>
    </row>
    <row r="50717" spans="1:13" x14ac:dyDescent="0.25">
      <c r="A50717" s="17">
        <v>44849</v>
      </c>
      <c r="B50717" s="19">
        <v>2022</v>
      </c>
      <c r="C50717" s="19">
        <v>10</v>
      </c>
      <c r="D50717" s="19">
        <v>15</v>
      </c>
      <c r="E50717" s="19">
        <v>3</v>
      </c>
      <c r="F50717" s="40">
        <v>21583.648461410001</v>
      </c>
      <c r="G50717" s="35">
        <f t="shared" si="792"/>
        <v>26542.871565549998</v>
      </c>
      <c r="H50717" s="27">
        <v>463.10103607000002</v>
      </c>
      <c r="I50717" s="28">
        <v>0</v>
      </c>
      <c r="J50717" s="28">
        <f>H50717/(INDEX(Installed_Capacity!$H$6:$S$11,MATCH(Source_Data!B50717,Installed_Capacity!$G$6:$G$11,0),MATCH(Source_Data!C50717,Installed_Capacity!$H$5:$S$5,0)))</f>
        <v>0.25086730014626218</v>
      </c>
      <c r="K50717" s="29" t="e">
        <f>I50717/(INDEX(Installed_Capacity!$H$15:$S$20,MATCH(Source_Data!B50717,Installed_Capacity!$G$15:$G$20,0),MATCH(Source_Data!C50717,Installed_Capacity!$H$14:$S$14,0)))</f>
        <v>#DIV/0!</v>
      </c>
      <c r="L50717" s="21"/>
      <c r="M50717" s="2"/>
    </row>
    <row r="50718" spans="1:13" x14ac:dyDescent="0.25">
      <c r="A50718" s="17">
        <v>44849</v>
      </c>
      <c r="B50718" s="19">
        <v>2022</v>
      </c>
      <c r="C50718" s="19">
        <v>10</v>
      </c>
      <c r="D50718" s="19">
        <v>15</v>
      </c>
      <c r="E50718" s="19">
        <v>4</v>
      </c>
      <c r="F50718" s="40">
        <v>21095.065049010002</v>
      </c>
      <c r="G50718" s="35">
        <f t="shared" si="792"/>
        <v>26542.871565549998</v>
      </c>
      <c r="H50718" s="27">
        <v>455.10238470000002</v>
      </c>
      <c r="I50718" s="28">
        <v>0</v>
      </c>
      <c r="J50718" s="28">
        <f>H50718/(INDEX(Installed_Capacity!$H$6:$S$11,MATCH(Source_Data!B50718,Installed_Capacity!$G$6:$G$11,0),MATCH(Source_Data!C50718,Installed_Capacity!$H$5:$S$5,0)))</f>
        <v>0.24653433624052004</v>
      </c>
      <c r="K50718" s="29" t="e">
        <f>I50718/(INDEX(Installed_Capacity!$H$15:$S$20,MATCH(Source_Data!B50718,Installed_Capacity!$G$15:$G$20,0),MATCH(Source_Data!C50718,Installed_Capacity!$H$14:$S$14,0)))</f>
        <v>#DIV/0!</v>
      </c>
      <c r="L50718" s="21"/>
      <c r="M50718" s="2"/>
    </row>
    <row r="50719" spans="1:13" x14ac:dyDescent="0.25">
      <c r="A50719" s="17">
        <v>44849</v>
      </c>
      <c r="B50719" s="19">
        <v>2022</v>
      </c>
      <c r="C50719" s="19">
        <v>10</v>
      </c>
      <c r="D50719" s="19">
        <v>15</v>
      </c>
      <c r="E50719" s="19">
        <v>5</v>
      </c>
      <c r="F50719" s="40">
        <v>21122.034352309998</v>
      </c>
      <c r="G50719" s="35">
        <f t="shared" si="792"/>
        <v>26542.871565549998</v>
      </c>
      <c r="H50719" s="27">
        <v>427.10797849800002</v>
      </c>
      <c r="I50719" s="28">
        <v>0</v>
      </c>
      <c r="J50719" s="28">
        <f>H50719/(INDEX(Installed_Capacity!$H$6:$S$11,MATCH(Source_Data!B50719,Installed_Capacity!$G$6:$G$11,0),MATCH(Source_Data!C50719,Installed_Capacity!$H$5:$S$5,0)))</f>
        <v>0.2313694358060672</v>
      </c>
      <c r="K50719" s="29" t="e">
        <f>I50719/(INDEX(Installed_Capacity!$H$15:$S$20,MATCH(Source_Data!B50719,Installed_Capacity!$G$15:$G$20,0),MATCH(Source_Data!C50719,Installed_Capacity!$H$14:$S$14,0)))</f>
        <v>#DIV/0!</v>
      </c>
      <c r="L50719" s="21"/>
      <c r="M50719" s="2"/>
    </row>
    <row r="50720" spans="1:13" x14ac:dyDescent="0.25">
      <c r="A50720" s="17">
        <v>44849</v>
      </c>
      <c r="B50720" s="19">
        <v>2022</v>
      </c>
      <c r="C50720" s="19">
        <v>10</v>
      </c>
      <c r="D50720" s="19">
        <v>15</v>
      </c>
      <c r="E50720" s="19">
        <v>6</v>
      </c>
      <c r="F50720" s="40">
        <v>21292.108542400001</v>
      </c>
      <c r="G50720" s="35">
        <f t="shared" si="792"/>
        <v>26542.871565549998</v>
      </c>
      <c r="H50720" s="27">
        <v>408.10855884599999</v>
      </c>
      <c r="I50720" s="28">
        <v>0</v>
      </c>
      <c r="J50720" s="28">
        <f>H50720/(INDEX(Installed_Capacity!$H$6:$S$11,MATCH(Source_Data!B50720,Installed_Capacity!$G$6:$G$11,0),MATCH(Source_Data!C50720,Installed_Capacity!$H$5:$S$5,0)))</f>
        <v>0.22107722581040087</v>
      </c>
      <c r="K50720" s="29" t="e">
        <f>I50720/(INDEX(Installed_Capacity!$H$15:$S$20,MATCH(Source_Data!B50720,Installed_Capacity!$G$15:$G$20,0),MATCH(Source_Data!C50720,Installed_Capacity!$H$14:$S$14,0)))</f>
        <v>#DIV/0!</v>
      </c>
      <c r="L50720" s="21"/>
      <c r="M50720" s="2"/>
    </row>
    <row r="50721" spans="1:13" x14ac:dyDescent="0.25">
      <c r="A50721" s="17">
        <v>44849</v>
      </c>
      <c r="B50721" s="19">
        <v>2022</v>
      </c>
      <c r="C50721" s="19">
        <v>10</v>
      </c>
      <c r="D50721" s="19">
        <v>15</v>
      </c>
      <c r="E50721" s="19">
        <v>7</v>
      </c>
      <c r="F50721" s="40">
        <v>21940.914724660001</v>
      </c>
      <c r="G50721" s="35">
        <f t="shared" si="792"/>
        <v>26542.871565549998</v>
      </c>
      <c r="H50721" s="27">
        <v>381.10867872900002</v>
      </c>
      <c r="I50721" s="28">
        <v>0</v>
      </c>
      <c r="J50721" s="28">
        <f>H50721/(INDEX(Installed_Capacity!$H$6:$S$11,MATCH(Source_Data!B50721,Installed_Capacity!$G$6:$G$11,0),MATCH(Source_Data!C50721,Installed_Capacity!$H$5:$S$5,0)))</f>
        <v>0.20645107190086676</v>
      </c>
      <c r="K50721" s="29" t="e">
        <f>I50721/(INDEX(Installed_Capacity!$H$15:$S$20,MATCH(Source_Data!B50721,Installed_Capacity!$G$15:$G$20,0),MATCH(Source_Data!C50721,Installed_Capacity!$H$14:$S$14,0)))</f>
        <v>#DIV/0!</v>
      </c>
      <c r="L50721" s="21"/>
      <c r="M50721" s="2"/>
    </row>
    <row r="50722" spans="1:13" x14ac:dyDescent="0.25">
      <c r="A50722" s="17">
        <v>44849</v>
      </c>
      <c r="B50722" s="19">
        <v>2022</v>
      </c>
      <c r="C50722" s="19">
        <v>10</v>
      </c>
      <c r="D50722" s="19">
        <v>15</v>
      </c>
      <c r="E50722" s="19">
        <v>8</v>
      </c>
      <c r="F50722" s="40">
        <v>22668.237859789999</v>
      </c>
      <c r="G50722" s="35">
        <f t="shared" si="792"/>
        <v>26542.871565549998</v>
      </c>
      <c r="H50722" s="27">
        <v>367.13018921499997</v>
      </c>
      <c r="I50722" s="28">
        <v>0</v>
      </c>
      <c r="J50722" s="28">
        <f>H50722/(INDEX(Installed_Capacity!$H$6:$S$11,MATCH(Source_Data!B50722,Installed_Capacity!$G$6:$G$11,0),MATCH(Source_Data!C50722,Installed_Capacity!$H$5:$S$5,0)))</f>
        <v>0.19887875905471289</v>
      </c>
      <c r="K50722" s="29" t="e">
        <f>I50722/(INDEX(Installed_Capacity!$H$15:$S$20,MATCH(Source_Data!B50722,Installed_Capacity!$G$15:$G$20,0),MATCH(Source_Data!C50722,Installed_Capacity!$H$14:$S$14,0)))</f>
        <v>#DIV/0!</v>
      </c>
      <c r="L50722" s="21"/>
      <c r="M50722" s="2"/>
    </row>
    <row r="50723" spans="1:13" x14ac:dyDescent="0.25">
      <c r="A50723" s="17">
        <v>44849</v>
      </c>
      <c r="B50723" s="19">
        <v>2022</v>
      </c>
      <c r="C50723" s="19">
        <v>10</v>
      </c>
      <c r="D50723" s="19">
        <v>15</v>
      </c>
      <c r="E50723" s="19">
        <v>9</v>
      </c>
      <c r="F50723" s="40">
        <v>23921.269278629999</v>
      </c>
      <c r="G50723" s="35">
        <f t="shared" si="792"/>
        <v>26542.871565549998</v>
      </c>
      <c r="H50723" s="27">
        <v>402.61330335899999</v>
      </c>
      <c r="I50723" s="28">
        <v>0</v>
      </c>
      <c r="J50723" s="28">
        <f>H50723/(INDEX(Installed_Capacity!$H$6:$S$11,MATCH(Source_Data!B50723,Installed_Capacity!$G$6:$G$11,0),MATCH(Source_Data!C50723,Installed_Capacity!$H$5:$S$5,0)))</f>
        <v>0.21810038101787649</v>
      </c>
      <c r="K50723" s="29" t="e">
        <f>I50723/(INDEX(Installed_Capacity!$H$15:$S$20,MATCH(Source_Data!B50723,Installed_Capacity!$G$15:$G$20,0),MATCH(Source_Data!C50723,Installed_Capacity!$H$14:$S$14,0)))</f>
        <v>#DIV/0!</v>
      </c>
      <c r="L50723" s="21"/>
      <c r="M50723" s="2"/>
    </row>
    <row r="50724" spans="1:13" x14ac:dyDescent="0.25">
      <c r="A50724" s="17">
        <v>44849</v>
      </c>
      <c r="B50724" s="19">
        <v>2022</v>
      </c>
      <c r="C50724" s="19">
        <v>10</v>
      </c>
      <c r="D50724" s="19">
        <v>15</v>
      </c>
      <c r="E50724" s="19">
        <v>10</v>
      </c>
      <c r="F50724" s="40">
        <v>24718.95569029</v>
      </c>
      <c r="G50724" s="35">
        <f t="shared" si="792"/>
        <v>26542.871565549998</v>
      </c>
      <c r="H50724" s="27">
        <v>419.43773687999999</v>
      </c>
      <c r="I50724" s="28">
        <v>0</v>
      </c>
      <c r="J50724" s="28">
        <f>H50724/(INDEX(Installed_Capacity!$H$6:$S$11,MATCH(Source_Data!B50724,Installed_Capacity!$G$6:$G$11,0),MATCH(Source_Data!C50724,Installed_Capacity!$H$5:$S$5,0)))</f>
        <v>0.22721437534127845</v>
      </c>
      <c r="K50724" s="29" t="e">
        <f>I50724/(INDEX(Installed_Capacity!$H$15:$S$20,MATCH(Source_Data!B50724,Installed_Capacity!$G$15:$G$20,0),MATCH(Source_Data!C50724,Installed_Capacity!$H$14:$S$14,0)))</f>
        <v>#DIV/0!</v>
      </c>
      <c r="L50724" s="21"/>
      <c r="M50724" s="2"/>
    </row>
    <row r="50725" spans="1:13" x14ac:dyDescent="0.25">
      <c r="A50725" s="17">
        <v>44849</v>
      </c>
      <c r="B50725" s="19">
        <v>2022</v>
      </c>
      <c r="C50725" s="19">
        <v>10</v>
      </c>
      <c r="D50725" s="19">
        <v>15</v>
      </c>
      <c r="E50725" s="19">
        <v>11</v>
      </c>
      <c r="F50725" s="40">
        <v>24843.060348769999</v>
      </c>
      <c r="G50725" s="35">
        <f t="shared" si="792"/>
        <v>26542.871565549998</v>
      </c>
      <c r="H50725" s="27">
        <v>361.49488720099998</v>
      </c>
      <c r="I50725" s="28">
        <v>0</v>
      </c>
      <c r="J50725" s="28">
        <f>H50725/(INDEX(Installed_Capacity!$H$6:$S$11,MATCH(Source_Data!B50725,Installed_Capacity!$G$6:$G$11,0),MATCH(Source_Data!C50725,Installed_Capacity!$H$5:$S$5,0)))</f>
        <v>0.19582604940465873</v>
      </c>
      <c r="K50725" s="29" t="e">
        <f>I50725/(INDEX(Installed_Capacity!$H$15:$S$20,MATCH(Source_Data!B50725,Installed_Capacity!$G$15:$G$20,0),MATCH(Source_Data!C50725,Installed_Capacity!$H$14:$S$14,0)))</f>
        <v>#DIV/0!</v>
      </c>
      <c r="L50725" s="21"/>
      <c r="M50725" s="2"/>
    </row>
    <row r="50726" spans="1:13" x14ac:dyDescent="0.25">
      <c r="A50726" s="17">
        <v>44849</v>
      </c>
      <c r="B50726" s="19">
        <v>2022</v>
      </c>
      <c r="C50726" s="19">
        <v>10</v>
      </c>
      <c r="D50726" s="19">
        <v>15</v>
      </c>
      <c r="E50726" s="19">
        <v>12</v>
      </c>
      <c r="F50726" s="40">
        <v>24309.68623349</v>
      </c>
      <c r="G50726" s="35">
        <f t="shared" si="792"/>
        <v>26542.871565549998</v>
      </c>
      <c r="H50726" s="27">
        <v>321.64639985700001</v>
      </c>
      <c r="I50726" s="28">
        <v>0</v>
      </c>
      <c r="J50726" s="28">
        <f>H50726/(INDEX(Installed_Capacity!$H$6:$S$11,MATCH(Source_Data!B50726,Installed_Capacity!$G$6:$G$11,0),MATCH(Source_Data!C50726,Installed_Capacity!$H$5:$S$5,0)))</f>
        <v>0.17423965322697726</v>
      </c>
      <c r="K50726" s="29" t="e">
        <f>I50726/(INDEX(Installed_Capacity!$H$15:$S$20,MATCH(Source_Data!B50726,Installed_Capacity!$G$15:$G$20,0),MATCH(Source_Data!C50726,Installed_Capacity!$H$14:$S$14,0)))</f>
        <v>#DIV/0!</v>
      </c>
      <c r="L50726" s="21"/>
      <c r="M50726" s="2"/>
    </row>
    <row r="50727" spans="1:13" x14ac:dyDescent="0.25">
      <c r="A50727" s="17">
        <v>44849</v>
      </c>
      <c r="B50727" s="19">
        <v>2022</v>
      </c>
      <c r="C50727" s="19">
        <v>10</v>
      </c>
      <c r="D50727" s="19">
        <v>15</v>
      </c>
      <c r="E50727" s="19">
        <v>13</v>
      </c>
      <c r="F50727" s="40">
        <v>23857.924603060001</v>
      </c>
      <c r="G50727" s="35">
        <f t="shared" si="792"/>
        <v>26542.871565549998</v>
      </c>
      <c r="H50727" s="27">
        <v>410.55015327000001</v>
      </c>
      <c r="I50727" s="28">
        <v>0</v>
      </c>
      <c r="J50727" s="28">
        <f>H50727/(INDEX(Installed_Capacity!$H$6:$S$11,MATCH(Source_Data!B50727,Installed_Capacity!$G$6:$G$11,0),MATCH(Source_Data!C50727,Installed_Capacity!$H$5:$S$5,0)))</f>
        <v>0.2223998663434453</v>
      </c>
      <c r="K50727" s="29" t="e">
        <f>I50727/(INDEX(Installed_Capacity!$H$15:$S$20,MATCH(Source_Data!B50727,Installed_Capacity!$G$15:$G$20,0),MATCH(Source_Data!C50727,Installed_Capacity!$H$14:$S$14,0)))</f>
        <v>#DIV/0!</v>
      </c>
      <c r="L50727" s="21"/>
      <c r="M50727" s="2"/>
    </row>
    <row r="50728" spans="1:13" x14ac:dyDescent="0.25">
      <c r="A50728" s="17">
        <v>44849</v>
      </c>
      <c r="B50728" s="19">
        <v>2022</v>
      </c>
      <c r="C50728" s="19">
        <v>10</v>
      </c>
      <c r="D50728" s="19">
        <v>15</v>
      </c>
      <c r="E50728" s="19">
        <v>14</v>
      </c>
      <c r="F50728" s="40">
        <v>23237.161738899998</v>
      </c>
      <c r="G50728" s="35">
        <f t="shared" si="792"/>
        <v>26542.871565549998</v>
      </c>
      <c r="H50728" s="27">
        <v>612.65828340400003</v>
      </c>
      <c r="I50728" s="28">
        <v>0</v>
      </c>
      <c r="J50728" s="28">
        <f>H50728/(INDEX(Installed_Capacity!$H$6:$S$11,MATCH(Source_Data!B50728,Installed_Capacity!$G$6:$G$11,0),MATCH(Source_Data!C50728,Installed_Capacity!$H$5:$S$5,0)))</f>
        <v>0.33188422719609967</v>
      </c>
      <c r="K50728" s="29" t="e">
        <f>I50728/(INDEX(Installed_Capacity!$H$15:$S$20,MATCH(Source_Data!B50728,Installed_Capacity!$G$15:$G$20,0),MATCH(Source_Data!C50728,Installed_Capacity!$H$14:$S$14,0)))</f>
        <v>#DIV/0!</v>
      </c>
      <c r="L50728" s="21"/>
      <c r="M50728" s="2"/>
    </row>
    <row r="50729" spans="1:13" x14ac:dyDescent="0.25">
      <c r="A50729" s="17">
        <v>44849</v>
      </c>
      <c r="B50729" s="19">
        <v>2022</v>
      </c>
      <c r="C50729" s="19">
        <v>10</v>
      </c>
      <c r="D50729" s="19">
        <v>15</v>
      </c>
      <c r="E50729" s="19">
        <v>15</v>
      </c>
      <c r="F50729" s="40">
        <v>23215.954100840001</v>
      </c>
      <c r="G50729" s="35">
        <f t="shared" si="792"/>
        <v>26542.871565549998</v>
      </c>
      <c r="H50729" s="27">
        <v>581.052583476</v>
      </c>
      <c r="I50729" s="28">
        <v>0</v>
      </c>
      <c r="J50729" s="28">
        <f>H50729/(INDEX(Installed_Capacity!$H$6:$S$11,MATCH(Source_Data!B50729,Installed_Capacity!$G$6:$G$11,0),MATCH(Source_Data!C50729,Installed_Capacity!$H$5:$S$5,0)))</f>
        <v>0.31476304630335861</v>
      </c>
      <c r="K50729" s="29" t="e">
        <f>I50729/(INDEX(Installed_Capacity!$H$15:$S$20,MATCH(Source_Data!B50729,Installed_Capacity!$G$15:$G$20,0),MATCH(Source_Data!C50729,Installed_Capacity!$H$14:$S$14,0)))</f>
        <v>#DIV/0!</v>
      </c>
      <c r="L50729" s="21"/>
      <c r="M50729" s="2"/>
    </row>
    <row r="50730" spans="1:13" x14ac:dyDescent="0.25">
      <c r="A50730" s="17">
        <v>44849</v>
      </c>
      <c r="B50730" s="19">
        <v>2022</v>
      </c>
      <c r="C50730" s="19">
        <v>10</v>
      </c>
      <c r="D50730" s="19">
        <v>15</v>
      </c>
      <c r="E50730" s="19">
        <v>16</v>
      </c>
      <c r="F50730" s="40">
        <v>24230.603743209998</v>
      </c>
      <c r="G50730" s="35">
        <f t="shared" si="792"/>
        <v>26542.871565549998</v>
      </c>
      <c r="H50730" s="27">
        <v>478.08680980999998</v>
      </c>
      <c r="I50730" s="28">
        <v>0</v>
      </c>
      <c r="J50730" s="28">
        <f>H50730/(INDEX(Installed_Capacity!$H$6:$S$11,MATCH(Source_Data!B50730,Installed_Capacity!$G$6:$G$11,0),MATCH(Source_Data!C50730,Installed_Capacity!$H$5:$S$5,0)))</f>
        <v>0.25898527075297939</v>
      </c>
      <c r="K50730" s="29" t="e">
        <f>I50730/(INDEX(Installed_Capacity!$H$15:$S$20,MATCH(Source_Data!B50730,Installed_Capacity!$G$15:$G$20,0),MATCH(Source_Data!C50730,Installed_Capacity!$H$14:$S$14,0)))</f>
        <v>#DIV/0!</v>
      </c>
      <c r="L50730" s="21"/>
      <c r="M50730" s="2"/>
    </row>
    <row r="50731" spans="1:13" x14ac:dyDescent="0.25">
      <c r="A50731" s="17">
        <v>44849</v>
      </c>
      <c r="B50731" s="19">
        <v>2022</v>
      </c>
      <c r="C50731" s="19">
        <v>10</v>
      </c>
      <c r="D50731" s="19">
        <v>15</v>
      </c>
      <c r="E50731" s="19">
        <v>17</v>
      </c>
      <c r="F50731" s="40">
        <v>25144.712902679999</v>
      </c>
      <c r="G50731" s="35">
        <f t="shared" si="792"/>
        <v>26542.871565549998</v>
      </c>
      <c r="H50731" s="27">
        <v>351.19835447999998</v>
      </c>
      <c r="I50731" s="28">
        <v>0</v>
      </c>
      <c r="J50731" s="28">
        <f>H50731/(INDEX(Installed_Capacity!$H$6:$S$11,MATCH(Source_Data!B50731,Installed_Capacity!$G$6:$G$11,0),MATCH(Source_Data!C50731,Installed_Capacity!$H$5:$S$5,0)))</f>
        <v>0.19024829603466956</v>
      </c>
      <c r="K50731" s="29" t="e">
        <f>I50731/(INDEX(Installed_Capacity!$H$15:$S$20,MATCH(Source_Data!B50731,Installed_Capacity!$G$15:$G$20,0),MATCH(Source_Data!C50731,Installed_Capacity!$H$14:$S$14,0)))</f>
        <v>#DIV/0!</v>
      </c>
      <c r="L50731" s="21"/>
      <c r="M50731" s="2"/>
    </row>
    <row r="50732" spans="1:13" x14ac:dyDescent="0.25">
      <c r="A50732" s="17">
        <v>44849</v>
      </c>
      <c r="B50732" s="19">
        <v>2022</v>
      </c>
      <c r="C50732" s="19">
        <v>10</v>
      </c>
      <c r="D50732" s="19">
        <v>15</v>
      </c>
      <c r="E50732" s="19">
        <v>18</v>
      </c>
      <c r="F50732" s="40">
        <v>25770.02848234</v>
      </c>
      <c r="G50732" s="35">
        <f t="shared" si="792"/>
        <v>26542.871565549998</v>
      </c>
      <c r="H50732" s="27">
        <v>188.92176653000001</v>
      </c>
      <c r="I50732" s="28">
        <v>0</v>
      </c>
      <c r="J50732" s="28">
        <f>H50732/(INDEX(Installed_Capacity!$H$6:$S$11,MATCH(Source_Data!B50732,Installed_Capacity!$G$6:$G$11,0),MATCH(Source_Data!C50732,Installed_Capacity!$H$5:$S$5,0)))</f>
        <v>0.10234115196641387</v>
      </c>
      <c r="K50732" s="29" t="e">
        <f>I50732/(INDEX(Installed_Capacity!$H$15:$S$20,MATCH(Source_Data!B50732,Installed_Capacity!$G$15:$G$20,0),MATCH(Source_Data!C50732,Installed_Capacity!$H$14:$S$14,0)))</f>
        <v>#DIV/0!</v>
      </c>
      <c r="L50732" s="21"/>
      <c r="M50732" s="2"/>
    </row>
    <row r="50733" spans="1:13" x14ac:dyDescent="0.25">
      <c r="A50733" s="17">
        <v>44849</v>
      </c>
      <c r="B50733" s="19">
        <v>2022</v>
      </c>
      <c r="C50733" s="19">
        <v>10</v>
      </c>
      <c r="D50733" s="19">
        <v>15</v>
      </c>
      <c r="E50733" s="19">
        <v>19</v>
      </c>
      <c r="F50733" s="40">
        <v>26542.871565549998</v>
      </c>
      <c r="G50733" s="35">
        <f t="shared" si="792"/>
        <v>26542.871565549998</v>
      </c>
      <c r="H50733" s="27">
        <v>216.75880343899999</v>
      </c>
      <c r="I50733" s="28">
        <v>0</v>
      </c>
      <c r="J50733" s="28">
        <f>H50733/(INDEX(Installed_Capacity!$H$6:$S$11,MATCH(Source_Data!B50733,Installed_Capacity!$G$6:$G$11,0),MATCH(Source_Data!C50733,Installed_Capacity!$H$5:$S$5,0)))</f>
        <v>0.11742080359642469</v>
      </c>
      <c r="K50733" s="29" t="e">
        <f>I50733/(INDEX(Installed_Capacity!$H$15:$S$20,MATCH(Source_Data!B50733,Installed_Capacity!$G$15:$G$20,0),MATCH(Source_Data!C50733,Installed_Capacity!$H$14:$S$14,0)))</f>
        <v>#DIV/0!</v>
      </c>
      <c r="L50733" s="21"/>
      <c r="M50733" s="2"/>
    </row>
    <row r="50734" spans="1:13" x14ac:dyDescent="0.25">
      <c r="A50734" s="17">
        <v>44849</v>
      </c>
      <c r="B50734" s="19">
        <v>2022</v>
      </c>
      <c r="C50734" s="19">
        <v>10</v>
      </c>
      <c r="D50734" s="19">
        <v>15</v>
      </c>
      <c r="E50734" s="19">
        <v>20</v>
      </c>
      <c r="F50734" s="40">
        <v>26313.72367974</v>
      </c>
      <c r="G50734" s="35">
        <f t="shared" si="792"/>
        <v>26542.871565549998</v>
      </c>
      <c r="H50734" s="27">
        <v>343.035977828</v>
      </c>
      <c r="I50734" s="28">
        <v>0</v>
      </c>
      <c r="J50734" s="28">
        <f>H50734/(INDEX(Installed_Capacity!$H$6:$S$11,MATCH(Source_Data!B50734,Installed_Capacity!$G$6:$G$11,0),MATCH(Source_Data!C50734,Installed_Capacity!$H$5:$S$5,0)))</f>
        <v>0.18582664021018419</v>
      </c>
      <c r="K50734" s="29" t="e">
        <f>I50734/(INDEX(Installed_Capacity!$H$15:$S$20,MATCH(Source_Data!B50734,Installed_Capacity!$G$15:$G$20,0),MATCH(Source_Data!C50734,Installed_Capacity!$H$14:$S$14,0)))</f>
        <v>#DIV/0!</v>
      </c>
      <c r="L50734" s="21"/>
      <c r="M50734" s="2"/>
    </row>
    <row r="50735" spans="1:13" x14ac:dyDescent="0.25">
      <c r="A50735" s="17">
        <v>44849</v>
      </c>
      <c r="B50735" s="19">
        <v>2022</v>
      </c>
      <c r="C50735" s="19">
        <v>10</v>
      </c>
      <c r="D50735" s="19">
        <v>15</v>
      </c>
      <c r="E50735" s="19">
        <v>21</v>
      </c>
      <c r="F50735" s="40">
        <v>25592.96719069</v>
      </c>
      <c r="G50735" s="35">
        <f t="shared" si="792"/>
        <v>26542.871565549998</v>
      </c>
      <c r="H50735" s="27">
        <v>513.006125408</v>
      </c>
      <c r="I50735" s="28">
        <v>0</v>
      </c>
      <c r="J50735" s="28">
        <f>H50735/(INDEX(Installed_Capacity!$H$6:$S$11,MATCH(Source_Data!B50735,Installed_Capacity!$G$6:$G$11,0),MATCH(Source_Data!C50735,Installed_Capacity!$H$5:$S$5,0)))</f>
        <v>0.27790147638569879</v>
      </c>
      <c r="K50735" s="29" t="e">
        <f>I50735/(INDEX(Installed_Capacity!$H$15:$S$20,MATCH(Source_Data!B50735,Installed_Capacity!$G$15:$G$20,0),MATCH(Source_Data!C50735,Installed_Capacity!$H$14:$S$14,0)))</f>
        <v>#DIV/0!</v>
      </c>
      <c r="L50735" s="21"/>
      <c r="M50735" s="2"/>
    </row>
    <row r="50736" spans="1:13" x14ac:dyDescent="0.25">
      <c r="A50736" s="17">
        <v>44849</v>
      </c>
      <c r="B50736" s="19">
        <v>2022</v>
      </c>
      <c r="C50736" s="19">
        <v>10</v>
      </c>
      <c r="D50736" s="19">
        <v>15</v>
      </c>
      <c r="E50736" s="19">
        <v>22</v>
      </c>
      <c r="F50736" s="40">
        <v>24863.326101850002</v>
      </c>
      <c r="G50736" s="35">
        <f t="shared" si="792"/>
        <v>26542.871565549998</v>
      </c>
      <c r="H50736" s="27">
        <v>420.78971907699997</v>
      </c>
      <c r="I50736" s="28">
        <v>0</v>
      </c>
      <c r="J50736" s="28">
        <f>H50736/(INDEX(Installed_Capacity!$H$6:$S$11,MATCH(Source_Data!B50736,Installed_Capacity!$G$6:$G$11,0),MATCH(Source_Data!C50736,Installed_Capacity!$H$5:$S$5,0)))</f>
        <v>0.22794676006338027</v>
      </c>
      <c r="K50736" s="29" t="e">
        <f>I50736/(INDEX(Installed_Capacity!$H$15:$S$20,MATCH(Source_Data!B50736,Installed_Capacity!$G$15:$G$20,0),MATCH(Source_Data!C50736,Installed_Capacity!$H$14:$S$14,0)))</f>
        <v>#DIV/0!</v>
      </c>
      <c r="L50736" s="21"/>
      <c r="M50736" s="2"/>
    </row>
    <row r="50737" spans="1:13" x14ac:dyDescent="0.25">
      <c r="A50737" s="17">
        <v>44849</v>
      </c>
      <c r="B50737" s="19">
        <v>2022</v>
      </c>
      <c r="C50737" s="19">
        <v>10</v>
      </c>
      <c r="D50737" s="19">
        <v>15</v>
      </c>
      <c r="E50737" s="19">
        <v>23</v>
      </c>
      <c r="F50737" s="40">
        <v>23840.112805339999</v>
      </c>
      <c r="G50737" s="35">
        <f t="shared" si="792"/>
        <v>26542.871565549998</v>
      </c>
      <c r="H50737" s="27">
        <v>317.25763737</v>
      </c>
      <c r="I50737" s="28">
        <v>0</v>
      </c>
      <c r="J50737" s="28">
        <f>H50737/(INDEX(Installed_Capacity!$H$6:$S$11,MATCH(Source_Data!B50737,Installed_Capacity!$G$6:$G$11,0),MATCH(Source_Data!C50737,Installed_Capacity!$H$5:$S$5,0)))</f>
        <v>0.17186220875947997</v>
      </c>
      <c r="K50737" s="29" t="e">
        <f>I50737/(INDEX(Installed_Capacity!$H$15:$S$20,MATCH(Source_Data!B50737,Installed_Capacity!$G$15:$G$20,0),MATCH(Source_Data!C50737,Installed_Capacity!$H$14:$S$14,0)))</f>
        <v>#DIV/0!</v>
      </c>
      <c r="L50737" s="21"/>
      <c r="M50737" s="2"/>
    </row>
    <row r="50738" spans="1:13" x14ac:dyDescent="0.25">
      <c r="A50738" s="17">
        <v>44849</v>
      </c>
      <c r="B50738" s="19">
        <v>2022</v>
      </c>
      <c r="C50738" s="19">
        <v>10</v>
      </c>
      <c r="D50738" s="19">
        <v>15</v>
      </c>
      <c r="E50738" s="19">
        <v>24</v>
      </c>
      <c r="F50738" s="40">
        <v>22817.508839239999</v>
      </c>
      <c r="G50738" s="35">
        <f t="shared" si="792"/>
        <v>26542.871565549998</v>
      </c>
      <c r="H50738" s="27">
        <v>413.86462857100003</v>
      </c>
      <c r="I50738" s="28">
        <v>0</v>
      </c>
      <c r="J50738" s="28">
        <f>H50738/(INDEX(Installed_Capacity!$H$6:$S$11,MATCH(Source_Data!B50738,Installed_Capacity!$G$6:$G$11,0),MATCH(Source_Data!C50738,Installed_Capacity!$H$5:$S$5,0)))</f>
        <v>0.224195356755688</v>
      </c>
      <c r="K50738" s="29" t="e">
        <f>I50738/(INDEX(Installed_Capacity!$H$15:$S$20,MATCH(Source_Data!B50738,Installed_Capacity!$G$15:$G$20,0),MATCH(Source_Data!C50738,Installed_Capacity!$H$14:$S$14,0)))</f>
        <v>#DIV/0!</v>
      </c>
      <c r="L50738" s="21"/>
      <c r="M50738" s="2"/>
    </row>
    <row r="50739" spans="1:13" x14ac:dyDescent="0.25">
      <c r="A50739" s="17">
        <v>44850</v>
      </c>
      <c r="B50739" s="19">
        <v>2022</v>
      </c>
      <c r="C50739" s="19">
        <v>10</v>
      </c>
      <c r="D50739" s="19">
        <v>16</v>
      </c>
      <c r="E50739" s="19">
        <v>1</v>
      </c>
      <c r="F50739" s="40">
        <v>22066.067729080001</v>
      </c>
      <c r="G50739" s="35">
        <f t="shared" si="792"/>
        <v>26313.504541639999</v>
      </c>
      <c r="H50739" s="27">
        <v>683.56823482599998</v>
      </c>
      <c r="I50739" s="28">
        <v>0</v>
      </c>
      <c r="J50739" s="28">
        <f>H50739/(INDEX(Installed_Capacity!$H$6:$S$11,MATCH(Source_Data!B50739,Installed_Capacity!$G$6:$G$11,0),MATCH(Source_Data!C50739,Installed_Capacity!$H$5:$S$5,0)))</f>
        <v>0.37029698527952326</v>
      </c>
      <c r="K50739" s="29" t="e">
        <f>I50739/(INDEX(Installed_Capacity!$H$15:$S$20,MATCH(Source_Data!B50739,Installed_Capacity!$G$15:$G$20,0),MATCH(Source_Data!C50739,Installed_Capacity!$H$14:$S$14,0)))</f>
        <v>#DIV/0!</v>
      </c>
      <c r="L50739" s="21"/>
      <c r="M50739" s="2"/>
    </row>
    <row r="50740" spans="1:13" x14ac:dyDescent="0.25">
      <c r="A50740" s="17">
        <v>44850</v>
      </c>
      <c r="B50740" s="19">
        <v>2022</v>
      </c>
      <c r="C50740" s="19">
        <v>10</v>
      </c>
      <c r="D50740" s="19">
        <v>16</v>
      </c>
      <c r="E50740" s="19">
        <v>2</v>
      </c>
      <c r="F50740" s="40">
        <v>21214.593455710001</v>
      </c>
      <c r="G50740" s="35">
        <f t="shared" si="792"/>
        <v>26313.504541639999</v>
      </c>
      <c r="H50740" s="27">
        <v>708.02633993999996</v>
      </c>
      <c r="I50740" s="28">
        <v>0</v>
      </c>
      <c r="J50740" s="28">
        <f>H50740/(INDEX(Installed_Capacity!$H$6:$S$11,MATCH(Source_Data!B50740,Installed_Capacity!$G$6:$G$11,0),MATCH(Source_Data!C50740,Installed_Capacity!$H$5:$S$5,0)))</f>
        <v>0.38354622965330443</v>
      </c>
      <c r="K50740" s="29" t="e">
        <f>I50740/(INDEX(Installed_Capacity!$H$15:$S$20,MATCH(Source_Data!B50740,Installed_Capacity!$G$15:$G$20,0),MATCH(Source_Data!C50740,Installed_Capacity!$H$14:$S$14,0)))</f>
        <v>#DIV/0!</v>
      </c>
      <c r="L50740" s="21"/>
      <c r="M50740" s="2"/>
    </row>
    <row r="50741" spans="1:13" x14ac:dyDescent="0.25">
      <c r="A50741" s="17">
        <v>44850</v>
      </c>
      <c r="B50741" s="19">
        <v>2022</v>
      </c>
      <c r="C50741" s="19">
        <v>10</v>
      </c>
      <c r="D50741" s="19">
        <v>16</v>
      </c>
      <c r="E50741" s="19">
        <v>3</v>
      </c>
      <c r="F50741" s="40">
        <v>20700.28850079</v>
      </c>
      <c r="G50741" s="35">
        <f t="shared" si="792"/>
        <v>26313.504541639999</v>
      </c>
      <c r="H50741" s="27">
        <v>547.57370007999998</v>
      </c>
      <c r="I50741" s="28">
        <v>0</v>
      </c>
      <c r="J50741" s="28">
        <f>H50741/(INDEX(Installed_Capacity!$H$6:$S$11,MATCH(Source_Data!B50741,Installed_Capacity!$G$6:$G$11,0),MATCH(Source_Data!C50741,Installed_Capacity!$H$5:$S$5,0)))</f>
        <v>0.29662713980498373</v>
      </c>
      <c r="K50741" s="29" t="e">
        <f>I50741/(INDEX(Installed_Capacity!$H$15:$S$20,MATCH(Source_Data!B50741,Installed_Capacity!$G$15:$G$20,0),MATCH(Source_Data!C50741,Installed_Capacity!$H$14:$S$14,0)))</f>
        <v>#DIV/0!</v>
      </c>
      <c r="L50741" s="21"/>
      <c r="M50741" s="2"/>
    </row>
    <row r="50742" spans="1:13" x14ac:dyDescent="0.25">
      <c r="A50742" s="17">
        <v>44850</v>
      </c>
      <c r="B50742" s="19">
        <v>2022</v>
      </c>
      <c r="C50742" s="19">
        <v>10</v>
      </c>
      <c r="D50742" s="19">
        <v>16</v>
      </c>
      <c r="E50742" s="19">
        <v>4</v>
      </c>
      <c r="F50742" s="40">
        <v>20423.554990529999</v>
      </c>
      <c r="G50742" s="35">
        <f t="shared" si="792"/>
        <v>26313.504541639999</v>
      </c>
      <c r="H50742" s="27">
        <v>532.97821518199999</v>
      </c>
      <c r="I50742" s="28">
        <v>0</v>
      </c>
      <c r="J50742" s="28">
        <f>H50742/(INDEX(Installed_Capacity!$H$6:$S$11,MATCH(Source_Data!B50742,Installed_Capacity!$G$6:$G$11,0),MATCH(Source_Data!C50742,Installed_Capacity!$H$5:$S$5,0)))</f>
        <v>0.28872059327302274</v>
      </c>
      <c r="K50742" s="29" t="e">
        <f>I50742/(INDEX(Installed_Capacity!$H$15:$S$20,MATCH(Source_Data!B50742,Installed_Capacity!$G$15:$G$20,0),MATCH(Source_Data!C50742,Installed_Capacity!$H$14:$S$14,0)))</f>
        <v>#DIV/0!</v>
      </c>
      <c r="L50742" s="21"/>
      <c r="M50742" s="2"/>
    </row>
    <row r="50743" spans="1:13" x14ac:dyDescent="0.25">
      <c r="A50743" s="17">
        <v>44850</v>
      </c>
      <c r="B50743" s="19">
        <v>2022</v>
      </c>
      <c r="C50743" s="19">
        <v>10</v>
      </c>
      <c r="D50743" s="19">
        <v>16</v>
      </c>
      <c r="E50743" s="19">
        <v>5</v>
      </c>
      <c r="F50743" s="40">
        <v>20112.173196759999</v>
      </c>
      <c r="G50743" s="35">
        <f t="shared" si="792"/>
        <v>26313.504541639999</v>
      </c>
      <c r="H50743" s="27">
        <v>490.69243188799999</v>
      </c>
      <c r="I50743" s="28">
        <v>0</v>
      </c>
      <c r="J50743" s="28">
        <f>H50743/(INDEX(Installed_Capacity!$H$6:$S$11,MATCH(Source_Data!B50743,Installed_Capacity!$G$6:$G$11,0),MATCH(Source_Data!C50743,Installed_Capacity!$H$5:$S$5,0)))</f>
        <v>0.26581388509642467</v>
      </c>
      <c r="K50743" s="29" t="e">
        <f>I50743/(INDEX(Installed_Capacity!$H$15:$S$20,MATCH(Source_Data!B50743,Installed_Capacity!$G$15:$G$20,0),MATCH(Source_Data!C50743,Installed_Capacity!$H$14:$S$14,0)))</f>
        <v>#DIV/0!</v>
      </c>
      <c r="L50743" s="21"/>
      <c r="M50743" s="2"/>
    </row>
    <row r="50744" spans="1:13" x14ac:dyDescent="0.25">
      <c r="A50744" s="17">
        <v>44850</v>
      </c>
      <c r="B50744" s="19">
        <v>2022</v>
      </c>
      <c r="C50744" s="19">
        <v>10</v>
      </c>
      <c r="D50744" s="19">
        <v>16</v>
      </c>
      <c r="E50744" s="19">
        <v>6</v>
      </c>
      <c r="F50744" s="40">
        <v>20515.14456447</v>
      </c>
      <c r="G50744" s="35">
        <f t="shared" si="792"/>
        <v>26313.504541639999</v>
      </c>
      <c r="H50744" s="27">
        <v>470.81523197199999</v>
      </c>
      <c r="I50744" s="28">
        <v>0</v>
      </c>
      <c r="J50744" s="28">
        <f>H50744/(INDEX(Installed_Capacity!$H$6:$S$11,MATCH(Source_Data!B50744,Installed_Capacity!$G$6:$G$11,0),MATCH(Source_Data!C50744,Installed_Capacity!$H$5:$S$5,0)))</f>
        <v>0.25504617116576384</v>
      </c>
      <c r="K50744" s="29" t="e">
        <f>I50744/(INDEX(Installed_Capacity!$H$15:$S$20,MATCH(Source_Data!B50744,Installed_Capacity!$G$15:$G$20,0),MATCH(Source_Data!C50744,Installed_Capacity!$H$14:$S$14,0)))</f>
        <v>#DIV/0!</v>
      </c>
      <c r="L50744" s="21"/>
      <c r="M50744" s="2"/>
    </row>
    <row r="50745" spans="1:13" x14ac:dyDescent="0.25">
      <c r="A50745" s="17">
        <v>44850</v>
      </c>
      <c r="B50745" s="19">
        <v>2022</v>
      </c>
      <c r="C50745" s="19">
        <v>10</v>
      </c>
      <c r="D50745" s="19">
        <v>16</v>
      </c>
      <c r="E50745" s="19">
        <v>7</v>
      </c>
      <c r="F50745" s="40">
        <v>20905.990271449999</v>
      </c>
      <c r="G50745" s="35">
        <f t="shared" si="792"/>
        <v>26313.504541639999</v>
      </c>
      <c r="H50745" s="27">
        <v>467.87489495</v>
      </c>
      <c r="I50745" s="28">
        <v>0</v>
      </c>
      <c r="J50745" s="28">
        <f>H50745/(INDEX(Installed_Capacity!$H$6:$S$11,MATCH(Source_Data!B50745,Installed_Capacity!$G$6:$G$11,0),MATCH(Source_Data!C50745,Installed_Capacity!$H$5:$S$5,0)))</f>
        <v>0.25345335587757312</v>
      </c>
      <c r="K50745" s="29" t="e">
        <f>I50745/(INDEX(Installed_Capacity!$H$15:$S$20,MATCH(Source_Data!B50745,Installed_Capacity!$G$15:$G$20,0),MATCH(Source_Data!C50745,Installed_Capacity!$H$14:$S$14,0)))</f>
        <v>#DIV/0!</v>
      </c>
      <c r="L50745" s="21"/>
      <c r="M50745" s="2"/>
    </row>
    <row r="50746" spans="1:13" x14ac:dyDescent="0.25">
      <c r="A50746" s="17">
        <v>44850</v>
      </c>
      <c r="B50746" s="19">
        <v>2022</v>
      </c>
      <c r="C50746" s="19">
        <v>10</v>
      </c>
      <c r="D50746" s="19">
        <v>16</v>
      </c>
      <c r="E50746" s="19">
        <v>8</v>
      </c>
      <c r="F50746" s="40">
        <v>21301.663907419999</v>
      </c>
      <c r="G50746" s="35">
        <f t="shared" si="792"/>
        <v>26313.504541639999</v>
      </c>
      <c r="H50746" s="27">
        <v>463.45690400000001</v>
      </c>
      <c r="I50746" s="28">
        <v>0</v>
      </c>
      <c r="J50746" s="28">
        <f>H50746/(INDEX(Installed_Capacity!$H$6:$S$11,MATCH(Source_Data!B50746,Installed_Capacity!$G$6:$G$11,0),MATCH(Source_Data!C50746,Installed_Capacity!$H$5:$S$5,0)))</f>
        <v>0.25106007800650054</v>
      </c>
      <c r="K50746" s="29" t="e">
        <f>I50746/(INDEX(Installed_Capacity!$H$15:$S$20,MATCH(Source_Data!B50746,Installed_Capacity!$G$15:$G$20,0),MATCH(Source_Data!C50746,Installed_Capacity!$H$14:$S$14,0)))</f>
        <v>#DIV/0!</v>
      </c>
      <c r="L50746" s="21"/>
      <c r="M50746" s="2"/>
    </row>
    <row r="50747" spans="1:13" x14ac:dyDescent="0.25">
      <c r="A50747" s="17">
        <v>44850</v>
      </c>
      <c r="B50747" s="19">
        <v>2022</v>
      </c>
      <c r="C50747" s="19">
        <v>10</v>
      </c>
      <c r="D50747" s="19">
        <v>16</v>
      </c>
      <c r="E50747" s="19">
        <v>9</v>
      </c>
      <c r="F50747" s="40">
        <v>22030.60077868</v>
      </c>
      <c r="G50747" s="35">
        <f t="shared" si="792"/>
        <v>26313.504541639999</v>
      </c>
      <c r="H50747" s="27">
        <v>543.58882014799997</v>
      </c>
      <c r="I50747" s="28">
        <v>0</v>
      </c>
      <c r="J50747" s="28">
        <f>H50747/(INDEX(Installed_Capacity!$H$6:$S$11,MATCH(Source_Data!B50747,Installed_Capacity!$G$6:$G$11,0),MATCH(Source_Data!C50747,Installed_Capacity!$H$5:$S$5,0)))</f>
        <v>0.29446848328710723</v>
      </c>
      <c r="K50747" s="29" t="e">
        <f>I50747/(INDEX(Installed_Capacity!$H$15:$S$20,MATCH(Source_Data!B50747,Installed_Capacity!$G$15:$G$20,0),MATCH(Source_Data!C50747,Installed_Capacity!$H$14:$S$14,0)))</f>
        <v>#DIV/0!</v>
      </c>
      <c r="L50747" s="21"/>
      <c r="M50747" s="2"/>
    </row>
    <row r="50748" spans="1:13" x14ac:dyDescent="0.25">
      <c r="A50748" s="17">
        <v>44850</v>
      </c>
      <c r="B50748" s="19">
        <v>2022</v>
      </c>
      <c r="C50748" s="19">
        <v>10</v>
      </c>
      <c r="D50748" s="19">
        <v>16</v>
      </c>
      <c r="E50748" s="19">
        <v>10</v>
      </c>
      <c r="F50748" s="40">
        <v>23154.039413750001</v>
      </c>
      <c r="G50748" s="35">
        <f t="shared" si="792"/>
        <v>26313.504541639999</v>
      </c>
      <c r="H50748" s="27">
        <v>593.352573194</v>
      </c>
      <c r="I50748" s="28">
        <v>0</v>
      </c>
      <c r="J50748" s="28">
        <f>H50748/(INDEX(Installed_Capacity!$H$6:$S$11,MATCH(Source_Data!B50748,Installed_Capacity!$G$6:$G$11,0),MATCH(Source_Data!C50748,Installed_Capacity!$H$5:$S$5,0)))</f>
        <v>0.32142609598808236</v>
      </c>
      <c r="K50748" s="29" t="e">
        <f>I50748/(INDEX(Installed_Capacity!$H$15:$S$20,MATCH(Source_Data!B50748,Installed_Capacity!$G$15:$G$20,0),MATCH(Source_Data!C50748,Installed_Capacity!$H$14:$S$14,0)))</f>
        <v>#DIV/0!</v>
      </c>
      <c r="L50748" s="21"/>
      <c r="M50748" s="2"/>
    </row>
    <row r="50749" spans="1:13" x14ac:dyDescent="0.25">
      <c r="A50749" s="17">
        <v>44850</v>
      </c>
      <c r="B50749" s="19">
        <v>2022</v>
      </c>
      <c r="C50749" s="19">
        <v>10</v>
      </c>
      <c r="D50749" s="19">
        <v>16</v>
      </c>
      <c r="E50749" s="19">
        <v>11</v>
      </c>
      <c r="F50749" s="40">
        <v>23468.863637210001</v>
      </c>
      <c r="G50749" s="35">
        <f t="shared" si="792"/>
        <v>26313.504541639999</v>
      </c>
      <c r="H50749" s="27">
        <v>594.87656129699997</v>
      </c>
      <c r="I50749" s="28">
        <v>0</v>
      </c>
      <c r="J50749" s="28">
        <f>H50749/(INDEX(Installed_Capacity!$H$6:$S$11,MATCH(Source_Data!B50749,Installed_Capacity!$G$6:$G$11,0),MATCH(Source_Data!C50749,Installed_Capacity!$H$5:$S$5,0)))</f>
        <v>0.32225165834073671</v>
      </c>
      <c r="K50749" s="29" t="e">
        <f>I50749/(INDEX(Installed_Capacity!$H$15:$S$20,MATCH(Source_Data!B50749,Installed_Capacity!$G$15:$G$20,0),MATCH(Source_Data!C50749,Installed_Capacity!$H$14:$S$14,0)))</f>
        <v>#DIV/0!</v>
      </c>
      <c r="L50749" s="21"/>
      <c r="M50749" s="2"/>
    </row>
    <row r="50750" spans="1:13" x14ac:dyDescent="0.25">
      <c r="A50750" s="17">
        <v>44850</v>
      </c>
      <c r="B50750" s="19">
        <v>2022</v>
      </c>
      <c r="C50750" s="19">
        <v>10</v>
      </c>
      <c r="D50750" s="19">
        <v>16</v>
      </c>
      <c r="E50750" s="19">
        <v>12</v>
      </c>
      <c r="F50750" s="40">
        <v>23760.061706550001</v>
      </c>
      <c r="G50750" s="35">
        <f t="shared" si="792"/>
        <v>26313.504541639999</v>
      </c>
      <c r="H50750" s="27">
        <v>565.43999017700003</v>
      </c>
      <c r="I50750" s="28">
        <v>0</v>
      </c>
      <c r="J50750" s="28">
        <f>H50750/(INDEX(Installed_Capacity!$H$6:$S$11,MATCH(Source_Data!B50750,Installed_Capacity!$G$6:$G$11,0),MATCH(Source_Data!C50750,Installed_Capacity!$H$5:$S$5,0)))</f>
        <v>0.30630552013921997</v>
      </c>
      <c r="K50750" s="29" t="e">
        <f>I50750/(INDEX(Installed_Capacity!$H$15:$S$20,MATCH(Source_Data!B50750,Installed_Capacity!$G$15:$G$20,0),MATCH(Source_Data!C50750,Installed_Capacity!$H$14:$S$14,0)))</f>
        <v>#DIV/0!</v>
      </c>
      <c r="L50750" s="21"/>
      <c r="M50750" s="2"/>
    </row>
    <row r="50751" spans="1:13" x14ac:dyDescent="0.25">
      <c r="A50751" s="17">
        <v>44850</v>
      </c>
      <c r="B50751" s="19">
        <v>2022</v>
      </c>
      <c r="C50751" s="19">
        <v>10</v>
      </c>
      <c r="D50751" s="19">
        <v>16</v>
      </c>
      <c r="E50751" s="19">
        <v>13</v>
      </c>
      <c r="F50751" s="40">
        <v>23027.417468840002</v>
      </c>
      <c r="G50751" s="35">
        <f t="shared" si="792"/>
        <v>26313.504541639999</v>
      </c>
      <c r="H50751" s="27">
        <v>555.73965402900001</v>
      </c>
      <c r="I50751" s="28">
        <v>0</v>
      </c>
      <c r="J50751" s="28">
        <f>H50751/(INDEX(Installed_Capacity!$H$6:$S$11,MATCH(Source_Data!B50751,Installed_Capacity!$G$6:$G$11,0),MATCH(Source_Data!C50751,Installed_Capacity!$H$5:$S$5,0)))</f>
        <v>0.30105073349349948</v>
      </c>
      <c r="K50751" s="29" t="e">
        <f>I50751/(INDEX(Installed_Capacity!$H$15:$S$20,MATCH(Source_Data!B50751,Installed_Capacity!$G$15:$G$20,0),MATCH(Source_Data!C50751,Installed_Capacity!$H$14:$S$14,0)))</f>
        <v>#DIV/0!</v>
      </c>
      <c r="L50751" s="21"/>
      <c r="M50751" s="2"/>
    </row>
    <row r="50752" spans="1:13" x14ac:dyDescent="0.25">
      <c r="A50752" s="17">
        <v>44850</v>
      </c>
      <c r="B50752" s="19">
        <v>2022</v>
      </c>
      <c r="C50752" s="19">
        <v>10</v>
      </c>
      <c r="D50752" s="19">
        <v>16</v>
      </c>
      <c r="E50752" s="19">
        <v>14</v>
      </c>
      <c r="F50752" s="40">
        <v>22299.041213050001</v>
      </c>
      <c r="G50752" s="35">
        <f t="shared" si="792"/>
        <v>26313.504541639999</v>
      </c>
      <c r="H50752" s="27">
        <v>575.54990639499999</v>
      </c>
      <c r="I50752" s="28">
        <v>0</v>
      </c>
      <c r="J50752" s="28">
        <f>H50752/(INDEX(Installed_Capacity!$H$6:$S$11,MATCH(Source_Data!B50752,Installed_Capacity!$G$6:$G$11,0),MATCH(Source_Data!C50752,Installed_Capacity!$H$5:$S$5,0)))</f>
        <v>0.31178218114572048</v>
      </c>
      <c r="K50752" s="29" t="e">
        <f>I50752/(INDEX(Installed_Capacity!$H$15:$S$20,MATCH(Source_Data!B50752,Installed_Capacity!$G$15:$G$20,0),MATCH(Source_Data!C50752,Installed_Capacity!$H$14:$S$14,0)))</f>
        <v>#DIV/0!</v>
      </c>
      <c r="L50752" s="21"/>
      <c r="M50752" s="2"/>
    </row>
    <row r="50753" spans="1:13" x14ac:dyDescent="0.25">
      <c r="A50753" s="17">
        <v>44850</v>
      </c>
      <c r="B50753" s="19">
        <v>2022</v>
      </c>
      <c r="C50753" s="19">
        <v>10</v>
      </c>
      <c r="D50753" s="19">
        <v>16</v>
      </c>
      <c r="E50753" s="19">
        <v>15</v>
      </c>
      <c r="F50753" s="40">
        <v>22156.215152839999</v>
      </c>
      <c r="G50753" s="35">
        <f t="shared" si="792"/>
        <v>26313.504541639999</v>
      </c>
      <c r="H50753" s="27">
        <v>595.74502643999995</v>
      </c>
      <c r="I50753" s="28">
        <v>0</v>
      </c>
      <c r="J50753" s="28">
        <f>H50753/(INDEX(Installed_Capacity!$H$6:$S$11,MATCH(Source_Data!B50753,Installed_Capacity!$G$6:$G$11,0),MATCH(Source_Data!C50753,Installed_Capacity!$H$5:$S$5,0)))</f>
        <v>0.32272211616468038</v>
      </c>
      <c r="K50753" s="29" t="e">
        <f>I50753/(INDEX(Installed_Capacity!$H$15:$S$20,MATCH(Source_Data!B50753,Installed_Capacity!$G$15:$G$20,0),MATCH(Source_Data!C50753,Installed_Capacity!$H$14:$S$14,0)))</f>
        <v>#DIV/0!</v>
      </c>
      <c r="L50753" s="21"/>
      <c r="M50753" s="2"/>
    </row>
    <row r="50754" spans="1:13" x14ac:dyDescent="0.25">
      <c r="A50754" s="17">
        <v>44850</v>
      </c>
      <c r="B50754" s="19">
        <v>2022</v>
      </c>
      <c r="C50754" s="19">
        <v>10</v>
      </c>
      <c r="D50754" s="19">
        <v>16</v>
      </c>
      <c r="E50754" s="19">
        <v>16</v>
      </c>
      <c r="F50754" s="40">
        <v>22880.313076179998</v>
      </c>
      <c r="G50754" s="35">
        <f t="shared" si="792"/>
        <v>26313.504541639999</v>
      </c>
      <c r="H50754" s="27">
        <v>689.96217283700003</v>
      </c>
      <c r="I50754" s="28">
        <v>0</v>
      </c>
      <c r="J50754" s="28">
        <f>H50754/(INDEX(Installed_Capacity!$H$6:$S$11,MATCH(Source_Data!B50754,Installed_Capacity!$G$6:$G$11,0),MATCH(Source_Data!C50754,Installed_Capacity!$H$5:$S$5,0)))</f>
        <v>0.37376065700812572</v>
      </c>
      <c r="K50754" s="29" t="e">
        <f>I50754/(INDEX(Installed_Capacity!$H$15:$S$20,MATCH(Source_Data!B50754,Installed_Capacity!$G$15:$G$20,0),MATCH(Source_Data!C50754,Installed_Capacity!$H$14:$S$14,0)))</f>
        <v>#DIV/0!</v>
      </c>
      <c r="L50754" s="21"/>
      <c r="M50754" s="2"/>
    </row>
    <row r="50755" spans="1:13" x14ac:dyDescent="0.25">
      <c r="A50755" s="17">
        <v>44850</v>
      </c>
      <c r="B50755" s="19">
        <v>2022</v>
      </c>
      <c r="C50755" s="19">
        <v>10</v>
      </c>
      <c r="D50755" s="19">
        <v>16</v>
      </c>
      <c r="E50755" s="19">
        <v>17</v>
      </c>
      <c r="F50755" s="40">
        <v>23676.553668770001</v>
      </c>
      <c r="G50755" s="35">
        <f t="shared" ref="G50755:G50818" si="793">_xlfn.MAXIFS($F:$F,$B:$B,B50755,$C:$C,C50755,$D:$D,D50755)</f>
        <v>26313.504541639999</v>
      </c>
      <c r="H50755" s="27">
        <v>669.57066354999995</v>
      </c>
      <c r="I50755" s="28">
        <v>0</v>
      </c>
      <c r="J50755" s="28">
        <f>H50755/(INDEX(Installed_Capacity!$H$6:$S$11,MATCH(Source_Data!B50755,Installed_Capacity!$G$6:$G$11,0),MATCH(Source_Data!C50755,Installed_Capacity!$H$5:$S$5,0)))</f>
        <v>0.36271433561755145</v>
      </c>
      <c r="K50755" s="29" t="e">
        <f>I50755/(INDEX(Installed_Capacity!$H$15:$S$20,MATCH(Source_Data!B50755,Installed_Capacity!$G$15:$G$20,0),MATCH(Source_Data!C50755,Installed_Capacity!$H$14:$S$14,0)))</f>
        <v>#DIV/0!</v>
      </c>
      <c r="L50755" s="21"/>
      <c r="M50755" s="2"/>
    </row>
    <row r="50756" spans="1:13" x14ac:dyDescent="0.25">
      <c r="A50756" s="17">
        <v>44850</v>
      </c>
      <c r="B50756" s="19">
        <v>2022</v>
      </c>
      <c r="C50756" s="19">
        <v>10</v>
      </c>
      <c r="D50756" s="19">
        <v>16</v>
      </c>
      <c r="E50756" s="19">
        <v>18</v>
      </c>
      <c r="F50756" s="40">
        <v>24843.18218199</v>
      </c>
      <c r="G50756" s="35">
        <f t="shared" si="793"/>
        <v>26313.504541639999</v>
      </c>
      <c r="H50756" s="27">
        <v>607.46474111099997</v>
      </c>
      <c r="I50756" s="28">
        <v>0</v>
      </c>
      <c r="J50756" s="28">
        <f>H50756/(INDEX(Installed_Capacity!$H$6:$S$11,MATCH(Source_Data!B50756,Installed_Capacity!$G$6:$G$11,0),MATCH(Source_Data!C50756,Installed_Capacity!$H$5:$S$5,0)))</f>
        <v>0.32907082400379195</v>
      </c>
      <c r="K50756" s="29" t="e">
        <f>I50756/(INDEX(Installed_Capacity!$H$15:$S$20,MATCH(Source_Data!B50756,Installed_Capacity!$G$15:$G$20,0),MATCH(Source_Data!C50756,Installed_Capacity!$H$14:$S$14,0)))</f>
        <v>#DIV/0!</v>
      </c>
      <c r="L50756" s="21"/>
      <c r="M50756" s="2"/>
    </row>
    <row r="50757" spans="1:13" x14ac:dyDescent="0.25">
      <c r="A50757" s="17">
        <v>44850</v>
      </c>
      <c r="B50757" s="19">
        <v>2022</v>
      </c>
      <c r="C50757" s="19">
        <v>10</v>
      </c>
      <c r="D50757" s="19">
        <v>16</v>
      </c>
      <c r="E50757" s="19">
        <v>19</v>
      </c>
      <c r="F50757" s="40">
        <v>26172.57221681</v>
      </c>
      <c r="G50757" s="35">
        <f t="shared" si="793"/>
        <v>26313.504541639999</v>
      </c>
      <c r="H50757" s="27">
        <v>535.22623911100004</v>
      </c>
      <c r="I50757" s="28">
        <v>0</v>
      </c>
      <c r="J50757" s="28">
        <f>H50757/(INDEX(Installed_Capacity!$H$6:$S$11,MATCH(Source_Data!B50757,Installed_Capacity!$G$6:$G$11,0),MATCH(Source_Data!C50757,Installed_Capacity!$H$5:$S$5,0)))</f>
        <v>0.28993837438299025</v>
      </c>
      <c r="K50757" s="29" t="e">
        <f>I50757/(INDEX(Installed_Capacity!$H$15:$S$20,MATCH(Source_Data!B50757,Installed_Capacity!$G$15:$G$20,0),MATCH(Source_Data!C50757,Installed_Capacity!$H$14:$S$14,0)))</f>
        <v>#DIV/0!</v>
      </c>
      <c r="L50757" s="21"/>
      <c r="M50757" s="2"/>
    </row>
    <row r="50758" spans="1:13" x14ac:dyDescent="0.25">
      <c r="A50758" s="17">
        <v>44850</v>
      </c>
      <c r="B50758" s="19">
        <v>2022</v>
      </c>
      <c r="C50758" s="19">
        <v>10</v>
      </c>
      <c r="D50758" s="19">
        <v>16</v>
      </c>
      <c r="E50758" s="19">
        <v>20</v>
      </c>
      <c r="F50758" s="40">
        <v>26313.504541639999</v>
      </c>
      <c r="G50758" s="35">
        <f t="shared" si="793"/>
        <v>26313.504541639999</v>
      </c>
      <c r="H50758" s="27">
        <v>538.94417141199995</v>
      </c>
      <c r="I50758" s="28">
        <v>0</v>
      </c>
      <c r="J50758" s="28">
        <f>H50758/(INDEX(Installed_Capacity!$H$6:$S$11,MATCH(Source_Data!B50758,Installed_Capacity!$G$6:$G$11,0),MATCH(Source_Data!C50758,Installed_Capacity!$H$5:$S$5,0)))</f>
        <v>0.29195242221668471</v>
      </c>
      <c r="K50758" s="29" t="e">
        <f>I50758/(INDEX(Installed_Capacity!$H$15:$S$20,MATCH(Source_Data!B50758,Installed_Capacity!$G$15:$G$20,0),MATCH(Source_Data!C50758,Installed_Capacity!$H$14:$S$14,0)))</f>
        <v>#DIV/0!</v>
      </c>
      <c r="L50758" s="21"/>
      <c r="M50758" s="2"/>
    </row>
    <row r="50759" spans="1:13" x14ac:dyDescent="0.25">
      <c r="A50759" s="17">
        <v>44850</v>
      </c>
      <c r="B50759" s="19">
        <v>2022</v>
      </c>
      <c r="C50759" s="19">
        <v>10</v>
      </c>
      <c r="D50759" s="19">
        <v>16</v>
      </c>
      <c r="E50759" s="19">
        <v>21</v>
      </c>
      <c r="F50759" s="40">
        <v>25733.245805099999</v>
      </c>
      <c r="G50759" s="35">
        <f t="shared" si="793"/>
        <v>26313.504541639999</v>
      </c>
      <c r="H50759" s="27">
        <v>510.81111371700001</v>
      </c>
      <c r="I50759" s="28">
        <v>0</v>
      </c>
      <c r="J50759" s="28">
        <f>H50759/(INDEX(Installed_Capacity!$H$6:$S$11,MATCH(Source_Data!B50759,Installed_Capacity!$G$6:$G$11,0),MATCH(Source_Data!C50759,Installed_Capacity!$H$5:$S$5,0)))</f>
        <v>0.27671241263109425</v>
      </c>
      <c r="K50759" s="29" t="e">
        <f>I50759/(INDEX(Installed_Capacity!$H$15:$S$20,MATCH(Source_Data!B50759,Installed_Capacity!$G$15:$G$20,0),MATCH(Source_Data!C50759,Installed_Capacity!$H$14:$S$14,0)))</f>
        <v>#DIV/0!</v>
      </c>
      <c r="L50759" s="21"/>
      <c r="M50759" s="2"/>
    </row>
    <row r="50760" spans="1:13" x14ac:dyDescent="0.25">
      <c r="A50760" s="17">
        <v>44850</v>
      </c>
      <c r="B50760" s="19">
        <v>2022</v>
      </c>
      <c r="C50760" s="19">
        <v>10</v>
      </c>
      <c r="D50760" s="19">
        <v>16</v>
      </c>
      <c r="E50760" s="19">
        <v>22</v>
      </c>
      <c r="F50760" s="40">
        <v>24782.725405770001</v>
      </c>
      <c r="G50760" s="35">
        <f t="shared" si="793"/>
        <v>26313.504541639999</v>
      </c>
      <c r="H50760" s="27">
        <v>472.997002044</v>
      </c>
      <c r="I50760" s="28">
        <v>0</v>
      </c>
      <c r="J50760" s="28">
        <f>H50760/(INDEX(Installed_Capacity!$H$6:$S$11,MATCH(Source_Data!B50760,Installed_Capacity!$G$6:$G$11,0),MATCH(Source_Data!C50760,Installed_Capacity!$H$5:$S$5,0)))</f>
        <v>0.25622806177898161</v>
      </c>
      <c r="K50760" s="29" t="e">
        <f>I50760/(INDEX(Installed_Capacity!$H$15:$S$20,MATCH(Source_Data!B50760,Installed_Capacity!$G$15:$G$20,0),MATCH(Source_Data!C50760,Installed_Capacity!$H$14:$S$14,0)))</f>
        <v>#DIV/0!</v>
      </c>
      <c r="L50760" s="21"/>
      <c r="M50760" s="2"/>
    </row>
    <row r="50761" spans="1:13" x14ac:dyDescent="0.25">
      <c r="A50761" s="17">
        <v>44850</v>
      </c>
      <c r="B50761" s="19">
        <v>2022</v>
      </c>
      <c r="C50761" s="19">
        <v>10</v>
      </c>
      <c r="D50761" s="19">
        <v>16</v>
      </c>
      <c r="E50761" s="19">
        <v>23</v>
      </c>
      <c r="F50761" s="40">
        <v>23422.83272952</v>
      </c>
      <c r="G50761" s="35">
        <f t="shared" si="793"/>
        <v>26313.504541639999</v>
      </c>
      <c r="H50761" s="27">
        <v>433.37467003299997</v>
      </c>
      <c r="I50761" s="28">
        <v>0</v>
      </c>
      <c r="J50761" s="28">
        <f>H50761/(INDEX(Installed_Capacity!$H$6:$S$11,MATCH(Source_Data!B50761,Installed_Capacity!$G$6:$G$11,0),MATCH(Source_Data!C50761,Installed_Capacity!$H$5:$S$5,0)))</f>
        <v>0.2347641766159263</v>
      </c>
      <c r="K50761" s="29" t="e">
        <f>I50761/(INDEX(Installed_Capacity!$H$15:$S$20,MATCH(Source_Data!B50761,Installed_Capacity!$G$15:$G$20,0),MATCH(Source_Data!C50761,Installed_Capacity!$H$14:$S$14,0)))</f>
        <v>#DIV/0!</v>
      </c>
      <c r="L50761" s="21"/>
      <c r="M50761" s="2"/>
    </row>
    <row r="50762" spans="1:13" x14ac:dyDescent="0.25">
      <c r="A50762" s="17">
        <v>44850</v>
      </c>
      <c r="B50762" s="19">
        <v>2022</v>
      </c>
      <c r="C50762" s="19">
        <v>10</v>
      </c>
      <c r="D50762" s="19">
        <v>16</v>
      </c>
      <c r="E50762" s="19">
        <v>24</v>
      </c>
      <c r="F50762" s="40">
        <v>22053.027291639999</v>
      </c>
      <c r="G50762" s="35">
        <f t="shared" si="793"/>
        <v>26313.504541639999</v>
      </c>
      <c r="H50762" s="27">
        <v>402.033365554</v>
      </c>
      <c r="I50762" s="28">
        <v>0</v>
      </c>
      <c r="J50762" s="28">
        <f>H50762/(INDEX(Installed_Capacity!$H$6:$S$11,MATCH(Source_Data!B50762,Installed_Capacity!$G$6:$G$11,0),MATCH(Source_Data!C50762,Installed_Capacity!$H$5:$S$5,0)))</f>
        <v>0.21778622186023835</v>
      </c>
      <c r="K50762" s="29" t="e">
        <f>I50762/(INDEX(Installed_Capacity!$H$15:$S$20,MATCH(Source_Data!B50762,Installed_Capacity!$G$15:$G$20,0),MATCH(Source_Data!C50762,Installed_Capacity!$H$14:$S$14,0)))</f>
        <v>#DIV/0!</v>
      </c>
      <c r="L50762" s="21"/>
      <c r="M50762" s="2"/>
    </row>
    <row r="50763" spans="1:13" x14ac:dyDescent="0.25">
      <c r="A50763" s="17">
        <v>44851</v>
      </c>
      <c r="B50763" s="19">
        <v>2022</v>
      </c>
      <c r="C50763" s="19">
        <v>10</v>
      </c>
      <c r="D50763" s="19">
        <v>17</v>
      </c>
      <c r="E50763" s="19">
        <v>1</v>
      </c>
      <c r="F50763" s="40">
        <v>21259.923620230002</v>
      </c>
      <c r="G50763" s="35">
        <f t="shared" si="793"/>
        <v>29441.90359192</v>
      </c>
      <c r="H50763" s="27">
        <v>396.15053785399999</v>
      </c>
      <c r="I50763" s="28">
        <v>0</v>
      </c>
      <c r="J50763" s="28">
        <f>H50763/(INDEX(Installed_Capacity!$H$6:$S$11,MATCH(Source_Data!B50763,Installed_Capacity!$G$6:$G$11,0),MATCH(Source_Data!C50763,Installed_Capacity!$H$5:$S$5,0)))</f>
        <v>0.21459942462296858</v>
      </c>
      <c r="K50763" s="29" t="e">
        <f>I50763/(INDEX(Installed_Capacity!$H$15:$S$20,MATCH(Source_Data!B50763,Installed_Capacity!$G$15:$G$20,0),MATCH(Source_Data!C50763,Installed_Capacity!$H$14:$S$14,0)))</f>
        <v>#DIV/0!</v>
      </c>
      <c r="L50763" s="21"/>
      <c r="M50763" s="2"/>
    </row>
    <row r="50764" spans="1:13" x14ac:dyDescent="0.25">
      <c r="A50764" s="17">
        <v>44851</v>
      </c>
      <c r="B50764" s="19">
        <v>2022</v>
      </c>
      <c r="C50764" s="19">
        <v>10</v>
      </c>
      <c r="D50764" s="19">
        <v>17</v>
      </c>
      <c r="E50764" s="19">
        <v>2</v>
      </c>
      <c r="F50764" s="40">
        <v>20497.60140254</v>
      </c>
      <c r="G50764" s="35">
        <f t="shared" si="793"/>
        <v>29441.90359192</v>
      </c>
      <c r="H50764" s="27">
        <v>348.83947334099997</v>
      </c>
      <c r="I50764" s="28">
        <v>0</v>
      </c>
      <c r="J50764" s="28">
        <f>H50764/(INDEX(Installed_Capacity!$H$6:$S$11,MATCH(Source_Data!B50764,Installed_Capacity!$G$6:$G$11,0),MATCH(Source_Data!C50764,Installed_Capacity!$H$5:$S$5,0)))</f>
        <v>0.18897046226489705</v>
      </c>
      <c r="K50764" s="29" t="e">
        <f>I50764/(INDEX(Installed_Capacity!$H$15:$S$20,MATCH(Source_Data!B50764,Installed_Capacity!$G$15:$G$20,0),MATCH(Source_Data!C50764,Installed_Capacity!$H$14:$S$14,0)))</f>
        <v>#DIV/0!</v>
      </c>
      <c r="L50764" s="21"/>
      <c r="M50764" s="2"/>
    </row>
    <row r="50765" spans="1:13" x14ac:dyDescent="0.25">
      <c r="A50765" s="17">
        <v>44851</v>
      </c>
      <c r="B50765" s="19">
        <v>2022</v>
      </c>
      <c r="C50765" s="19">
        <v>10</v>
      </c>
      <c r="D50765" s="19">
        <v>17</v>
      </c>
      <c r="E50765" s="19">
        <v>3</v>
      </c>
      <c r="F50765" s="40">
        <v>20274.650958229999</v>
      </c>
      <c r="G50765" s="35">
        <f t="shared" si="793"/>
        <v>29441.90359192</v>
      </c>
      <c r="H50765" s="27">
        <v>240.35274461399999</v>
      </c>
      <c r="I50765" s="28">
        <v>0</v>
      </c>
      <c r="J50765" s="28">
        <f>H50765/(INDEX(Installed_Capacity!$H$6:$S$11,MATCH(Source_Data!B50765,Installed_Capacity!$G$6:$G$11,0),MATCH(Source_Data!C50765,Installed_Capacity!$H$5:$S$5,0)))</f>
        <v>0.13020192015926327</v>
      </c>
      <c r="K50765" s="29" t="e">
        <f>I50765/(INDEX(Installed_Capacity!$H$15:$S$20,MATCH(Source_Data!B50765,Installed_Capacity!$G$15:$G$20,0),MATCH(Source_Data!C50765,Installed_Capacity!$H$14:$S$14,0)))</f>
        <v>#DIV/0!</v>
      </c>
      <c r="L50765" s="21"/>
      <c r="M50765" s="2"/>
    </row>
    <row r="50766" spans="1:13" x14ac:dyDescent="0.25">
      <c r="A50766" s="17">
        <v>44851</v>
      </c>
      <c r="B50766" s="19">
        <v>2022</v>
      </c>
      <c r="C50766" s="19">
        <v>10</v>
      </c>
      <c r="D50766" s="19">
        <v>17</v>
      </c>
      <c r="E50766" s="19">
        <v>4</v>
      </c>
      <c r="F50766" s="40">
        <v>20008.450294800001</v>
      </c>
      <c r="G50766" s="35">
        <f t="shared" si="793"/>
        <v>29441.90359192</v>
      </c>
      <c r="H50766" s="27">
        <v>256.90008729099998</v>
      </c>
      <c r="I50766" s="28">
        <v>0</v>
      </c>
      <c r="J50766" s="28">
        <f>H50766/(INDEX(Installed_Capacity!$H$6:$S$11,MATCH(Source_Data!B50766,Installed_Capacity!$G$6:$G$11,0),MATCH(Source_Data!C50766,Installed_Capacity!$H$5:$S$5,0)))</f>
        <v>0.13916581110021667</v>
      </c>
      <c r="K50766" s="29" t="e">
        <f>I50766/(INDEX(Installed_Capacity!$H$15:$S$20,MATCH(Source_Data!B50766,Installed_Capacity!$G$15:$G$20,0),MATCH(Source_Data!C50766,Installed_Capacity!$H$14:$S$14,0)))</f>
        <v>#DIV/0!</v>
      </c>
      <c r="L50766" s="21"/>
      <c r="M50766" s="2"/>
    </row>
    <row r="50767" spans="1:13" x14ac:dyDescent="0.25">
      <c r="A50767" s="17">
        <v>44851</v>
      </c>
      <c r="B50767" s="19">
        <v>2022</v>
      </c>
      <c r="C50767" s="19">
        <v>10</v>
      </c>
      <c r="D50767" s="19">
        <v>17</v>
      </c>
      <c r="E50767" s="19">
        <v>5</v>
      </c>
      <c r="F50767" s="40">
        <v>20773.859933070002</v>
      </c>
      <c r="G50767" s="35">
        <f t="shared" si="793"/>
        <v>29441.90359192</v>
      </c>
      <c r="H50767" s="27">
        <v>296.42230090599998</v>
      </c>
      <c r="I50767" s="28">
        <v>0</v>
      </c>
      <c r="J50767" s="28">
        <f>H50767/(INDEX(Installed_Capacity!$H$6:$S$11,MATCH(Source_Data!B50767,Installed_Capacity!$G$6:$G$11,0),MATCH(Source_Data!C50767,Installed_Capacity!$H$5:$S$5,0)))</f>
        <v>0.16057546094582881</v>
      </c>
      <c r="K50767" s="29" t="e">
        <f>I50767/(INDEX(Installed_Capacity!$H$15:$S$20,MATCH(Source_Data!B50767,Installed_Capacity!$G$15:$G$20,0),MATCH(Source_Data!C50767,Installed_Capacity!$H$14:$S$14,0)))</f>
        <v>#DIV/0!</v>
      </c>
      <c r="L50767" s="21"/>
      <c r="M50767" s="2"/>
    </row>
    <row r="50768" spans="1:13" x14ac:dyDescent="0.25">
      <c r="A50768" s="17">
        <v>44851</v>
      </c>
      <c r="B50768" s="19">
        <v>2022</v>
      </c>
      <c r="C50768" s="19">
        <v>10</v>
      </c>
      <c r="D50768" s="19">
        <v>17</v>
      </c>
      <c r="E50768" s="19">
        <v>6</v>
      </c>
      <c r="F50768" s="40">
        <v>21660.954407929999</v>
      </c>
      <c r="G50768" s="35">
        <f t="shared" si="793"/>
        <v>29441.90359192</v>
      </c>
      <c r="H50768" s="27">
        <v>277.15345424700001</v>
      </c>
      <c r="I50768" s="28">
        <v>0</v>
      </c>
      <c r="J50768" s="28">
        <f>H50768/(INDEX(Installed_Capacity!$H$6:$S$11,MATCH(Source_Data!B50768,Installed_Capacity!$G$6:$G$11,0),MATCH(Source_Data!C50768,Installed_Capacity!$H$5:$S$5,0)))</f>
        <v>0.15013729915872157</v>
      </c>
      <c r="K50768" s="29" t="e">
        <f>I50768/(INDEX(Installed_Capacity!$H$15:$S$20,MATCH(Source_Data!B50768,Installed_Capacity!$G$15:$G$20,0),MATCH(Source_Data!C50768,Installed_Capacity!$H$14:$S$14,0)))</f>
        <v>#DIV/0!</v>
      </c>
      <c r="L50768" s="21"/>
      <c r="M50768" s="2"/>
    </row>
    <row r="50769" spans="1:13" x14ac:dyDescent="0.25">
      <c r="A50769" s="17">
        <v>44851</v>
      </c>
      <c r="B50769" s="19">
        <v>2022</v>
      </c>
      <c r="C50769" s="19">
        <v>10</v>
      </c>
      <c r="D50769" s="19">
        <v>17</v>
      </c>
      <c r="E50769" s="19">
        <v>7</v>
      </c>
      <c r="F50769" s="40">
        <v>23751.994298050002</v>
      </c>
      <c r="G50769" s="35">
        <f t="shared" si="793"/>
        <v>29441.90359192</v>
      </c>
      <c r="H50769" s="27">
        <v>278.05708957100001</v>
      </c>
      <c r="I50769" s="28">
        <v>0</v>
      </c>
      <c r="J50769" s="28">
        <f>H50769/(INDEX(Installed_Capacity!$H$6:$S$11,MATCH(Source_Data!B50769,Installed_Capacity!$G$6:$G$11,0),MATCH(Source_Data!C50769,Installed_Capacity!$H$5:$S$5,0)))</f>
        <v>0.15062680908504875</v>
      </c>
      <c r="K50769" s="29" t="e">
        <f>I50769/(INDEX(Installed_Capacity!$H$15:$S$20,MATCH(Source_Data!B50769,Installed_Capacity!$G$15:$G$20,0),MATCH(Source_Data!C50769,Installed_Capacity!$H$14:$S$14,0)))</f>
        <v>#DIV/0!</v>
      </c>
      <c r="L50769" s="21"/>
      <c r="M50769" s="2"/>
    </row>
    <row r="50770" spans="1:13" x14ac:dyDescent="0.25">
      <c r="A50770" s="17">
        <v>44851</v>
      </c>
      <c r="B50770" s="19">
        <v>2022</v>
      </c>
      <c r="C50770" s="19">
        <v>10</v>
      </c>
      <c r="D50770" s="19">
        <v>17</v>
      </c>
      <c r="E50770" s="19">
        <v>8</v>
      </c>
      <c r="F50770" s="40">
        <v>25055.580707720001</v>
      </c>
      <c r="G50770" s="35">
        <f t="shared" si="793"/>
        <v>29441.90359192</v>
      </c>
      <c r="H50770" s="27">
        <v>287.290299882</v>
      </c>
      <c r="I50770" s="28">
        <v>0</v>
      </c>
      <c r="J50770" s="28">
        <f>H50770/(INDEX(Installed_Capacity!$H$6:$S$11,MATCH(Source_Data!B50770,Installed_Capacity!$G$6:$G$11,0),MATCH(Source_Data!C50770,Installed_Capacity!$H$5:$S$5,0)))</f>
        <v>0.15562854814842902</v>
      </c>
      <c r="K50770" s="29" t="e">
        <f>I50770/(INDEX(Installed_Capacity!$H$15:$S$20,MATCH(Source_Data!B50770,Installed_Capacity!$G$15:$G$20,0),MATCH(Source_Data!C50770,Installed_Capacity!$H$14:$S$14,0)))</f>
        <v>#DIV/0!</v>
      </c>
      <c r="L50770" s="21"/>
      <c r="M50770" s="2"/>
    </row>
    <row r="50771" spans="1:13" x14ac:dyDescent="0.25">
      <c r="A50771" s="17">
        <v>44851</v>
      </c>
      <c r="B50771" s="19">
        <v>2022</v>
      </c>
      <c r="C50771" s="19">
        <v>10</v>
      </c>
      <c r="D50771" s="19">
        <v>17</v>
      </c>
      <c r="E50771" s="19">
        <v>9</v>
      </c>
      <c r="F50771" s="40">
        <v>25749.249944489999</v>
      </c>
      <c r="G50771" s="35">
        <f t="shared" si="793"/>
        <v>29441.90359192</v>
      </c>
      <c r="H50771" s="27">
        <v>317.933412815</v>
      </c>
      <c r="I50771" s="28">
        <v>0</v>
      </c>
      <c r="J50771" s="28">
        <f>H50771/(INDEX(Installed_Capacity!$H$6:$S$11,MATCH(Source_Data!B50771,Installed_Capacity!$G$6:$G$11,0),MATCH(Source_Data!C50771,Installed_Capacity!$H$5:$S$5,0)))</f>
        <v>0.17222828429848319</v>
      </c>
      <c r="K50771" s="29" t="e">
        <f>I50771/(INDEX(Installed_Capacity!$H$15:$S$20,MATCH(Source_Data!B50771,Installed_Capacity!$G$15:$G$20,0),MATCH(Source_Data!C50771,Installed_Capacity!$H$14:$S$14,0)))</f>
        <v>#DIV/0!</v>
      </c>
      <c r="L50771" s="21"/>
      <c r="M50771" s="2"/>
    </row>
    <row r="50772" spans="1:13" x14ac:dyDescent="0.25">
      <c r="A50772" s="17">
        <v>44851</v>
      </c>
      <c r="B50772" s="19">
        <v>2022</v>
      </c>
      <c r="C50772" s="19">
        <v>10</v>
      </c>
      <c r="D50772" s="19">
        <v>17</v>
      </c>
      <c r="E50772" s="19">
        <v>10</v>
      </c>
      <c r="F50772" s="40">
        <v>26170.434259950001</v>
      </c>
      <c r="G50772" s="35">
        <f t="shared" si="793"/>
        <v>29441.90359192</v>
      </c>
      <c r="H50772" s="27">
        <v>333.72244475700001</v>
      </c>
      <c r="I50772" s="28">
        <v>0</v>
      </c>
      <c r="J50772" s="28">
        <f>H50772/(INDEX(Installed_Capacity!$H$6:$S$11,MATCH(Source_Data!B50772,Installed_Capacity!$G$6:$G$11,0),MATCH(Source_Data!C50772,Installed_Capacity!$H$5:$S$5,0)))</f>
        <v>0.18078138935915494</v>
      </c>
      <c r="K50772" s="29" t="e">
        <f>I50772/(INDEX(Installed_Capacity!$H$15:$S$20,MATCH(Source_Data!B50772,Installed_Capacity!$G$15:$G$20,0),MATCH(Source_Data!C50772,Installed_Capacity!$H$14:$S$14,0)))</f>
        <v>#DIV/0!</v>
      </c>
      <c r="L50772" s="21"/>
      <c r="M50772" s="2"/>
    </row>
    <row r="50773" spans="1:13" x14ac:dyDescent="0.25">
      <c r="A50773" s="17">
        <v>44851</v>
      </c>
      <c r="B50773" s="19">
        <v>2022</v>
      </c>
      <c r="C50773" s="19">
        <v>10</v>
      </c>
      <c r="D50773" s="19">
        <v>17</v>
      </c>
      <c r="E50773" s="19">
        <v>11</v>
      </c>
      <c r="F50773" s="40">
        <v>25835.854991830001</v>
      </c>
      <c r="G50773" s="35">
        <f t="shared" si="793"/>
        <v>29441.90359192</v>
      </c>
      <c r="H50773" s="27">
        <v>310.29438119100001</v>
      </c>
      <c r="I50773" s="28">
        <v>0</v>
      </c>
      <c r="J50773" s="28">
        <f>H50773/(INDEX(Installed_Capacity!$H$6:$S$11,MATCH(Source_Data!B50773,Installed_Capacity!$G$6:$G$11,0),MATCH(Source_Data!C50773,Installed_Capacity!$H$5:$S$5,0)))</f>
        <v>0.168090130656013</v>
      </c>
      <c r="K50773" s="29" t="e">
        <f>I50773/(INDEX(Installed_Capacity!$H$15:$S$20,MATCH(Source_Data!B50773,Installed_Capacity!$G$15:$G$20,0),MATCH(Source_Data!C50773,Installed_Capacity!$H$14:$S$14,0)))</f>
        <v>#DIV/0!</v>
      </c>
      <c r="L50773" s="21"/>
      <c r="M50773" s="2"/>
    </row>
    <row r="50774" spans="1:13" x14ac:dyDescent="0.25">
      <c r="A50774" s="17">
        <v>44851</v>
      </c>
      <c r="B50774" s="19">
        <v>2022</v>
      </c>
      <c r="C50774" s="19">
        <v>10</v>
      </c>
      <c r="D50774" s="19">
        <v>17</v>
      </c>
      <c r="E50774" s="19">
        <v>12</v>
      </c>
      <c r="F50774" s="40">
        <v>24963.566981569998</v>
      </c>
      <c r="G50774" s="35">
        <f t="shared" si="793"/>
        <v>29441.90359192</v>
      </c>
      <c r="H50774" s="27">
        <v>277.48374977399999</v>
      </c>
      <c r="I50774" s="28">
        <v>0</v>
      </c>
      <c r="J50774" s="28">
        <f>H50774/(INDEX(Installed_Capacity!$H$6:$S$11,MATCH(Source_Data!B50774,Installed_Capacity!$G$6:$G$11,0),MATCH(Source_Data!C50774,Installed_Capacity!$H$5:$S$5,0)))</f>
        <v>0.1503162241462622</v>
      </c>
      <c r="K50774" s="29" t="e">
        <f>I50774/(INDEX(Installed_Capacity!$H$15:$S$20,MATCH(Source_Data!B50774,Installed_Capacity!$G$15:$G$20,0),MATCH(Source_Data!C50774,Installed_Capacity!$H$14:$S$14,0)))</f>
        <v>#DIV/0!</v>
      </c>
      <c r="L50774" s="21"/>
      <c r="M50774" s="2"/>
    </row>
    <row r="50775" spans="1:13" x14ac:dyDescent="0.25">
      <c r="A50775" s="17">
        <v>44851</v>
      </c>
      <c r="B50775" s="19">
        <v>2022</v>
      </c>
      <c r="C50775" s="19">
        <v>10</v>
      </c>
      <c r="D50775" s="19">
        <v>17</v>
      </c>
      <c r="E50775" s="19">
        <v>13</v>
      </c>
      <c r="F50775" s="40">
        <v>24794.784668349999</v>
      </c>
      <c r="G50775" s="35">
        <f t="shared" si="793"/>
        <v>29441.90359192</v>
      </c>
      <c r="H50775" s="27">
        <v>241.10364324700001</v>
      </c>
      <c r="I50775" s="28">
        <v>0</v>
      </c>
      <c r="J50775" s="28">
        <f>H50775/(INDEX(Installed_Capacity!$H$6:$S$11,MATCH(Source_Data!B50775,Installed_Capacity!$G$6:$G$11,0),MATCH(Source_Data!C50775,Installed_Capacity!$H$5:$S$5,0)))</f>
        <v>0.1306086908163597</v>
      </c>
      <c r="K50775" s="29" t="e">
        <f>I50775/(INDEX(Installed_Capacity!$H$15:$S$20,MATCH(Source_Data!B50775,Installed_Capacity!$G$15:$G$20,0),MATCH(Source_Data!C50775,Installed_Capacity!$H$14:$S$14,0)))</f>
        <v>#DIV/0!</v>
      </c>
      <c r="L50775" s="21"/>
      <c r="M50775" s="2"/>
    </row>
    <row r="50776" spans="1:13" x14ac:dyDescent="0.25">
      <c r="A50776" s="17">
        <v>44851</v>
      </c>
      <c r="B50776" s="19">
        <v>2022</v>
      </c>
      <c r="C50776" s="19">
        <v>10</v>
      </c>
      <c r="D50776" s="19">
        <v>17</v>
      </c>
      <c r="E50776" s="19">
        <v>14</v>
      </c>
      <c r="F50776" s="40">
        <v>24835.275134740001</v>
      </c>
      <c r="G50776" s="35">
        <f t="shared" si="793"/>
        <v>29441.90359192</v>
      </c>
      <c r="H50776" s="27">
        <v>194.999999989</v>
      </c>
      <c r="I50776" s="28">
        <v>0</v>
      </c>
      <c r="J50776" s="28">
        <f>H50776/(INDEX(Installed_Capacity!$H$6:$S$11,MATCH(Source_Data!B50776,Installed_Capacity!$G$6:$G$11,0),MATCH(Source_Data!C50776,Installed_Capacity!$H$5:$S$5,0)))</f>
        <v>0.10563380281094258</v>
      </c>
      <c r="K50776" s="29" t="e">
        <f>I50776/(INDEX(Installed_Capacity!$H$15:$S$20,MATCH(Source_Data!B50776,Installed_Capacity!$G$15:$G$20,0),MATCH(Source_Data!C50776,Installed_Capacity!$H$14:$S$14,0)))</f>
        <v>#DIV/0!</v>
      </c>
      <c r="L50776" s="21"/>
      <c r="M50776" s="2"/>
    </row>
    <row r="50777" spans="1:13" x14ac:dyDescent="0.25">
      <c r="A50777" s="17">
        <v>44851</v>
      </c>
      <c r="B50777" s="19">
        <v>2022</v>
      </c>
      <c r="C50777" s="19">
        <v>10</v>
      </c>
      <c r="D50777" s="19">
        <v>17</v>
      </c>
      <c r="E50777" s="19">
        <v>15</v>
      </c>
      <c r="F50777" s="40">
        <v>25539.823507050001</v>
      </c>
      <c r="G50777" s="35">
        <f t="shared" si="793"/>
        <v>29441.90359192</v>
      </c>
      <c r="H50777" s="27">
        <v>144.00000001500001</v>
      </c>
      <c r="I50777" s="28">
        <v>0</v>
      </c>
      <c r="J50777" s="28">
        <f>H50777/(INDEX(Installed_Capacity!$H$6:$S$11,MATCH(Source_Data!B50777,Installed_Capacity!$G$6:$G$11,0),MATCH(Source_Data!C50777,Installed_Capacity!$H$5:$S$5,0)))</f>
        <v>7.8006500549837487E-2</v>
      </c>
      <c r="K50777" s="29" t="e">
        <f>I50777/(INDEX(Installed_Capacity!$H$15:$S$20,MATCH(Source_Data!B50777,Installed_Capacity!$G$15:$G$20,0),MATCH(Source_Data!C50777,Installed_Capacity!$H$14:$S$14,0)))</f>
        <v>#DIV/0!</v>
      </c>
      <c r="L50777" s="21"/>
      <c r="M50777" s="2"/>
    </row>
    <row r="50778" spans="1:13" x14ac:dyDescent="0.25">
      <c r="A50778" s="17">
        <v>44851</v>
      </c>
      <c r="B50778" s="19">
        <v>2022</v>
      </c>
      <c r="C50778" s="19">
        <v>10</v>
      </c>
      <c r="D50778" s="19">
        <v>17</v>
      </c>
      <c r="E50778" s="19">
        <v>16</v>
      </c>
      <c r="F50778" s="40">
        <v>26304.773102700001</v>
      </c>
      <c r="G50778" s="35">
        <f t="shared" si="793"/>
        <v>29441.90359192</v>
      </c>
      <c r="H50778" s="27">
        <v>118.000000003</v>
      </c>
      <c r="I50778" s="28">
        <v>0</v>
      </c>
      <c r="J50778" s="28">
        <f>H50778/(INDEX(Installed_Capacity!$H$6:$S$11,MATCH(Source_Data!B50778,Installed_Capacity!$G$6:$G$11,0),MATCH(Source_Data!C50778,Installed_Capacity!$H$5:$S$5,0)))</f>
        <v>6.3921993501083421E-2</v>
      </c>
      <c r="K50778" s="29" t="e">
        <f>I50778/(INDEX(Installed_Capacity!$H$15:$S$20,MATCH(Source_Data!B50778,Installed_Capacity!$G$15:$G$20,0),MATCH(Source_Data!C50778,Installed_Capacity!$H$14:$S$14,0)))</f>
        <v>#DIV/0!</v>
      </c>
      <c r="L50778" s="21"/>
      <c r="M50778" s="2"/>
    </row>
    <row r="50779" spans="1:13" x14ac:dyDescent="0.25">
      <c r="A50779" s="17">
        <v>44851</v>
      </c>
      <c r="B50779" s="19">
        <v>2022</v>
      </c>
      <c r="C50779" s="19">
        <v>10</v>
      </c>
      <c r="D50779" s="19">
        <v>17</v>
      </c>
      <c r="E50779" s="19">
        <v>17</v>
      </c>
      <c r="F50779" s="40">
        <v>27647.740153269999</v>
      </c>
      <c r="G50779" s="35">
        <f t="shared" si="793"/>
        <v>29441.90359192</v>
      </c>
      <c r="H50779" s="27">
        <v>98.999999979999998</v>
      </c>
      <c r="I50779" s="28">
        <v>0</v>
      </c>
      <c r="J50779" s="28">
        <f>H50779/(INDEX(Installed_Capacity!$H$6:$S$11,MATCH(Source_Data!B50779,Installed_Capacity!$G$6:$G$11,0),MATCH(Source_Data!C50779,Installed_Capacity!$H$5:$S$5,0)))</f>
        <v>5.362946911159263E-2</v>
      </c>
      <c r="K50779" s="29" t="e">
        <f>I50779/(INDEX(Installed_Capacity!$H$15:$S$20,MATCH(Source_Data!B50779,Installed_Capacity!$G$15:$G$20,0),MATCH(Source_Data!C50779,Installed_Capacity!$H$14:$S$14,0)))</f>
        <v>#DIV/0!</v>
      </c>
      <c r="L50779" s="21"/>
      <c r="M50779" s="2"/>
    </row>
    <row r="50780" spans="1:13" x14ac:dyDescent="0.25">
      <c r="A50780" s="17">
        <v>44851</v>
      </c>
      <c r="B50780" s="19">
        <v>2022</v>
      </c>
      <c r="C50780" s="19">
        <v>10</v>
      </c>
      <c r="D50780" s="19">
        <v>17</v>
      </c>
      <c r="E50780" s="19">
        <v>18</v>
      </c>
      <c r="F50780" s="40">
        <v>28765.611580789999</v>
      </c>
      <c r="G50780" s="35">
        <f t="shared" si="793"/>
        <v>29441.90359192</v>
      </c>
      <c r="H50780" s="27">
        <v>70.999999996</v>
      </c>
      <c r="I50780" s="28">
        <v>0</v>
      </c>
      <c r="J50780" s="28">
        <f>H50780/(INDEX(Installed_Capacity!$H$6:$S$11,MATCH(Source_Data!B50780,Installed_Capacity!$G$6:$G$11,0),MATCH(Source_Data!C50780,Installed_Capacity!$H$5:$S$5,0)))</f>
        <v>3.8461538459371614E-2</v>
      </c>
      <c r="K50780" s="29" t="e">
        <f>I50780/(INDEX(Installed_Capacity!$H$15:$S$20,MATCH(Source_Data!B50780,Installed_Capacity!$G$15:$G$20,0),MATCH(Source_Data!C50780,Installed_Capacity!$H$14:$S$14,0)))</f>
        <v>#DIV/0!</v>
      </c>
      <c r="L50780" s="21"/>
      <c r="M50780" s="2"/>
    </row>
    <row r="50781" spans="1:13" x14ac:dyDescent="0.25">
      <c r="A50781" s="17">
        <v>44851</v>
      </c>
      <c r="B50781" s="19">
        <v>2022</v>
      </c>
      <c r="C50781" s="19">
        <v>10</v>
      </c>
      <c r="D50781" s="19">
        <v>17</v>
      </c>
      <c r="E50781" s="19">
        <v>19</v>
      </c>
      <c r="F50781" s="40">
        <v>29441.90359192</v>
      </c>
      <c r="G50781" s="35">
        <f t="shared" si="793"/>
        <v>29441.90359192</v>
      </c>
      <c r="H50781" s="27">
        <v>51.000000002999997</v>
      </c>
      <c r="I50781" s="28">
        <v>0</v>
      </c>
      <c r="J50781" s="28">
        <f>H50781/(INDEX(Installed_Capacity!$H$6:$S$11,MATCH(Source_Data!B50781,Installed_Capacity!$G$6:$G$11,0),MATCH(Source_Data!C50781,Installed_Capacity!$H$5:$S$5,0)))</f>
        <v>2.7627302276814734E-2</v>
      </c>
      <c r="K50781" s="29" t="e">
        <f>I50781/(INDEX(Installed_Capacity!$H$15:$S$20,MATCH(Source_Data!B50781,Installed_Capacity!$G$15:$G$20,0),MATCH(Source_Data!C50781,Installed_Capacity!$H$14:$S$14,0)))</f>
        <v>#DIV/0!</v>
      </c>
      <c r="L50781" s="21"/>
      <c r="M50781" s="2"/>
    </row>
    <row r="50782" spans="1:13" x14ac:dyDescent="0.25">
      <c r="A50782" s="17">
        <v>44851</v>
      </c>
      <c r="B50782" s="19">
        <v>2022</v>
      </c>
      <c r="C50782" s="19">
        <v>10</v>
      </c>
      <c r="D50782" s="19">
        <v>17</v>
      </c>
      <c r="E50782" s="19">
        <v>20</v>
      </c>
      <c r="F50782" s="40">
        <v>29192.258063820002</v>
      </c>
      <c r="G50782" s="35">
        <f t="shared" si="793"/>
        <v>29441.90359192</v>
      </c>
      <c r="H50782" s="27">
        <v>35.004606959999997</v>
      </c>
      <c r="I50782" s="28">
        <v>0</v>
      </c>
      <c r="J50782" s="28">
        <f>H50782/(INDEX(Installed_Capacity!$H$6:$S$11,MATCH(Source_Data!B50782,Installed_Capacity!$G$6:$G$11,0),MATCH(Source_Data!C50782,Installed_Capacity!$H$5:$S$5,0)))</f>
        <v>1.8962408970747562E-2</v>
      </c>
      <c r="K50782" s="29" t="e">
        <f>I50782/(INDEX(Installed_Capacity!$H$15:$S$20,MATCH(Source_Data!B50782,Installed_Capacity!$G$15:$G$20,0),MATCH(Source_Data!C50782,Installed_Capacity!$H$14:$S$14,0)))</f>
        <v>#DIV/0!</v>
      </c>
      <c r="L50782" s="21"/>
      <c r="M50782" s="2"/>
    </row>
    <row r="50783" spans="1:13" x14ac:dyDescent="0.25">
      <c r="A50783" s="17">
        <v>44851</v>
      </c>
      <c r="B50783" s="19">
        <v>2022</v>
      </c>
      <c r="C50783" s="19">
        <v>10</v>
      </c>
      <c r="D50783" s="19">
        <v>17</v>
      </c>
      <c r="E50783" s="19">
        <v>21</v>
      </c>
      <c r="F50783" s="40">
        <v>28092.97556037</v>
      </c>
      <c r="G50783" s="35">
        <f t="shared" si="793"/>
        <v>29441.90359192</v>
      </c>
      <c r="H50783" s="27">
        <v>30.265588428000001</v>
      </c>
      <c r="I50783" s="28">
        <v>0</v>
      </c>
      <c r="J50783" s="28">
        <f>H50783/(INDEX(Installed_Capacity!$H$6:$S$11,MATCH(Source_Data!B50783,Installed_Capacity!$G$6:$G$11,0),MATCH(Source_Data!C50783,Installed_Capacity!$H$5:$S$5,0)))</f>
        <v>1.6395226667388949E-2</v>
      </c>
      <c r="K50783" s="29" t="e">
        <f>I50783/(INDEX(Installed_Capacity!$H$15:$S$20,MATCH(Source_Data!B50783,Installed_Capacity!$G$15:$G$20,0),MATCH(Source_Data!C50783,Installed_Capacity!$H$14:$S$14,0)))</f>
        <v>#DIV/0!</v>
      </c>
      <c r="L50783" s="21"/>
      <c r="M50783" s="2"/>
    </row>
    <row r="50784" spans="1:13" x14ac:dyDescent="0.25">
      <c r="A50784" s="17">
        <v>44851</v>
      </c>
      <c r="B50784" s="19">
        <v>2022</v>
      </c>
      <c r="C50784" s="19">
        <v>10</v>
      </c>
      <c r="D50784" s="19">
        <v>17</v>
      </c>
      <c r="E50784" s="19">
        <v>22</v>
      </c>
      <c r="F50784" s="40">
        <v>26893.12061677</v>
      </c>
      <c r="G50784" s="35">
        <f t="shared" si="793"/>
        <v>29441.90359192</v>
      </c>
      <c r="H50784" s="27">
        <v>35.591500971999999</v>
      </c>
      <c r="I50784" s="28">
        <v>0</v>
      </c>
      <c r="J50784" s="28">
        <f>H50784/(INDEX(Installed_Capacity!$H$6:$S$11,MATCH(Source_Data!B50784,Installed_Capacity!$G$6:$G$11,0),MATCH(Source_Data!C50784,Installed_Capacity!$H$5:$S$5,0)))</f>
        <v>1.9280336387865655E-2</v>
      </c>
      <c r="K50784" s="29" t="e">
        <f>I50784/(INDEX(Installed_Capacity!$H$15:$S$20,MATCH(Source_Data!B50784,Installed_Capacity!$G$15:$G$20,0),MATCH(Source_Data!C50784,Installed_Capacity!$H$14:$S$14,0)))</f>
        <v>#DIV/0!</v>
      </c>
      <c r="L50784" s="21"/>
      <c r="M50784" s="2"/>
    </row>
    <row r="50785" spans="1:13" x14ac:dyDescent="0.25">
      <c r="A50785" s="17">
        <v>44851</v>
      </c>
      <c r="B50785" s="19">
        <v>2022</v>
      </c>
      <c r="C50785" s="19">
        <v>10</v>
      </c>
      <c r="D50785" s="19">
        <v>17</v>
      </c>
      <c r="E50785" s="19">
        <v>23</v>
      </c>
      <c r="F50785" s="40">
        <v>25577.32569071</v>
      </c>
      <c r="G50785" s="35">
        <f t="shared" si="793"/>
        <v>29441.90359192</v>
      </c>
      <c r="H50785" s="27">
        <v>88.967313219999994</v>
      </c>
      <c r="I50785" s="28">
        <v>0</v>
      </c>
      <c r="J50785" s="28">
        <f>H50785/(INDEX(Installed_Capacity!$H$6:$S$11,MATCH(Source_Data!B50785,Installed_Capacity!$G$6:$G$11,0),MATCH(Source_Data!C50785,Installed_Capacity!$H$5:$S$5,0)))</f>
        <v>4.8194644214517871E-2</v>
      </c>
      <c r="K50785" s="29" t="e">
        <f>I50785/(INDEX(Installed_Capacity!$H$15:$S$20,MATCH(Source_Data!B50785,Installed_Capacity!$G$15:$G$20,0),MATCH(Source_Data!C50785,Installed_Capacity!$H$14:$S$14,0)))</f>
        <v>#DIV/0!</v>
      </c>
      <c r="L50785" s="21"/>
      <c r="M50785" s="2"/>
    </row>
    <row r="50786" spans="1:13" x14ac:dyDescent="0.25">
      <c r="A50786" s="17">
        <v>44851</v>
      </c>
      <c r="B50786" s="19">
        <v>2022</v>
      </c>
      <c r="C50786" s="19">
        <v>10</v>
      </c>
      <c r="D50786" s="19">
        <v>17</v>
      </c>
      <c r="E50786" s="19">
        <v>24</v>
      </c>
      <c r="F50786" s="40">
        <v>24400.628268420001</v>
      </c>
      <c r="G50786" s="35">
        <f t="shared" si="793"/>
        <v>29441.90359192</v>
      </c>
      <c r="H50786" s="27">
        <v>119.704002182</v>
      </c>
      <c r="I50786" s="28">
        <v>0</v>
      </c>
      <c r="J50786" s="28">
        <f>H50786/(INDEX(Installed_Capacity!$H$6:$S$11,MATCH(Source_Data!B50786,Installed_Capacity!$G$6:$G$11,0),MATCH(Source_Data!C50786,Installed_Capacity!$H$5:$S$5,0)))</f>
        <v>6.4845071604550372E-2</v>
      </c>
      <c r="K50786" s="29" t="e">
        <f>I50786/(INDEX(Installed_Capacity!$H$15:$S$20,MATCH(Source_Data!B50786,Installed_Capacity!$G$15:$G$20,0),MATCH(Source_Data!C50786,Installed_Capacity!$H$14:$S$14,0)))</f>
        <v>#DIV/0!</v>
      </c>
      <c r="L50786" s="21"/>
      <c r="M50786" s="2"/>
    </row>
    <row r="50787" spans="1:13" x14ac:dyDescent="0.25">
      <c r="A50787" s="17">
        <v>44852</v>
      </c>
      <c r="B50787" s="19">
        <v>2022</v>
      </c>
      <c r="C50787" s="19">
        <v>10</v>
      </c>
      <c r="D50787" s="19">
        <v>18</v>
      </c>
      <c r="E50787" s="19">
        <v>1</v>
      </c>
      <c r="F50787" s="40">
        <v>23239.847947120001</v>
      </c>
      <c r="G50787" s="35">
        <f t="shared" si="793"/>
        <v>31642.616353540001</v>
      </c>
      <c r="H50787" s="27">
        <v>96.563731688999994</v>
      </c>
      <c r="I50787" s="28">
        <v>0</v>
      </c>
      <c r="J50787" s="28">
        <f>H50787/(INDEX(Installed_Capacity!$H$6:$S$11,MATCH(Source_Data!B50787,Installed_Capacity!$G$6:$G$11,0),MATCH(Source_Data!C50787,Installed_Capacity!$H$5:$S$5,0)))</f>
        <v>5.2309713807692303E-2</v>
      </c>
      <c r="K50787" s="29" t="e">
        <f>I50787/(INDEX(Installed_Capacity!$H$15:$S$20,MATCH(Source_Data!B50787,Installed_Capacity!$G$15:$G$20,0),MATCH(Source_Data!C50787,Installed_Capacity!$H$14:$S$14,0)))</f>
        <v>#DIV/0!</v>
      </c>
      <c r="L50787" s="21"/>
      <c r="M50787" s="2"/>
    </row>
    <row r="50788" spans="1:13" x14ac:dyDescent="0.25">
      <c r="A50788" s="17">
        <v>44852</v>
      </c>
      <c r="B50788" s="19">
        <v>2022</v>
      </c>
      <c r="C50788" s="19">
        <v>10</v>
      </c>
      <c r="D50788" s="19">
        <v>18</v>
      </c>
      <c r="E50788" s="19">
        <v>2</v>
      </c>
      <c r="F50788" s="40">
        <v>22372.757030180001</v>
      </c>
      <c r="G50788" s="35">
        <f t="shared" si="793"/>
        <v>31642.616353540001</v>
      </c>
      <c r="H50788" s="27">
        <v>69.833397129999994</v>
      </c>
      <c r="I50788" s="28">
        <v>0</v>
      </c>
      <c r="J50788" s="28">
        <f>H50788/(INDEX(Installed_Capacity!$H$6:$S$11,MATCH(Source_Data!B50788,Installed_Capacity!$G$6:$G$11,0),MATCH(Source_Data!C50788,Installed_Capacity!$H$5:$S$5,0)))</f>
        <v>3.7829575910075838E-2</v>
      </c>
      <c r="K50788" s="29" t="e">
        <f>I50788/(INDEX(Installed_Capacity!$H$15:$S$20,MATCH(Source_Data!B50788,Installed_Capacity!$G$15:$G$20,0),MATCH(Source_Data!C50788,Installed_Capacity!$H$14:$S$14,0)))</f>
        <v>#DIV/0!</v>
      </c>
      <c r="L50788" s="21"/>
      <c r="M50788" s="2"/>
    </row>
    <row r="50789" spans="1:13" x14ac:dyDescent="0.25">
      <c r="A50789" s="17">
        <v>44852</v>
      </c>
      <c r="B50789" s="19">
        <v>2022</v>
      </c>
      <c r="C50789" s="19">
        <v>10</v>
      </c>
      <c r="D50789" s="19">
        <v>18</v>
      </c>
      <c r="E50789" s="19">
        <v>3</v>
      </c>
      <c r="F50789" s="40">
        <v>22061.72454802</v>
      </c>
      <c r="G50789" s="35">
        <f t="shared" si="793"/>
        <v>31642.616353540001</v>
      </c>
      <c r="H50789" s="27">
        <v>103.92419207899999</v>
      </c>
      <c r="I50789" s="28">
        <v>0</v>
      </c>
      <c r="J50789" s="28">
        <f>H50789/(INDEX(Installed_Capacity!$H$6:$S$11,MATCH(Source_Data!B50789,Installed_Capacity!$G$6:$G$11,0),MATCH(Source_Data!C50789,Installed_Capacity!$H$5:$S$5,0)))</f>
        <v>5.6296962122968579E-2</v>
      </c>
      <c r="K50789" s="29" t="e">
        <f>I50789/(INDEX(Installed_Capacity!$H$15:$S$20,MATCH(Source_Data!B50789,Installed_Capacity!$G$15:$G$20,0),MATCH(Source_Data!C50789,Installed_Capacity!$H$14:$S$14,0)))</f>
        <v>#DIV/0!</v>
      </c>
      <c r="L50789" s="21"/>
      <c r="M50789" s="2"/>
    </row>
    <row r="50790" spans="1:13" x14ac:dyDescent="0.25">
      <c r="A50790" s="17">
        <v>44852</v>
      </c>
      <c r="B50790" s="19">
        <v>2022</v>
      </c>
      <c r="C50790" s="19">
        <v>10</v>
      </c>
      <c r="D50790" s="19">
        <v>18</v>
      </c>
      <c r="E50790" s="19">
        <v>4</v>
      </c>
      <c r="F50790" s="40">
        <v>21796.184626959999</v>
      </c>
      <c r="G50790" s="35">
        <f t="shared" si="793"/>
        <v>31642.616353540001</v>
      </c>
      <c r="H50790" s="27">
        <v>70.563397567999999</v>
      </c>
      <c r="I50790" s="28">
        <v>0</v>
      </c>
      <c r="J50790" s="28">
        <f>H50790/(INDEX(Installed_Capacity!$H$6:$S$11,MATCH(Source_Data!B50790,Installed_Capacity!$G$6:$G$11,0),MATCH(Source_Data!C50790,Installed_Capacity!$H$5:$S$5,0)))</f>
        <v>3.8225025768147347E-2</v>
      </c>
      <c r="K50790" s="29" t="e">
        <f>I50790/(INDEX(Installed_Capacity!$H$15:$S$20,MATCH(Source_Data!B50790,Installed_Capacity!$G$15:$G$20,0),MATCH(Source_Data!C50790,Installed_Capacity!$H$14:$S$14,0)))</f>
        <v>#DIV/0!</v>
      </c>
      <c r="L50790" s="21"/>
      <c r="M50790" s="2"/>
    </row>
    <row r="50791" spans="1:13" x14ac:dyDescent="0.25">
      <c r="A50791" s="17">
        <v>44852</v>
      </c>
      <c r="B50791" s="19">
        <v>2022</v>
      </c>
      <c r="C50791" s="19">
        <v>10</v>
      </c>
      <c r="D50791" s="19">
        <v>18</v>
      </c>
      <c r="E50791" s="19">
        <v>5</v>
      </c>
      <c r="F50791" s="40">
        <v>21965.783259970001</v>
      </c>
      <c r="G50791" s="35">
        <f t="shared" si="793"/>
        <v>31642.616353540001</v>
      </c>
      <c r="H50791" s="27">
        <v>44.321564981000002</v>
      </c>
      <c r="I50791" s="28">
        <v>0</v>
      </c>
      <c r="J50791" s="28">
        <f>H50791/(INDEX(Installed_Capacity!$H$6:$S$11,MATCH(Source_Data!B50791,Installed_Capacity!$G$6:$G$11,0),MATCH(Source_Data!C50791,Installed_Capacity!$H$5:$S$5,0)))</f>
        <v>2.4009515157638137E-2</v>
      </c>
      <c r="K50791" s="29" t="e">
        <f>I50791/(INDEX(Installed_Capacity!$H$15:$S$20,MATCH(Source_Data!B50791,Installed_Capacity!$G$15:$G$20,0),MATCH(Source_Data!C50791,Installed_Capacity!$H$14:$S$14,0)))</f>
        <v>#DIV/0!</v>
      </c>
      <c r="L50791" s="21"/>
      <c r="M50791" s="2"/>
    </row>
    <row r="50792" spans="1:13" x14ac:dyDescent="0.25">
      <c r="A50792" s="17">
        <v>44852</v>
      </c>
      <c r="B50792" s="19">
        <v>2022</v>
      </c>
      <c r="C50792" s="19">
        <v>10</v>
      </c>
      <c r="D50792" s="19">
        <v>18</v>
      </c>
      <c r="E50792" s="19">
        <v>6</v>
      </c>
      <c r="F50792" s="40">
        <v>22944.328244820001</v>
      </c>
      <c r="G50792" s="35">
        <f t="shared" si="793"/>
        <v>31642.616353540001</v>
      </c>
      <c r="H50792" s="27">
        <v>24.694746583000001</v>
      </c>
      <c r="I50792" s="28">
        <v>0</v>
      </c>
      <c r="J50792" s="28">
        <f>H50792/(INDEX(Installed_Capacity!$H$6:$S$11,MATCH(Source_Data!B50792,Installed_Capacity!$G$6:$G$11,0),MATCH(Source_Data!C50792,Installed_Capacity!$H$5:$S$5,0)))</f>
        <v>1.3377435852112676E-2</v>
      </c>
      <c r="K50792" s="29" t="e">
        <f>I50792/(INDEX(Installed_Capacity!$H$15:$S$20,MATCH(Source_Data!B50792,Installed_Capacity!$G$15:$G$20,0),MATCH(Source_Data!C50792,Installed_Capacity!$H$14:$S$14,0)))</f>
        <v>#DIV/0!</v>
      </c>
      <c r="L50792" s="21"/>
      <c r="M50792" s="2"/>
    </row>
    <row r="50793" spans="1:13" x14ac:dyDescent="0.25">
      <c r="A50793" s="17">
        <v>44852</v>
      </c>
      <c r="B50793" s="19">
        <v>2022</v>
      </c>
      <c r="C50793" s="19">
        <v>10</v>
      </c>
      <c r="D50793" s="19">
        <v>18</v>
      </c>
      <c r="E50793" s="19">
        <v>7</v>
      </c>
      <c r="F50793" s="40">
        <v>24836.033652260001</v>
      </c>
      <c r="G50793" s="35">
        <f t="shared" si="793"/>
        <v>31642.616353540001</v>
      </c>
      <c r="H50793" s="27">
        <v>11.999999990999999</v>
      </c>
      <c r="I50793" s="28">
        <v>0</v>
      </c>
      <c r="J50793" s="28">
        <f>H50793/(INDEX(Installed_Capacity!$H$6:$S$11,MATCH(Source_Data!B50793,Installed_Capacity!$G$6:$G$11,0),MATCH(Source_Data!C50793,Installed_Capacity!$H$5:$S$5,0)))</f>
        <v>6.500541706933911E-3</v>
      </c>
      <c r="K50793" s="29" t="e">
        <f>I50793/(INDEX(Installed_Capacity!$H$15:$S$20,MATCH(Source_Data!B50793,Installed_Capacity!$G$15:$G$20,0),MATCH(Source_Data!C50793,Installed_Capacity!$H$14:$S$14,0)))</f>
        <v>#DIV/0!</v>
      </c>
      <c r="L50793" s="21"/>
      <c r="M50793" s="2"/>
    </row>
    <row r="50794" spans="1:13" x14ac:dyDescent="0.25">
      <c r="A50794" s="17">
        <v>44852</v>
      </c>
      <c r="B50794" s="19">
        <v>2022</v>
      </c>
      <c r="C50794" s="19">
        <v>10</v>
      </c>
      <c r="D50794" s="19">
        <v>18</v>
      </c>
      <c r="E50794" s="19">
        <v>8</v>
      </c>
      <c r="F50794" s="40">
        <v>26372.325269000001</v>
      </c>
      <c r="G50794" s="35">
        <f t="shared" si="793"/>
        <v>31642.616353540001</v>
      </c>
      <c r="H50794" s="27">
        <v>14.285489676999999</v>
      </c>
      <c r="I50794" s="28">
        <v>0</v>
      </c>
      <c r="J50794" s="28">
        <f>H50794/(INDEX(Installed_Capacity!$H$6:$S$11,MATCH(Source_Data!B50794,Installed_Capacity!$G$6:$G$11,0),MATCH(Source_Data!C50794,Installed_Capacity!$H$5:$S$5,0)))</f>
        <v>7.7386184599133254E-3</v>
      </c>
      <c r="K50794" s="29" t="e">
        <f>I50794/(INDEX(Installed_Capacity!$H$15:$S$20,MATCH(Source_Data!B50794,Installed_Capacity!$G$15:$G$20,0),MATCH(Source_Data!C50794,Installed_Capacity!$H$14:$S$14,0)))</f>
        <v>#DIV/0!</v>
      </c>
      <c r="L50794" s="21"/>
      <c r="M50794" s="2"/>
    </row>
    <row r="50795" spans="1:13" x14ac:dyDescent="0.25">
      <c r="A50795" s="17">
        <v>44852</v>
      </c>
      <c r="B50795" s="19">
        <v>2022</v>
      </c>
      <c r="C50795" s="19">
        <v>10</v>
      </c>
      <c r="D50795" s="19">
        <v>18</v>
      </c>
      <c r="E50795" s="19">
        <v>9</v>
      </c>
      <c r="F50795" s="40">
        <v>26500.753429609998</v>
      </c>
      <c r="G50795" s="35">
        <f t="shared" si="793"/>
        <v>31642.616353540001</v>
      </c>
      <c r="H50795" s="27">
        <v>18.428263174000001</v>
      </c>
      <c r="I50795" s="28">
        <v>0</v>
      </c>
      <c r="J50795" s="28">
        <f>H50795/(INDEX(Installed_Capacity!$H$6:$S$11,MATCH(Source_Data!B50795,Installed_Capacity!$G$6:$G$11,0),MATCH(Source_Data!C50795,Installed_Capacity!$H$5:$S$5,0)))</f>
        <v>9.9828077865655486E-3</v>
      </c>
      <c r="K50795" s="29" t="e">
        <f>I50795/(INDEX(Installed_Capacity!$H$15:$S$20,MATCH(Source_Data!B50795,Installed_Capacity!$G$15:$G$20,0),MATCH(Source_Data!C50795,Installed_Capacity!$H$14:$S$14,0)))</f>
        <v>#DIV/0!</v>
      </c>
      <c r="L50795" s="21"/>
      <c r="M50795" s="2"/>
    </row>
    <row r="50796" spans="1:13" x14ac:dyDescent="0.25">
      <c r="A50796" s="17">
        <v>44852</v>
      </c>
      <c r="B50796" s="19">
        <v>2022</v>
      </c>
      <c r="C50796" s="19">
        <v>10</v>
      </c>
      <c r="D50796" s="19">
        <v>18</v>
      </c>
      <c r="E50796" s="19">
        <v>10</v>
      </c>
      <c r="F50796" s="40">
        <v>27368.687456079999</v>
      </c>
      <c r="G50796" s="35">
        <f t="shared" si="793"/>
        <v>31642.616353540001</v>
      </c>
      <c r="H50796" s="27">
        <v>37.385131760999997</v>
      </c>
      <c r="I50796" s="28">
        <v>0</v>
      </c>
      <c r="J50796" s="28">
        <f>H50796/(INDEX(Installed_Capacity!$H$6:$S$11,MATCH(Source_Data!B50796,Installed_Capacity!$G$6:$G$11,0),MATCH(Source_Data!C50796,Installed_Capacity!$H$5:$S$5,0)))</f>
        <v>2.0251967367822317E-2</v>
      </c>
      <c r="K50796" s="29" t="e">
        <f>I50796/(INDEX(Installed_Capacity!$H$15:$S$20,MATCH(Source_Data!B50796,Installed_Capacity!$G$15:$G$20,0),MATCH(Source_Data!C50796,Installed_Capacity!$H$14:$S$14,0)))</f>
        <v>#DIV/0!</v>
      </c>
      <c r="L50796" s="21"/>
      <c r="M50796" s="2"/>
    </row>
    <row r="50797" spans="1:13" x14ac:dyDescent="0.25">
      <c r="A50797" s="17">
        <v>44852</v>
      </c>
      <c r="B50797" s="19">
        <v>2022</v>
      </c>
      <c r="C50797" s="19">
        <v>10</v>
      </c>
      <c r="D50797" s="19">
        <v>18</v>
      </c>
      <c r="E50797" s="19">
        <v>11</v>
      </c>
      <c r="F50797" s="40">
        <v>26835.630555020001</v>
      </c>
      <c r="G50797" s="35">
        <f t="shared" si="793"/>
        <v>31642.616353540001</v>
      </c>
      <c r="H50797" s="27">
        <v>104.172100599</v>
      </c>
      <c r="I50797" s="28">
        <v>0</v>
      </c>
      <c r="J50797" s="28">
        <f>H50797/(INDEX(Installed_Capacity!$H$6:$S$11,MATCH(Source_Data!B50797,Installed_Capacity!$G$6:$G$11,0),MATCH(Source_Data!C50797,Installed_Capacity!$H$5:$S$5,0)))</f>
        <v>5.6431257095882995E-2</v>
      </c>
      <c r="K50797" s="29" t="e">
        <f>I50797/(INDEX(Installed_Capacity!$H$15:$S$20,MATCH(Source_Data!B50797,Installed_Capacity!$G$15:$G$20,0),MATCH(Source_Data!C50797,Installed_Capacity!$H$14:$S$14,0)))</f>
        <v>#DIV/0!</v>
      </c>
      <c r="L50797" s="21"/>
      <c r="M50797" s="2"/>
    </row>
    <row r="50798" spans="1:13" x14ac:dyDescent="0.25">
      <c r="A50798" s="17">
        <v>44852</v>
      </c>
      <c r="B50798" s="19">
        <v>2022</v>
      </c>
      <c r="C50798" s="19">
        <v>10</v>
      </c>
      <c r="D50798" s="19">
        <v>18</v>
      </c>
      <c r="E50798" s="19">
        <v>12</v>
      </c>
      <c r="F50798" s="40">
        <v>26936.23321337</v>
      </c>
      <c r="G50798" s="35">
        <f t="shared" si="793"/>
        <v>31642.616353540001</v>
      </c>
      <c r="H50798" s="27">
        <v>180.250146035</v>
      </c>
      <c r="I50798" s="28">
        <v>0</v>
      </c>
      <c r="J50798" s="28">
        <f>H50798/(INDEX(Installed_Capacity!$H$6:$S$11,MATCH(Source_Data!B50798,Installed_Capacity!$G$6:$G$11,0),MATCH(Source_Data!C50798,Installed_Capacity!$H$5:$S$5,0)))</f>
        <v>9.7643632738353192E-2</v>
      </c>
      <c r="K50798" s="29" t="e">
        <f>I50798/(INDEX(Installed_Capacity!$H$15:$S$20,MATCH(Source_Data!B50798,Installed_Capacity!$G$15:$G$20,0),MATCH(Source_Data!C50798,Installed_Capacity!$H$14:$S$14,0)))</f>
        <v>#DIV/0!</v>
      </c>
      <c r="L50798" s="21"/>
      <c r="M50798" s="2"/>
    </row>
    <row r="50799" spans="1:13" x14ac:dyDescent="0.25">
      <c r="A50799" s="17">
        <v>44852</v>
      </c>
      <c r="B50799" s="19">
        <v>2022</v>
      </c>
      <c r="C50799" s="19">
        <v>10</v>
      </c>
      <c r="D50799" s="19">
        <v>18</v>
      </c>
      <c r="E50799" s="19">
        <v>13</v>
      </c>
      <c r="F50799" s="40">
        <v>27112.70854259</v>
      </c>
      <c r="G50799" s="35">
        <f t="shared" si="793"/>
        <v>31642.616353540001</v>
      </c>
      <c r="H50799" s="27">
        <v>204.17676169000001</v>
      </c>
      <c r="I50799" s="28">
        <v>0</v>
      </c>
      <c r="J50799" s="28">
        <f>H50799/(INDEX(Installed_Capacity!$H$6:$S$11,MATCH(Source_Data!B50799,Installed_Capacity!$G$6:$G$11,0),MATCH(Source_Data!C50799,Installed_Capacity!$H$5:$S$5,0)))</f>
        <v>0.11060496299566631</v>
      </c>
      <c r="K50799" s="29" t="e">
        <f>I50799/(INDEX(Installed_Capacity!$H$15:$S$20,MATCH(Source_Data!B50799,Installed_Capacity!$G$15:$G$20,0),MATCH(Source_Data!C50799,Installed_Capacity!$H$14:$S$14,0)))</f>
        <v>#DIV/0!</v>
      </c>
      <c r="L50799" s="21"/>
      <c r="M50799" s="2"/>
    </row>
    <row r="50800" spans="1:13" x14ac:dyDescent="0.25">
      <c r="A50800" s="17">
        <v>44852</v>
      </c>
      <c r="B50800" s="19">
        <v>2022</v>
      </c>
      <c r="C50800" s="19">
        <v>10</v>
      </c>
      <c r="D50800" s="19">
        <v>18</v>
      </c>
      <c r="E50800" s="19">
        <v>14</v>
      </c>
      <c r="F50800" s="40">
        <v>27274.606795219999</v>
      </c>
      <c r="G50800" s="35">
        <f t="shared" si="793"/>
        <v>31642.616353540001</v>
      </c>
      <c r="H50800" s="27">
        <v>209.74595085000001</v>
      </c>
      <c r="I50800" s="28">
        <v>0</v>
      </c>
      <c r="J50800" s="28">
        <f>H50800/(INDEX(Installed_Capacity!$H$6:$S$11,MATCH(Source_Data!B50800,Installed_Capacity!$G$6:$G$11,0),MATCH(Source_Data!C50800,Installed_Capacity!$H$5:$S$5,0)))</f>
        <v>0.11362185853196101</v>
      </c>
      <c r="K50800" s="29" t="e">
        <f>I50800/(INDEX(Installed_Capacity!$H$15:$S$20,MATCH(Source_Data!B50800,Installed_Capacity!$G$15:$G$20,0),MATCH(Source_Data!C50800,Installed_Capacity!$H$14:$S$14,0)))</f>
        <v>#DIV/0!</v>
      </c>
      <c r="L50800" s="21"/>
      <c r="M50800" s="2"/>
    </row>
    <row r="50801" spans="1:13" x14ac:dyDescent="0.25">
      <c r="A50801" s="17">
        <v>44852</v>
      </c>
      <c r="B50801" s="19">
        <v>2022</v>
      </c>
      <c r="C50801" s="19">
        <v>10</v>
      </c>
      <c r="D50801" s="19">
        <v>18</v>
      </c>
      <c r="E50801" s="19">
        <v>15</v>
      </c>
      <c r="F50801" s="40">
        <v>28160.869524279999</v>
      </c>
      <c r="G50801" s="35">
        <f t="shared" si="793"/>
        <v>31642.616353540001</v>
      </c>
      <c r="H50801" s="27">
        <v>196.13473996299999</v>
      </c>
      <c r="I50801" s="28">
        <v>0</v>
      </c>
      <c r="J50801" s="28">
        <f>H50801/(INDEX(Installed_Capacity!$H$6:$S$11,MATCH(Source_Data!B50801,Installed_Capacity!$G$6:$G$11,0),MATCH(Source_Data!C50801,Installed_Capacity!$H$5:$S$5,0)))</f>
        <v>0.10624850485536294</v>
      </c>
      <c r="K50801" s="29" t="e">
        <f>I50801/(INDEX(Installed_Capacity!$H$15:$S$20,MATCH(Source_Data!B50801,Installed_Capacity!$G$15:$G$20,0),MATCH(Source_Data!C50801,Installed_Capacity!$H$14:$S$14,0)))</f>
        <v>#DIV/0!</v>
      </c>
      <c r="L50801" s="21"/>
      <c r="M50801" s="2"/>
    </row>
    <row r="50802" spans="1:13" x14ac:dyDescent="0.25">
      <c r="A50802" s="17">
        <v>44852</v>
      </c>
      <c r="B50802" s="19">
        <v>2022</v>
      </c>
      <c r="C50802" s="19">
        <v>10</v>
      </c>
      <c r="D50802" s="19">
        <v>18</v>
      </c>
      <c r="E50802" s="19">
        <v>16</v>
      </c>
      <c r="F50802" s="40">
        <v>29602.527318349999</v>
      </c>
      <c r="G50802" s="35">
        <f t="shared" si="793"/>
        <v>31642.616353540001</v>
      </c>
      <c r="H50802" s="27">
        <v>191.39564176100001</v>
      </c>
      <c r="I50802" s="28">
        <v>0</v>
      </c>
      <c r="J50802" s="28">
        <f>H50802/(INDEX(Installed_Capacity!$H$6:$S$11,MATCH(Source_Data!B50802,Installed_Capacity!$G$6:$G$11,0),MATCH(Source_Data!C50802,Installed_Capacity!$H$5:$S$5,0)))</f>
        <v>0.10368127939382449</v>
      </c>
      <c r="K50802" s="29" t="e">
        <f>I50802/(INDEX(Installed_Capacity!$H$15:$S$20,MATCH(Source_Data!B50802,Installed_Capacity!$G$15:$G$20,0),MATCH(Source_Data!C50802,Installed_Capacity!$H$14:$S$14,0)))</f>
        <v>#DIV/0!</v>
      </c>
      <c r="L50802" s="21"/>
      <c r="M50802" s="2"/>
    </row>
    <row r="50803" spans="1:13" x14ac:dyDescent="0.25">
      <c r="A50803" s="17">
        <v>44852</v>
      </c>
      <c r="B50803" s="19">
        <v>2022</v>
      </c>
      <c r="C50803" s="19">
        <v>10</v>
      </c>
      <c r="D50803" s="19">
        <v>18</v>
      </c>
      <c r="E50803" s="19">
        <v>17</v>
      </c>
      <c r="F50803" s="40">
        <v>30635.598336200001</v>
      </c>
      <c r="G50803" s="35">
        <f t="shared" si="793"/>
        <v>31642.616353540001</v>
      </c>
      <c r="H50803" s="27">
        <v>136.591547303</v>
      </c>
      <c r="I50803" s="28">
        <v>0</v>
      </c>
      <c r="J50803" s="28">
        <f>H50803/(INDEX(Installed_Capacity!$H$6:$S$11,MATCH(Source_Data!B50803,Installed_Capacity!$G$6:$G$11,0),MATCH(Source_Data!C50803,Installed_Capacity!$H$5:$S$5,0)))</f>
        <v>7.3993254226977251E-2</v>
      </c>
      <c r="K50803" s="29" t="e">
        <f>I50803/(INDEX(Installed_Capacity!$H$15:$S$20,MATCH(Source_Data!B50803,Installed_Capacity!$G$15:$G$20,0),MATCH(Source_Data!C50803,Installed_Capacity!$H$14:$S$14,0)))</f>
        <v>#DIV/0!</v>
      </c>
      <c r="L50803" s="21"/>
      <c r="M50803" s="2"/>
    </row>
    <row r="50804" spans="1:13" x14ac:dyDescent="0.25">
      <c r="A50804" s="17">
        <v>44852</v>
      </c>
      <c r="B50804" s="19">
        <v>2022</v>
      </c>
      <c r="C50804" s="19">
        <v>10</v>
      </c>
      <c r="D50804" s="19">
        <v>18</v>
      </c>
      <c r="E50804" s="19">
        <v>18</v>
      </c>
      <c r="F50804" s="40">
        <v>31468.369807660001</v>
      </c>
      <c r="G50804" s="35">
        <f t="shared" si="793"/>
        <v>31642.616353540001</v>
      </c>
      <c r="H50804" s="27">
        <v>107.30522227900001</v>
      </c>
      <c r="I50804" s="28">
        <v>0</v>
      </c>
      <c r="J50804" s="28">
        <f>H50804/(INDEX(Installed_Capacity!$H$6:$S$11,MATCH(Source_Data!B50804,Installed_Capacity!$G$6:$G$11,0),MATCH(Source_Data!C50804,Installed_Capacity!$H$5:$S$5,0)))</f>
        <v>5.8128506109967504E-2</v>
      </c>
      <c r="K50804" s="29" t="e">
        <f>I50804/(INDEX(Installed_Capacity!$H$15:$S$20,MATCH(Source_Data!B50804,Installed_Capacity!$G$15:$G$20,0),MATCH(Source_Data!C50804,Installed_Capacity!$H$14:$S$14,0)))</f>
        <v>#DIV/0!</v>
      </c>
      <c r="L50804" s="21"/>
      <c r="M50804" s="2"/>
    </row>
    <row r="50805" spans="1:13" x14ac:dyDescent="0.25">
      <c r="A50805" s="17">
        <v>44852</v>
      </c>
      <c r="B50805" s="19">
        <v>2022</v>
      </c>
      <c r="C50805" s="19">
        <v>10</v>
      </c>
      <c r="D50805" s="19">
        <v>18</v>
      </c>
      <c r="E50805" s="19">
        <v>19</v>
      </c>
      <c r="F50805" s="40">
        <v>31642.616353540001</v>
      </c>
      <c r="G50805" s="35">
        <f t="shared" si="793"/>
        <v>31642.616353540001</v>
      </c>
      <c r="H50805" s="27">
        <v>134.97269118299999</v>
      </c>
      <c r="I50805" s="28">
        <v>0</v>
      </c>
      <c r="J50805" s="28">
        <f>H50805/(INDEX(Installed_Capacity!$H$6:$S$11,MATCH(Source_Data!B50805,Installed_Capacity!$G$6:$G$11,0),MATCH(Source_Data!C50805,Installed_Capacity!$H$5:$S$5,0)))</f>
        <v>7.3116300749187429E-2</v>
      </c>
      <c r="K50805" s="29" t="e">
        <f>I50805/(INDEX(Installed_Capacity!$H$15:$S$20,MATCH(Source_Data!B50805,Installed_Capacity!$G$15:$G$20,0),MATCH(Source_Data!C50805,Installed_Capacity!$H$14:$S$14,0)))</f>
        <v>#DIV/0!</v>
      </c>
      <c r="L50805" s="21"/>
      <c r="M50805" s="2"/>
    </row>
    <row r="50806" spans="1:13" x14ac:dyDescent="0.25">
      <c r="A50806" s="17">
        <v>44852</v>
      </c>
      <c r="B50806" s="19">
        <v>2022</v>
      </c>
      <c r="C50806" s="19">
        <v>10</v>
      </c>
      <c r="D50806" s="19">
        <v>18</v>
      </c>
      <c r="E50806" s="19">
        <v>20</v>
      </c>
      <c r="F50806" s="40">
        <v>31273.181711149999</v>
      </c>
      <c r="G50806" s="35">
        <f t="shared" si="793"/>
        <v>31642.616353540001</v>
      </c>
      <c r="H50806" s="27">
        <v>164.78942653300001</v>
      </c>
      <c r="I50806" s="28">
        <v>0</v>
      </c>
      <c r="J50806" s="28">
        <f>H50806/(INDEX(Installed_Capacity!$H$6:$S$11,MATCH(Source_Data!B50806,Installed_Capacity!$G$6:$G$11,0),MATCH(Source_Data!C50806,Installed_Capacity!$H$5:$S$5,0)))</f>
        <v>8.9268378403575308E-2</v>
      </c>
      <c r="K50806" s="29" t="e">
        <f>I50806/(INDEX(Installed_Capacity!$H$15:$S$20,MATCH(Source_Data!B50806,Installed_Capacity!$G$15:$G$20,0),MATCH(Source_Data!C50806,Installed_Capacity!$H$14:$S$14,0)))</f>
        <v>#DIV/0!</v>
      </c>
      <c r="L50806" s="21"/>
      <c r="M50806" s="2"/>
    </row>
    <row r="50807" spans="1:13" x14ac:dyDescent="0.25">
      <c r="A50807" s="17">
        <v>44852</v>
      </c>
      <c r="B50807" s="19">
        <v>2022</v>
      </c>
      <c r="C50807" s="19">
        <v>10</v>
      </c>
      <c r="D50807" s="19">
        <v>18</v>
      </c>
      <c r="E50807" s="19">
        <v>21</v>
      </c>
      <c r="F50807" s="40">
        <v>30446.638182359999</v>
      </c>
      <c r="G50807" s="35">
        <f t="shared" si="793"/>
        <v>31642.616353540001</v>
      </c>
      <c r="H50807" s="27">
        <v>177.63266857299999</v>
      </c>
      <c r="I50807" s="28">
        <v>0</v>
      </c>
      <c r="J50807" s="28">
        <f>H50807/(INDEX(Installed_Capacity!$H$6:$S$11,MATCH(Source_Data!B50807,Installed_Capacity!$G$6:$G$11,0),MATCH(Source_Data!C50807,Installed_Capacity!$H$5:$S$5,0)))</f>
        <v>9.6225714286565539E-2</v>
      </c>
      <c r="K50807" s="29" t="e">
        <f>I50807/(INDEX(Installed_Capacity!$H$15:$S$20,MATCH(Source_Data!B50807,Installed_Capacity!$G$15:$G$20,0),MATCH(Source_Data!C50807,Installed_Capacity!$H$14:$S$14,0)))</f>
        <v>#DIV/0!</v>
      </c>
      <c r="L50807" s="21"/>
      <c r="M50807" s="2"/>
    </row>
    <row r="50808" spans="1:13" x14ac:dyDescent="0.25">
      <c r="A50808" s="17">
        <v>44852</v>
      </c>
      <c r="B50808" s="19">
        <v>2022</v>
      </c>
      <c r="C50808" s="19">
        <v>10</v>
      </c>
      <c r="D50808" s="19">
        <v>18</v>
      </c>
      <c r="E50808" s="19">
        <v>22</v>
      </c>
      <c r="F50808" s="40">
        <v>29112.946115989998</v>
      </c>
      <c r="G50808" s="35">
        <f t="shared" si="793"/>
        <v>31642.616353540001</v>
      </c>
      <c r="H50808" s="27">
        <v>127.380211352</v>
      </c>
      <c r="I50808" s="28">
        <v>0</v>
      </c>
      <c r="J50808" s="28">
        <f>H50808/(INDEX(Installed_Capacity!$H$6:$S$11,MATCH(Source_Data!B50808,Installed_Capacity!$G$6:$G$11,0),MATCH(Source_Data!C50808,Installed_Capacity!$H$5:$S$5,0)))</f>
        <v>6.9003364762730224E-2</v>
      </c>
      <c r="K50808" s="29" t="e">
        <f>I50808/(INDEX(Installed_Capacity!$H$15:$S$20,MATCH(Source_Data!B50808,Installed_Capacity!$G$15:$G$20,0),MATCH(Source_Data!C50808,Installed_Capacity!$H$14:$S$14,0)))</f>
        <v>#DIV/0!</v>
      </c>
      <c r="L50808" s="21"/>
      <c r="M50808" s="2"/>
    </row>
    <row r="50809" spans="1:13" x14ac:dyDescent="0.25">
      <c r="A50809" s="17">
        <v>44852</v>
      </c>
      <c r="B50809" s="19">
        <v>2022</v>
      </c>
      <c r="C50809" s="19">
        <v>10</v>
      </c>
      <c r="D50809" s="19">
        <v>18</v>
      </c>
      <c r="E50809" s="19">
        <v>23</v>
      </c>
      <c r="F50809" s="40">
        <v>27028.581278919999</v>
      </c>
      <c r="G50809" s="35">
        <f t="shared" si="793"/>
        <v>31642.616353540001</v>
      </c>
      <c r="H50809" s="27">
        <v>145.16264623800001</v>
      </c>
      <c r="I50809" s="28">
        <v>0</v>
      </c>
      <c r="J50809" s="28">
        <f>H50809/(INDEX(Installed_Capacity!$H$6:$S$11,MATCH(Source_Data!B50809,Installed_Capacity!$G$6:$G$11,0),MATCH(Source_Data!C50809,Installed_Capacity!$H$5:$S$5,0)))</f>
        <v>7.8636319738894914E-2</v>
      </c>
      <c r="K50809" s="29" t="e">
        <f>I50809/(INDEX(Installed_Capacity!$H$15:$S$20,MATCH(Source_Data!B50809,Installed_Capacity!$G$15:$G$20,0),MATCH(Source_Data!C50809,Installed_Capacity!$H$14:$S$14,0)))</f>
        <v>#DIV/0!</v>
      </c>
      <c r="L50809" s="21"/>
      <c r="M50809" s="2"/>
    </row>
    <row r="50810" spans="1:13" x14ac:dyDescent="0.25">
      <c r="A50810" s="17">
        <v>44852</v>
      </c>
      <c r="B50810" s="19">
        <v>2022</v>
      </c>
      <c r="C50810" s="19">
        <v>10</v>
      </c>
      <c r="D50810" s="19">
        <v>18</v>
      </c>
      <c r="E50810" s="19">
        <v>24</v>
      </c>
      <c r="F50810" s="40">
        <v>25178.607195069999</v>
      </c>
      <c r="G50810" s="35">
        <f t="shared" si="793"/>
        <v>31642.616353540001</v>
      </c>
      <c r="H50810" s="27">
        <v>184.352829923</v>
      </c>
      <c r="I50810" s="28">
        <v>0</v>
      </c>
      <c r="J50810" s="28">
        <f>H50810/(INDEX(Installed_Capacity!$H$6:$S$11,MATCH(Source_Data!B50810,Installed_Capacity!$G$6:$G$11,0),MATCH(Source_Data!C50810,Installed_Capacity!$H$5:$S$5,0)))</f>
        <v>9.9866105050379197E-2</v>
      </c>
      <c r="K50810" s="29" t="e">
        <f>I50810/(INDEX(Installed_Capacity!$H$15:$S$20,MATCH(Source_Data!B50810,Installed_Capacity!$G$15:$G$20,0),MATCH(Source_Data!C50810,Installed_Capacity!$H$14:$S$14,0)))</f>
        <v>#DIV/0!</v>
      </c>
      <c r="L50810" s="21"/>
      <c r="M50810" s="2"/>
    </row>
    <row r="50811" spans="1:13" x14ac:dyDescent="0.25">
      <c r="A50811" s="17">
        <v>44853</v>
      </c>
      <c r="B50811" s="19">
        <v>2022</v>
      </c>
      <c r="C50811" s="19">
        <v>10</v>
      </c>
      <c r="D50811" s="19">
        <v>19</v>
      </c>
      <c r="E50811" s="19">
        <v>1</v>
      </c>
      <c r="F50811" s="40">
        <v>24317.187208660001</v>
      </c>
      <c r="G50811" s="35">
        <f t="shared" si="793"/>
        <v>34170.628282940001</v>
      </c>
      <c r="H50811" s="27">
        <v>181.26385726000001</v>
      </c>
      <c r="I50811" s="28">
        <v>0</v>
      </c>
      <c r="J50811" s="28">
        <f>H50811/(INDEX(Installed_Capacity!$H$6:$S$11,MATCH(Source_Data!B50811,Installed_Capacity!$G$6:$G$11,0),MATCH(Source_Data!C50811,Installed_Capacity!$H$5:$S$5,0)))</f>
        <v>9.8192772080173352E-2</v>
      </c>
      <c r="K50811" s="29" t="e">
        <f>I50811/(INDEX(Installed_Capacity!$H$15:$S$20,MATCH(Source_Data!B50811,Installed_Capacity!$G$15:$G$20,0),MATCH(Source_Data!C50811,Installed_Capacity!$H$14:$S$14,0)))</f>
        <v>#DIV/0!</v>
      </c>
      <c r="L50811" s="21"/>
      <c r="M50811" s="2"/>
    </row>
    <row r="50812" spans="1:13" x14ac:dyDescent="0.25">
      <c r="A50812" s="17">
        <v>44853</v>
      </c>
      <c r="B50812" s="19">
        <v>2022</v>
      </c>
      <c r="C50812" s="19">
        <v>10</v>
      </c>
      <c r="D50812" s="19">
        <v>19</v>
      </c>
      <c r="E50812" s="19">
        <v>2</v>
      </c>
      <c r="F50812" s="40">
        <v>23370.41242981</v>
      </c>
      <c r="G50812" s="35">
        <f t="shared" si="793"/>
        <v>34170.628282940001</v>
      </c>
      <c r="H50812" s="27">
        <v>207.54331558800001</v>
      </c>
      <c r="I50812" s="28">
        <v>0</v>
      </c>
      <c r="J50812" s="28">
        <f>H50812/(INDEX(Installed_Capacity!$H$6:$S$11,MATCH(Source_Data!B50812,Installed_Capacity!$G$6:$G$11,0),MATCH(Source_Data!C50812,Installed_Capacity!$H$5:$S$5,0)))</f>
        <v>0.11242866499891659</v>
      </c>
      <c r="K50812" s="29" t="e">
        <f>I50812/(INDEX(Installed_Capacity!$H$15:$S$20,MATCH(Source_Data!B50812,Installed_Capacity!$G$15:$G$20,0),MATCH(Source_Data!C50812,Installed_Capacity!$H$14:$S$14,0)))</f>
        <v>#DIV/0!</v>
      </c>
      <c r="L50812" s="21"/>
      <c r="M50812" s="2"/>
    </row>
    <row r="50813" spans="1:13" x14ac:dyDescent="0.25">
      <c r="A50813" s="17">
        <v>44853</v>
      </c>
      <c r="B50813" s="19">
        <v>2022</v>
      </c>
      <c r="C50813" s="19">
        <v>10</v>
      </c>
      <c r="D50813" s="19">
        <v>19</v>
      </c>
      <c r="E50813" s="19">
        <v>3</v>
      </c>
      <c r="F50813" s="40">
        <v>22903.500597890001</v>
      </c>
      <c r="G50813" s="35">
        <f t="shared" si="793"/>
        <v>34170.628282940001</v>
      </c>
      <c r="H50813" s="27">
        <v>283.06783583399999</v>
      </c>
      <c r="I50813" s="28">
        <v>0</v>
      </c>
      <c r="J50813" s="28">
        <f>H50813/(INDEX(Installed_Capacity!$H$6:$S$11,MATCH(Source_Data!B50813,Installed_Capacity!$G$6:$G$11,0),MATCH(Source_Data!C50813,Installed_Capacity!$H$5:$S$5,0)))</f>
        <v>0.15334118950920911</v>
      </c>
      <c r="K50813" s="29" t="e">
        <f>I50813/(INDEX(Installed_Capacity!$H$15:$S$20,MATCH(Source_Data!B50813,Installed_Capacity!$G$15:$G$20,0),MATCH(Source_Data!C50813,Installed_Capacity!$H$14:$S$14,0)))</f>
        <v>#DIV/0!</v>
      </c>
      <c r="L50813" s="21"/>
      <c r="M50813" s="2"/>
    </row>
    <row r="50814" spans="1:13" x14ac:dyDescent="0.25">
      <c r="A50814" s="17">
        <v>44853</v>
      </c>
      <c r="B50814" s="19">
        <v>2022</v>
      </c>
      <c r="C50814" s="19">
        <v>10</v>
      </c>
      <c r="D50814" s="19">
        <v>19</v>
      </c>
      <c r="E50814" s="19">
        <v>4</v>
      </c>
      <c r="F50814" s="40">
        <v>22683.453476080002</v>
      </c>
      <c r="G50814" s="35">
        <f t="shared" si="793"/>
        <v>34170.628282940001</v>
      </c>
      <c r="H50814" s="27">
        <v>340.91374326300001</v>
      </c>
      <c r="I50814" s="28">
        <v>0</v>
      </c>
      <c r="J50814" s="28">
        <f>H50814/(INDEX(Installed_Capacity!$H$6:$S$11,MATCH(Source_Data!B50814,Installed_Capacity!$G$6:$G$11,0),MATCH(Source_Data!C50814,Installed_Capacity!$H$5:$S$5,0)))</f>
        <v>0.18467700068418202</v>
      </c>
      <c r="K50814" s="29" t="e">
        <f>I50814/(INDEX(Installed_Capacity!$H$15:$S$20,MATCH(Source_Data!B50814,Installed_Capacity!$G$15:$G$20,0),MATCH(Source_Data!C50814,Installed_Capacity!$H$14:$S$14,0)))</f>
        <v>#DIV/0!</v>
      </c>
      <c r="L50814" s="21"/>
      <c r="M50814" s="2"/>
    </row>
    <row r="50815" spans="1:13" x14ac:dyDescent="0.25">
      <c r="A50815" s="17">
        <v>44853</v>
      </c>
      <c r="B50815" s="19">
        <v>2022</v>
      </c>
      <c r="C50815" s="19">
        <v>10</v>
      </c>
      <c r="D50815" s="19">
        <v>19</v>
      </c>
      <c r="E50815" s="19">
        <v>5</v>
      </c>
      <c r="F50815" s="40">
        <v>22589.952450739998</v>
      </c>
      <c r="G50815" s="35">
        <f t="shared" si="793"/>
        <v>34170.628282940001</v>
      </c>
      <c r="H50815" s="27">
        <v>403.17128812999999</v>
      </c>
      <c r="I50815" s="28">
        <v>0</v>
      </c>
      <c r="J50815" s="28">
        <f>H50815/(INDEX(Installed_Capacity!$H$6:$S$11,MATCH(Source_Data!B50815,Installed_Capacity!$G$6:$G$11,0),MATCH(Source_Data!C50815,Installed_Capacity!$H$5:$S$5,0)))</f>
        <v>0.21840264795774647</v>
      </c>
      <c r="K50815" s="29" t="e">
        <f>I50815/(INDEX(Installed_Capacity!$H$15:$S$20,MATCH(Source_Data!B50815,Installed_Capacity!$G$15:$G$20,0),MATCH(Source_Data!C50815,Installed_Capacity!$H$14:$S$14,0)))</f>
        <v>#DIV/0!</v>
      </c>
      <c r="L50815" s="21"/>
      <c r="M50815" s="2"/>
    </row>
    <row r="50816" spans="1:13" x14ac:dyDescent="0.25">
      <c r="A50816" s="17">
        <v>44853</v>
      </c>
      <c r="B50816" s="19">
        <v>2022</v>
      </c>
      <c r="C50816" s="19">
        <v>10</v>
      </c>
      <c r="D50816" s="19">
        <v>19</v>
      </c>
      <c r="E50816" s="19">
        <v>6</v>
      </c>
      <c r="F50816" s="40">
        <v>23128.481951139998</v>
      </c>
      <c r="G50816" s="35">
        <f t="shared" si="793"/>
        <v>34170.628282940001</v>
      </c>
      <c r="H50816" s="27">
        <v>470.12028731100003</v>
      </c>
      <c r="I50816" s="28">
        <v>0</v>
      </c>
      <c r="J50816" s="28">
        <f>H50816/(INDEX(Installed_Capacity!$H$6:$S$11,MATCH(Source_Data!B50816,Installed_Capacity!$G$6:$G$11,0),MATCH(Source_Data!C50816,Installed_Capacity!$H$5:$S$5,0)))</f>
        <v>0.25466971143607803</v>
      </c>
      <c r="K50816" s="29" t="e">
        <f>I50816/(INDEX(Installed_Capacity!$H$15:$S$20,MATCH(Source_Data!B50816,Installed_Capacity!$G$15:$G$20,0),MATCH(Source_Data!C50816,Installed_Capacity!$H$14:$S$14,0)))</f>
        <v>#DIV/0!</v>
      </c>
      <c r="L50816" s="21"/>
      <c r="M50816" s="2"/>
    </row>
    <row r="50817" spans="1:13" x14ac:dyDescent="0.25">
      <c r="A50817" s="17">
        <v>44853</v>
      </c>
      <c r="B50817" s="19">
        <v>2022</v>
      </c>
      <c r="C50817" s="19">
        <v>10</v>
      </c>
      <c r="D50817" s="19">
        <v>19</v>
      </c>
      <c r="E50817" s="19">
        <v>7</v>
      </c>
      <c r="F50817" s="40">
        <v>24954.758063900001</v>
      </c>
      <c r="G50817" s="35">
        <f t="shared" si="793"/>
        <v>34170.628282940001</v>
      </c>
      <c r="H50817" s="27">
        <v>513.24846816599995</v>
      </c>
      <c r="I50817" s="28">
        <v>0</v>
      </c>
      <c r="J50817" s="28">
        <f>H50817/(INDEX(Installed_Capacity!$H$6:$S$11,MATCH(Source_Data!B50817,Installed_Capacity!$G$6:$G$11,0),MATCH(Source_Data!C50817,Installed_Capacity!$H$5:$S$5,0)))</f>
        <v>0.27803275631960994</v>
      </c>
      <c r="K50817" s="29" t="e">
        <f>I50817/(INDEX(Installed_Capacity!$H$15:$S$20,MATCH(Source_Data!B50817,Installed_Capacity!$G$15:$G$20,0),MATCH(Source_Data!C50817,Installed_Capacity!$H$14:$S$14,0)))</f>
        <v>#DIV/0!</v>
      </c>
      <c r="L50817" s="21"/>
      <c r="M50817" s="2"/>
    </row>
    <row r="50818" spans="1:13" x14ac:dyDescent="0.25">
      <c r="A50818" s="17">
        <v>44853</v>
      </c>
      <c r="B50818" s="19">
        <v>2022</v>
      </c>
      <c r="C50818" s="19">
        <v>10</v>
      </c>
      <c r="D50818" s="19">
        <v>19</v>
      </c>
      <c r="E50818" s="19">
        <v>8</v>
      </c>
      <c r="F50818" s="40">
        <v>26203.36534824</v>
      </c>
      <c r="G50818" s="35">
        <f t="shared" si="793"/>
        <v>34170.628282940001</v>
      </c>
      <c r="H50818" s="27">
        <v>522.95036758000003</v>
      </c>
      <c r="I50818" s="28">
        <v>0</v>
      </c>
      <c r="J50818" s="28">
        <f>H50818/(INDEX(Installed_Capacity!$H$6:$S$11,MATCH(Source_Data!B50818,Installed_Capacity!$G$6:$G$11,0),MATCH(Source_Data!C50818,Installed_Capacity!$H$5:$S$5,0)))</f>
        <v>0.28328838980498378</v>
      </c>
      <c r="K50818" s="29" t="e">
        <f>I50818/(INDEX(Installed_Capacity!$H$15:$S$20,MATCH(Source_Data!B50818,Installed_Capacity!$G$15:$G$20,0),MATCH(Source_Data!C50818,Installed_Capacity!$H$14:$S$14,0)))</f>
        <v>#DIV/0!</v>
      </c>
      <c r="L50818" s="21"/>
      <c r="M50818" s="2"/>
    </row>
    <row r="50819" spans="1:13" x14ac:dyDescent="0.25">
      <c r="A50819" s="17">
        <v>44853</v>
      </c>
      <c r="B50819" s="19">
        <v>2022</v>
      </c>
      <c r="C50819" s="19">
        <v>10</v>
      </c>
      <c r="D50819" s="19">
        <v>19</v>
      </c>
      <c r="E50819" s="19">
        <v>9</v>
      </c>
      <c r="F50819" s="40">
        <v>26814.134267580001</v>
      </c>
      <c r="G50819" s="35">
        <f t="shared" ref="G50819:G50882" si="794">_xlfn.MAXIFS($F:$F,$B:$B,B50819,$C:$C,C50819,$D:$D,D50819)</f>
        <v>34170.628282940001</v>
      </c>
      <c r="H50819" s="27">
        <v>494.102156514</v>
      </c>
      <c r="I50819" s="28">
        <v>0</v>
      </c>
      <c r="J50819" s="28">
        <f>H50819/(INDEX(Installed_Capacity!$H$6:$S$11,MATCH(Source_Data!B50819,Installed_Capacity!$G$6:$G$11,0),MATCH(Source_Data!C50819,Installed_Capacity!$H$5:$S$5,0)))</f>
        <v>0.26766097319284943</v>
      </c>
      <c r="K50819" s="29" t="e">
        <f>I50819/(INDEX(Installed_Capacity!$H$15:$S$20,MATCH(Source_Data!B50819,Installed_Capacity!$G$15:$G$20,0),MATCH(Source_Data!C50819,Installed_Capacity!$H$14:$S$14,0)))</f>
        <v>#DIV/0!</v>
      </c>
      <c r="L50819" s="21"/>
      <c r="M50819" s="2"/>
    </row>
    <row r="50820" spans="1:13" x14ac:dyDescent="0.25">
      <c r="A50820" s="17">
        <v>44853</v>
      </c>
      <c r="B50820" s="19">
        <v>2022</v>
      </c>
      <c r="C50820" s="19">
        <v>10</v>
      </c>
      <c r="D50820" s="19">
        <v>19</v>
      </c>
      <c r="E50820" s="19">
        <v>10</v>
      </c>
      <c r="F50820" s="40">
        <v>27455.45623534</v>
      </c>
      <c r="G50820" s="35">
        <f t="shared" si="794"/>
        <v>34170.628282940001</v>
      </c>
      <c r="H50820" s="27">
        <v>472.37882710000002</v>
      </c>
      <c r="I50820" s="28">
        <v>0</v>
      </c>
      <c r="J50820" s="28">
        <f>H50820/(INDEX(Installed_Capacity!$H$6:$S$11,MATCH(Source_Data!B50820,Installed_Capacity!$G$6:$G$11,0),MATCH(Source_Data!C50820,Installed_Capacity!$H$5:$S$5,0)))</f>
        <v>0.25589318911159264</v>
      </c>
      <c r="K50820" s="29" t="e">
        <f>I50820/(INDEX(Installed_Capacity!$H$15:$S$20,MATCH(Source_Data!B50820,Installed_Capacity!$G$15:$G$20,0),MATCH(Source_Data!C50820,Installed_Capacity!$H$14:$S$14,0)))</f>
        <v>#DIV/0!</v>
      </c>
      <c r="L50820" s="21"/>
      <c r="M50820" s="2"/>
    </row>
    <row r="50821" spans="1:13" x14ac:dyDescent="0.25">
      <c r="A50821" s="17">
        <v>44853</v>
      </c>
      <c r="B50821" s="19">
        <v>2022</v>
      </c>
      <c r="C50821" s="19">
        <v>10</v>
      </c>
      <c r="D50821" s="19">
        <v>19</v>
      </c>
      <c r="E50821" s="19">
        <v>11</v>
      </c>
      <c r="F50821" s="40">
        <v>27170.97949243</v>
      </c>
      <c r="G50821" s="35">
        <f t="shared" si="794"/>
        <v>34170.628282940001</v>
      </c>
      <c r="H50821" s="27">
        <v>410.17098915000003</v>
      </c>
      <c r="I50821" s="28">
        <v>0</v>
      </c>
      <c r="J50821" s="28">
        <f>H50821/(INDEX(Installed_Capacity!$H$6:$S$11,MATCH(Source_Data!B50821,Installed_Capacity!$G$6:$G$11,0),MATCH(Source_Data!C50821,Installed_Capacity!$H$5:$S$5,0)))</f>
        <v>0.22219446866197184</v>
      </c>
      <c r="K50821" s="29" t="e">
        <f>I50821/(INDEX(Installed_Capacity!$H$15:$S$20,MATCH(Source_Data!B50821,Installed_Capacity!$G$15:$G$20,0),MATCH(Source_Data!C50821,Installed_Capacity!$H$14:$S$14,0)))</f>
        <v>#DIV/0!</v>
      </c>
      <c r="L50821" s="21"/>
      <c r="M50821" s="2"/>
    </row>
    <row r="50822" spans="1:13" x14ac:dyDescent="0.25">
      <c r="A50822" s="17">
        <v>44853</v>
      </c>
      <c r="B50822" s="19">
        <v>2022</v>
      </c>
      <c r="C50822" s="19">
        <v>10</v>
      </c>
      <c r="D50822" s="19">
        <v>19</v>
      </c>
      <c r="E50822" s="19">
        <v>12</v>
      </c>
      <c r="F50822" s="40">
        <v>27431.77420381</v>
      </c>
      <c r="G50822" s="35">
        <f t="shared" si="794"/>
        <v>34170.628282940001</v>
      </c>
      <c r="H50822" s="27">
        <v>360.23865224799999</v>
      </c>
      <c r="I50822" s="28">
        <v>0</v>
      </c>
      <c r="J50822" s="28">
        <f>H50822/(INDEX(Installed_Capacity!$H$6:$S$11,MATCH(Source_Data!B50822,Installed_Capacity!$G$6:$G$11,0),MATCH(Source_Data!C50822,Installed_Capacity!$H$5:$S$5,0)))</f>
        <v>0.19514553209534127</v>
      </c>
      <c r="K50822" s="29" t="e">
        <f>I50822/(INDEX(Installed_Capacity!$H$15:$S$20,MATCH(Source_Data!B50822,Installed_Capacity!$G$15:$G$20,0),MATCH(Source_Data!C50822,Installed_Capacity!$H$14:$S$14,0)))</f>
        <v>#DIV/0!</v>
      </c>
      <c r="L50822" s="21"/>
      <c r="M50822" s="2"/>
    </row>
    <row r="50823" spans="1:13" x14ac:dyDescent="0.25">
      <c r="A50823" s="17">
        <v>44853</v>
      </c>
      <c r="B50823" s="19">
        <v>2022</v>
      </c>
      <c r="C50823" s="19">
        <v>10</v>
      </c>
      <c r="D50823" s="19">
        <v>19</v>
      </c>
      <c r="E50823" s="19">
        <v>13</v>
      </c>
      <c r="F50823" s="40">
        <v>27849.106854459998</v>
      </c>
      <c r="G50823" s="35">
        <f t="shared" si="794"/>
        <v>34170.628282940001</v>
      </c>
      <c r="H50823" s="27">
        <v>316.86370791000002</v>
      </c>
      <c r="I50823" s="28">
        <v>0</v>
      </c>
      <c r="J50823" s="28">
        <f>H50823/(INDEX(Installed_Capacity!$H$6:$S$11,MATCH(Source_Data!B50823,Installed_Capacity!$G$6:$G$11,0),MATCH(Source_Data!C50823,Installed_Capacity!$H$5:$S$5,0)))</f>
        <v>0.17164881251895991</v>
      </c>
      <c r="K50823" s="29" t="e">
        <f>I50823/(INDEX(Installed_Capacity!$H$15:$S$20,MATCH(Source_Data!B50823,Installed_Capacity!$G$15:$G$20,0),MATCH(Source_Data!C50823,Installed_Capacity!$H$14:$S$14,0)))</f>
        <v>#DIV/0!</v>
      </c>
      <c r="L50823" s="21"/>
      <c r="M50823" s="2"/>
    </row>
    <row r="50824" spans="1:13" x14ac:dyDescent="0.25">
      <c r="A50824" s="17">
        <v>44853</v>
      </c>
      <c r="B50824" s="19">
        <v>2022</v>
      </c>
      <c r="C50824" s="19">
        <v>10</v>
      </c>
      <c r="D50824" s="19">
        <v>19</v>
      </c>
      <c r="E50824" s="19">
        <v>14</v>
      </c>
      <c r="F50824" s="40">
        <v>28517.2886273</v>
      </c>
      <c r="G50824" s="35">
        <f t="shared" si="794"/>
        <v>34170.628282940001</v>
      </c>
      <c r="H50824" s="27">
        <v>262.32441187900002</v>
      </c>
      <c r="I50824" s="28">
        <v>0</v>
      </c>
      <c r="J50824" s="28">
        <f>H50824/(INDEX(Installed_Capacity!$H$6:$S$11,MATCH(Source_Data!B50824,Installed_Capacity!$G$6:$G$11,0),MATCH(Source_Data!C50824,Installed_Capacity!$H$5:$S$5,0)))</f>
        <v>0.14210423178710727</v>
      </c>
      <c r="K50824" s="29" t="e">
        <f>I50824/(INDEX(Installed_Capacity!$H$15:$S$20,MATCH(Source_Data!B50824,Installed_Capacity!$G$15:$G$20,0),MATCH(Source_Data!C50824,Installed_Capacity!$H$14:$S$14,0)))</f>
        <v>#DIV/0!</v>
      </c>
      <c r="L50824" s="21"/>
      <c r="M50824" s="2"/>
    </row>
    <row r="50825" spans="1:13" x14ac:dyDescent="0.25">
      <c r="A50825" s="17">
        <v>44853</v>
      </c>
      <c r="B50825" s="19">
        <v>2022</v>
      </c>
      <c r="C50825" s="19">
        <v>10</v>
      </c>
      <c r="D50825" s="19">
        <v>19</v>
      </c>
      <c r="E50825" s="19">
        <v>15</v>
      </c>
      <c r="F50825" s="40">
        <v>30156.200600190001</v>
      </c>
      <c r="G50825" s="35">
        <f t="shared" si="794"/>
        <v>34170.628282940001</v>
      </c>
      <c r="H50825" s="27">
        <v>217.786097829</v>
      </c>
      <c r="I50825" s="28">
        <v>0</v>
      </c>
      <c r="J50825" s="28">
        <f>H50825/(INDEX(Installed_Capacity!$H$6:$S$11,MATCH(Source_Data!B50825,Installed_Capacity!$G$6:$G$11,0),MATCH(Source_Data!C50825,Installed_Capacity!$H$5:$S$5,0)))</f>
        <v>0.11797730109913326</v>
      </c>
      <c r="K50825" s="29" t="e">
        <f>I50825/(INDEX(Installed_Capacity!$H$15:$S$20,MATCH(Source_Data!B50825,Installed_Capacity!$G$15:$G$20,0),MATCH(Source_Data!C50825,Installed_Capacity!$H$14:$S$14,0)))</f>
        <v>#DIV/0!</v>
      </c>
      <c r="L50825" s="21"/>
      <c r="M50825" s="2"/>
    </row>
    <row r="50826" spans="1:13" x14ac:dyDescent="0.25">
      <c r="A50826" s="17">
        <v>44853</v>
      </c>
      <c r="B50826" s="19">
        <v>2022</v>
      </c>
      <c r="C50826" s="19">
        <v>10</v>
      </c>
      <c r="D50826" s="19">
        <v>19</v>
      </c>
      <c r="E50826" s="19">
        <v>16</v>
      </c>
      <c r="F50826" s="40">
        <v>32145.671454709998</v>
      </c>
      <c r="G50826" s="35">
        <f t="shared" si="794"/>
        <v>34170.628282940001</v>
      </c>
      <c r="H50826" s="27">
        <v>212.547613759</v>
      </c>
      <c r="I50826" s="28">
        <v>0</v>
      </c>
      <c r="J50826" s="28">
        <f>H50826/(INDEX(Installed_Capacity!$H$6:$S$11,MATCH(Source_Data!B50826,Installed_Capacity!$G$6:$G$11,0),MATCH(Source_Data!C50826,Installed_Capacity!$H$5:$S$5,0)))</f>
        <v>0.11513955241549295</v>
      </c>
      <c r="K50826" s="29" t="e">
        <f>I50826/(INDEX(Installed_Capacity!$H$15:$S$20,MATCH(Source_Data!B50826,Installed_Capacity!$G$15:$G$20,0),MATCH(Source_Data!C50826,Installed_Capacity!$H$14:$S$14,0)))</f>
        <v>#DIV/0!</v>
      </c>
      <c r="L50826" s="21"/>
      <c r="M50826" s="2"/>
    </row>
    <row r="50827" spans="1:13" x14ac:dyDescent="0.25">
      <c r="A50827" s="17">
        <v>44853</v>
      </c>
      <c r="B50827" s="19">
        <v>2022</v>
      </c>
      <c r="C50827" s="19">
        <v>10</v>
      </c>
      <c r="D50827" s="19">
        <v>19</v>
      </c>
      <c r="E50827" s="19">
        <v>17</v>
      </c>
      <c r="F50827" s="40">
        <v>33641.593417279997</v>
      </c>
      <c r="G50827" s="35">
        <f t="shared" si="794"/>
        <v>34170.628282940001</v>
      </c>
      <c r="H50827" s="27">
        <v>227.50621162600001</v>
      </c>
      <c r="I50827" s="28">
        <v>0</v>
      </c>
      <c r="J50827" s="28">
        <f>H50827/(INDEX(Installed_Capacity!$H$6:$S$11,MATCH(Source_Data!B50827,Installed_Capacity!$G$6:$G$11,0),MATCH(Source_Data!C50827,Installed_Capacity!$H$5:$S$5,0)))</f>
        <v>0.12324280153087758</v>
      </c>
      <c r="K50827" s="29" t="e">
        <f>I50827/(INDEX(Installed_Capacity!$H$15:$S$20,MATCH(Source_Data!B50827,Installed_Capacity!$G$15:$G$20,0),MATCH(Source_Data!C50827,Installed_Capacity!$H$14:$S$14,0)))</f>
        <v>#DIV/0!</v>
      </c>
      <c r="L50827" s="21"/>
      <c r="M50827" s="2"/>
    </row>
    <row r="50828" spans="1:13" x14ac:dyDescent="0.25">
      <c r="A50828" s="17">
        <v>44853</v>
      </c>
      <c r="B50828" s="19">
        <v>2022</v>
      </c>
      <c r="C50828" s="19">
        <v>10</v>
      </c>
      <c r="D50828" s="19">
        <v>19</v>
      </c>
      <c r="E50828" s="19">
        <v>18</v>
      </c>
      <c r="F50828" s="40">
        <v>34170.628282940001</v>
      </c>
      <c r="G50828" s="35">
        <f t="shared" si="794"/>
        <v>34170.628282940001</v>
      </c>
      <c r="H50828" s="27">
        <v>259.52270686399999</v>
      </c>
      <c r="I50828" s="28">
        <v>0</v>
      </c>
      <c r="J50828" s="28">
        <f>H50828/(INDEX(Installed_Capacity!$H$6:$S$11,MATCH(Source_Data!B50828,Installed_Capacity!$G$6:$G$11,0),MATCH(Source_Data!C50828,Installed_Capacity!$H$5:$S$5,0)))</f>
        <v>0.14058651509425785</v>
      </c>
      <c r="K50828" s="29" t="e">
        <f>I50828/(INDEX(Installed_Capacity!$H$15:$S$20,MATCH(Source_Data!B50828,Installed_Capacity!$G$15:$G$20,0),MATCH(Source_Data!C50828,Installed_Capacity!$H$14:$S$14,0)))</f>
        <v>#DIV/0!</v>
      </c>
      <c r="L50828" s="21"/>
      <c r="M50828" s="2"/>
    </row>
    <row r="50829" spans="1:13" x14ac:dyDescent="0.25">
      <c r="A50829" s="17">
        <v>44853</v>
      </c>
      <c r="B50829" s="19">
        <v>2022</v>
      </c>
      <c r="C50829" s="19">
        <v>10</v>
      </c>
      <c r="D50829" s="19">
        <v>19</v>
      </c>
      <c r="E50829" s="19">
        <v>19</v>
      </c>
      <c r="F50829" s="40">
        <v>33683.208699739997</v>
      </c>
      <c r="G50829" s="35">
        <f t="shared" si="794"/>
        <v>34170.628282940001</v>
      </c>
      <c r="H50829" s="27">
        <v>457.52865094399999</v>
      </c>
      <c r="I50829" s="28">
        <v>0</v>
      </c>
      <c r="J50829" s="28">
        <f>H50829/(INDEX(Installed_Capacity!$H$6:$S$11,MATCH(Source_Data!B50829,Installed_Capacity!$G$6:$G$11,0),MATCH(Source_Data!C50829,Installed_Capacity!$H$5:$S$5,0)))</f>
        <v>0.24784867331744312</v>
      </c>
      <c r="K50829" s="29" t="e">
        <f>I50829/(INDEX(Installed_Capacity!$H$15:$S$20,MATCH(Source_Data!B50829,Installed_Capacity!$G$15:$G$20,0),MATCH(Source_Data!C50829,Installed_Capacity!$H$14:$S$14,0)))</f>
        <v>#DIV/0!</v>
      </c>
      <c r="L50829" s="21"/>
      <c r="M50829" s="2"/>
    </row>
    <row r="50830" spans="1:13" x14ac:dyDescent="0.25">
      <c r="A50830" s="17">
        <v>44853</v>
      </c>
      <c r="B50830" s="19">
        <v>2022</v>
      </c>
      <c r="C50830" s="19">
        <v>10</v>
      </c>
      <c r="D50830" s="19">
        <v>19</v>
      </c>
      <c r="E50830" s="19">
        <v>20</v>
      </c>
      <c r="F50830" s="40">
        <v>32689.331089210002</v>
      </c>
      <c r="G50830" s="35">
        <f t="shared" si="794"/>
        <v>34170.628282940001</v>
      </c>
      <c r="H50830" s="27">
        <v>611.14902939499996</v>
      </c>
      <c r="I50830" s="28">
        <v>0</v>
      </c>
      <c r="J50830" s="28">
        <f>H50830/(INDEX(Installed_Capacity!$H$6:$S$11,MATCH(Source_Data!B50830,Installed_Capacity!$G$6:$G$11,0),MATCH(Source_Data!C50830,Installed_Capacity!$H$5:$S$5,0)))</f>
        <v>0.33106664647616468</v>
      </c>
      <c r="K50830" s="29" t="e">
        <f>I50830/(INDEX(Installed_Capacity!$H$15:$S$20,MATCH(Source_Data!B50830,Installed_Capacity!$G$15:$G$20,0),MATCH(Source_Data!C50830,Installed_Capacity!$H$14:$S$14,0)))</f>
        <v>#DIV/0!</v>
      </c>
      <c r="L50830" s="21"/>
      <c r="M50830" s="2"/>
    </row>
    <row r="50831" spans="1:13" x14ac:dyDescent="0.25">
      <c r="A50831" s="17">
        <v>44853</v>
      </c>
      <c r="B50831" s="19">
        <v>2022</v>
      </c>
      <c r="C50831" s="19">
        <v>10</v>
      </c>
      <c r="D50831" s="19">
        <v>19</v>
      </c>
      <c r="E50831" s="19">
        <v>21</v>
      </c>
      <c r="F50831" s="40">
        <v>31238.952420000001</v>
      </c>
      <c r="G50831" s="35">
        <f t="shared" si="794"/>
        <v>34170.628282940001</v>
      </c>
      <c r="H50831" s="27">
        <v>671.08985547299994</v>
      </c>
      <c r="I50831" s="28">
        <v>0</v>
      </c>
      <c r="J50831" s="28">
        <f>H50831/(INDEX(Installed_Capacity!$H$6:$S$11,MATCH(Source_Data!B50831,Installed_Capacity!$G$6:$G$11,0),MATCH(Source_Data!C50831,Installed_Capacity!$H$5:$S$5,0)))</f>
        <v>0.3635372998228602</v>
      </c>
      <c r="K50831" s="29" t="e">
        <f>I50831/(INDEX(Installed_Capacity!$H$15:$S$20,MATCH(Source_Data!B50831,Installed_Capacity!$G$15:$G$20,0),MATCH(Source_Data!C50831,Installed_Capacity!$H$14:$S$14,0)))</f>
        <v>#DIV/0!</v>
      </c>
      <c r="L50831" s="21"/>
      <c r="M50831" s="2"/>
    </row>
    <row r="50832" spans="1:13" x14ac:dyDescent="0.25">
      <c r="A50832" s="17">
        <v>44853</v>
      </c>
      <c r="B50832" s="19">
        <v>2022</v>
      </c>
      <c r="C50832" s="19">
        <v>10</v>
      </c>
      <c r="D50832" s="19">
        <v>19</v>
      </c>
      <c r="E50832" s="19">
        <v>22</v>
      </c>
      <c r="F50832" s="40">
        <v>29687.60355385</v>
      </c>
      <c r="G50832" s="35">
        <f t="shared" si="794"/>
        <v>34170.628282940001</v>
      </c>
      <c r="H50832" s="27">
        <v>653.07461601499995</v>
      </c>
      <c r="I50832" s="28">
        <v>0</v>
      </c>
      <c r="J50832" s="28">
        <f>H50832/(INDEX(Installed_Capacity!$H$6:$S$11,MATCH(Source_Data!B50832,Installed_Capacity!$G$6:$G$11,0),MATCH(Source_Data!C50832,Installed_Capacity!$H$5:$S$5,0)))</f>
        <v>0.35377823186078006</v>
      </c>
      <c r="K50832" s="29" t="e">
        <f>I50832/(INDEX(Installed_Capacity!$H$15:$S$20,MATCH(Source_Data!B50832,Installed_Capacity!$G$15:$G$20,0),MATCH(Source_Data!C50832,Installed_Capacity!$H$14:$S$14,0)))</f>
        <v>#DIV/0!</v>
      </c>
      <c r="L50832" s="21"/>
      <c r="M50832" s="2"/>
    </row>
    <row r="50833" spans="1:13" x14ac:dyDescent="0.25">
      <c r="A50833" s="17">
        <v>44853</v>
      </c>
      <c r="B50833" s="19">
        <v>2022</v>
      </c>
      <c r="C50833" s="19">
        <v>10</v>
      </c>
      <c r="D50833" s="19">
        <v>19</v>
      </c>
      <c r="E50833" s="19">
        <v>23</v>
      </c>
      <c r="F50833" s="40">
        <v>27634.1471938</v>
      </c>
      <c r="G50833" s="35">
        <f t="shared" si="794"/>
        <v>34170.628282940001</v>
      </c>
      <c r="H50833" s="27">
        <v>509.07266911599999</v>
      </c>
      <c r="I50833" s="28">
        <v>0</v>
      </c>
      <c r="J50833" s="28">
        <f>H50833/(INDEX(Installed_Capacity!$H$6:$S$11,MATCH(Source_Data!B50833,Installed_Capacity!$G$6:$G$11,0),MATCH(Source_Data!C50833,Installed_Capacity!$H$5:$S$5,0)))</f>
        <v>0.27577067666088839</v>
      </c>
      <c r="K50833" s="29" t="e">
        <f>I50833/(INDEX(Installed_Capacity!$H$15:$S$20,MATCH(Source_Data!B50833,Installed_Capacity!$G$15:$G$20,0),MATCH(Source_Data!C50833,Installed_Capacity!$H$14:$S$14,0)))</f>
        <v>#DIV/0!</v>
      </c>
      <c r="L50833" s="21"/>
      <c r="M50833" s="2"/>
    </row>
    <row r="50834" spans="1:13" x14ac:dyDescent="0.25">
      <c r="A50834" s="17">
        <v>44853</v>
      </c>
      <c r="B50834" s="19">
        <v>2022</v>
      </c>
      <c r="C50834" s="19">
        <v>10</v>
      </c>
      <c r="D50834" s="19">
        <v>19</v>
      </c>
      <c r="E50834" s="19">
        <v>24</v>
      </c>
      <c r="F50834" s="40">
        <v>25569.410833909998</v>
      </c>
      <c r="G50834" s="35">
        <f t="shared" si="794"/>
        <v>34170.628282940001</v>
      </c>
      <c r="H50834" s="27">
        <v>546.06024563999995</v>
      </c>
      <c r="I50834" s="28">
        <v>0</v>
      </c>
      <c r="J50834" s="28">
        <f>H50834/(INDEX(Installed_Capacity!$H$6:$S$11,MATCH(Source_Data!B50834,Installed_Capacity!$G$6:$G$11,0),MATCH(Source_Data!C50834,Installed_Capacity!$H$5:$S$5,0)))</f>
        <v>0.29580728366197179</v>
      </c>
      <c r="K50834" s="29" t="e">
        <f>I50834/(INDEX(Installed_Capacity!$H$15:$S$20,MATCH(Source_Data!B50834,Installed_Capacity!$G$15:$G$20,0),MATCH(Source_Data!C50834,Installed_Capacity!$H$14:$S$14,0)))</f>
        <v>#DIV/0!</v>
      </c>
      <c r="L50834" s="21"/>
      <c r="M50834" s="2"/>
    </row>
    <row r="50835" spans="1:13" x14ac:dyDescent="0.25">
      <c r="A50835" s="17">
        <v>44854</v>
      </c>
      <c r="B50835" s="19">
        <v>2022</v>
      </c>
      <c r="C50835" s="19">
        <v>10</v>
      </c>
      <c r="D50835" s="19">
        <v>20</v>
      </c>
      <c r="E50835" s="19">
        <v>1</v>
      </c>
      <c r="F50835" s="40">
        <v>24257.212797159998</v>
      </c>
      <c r="G50835" s="35">
        <f t="shared" si="794"/>
        <v>32693.570748059999</v>
      </c>
      <c r="H50835" s="27">
        <v>513.100178357</v>
      </c>
      <c r="I50835" s="28">
        <v>0</v>
      </c>
      <c r="J50835" s="28">
        <f>H50835/(INDEX(Installed_Capacity!$H$6:$S$11,MATCH(Source_Data!B50835,Installed_Capacity!$G$6:$G$11,0),MATCH(Source_Data!C50835,Installed_Capacity!$H$5:$S$5,0)))</f>
        <v>0.27795242597887326</v>
      </c>
      <c r="K50835" s="29" t="e">
        <f>I50835/(INDEX(Installed_Capacity!$H$15:$S$20,MATCH(Source_Data!B50835,Installed_Capacity!$G$15:$G$20,0),MATCH(Source_Data!C50835,Installed_Capacity!$H$14:$S$14,0)))</f>
        <v>#DIV/0!</v>
      </c>
      <c r="L50835" s="21"/>
      <c r="M50835" s="2"/>
    </row>
    <row r="50836" spans="1:13" x14ac:dyDescent="0.25">
      <c r="A50836" s="17">
        <v>44854</v>
      </c>
      <c r="B50836" s="19">
        <v>2022</v>
      </c>
      <c r="C50836" s="19">
        <v>10</v>
      </c>
      <c r="D50836" s="19">
        <v>20</v>
      </c>
      <c r="E50836" s="19">
        <v>2</v>
      </c>
      <c r="F50836" s="40">
        <v>23487.178896400001</v>
      </c>
      <c r="G50836" s="35">
        <f t="shared" si="794"/>
        <v>32693.570748059999</v>
      </c>
      <c r="H50836" s="27">
        <v>459.101891137</v>
      </c>
      <c r="I50836" s="28">
        <v>0</v>
      </c>
      <c r="J50836" s="28">
        <f>H50836/(INDEX(Installed_Capacity!$H$6:$S$11,MATCH(Source_Data!B50836,Installed_Capacity!$G$6:$G$11,0),MATCH(Source_Data!C50836,Installed_Capacity!$H$5:$S$5,0)))</f>
        <v>0.24870091610888406</v>
      </c>
      <c r="K50836" s="29" t="e">
        <f>I50836/(INDEX(Installed_Capacity!$H$15:$S$20,MATCH(Source_Data!B50836,Installed_Capacity!$G$15:$G$20,0),MATCH(Source_Data!C50836,Installed_Capacity!$H$14:$S$14,0)))</f>
        <v>#DIV/0!</v>
      </c>
      <c r="L50836" s="21"/>
      <c r="M50836" s="2"/>
    </row>
    <row r="50837" spans="1:13" x14ac:dyDescent="0.25">
      <c r="A50837" s="17">
        <v>44854</v>
      </c>
      <c r="B50837" s="19">
        <v>2022</v>
      </c>
      <c r="C50837" s="19">
        <v>10</v>
      </c>
      <c r="D50837" s="19">
        <v>20</v>
      </c>
      <c r="E50837" s="19">
        <v>3</v>
      </c>
      <c r="F50837" s="40">
        <v>23394.086055160002</v>
      </c>
      <c r="G50837" s="35">
        <f t="shared" si="794"/>
        <v>32693.570748059999</v>
      </c>
      <c r="H50837" s="27">
        <v>360.36621648400001</v>
      </c>
      <c r="I50837" s="28">
        <v>0</v>
      </c>
      <c r="J50837" s="28">
        <f>H50837/(INDEX(Installed_Capacity!$H$6:$S$11,MATCH(Source_Data!B50837,Installed_Capacity!$G$6:$G$11,0),MATCH(Source_Data!C50837,Installed_Capacity!$H$5:$S$5,0)))</f>
        <v>0.19521463514842904</v>
      </c>
      <c r="K50837" s="29" t="e">
        <f>I50837/(INDEX(Installed_Capacity!$H$15:$S$20,MATCH(Source_Data!B50837,Installed_Capacity!$G$15:$G$20,0),MATCH(Source_Data!C50837,Installed_Capacity!$H$14:$S$14,0)))</f>
        <v>#DIV/0!</v>
      </c>
      <c r="L50837" s="21"/>
      <c r="M50837" s="2"/>
    </row>
    <row r="50838" spans="1:13" x14ac:dyDescent="0.25">
      <c r="A50838" s="17">
        <v>44854</v>
      </c>
      <c r="B50838" s="19">
        <v>2022</v>
      </c>
      <c r="C50838" s="19">
        <v>10</v>
      </c>
      <c r="D50838" s="19">
        <v>20</v>
      </c>
      <c r="E50838" s="19">
        <v>4</v>
      </c>
      <c r="F50838" s="40">
        <v>23106.531174790001</v>
      </c>
      <c r="G50838" s="35">
        <f t="shared" si="794"/>
        <v>32693.570748059999</v>
      </c>
      <c r="H50838" s="27">
        <v>328.61182286000002</v>
      </c>
      <c r="I50838" s="28">
        <v>0</v>
      </c>
      <c r="J50838" s="28">
        <f>H50838/(INDEX(Installed_Capacity!$H$6:$S$11,MATCH(Source_Data!B50838,Installed_Capacity!$G$6:$G$11,0),MATCH(Source_Data!C50838,Installed_Capacity!$H$5:$S$5,0)))</f>
        <v>0.17801290512459372</v>
      </c>
      <c r="K50838" s="29" t="e">
        <f>I50838/(INDEX(Installed_Capacity!$H$15:$S$20,MATCH(Source_Data!B50838,Installed_Capacity!$G$15:$G$20,0),MATCH(Source_Data!C50838,Installed_Capacity!$H$14:$S$14,0)))</f>
        <v>#DIV/0!</v>
      </c>
      <c r="L50838" s="21"/>
      <c r="M50838" s="2"/>
    </row>
    <row r="50839" spans="1:13" x14ac:dyDescent="0.25">
      <c r="A50839" s="17">
        <v>44854</v>
      </c>
      <c r="B50839" s="19">
        <v>2022</v>
      </c>
      <c r="C50839" s="19">
        <v>10</v>
      </c>
      <c r="D50839" s="19">
        <v>20</v>
      </c>
      <c r="E50839" s="19">
        <v>5</v>
      </c>
      <c r="F50839" s="40">
        <v>22787.010711449999</v>
      </c>
      <c r="G50839" s="35">
        <f t="shared" si="794"/>
        <v>32693.570748059999</v>
      </c>
      <c r="H50839" s="27">
        <v>298.61263147300002</v>
      </c>
      <c r="I50839" s="28">
        <v>0</v>
      </c>
      <c r="J50839" s="28">
        <f>H50839/(INDEX(Installed_Capacity!$H$6:$S$11,MATCH(Source_Data!B50839,Installed_Capacity!$G$6:$G$11,0),MATCH(Source_Data!C50839,Installed_Capacity!$H$5:$S$5,0)))</f>
        <v>0.1617619888802817</v>
      </c>
      <c r="K50839" s="29" t="e">
        <f>I50839/(INDEX(Installed_Capacity!$H$15:$S$20,MATCH(Source_Data!B50839,Installed_Capacity!$G$15:$G$20,0),MATCH(Source_Data!C50839,Installed_Capacity!$H$14:$S$14,0)))</f>
        <v>#DIV/0!</v>
      </c>
      <c r="L50839" s="21"/>
      <c r="M50839" s="2"/>
    </row>
    <row r="50840" spans="1:13" x14ac:dyDescent="0.25">
      <c r="A50840" s="17">
        <v>44854</v>
      </c>
      <c r="B50840" s="19">
        <v>2022</v>
      </c>
      <c r="C50840" s="19">
        <v>10</v>
      </c>
      <c r="D50840" s="19">
        <v>20</v>
      </c>
      <c r="E50840" s="19">
        <v>6</v>
      </c>
      <c r="F50840" s="40">
        <v>23701.195196830002</v>
      </c>
      <c r="G50840" s="35">
        <f t="shared" si="794"/>
        <v>32693.570748059999</v>
      </c>
      <c r="H50840" s="27">
        <v>279.68926543399999</v>
      </c>
      <c r="I50840" s="28">
        <v>0</v>
      </c>
      <c r="J50840" s="28">
        <f>H50840/(INDEX(Installed_Capacity!$H$6:$S$11,MATCH(Source_Data!B50840,Installed_Capacity!$G$6:$G$11,0),MATCH(Source_Data!C50840,Installed_Capacity!$H$5:$S$5,0)))</f>
        <v>0.15151097802491875</v>
      </c>
      <c r="K50840" s="29" t="e">
        <f>I50840/(INDEX(Installed_Capacity!$H$15:$S$20,MATCH(Source_Data!B50840,Installed_Capacity!$G$15:$G$20,0),MATCH(Source_Data!C50840,Installed_Capacity!$H$14:$S$14,0)))</f>
        <v>#DIV/0!</v>
      </c>
      <c r="L50840" s="21"/>
      <c r="M50840" s="2"/>
    </row>
    <row r="50841" spans="1:13" x14ac:dyDescent="0.25">
      <c r="A50841" s="17">
        <v>44854</v>
      </c>
      <c r="B50841" s="19">
        <v>2022</v>
      </c>
      <c r="C50841" s="19">
        <v>10</v>
      </c>
      <c r="D50841" s="19">
        <v>20</v>
      </c>
      <c r="E50841" s="19">
        <v>7</v>
      </c>
      <c r="F50841" s="40">
        <v>25411.617015029999</v>
      </c>
      <c r="G50841" s="35">
        <f t="shared" si="794"/>
        <v>32693.570748059999</v>
      </c>
      <c r="H50841" s="27">
        <v>280.20361054400001</v>
      </c>
      <c r="I50841" s="28">
        <v>0</v>
      </c>
      <c r="J50841" s="28">
        <f>H50841/(INDEX(Installed_Capacity!$H$6:$S$11,MATCH(Source_Data!B50841,Installed_Capacity!$G$6:$G$11,0),MATCH(Source_Data!C50841,Installed_Capacity!$H$5:$S$5,0)))</f>
        <v>0.15178960484507042</v>
      </c>
      <c r="K50841" s="29" t="e">
        <f>I50841/(INDEX(Installed_Capacity!$H$15:$S$20,MATCH(Source_Data!B50841,Installed_Capacity!$G$15:$G$20,0),MATCH(Source_Data!C50841,Installed_Capacity!$H$14:$S$14,0)))</f>
        <v>#DIV/0!</v>
      </c>
      <c r="L50841" s="21"/>
      <c r="M50841" s="2"/>
    </row>
    <row r="50842" spans="1:13" x14ac:dyDescent="0.25">
      <c r="A50842" s="17">
        <v>44854</v>
      </c>
      <c r="B50842" s="19">
        <v>2022</v>
      </c>
      <c r="C50842" s="19">
        <v>10</v>
      </c>
      <c r="D50842" s="19">
        <v>20</v>
      </c>
      <c r="E50842" s="19">
        <v>8</v>
      </c>
      <c r="F50842" s="40">
        <v>25948.48274752</v>
      </c>
      <c r="G50842" s="35">
        <f t="shared" si="794"/>
        <v>32693.570748059999</v>
      </c>
      <c r="H50842" s="27">
        <v>175.97210511099999</v>
      </c>
      <c r="I50842" s="28">
        <v>0</v>
      </c>
      <c r="J50842" s="28">
        <f>H50842/(INDEX(Installed_Capacity!$H$6:$S$11,MATCH(Source_Data!B50842,Installed_Capacity!$G$6:$G$11,0),MATCH(Source_Data!C50842,Installed_Capacity!$H$5:$S$5,0)))</f>
        <v>9.5326167449079083E-2</v>
      </c>
      <c r="K50842" s="29" t="e">
        <f>I50842/(INDEX(Installed_Capacity!$H$15:$S$20,MATCH(Source_Data!B50842,Installed_Capacity!$G$15:$G$20,0),MATCH(Source_Data!C50842,Installed_Capacity!$H$14:$S$14,0)))</f>
        <v>#DIV/0!</v>
      </c>
      <c r="L50842" s="21"/>
      <c r="M50842" s="2"/>
    </row>
    <row r="50843" spans="1:13" x14ac:dyDescent="0.25">
      <c r="A50843" s="17">
        <v>44854</v>
      </c>
      <c r="B50843" s="19">
        <v>2022</v>
      </c>
      <c r="C50843" s="19">
        <v>10</v>
      </c>
      <c r="D50843" s="19">
        <v>20</v>
      </c>
      <c r="E50843" s="19">
        <v>9</v>
      </c>
      <c r="F50843" s="40">
        <v>26519.101967080001</v>
      </c>
      <c r="G50843" s="35">
        <f t="shared" si="794"/>
        <v>32693.570748059999</v>
      </c>
      <c r="H50843" s="27">
        <v>74.606638713999999</v>
      </c>
      <c r="I50843" s="28">
        <v>0</v>
      </c>
      <c r="J50843" s="28">
        <f>H50843/(INDEX(Installed_Capacity!$H$6:$S$11,MATCH(Source_Data!B50843,Installed_Capacity!$G$6:$G$11,0),MATCH(Source_Data!C50843,Installed_Capacity!$H$5:$S$5,0)))</f>
        <v>4.0415297244853737E-2</v>
      </c>
      <c r="K50843" s="29" t="e">
        <f>I50843/(INDEX(Installed_Capacity!$H$15:$S$20,MATCH(Source_Data!B50843,Installed_Capacity!$G$15:$G$20,0),MATCH(Source_Data!C50843,Installed_Capacity!$H$14:$S$14,0)))</f>
        <v>#DIV/0!</v>
      </c>
      <c r="L50843" s="21"/>
      <c r="M50843" s="2"/>
    </row>
    <row r="50844" spans="1:13" x14ac:dyDescent="0.25">
      <c r="A50844" s="17">
        <v>44854</v>
      </c>
      <c r="B50844" s="19">
        <v>2022</v>
      </c>
      <c r="C50844" s="19">
        <v>10</v>
      </c>
      <c r="D50844" s="19">
        <v>20</v>
      </c>
      <c r="E50844" s="19">
        <v>10</v>
      </c>
      <c r="F50844" s="40">
        <v>27114.542989720001</v>
      </c>
      <c r="G50844" s="35">
        <f t="shared" si="794"/>
        <v>32693.570748059999</v>
      </c>
      <c r="H50844" s="27">
        <v>22.613415892999999</v>
      </c>
      <c r="I50844" s="28">
        <v>0</v>
      </c>
      <c r="J50844" s="28">
        <f>H50844/(INDEX(Installed_Capacity!$H$6:$S$11,MATCH(Source_Data!B50844,Installed_Capacity!$G$6:$G$11,0),MATCH(Source_Data!C50844,Installed_Capacity!$H$5:$S$5,0)))</f>
        <v>1.2249954438244854E-2</v>
      </c>
      <c r="K50844" s="29" t="e">
        <f>I50844/(INDEX(Installed_Capacity!$H$15:$S$20,MATCH(Source_Data!B50844,Installed_Capacity!$G$15:$G$20,0),MATCH(Source_Data!C50844,Installed_Capacity!$H$14:$S$14,0)))</f>
        <v>#DIV/0!</v>
      </c>
      <c r="L50844" s="21"/>
      <c r="M50844" s="2"/>
    </row>
    <row r="50845" spans="1:13" x14ac:dyDescent="0.25">
      <c r="A50845" s="17">
        <v>44854</v>
      </c>
      <c r="B50845" s="19">
        <v>2022</v>
      </c>
      <c r="C50845" s="19">
        <v>10</v>
      </c>
      <c r="D50845" s="19">
        <v>20</v>
      </c>
      <c r="E50845" s="19">
        <v>11</v>
      </c>
      <c r="F50845" s="40">
        <v>26819.012160490001</v>
      </c>
      <c r="G50845" s="35">
        <f t="shared" si="794"/>
        <v>32693.570748059999</v>
      </c>
      <c r="H50845" s="27">
        <v>16.005575905000001</v>
      </c>
      <c r="I50845" s="28">
        <v>0</v>
      </c>
      <c r="J50845" s="28">
        <f>H50845/(INDEX(Installed_Capacity!$H$6:$S$11,MATCH(Source_Data!B50845,Installed_Capacity!$G$6:$G$11,0),MATCH(Source_Data!C50845,Installed_Capacity!$H$5:$S$5,0)))</f>
        <v>8.6704094826652225E-3</v>
      </c>
      <c r="K50845" s="29" t="e">
        <f>I50845/(INDEX(Installed_Capacity!$H$15:$S$20,MATCH(Source_Data!B50845,Installed_Capacity!$G$15:$G$20,0),MATCH(Source_Data!C50845,Installed_Capacity!$H$14:$S$14,0)))</f>
        <v>#DIV/0!</v>
      </c>
      <c r="L50845" s="21"/>
      <c r="M50845" s="2"/>
    </row>
    <row r="50846" spans="1:13" x14ac:dyDescent="0.25">
      <c r="A50846" s="17">
        <v>44854</v>
      </c>
      <c r="B50846" s="19">
        <v>2022</v>
      </c>
      <c r="C50846" s="19">
        <v>10</v>
      </c>
      <c r="D50846" s="19">
        <v>20</v>
      </c>
      <c r="E50846" s="19">
        <v>12</v>
      </c>
      <c r="F50846" s="40">
        <v>27170.225573889998</v>
      </c>
      <c r="G50846" s="35">
        <f t="shared" si="794"/>
        <v>32693.570748059999</v>
      </c>
      <c r="H50846" s="27">
        <v>26.000000005</v>
      </c>
      <c r="I50846" s="28">
        <v>0</v>
      </c>
      <c r="J50846" s="28">
        <f>H50846/(INDEX(Installed_Capacity!$H$6:$S$11,MATCH(Source_Data!B50846,Installed_Capacity!$G$6:$G$11,0),MATCH(Source_Data!C50846,Installed_Capacity!$H$5:$S$5,0)))</f>
        <v>1.4084507044962081E-2</v>
      </c>
      <c r="K50846" s="29" t="e">
        <f>I50846/(INDEX(Installed_Capacity!$H$15:$S$20,MATCH(Source_Data!B50846,Installed_Capacity!$G$15:$G$20,0),MATCH(Source_Data!C50846,Installed_Capacity!$H$14:$S$14,0)))</f>
        <v>#DIV/0!</v>
      </c>
      <c r="L50846" s="21"/>
      <c r="M50846" s="2"/>
    </row>
    <row r="50847" spans="1:13" x14ac:dyDescent="0.25">
      <c r="A50847" s="17">
        <v>44854</v>
      </c>
      <c r="B50847" s="19">
        <v>2022</v>
      </c>
      <c r="C50847" s="19">
        <v>10</v>
      </c>
      <c r="D50847" s="19">
        <v>20</v>
      </c>
      <c r="E50847" s="19">
        <v>13</v>
      </c>
      <c r="F50847" s="40">
        <v>27171.796933189999</v>
      </c>
      <c r="G50847" s="35">
        <f t="shared" si="794"/>
        <v>32693.570748059999</v>
      </c>
      <c r="H50847" s="27">
        <v>44.000000038000003</v>
      </c>
      <c r="I50847" s="28">
        <v>0</v>
      </c>
      <c r="J50847" s="28">
        <f>H50847/(INDEX(Installed_Capacity!$H$6:$S$11,MATCH(Source_Data!B50847,Installed_Capacity!$G$6:$G$11,0),MATCH(Source_Data!C50847,Installed_Capacity!$H$5:$S$5,0)))</f>
        <v>2.3835319630552548E-2</v>
      </c>
      <c r="K50847" s="29" t="e">
        <f>I50847/(INDEX(Installed_Capacity!$H$15:$S$20,MATCH(Source_Data!B50847,Installed_Capacity!$G$15:$G$20,0),MATCH(Source_Data!C50847,Installed_Capacity!$H$14:$S$14,0)))</f>
        <v>#DIV/0!</v>
      </c>
      <c r="L50847" s="21"/>
      <c r="M50847" s="2"/>
    </row>
    <row r="50848" spans="1:13" x14ac:dyDescent="0.25">
      <c r="A50848" s="17">
        <v>44854</v>
      </c>
      <c r="B50848" s="19">
        <v>2022</v>
      </c>
      <c r="C50848" s="19">
        <v>10</v>
      </c>
      <c r="D50848" s="19">
        <v>20</v>
      </c>
      <c r="E50848" s="19">
        <v>14</v>
      </c>
      <c r="F50848" s="40">
        <v>28123.424280970001</v>
      </c>
      <c r="G50848" s="35">
        <f t="shared" si="794"/>
        <v>32693.570748059999</v>
      </c>
      <c r="H50848" s="27">
        <v>154.38751821700001</v>
      </c>
      <c r="I50848" s="28">
        <v>0</v>
      </c>
      <c r="J50848" s="28">
        <f>H50848/(INDEX(Installed_Capacity!$H$6:$S$11,MATCH(Source_Data!B50848,Installed_Capacity!$G$6:$G$11,0),MATCH(Source_Data!C50848,Installed_Capacity!$H$5:$S$5,0)))</f>
        <v>8.363354182936078E-2</v>
      </c>
      <c r="K50848" s="29" t="e">
        <f>I50848/(INDEX(Installed_Capacity!$H$15:$S$20,MATCH(Source_Data!B50848,Installed_Capacity!$G$15:$G$20,0),MATCH(Source_Data!C50848,Installed_Capacity!$H$14:$S$14,0)))</f>
        <v>#DIV/0!</v>
      </c>
      <c r="L50848" s="21"/>
      <c r="M50848" s="2"/>
    </row>
    <row r="50849" spans="1:13" x14ac:dyDescent="0.25">
      <c r="A50849" s="17">
        <v>44854</v>
      </c>
      <c r="B50849" s="19">
        <v>2022</v>
      </c>
      <c r="C50849" s="19">
        <v>10</v>
      </c>
      <c r="D50849" s="19">
        <v>20</v>
      </c>
      <c r="E50849" s="19">
        <v>15</v>
      </c>
      <c r="F50849" s="40">
        <v>29461.55824735</v>
      </c>
      <c r="G50849" s="35">
        <f t="shared" si="794"/>
        <v>32693.570748059999</v>
      </c>
      <c r="H50849" s="27">
        <v>320.82029226100002</v>
      </c>
      <c r="I50849" s="28">
        <v>0</v>
      </c>
      <c r="J50849" s="28">
        <f>H50849/(INDEX(Installed_Capacity!$H$6:$S$11,MATCH(Source_Data!B50849,Installed_Capacity!$G$6:$G$11,0),MATCH(Source_Data!C50849,Installed_Capacity!$H$5:$S$5,0)))</f>
        <v>0.17379214098645721</v>
      </c>
      <c r="K50849" s="29" t="e">
        <f>I50849/(INDEX(Installed_Capacity!$H$15:$S$20,MATCH(Source_Data!B50849,Installed_Capacity!$G$15:$G$20,0),MATCH(Source_Data!C50849,Installed_Capacity!$H$14:$S$14,0)))</f>
        <v>#DIV/0!</v>
      </c>
      <c r="L50849" s="21"/>
      <c r="M50849" s="2"/>
    </row>
    <row r="50850" spans="1:13" x14ac:dyDescent="0.25">
      <c r="A50850" s="17">
        <v>44854</v>
      </c>
      <c r="B50850" s="19">
        <v>2022</v>
      </c>
      <c r="C50850" s="19">
        <v>10</v>
      </c>
      <c r="D50850" s="19">
        <v>20</v>
      </c>
      <c r="E50850" s="19">
        <v>16</v>
      </c>
      <c r="F50850" s="40">
        <v>31101.984053240001</v>
      </c>
      <c r="G50850" s="35">
        <f t="shared" si="794"/>
        <v>32693.570748059999</v>
      </c>
      <c r="H50850" s="27">
        <v>402.12860115000001</v>
      </c>
      <c r="I50850" s="28">
        <v>0</v>
      </c>
      <c r="J50850" s="28">
        <f>H50850/(INDEX(Installed_Capacity!$H$6:$S$11,MATCH(Source_Data!B50850,Installed_Capacity!$G$6:$G$11,0),MATCH(Source_Data!C50850,Installed_Capacity!$H$5:$S$5,0)))</f>
        <v>0.21783781210725894</v>
      </c>
      <c r="K50850" s="29" t="e">
        <f>I50850/(INDEX(Installed_Capacity!$H$15:$S$20,MATCH(Source_Data!B50850,Installed_Capacity!$G$15:$G$20,0),MATCH(Source_Data!C50850,Installed_Capacity!$H$14:$S$14,0)))</f>
        <v>#DIV/0!</v>
      </c>
      <c r="L50850" s="21"/>
      <c r="M50850" s="2"/>
    </row>
    <row r="50851" spans="1:13" x14ac:dyDescent="0.25">
      <c r="A50851" s="17">
        <v>44854</v>
      </c>
      <c r="B50851" s="19">
        <v>2022</v>
      </c>
      <c r="C50851" s="19">
        <v>10</v>
      </c>
      <c r="D50851" s="19">
        <v>20</v>
      </c>
      <c r="E50851" s="19">
        <v>17</v>
      </c>
      <c r="F50851" s="40">
        <v>32284.462063809999</v>
      </c>
      <c r="G50851" s="35">
        <f t="shared" si="794"/>
        <v>32693.570748059999</v>
      </c>
      <c r="H50851" s="27">
        <v>461.57748098399998</v>
      </c>
      <c r="I50851" s="28">
        <v>0</v>
      </c>
      <c r="J50851" s="28">
        <f>H50851/(INDEX(Installed_Capacity!$H$6:$S$11,MATCH(Source_Data!B50851,Installed_Capacity!$G$6:$G$11,0),MATCH(Source_Data!C50851,Installed_Capacity!$H$5:$S$5,0)))</f>
        <v>0.25004197236403031</v>
      </c>
      <c r="K50851" s="29" t="e">
        <f>I50851/(INDEX(Installed_Capacity!$H$15:$S$20,MATCH(Source_Data!B50851,Installed_Capacity!$G$15:$G$20,0),MATCH(Source_Data!C50851,Installed_Capacity!$H$14:$S$14,0)))</f>
        <v>#DIV/0!</v>
      </c>
      <c r="L50851" s="21"/>
      <c r="M50851" s="2"/>
    </row>
    <row r="50852" spans="1:13" x14ac:dyDescent="0.25">
      <c r="A50852" s="17">
        <v>44854</v>
      </c>
      <c r="B50852" s="19">
        <v>2022</v>
      </c>
      <c r="C50852" s="19">
        <v>10</v>
      </c>
      <c r="D50852" s="19">
        <v>20</v>
      </c>
      <c r="E50852" s="19">
        <v>18</v>
      </c>
      <c r="F50852" s="40">
        <v>32693.570748059999</v>
      </c>
      <c r="G50852" s="35">
        <f t="shared" si="794"/>
        <v>32693.570748059999</v>
      </c>
      <c r="H50852" s="27">
        <v>579.83135429799995</v>
      </c>
      <c r="I50852" s="28">
        <v>0</v>
      </c>
      <c r="J50852" s="28">
        <f>H50852/(INDEX(Installed_Capacity!$H$6:$S$11,MATCH(Source_Data!B50852,Installed_Capacity!$G$6:$G$11,0),MATCH(Source_Data!C50852,Installed_Capacity!$H$5:$S$5,0)))</f>
        <v>0.31410149203575294</v>
      </c>
      <c r="K50852" s="29" t="e">
        <f>I50852/(INDEX(Installed_Capacity!$H$15:$S$20,MATCH(Source_Data!B50852,Installed_Capacity!$G$15:$G$20,0),MATCH(Source_Data!C50852,Installed_Capacity!$H$14:$S$14,0)))</f>
        <v>#DIV/0!</v>
      </c>
      <c r="L50852" s="21"/>
      <c r="M50852" s="2"/>
    </row>
    <row r="50853" spans="1:13" x14ac:dyDescent="0.25">
      <c r="A50853" s="17">
        <v>44854</v>
      </c>
      <c r="B50853" s="19">
        <v>2022</v>
      </c>
      <c r="C50853" s="19">
        <v>10</v>
      </c>
      <c r="D50853" s="19">
        <v>20</v>
      </c>
      <c r="E50853" s="19">
        <v>19</v>
      </c>
      <c r="F50853" s="40">
        <v>32367.519988749998</v>
      </c>
      <c r="G50853" s="35">
        <f t="shared" si="794"/>
        <v>32693.570748059999</v>
      </c>
      <c r="H50853" s="27">
        <v>642.11318556900005</v>
      </c>
      <c r="I50853" s="28">
        <v>0</v>
      </c>
      <c r="J50853" s="28">
        <f>H50853/(INDEX(Installed_Capacity!$H$6:$S$11,MATCH(Source_Data!B50853,Installed_Capacity!$G$6:$G$11,0),MATCH(Source_Data!C50853,Installed_Capacity!$H$5:$S$5,0)))</f>
        <v>0.34784029554117013</v>
      </c>
      <c r="K50853" s="29" t="e">
        <f>I50853/(INDEX(Installed_Capacity!$H$15:$S$20,MATCH(Source_Data!B50853,Installed_Capacity!$G$15:$G$20,0),MATCH(Source_Data!C50853,Installed_Capacity!$H$14:$S$14,0)))</f>
        <v>#DIV/0!</v>
      </c>
      <c r="L50853" s="21"/>
      <c r="M50853" s="2"/>
    </row>
    <row r="50854" spans="1:13" x14ac:dyDescent="0.25">
      <c r="A50854" s="17">
        <v>44854</v>
      </c>
      <c r="B50854" s="19">
        <v>2022</v>
      </c>
      <c r="C50854" s="19">
        <v>10</v>
      </c>
      <c r="D50854" s="19">
        <v>20</v>
      </c>
      <c r="E50854" s="19">
        <v>20</v>
      </c>
      <c r="F50854" s="40">
        <v>31571.62638451</v>
      </c>
      <c r="G50854" s="35">
        <f t="shared" si="794"/>
        <v>32693.570748059999</v>
      </c>
      <c r="H50854" s="27">
        <v>661.07772020899995</v>
      </c>
      <c r="I50854" s="28">
        <v>0</v>
      </c>
      <c r="J50854" s="28">
        <f>H50854/(INDEX(Installed_Capacity!$H$6:$S$11,MATCH(Source_Data!B50854,Installed_Capacity!$G$6:$G$11,0),MATCH(Source_Data!C50854,Installed_Capacity!$H$5:$S$5,0)))</f>
        <v>0.35811360791386782</v>
      </c>
      <c r="K50854" s="29" t="e">
        <f>I50854/(INDEX(Installed_Capacity!$H$15:$S$20,MATCH(Source_Data!B50854,Installed_Capacity!$G$15:$G$20,0),MATCH(Source_Data!C50854,Installed_Capacity!$H$14:$S$14,0)))</f>
        <v>#DIV/0!</v>
      </c>
      <c r="L50854" s="21"/>
      <c r="M50854" s="2"/>
    </row>
    <row r="50855" spans="1:13" x14ac:dyDescent="0.25">
      <c r="A50855" s="17">
        <v>44854</v>
      </c>
      <c r="B50855" s="19">
        <v>2022</v>
      </c>
      <c r="C50855" s="19">
        <v>10</v>
      </c>
      <c r="D50855" s="19">
        <v>20</v>
      </c>
      <c r="E50855" s="19">
        <v>21</v>
      </c>
      <c r="F50855" s="40">
        <v>30111.524657049998</v>
      </c>
      <c r="G50855" s="35">
        <f t="shared" si="794"/>
        <v>32693.570748059999</v>
      </c>
      <c r="H50855" s="27">
        <v>729.07294219000005</v>
      </c>
      <c r="I50855" s="28">
        <v>0</v>
      </c>
      <c r="J50855" s="28">
        <f>H50855/(INDEX(Installed_Capacity!$H$6:$S$11,MATCH(Source_Data!B50855,Installed_Capacity!$G$6:$G$11,0),MATCH(Source_Data!C50855,Installed_Capacity!$H$5:$S$5,0)))</f>
        <v>0.39494742263813654</v>
      </c>
      <c r="K50855" s="29" t="e">
        <f>I50855/(INDEX(Installed_Capacity!$H$15:$S$20,MATCH(Source_Data!B50855,Installed_Capacity!$G$15:$G$20,0),MATCH(Source_Data!C50855,Installed_Capacity!$H$14:$S$14,0)))</f>
        <v>#DIV/0!</v>
      </c>
      <c r="L50855" s="21"/>
      <c r="M50855" s="2"/>
    </row>
    <row r="50856" spans="1:13" x14ac:dyDescent="0.25">
      <c r="A50856" s="17">
        <v>44854</v>
      </c>
      <c r="B50856" s="19">
        <v>2022</v>
      </c>
      <c r="C50856" s="19">
        <v>10</v>
      </c>
      <c r="D50856" s="19">
        <v>20</v>
      </c>
      <c r="E50856" s="19">
        <v>22</v>
      </c>
      <c r="F50856" s="40">
        <v>28802.5371141</v>
      </c>
      <c r="G50856" s="35">
        <f t="shared" si="794"/>
        <v>32693.570748059999</v>
      </c>
      <c r="H50856" s="27">
        <v>794.06399085999999</v>
      </c>
      <c r="I50856" s="28">
        <v>0</v>
      </c>
      <c r="J50856" s="28">
        <f>H50856/(INDEX(Installed_Capacity!$H$6:$S$11,MATCH(Source_Data!B50856,Installed_Capacity!$G$6:$G$11,0),MATCH(Source_Data!C50856,Installed_Capacity!$H$5:$S$5,0)))</f>
        <v>0.4301538412026002</v>
      </c>
      <c r="K50856" s="29" t="e">
        <f>I50856/(INDEX(Installed_Capacity!$H$15:$S$20,MATCH(Source_Data!B50856,Installed_Capacity!$G$15:$G$20,0),MATCH(Source_Data!C50856,Installed_Capacity!$H$14:$S$14,0)))</f>
        <v>#DIV/0!</v>
      </c>
      <c r="L50856" s="21"/>
      <c r="M50856" s="2"/>
    </row>
    <row r="50857" spans="1:13" x14ac:dyDescent="0.25">
      <c r="A50857" s="17">
        <v>44854</v>
      </c>
      <c r="B50857" s="19">
        <v>2022</v>
      </c>
      <c r="C50857" s="19">
        <v>10</v>
      </c>
      <c r="D50857" s="19">
        <v>20</v>
      </c>
      <c r="E50857" s="19">
        <v>23</v>
      </c>
      <c r="F50857" s="40">
        <v>27024.57126669</v>
      </c>
      <c r="G50857" s="35">
        <f t="shared" si="794"/>
        <v>32693.570748059999</v>
      </c>
      <c r="H50857" s="27">
        <v>609.08381056999997</v>
      </c>
      <c r="I50857" s="28">
        <v>0</v>
      </c>
      <c r="J50857" s="28">
        <f>H50857/(INDEX(Installed_Capacity!$H$6:$S$11,MATCH(Source_Data!B50857,Installed_Capacity!$G$6:$G$11,0),MATCH(Source_Data!C50857,Installed_Capacity!$H$5:$S$5,0)))</f>
        <v>0.32994789304983746</v>
      </c>
      <c r="K50857" s="29" t="e">
        <f>I50857/(INDEX(Installed_Capacity!$H$15:$S$20,MATCH(Source_Data!B50857,Installed_Capacity!$G$15:$G$20,0),MATCH(Source_Data!C50857,Installed_Capacity!$H$14:$S$14,0)))</f>
        <v>#DIV/0!</v>
      </c>
      <c r="L50857" s="21"/>
      <c r="M50857" s="2"/>
    </row>
    <row r="50858" spans="1:13" x14ac:dyDescent="0.25">
      <c r="A50858" s="17">
        <v>44854</v>
      </c>
      <c r="B50858" s="19">
        <v>2022</v>
      </c>
      <c r="C50858" s="19">
        <v>10</v>
      </c>
      <c r="D50858" s="19">
        <v>20</v>
      </c>
      <c r="E50858" s="19">
        <v>24</v>
      </c>
      <c r="F50858" s="40">
        <v>25294.592597750001</v>
      </c>
      <c r="G50858" s="35">
        <f t="shared" si="794"/>
        <v>32693.570748059999</v>
      </c>
      <c r="H50858" s="27">
        <v>575.98266449000005</v>
      </c>
      <c r="I50858" s="28">
        <v>0</v>
      </c>
      <c r="J50858" s="28">
        <f>H50858/(INDEX(Installed_Capacity!$H$6:$S$11,MATCH(Source_Data!B50858,Installed_Capacity!$G$6:$G$11,0),MATCH(Source_Data!C50858,Installed_Capacity!$H$5:$S$5,0)))</f>
        <v>0.31201661131635972</v>
      </c>
      <c r="K50858" s="29" t="e">
        <f>I50858/(INDEX(Installed_Capacity!$H$15:$S$20,MATCH(Source_Data!B50858,Installed_Capacity!$G$15:$G$20,0),MATCH(Source_Data!C50858,Installed_Capacity!$H$14:$S$14,0)))</f>
        <v>#DIV/0!</v>
      </c>
      <c r="L50858" s="21"/>
      <c r="M50858" s="2"/>
    </row>
    <row r="50859" spans="1:13" x14ac:dyDescent="0.25">
      <c r="A50859" s="17">
        <v>44855</v>
      </c>
      <c r="B50859" s="19">
        <v>2022</v>
      </c>
      <c r="C50859" s="19">
        <v>10</v>
      </c>
      <c r="D50859" s="19">
        <v>21</v>
      </c>
      <c r="E50859" s="19">
        <v>1</v>
      </c>
      <c r="F50859" s="40">
        <v>24591.716960959999</v>
      </c>
      <c r="G50859" s="35">
        <f t="shared" si="794"/>
        <v>29601.32220554</v>
      </c>
      <c r="H50859" s="27">
        <v>568.09863345999997</v>
      </c>
      <c r="I50859" s="28">
        <v>0</v>
      </c>
      <c r="J50859" s="28">
        <f>H50859/(INDEX(Installed_Capacity!$H$6:$S$11,MATCH(Source_Data!B50859,Installed_Capacity!$G$6:$G$11,0),MATCH(Source_Data!C50859,Installed_Capacity!$H$5:$S$5,0)))</f>
        <v>0.30774573860238352</v>
      </c>
      <c r="K50859" s="29" t="e">
        <f>I50859/(INDEX(Installed_Capacity!$H$15:$S$20,MATCH(Source_Data!B50859,Installed_Capacity!$G$15:$G$20,0),MATCH(Source_Data!C50859,Installed_Capacity!$H$14:$S$14,0)))</f>
        <v>#DIV/0!</v>
      </c>
      <c r="L50859" s="21"/>
      <c r="M50859" s="2"/>
    </row>
    <row r="50860" spans="1:13" x14ac:dyDescent="0.25">
      <c r="A50860" s="17">
        <v>44855</v>
      </c>
      <c r="B50860" s="19">
        <v>2022</v>
      </c>
      <c r="C50860" s="19">
        <v>10</v>
      </c>
      <c r="D50860" s="19">
        <v>21</v>
      </c>
      <c r="E50860" s="19">
        <v>2</v>
      </c>
      <c r="F50860" s="40">
        <v>23611.220421080001</v>
      </c>
      <c r="G50860" s="35">
        <f t="shared" si="794"/>
        <v>29601.32220554</v>
      </c>
      <c r="H50860" s="27">
        <v>581.09878309999999</v>
      </c>
      <c r="I50860" s="28">
        <v>0</v>
      </c>
      <c r="J50860" s="28">
        <f>H50860/(INDEX(Installed_Capacity!$H$6:$S$11,MATCH(Source_Data!B50860,Installed_Capacity!$G$6:$G$11,0),MATCH(Source_Data!C50860,Installed_Capacity!$H$5:$S$5,0)))</f>
        <v>0.31478807318526542</v>
      </c>
      <c r="K50860" s="29" t="e">
        <f>I50860/(INDEX(Installed_Capacity!$H$15:$S$20,MATCH(Source_Data!B50860,Installed_Capacity!$G$15:$G$20,0),MATCH(Source_Data!C50860,Installed_Capacity!$H$14:$S$14,0)))</f>
        <v>#DIV/0!</v>
      </c>
      <c r="L50860" s="21"/>
      <c r="M50860" s="2"/>
    </row>
    <row r="50861" spans="1:13" x14ac:dyDescent="0.25">
      <c r="A50861" s="17">
        <v>44855</v>
      </c>
      <c r="B50861" s="19">
        <v>2022</v>
      </c>
      <c r="C50861" s="19">
        <v>10</v>
      </c>
      <c r="D50861" s="19">
        <v>21</v>
      </c>
      <c r="E50861" s="19">
        <v>3</v>
      </c>
      <c r="F50861" s="40">
        <v>23183.246335190001</v>
      </c>
      <c r="G50861" s="35">
        <f t="shared" si="794"/>
        <v>29601.32220554</v>
      </c>
      <c r="H50861" s="27">
        <v>549.09807221000005</v>
      </c>
      <c r="I50861" s="28">
        <v>0</v>
      </c>
      <c r="J50861" s="28">
        <f>H50861/(INDEX(Installed_Capacity!$H$6:$S$11,MATCH(Source_Data!B50861,Installed_Capacity!$G$6:$G$11,0),MATCH(Source_Data!C50861,Installed_Capacity!$H$5:$S$5,0)))</f>
        <v>0.29745291018959918</v>
      </c>
      <c r="K50861" s="29" t="e">
        <f>I50861/(INDEX(Installed_Capacity!$H$15:$S$20,MATCH(Source_Data!B50861,Installed_Capacity!$G$15:$G$20,0),MATCH(Source_Data!C50861,Installed_Capacity!$H$14:$S$14,0)))</f>
        <v>#DIV/0!</v>
      </c>
      <c r="L50861" s="21"/>
      <c r="M50861" s="2"/>
    </row>
    <row r="50862" spans="1:13" x14ac:dyDescent="0.25">
      <c r="A50862" s="17">
        <v>44855</v>
      </c>
      <c r="B50862" s="19">
        <v>2022</v>
      </c>
      <c r="C50862" s="19">
        <v>10</v>
      </c>
      <c r="D50862" s="19">
        <v>21</v>
      </c>
      <c r="E50862" s="19">
        <v>4</v>
      </c>
      <c r="F50862" s="40">
        <v>22844.56966383</v>
      </c>
      <c r="G50862" s="35">
        <f t="shared" si="794"/>
        <v>29601.32220554</v>
      </c>
      <c r="H50862" s="27">
        <v>521.09629235399996</v>
      </c>
      <c r="I50862" s="28">
        <v>0</v>
      </c>
      <c r="J50862" s="28">
        <f>H50862/(INDEX(Installed_Capacity!$H$6:$S$11,MATCH(Source_Data!B50862,Installed_Capacity!$G$6:$G$11,0),MATCH(Source_Data!C50862,Installed_Capacity!$H$5:$S$5,0)))</f>
        <v>0.28228401535969661</v>
      </c>
      <c r="K50862" s="29" t="e">
        <f>I50862/(INDEX(Installed_Capacity!$H$15:$S$20,MATCH(Source_Data!B50862,Installed_Capacity!$G$15:$G$20,0),MATCH(Source_Data!C50862,Installed_Capacity!$H$14:$S$14,0)))</f>
        <v>#DIV/0!</v>
      </c>
      <c r="L50862" s="21"/>
      <c r="M50862" s="2"/>
    </row>
    <row r="50863" spans="1:13" x14ac:dyDescent="0.25">
      <c r="A50863" s="17">
        <v>44855</v>
      </c>
      <c r="B50863" s="19">
        <v>2022</v>
      </c>
      <c r="C50863" s="19">
        <v>10</v>
      </c>
      <c r="D50863" s="19">
        <v>21</v>
      </c>
      <c r="E50863" s="19">
        <v>5</v>
      </c>
      <c r="F50863" s="40">
        <v>22722.348885840001</v>
      </c>
      <c r="G50863" s="35">
        <f t="shared" si="794"/>
        <v>29601.32220554</v>
      </c>
      <c r="H50863" s="27">
        <v>502.095962773</v>
      </c>
      <c r="I50863" s="28">
        <v>0</v>
      </c>
      <c r="J50863" s="28">
        <f>H50863/(INDEX(Installed_Capacity!$H$6:$S$11,MATCH(Source_Data!B50863,Installed_Capacity!$G$6:$G$11,0),MATCH(Source_Data!C50863,Installed_Capacity!$H$5:$S$5,0)))</f>
        <v>0.27199131244474539</v>
      </c>
      <c r="K50863" s="29" t="e">
        <f>I50863/(INDEX(Installed_Capacity!$H$15:$S$20,MATCH(Source_Data!B50863,Installed_Capacity!$G$15:$G$20,0),MATCH(Source_Data!C50863,Installed_Capacity!$H$14:$S$14,0)))</f>
        <v>#DIV/0!</v>
      </c>
      <c r="L50863" s="21"/>
      <c r="M50863" s="2"/>
    </row>
    <row r="50864" spans="1:13" x14ac:dyDescent="0.25">
      <c r="A50864" s="17">
        <v>44855</v>
      </c>
      <c r="B50864" s="19">
        <v>2022</v>
      </c>
      <c r="C50864" s="19">
        <v>10</v>
      </c>
      <c r="D50864" s="19">
        <v>21</v>
      </c>
      <c r="E50864" s="19">
        <v>6</v>
      </c>
      <c r="F50864" s="40">
        <v>23220.080659769999</v>
      </c>
      <c r="G50864" s="35">
        <f t="shared" si="794"/>
        <v>29601.32220554</v>
      </c>
      <c r="H50864" s="27">
        <v>498.09362371600002</v>
      </c>
      <c r="I50864" s="28">
        <v>0</v>
      </c>
      <c r="J50864" s="28">
        <f>H50864/(INDEX(Installed_Capacity!$H$6:$S$11,MATCH(Source_Data!B50864,Installed_Capacity!$G$6:$G$11,0),MATCH(Source_Data!C50864,Installed_Capacity!$H$5:$S$5,0)))</f>
        <v>0.26982319811267608</v>
      </c>
      <c r="K50864" s="29" t="e">
        <f>I50864/(INDEX(Installed_Capacity!$H$15:$S$20,MATCH(Source_Data!B50864,Installed_Capacity!$G$15:$G$20,0),MATCH(Source_Data!C50864,Installed_Capacity!$H$14:$S$14,0)))</f>
        <v>#DIV/0!</v>
      </c>
      <c r="L50864" s="21"/>
      <c r="M50864" s="2"/>
    </row>
    <row r="50865" spans="1:13" x14ac:dyDescent="0.25">
      <c r="A50865" s="17">
        <v>44855</v>
      </c>
      <c r="B50865" s="19">
        <v>2022</v>
      </c>
      <c r="C50865" s="19">
        <v>10</v>
      </c>
      <c r="D50865" s="19">
        <v>21</v>
      </c>
      <c r="E50865" s="19">
        <v>7</v>
      </c>
      <c r="F50865" s="40">
        <v>24951.2794197</v>
      </c>
      <c r="G50865" s="35">
        <f t="shared" si="794"/>
        <v>29601.32220554</v>
      </c>
      <c r="H50865" s="27">
        <v>486.09517711000001</v>
      </c>
      <c r="I50865" s="28">
        <v>0</v>
      </c>
      <c r="J50865" s="28">
        <f>H50865/(INDEX(Installed_Capacity!$H$6:$S$11,MATCH(Source_Data!B50865,Installed_Capacity!$G$6:$G$11,0),MATCH(Source_Data!C50865,Installed_Capacity!$H$5:$S$5,0)))</f>
        <v>0.26332349789274107</v>
      </c>
      <c r="K50865" s="29" t="e">
        <f>I50865/(INDEX(Installed_Capacity!$H$15:$S$20,MATCH(Source_Data!B50865,Installed_Capacity!$G$15:$G$20,0),MATCH(Source_Data!C50865,Installed_Capacity!$H$14:$S$14,0)))</f>
        <v>#DIV/0!</v>
      </c>
      <c r="L50865" s="21"/>
      <c r="M50865" s="2"/>
    </row>
    <row r="50866" spans="1:13" x14ac:dyDescent="0.25">
      <c r="A50866" s="17">
        <v>44855</v>
      </c>
      <c r="B50866" s="19">
        <v>2022</v>
      </c>
      <c r="C50866" s="19">
        <v>10</v>
      </c>
      <c r="D50866" s="19">
        <v>21</v>
      </c>
      <c r="E50866" s="19">
        <v>8</v>
      </c>
      <c r="F50866" s="40">
        <v>26170.419887460001</v>
      </c>
      <c r="G50866" s="35">
        <f t="shared" si="794"/>
        <v>29601.32220554</v>
      </c>
      <c r="H50866" s="27">
        <v>497.09262059999998</v>
      </c>
      <c r="I50866" s="28">
        <v>0</v>
      </c>
      <c r="J50866" s="28">
        <f>H50866/(INDEX(Installed_Capacity!$H$6:$S$11,MATCH(Source_Data!B50866,Installed_Capacity!$G$6:$G$11,0),MATCH(Source_Data!C50866,Installed_Capacity!$H$5:$S$5,0)))</f>
        <v>0.26928094290357529</v>
      </c>
      <c r="K50866" s="29" t="e">
        <f>I50866/(INDEX(Installed_Capacity!$H$15:$S$20,MATCH(Source_Data!B50866,Installed_Capacity!$G$15:$G$20,0),MATCH(Source_Data!C50866,Installed_Capacity!$H$14:$S$14,0)))</f>
        <v>#DIV/0!</v>
      </c>
      <c r="L50866" s="21"/>
      <c r="M50866" s="2"/>
    </row>
    <row r="50867" spans="1:13" x14ac:dyDescent="0.25">
      <c r="A50867" s="17">
        <v>44855</v>
      </c>
      <c r="B50867" s="19">
        <v>2022</v>
      </c>
      <c r="C50867" s="19">
        <v>10</v>
      </c>
      <c r="D50867" s="19">
        <v>21</v>
      </c>
      <c r="E50867" s="19">
        <v>9</v>
      </c>
      <c r="F50867" s="40">
        <v>26812.952812970001</v>
      </c>
      <c r="G50867" s="35">
        <f t="shared" si="794"/>
        <v>29601.32220554</v>
      </c>
      <c r="H50867" s="27">
        <v>554.09057000500002</v>
      </c>
      <c r="I50867" s="28">
        <v>0</v>
      </c>
      <c r="J50867" s="28">
        <f>H50867/(INDEX(Installed_Capacity!$H$6:$S$11,MATCH(Source_Data!B50867,Installed_Capacity!$G$6:$G$11,0),MATCH(Source_Data!C50867,Installed_Capacity!$H$5:$S$5,0)))</f>
        <v>0.30015740520314194</v>
      </c>
      <c r="K50867" s="29" t="e">
        <f>I50867/(INDEX(Installed_Capacity!$H$15:$S$20,MATCH(Source_Data!B50867,Installed_Capacity!$G$15:$G$20,0),MATCH(Source_Data!C50867,Installed_Capacity!$H$14:$S$14,0)))</f>
        <v>#DIV/0!</v>
      </c>
      <c r="L50867" s="21"/>
      <c r="M50867" s="2"/>
    </row>
    <row r="50868" spans="1:13" x14ac:dyDescent="0.25">
      <c r="A50868" s="17">
        <v>44855</v>
      </c>
      <c r="B50868" s="19">
        <v>2022</v>
      </c>
      <c r="C50868" s="19">
        <v>10</v>
      </c>
      <c r="D50868" s="19">
        <v>21</v>
      </c>
      <c r="E50868" s="19">
        <v>10</v>
      </c>
      <c r="F50868" s="40">
        <v>27149.1149324</v>
      </c>
      <c r="G50868" s="35">
        <f t="shared" si="794"/>
        <v>29601.32220554</v>
      </c>
      <c r="H50868" s="27">
        <v>598.75778867999998</v>
      </c>
      <c r="I50868" s="28">
        <v>0</v>
      </c>
      <c r="J50868" s="28">
        <f>H50868/(INDEX(Installed_Capacity!$H$6:$S$11,MATCH(Source_Data!B50868,Installed_Capacity!$G$6:$G$11,0),MATCH(Source_Data!C50868,Installed_Capacity!$H$5:$S$5,0)))</f>
        <v>0.32435416504875403</v>
      </c>
      <c r="K50868" s="29" t="e">
        <f>I50868/(INDEX(Installed_Capacity!$H$15:$S$20,MATCH(Source_Data!B50868,Installed_Capacity!$G$15:$G$20,0),MATCH(Source_Data!C50868,Installed_Capacity!$H$14:$S$14,0)))</f>
        <v>#DIV/0!</v>
      </c>
      <c r="L50868" s="21"/>
      <c r="M50868" s="2"/>
    </row>
    <row r="50869" spans="1:13" x14ac:dyDescent="0.25">
      <c r="A50869" s="17">
        <v>44855</v>
      </c>
      <c r="B50869" s="19">
        <v>2022</v>
      </c>
      <c r="C50869" s="19">
        <v>10</v>
      </c>
      <c r="D50869" s="19">
        <v>21</v>
      </c>
      <c r="E50869" s="19">
        <v>11</v>
      </c>
      <c r="F50869" s="40">
        <v>26431.170504760001</v>
      </c>
      <c r="G50869" s="35">
        <f t="shared" si="794"/>
        <v>29601.32220554</v>
      </c>
      <c r="H50869" s="27">
        <v>594.08687324599998</v>
      </c>
      <c r="I50869" s="28">
        <v>0</v>
      </c>
      <c r="J50869" s="28">
        <f>H50869/(INDEX(Installed_Capacity!$H$6:$S$11,MATCH(Source_Data!B50869,Installed_Capacity!$G$6:$G$11,0),MATCH(Source_Data!C50869,Installed_Capacity!$H$5:$S$5,0)))</f>
        <v>0.32182387499783316</v>
      </c>
      <c r="K50869" s="29" t="e">
        <f>I50869/(INDEX(Installed_Capacity!$H$15:$S$20,MATCH(Source_Data!B50869,Installed_Capacity!$G$15:$G$20,0),MATCH(Source_Data!C50869,Installed_Capacity!$H$14:$S$14,0)))</f>
        <v>#DIV/0!</v>
      </c>
      <c r="L50869" s="21"/>
      <c r="M50869" s="2"/>
    </row>
    <row r="50870" spans="1:13" x14ac:dyDescent="0.25">
      <c r="A50870" s="17">
        <v>44855</v>
      </c>
      <c r="B50870" s="19">
        <v>2022</v>
      </c>
      <c r="C50870" s="19">
        <v>10</v>
      </c>
      <c r="D50870" s="19">
        <v>21</v>
      </c>
      <c r="E50870" s="19">
        <v>12</v>
      </c>
      <c r="F50870" s="40">
        <v>25784.35435627</v>
      </c>
      <c r="G50870" s="35">
        <f t="shared" si="794"/>
        <v>29601.32220554</v>
      </c>
      <c r="H50870" s="27">
        <v>598.08346861999996</v>
      </c>
      <c r="I50870" s="28">
        <v>0</v>
      </c>
      <c r="J50870" s="28">
        <f>H50870/(INDEX(Installed_Capacity!$H$6:$S$11,MATCH(Source_Data!B50870,Installed_Capacity!$G$6:$G$11,0),MATCH(Source_Data!C50870,Installed_Capacity!$H$5:$S$5,0)))</f>
        <v>0.32398887790899239</v>
      </c>
      <c r="K50870" s="29" t="e">
        <f>I50870/(INDEX(Installed_Capacity!$H$15:$S$20,MATCH(Source_Data!B50870,Installed_Capacity!$G$15:$G$20,0),MATCH(Source_Data!C50870,Installed_Capacity!$H$14:$S$14,0)))</f>
        <v>#DIV/0!</v>
      </c>
      <c r="L50870" s="21"/>
      <c r="M50870" s="2"/>
    </row>
    <row r="50871" spans="1:13" x14ac:dyDescent="0.25">
      <c r="A50871" s="17">
        <v>44855</v>
      </c>
      <c r="B50871" s="19">
        <v>2022</v>
      </c>
      <c r="C50871" s="19">
        <v>10</v>
      </c>
      <c r="D50871" s="19">
        <v>21</v>
      </c>
      <c r="E50871" s="19">
        <v>13</v>
      </c>
      <c r="F50871" s="40">
        <v>25490.070518749999</v>
      </c>
      <c r="G50871" s="35">
        <f t="shared" si="794"/>
        <v>29601.32220554</v>
      </c>
      <c r="H50871" s="27">
        <v>647.08124593399998</v>
      </c>
      <c r="I50871" s="28">
        <v>0</v>
      </c>
      <c r="J50871" s="28">
        <f>H50871/(INDEX(Installed_Capacity!$H$6:$S$11,MATCH(Source_Data!B50871,Installed_Capacity!$G$6:$G$11,0),MATCH(Source_Data!C50871,Installed_Capacity!$H$5:$S$5,0)))</f>
        <v>0.3505315525102925</v>
      </c>
      <c r="K50871" s="29" t="e">
        <f>I50871/(INDEX(Installed_Capacity!$H$15:$S$20,MATCH(Source_Data!B50871,Installed_Capacity!$G$15:$G$20,0),MATCH(Source_Data!C50871,Installed_Capacity!$H$14:$S$14,0)))</f>
        <v>#DIV/0!</v>
      </c>
      <c r="L50871" s="21"/>
      <c r="M50871" s="2"/>
    </row>
    <row r="50872" spans="1:13" x14ac:dyDescent="0.25">
      <c r="A50872" s="17">
        <v>44855</v>
      </c>
      <c r="B50872" s="19">
        <v>2022</v>
      </c>
      <c r="C50872" s="19">
        <v>10</v>
      </c>
      <c r="D50872" s="19">
        <v>21</v>
      </c>
      <c r="E50872" s="19">
        <v>14</v>
      </c>
      <c r="F50872" s="40">
        <v>25955.273197089999</v>
      </c>
      <c r="G50872" s="35">
        <f t="shared" si="794"/>
        <v>29601.32220554</v>
      </c>
      <c r="H50872" s="27">
        <v>779.08727350000004</v>
      </c>
      <c r="I50872" s="28">
        <v>0</v>
      </c>
      <c r="J50872" s="28">
        <f>H50872/(INDEX(Installed_Capacity!$H$6:$S$11,MATCH(Source_Data!B50872,Installed_Capacity!$G$6:$G$11,0),MATCH(Source_Data!C50872,Installed_Capacity!$H$5:$S$5,0)))</f>
        <v>0.42204077654387867</v>
      </c>
      <c r="K50872" s="29" t="e">
        <f>I50872/(INDEX(Installed_Capacity!$H$15:$S$20,MATCH(Source_Data!B50872,Installed_Capacity!$G$15:$G$20,0),MATCH(Source_Data!C50872,Installed_Capacity!$H$14:$S$14,0)))</f>
        <v>#DIV/0!</v>
      </c>
      <c r="L50872" s="21"/>
      <c r="M50872" s="2"/>
    </row>
    <row r="50873" spans="1:13" x14ac:dyDescent="0.25">
      <c r="A50873" s="17">
        <v>44855</v>
      </c>
      <c r="B50873" s="19">
        <v>2022</v>
      </c>
      <c r="C50873" s="19">
        <v>10</v>
      </c>
      <c r="D50873" s="19">
        <v>21</v>
      </c>
      <c r="E50873" s="19">
        <v>15</v>
      </c>
      <c r="F50873" s="40">
        <v>27090.107619210001</v>
      </c>
      <c r="G50873" s="35">
        <f t="shared" si="794"/>
        <v>29601.32220554</v>
      </c>
      <c r="H50873" s="27">
        <v>1094.4021248900001</v>
      </c>
      <c r="I50873" s="28">
        <v>0</v>
      </c>
      <c r="J50873" s="28">
        <f>H50873/(INDEX(Installed_Capacity!$H$6:$S$11,MATCH(Source_Data!B50873,Installed_Capacity!$G$6:$G$11,0),MATCH(Source_Data!C50873,Installed_Capacity!$H$5:$S$5,0)))</f>
        <v>0.59285055519501628</v>
      </c>
      <c r="K50873" s="29" t="e">
        <f>I50873/(INDEX(Installed_Capacity!$H$15:$S$20,MATCH(Source_Data!B50873,Installed_Capacity!$G$15:$G$20,0),MATCH(Source_Data!C50873,Installed_Capacity!$H$14:$S$14,0)))</f>
        <v>#DIV/0!</v>
      </c>
      <c r="L50873" s="21"/>
      <c r="M50873" s="2"/>
    </row>
    <row r="50874" spans="1:13" x14ac:dyDescent="0.25">
      <c r="A50874" s="17">
        <v>44855</v>
      </c>
      <c r="B50874" s="19">
        <v>2022</v>
      </c>
      <c r="C50874" s="19">
        <v>10</v>
      </c>
      <c r="D50874" s="19">
        <v>21</v>
      </c>
      <c r="E50874" s="19">
        <v>16</v>
      </c>
      <c r="F50874" s="40">
        <v>28482.527121409999</v>
      </c>
      <c r="G50874" s="35">
        <f t="shared" si="794"/>
        <v>29601.32220554</v>
      </c>
      <c r="H50874" s="27">
        <v>1302.2189769060001</v>
      </c>
      <c r="I50874" s="28">
        <v>0</v>
      </c>
      <c r="J50874" s="28">
        <f>H50874/(INDEX(Installed_Capacity!$H$6:$S$11,MATCH(Source_Data!B50874,Installed_Capacity!$G$6:$G$11,0),MATCH(Source_Data!C50874,Installed_Capacity!$H$5:$S$5,0)))</f>
        <v>0.70542739810725896</v>
      </c>
      <c r="K50874" s="29" t="e">
        <f>I50874/(INDEX(Installed_Capacity!$H$15:$S$20,MATCH(Source_Data!B50874,Installed_Capacity!$G$15:$G$20,0),MATCH(Source_Data!C50874,Installed_Capacity!$H$14:$S$14,0)))</f>
        <v>#DIV/0!</v>
      </c>
      <c r="L50874" s="21"/>
      <c r="M50874" s="2"/>
    </row>
    <row r="50875" spans="1:13" x14ac:dyDescent="0.25">
      <c r="A50875" s="17">
        <v>44855</v>
      </c>
      <c r="B50875" s="19">
        <v>2022</v>
      </c>
      <c r="C50875" s="19">
        <v>10</v>
      </c>
      <c r="D50875" s="19">
        <v>21</v>
      </c>
      <c r="E50875" s="19">
        <v>17</v>
      </c>
      <c r="F50875" s="40">
        <v>29282.042260400001</v>
      </c>
      <c r="G50875" s="35">
        <f t="shared" si="794"/>
        <v>29601.32220554</v>
      </c>
      <c r="H50875" s="27">
        <v>1296.229821076</v>
      </c>
      <c r="I50875" s="28">
        <v>0</v>
      </c>
      <c r="J50875" s="28">
        <f>H50875/(INDEX(Installed_Capacity!$H$6:$S$11,MATCH(Source_Data!B50875,Installed_Capacity!$G$6:$G$11,0),MATCH(Source_Data!C50875,Installed_Capacity!$H$5:$S$5,0)))</f>
        <v>0.70218300166630554</v>
      </c>
      <c r="K50875" s="29" t="e">
        <f>I50875/(INDEX(Installed_Capacity!$H$15:$S$20,MATCH(Source_Data!B50875,Installed_Capacity!$G$15:$G$20,0),MATCH(Source_Data!C50875,Installed_Capacity!$H$14:$S$14,0)))</f>
        <v>#DIV/0!</v>
      </c>
      <c r="L50875" s="21"/>
      <c r="M50875" s="2"/>
    </row>
    <row r="50876" spans="1:13" x14ac:dyDescent="0.25">
      <c r="A50876" s="17">
        <v>44855</v>
      </c>
      <c r="B50876" s="19">
        <v>2022</v>
      </c>
      <c r="C50876" s="19">
        <v>10</v>
      </c>
      <c r="D50876" s="19">
        <v>21</v>
      </c>
      <c r="E50876" s="19">
        <v>18</v>
      </c>
      <c r="F50876" s="40">
        <v>29601.32220554</v>
      </c>
      <c r="G50876" s="35">
        <f t="shared" si="794"/>
        <v>29601.32220554</v>
      </c>
      <c r="H50876" s="27">
        <v>1284.7482226980001</v>
      </c>
      <c r="I50876" s="28">
        <v>0</v>
      </c>
      <c r="J50876" s="28">
        <f>H50876/(INDEX(Installed_Capacity!$H$6:$S$11,MATCH(Source_Data!B50876,Installed_Capacity!$G$6:$G$11,0),MATCH(Source_Data!C50876,Installed_Capacity!$H$5:$S$5,0)))</f>
        <v>0.69596328423510301</v>
      </c>
      <c r="K50876" s="29" t="e">
        <f>I50876/(INDEX(Installed_Capacity!$H$15:$S$20,MATCH(Source_Data!B50876,Installed_Capacity!$G$15:$G$20,0),MATCH(Source_Data!C50876,Installed_Capacity!$H$14:$S$14,0)))</f>
        <v>#DIV/0!</v>
      </c>
      <c r="L50876" s="21"/>
      <c r="M50876" s="2"/>
    </row>
    <row r="50877" spans="1:13" x14ac:dyDescent="0.25">
      <c r="A50877" s="17">
        <v>44855</v>
      </c>
      <c r="B50877" s="19">
        <v>2022</v>
      </c>
      <c r="C50877" s="19">
        <v>10</v>
      </c>
      <c r="D50877" s="19">
        <v>21</v>
      </c>
      <c r="E50877" s="19">
        <v>19</v>
      </c>
      <c r="F50877" s="40">
        <v>29590.642846049999</v>
      </c>
      <c r="G50877" s="35">
        <f t="shared" si="794"/>
        <v>29601.32220554</v>
      </c>
      <c r="H50877" s="27">
        <v>1329.49910808</v>
      </c>
      <c r="I50877" s="28">
        <v>0</v>
      </c>
      <c r="J50877" s="28">
        <f>H50877/(INDEX(Installed_Capacity!$H$6:$S$11,MATCH(Source_Data!B50877,Installed_Capacity!$G$6:$G$11,0),MATCH(Source_Data!C50877,Installed_Capacity!$H$5:$S$5,0)))</f>
        <v>0.72020536732394369</v>
      </c>
      <c r="K50877" s="29" t="e">
        <f>I50877/(INDEX(Installed_Capacity!$H$15:$S$20,MATCH(Source_Data!B50877,Installed_Capacity!$G$15:$G$20,0),MATCH(Source_Data!C50877,Installed_Capacity!$H$14:$S$14,0)))</f>
        <v>#DIV/0!</v>
      </c>
      <c r="L50877" s="21"/>
      <c r="M50877" s="2"/>
    </row>
    <row r="50878" spans="1:13" x14ac:dyDescent="0.25">
      <c r="A50878" s="17">
        <v>44855</v>
      </c>
      <c r="B50878" s="19">
        <v>2022</v>
      </c>
      <c r="C50878" s="19">
        <v>10</v>
      </c>
      <c r="D50878" s="19">
        <v>21</v>
      </c>
      <c r="E50878" s="19">
        <v>20</v>
      </c>
      <c r="F50878" s="40">
        <v>28806.183215599998</v>
      </c>
      <c r="G50878" s="35">
        <f t="shared" si="794"/>
        <v>29601.32220554</v>
      </c>
      <c r="H50878" s="27">
        <v>1478.9812875</v>
      </c>
      <c r="I50878" s="28">
        <v>0</v>
      </c>
      <c r="J50878" s="28">
        <f>H50878/(INDEX(Installed_Capacity!$H$6:$S$11,MATCH(Source_Data!B50878,Installed_Capacity!$G$6:$G$11,0),MATCH(Source_Data!C50878,Installed_Capacity!$H$5:$S$5,0)))</f>
        <v>0.80118162919826652</v>
      </c>
      <c r="K50878" s="29" t="e">
        <f>I50878/(INDEX(Installed_Capacity!$H$15:$S$20,MATCH(Source_Data!B50878,Installed_Capacity!$G$15:$G$20,0),MATCH(Source_Data!C50878,Installed_Capacity!$H$14:$S$14,0)))</f>
        <v>#DIV/0!</v>
      </c>
      <c r="L50878" s="21"/>
      <c r="M50878" s="2"/>
    </row>
    <row r="50879" spans="1:13" x14ac:dyDescent="0.25">
      <c r="A50879" s="17">
        <v>44855</v>
      </c>
      <c r="B50879" s="19">
        <v>2022</v>
      </c>
      <c r="C50879" s="19">
        <v>10</v>
      </c>
      <c r="D50879" s="19">
        <v>21</v>
      </c>
      <c r="E50879" s="19">
        <v>21</v>
      </c>
      <c r="F50879" s="40">
        <v>27808.065597270001</v>
      </c>
      <c r="G50879" s="35">
        <f t="shared" si="794"/>
        <v>29601.32220554</v>
      </c>
      <c r="H50879" s="27">
        <v>1523.31029186</v>
      </c>
      <c r="I50879" s="28">
        <v>0</v>
      </c>
      <c r="J50879" s="28">
        <f>H50879/(INDEX(Installed_Capacity!$H$6:$S$11,MATCH(Source_Data!B50879,Installed_Capacity!$G$6:$G$11,0),MATCH(Source_Data!C50879,Installed_Capacity!$H$5:$S$5,0)))</f>
        <v>0.82519517435536294</v>
      </c>
      <c r="K50879" s="29" t="e">
        <f>I50879/(INDEX(Installed_Capacity!$H$15:$S$20,MATCH(Source_Data!B50879,Installed_Capacity!$G$15:$G$20,0),MATCH(Source_Data!C50879,Installed_Capacity!$H$14:$S$14,0)))</f>
        <v>#DIV/0!</v>
      </c>
      <c r="L50879" s="21"/>
      <c r="M50879" s="2"/>
    </row>
    <row r="50880" spans="1:13" x14ac:dyDescent="0.25">
      <c r="A50880" s="17">
        <v>44855</v>
      </c>
      <c r="B50880" s="19">
        <v>2022</v>
      </c>
      <c r="C50880" s="19">
        <v>10</v>
      </c>
      <c r="D50880" s="19">
        <v>21</v>
      </c>
      <c r="E50880" s="19">
        <v>22</v>
      </c>
      <c r="F50880" s="40">
        <v>26815.896411410002</v>
      </c>
      <c r="G50880" s="35">
        <f t="shared" si="794"/>
        <v>29601.32220554</v>
      </c>
      <c r="H50880" s="27">
        <v>1500.3491681800001</v>
      </c>
      <c r="I50880" s="28">
        <v>0</v>
      </c>
      <c r="J50880" s="28">
        <f>H50880/(INDEX(Installed_Capacity!$H$6:$S$11,MATCH(Source_Data!B50880,Installed_Capacity!$G$6:$G$11,0),MATCH(Source_Data!C50880,Installed_Capacity!$H$5:$S$5,0)))</f>
        <v>0.81275686250270862</v>
      </c>
      <c r="K50880" s="29" t="e">
        <f>I50880/(INDEX(Installed_Capacity!$H$15:$S$20,MATCH(Source_Data!B50880,Installed_Capacity!$G$15:$G$20,0),MATCH(Source_Data!C50880,Installed_Capacity!$H$14:$S$14,0)))</f>
        <v>#DIV/0!</v>
      </c>
      <c r="L50880" s="21"/>
      <c r="M50880" s="2"/>
    </row>
    <row r="50881" spans="1:13" x14ac:dyDescent="0.25">
      <c r="A50881" s="17">
        <v>44855</v>
      </c>
      <c r="B50881" s="19">
        <v>2022</v>
      </c>
      <c r="C50881" s="19">
        <v>10</v>
      </c>
      <c r="D50881" s="19">
        <v>21</v>
      </c>
      <c r="E50881" s="19">
        <v>23</v>
      </c>
      <c r="F50881" s="40">
        <v>25545.911453159999</v>
      </c>
      <c r="G50881" s="35">
        <f t="shared" si="794"/>
        <v>29601.32220554</v>
      </c>
      <c r="H50881" s="27">
        <v>1527.18991203</v>
      </c>
      <c r="I50881" s="28">
        <v>0</v>
      </c>
      <c r="J50881" s="28">
        <f>H50881/(INDEX(Installed_Capacity!$H$6:$S$11,MATCH(Source_Data!B50881,Installed_Capacity!$G$6:$G$11,0),MATCH(Source_Data!C50881,Installed_Capacity!$H$5:$S$5,0)))</f>
        <v>0.82729681041711811</v>
      </c>
      <c r="K50881" s="29" t="e">
        <f>I50881/(INDEX(Installed_Capacity!$H$15:$S$20,MATCH(Source_Data!B50881,Installed_Capacity!$G$15:$G$20,0),MATCH(Source_Data!C50881,Installed_Capacity!$H$14:$S$14,0)))</f>
        <v>#DIV/0!</v>
      </c>
      <c r="L50881" s="21"/>
      <c r="M50881" s="2"/>
    </row>
    <row r="50882" spans="1:13" x14ac:dyDescent="0.25">
      <c r="A50882" s="17">
        <v>44855</v>
      </c>
      <c r="B50882" s="19">
        <v>2022</v>
      </c>
      <c r="C50882" s="19">
        <v>10</v>
      </c>
      <c r="D50882" s="19">
        <v>21</v>
      </c>
      <c r="E50882" s="19">
        <v>24</v>
      </c>
      <c r="F50882" s="40">
        <v>24903.753709659999</v>
      </c>
      <c r="G50882" s="35">
        <f t="shared" si="794"/>
        <v>29601.32220554</v>
      </c>
      <c r="H50882" s="27">
        <v>1595.0445555700001</v>
      </c>
      <c r="I50882" s="28">
        <v>0</v>
      </c>
      <c r="J50882" s="28">
        <f>H50882/(INDEX(Installed_Capacity!$H$6:$S$11,MATCH(Source_Data!B50882,Installed_Capacity!$G$6:$G$11,0),MATCH(Source_Data!C50882,Installed_Capacity!$H$5:$S$5,0)))</f>
        <v>0.86405447213976172</v>
      </c>
      <c r="K50882" s="29" t="e">
        <f>I50882/(INDEX(Installed_Capacity!$H$15:$S$20,MATCH(Source_Data!B50882,Installed_Capacity!$G$15:$G$20,0),MATCH(Source_Data!C50882,Installed_Capacity!$H$14:$S$14,0)))</f>
        <v>#DIV/0!</v>
      </c>
      <c r="L50882" s="21"/>
      <c r="M50882" s="2"/>
    </row>
    <row r="50883" spans="1:13" x14ac:dyDescent="0.25">
      <c r="A50883" s="17">
        <v>44856</v>
      </c>
      <c r="B50883" s="19">
        <v>2022</v>
      </c>
      <c r="C50883" s="19">
        <v>10</v>
      </c>
      <c r="D50883" s="19">
        <v>22</v>
      </c>
      <c r="E50883" s="19">
        <v>1</v>
      </c>
      <c r="F50883" s="40">
        <v>23905.74626824</v>
      </c>
      <c r="G50883" s="35">
        <f t="shared" ref="G50883:G50946" si="795">_xlfn.MAXIFS($F:$F,$B:$B,B50883,$C:$C,C50883,$D:$D,D50883)</f>
        <v>25089.51195434</v>
      </c>
      <c r="H50883" s="27">
        <v>1585.7280994400001</v>
      </c>
      <c r="I50883" s="28">
        <v>0</v>
      </c>
      <c r="J50883" s="28">
        <f>H50883/(INDEX(Installed_Capacity!$H$6:$S$11,MATCH(Source_Data!B50883,Installed_Capacity!$G$6:$G$11,0),MATCH(Source_Data!C50883,Installed_Capacity!$H$5:$S$5,0)))</f>
        <v>0.85900763783315282</v>
      </c>
      <c r="K50883" s="29" t="e">
        <f>I50883/(INDEX(Installed_Capacity!$H$15:$S$20,MATCH(Source_Data!B50883,Installed_Capacity!$G$15:$G$20,0),MATCH(Source_Data!C50883,Installed_Capacity!$H$14:$S$14,0)))</f>
        <v>#DIV/0!</v>
      </c>
      <c r="L50883" s="21"/>
      <c r="M50883" s="2"/>
    </row>
    <row r="50884" spans="1:13" x14ac:dyDescent="0.25">
      <c r="A50884" s="17">
        <v>44856</v>
      </c>
      <c r="B50884" s="19">
        <v>2022</v>
      </c>
      <c r="C50884" s="19">
        <v>10</v>
      </c>
      <c r="D50884" s="19">
        <v>22</v>
      </c>
      <c r="E50884" s="19">
        <v>2</v>
      </c>
      <c r="F50884" s="40">
        <v>22885.36380943</v>
      </c>
      <c r="G50884" s="35">
        <f t="shared" si="795"/>
        <v>25089.51195434</v>
      </c>
      <c r="H50884" s="27">
        <v>1549.4319349899999</v>
      </c>
      <c r="I50884" s="28">
        <v>0</v>
      </c>
      <c r="J50884" s="28">
        <f>H50884/(INDEX(Installed_Capacity!$H$6:$S$11,MATCH(Source_Data!B50884,Installed_Capacity!$G$6:$G$11,0),MATCH(Source_Data!C50884,Installed_Capacity!$H$5:$S$5,0)))</f>
        <v>0.83934557691765976</v>
      </c>
      <c r="K50884" s="29" t="e">
        <f>I50884/(INDEX(Installed_Capacity!$H$15:$S$20,MATCH(Source_Data!B50884,Installed_Capacity!$G$15:$G$20,0),MATCH(Source_Data!C50884,Installed_Capacity!$H$14:$S$14,0)))</f>
        <v>#DIV/0!</v>
      </c>
      <c r="L50884" s="21"/>
      <c r="M50884" s="2"/>
    </row>
    <row r="50885" spans="1:13" x14ac:dyDescent="0.25">
      <c r="A50885" s="17">
        <v>44856</v>
      </c>
      <c r="B50885" s="19">
        <v>2022</v>
      </c>
      <c r="C50885" s="19">
        <v>10</v>
      </c>
      <c r="D50885" s="19">
        <v>22</v>
      </c>
      <c r="E50885" s="19">
        <v>3</v>
      </c>
      <c r="F50885" s="40">
        <v>22261.162245619998</v>
      </c>
      <c r="G50885" s="35">
        <f t="shared" si="795"/>
        <v>25089.51195434</v>
      </c>
      <c r="H50885" s="27">
        <v>1486.6717120799999</v>
      </c>
      <c r="I50885" s="28">
        <v>0</v>
      </c>
      <c r="J50885" s="28">
        <f>H50885/(INDEX(Installed_Capacity!$H$6:$S$11,MATCH(Source_Data!B50885,Installed_Capacity!$G$6:$G$11,0),MATCH(Source_Data!C50885,Installed_Capacity!$H$5:$S$5,0)))</f>
        <v>0.80534762301191765</v>
      </c>
      <c r="K50885" s="29" t="e">
        <f>I50885/(INDEX(Installed_Capacity!$H$15:$S$20,MATCH(Source_Data!B50885,Installed_Capacity!$G$15:$G$20,0),MATCH(Source_Data!C50885,Installed_Capacity!$H$14:$S$14,0)))</f>
        <v>#DIV/0!</v>
      </c>
      <c r="L50885" s="21"/>
      <c r="M50885" s="2"/>
    </row>
    <row r="50886" spans="1:13" x14ac:dyDescent="0.25">
      <c r="A50886" s="17">
        <v>44856</v>
      </c>
      <c r="B50886" s="19">
        <v>2022</v>
      </c>
      <c r="C50886" s="19">
        <v>10</v>
      </c>
      <c r="D50886" s="19">
        <v>22</v>
      </c>
      <c r="E50886" s="19">
        <v>4</v>
      </c>
      <c r="F50886" s="40">
        <v>21657.60046718</v>
      </c>
      <c r="G50886" s="35">
        <f t="shared" si="795"/>
        <v>25089.51195434</v>
      </c>
      <c r="H50886" s="27">
        <v>1551.8931388999999</v>
      </c>
      <c r="I50886" s="28">
        <v>0</v>
      </c>
      <c r="J50886" s="28">
        <f>H50886/(INDEX(Installed_Capacity!$H$6:$S$11,MATCH(Source_Data!B50886,Installed_Capacity!$G$6:$G$11,0),MATCH(Source_Data!C50886,Installed_Capacity!$H$5:$S$5,0)))</f>
        <v>0.84067884014084504</v>
      </c>
      <c r="K50886" s="29" t="e">
        <f>I50886/(INDEX(Installed_Capacity!$H$15:$S$20,MATCH(Source_Data!B50886,Installed_Capacity!$G$15:$G$20,0),MATCH(Source_Data!C50886,Installed_Capacity!$H$14:$S$14,0)))</f>
        <v>#DIV/0!</v>
      </c>
      <c r="L50886" s="21"/>
      <c r="M50886" s="2"/>
    </row>
    <row r="50887" spans="1:13" x14ac:dyDescent="0.25">
      <c r="A50887" s="17">
        <v>44856</v>
      </c>
      <c r="B50887" s="19">
        <v>2022</v>
      </c>
      <c r="C50887" s="19">
        <v>10</v>
      </c>
      <c r="D50887" s="19">
        <v>22</v>
      </c>
      <c r="E50887" s="19">
        <v>5</v>
      </c>
      <c r="F50887" s="40">
        <v>21591.410766789999</v>
      </c>
      <c r="G50887" s="35">
        <f t="shared" si="795"/>
        <v>25089.51195434</v>
      </c>
      <c r="H50887" s="27">
        <v>1576.52056771</v>
      </c>
      <c r="I50887" s="28">
        <v>0</v>
      </c>
      <c r="J50887" s="28">
        <f>H50887/(INDEX(Installed_Capacity!$H$6:$S$11,MATCH(Source_Data!B50887,Installed_Capacity!$G$6:$G$11,0),MATCH(Source_Data!C50887,Installed_Capacity!$H$5:$S$5,0)))</f>
        <v>0.8540198091603467</v>
      </c>
      <c r="K50887" s="29" t="e">
        <f>I50887/(INDEX(Installed_Capacity!$H$15:$S$20,MATCH(Source_Data!B50887,Installed_Capacity!$G$15:$G$20,0),MATCH(Source_Data!C50887,Installed_Capacity!$H$14:$S$14,0)))</f>
        <v>#DIV/0!</v>
      </c>
      <c r="L50887" s="21"/>
      <c r="M50887" s="2"/>
    </row>
    <row r="50888" spans="1:13" x14ac:dyDescent="0.25">
      <c r="A50888" s="17">
        <v>44856</v>
      </c>
      <c r="B50888" s="19">
        <v>2022</v>
      </c>
      <c r="C50888" s="19">
        <v>10</v>
      </c>
      <c r="D50888" s="19">
        <v>22</v>
      </c>
      <c r="E50888" s="19">
        <v>6</v>
      </c>
      <c r="F50888" s="40">
        <v>22139.467961779999</v>
      </c>
      <c r="G50888" s="35">
        <f t="shared" si="795"/>
        <v>25089.51195434</v>
      </c>
      <c r="H50888" s="27">
        <v>1605.2987097600001</v>
      </c>
      <c r="I50888" s="28">
        <v>0</v>
      </c>
      <c r="J50888" s="28">
        <f>H50888/(INDEX(Installed_Capacity!$H$6:$S$11,MATCH(Source_Data!B50888,Installed_Capacity!$G$6:$G$11,0),MATCH(Source_Data!C50888,Installed_Capacity!$H$5:$S$5,0)))</f>
        <v>0.86960926855904663</v>
      </c>
      <c r="K50888" s="29" t="e">
        <f>I50888/(INDEX(Installed_Capacity!$H$15:$S$20,MATCH(Source_Data!B50888,Installed_Capacity!$G$15:$G$20,0),MATCH(Source_Data!C50888,Installed_Capacity!$H$14:$S$14,0)))</f>
        <v>#DIV/0!</v>
      </c>
      <c r="L50888" s="21"/>
      <c r="M50888" s="2"/>
    </row>
    <row r="50889" spans="1:13" x14ac:dyDescent="0.25">
      <c r="A50889" s="17">
        <v>44856</v>
      </c>
      <c r="B50889" s="19">
        <v>2022</v>
      </c>
      <c r="C50889" s="19">
        <v>10</v>
      </c>
      <c r="D50889" s="19">
        <v>22</v>
      </c>
      <c r="E50889" s="19">
        <v>7</v>
      </c>
      <c r="F50889" s="40">
        <v>22734.931285670002</v>
      </c>
      <c r="G50889" s="35">
        <f t="shared" si="795"/>
        <v>25089.51195434</v>
      </c>
      <c r="H50889" s="27">
        <v>1592.4350287</v>
      </c>
      <c r="I50889" s="28">
        <v>0</v>
      </c>
      <c r="J50889" s="28">
        <f>H50889/(INDEX(Installed_Capacity!$H$6:$S$11,MATCH(Source_Data!B50889,Installed_Capacity!$G$6:$G$11,0),MATCH(Source_Data!C50889,Installed_Capacity!$H$5:$S$5,0)))</f>
        <v>0.86264086061755141</v>
      </c>
      <c r="K50889" s="29" t="e">
        <f>I50889/(INDEX(Installed_Capacity!$H$15:$S$20,MATCH(Source_Data!B50889,Installed_Capacity!$G$15:$G$20,0),MATCH(Source_Data!C50889,Installed_Capacity!$H$14:$S$14,0)))</f>
        <v>#DIV/0!</v>
      </c>
      <c r="L50889" s="21"/>
      <c r="M50889" s="2"/>
    </row>
    <row r="50890" spans="1:13" x14ac:dyDescent="0.25">
      <c r="A50890" s="17">
        <v>44856</v>
      </c>
      <c r="B50890" s="19">
        <v>2022</v>
      </c>
      <c r="C50890" s="19">
        <v>10</v>
      </c>
      <c r="D50890" s="19">
        <v>22</v>
      </c>
      <c r="E50890" s="19">
        <v>8</v>
      </c>
      <c r="F50890" s="40">
        <v>23306.635298609999</v>
      </c>
      <c r="G50890" s="35">
        <f t="shared" si="795"/>
        <v>25089.51195434</v>
      </c>
      <c r="H50890" s="27">
        <v>1603.1985105000001</v>
      </c>
      <c r="I50890" s="28">
        <v>0</v>
      </c>
      <c r="J50890" s="28">
        <f>H50890/(INDEX(Installed_Capacity!$H$6:$S$11,MATCH(Source_Data!B50890,Installed_Capacity!$G$6:$G$11,0),MATCH(Source_Data!C50890,Installed_Capacity!$H$5:$S$5,0)))</f>
        <v>0.8684715658179849</v>
      </c>
      <c r="K50890" s="29" t="e">
        <f>I50890/(INDEX(Installed_Capacity!$H$15:$S$20,MATCH(Source_Data!B50890,Installed_Capacity!$G$15:$G$20,0),MATCH(Source_Data!C50890,Installed_Capacity!$H$14:$S$14,0)))</f>
        <v>#DIV/0!</v>
      </c>
      <c r="L50890" s="21"/>
      <c r="M50890" s="2"/>
    </row>
    <row r="50891" spans="1:13" x14ac:dyDescent="0.25">
      <c r="A50891" s="17">
        <v>44856</v>
      </c>
      <c r="B50891" s="19">
        <v>2022</v>
      </c>
      <c r="C50891" s="19">
        <v>10</v>
      </c>
      <c r="D50891" s="19">
        <v>22</v>
      </c>
      <c r="E50891" s="19">
        <v>9</v>
      </c>
      <c r="F50891" s="40">
        <v>23836.400790200001</v>
      </c>
      <c r="G50891" s="35">
        <f t="shared" si="795"/>
        <v>25089.51195434</v>
      </c>
      <c r="H50891" s="27">
        <v>1642.0893758</v>
      </c>
      <c r="I50891" s="28">
        <v>0</v>
      </c>
      <c r="J50891" s="28">
        <f>H50891/(INDEX(Installed_Capacity!$H$6:$S$11,MATCH(Source_Data!B50891,Installed_Capacity!$G$6:$G$11,0),MATCH(Source_Data!C50891,Installed_Capacity!$H$5:$S$5,0)))</f>
        <v>0.88953920682556875</v>
      </c>
      <c r="K50891" s="29" t="e">
        <f>I50891/(INDEX(Installed_Capacity!$H$15:$S$20,MATCH(Source_Data!B50891,Installed_Capacity!$G$15:$G$20,0),MATCH(Source_Data!C50891,Installed_Capacity!$H$14:$S$14,0)))</f>
        <v>#DIV/0!</v>
      </c>
      <c r="L50891" s="21"/>
      <c r="M50891" s="2"/>
    </row>
    <row r="50892" spans="1:13" x14ac:dyDescent="0.25">
      <c r="A50892" s="17">
        <v>44856</v>
      </c>
      <c r="B50892" s="19">
        <v>2022</v>
      </c>
      <c r="C50892" s="19">
        <v>10</v>
      </c>
      <c r="D50892" s="19">
        <v>22</v>
      </c>
      <c r="E50892" s="19">
        <v>10</v>
      </c>
      <c r="F50892" s="40">
        <v>23881.907325579999</v>
      </c>
      <c r="G50892" s="35">
        <f t="shared" si="795"/>
        <v>25089.51195434</v>
      </c>
      <c r="H50892" s="27">
        <v>1672.3671661000001</v>
      </c>
      <c r="I50892" s="28">
        <v>0</v>
      </c>
      <c r="J50892" s="28">
        <f>H50892/(INDEX(Installed_Capacity!$H$6:$S$11,MATCH(Source_Data!B50892,Installed_Capacity!$G$6:$G$11,0),MATCH(Source_Data!C50892,Installed_Capacity!$H$5:$S$5,0)))</f>
        <v>0.90594104339111592</v>
      </c>
      <c r="K50892" s="29" t="e">
        <f>I50892/(INDEX(Installed_Capacity!$H$15:$S$20,MATCH(Source_Data!B50892,Installed_Capacity!$G$15:$G$20,0),MATCH(Source_Data!C50892,Installed_Capacity!$H$14:$S$14,0)))</f>
        <v>#DIV/0!</v>
      </c>
      <c r="L50892" s="21"/>
      <c r="M50892" s="2"/>
    </row>
    <row r="50893" spans="1:13" x14ac:dyDescent="0.25">
      <c r="A50893" s="17">
        <v>44856</v>
      </c>
      <c r="B50893" s="19">
        <v>2022</v>
      </c>
      <c r="C50893" s="19">
        <v>10</v>
      </c>
      <c r="D50893" s="19">
        <v>22</v>
      </c>
      <c r="E50893" s="19">
        <v>11</v>
      </c>
      <c r="F50893" s="40">
        <v>23200.618125429999</v>
      </c>
      <c r="G50893" s="35">
        <f t="shared" si="795"/>
        <v>25089.51195434</v>
      </c>
      <c r="H50893" s="27">
        <v>1634.9080264500001</v>
      </c>
      <c r="I50893" s="28">
        <v>0</v>
      </c>
      <c r="J50893" s="28">
        <f>H50893/(INDEX(Installed_Capacity!$H$6:$S$11,MATCH(Source_Data!B50893,Installed_Capacity!$G$6:$G$11,0),MATCH(Source_Data!C50893,Installed_Capacity!$H$5:$S$5,0)))</f>
        <v>0.88564898507583967</v>
      </c>
      <c r="K50893" s="29" t="e">
        <f>I50893/(INDEX(Installed_Capacity!$H$15:$S$20,MATCH(Source_Data!B50893,Installed_Capacity!$G$15:$G$20,0),MATCH(Source_Data!C50893,Installed_Capacity!$H$14:$S$14,0)))</f>
        <v>#DIV/0!</v>
      </c>
      <c r="L50893" s="21"/>
      <c r="M50893" s="2"/>
    </row>
    <row r="50894" spans="1:13" x14ac:dyDescent="0.25">
      <c r="A50894" s="17">
        <v>44856</v>
      </c>
      <c r="B50894" s="19">
        <v>2022</v>
      </c>
      <c r="C50894" s="19">
        <v>10</v>
      </c>
      <c r="D50894" s="19">
        <v>22</v>
      </c>
      <c r="E50894" s="19">
        <v>12</v>
      </c>
      <c r="F50894" s="40">
        <v>22410.40983438</v>
      </c>
      <c r="G50894" s="35">
        <f t="shared" si="795"/>
        <v>25089.51195434</v>
      </c>
      <c r="H50894" s="27">
        <v>1611.65466971</v>
      </c>
      <c r="I50894" s="28">
        <v>0</v>
      </c>
      <c r="J50894" s="28">
        <f>H50894/(INDEX(Installed_Capacity!$H$6:$S$11,MATCH(Source_Data!B50894,Installed_Capacity!$G$6:$G$11,0),MATCH(Source_Data!C50894,Installed_Capacity!$H$5:$S$5,0)))</f>
        <v>0.87305236712351031</v>
      </c>
      <c r="K50894" s="29" t="e">
        <f>I50894/(INDEX(Installed_Capacity!$H$15:$S$20,MATCH(Source_Data!B50894,Installed_Capacity!$G$15:$G$20,0),MATCH(Source_Data!C50894,Installed_Capacity!$H$14:$S$14,0)))</f>
        <v>#DIV/0!</v>
      </c>
      <c r="L50894" s="21"/>
      <c r="M50894" s="2"/>
    </row>
    <row r="50895" spans="1:13" x14ac:dyDescent="0.25">
      <c r="A50895" s="17">
        <v>44856</v>
      </c>
      <c r="B50895" s="19">
        <v>2022</v>
      </c>
      <c r="C50895" s="19">
        <v>10</v>
      </c>
      <c r="D50895" s="19">
        <v>22</v>
      </c>
      <c r="E50895" s="19">
        <v>13</v>
      </c>
      <c r="F50895" s="40">
        <v>21576.0709828</v>
      </c>
      <c r="G50895" s="35">
        <f t="shared" si="795"/>
        <v>25089.51195434</v>
      </c>
      <c r="H50895" s="27">
        <v>1673.28382184</v>
      </c>
      <c r="I50895" s="28">
        <v>0</v>
      </c>
      <c r="J50895" s="28">
        <f>H50895/(INDEX(Installed_Capacity!$H$6:$S$11,MATCH(Source_Data!B50895,Installed_Capacity!$G$6:$G$11,0),MATCH(Source_Data!C50895,Installed_Capacity!$H$5:$S$5,0)))</f>
        <v>0.90643760663055251</v>
      </c>
      <c r="K50895" s="29" t="e">
        <f>I50895/(INDEX(Installed_Capacity!$H$15:$S$20,MATCH(Source_Data!B50895,Installed_Capacity!$G$15:$G$20,0),MATCH(Source_Data!C50895,Installed_Capacity!$H$14:$S$14,0)))</f>
        <v>#DIV/0!</v>
      </c>
      <c r="L50895" s="21"/>
      <c r="M50895" s="2"/>
    </row>
    <row r="50896" spans="1:13" x14ac:dyDescent="0.25">
      <c r="A50896" s="17">
        <v>44856</v>
      </c>
      <c r="B50896" s="19">
        <v>2022</v>
      </c>
      <c r="C50896" s="19">
        <v>10</v>
      </c>
      <c r="D50896" s="19">
        <v>22</v>
      </c>
      <c r="E50896" s="19">
        <v>14</v>
      </c>
      <c r="F50896" s="40">
        <v>21209.64274281</v>
      </c>
      <c r="G50896" s="35">
        <f t="shared" si="795"/>
        <v>25089.51195434</v>
      </c>
      <c r="H50896" s="27">
        <v>1655.0351541</v>
      </c>
      <c r="I50896" s="28">
        <v>0</v>
      </c>
      <c r="J50896" s="28">
        <f>H50896/(INDEX(Installed_Capacity!$H$6:$S$11,MATCH(Source_Data!B50896,Installed_Capacity!$G$6:$G$11,0),MATCH(Source_Data!C50896,Installed_Capacity!$H$5:$S$5,0)))</f>
        <v>0.89655208781148432</v>
      </c>
      <c r="K50896" s="29" t="e">
        <f>I50896/(INDEX(Installed_Capacity!$H$15:$S$20,MATCH(Source_Data!B50896,Installed_Capacity!$G$15:$G$20,0),MATCH(Source_Data!C50896,Installed_Capacity!$H$14:$S$14,0)))</f>
        <v>#DIV/0!</v>
      </c>
      <c r="L50896" s="21"/>
      <c r="M50896" s="2"/>
    </row>
    <row r="50897" spans="1:13" x14ac:dyDescent="0.25">
      <c r="A50897" s="17">
        <v>44856</v>
      </c>
      <c r="B50897" s="19">
        <v>2022</v>
      </c>
      <c r="C50897" s="19">
        <v>10</v>
      </c>
      <c r="D50897" s="19">
        <v>22</v>
      </c>
      <c r="E50897" s="19">
        <v>15</v>
      </c>
      <c r="F50897" s="40">
        <v>21435.755008709999</v>
      </c>
      <c r="G50897" s="35">
        <f t="shared" si="795"/>
        <v>25089.51195434</v>
      </c>
      <c r="H50897" s="27">
        <v>1655.0477632</v>
      </c>
      <c r="I50897" s="28">
        <v>0</v>
      </c>
      <c r="J50897" s="28">
        <f>H50897/(INDEX(Installed_Capacity!$H$6:$S$11,MATCH(Source_Data!B50897,Installed_Capacity!$G$6:$G$11,0),MATCH(Source_Data!C50897,Installed_Capacity!$H$5:$S$5,0)))</f>
        <v>0.89655891830985912</v>
      </c>
      <c r="K50897" s="29" t="e">
        <f>I50897/(INDEX(Installed_Capacity!$H$15:$S$20,MATCH(Source_Data!B50897,Installed_Capacity!$G$15:$G$20,0),MATCH(Source_Data!C50897,Installed_Capacity!$H$14:$S$14,0)))</f>
        <v>#DIV/0!</v>
      </c>
      <c r="L50897" s="21"/>
      <c r="M50897" s="2"/>
    </row>
    <row r="50898" spans="1:13" x14ac:dyDescent="0.25">
      <c r="A50898" s="17">
        <v>44856</v>
      </c>
      <c r="B50898" s="19">
        <v>2022</v>
      </c>
      <c r="C50898" s="19">
        <v>10</v>
      </c>
      <c r="D50898" s="19">
        <v>22</v>
      </c>
      <c r="E50898" s="19">
        <v>16</v>
      </c>
      <c r="F50898" s="40">
        <v>22053.384139770002</v>
      </c>
      <c r="G50898" s="35">
        <f t="shared" si="795"/>
        <v>25089.51195434</v>
      </c>
      <c r="H50898" s="27">
        <v>1600.0309706999999</v>
      </c>
      <c r="I50898" s="28">
        <v>0</v>
      </c>
      <c r="J50898" s="28">
        <f>H50898/(INDEX(Installed_Capacity!$H$6:$S$11,MATCH(Source_Data!B50898,Installed_Capacity!$G$6:$G$11,0),MATCH(Source_Data!C50898,Installed_Capacity!$H$5:$S$5,0)))</f>
        <v>0.86675567210184179</v>
      </c>
      <c r="K50898" s="29" t="e">
        <f>I50898/(INDEX(Installed_Capacity!$H$15:$S$20,MATCH(Source_Data!B50898,Installed_Capacity!$G$15:$G$20,0),MATCH(Source_Data!C50898,Installed_Capacity!$H$14:$S$14,0)))</f>
        <v>#DIV/0!</v>
      </c>
      <c r="L50898" s="21"/>
      <c r="M50898" s="2"/>
    </row>
    <row r="50899" spans="1:13" x14ac:dyDescent="0.25">
      <c r="A50899" s="17">
        <v>44856</v>
      </c>
      <c r="B50899" s="19">
        <v>2022</v>
      </c>
      <c r="C50899" s="19">
        <v>10</v>
      </c>
      <c r="D50899" s="19">
        <v>22</v>
      </c>
      <c r="E50899" s="19">
        <v>17</v>
      </c>
      <c r="F50899" s="40">
        <v>23396.215179210001</v>
      </c>
      <c r="G50899" s="35">
        <f t="shared" si="795"/>
        <v>25089.51195434</v>
      </c>
      <c r="H50899" s="27">
        <v>1592.39535856</v>
      </c>
      <c r="I50899" s="28">
        <v>0</v>
      </c>
      <c r="J50899" s="28">
        <f>H50899/(INDEX(Installed_Capacity!$H$6:$S$11,MATCH(Source_Data!B50899,Installed_Capacity!$G$6:$G$11,0),MATCH(Source_Data!C50899,Installed_Capacity!$H$5:$S$5,0)))</f>
        <v>0.86261937083423612</v>
      </c>
      <c r="K50899" s="29" t="e">
        <f>I50899/(INDEX(Installed_Capacity!$H$15:$S$20,MATCH(Source_Data!B50899,Installed_Capacity!$G$15:$G$20,0),MATCH(Source_Data!C50899,Installed_Capacity!$H$14:$S$14,0)))</f>
        <v>#DIV/0!</v>
      </c>
      <c r="L50899" s="21"/>
      <c r="M50899" s="2"/>
    </row>
    <row r="50900" spans="1:13" x14ac:dyDescent="0.25">
      <c r="A50900" s="17">
        <v>44856</v>
      </c>
      <c r="B50900" s="19">
        <v>2022</v>
      </c>
      <c r="C50900" s="19">
        <v>10</v>
      </c>
      <c r="D50900" s="19">
        <v>22</v>
      </c>
      <c r="E50900" s="19">
        <v>18</v>
      </c>
      <c r="F50900" s="40">
        <v>24005.754738470001</v>
      </c>
      <c r="G50900" s="35">
        <f t="shared" si="795"/>
        <v>25089.51195434</v>
      </c>
      <c r="H50900" s="27">
        <v>1549.3439189999999</v>
      </c>
      <c r="I50900" s="28">
        <v>0</v>
      </c>
      <c r="J50900" s="28">
        <f>H50900/(INDEX(Installed_Capacity!$H$6:$S$11,MATCH(Source_Data!B50900,Installed_Capacity!$G$6:$G$11,0),MATCH(Source_Data!C50900,Installed_Capacity!$H$5:$S$5,0)))</f>
        <v>0.839297897616468</v>
      </c>
      <c r="K50900" s="29" t="e">
        <f>I50900/(INDEX(Installed_Capacity!$H$15:$S$20,MATCH(Source_Data!B50900,Installed_Capacity!$G$15:$G$20,0),MATCH(Source_Data!C50900,Installed_Capacity!$H$14:$S$14,0)))</f>
        <v>#DIV/0!</v>
      </c>
      <c r="L50900" s="21"/>
      <c r="M50900" s="2"/>
    </row>
    <row r="50901" spans="1:13" x14ac:dyDescent="0.25">
      <c r="A50901" s="17">
        <v>44856</v>
      </c>
      <c r="B50901" s="19">
        <v>2022</v>
      </c>
      <c r="C50901" s="19">
        <v>10</v>
      </c>
      <c r="D50901" s="19">
        <v>22</v>
      </c>
      <c r="E50901" s="19">
        <v>19</v>
      </c>
      <c r="F50901" s="40">
        <v>25089.51195434</v>
      </c>
      <c r="G50901" s="35">
        <f t="shared" si="795"/>
        <v>25089.51195434</v>
      </c>
      <c r="H50901" s="27">
        <v>1462.6703207600001</v>
      </c>
      <c r="I50901" s="28">
        <v>0</v>
      </c>
      <c r="J50901" s="28">
        <f>H50901/(INDEX(Installed_Capacity!$H$6:$S$11,MATCH(Source_Data!B50901,Installed_Capacity!$G$6:$G$11,0),MATCH(Source_Data!C50901,Installed_Capacity!$H$5:$S$5,0)))</f>
        <v>0.79234578589382454</v>
      </c>
      <c r="K50901" s="29" t="e">
        <f>I50901/(INDEX(Installed_Capacity!$H$15:$S$20,MATCH(Source_Data!B50901,Installed_Capacity!$G$15:$G$20,0),MATCH(Source_Data!C50901,Installed_Capacity!$H$14:$S$14,0)))</f>
        <v>#DIV/0!</v>
      </c>
      <c r="L50901" s="21"/>
      <c r="M50901" s="2"/>
    </row>
    <row r="50902" spans="1:13" x14ac:dyDescent="0.25">
      <c r="A50902" s="17">
        <v>44856</v>
      </c>
      <c r="B50902" s="19">
        <v>2022</v>
      </c>
      <c r="C50902" s="19">
        <v>10</v>
      </c>
      <c r="D50902" s="19">
        <v>22</v>
      </c>
      <c r="E50902" s="19">
        <v>20</v>
      </c>
      <c r="F50902" s="40">
        <v>25078.576951489998</v>
      </c>
      <c r="G50902" s="35">
        <f t="shared" si="795"/>
        <v>25089.51195434</v>
      </c>
      <c r="H50902" s="27">
        <v>1508.0332250399999</v>
      </c>
      <c r="I50902" s="28">
        <v>0</v>
      </c>
      <c r="J50902" s="28">
        <f>H50902/(INDEX(Installed_Capacity!$H$6:$S$11,MATCH(Source_Data!B50902,Installed_Capacity!$G$6:$G$11,0),MATCH(Source_Data!C50902,Installed_Capacity!$H$5:$S$5,0)))</f>
        <v>0.81691940684723718</v>
      </c>
      <c r="K50902" s="29" t="e">
        <f>I50902/(INDEX(Installed_Capacity!$H$15:$S$20,MATCH(Source_Data!B50902,Installed_Capacity!$G$15:$G$20,0),MATCH(Source_Data!C50902,Installed_Capacity!$H$14:$S$14,0)))</f>
        <v>#DIV/0!</v>
      </c>
      <c r="L50902" s="21"/>
      <c r="M50902" s="2"/>
    </row>
    <row r="50903" spans="1:13" x14ac:dyDescent="0.25">
      <c r="A50903" s="17">
        <v>44856</v>
      </c>
      <c r="B50903" s="19">
        <v>2022</v>
      </c>
      <c r="C50903" s="19">
        <v>10</v>
      </c>
      <c r="D50903" s="19">
        <v>22</v>
      </c>
      <c r="E50903" s="19">
        <v>21</v>
      </c>
      <c r="F50903" s="40">
        <v>24373.904407090002</v>
      </c>
      <c r="G50903" s="35">
        <f t="shared" si="795"/>
        <v>25089.51195434</v>
      </c>
      <c r="H50903" s="27">
        <v>1608.0413473900001</v>
      </c>
      <c r="I50903" s="28">
        <v>0</v>
      </c>
      <c r="J50903" s="28">
        <f>H50903/(INDEX(Installed_Capacity!$H$6:$S$11,MATCH(Source_Data!B50903,Installed_Capacity!$G$6:$G$11,0),MATCH(Source_Data!C50903,Installed_Capacity!$H$5:$S$5,0)))</f>
        <v>0.87109498775189598</v>
      </c>
      <c r="K50903" s="29" t="e">
        <f>I50903/(INDEX(Installed_Capacity!$H$15:$S$20,MATCH(Source_Data!B50903,Installed_Capacity!$G$15:$G$20,0),MATCH(Source_Data!C50903,Installed_Capacity!$H$14:$S$14,0)))</f>
        <v>#DIV/0!</v>
      </c>
      <c r="L50903" s="21"/>
      <c r="M50903" s="2"/>
    </row>
    <row r="50904" spans="1:13" x14ac:dyDescent="0.25">
      <c r="A50904" s="17">
        <v>44856</v>
      </c>
      <c r="B50904" s="19">
        <v>2022</v>
      </c>
      <c r="C50904" s="19">
        <v>10</v>
      </c>
      <c r="D50904" s="19">
        <v>22</v>
      </c>
      <c r="E50904" s="19">
        <v>22</v>
      </c>
      <c r="F50904" s="40">
        <v>23776.855514530002</v>
      </c>
      <c r="G50904" s="35">
        <f t="shared" si="795"/>
        <v>25089.51195434</v>
      </c>
      <c r="H50904" s="27">
        <v>1643.0387426</v>
      </c>
      <c r="I50904" s="28">
        <v>0</v>
      </c>
      <c r="J50904" s="28">
        <f>H50904/(INDEX(Installed_Capacity!$H$6:$S$11,MATCH(Source_Data!B50904,Installed_Capacity!$G$6:$G$11,0),MATCH(Source_Data!C50904,Installed_Capacity!$H$5:$S$5,0)))</f>
        <v>0.89005349003250267</v>
      </c>
      <c r="K50904" s="29" t="e">
        <f>I50904/(INDEX(Installed_Capacity!$H$15:$S$20,MATCH(Source_Data!B50904,Installed_Capacity!$G$15:$G$20,0),MATCH(Source_Data!C50904,Installed_Capacity!$H$14:$S$14,0)))</f>
        <v>#DIV/0!</v>
      </c>
      <c r="L50904" s="21"/>
      <c r="M50904" s="2"/>
    </row>
    <row r="50905" spans="1:13" x14ac:dyDescent="0.25">
      <c r="A50905" s="17">
        <v>44856</v>
      </c>
      <c r="B50905" s="19">
        <v>2022</v>
      </c>
      <c r="C50905" s="19">
        <v>10</v>
      </c>
      <c r="D50905" s="19">
        <v>22</v>
      </c>
      <c r="E50905" s="19">
        <v>23</v>
      </c>
      <c r="F50905" s="40">
        <v>23036.416977730001</v>
      </c>
      <c r="G50905" s="35">
        <f t="shared" si="795"/>
        <v>25089.51195434</v>
      </c>
      <c r="H50905" s="27">
        <v>1648.02962705</v>
      </c>
      <c r="I50905" s="28">
        <v>0</v>
      </c>
      <c r="J50905" s="28">
        <f>H50905/(INDEX(Installed_Capacity!$H$6:$S$11,MATCH(Source_Data!B50905,Installed_Capacity!$G$6:$G$11,0),MATCH(Source_Data!C50905,Installed_Capacity!$H$5:$S$5,0)))</f>
        <v>0.89275711107800648</v>
      </c>
      <c r="K50905" s="29" t="e">
        <f>I50905/(INDEX(Installed_Capacity!$H$15:$S$20,MATCH(Source_Data!B50905,Installed_Capacity!$G$15:$G$20,0),MATCH(Source_Data!C50905,Installed_Capacity!$H$14:$S$14,0)))</f>
        <v>#DIV/0!</v>
      </c>
      <c r="L50905" s="21"/>
      <c r="M50905" s="2"/>
    </row>
    <row r="50906" spans="1:13" x14ac:dyDescent="0.25">
      <c r="A50906" s="17">
        <v>44856</v>
      </c>
      <c r="B50906" s="19">
        <v>2022</v>
      </c>
      <c r="C50906" s="19">
        <v>10</v>
      </c>
      <c r="D50906" s="19">
        <v>22</v>
      </c>
      <c r="E50906" s="19">
        <v>24</v>
      </c>
      <c r="F50906" s="40">
        <v>22289.148704679999</v>
      </c>
      <c r="G50906" s="35">
        <f t="shared" si="795"/>
        <v>25089.51195434</v>
      </c>
      <c r="H50906" s="27">
        <v>1612.0392738</v>
      </c>
      <c r="I50906" s="28">
        <v>0</v>
      </c>
      <c r="J50906" s="28">
        <f>H50906/(INDEX(Installed_Capacity!$H$6:$S$11,MATCH(Source_Data!B50906,Installed_Capacity!$G$6:$G$11,0),MATCH(Source_Data!C50906,Installed_Capacity!$H$5:$S$5,0)))</f>
        <v>0.87326071170097508</v>
      </c>
      <c r="K50906" s="29" t="e">
        <f>I50906/(INDEX(Installed_Capacity!$H$15:$S$20,MATCH(Source_Data!B50906,Installed_Capacity!$G$15:$G$20,0),MATCH(Source_Data!C50906,Installed_Capacity!$H$14:$S$14,0)))</f>
        <v>#DIV/0!</v>
      </c>
      <c r="L50906" s="21"/>
      <c r="M50906" s="2"/>
    </row>
    <row r="50907" spans="1:13" x14ac:dyDescent="0.25">
      <c r="A50907" s="17">
        <v>44857</v>
      </c>
      <c r="B50907" s="19">
        <v>2022</v>
      </c>
      <c r="C50907" s="19">
        <v>10</v>
      </c>
      <c r="D50907" s="19">
        <v>23</v>
      </c>
      <c r="E50907" s="19">
        <v>1</v>
      </c>
      <c r="F50907" s="40">
        <v>21790.55773814</v>
      </c>
      <c r="G50907" s="35">
        <f t="shared" si="795"/>
        <v>24815.160696499999</v>
      </c>
      <c r="H50907" s="27">
        <v>1545.0441833699999</v>
      </c>
      <c r="I50907" s="28">
        <v>0</v>
      </c>
      <c r="J50907" s="28">
        <f>H50907/(INDEX(Installed_Capacity!$H$6:$S$11,MATCH(Source_Data!B50907,Installed_Capacity!$G$6:$G$11,0),MATCH(Source_Data!C50907,Installed_Capacity!$H$5:$S$5,0)))</f>
        <v>0.83696868004875402</v>
      </c>
      <c r="K50907" s="29" t="e">
        <f>I50907/(INDEX(Installed_Capacity!$H$15:$S$20,MATCH(Source_Data!B50907,Installed_Capacity!$G$15:$G$20,0),MATCH(Source_Data!C50907,Installed_Capacity!$H$14:$S$14,0)))</f>
        <v>#DIV/0!</v>
      </c>
      <c r="L50907" s="21"/>
      <c r="M50907" s="2"/>
    </row>
    <row r="50908" spans="1:13" x14ac:dyDescent="0.25">
      <c r="A50908" s="17">
        <v>44857</v>
      </c>
      <c r="B50908" s="19">
        <v>2022</v>
      </c>
      <c r="C50908" s="19">
        <v>10</v>
      </c>
      <c r="D50908" s="19">
        <v>23</v>
      </c>
      <c r="E50908" s="19">
        <v>2</v>
      </c>
      <c r="F50908" s="40">
        <v>21044.545620410001</v>
      </c>
      <c r="G50908" s="35">
        <f t="shared" si="795"/>
        <v>24815.160696499999</v>
      </c>
      <c r="H50908" s="27">
        <v>1592.05120874</v>
      </c>
      <c r="I50908" s="28">
        <v>0</v>
      </c>
      <c r="J50908" s="28">
        <f>H50908/(INDEX(Installed_Capacity!$H$6:$S$11,MATCH(Source_Data!B50908,Installed_Capacity!$G$6:$G$11,0),MATCH(Source_Data!C50908,Installed_Capacity!$H$5:$S$5,0)))</f>
        <v>0.86243294081256772</v>
      </c>
      <c r="K50908" s="29" t="e">
        <f>I50908/(INDEX(Installed_Capacity!$H$15:$S$20,MATCH(Source_Data!B50908,Installed_Capacity!$G$15:$G$20,0),MATCH(Source_Data!C50908,Installed_Capacity!$H$14:$S$14,0)))</f>
        <v>#DIV/0!</v>
      </c>
      <c r="L50908" s="21"/>
      <c r="M50908" s="2"/>
    </row>
    <row r="50909" spans="1:13" x14ac:dyDescent="0.25">
      <c r="A50909" s="17">
        <v>44857</v>
      </c>
      <c r="B50909" s="19">
        <v>2022</v>
      </c>
      <c r="C50909" s="19">
        <v>10</v>
      </c>
      <c r="D50909" s="19">
        <v>23</v>
      </c>
      <c r="E50909" s="19">
        <v>3</v>
      </c>
      <c r="F50909" s="40">
        <v>20575.348997689998</v>
      </c>
      <c r="G50909" s="35">
        <f t="shared" si="795"/>
        <v>24815.160696499999</v>
      </c>
      <c r="H50909" s="27">
        <v>1641.0524123</v>
      </c>
      <c r="I50909" s="28">
        <v>0</v>
      </c>
      <c r="J50909" s="28">
        <f>H50909/(INDEX(Installed_Capacity!$H$6:$S$11,MATCH(Source_Data!B50909,Installed_Capacity!$G$6:$G$11,0),MATCH(Source_Data!C50909,Installed_Capacity!$H$5:$S$5,0)))</f>
        <v>0.88897747145178763</v>
      </c>
      <c r="K50909" s="29" t="e">
        <f>I50909/(INDEX(Installed_Capacity!$H$15:$S$20,MATCH(Source_Data!B50909,Installed_Capacity!$G$15:$G$20,0),MATCH(Source_Data!C50909,Installed_Capacity!$H$14:$S$14,0)))</f>
        <v>#DIV/0!</v>
      </c>
      <c r="L50909" s="21"/>
      <c r="M50909" s="2"/>
    </row>
    <row r="50910" spans="1:13" x14ac:dyDescent="0.25">
      <c r="A50910" s="17">
        <v>44857</v>
      </c>
      <c r="B50910" s="19">
        <v>2022</v>
      </c>
      <c r="C50910" s="19">
        <v>10</v>
      </c>
      <c r="D50910" s="19">
        <v>23</v>
      </c>
      <c r="E50910" s="19">
        <v>4</v>
      </c>
      <c r="F50910" s="40">
        <v>20251.56995144</v>
      </c>
      <c r="G50910" s="35">
        <f t="shared" si="795"/>
        <v>24815.160696499999</v>
      </c>
      <c r="H50910" s="27">
        <v>1453.4600118200001</v>
      </c>
      <c r="I50910" s="28">
        <v>0</v>
      </c>
      <c r="J50910" s="28">
        <f>H50910/(INDEX(Installed_Capacity!$H$6:$S$11,MATCH(Source_Data!B50910,Installed_Capacity!$G$6:$G$11,0),MATCH(Source_Data!C50910,Installed_Capacity!$H$5:$S$5,0)))</f>
        <v>0.78735645277356447</v>
      </c>
      <c r="K50910" s="29" t="e">
        <f>I50910/(INDEX(Installed_Capacity!$H$15:$S$20,MATCH(Source_Data!B50910,Installed_Capacity!$G$15:$G$20,0),MATCH(Source_Data!C50910,Installed_Capacity!$H$14:$S$14,0)))</f>
        <v>#DIV/0!</v>
      </c>
      <c r="L50910" s="21"/>
      <c r="M50910" s="2"/>
    </row>
    <row r="50911" spans="1:13" x14ac:dyDescent="0.25">
      <c r="A50911" s="17">
        <v>44857</v>
      </c>
      <c r="B50911" s="19">
        <v>2022</v>
      </c>
      <c r="C50911" s="19">
        <v>10</v>
      </c>
      <c r="D50911" s="19">
        <v>23</v>
      </c>
      <c r="E50911" s="19">
        <v>5</v>
      </c>
      <c r="F50911" s="40">
        <v>20196.826393570002</v>
      </c>
      <c r="G50911" s="35">
        <f t="shared" si="795"/>
        <v>24815.160696499999</v>
      </c>
      <c r="H50911" s="27">
        <v>1318.03681798</v>
      </c>
      <c r="I50911" s="28">
        <v>0</v>
      </c>
      <c r="J50911" s="28">
        <f>H50911/(INDEX(Installed_Capacity!$H$6:$S$11,MATCH(Source_Data!B50911,Installed_Capacity!$G$6:$G$11,0),MATCH(Source_Data!C50911,Installed_Capacity!$H$5:$S$5,0)))</f>
        <v>0.71399610941495129</v>
      </c>
      <c r="K50911" s="29" t="e">
        <f>I50911/(INDEX(Installed_Capacity!$H$15:$S$20,MATCH(Source_Data!B50911,Installed_Capacity!$G$15:$G$20,0),MATCH(Source_Data!C50911,Installed_Capacity!$H$14:$S$14,0)))</f>
        <v>#DIV/0!</v>
      </c>
      <c r="L50911" s="21"/>
      <c r="M50911" s="2"/>
    </row>
    <row r="50912" spans="1:13" x14ac:dyDescent="0.25">
      <c r="A50912" s="17">
        <v>44857</v>
      </c>
      <c r="B50912" s="19">
        <v>2022</v>
      </c>
      <c r="C50912" s="19">
        <v>10</v>
      </c>
      <c r="D50912" s="19">
        <v>23</v>
      </c>
      <c r="E50912" s="19">
        <v>6</v>
      </c>
      <c r="F50912" s="40">
        <v>20252.305129740002</v>
      </c>
      <c r="G50912" s="35">
        <f t="shared" si="795"/>
        <v>24815.160696499999</v>
      </c>
      <c r="H50912" s="27">
        <v>1161.7608041410001</v>
      </c>
      <c r="I50912" s="28">
        <v>0</v>
      </c>
      <c r="J50912" s="28">
        <f>H50912/(INDEX(Installed_Capacity!$H$6:$S$11,MATCH(Source_Data!B50912,Installed_Capacity!$G$6:$G$11,0),MATCH(Source_Data!C50912,Installed_Capacity!$H$5:$S$5,0)))</f>
        <v>0.62933954720530882</v>
      </c>
      <c r="K50912" s="29" t="e">
        <f>I50912/(INDEX(Installed_Capacity!$H$15:$S$20,MATCH(Source_Data!B50912,Installed_Capacity!$G$15:$G$20,0),MATCH(Source_Data!C50912,Installed_Capacity!$H$14:$S$14,0)))</f>
        <v>#DIV/0!</v>
      </c>
      <c r="L50912" s="21"/>
      <c r="M50912" s="2"/>
    </row>
    <row r="50913" spans="1:13" x14ac:dyDescent="0.25">
      <c r="A50913" s="17">
        <v>44857</v>
      </c>
      <c r="B50913" s="19">
        <v>2022</v>
      </c>
      <c r="C50913" s="19">
        <v>10</v>
      </c>
      <c r="D50913" s="19">
        <v>23</v>
      </c>
      <c r="E50913" s="19">
        <v>7</v>
      </c>
      <c r="F50913" s="40">
        <v>20754.76103844</v>
      </c>
      <c r="G50913" s="35">
        <f t="shared" si="795"/>
        <v>24815.160696499999</v>
      </c>
      <c r="H50913" s="27">
        <v>1117.1354294299999</v>
      </c>
      <c r="I50913" s="28">
        <v>0</v>
      </c>
      <c r="J50913" s="28">
        <f>H50913/(INDEX(Installed_Capacity!$H$6:$S$11,MATCH(Source_Data!B50913,Installed_Capacity!$G$6:$G$11,0),MATCH(Source_Data!C50913,Installed_Capacity!$H$5:$S$5,0)))</f>
        <v>0.60516545472914407</v>
      </c>
      <c r="K50913" s="29" t="e">
        <f>I50913/(INDEX(Installed_Capacity!$H$15:$S$20,MATCH(Source_Data!B50913,Installed_Capacity!$G$15:$G$20,0),MATCH(Source_Data!C50913,Installed_Capacity!$H$14:$S$14,0)))</f>
        <v>#DIV/0!</v>
      </c>
      <c r="L50913" s="21"/>
      <c r="M50913" s="2"/>
    </row>
    <row r="50914" spans="1:13" x14ac:dyDescent="0.25">
      <c r="A50914" s="17">
        <v>44857</v>
      </c>
      <c r="B50914" s="19">
        <v>2022</v>
      </c>
      <c r="C50914" s="19">
        <v>10</v>
      </c>
      <c r="D50914" s="19">
        <v>23</v>
      </c>
      <c r="E50914" s="19">
        <v>8</v>
      </c>
      <c r="F50914" s="40">
        <v>21183.623188279998</v>
      </c>
      <c r="G50914" s="35">
        <f t="shared" si="795"/>
        <v>24815.160696499999</v>
      </c>
      <c r="H50914" s="27">
        <v>1079.4002840600001</v>
      </c>
      <c r="I50914" s="28">
        <v>0</v>
      </c>
      <c r="J50914" s="28">
        <f>H50914/(INDEX(Installed_Capacity!$H$6:$S$11,MATCH(Source_Data!B50914,Installed_Capacity!$G$6:$G$11,0),MATCH(Source_Data!C50914,Installed_Capacity!$H$5:$S$5,0)))</f>
        <v>0.58472388085590477</v>
      </c>
      <c r="K50914" s="29" t="e">
        <f>I50914/(INDEX(Installed_Capacity!$H$15:$S$20,MATCH(Source_Data!B50914,Installed_Capacity!$G$15:$G$20,0),MATCH(Source_Data!C50914,Installed_Capacity!$H$14:$S$14,0)))</f>
        <v>#DIV/0!</v>
      </c>
      <c r="L50914" s="21"/>
      <c r="M50914" s="2"/>
    </row>
    <row r="50915" spans="1:13" x14ac:dyDescent="0.25">
      <c r="A50915" s="17">
        <v>44857</v>
      </c>
      <c r="B50915" s="19">
        <v>2022</v>
      </c>
      <c r="C50915" s="19">
        <v>10</v>
      </c>
      <c r="D50915" s="19">
        <v>23</v>
      </c>
      <c r="E50915" s="19">
        <v>9</v>
      </c>
      <c r="F50915" s="40">
        <v>20988.577199259998</v>
      </c>
      <c r="G50915" s="35">
        <f t="shared" si="795"/>
        <v>24815.160696499999</v>
      </c>
      <c r="H50915" s="27">
        <v>1237.590076704</v>
      </c>
      <c r="I50915" s="28">
        <v>0</v>
      </c>
      <c r="J50915" s="28">
        <f>H50915/(INDEX(Installed_Capacity!$H$6:$S$11,MATCH(Source_Data!B50915,Installed_Capacity!$G$6:$G$11,0),MATCH(Source_Data!C50915,Installed_Capacity!$H$5:$S$5,0)))</f>
        <v>0.67041715964463711</v>
      </c>
      <c r="K50915" s="29" t="e">
        <f>I50915/(INDEX(Installed_Capacity!$H$15:$S$20,MATCH(Source_Data!B50915,Installed_Capacity!$G$15:$G$20,0),MATCH(Source_Data!C50915,Installed_Capacity!$H$14:$S$14,0)))</f>
        <v>#DIV/0!</v>
      </c>
      <c r="L50915" s="21"/>
      <c r="M50915" s="2"/>
    </row>
    <row r="50916" spans="1:13" x14ac:dyDescent="0.25">
      <c r="A50916" s="17">
        <v>44857</v>
      </c>
      <c r="B50916" s="19">
        <v>2022</v>
      </c>
      <c r="C50916" s="19">
        <v>10</v>
      </c>
      <c r="D50916" s="19">
        <v>23</v>
      </c>
      <c r="E50916" s="19">
        <v>10</v>
      </c>
      <c r="F50916" s="40">
        <v>20452.07736499</v>
      </c>
      <c r="G50916" s="35">
        <f t="shared" si="795"/>
        <v>24815.160696499999</v>
      </c>
      <c r="H50916" s="27">
        <v>1382.03244167</v>
      </c>
      <c r="I50916" s="28">
        <v>0</v>
      </c>
      <c r="J50916" s="28">
        <f>H50916/(INDEX(Installed_Capacity!$H$6:$S$11,MATCH(Source_Data!B50916,Installed_Capacity!$G$6:$G$11,0),MATCH(Source_Data!C50916,Installed_Capacity!$H$5:$S$5,0)))</f>
        <v>0.74866329451245939</v>
      </c>
      <c r="K50916" s="29" t="e">
        <f>I50916/(INDEX(Installed_Capacity!$H$15:$S$20,MATCH(Source_Data!B50916,Installed_Capacity!$G$15:$G$20,0),MATCH(Source_Data!C50916,Installed_Capacity!$H$14:$S$14,0)))</f>
        <v>#DIV/0!</v>
      </c>
      <c r="L50916" s="21"/>
      <c r="M50916" s="2"/>
    </row>
    <row r="50917" spans="1:13" x14ac:dyDescent="0.25">
      <c r="A50917" s="17">
        <v>44857</v>
      </c>
      <c r="B50917" s="19">
        <v>2022</v>
      </c>
      <c r="C50917" s="19">
        <v>10</v>
      </c>
      <c r="D50917" s="19">
        <v>23</v>
      </c>
      <c r="E50917" s="19">
        <v>11</v>
      </c>
      <c r="F50917" s="40">
        <v>19555.597318659999</v>
      </c>
      <c r="G50917" s="35">
        <f t="shared" si="795"/>
        <v>24815.160696499999</v>
      </c>
      <c r="H50917" s="27">
        <v>1388.0099120089999</v>
      </c>
      <c r="I50917" s="28">
        <v>0</v>
      </c>
      <c r="J50917" s="28">
        <f>H50917/(INDEX(Installed_Capacity!$H$6:$S$11,MATCH(Source_Data!B50917,Installed_Capacity!$G$6:$G$11,0),MATCH(Source_Data!C50917,Installed_Capacity!$H$5:$S$5,0)))</f>
        <v>0.7519013607849403</v>
      </c>
      <c r="K50917" s="29" t="e">
        <f>I50917/(INDEX(Installed_Capacity!$H$15:$S$20,MATCH(Source_Data!B50917,Installed_Capacity!$G$15:$G$20,0),MATCH(Source_Data!C50917,Installed_Capacity!$H$14:$S$14,0)))</f>
        <v>#DIV/0!</v>
      </c>
      <c r="L50917" s="21"/>
      <c r="M50917" s="2"/>
    </row>
    <row r="50918" spans="1:13" x14ac:dyDescent="0.25">
      <c r="A50918" s="17">
        <v>44857</v>
      </c>
      <c r="B50918" s="19">
        <v>2022</v>
      </c>
      <c r="C50918" s="19">
        <v>10</v>
      </c>
      <c r="D50918" s="19">
        <v>23</v>
      </c>
      <c r="E50918" s="19">
        <v>12</v>
      </c>
      <c r="F50918" s="40">
        <v>18557.58894288</v>
      </c>
      <c r="G50918" s="35">
        <f t="shared" si="795"/>
        <v>24815.160696499999</v>
      </c>
      <c r="H50918" s="27">
        <v>1370.9926115000001</v>
      </c>
      <c r="I50918" s="28">
        <v>0</v>
      </c>
      <c r="J50918" s="28">
        <f>H50918/(INDEX(Installed_Capacity!$H$6:$S$11,MATCH(Source_Data!B50918,Installed_Capacity!$G$6:$G$11,0),MATCH(Source_Data!C50918,Installed_Capacity!$H$5:$S$5,0)))</f>
        <v>0.7426828881365114</v>
      </c>
      <c r="K50918" s="29" t="e">
        <f>I50918/(INDEX(Installed_Capacity!$H$15:$S$20,MATCH(Source_Data!B50918,Installed_Capacity!$G$15:$G$20,0),MATCH(Source_Data!C50918,Installed_Capacity!$H$14:$S$14,0)))</f>
        <v>#DIV/0!</v>
      </c>
      <c r="L50918" s="21"/>
      <c r="M50918" s="2"/>
    </row>
    <row r="50919" spans="1:13" x14ac:dyDescent="0.25">
      <c r="A50919" s="17">
        <v>44857</v>
      </c>
      <c r="B50919" s="19">
        <v>2022</v>
      </c>
      <c r="C50919" s="19">
        <v>10</v>
      </c>
      <c r="D50919" s="19">
        <v>23</v>
      </c>
      <c r="E50919" s="19">
        <v>13</v>
      </c>
      <c r="F50919" s="40">
        <v>17709.093326080001</v>
      </c>
      <c r="G50919" s="35">
        <f t="shared" si="795"/>
        <v>24815.160696499999</v>
      </c>
      <c r="H50919" s="27">
        <v>1390.9799565200001</v>
      </c>
      <c r="I50919" s="28">
        <v>0</v>
      </c>
      <c r="J50919" s="28">
        <f>H50919/(INDEX(Installed_Capacity!$H$6:$S$11,MATCH(Source_Data!B50919,Installed_Capacity!$G$6:$G$11,0),MATCH(Source_Data!C50919,Installed_Capacity!$H$5:$S$5,0)))</f>
        <v>0.75351026897074758</v>
      </c>
      <c r="K50919" s="29" t="e">
        <f>I50919/(INDEX(Installed_Capacity!$H$15:$S$20,MATCH(Source_Data!B50919,Installed_Capacity!$G$15:$G$20,0),MATCH(Source_Data!C50919,Installed_Capacity!$H$14:$S$14,0)))</f>
        <v>#DIV/0!</v>
      </c>
      <c r="L50919" s="21"/>
      <c r="M50919" s="2"/>
    </row>
    <row r="50920" spans="1:13" x14ac:dyDescent="0.25">
      <c r="A50920" s="17">
        <v>44857</v>
      </c>
      <c r="B50920" s="19">
        <v>2022</v>
      </c>
      <c r="C50920" s="19">
        <v>10</v>
      </c>
      <c r="D50920" s="19">
        <v>23</v>
      </c>
      <c r="E50920" s="19">
        <v>14</v>
      </c>
      <c r="F50920" s="40">
        <v>17538.61304308</v>
      </c>
      <c r="G50920" s="35">
        <f t="shared" si="795"/>
        <v>24815.160696499999</v>
      </c>
      <c r="H50920" s="27">
        <v>1418.98606498</v>
      </c>
      <c r="I50920" s="28">
        <v>0</v>
      </c>
      <c r="J50920" s="28">
        <f>H50920/(INDEX(Installed_Capacity!$H$6:$S$11,MATCH(Source_Data!B50920,Installed_Capacity!$G$6:$G$11,0),MATCH(Source_Data!C50920,Installed_Capacity!$H$5:$S$5,0)))</f>
        <v>0.76868150865655471</v>
      </c>
      <c r="K50920" s="29" t="e">
        <f>I50920/(INDEX(Installed_Capacity!$H$15:$S$20,MATCH(Source_Data!B50920,Installed_Capacity!$G$15:$G$20,0),MATCH(Source_Data!C50920,Installed_Capacity!$H$14:$S$14,0)))</f>
        <v>#DIV/0!</v>
      </c>
      <c r="L50920" s="21"/>
      <c r="M50920" s="2"/>
    </row>
    <row r="50921" spans="1:13" x14ac:dyDescent="0.25">
      <c r="A50921" s="17">
        <v>44857</v>
      </c>
      <c r="B50921" s="19">
        <v>2022</v>
      </c>
      <c r="C50921" s="19">
        <v>10</v>
      </c>
      <c r="D50921" s="19">
        <v>23</v>
      </c>
      <c r="E50921" s="19">
        <v>15</v>
      </c>
      <c r="F50921" s="40">
        <v>18015.97283124</v>
      </c>
      <c r="G50921" s="35">
        <f t="shared" si="795"/>
        <v>24815.160696499999</v>
      </c>
      <c r="H50921" s="27">
        <v>1297.5950656299999</v>
      </c>
      <c r="I50921" s="28">
        <v>0</v>
      </c>
      <c r="J50921" s="28">
        <f>H50921/(INDEX(Installed_Capacity!$H$6:$S$11,MATCH(Source_Data!B50921,Installed_Capacity!$G$6:$G$11,0),MATCH(Source_Data!C50921,Installed_Capacity!$H$5:$S$5,0)))</f>
        <v>0.70292257076381359</v>
      </c>
      <c r="K50921" s="29" t="e">
        <f>I50921/(INDEX(Installed_Capacity!$H$15:$S$20,MATCH(Source_Data!B50921,Installed_Capacity!$G$15:$G$20,0),MATCH(Source_Data!C50921,Installed_Capacity!$H$14:$S$14,0)))</f>
        <v>#DIV/0!</v>
      </c>
      <c r="L50921" s="21"/>
      <c r="M50921" s="2"/>
    </row>
    <row r="50922" spans="1:13" x14ac:dyDescent="0.25">
      <c r="A50922" s="17">
        <v>44857</v>
      </c>
      <c r="B50922" s="19">
        <v>2022</v>
      </c>
      <c r="C50922" s="19">
        <v>10</v>
      </c>
      <c r="D50922" s="19">
        <v>23</v>
      </c>
      <c r="E50922" s="19">
        <v>16</v>
      </c>
      <c r="F50922" s="40">
        <v>19065.66130077</v>
      </c>
      <c r="G50922" s="35">
        <f t="shared" si="795"/>
        <v>24815.160696499999</v>
      </c>
      <c r="H50922" s="27">
        <v>1216.7520892499999</v>
      </c>
      <c r="I50922" s="28">
        <v>0</v>
      </c>
      <c r="J50922" s="28">
        <f>H50922/(INDEX(Installed_Capacity!$H$6:$S$11,MATCH(Source_Data!B50922,Installed_Capacity!$G$6:$G$11,0),MATCH(Source_Data!C50922,Installed_Capacity!$H$5:$S$5,0)))</f>
        <v>0.65912897575839646</v>
      </c>
      <c r="K50922" s="29" t="e">
        <f>I50922/(INDEX(Installed_Capacity!$H$15:$S$20,MATCH(Source_Data!B50922,Installed_Capacity!$G$15:$G$20,0),MATCH(Source_Data!C50922,Installed_Capacity!$H$14:$S$14,0)))</f>
        <v>#DIV/0!</v>
      </c>
      <c r="L50922" s="21"/>
      <c r="M50922" s="2"/>
    </row>
    <row r="50923" spans="1:13" x14ac:dyDescent="0.25">
      <c r="A50923" s="17">
        <v>44857</v>
      </c>
      <c r="B50923" s="19">
        <v>2022</v>
      </c>
      <c r="C50923" s="19">
        <v>10</v>
      </c>
      <c r="D50923" s="19">
        <v>23</v>
      </c>
      <c r="E50923" s="19">
        <v>17</v>
      </c>
      <c r="F50923" s="40">
        <v>21031.019204339998</v>
      </c>
      <c r="G50923" s="35">
        <f t="shared" si="795"/>
        <v>24815.160696499999</v>
      </c>
      <c r="H50923" s="27">
        <v>1327.8016287999999</v>
      </c>
      <c r="I50923" s="28">
        <v>0</v>
      </c>
      <c r="J50923" s="28">
        <f>H50923/(INDEX(Installed_Capacity!$H$6:$S$11,MATCH(Source_Data!B50923,Installed_Capacity!$G$6:$G$11,0),MATCH(Source_Data!C50923,Installed_Capacity!$H$5:$S$5,0)))</f>
        <v>0.7192858227518959</v>
      </c>
      <c r="K50923" s="29" t="e">
        <f>I50923/(INDEX(Installed_Capacity!$H$15:$S$20,MATCH(Source_Data!B50923,Installed_Capacity!$G$15:$G$20,0),MATCH(Source_Data!C50923,Installed_Capacity!$H$14:$S$14,0)))</f>
        <v>#DIV/0!</v>
      </c>
      <c r="L50923" s="21"/>
      <c r="M50923" s="2"/>
    </row>
    <row r="50924" spans="1:13" x14ac:dyDescent="0.25">
      <c r="A50924" s="17">
        <v>44857</v>
      </c>
      <c r="B50924" s="19">
        <v>2022</v>
      </c>
      <c r="C50924" s="19">
        <v>10</v>
      </c>
      <c r="D50924" s="19">
        <v>23</v>
      </c>
      <c r="E50924" s="19">
        <v>18</v>
      </c>
      <c r="F50924" s="40">
        <v>23014.002963980001</v>
      </c>
      <c r="G50924" s="35">
        <f t="shared" si="795"/>
        <v>24815.160696499999</v>
      </c>
      <c r="H50924" s="27">
        <v>1502.0333748</v>
      </c>
      <c r="I50924" s="28">
        <v>0</v>
      </c>
      <c r="J50924" s="28">
        <f>H50924/(INDEX(Installed_Capacity!$H$6:$S$11,MATCH(Source_Data!B50924,Installed_Capacity!$G$6:$G$11,0),MATCH(Source_Data!C50924,Installed_Capacity!$H$5:$S$5,0)))</f>
        <v>0.81366921711809315</v>
      </c>
      <c r="K50924" s="29" t="e">
        <f>I50924/(INDEX(Installed_Capacity!$H$15:$S$20,MATCH(Source_Data!B50924,Installed_Capacity!$G$15:$G$20,0),MATCH(Source_Data!C50924,Installed_Capacity!$H$14:$S$14,0)))</f>
        <v>#DIV/0!</v>
      </c>
      <c r="L50924" s="21"/>
      <c r="M50924" s="2"/>
    </row>
    <row r="50925" spans="1:13" x14ac:dyDescent="0.25">
      <c r="A50925" s="17">
        <v>44857</v>
      </c>
      <c r="B50925" s="19">
        <v>2022</v>
      </c>
      <c r="C50925" s="19">
        <v>10</v>
      </c>
      <c r="D50925" s="19">
        <v>23</v>
      </c>
      <c r="E50925" s="19">
        <v>19</v>
      </c>
      <c r="F50925" s="40">
        <v>24621.105216309999</v>
      </c>
      <c r="G50925" s="35">
        <f t="shared" si="795"/>
        <v>24815.160696499999</v>
      </c>
      <c r="H50925" s="27">
        <v>1482.0329827600001</v>
      </c>
      <c r="I50925" s="28">
        <v>0</v>
      </c>
      <c r="J50925" s="28">
        <f>H50925/(INDEX(Installed_Capacity!$H$6:$S$11,MATCH(Source_Data!B50925,Installed_Capacity!$G$6:$G$11,0),MATCH(Source_Data!C50925,Installed_Capacity!$H$5:$S$5,0)))</f>
        <v>0.80283476855904667</v>
      </c>
      <c r="K50925" s="29" t="e">
        <f>I50925/(INDEX(Installed_Capacity!$H$15:$S$20,MATCH(Source_Data!B50925,Installed_Capacity!$G$15:$G$20,0),MATCH(Source_Data!C50925,Installed_Capacity!$H$14:$S$14,0)))</f>
        <v>#DIV/0!</v>
      </c>
      <c r="L50925" s="21"/>
      <c r="M50925" s="2"/>
    </row>
    <row r="50926" spans="1:13" x14ac:dyDescent="0.25">
      <c r="A50926" s="17">
        <v>44857</v>
      </c>
      <c r="B50926" s="19">
        <v>2022</v>
      </c>
      <c r="C50926" s="19">
        <v>10</v>
      </c>
      <c r="D50926" s="19">
        <v>23</v>
      </c>
      <c r="E50926" s="19">
        <v>20</v>
      </c>
      <c r="F50926" s="40">
        <v>24815.160696499999</v>
      </c>
      <c r="G50926" s="35">
        <f t="shared" si="795"/>
        <v>24815.160696499999</v>
      </c>
      <c r="H50926" s="27">
        <v>1337.2632627600001</v>
      </c>
      <c r="I50926" s="28">
        <v>0</v>
      </c>
      <c r="J50926" s="28">
        <f>H50926/(INDEX(Installed_Capacity!$H$6:$S$11,MATCH(Source_Data!B50926,Installed_Capacity!$G$6:$G$11,0),MATCH(Source_Data!C50926,Installed_Capacity!$H$5:$S$5,0)))</f>
        <v>0.72441130160346701</v>
      </c>
      <c r="K50926" s="29" t="e">
        <f>I50926/(INDEX(Installed_Capacity!$H$15:$S$20,MATCH(Source_Data!B50926,Installed_Capacity!$G$15:$G$20,0),MATCH(Source_Data!C50926,Installed_Capacity!$H$14:$S$14,0)))</f>
        <v>#DIV/0!</v>
      </c>
      <c r="L50926" s="21"/>
      <c r="M50926" s="2"/>
    </row>
    <row r="50927" spans="1:13" x14ac:dyDescent="0.25">
      <c r="A50927" s="17">
        <v>44857</v>
      </c>
      <c r="B50927" s="19">
        <v>2022</v>
      </c>
      <c r="C50927" s="19">
        <v>10</v>
      </c>
      <c r="D50927" s="19">
        <v>23</v>
      </c>
      <c r="E50927" s="19">
        <v>21</v>
      </c>
      <c r="F50927" s="40">
        <v>24227.862596499999</v>
      </c>
      <c r="G50927" s="35">
        <f t="shared" si="795"/>
        <v>24815.160696499999</v>
      </c>
      <c r="H50927" s="27">
        <v>1205.7541303</v>
      </c>
      <c r="I50927" s="28">
        <v>0</v>
      </c>
      <c r="J50927" s="28">
        <f>H50927/(INDEX(Installed_Capacity!$H$6:$S$11,MATCH(Source_Data!B50927,Installed_Capacity!$G$6:$G$11,0),MATCH(Source_Data!C50927,Installed_Capacity!$H$5:$S$5,0)))</f>
        <v>0.65317125151679312</v>
      </c>
      <c r="K50927" s="29" t="e">
        <f>I50927/(INDEX(Installed_Capacity!$H$15:$S$20,MATCH(Source_Data!B50927,Installed_Capacity!$G$15:$G$20,0),MATCH(Source_Data!C50927,Installed_Capacity!$H$14:$S$14,0)))</f>
        <v>#DIV/0!</v>
      </c>
      <c r="L50927" s="21"/>
      <c r="M50927" s="2"/>
    </row>
    <row r="50928" spans="1:13" x14ac:dyDescent="0.25">
      <c r="A50928" s="17">
        <v>44857</v>
      </c>
      <c r="B50928" s="19">
        <v>2022</v>
      </c>
      <c r="C50928" s="19">
        <v>10</v>
      </c>
      <c r="D50928" s="19">
        <v>23</v>
      </c>
      <c r="E50928" s="19">
        <v>22</v>
      </c>
      <c r="F50928" s="40">
        <v>23511.993662069999</v>
      </c>
      <c r="G50928" s="35">
        <f t="shared" si="795"/>
        <v>24815.160696499999</v>
      </c>
      <c r="H50928" s="27">
        <v>939.66717704999996</v>
      </c>
      <c r="I50928" s="28">
        <v>0</v>
      </c>
      <c r="J50928" s="28">
        <f>H50928/(INDEX(Installed_Capacity!$H$6:$S$11,MATCH(Source_Data!B50928,Installed_Capacity!$G$6:$G$11,0),MATCH(Source_Data!C50928,Installed_Capacity!$H$5:$S$5,0)))</f>
        <v>0.50902880663596961</v>
      </c>
      <c r="K50928" s="29" t="e">
        <f>I50928/(INDEX(Installed_Capacity!$H$15:$S$20,MATCH(Source_Data!B50928,Installed_Capacity!$G$15:$G$20,0),MATCH(Source_Data!C50928,Installed_Capacity!$H$14:$S$14,0)))</f>
        <v>#DIV/0!</v>
      </c>
      <c r="L50928" s="21"/>
      <c r="M50928" s="2"/>
    </row>
    <row r="50929" spans="1:13" x14ac:dyDescent="0.25">
      <c r="A50929" s="17">
        <v>44857</v>
      </c>
      <c r="B50929" s="19">
        <v>2022</v>
      </c>
      <c r="C50929" s="19">
        <v>10</v>
      </c>
      <c r="D50929" s="19">
        <v>23</v>
      </c>
      <c r="E50929" s="19">
        <v>23</v>
      </c>
      <c r="F50929" s="40">
        <v>22466.42387146</v>
      </c>
      <c r="G50929" s="35">
        <f t="shared" si="795"/>
        <v>24815.160696499999</v>
      </c>
      <c r="H50929" s="27">
        <v>907.92815537000001</v>
      </c>
      <c r="I50929" s="28">
        <v>0</v>
      </c>
      <c r="J50929" s="28">
        <f>H50929/(INDEX(Installed_Capacity!$H$6:$S$11,MATCH(Source_Data!B50929,Installed_Capacity!$G$6:$G$11,0),MATCH(Source_Data!C50929,Installed_Capacity!$H$5:$S$5,0)))</f>
        <v>0.49183540377573132</v>
      </c>
      <c r="K50929" s="29" t="e">
        <f>I50929/(INDEX(Installed_Capacity!$H$15:$S$20,MATCH(Source_Data!B50929,Installed_Capacity!$G$15:$G$20,0),MATCH(Source_Data!C50929,Installed_Capacity!$H$14:$S$14,0)))</f>
        <v>#DIV/0!</v>
      </c>
      <c r="L50929" s="21"/>
      <c r="M50929" s="2"/>
    </row>
    <row r="50930" spans="1:13" x14ac:dyDescent="0.25">
      <c r="A50930" s="17">
        <v>44857</v>
      </c>
      <c r="B50930" s="19">
        <v>2022</v>
      </c>
      <c r="C50930" s="19">
        <v>10</v>
      </c>
      <c r="D50930" s="19">
        <v>23</v>
      </c>
      <c r="E50930" s="19">
        <v>24</v>
      </c>
      <c r="F50930" s="40">
        <v>21549.37112756</v>
      </c>
      <c r="G50930" s="35">
        <f t="shared" si="795"/>
        <v>24815.160696499999</v>
      </c>
      <c r="H50930" s="27">
        <v>1035.3577193599999</v>
      </c>
      <c r="I50930" s="28">
        <v>0</v>
      </c>
      <c r="J50930" s="28">
        <f>H50930/(INDEX(Installed_Capacity!$H$6:$S$11,MATCH(Source_Data!B50930,Installed_Capacity!$G$6:$G$11,0),MATCH(Source_Data!C50930,Installed_Capacity!$H$5:$S$5,0)))</f>
        <v>0.56086550344528707</v>
      </c>
      <c r="K50930" s="29" t="e">
        <f>I50930/(INDEX(Installed_Capacity!$H$15:$S$20,MATCH(Source_Data!B50930,Installed_Capacity!$G$15:$G$20,0),MATCH(Source_Data!C50930,Installed_Capacity!$H$14:$S$14,0)))</f>
        <v>#DIV/0!</v>
      </c>
      <c r="L50930" s="21"/>
      <c r="M50930" s="2"/>
    </row>
    <row r="50931" spans="1:13" x14ac:dyDescent="0.25">
      <c r="A50931" s="17">
        <v>44858</v>
      </c>
      <c r="B50931" s="19">
        <v>2022</v>
      </c>
      <c r="C50931" s="19">
        <v>10</v>
      </c>
      <c r="D50931" s="19">
        <v>24</v>
      </c>
      <c r="E50931" s="19">
        <v>1</v>
      </c>
      <c r="F50931" s="40">
        <v>21146.901418149999</v>
      </c>
      <c r="G50931" s="35">
        <f t="shared" si="795"/>
        <v>27662.783377939999</v>
      </c>
      <c r="H50931" s="27">
        <v>948.36037307000004</v>
      </c>
      <c r="I50931" s="28">
        <v>0</v>
      </c>
      <c r="J50931" s="28">
        <f>H50931/(INDEX(Installed_Capacity!$H$6:$S$11,MATCH(Source_Data!B50931,Installed_Capacity!$G$6:$G$11,0),MATCH(Source_Data!C50931,Installed_Capacity!$H$5:$S$5,0)))</f>
        <v>0.51373801358071502</v>
      </c>
      <c r="K50931" s="29" t="e">
        <f>I50931/(INDEX(Installed_Capacity!$H$15:$S$20,MATCH(Source_Data!B50931,Installed_Capacity!$G$15:$G$20,0),MATCH(Source_Data!C50931,Installed_Capacity!$H$14:$S$14,0)))</f>
        <v>#DIV/0!</v>
      </c>
      <c r="L50931" s="21"/>
      <c r="M50931" s="2"/>
    </row>
    <row r="50932" spans="1:13" x14ac:dyDescent="0.25">
      <c r="A50932" s="17">
        <v>44858</v>
      </c>
      <c r="B50932" s="19">
        <v>2022</v>
      </c>
      <c r="C50932" s="19">
        <v>10</v>
      </c>
      <c r="D50932" s="19">
        <v>24</v>
      </c>
      <c r="E50932" s="19">
        <v>2</v>
      </c>
      <c r="F50932" s="40">
        <v>20787.320007800001</v>
      </c>
      <c r="G50932" s="35">
        <f t="shared" si="795"/>
        <v>27662.783377939999</v>
      </c>
      <c r="H50932" s="27">
        <v>891.09571244999995</v>
      </c>
      <c r="I50932" s="28">
        <v>0</v>
      </c>
      <c r="J50932" s="28">
        <f>H50932/(INDEX(Installed_Capacity!$H$6:$S$11,MATCH(Source_Data!B50932,Installed_Capacity!$G$6:$G$11,0),MATCH(Source_Data!C50932,Installed_Capacity!$H$5:$S$5,0)))</f>
        <v>0.48271707066630548</v>
      </c>
      <c r="K50932" s="29" t="e">
        <f>I50932/(INDEX(Installed_Capacity!$H$15:$S$20,MATCH(Source_Data!B50932,Installed_Capacity!$G$15:$G$20,0),MATCH(Source_Data!C50932,Installed_Capacity!$H$14:$S$14,0)))</f>
        <v>#DIV/0!</v>
      </c>
      <c r="L50932" s="21"/>
      <c r="M50932" s="2"/>
    </row>
    <row r="50933" spans="1:13" x14ac:dyDescent="0.25">
      <c r="A50933" s="17">
        <v>44858</v>
      </c>
      <c r="B50933" s="19">
        <v>2022</v>
      </c>
      <c r="C50933" s="19">
        <v>10</v>
      </c>
      <c r="D50933" s="19">
        <v>24</v>
      </c>
      <c r="E50933" s="19">
        <v>3</v>
      </c>
      <c r="F50933" s="40">
        <v>20286.367318109998</v>
      </c>
      <c r="G50933" s="35">
        <f t="shared" si="795"/>
        <v>27662.783377939999</v>
      </c>
      <c r="H50933" s="27">
        <v>646.02260425999998</v>
      </c>
      <c r="I50933" s="28">
        <v>0</v>
      </c>
      <c r="J50933" s="28">
        <f>H50933/(INDEX(Installed_Capacity!$H$6:$S$11,MATCH(Source_Data!B50933,Installed_Capacity!$G$6:$G$11,0),MATCH(Source_Data!C50933,Installed_Capacity!$H$5:$S$5,0)))</f>
        <v>0.34995807381365113</v>
      </c>
      <c r="K50933" s="29" t="e">
        <f>I50933/(INDEX(Installed_Capacity!$H$15:$S$20,MATCH(Source_Data!B50933,Installed_Capacity!$G$15:$G$20,0),MATCH(Source_Data!C50933,Installed_Capacity!$H$14:$S$14,0)))</f>
        <v>#DIV/0!</v>
      </c>
      <c r="L50933" s="21"/>
      <c r="M50933" s="2"/>
    </row>
    <row r="50934" spans="1:13" x14ac:dyDescent="0.25">
      <c r="A50934" s="17">
        <v>44858</v>
      </c>
      <c r="B50934" s="19">
        <v>2022</v>
      </c>
      <c r="C50934" s="19">
        <v>10</v>
      </c>
      <c r="D50934" s="19">
        <v>24</v>
      </c>
      <c r="E50934" s="19">
        <v>4</v>
      </c>
      <c r="F50934" s="40">
        <v>20036.573340039999</v>
      </c>
      <c r="G50934" s="35">
        <f t="shared" si="795"/>
        <v>27662.783377939999</v>
      </c>
      <c r="H50934" s="27">
        <v>293.30274253099998</v>
      </c>
      <c r="I50934" s="28">
        <v>0</v>
      </c>
      <c r="J50934" s="28">
        <f>H50934/(INDEX(Installed_Capacity!$H$6:$S$11,MATCH(Source_Data!B50934,Installed_Capacity!$G$6:$G$11,0),MATCH(Source_Data!C50934,Installed_Capacity!$H$5:$S$5,0)))</f>
        <v>0.15888555933423618</v>
      </c>
      <c r="K50934" s="29" t="e">
        <f>I50934/(INDEX(Installed_Capacity!$H$15:$S$20,MATCH(Source_Data!B50934,Installed_Capacity!$G$15:$G$20,0),MATCH(Source_Data!C50934,Installed_Capacity!$H$14:$S$14,0)))</f>
        <v>#DIV/0!</v>
      </c>
      <c r="L50934" s="21"/>
      <c r="M50934" s="2"/>
    </row>
    <row r="50935" spans="1:13" x14ac:dyDescent="0.25">
      <c r="A50935" s="17">
        <v>44858</v>
      </c>
      <c r="B50935" s="19">
        <v>2022</v>
      </c>
      <c r="C50935" s="19">
        <v>10</v>
      </c>
      <c r="D50935" s="19">
        <v>24</v>
      </c>
      <c r="E50935" s="19">
        <v>5</v>
      </c>
      <c r="F50935" s="40">
        <v>20675.291222439999</v>
      </c>
      <c r="G50935" s="35">
        <f t="shared" si="795"/>
        <v>27662.783377939999</v>
      </c>
      <c r="H50935" s="27">
        <v>474.83682525</v>
      </c>
      <c r="I50935" s="28">
        <v>0</v>
      </c>
      <c r="J50935" s="28">
        <f>H50935/(INDEX(Installed_Capacity!$H$6:$S$11,MATCH(Source_Data!B50935,Installed_Capacity!$G$6:$G$11,0),MATCH(Source_Data!C50935,Installed_Capacity!$H$5:$S$5,0)))</f>
        <v>0.25722471573672806</v>
      </c>
      <c r="K50935" s="29" t="e">
        <f>I50935/(INDEX(Installed_Capacity!$H$15:$S$20,MATCH(Source_Data!B50935,Installed_Capacity!$G$15:$G$20,0),MATCH(Source_Data!C50935,Installed_Capacity!$H$14:$S$14,0)))</f>
        <v>#DIV/0!</v>
      </c>
      <c r="L50935" s="21"/>
      <c r="M50935" s="2"/>
    </row>
    <row r="50936" spans="1:13" x14ac:dyDescent="0.25">
      <c r="A50936" s="17">
        <v>44858</v>
      </c>
      <c r="B50936" s="19">
        <v>2022</v>
      </c>
      <c r="C50936" s="19">
        <v>10</v>
      </c>
      <c r="D50936" s="19">
        <v>24</v>
      </c>
      <c r="E50936" s="19">
        <v>6</v>
      </c>
      <c r="F50936" s="40">
        <v>21661.31912607</v>
      </c>
      <c r="G50936" s="35">
        <f t="shared" si="795"/>
        <v>27662.783377939999</v>
      </c>
      <c r="H50936" s="27">
        <v>581.74686463600005</v>
      </c>
      <c r="I50936" s="28">
        <v>0</v>
      </c>
      <c r="J50936" s="28">
        <f>H50936/(INDEX(Installed_Capacity!$H$6:$S$11,MATCH(Source_Data!B50936,Installed_Capacity!$G$6:$G$11,0),MATCH(Source_Data!C50936,Installed_Capacity!$H$5:$S$5,0)))</f>
        <v>0.31513914660671727</v>
      </c>
      <c r="K50936" s="29" t="e">
        <f>I50936/(INDEX(Installed_Capacity!$H$15:$S$20,MATCH(Source_Data!B50936,Installed_Capacity!$G$15:$G$20,0),MATCH(Source_Data!C50936,Installed_Capacity!$H$14:$S$14,0)))</f>
        <v>#DIV/0!</v>
      </c>
      <c r="L50936" s="21"/>
      <c r="M50936" s="2"/>
    </row>
    <row r="50937" spans="1:13" x14ac:dyDescent="0.25">
      <c r="A50937" s="17">
        <v>44858</v>
      </c>
      <c r="B50937" s="19">
        <v>2022</v>
      </c>
      <c r="C50937" s="19">
        <v>10</v>
      </c>
      <c r="D50937" s="19">
        <v>24</v>
      </c>
      <c r="E50937" s="19">
        <v>7</v>
      </c>
      <c r="F50937" s="40">
        <v>23599.96526483</v>
      </c>
      <c r="G50937" s="35">
        <f t="shared" si="795"/>
        <v>27662.783377939999</v>
      </c>
      <c r="H50937" s="27">
        <v>300.02837385499998</v>
      </c>
      <c r="I50937" s="28">
        <v>0</v>
      </c>
      <c r="J50937" s="28">
        <f>H50937/(INDEX(Installed_Capacity!$H$6:$S$11,MATCH(Source_Data!B50937,Installed_Capacity!$G$6:$G$11,0),MATCH(Source_Data!C50937,Installed_Capacity!$H$5:$S$5,0)))</f>
        <v>0.1625289132475623</v>
      </c>
      <c r="K50937" s="29" t="e">
        <f>I50937/(INDEX(Installed_Capacity!$H$15:$S$20,MATCH(Source_Data!B50937,Installed_Capacity!$G$15:$G$20,0),MATCH(Source_Data!C50937,Installed_Capacity!$H$14:$S$14,0)))</f>
        <v>#DIV/0!</v>
      </c>
      <c r="L50937" s="21"/>
      <c r="M50937" s="2"/>
    </row>
    <row r="50938" spans="1:13" x14ac:dyDescent="0.25">
      <c r="A50938" s="17">
        <v>44858</v>
      </c>
      <c r="B50938" s="19">
        <v>2022</v>
      </c>
      <c r="C50938" s="19">
        <v>10</v>
      </c>
      <c r="D50938" s="19">
        <v>24</v>
      </c>
      <c r="E50938" s="19">
        <v>8</v>
      </c>
      <c r="F50938" s="40">
        <v>25107.197702369998</v>
      </c>
      <c r="G50938" s="35">
        <f t="shared" si="795"/>
        <v>27662.783377939999</v>
      </c>
      <c r="H50938" s="27">
        <v>198.241012316</v>
      </c>
      <c r="I50938" s="28">
        <v>0</v>
      </c>
      <c r="J50938" s="28">
        <f>H50938/(INDEX(Installed_Capacity!$H$6:$S$11,MATCH(Source_Data!B50938,Installed_Capacity!$G$6:$G$11,0),MATCH(Source_Data!C50938,Installed_Capacity!$H$5:$S$5,0)))</f>
        <v>0.10738949746262189</v>
      </c>
      <c r="K50938" s="29" t="e">
        <f>I50938/(INDEX(Installed_Capacity!$H$15:$S$20,MATCH(Source_Data!B50938,Installed_Capacity!$G$15:$G$20,0),MATCH(Source_Data!C50938,Installed_Capacity!$H$14:$S$14,0)))</f>
        <v>#DIV/0!</v>
      </c>
      <c r="L50938" s="21"/>
      <c r="M50938" s="2"/>
    </row>
    <row r="50939" spans="1:13" x14ac:dyDescent="0.25">
      <c r="A50939" s="17">
        <v>44858</v>
      </c>
      <c r="B50939" s="19">
        <v>2022</v>
      </c>
      <c r="C50939" s="19">
        <v>10</v>
      </c>
      <c r="D50939" s="19">
        <v>24</v>
      </c>
      <c r="E50939" s="19">
        <v>9</v>
      </c>
      <c r="F50939" s="40">
        <v>25643.331572449999</v>
      </c>
      <c r="G50939" s="35">
        <f t="shared" si="795"/>
        <v>27662.783377939999</v>
      </c>
      <c r="H50939" s="27">
        <v>645.87073812000006</v>
      </c>
      <c r="I50939" s="28">
        <v>0</v>
      </c>
      <c r="J50939" s="28">
        <f>H50939/(INDEX(Installed_Capacity!$H$6:$S$11,MATCH(Source_Data!B50939,Installed_Capacity!$G$6:$G$11,0),MATCH(Source_Data!C50939,Installed_Capacity!$H$5:$S$5,0)))</f>
        <v>0.34987580613217772</v>
      </c>
      <c r="K50939" s="29" t="e">
        <f>I50939/(INDEX(Installed_Capacity!$H$15:$S$20,MATCH(Source_Data!B50939,Installed_Capacity!$G$15:$G$20,0),MATCH(Source_Data!C50939,Installed_Capacity!$H$14:$S$14,0)))</f>
        <v>#DIV/0!</v>
      </c>
      <c r="L50939" s="21"/>
      <c r="M50939" s="2"/>
    </row>
    <row r="50940" spans="1:13" x14ac:dyDescent="0.25">
      <c r="A50940" s="17">
        <v>44858</v>
      </c>
      <c r="B50940" s="19">
        <v>2022</v>
      </c>
      <c r="C50940" s="19">
        <v>10</v>
      </c>
      <c r="D50940" s="19">
        <v>24</v>
      </c>
      <c r="E50940" s="19">
        <v>10</v>
      </c>
      <c r="F50940" s="40">
        <v>24892.336249960001</v>
      </c>
      <c r="G50940" s="35">
        <f t="shared" si="795"/>
        <v>27662.783377939999</v>
      </c>
      <c r="H50940" s="27">
        <v>1120.45057933</v>
      </c>
      <c r="I50940" s="28">
        <v>0</v>
      </c>
      <c r="J50940" s="28">
        <f>H50940/(INDEX(Installed_Capacity!$H$6:$S$11,MATCH(Source_Data!B50940,Installed_Capacity!$G$6:$G$11,0),MATCH(Source_Data!C50940,Installed_Capacity!$H$5:$S$5,0)))</f>
        <v>0.60696131057963165</v>
      </c>
      <c r="K50940" s="29" t="e">
        <f>I50940/(INDEX(Installed_Capacity!$H$15:$S$20,MATCH(Source_Data!B50940,Installed_Capacity!$G$15:$G$20,0),MATCH(Source_Data!C50940,Installed_Capacity!$H$14:$S$14,0)))</f>
        <v>#DIV/0!</v>
      </c>
      <c r="L50940" s="21"/>
      <c r="M50940" s="2"/>
    </row>
    <row r="50941" spans="1:13" x14ac:dyDescent="0.25">
      <c r="A50941" s="17">
        <v>44858</v>
      </c>
      <c r="B50941" s="19">
        <v>2022</v>
      </c>
      <c r="C50941" s="19">
        <v>10</v>
      </c>
      <c r="D50941" s="19">
        <v>24</v>
      </c>
      <c r="E50941" s="19">
        <v>11</v>
      </c>
      <c r="F50941" s="40">
        <v>23950.58076298</v>
      </c>
      <c r="G50941" s="35">
        <f t="shared" si="795"/>
        <v>27662.783377939999</v>
      </c>
      <c r="H50941" s="27">
        <v>1097.4730347499999</v>
      </c>
      <c r="I50941" s="28">
        <v>0</v>
      </c>
      <c r="J50941" s="28">
        <f>H50941/(INDEX(Installed_Capacity!$H$6:$S$11,MATCH(Source_Data!B50941,Installed_Capacity!$G$6:$G$11,0),MATCH(Source_Data!C50941,Installed_Capacity!$H$5:$S$5,0)))</f>
        <v>0.59451410333152754</v>
      </c>
      <c r="K50941" s="29" t="e">
        <f>I50941/(INDEX(Installed_Capacity!$H$15:$S$20,MATCH(Source_Data!B50941,Installed_Capacity!$G$15:$G$20,0),MATCH(Source_Data!C50941,Installed_Capacity!$H$14:$S$14,0)))</f>
        <v>#DIV/0!</v>
      </c>
      <c r="L50941" s="21"/>
      <c r="M50941" s="2"/>
    </row>
    <row r="50942" spans="1:13" x14ac:dyDescent="0.25">
      <c r="A50942" s="17">
        <v>44858</v>
      </c>
      <c r="B50942" s="19">
        <v>2022</v>
      </c>
      <c r="C50942" s="19">
        <v>10</v>
      </c>
      <c r="D50942" s="19">
        <v>24</v>
      </c>
      <c r="E50942" s="19">
        <v>12</v>
      </c>
      <c r="F50942" s="40">
        <v>22748.19656407</v>
      </c>
      <c r="G50942" s="35">
        <f t="shared" si="795"/>
        <v>27662.783377939999</v>
      </c>
      <c r="H50942" s="27">
        <v>1055.5631564600001</v>
      </c>
      <c r="I50942" s="28">
        <v>0</v>
      </c>
      <c r="J50942" s="28">
        <f>H50942/(INDEX(Installed_Capacity!$H$6:$S$11,MATCH(Source_Data!B50942,Installed_Capacity!$G$6:$G$11,0),MATCH(Source_Data!C50942,Installed_Capacity!$H$5:$S$5,0)))</f>
        <v>0.57181102733477795</v>
      </c>
      <c r="K50942" s="29" t="e">
        <f>I50942/(INDEX(Installed_Capacity!$H$15:$S$20,MATCH(Source_Data!B50942,Installed_Capacity!$G$15:$G$20,0),MATCH(Source_Data!C50942,Installed_Capacity!$H$14:$S$14,0)))</f>
        <v>#DIV/0!</v>
      </c>
      <c r="L50942" s="21"/>
      <c r="M50942" s="2"/>
    </row>
    <row r="50943" spans="1:13" x14ac:dyDescent="0.25">
      <c r="A50943" s="17">
        <v>44858</v>
      </c>
      <c r="B50943" s="19">
        <v>2022</v>
      </c>
      <c r="C50943" s="19">
        <v>10</v>
      </c>
      <c r="D50943" s="19">
        <v>24</v>
      </c>
      <c r="E50943" s="19">
        <v>13</v>
      </c>
      <c r="F50943" s="40">
        <v>22364.02494005</v>
      </c>
      <c r="G50943" s="35">
        <f t="shared" si="795"/>
        <v>27662.783377939999</v>
      </c>
      <c r="H50943" s="27">
        <v>1096.9856257599999</v>
      </c>
      <c r="I50943" s="28">
        <v>0</v>
      </c>
      <c r="J50943" s="28">
        <f>H50943/(INDEX(Installed_Capacity!$H$6:$S$11,MATCH(Source_Data!B50943,Installed_Capacity!$G$6:$G$11,0),MATCH(Source_Data!C50943,Installed_Capacity!$H$5:$S$5,0)))</f>
        <v>0.59425006812567716</v>
      </c>
      <c r="K50943" s="29" t="e">
        <f>I50943/(INDEX(Installed_Capacity!$H$15:$S$20,MATCH(Source_Data!B50943,Installed_Capacity!$G$15:$G$20,0),MATCH(Source_Data!C50943,Installed_Capacity!$H$14:$S$14,0)))</f>
        <v>#DIV/0!</v>
      </c>
      <c r="L50943" s="21"/>
      <c r="M50943" s="2"/>
    </row>
    <row r="50944" spans="1:13" x14ac:dyDescent="0.25">
      <c r="A50944" s="17">
        <v>44858</v>
      </c>
      <c r="B50944" s="19">
        <v>2022</v>
      </c>
      <c r="C50944" s="19">
        <v>10</v>
      </c>
      <c r="D50944" s="19">
        <v>24</v>
      </c>
      <c r="E50944" s="19">
        <v>14</v>
      </c>
      <c r="F50944" s="40">
        <v>22116.872028860002</v>
      </c>
      <c r="G50944" s="35">
        <f t="shared" si="795"/>
        <v>27662.783377939999</v>
      </c>
      <c r="H50944" s="27">
        <v>1296.7832357699999</v>
      </c>
      <c r="I50944" s="28">
        <v>0</v>
      </c>
      <c r="J50944" s="28">
        <f>H50944/(INDEX(Installed_Capacity!$H$6:$S$11,MATCH(Source_Data!B50944,Installed_Capacity!$G$6:$G$11,0),MATCH(Source_Data!C50944,Installed_Capacity!$H$5:$S$5,0)))</f>
        <v>0.70248279294149507</v>
      </c>
      <c r="K50944" s="29" t="e">
        <f>I50944/(INDEX(Installed_Capacity!$H$15:$S$20,MATCH(Source_Data!B50944,Installed_Capacity!$G$15:$G$20,0),MATCH(Source_Data!C50944,Installed_Capacity!$H$14:$S$14,0)))</f>
        <v>#DIV/0!</v>
      </c>
      <c r="L50944" s="21"/>
      <c r="M50944" s="2"/>
    </row>
    <row r="50945" spans="1:13" x14ac:dyDescent="0.25">
      <c r="A50945" s="17">
        <v>44858</v>
      </c>
      <c r="B50945" s="19">
        <v>2022</v>
      </c>
      <c r="C50945" s="19">
        <v>10</v>
      </c>
      <c r="D50945" s="19">
        <v>24</v>
      </c>
      <c r="E50945" s="19">
        <v>15</v>
      </c>
      <c r="F50945" s="40">
        <v>22433.639290030002</v>
      </c>
      <c r="G50945" s="35">
        <f t="shared" si="795"/>
        <v>27662.783377939999</v>
      </c>
      <c r="H50945" s="27">
        <v>1364.1885890000001</v>
      </c>
      <c r="I50945" s="28">
        <v>0</v>
      </c>
      <c r="J50945" s="28">
        <f>H50945/(INDEX(Installed_Capacity!$H$6:$S$11,MATCH(Source_Data!B50945,Installed_Capacity!$G$6:$G$11,0),MATCH(Source_Data!C50945,Installed_Capacity!$H$5:$S$5,0)))</f>
        <v>0.73899706879739979</v>
      </c>
      <c r="K50945" s="29" t="e">
        <f>I50945/(INDEX(Installed_Capacity!$H$15:$S$20,MATCH(Source_Data!B50945,Installed_Capacity!$G$15:$G$20,0),MATCH(Source_Data!C50945,Installed_Capacity!$H$14:$S$14,0)))</f>
        <v>#DIV/0!</v>
      </c>
      <c r="L50945" s="21"/>
      <c r="M50945" s="2"/>
    </row>
    <row r="50946" spans="1:13" x14ac:dyDescent="0.25">
      <c r="A50946" s="17">
        <v>44858</v>
      </c>
      <c r="B50946" s="19">
        <v>2022</v>
      </c>
      <c r="C50946" s="19">
        <v>10</v>
      </c>
      <c r="D50946" s="19">
        <v>24</v>
      </c>
      <c r="E50946" s="19">
        <v>16</v>
      </c>
      <c r="F50946" s="40">
        <v>23475.810774050002</v>
      </c>
      <c r="G50946" s="35">
        <f t="shared" si="795"/>
        <v>27662.783377939999</v>
      </c>
      <c r="H50946" s="27">
        <v>1158.2837225200001</v>
      </c>
      <c r="I50946" s="28">
        <v>0</v>
      </c>
      <c r="J50946" s="28">
        <f>H50946/(INDEX(Installed_Capacity!$H$6:$S$11,MATCH(Source_Data!B50946,Installed_Capacity!$G$6:$G$11,0),MATCH(Source_Data!C50946,Installed_Capacity!$H$5:$S$5,0)))</f>
        <v>0.62745597102925244</v>
      </c>
      <c r="K50946" s="29" t="e">
        <f>I50946/(INDEX(Installed_Capacity!$H$15:$S$20,MATCH(Source_Data!B50946,Installed_Capacity!$G$15:$G$20,0),MATCH(Source_Data!C50946,Installed_Capacity!$H$14:$S$14,0)))</f>
        <v>#DIV/0!</v>
      </c>
      <c r="L50946" s="21"/>
      <c r="M50946" s="2"/>
    </row>
    <row r="50947" spans="1:13" x14ac:dyDescent="0.25">
      <c r="A50947" s="17">
        <v>44858</v>
      </c>
      <c r="B50947" s="19">
        <v>2022</v>
      </c>
      <c r="C50947" s="19">
        <v>10</v>
      </c>
      <c r="D50947" s="19">
        <v>24</v>
      </c>
      <c r="E50947" s="19">
        <v>17</v>
      </c>
      <c r="F50947" s="40">
        <v>25010.18275738</v>
      </c>
      <c r="G50947" s="35">
        <f t="shared" ref="G50947:G51010" si="796">_xlfn.MAXIFS($F:$F,$B:$B,B50947,$C:$C,C50947,$D:$D,D50947)</f>
        <v>27662.783377939999</v>
      </c>
      <c r="H50947" s="27">
        <v>1048.741488545</v>
      </c>
      <c r="I50947" s="28">
        <v>0</v>
      </c>
      <c r="J50947" s="28">
        <f>H50947/(INDEX(Installed_Capacity!$H$6:$S$11,MATCH(Source_Data!B50947,Installed_Capacity!$G$6:$G$11,0),MATCH(Source_Data!C50947,Installed_Capacity!$H$5:$S$5,0)))</f>
        <v>0.56811564926598057</v>
      </c>
      <c r="K50947" s="29" t="e">
        <f>I50947/(INDEX(Installed_Capacity!$H$15:$S$20,MATCH(Source_Data!B50947,Installed_Capacity!$G$15:$G$20,0),MATCH(Source_Data!C50947,Installed_Capacity!$H$14:$S$14,0)))</f>
        <v>#DIV/0!</v>
      </c>
      <c r="L50947" s="21"/>
      <c r="M50947" s="2"/>
    </row>
    <row r="50948" spans="1:13" x14ac:dyDescent="0.25">
      <c r="A50948" s="17">
        <v>44858</v>
      </c>
      <c r="B50948" s="19">
        <v>2022</v>
      </c>
      <c r="C50948" s="19">
        <v>10</v>
      </c>
      <c r="D50948" s="19">
        <v>24</v>
      </c>
      <c r="E50948" s="19">
        <v>18</v>
      </c>
      <c r="F50948" s="40">
        <v>26627.09262014</v>
      </c>
      <c r="G50948" s="35">
        <f t="shared" si="796"/>
        <v>27662.783377939999</v>
      </c>
      <c r="H50948" s="27">
        <v>863.38931488200001</v>
      </c>
      <c r="I50948" s="28">
        <v>0</v>
      </c>
      <c r="J50948" s="28">
        <f>H50948/(INDEX(Installed_Capacity!$H$6:$S$11,MATCH(Source_Data!B50948,Installed_Capacity!$G$6:$G$11,0),MATCH(Source_Data!C50948,Installed_Capacity!$H$5:$S$5,0)))</f>
        <v>0.46770818791007585</v>
      </c>
      <c r="K50948" s="29" t="e">
        <f>I50948/(INDEX(Installed_Capacity!$H$15:$S$20,MATCH(Source_Data!B50948,Installed_Capacity!$G$15:$G$20,0),MATCH(Source_Data!C50948,Installed_Capacity!$H$14:$S$14,0)))</f>
        <v>#DIV/0!</v>
      </c>
      <c r="L50948" s="21"/>
      <c r="M50948" s="2"/>
    </row>
    <row r="50949" spans="1:13" x14ac:dyDescent="0.25">
      <c r="A50949" s="17">
        <v>44858</v>
      </c>
      <c r="B50949" s="19">
        <v>2022</v>
      </c>
      <c r="C50949" s="19">
        <v>10</v>
      </c>
      <c r="D50949" s="19">
        <v>24</v>
      </c>
      <c r="E50949" s="19">
        <v>19</v>
      </c>
      <c r="F50949" s="40">
        <v>27662.783377939999</v>
      </c>
      <c r="G50949" s="35">
        <f t="shared" si="796"/>
        <v>27662.783377939999</v>
      </c>
      <c r="H50949" s="27">
        <v>672.527802167</v>
      </c>
      <c r="I50949" s="28">
        <v>0</v>
      </c>
      <c r="J50949" s="28">
        <f>H50949/(INDEX(Installed_Capacity!$H$6:$S$11,MATCH(Source_Data!B50949,Installed_Capacity!$G$6:$G$11,0),MATCH(Source_Data!C50949,Installed_Capacity!$H$5:$S$5,0)))</f>
        <v>0.36431625252816902</v>
      </c>
      <c r="K50949" s="29" t="e">
        <f>I50949/(INDEX(Installed_Capacity!$H$15:$S$20,MATCH(Source_Data!B50949,Installed_Capacity!$G$15:$G$20,0),MATCH(Source_Data!C50949,Installed_Capacity!$H$14:$S$14,0)))</f>
        <v>#DIV/0!</v>
      </c>
      <c r="L50949" s="21"/>
      <c r="M50949" s="2"/>
    </row>
    <row r="50950" spans="1:13" x14ac:dyDescent="0.25">
      <c r="A50950" s="17">
        <v>44858</v>
      </c>
      <c r="B50950" s="19">
        <v>2022</v>
      </c>
      <c r="C50950" s="19">
        <v>10</v>
      </c>
      <c r="D50950" s="19">
        <v>24</v>
      </c>
      <c r="E50950" s="19">
        <v>20</v>
      </c>
      <c r="F50950" s="40">
        <v>27337.290256380002</v>
      </c>
      <c r="G50950" s="35">
        <f t="shared" si="796"/>
        <v>27662.783377939999</v>
      </c>
      <c r="H50950" s="27">
        <v>564.241443</v>
      </c>
      <c r="I50950" s="28">
        <v>0</v>
      </c>
      <c r="J50950" s="28">
        <f>H50950/(INDEX(Installed_Capacity!$H$6:$S$11,MATCH(Source_Data!B50950,Installed_Capacity!$G$6:$G$11,0),MATCH(Source_Data!C50950,Installed_Capacity!$H$5:$S$5,0)))</f>
        <v>0.30565625297941496</v>
      </c>
      <c r="K50950" s="29" t="e">
        <f>I50950/(INDEX(Installed_Capacity!$H$15:$S$20,MATCH(Source_Data!B50950,Installed_Capacity!$G$15:$G$20,0),MATCH(Source_Data!C50950,Installed_Capacity!$H$14:$S$14,0)))</f>
        <v>#DIV/0!</v>
      </c>
      <c r="L50950" s="21"/>
      <c r="M50950" s="2"/>
    </row>
    <row r="50951" spans="1:13" x14ac:dyDescent="0.25">
      <c r="A50951" s="17">
        <v>44858</v>
      </c>
      <c r="B50951" s="19">
        <v>2022</v>
      </c>
      <c r="C50951" s="19">
        <v>10</v>
      </c>
      <c r="D50951" s="19">
        <v>24</v>
      </c>
      <c r="E50951" s="19">
        <v>21</v>
      </c>
      <c r="F50951" s="40">
        <v>26449.068425320002</v>
      </c>
      <c r="G50951" s="35">
        <f t="shared" si="796"/>
        <v>27662.783377939999</v>
      </c>
      <c r="H50951" s="27">
        <v>795.63030596500005</v>
      </c>
      <c r="I50951" s="28">
        <v>0</v>
      </c>
      <c r="J50951" s="28">
        <f>H50951/(INDEX(Installed_Capacity!$H$6:$S$11,MATCH(Source_Data!B50951,Installed_Capacity!$G$6:$G$11,0),MATCH(Source_Data!C50951,Installed_Capacity!$H$5:$S$5,0)))</f>
        <v>0.43100233259209103</v>
      </c>
      <c r="K50951" s="29" t="e">
        <f>I50951/(INDEX(Installed_Capacity!$H$15:$S$20,MATCH(Source_Data!B50951,Installed_Capacity!$G$15:$G$20,0),MATCH(Source_Data!C50951,Installed_Capacity!$H$14:$S$14,0)))</f>
        <v>#DIV/0!</v>
      </c>
      <c r="L50951" s="21"/>
      <c r="M50951" s="2"/>
    </row>
    <row r="50952" spans="1:13" x14ac:dyDescent="0.25">
      <c r="A50952" s="17">
        <v>44858</v>
      </c>
      <c r="B50952" s="19">
        <v>2022</v>
      </c>
      <c r="C50952" s="19">
        <v>10</v>
      </c>
      <c r="D50952" s="19">
        <v>24</v>
      </c>
      <c r="E50952" s="19">
        <v>22</v>
      </c>
      <c r="F50952" s="40">
        <v>25362.98612759</v>
      </c>
      <c r="G50952" s="35">
        <f t="shared" si="796"/>
        <v>27662.783377939999</v>
      </c>
      <c r="H50952" s="27">
        <v>989.47448209000004</v>
      </c>
      <c r="I50952" s="28">
        <v>0</v>
      </c>
      <c r="J50952" s="28">
        <f>H50952/(INDEX(Installed_Capacity!$H$6:$S$11,MATCH(Source_Data!B50952,Installed_Capacity!$G$6:$G$11,0),MATCH(Source_Data!C50952,Installed_Capacity!$H$5:$S$5,0)))</f>
        <v>0.53601001196641385</v>
      </c>
      <c r="K50952" s="29" t="e">
        <f>I50952/(INDEX(Installed_Capacity!$H$15:$S$20,MATCH(Source_Data!B50952,Installed_Capacity!$G$15:$G$20,0),MATCH(Source_Data!C50952,Installed_Capacity!$H$14:$S$14,0)))</f>
        <v>#DIV/0!</v>
      </c>
      <c r="L50952" s="21"/>
      <c r="M50952" s="2"/>
    </row>
    <row r="50953" spans="1:13" x14ac:dyDescent="0.25">
      <c r="A50953" s="17">
        <v>44858</v>
      </c>
      <c r="B50953" s="19">
        <v>2022</v>
      </c>
      <c r="C50953" s="19">
        <v>10</v>
      </c>
      <c r="D50953" s="19">
        <v>24</v>
      </c>
      <c r="E50953" s="19">
        <v>23</v>
      </c>
      <c r="F50953" s="40">
        <v>24199.111327800001</v>
      </c>
      <c r="G50953" s="35">
        <f t="shared" si="796"/>
        <v>27662.783377939999</v>
      </c>
      <c r="H50953" s="27">
        <v>1087.1074719799999</v>
      </c>
      <c r="I50953" s="28">
        <v>0</v>
      </c>
      <c r="J50953" s="28">
        <f>H50953/(INDEX(Installed_Capacity!$H$6:$S$11,MATCH(Source_Data!B50953,Installed_Capacity!$G$6:$G$11,0),MATCH(Source_Data!C50953,Installed_Capacity!$H$5:$S$5,0)))</f>
        <v>0.58889895556879734</v>
      </c>
      <c r="K50953" s="29" t="e">
        <f>I50953/(INDEX(Installed_Capacity!$H$15:$S$20,MATCH(Source_Data!B50953,Installed_Capacity!$G$15:$G$20,0),MATCH(Source_Data!C50953,Installed_Capacity!$H$14:$S$14,0)))</f>
        <v>#DIV/0!</v>
      </c>
      <c r="L50953" s="21"/>
      <c r="M50953" s="2"/>
    </row>
    <row r="50954" spans="1:13" x14ac:dyDescent="0.25">
      <c r="A50954" s="17">
        <v>44858</v>
      </c>
      <c r="B50954" s="19">
        <v>2022</v>
      </c>
      <c r="C50954" s="19">
        <v>10</v>
      </c>
      <c r="D50954" s="19">
        <v>24</v>
      </c>
      <c r="E50954" s="19">
        <v>24</v>
      </c>
      <c r="F50954" s="40">
        <v>22867.151203140002</v>
      </c>
      <c r="G50954" s="35">
        <f t="shared" si="796"/>
        <v>27662.783377939999</v>
      </c>
      <c r="H50954" s="27">
        <v>1170.33742654</v>
      </c>
      <c r="I50954" s="28">
        <v>0</v>
      </c>
      <c r="J50954" s="28">
        <f>H50954/(INDEX(Installed_Capacity!$H$6:$S$11,MATCH(Source_Data!B50954,Installed_Capacity!$G$6:$G$11,0),MATCH(Source_Data!C50954,Installed_Capacity!$H$5:$S$5,0)))</f>
        <v>0.63398560484290356</v>
      </c>
      <c r="K50954" s="29" t="e">
        <f>I50954/(INDEX(Installed_Capacity!$H$15:$S$20,MATCH(Source_Data!B50954,Installed_Capacity!$G$15:$G$20,0),MATCH(Source_Data!C50954,Installed_Capacity!$H$14:$S$14,0)))</f>
        <v>#DIV/0!</v>
      </c>
      <c r="L50954" s="21"/>
      <c r="M50954" s="2"/>
    </row>
    <row r="50955" spans="1:13" x14ac:dyDescent="0.25">
      <c r="A50955" s="17">
        <v>44859</v>
      </c>
      <c r="B50955" s="19">
        <v>2022</v>
      </c>
      <c r="C50955" s="19">
        <v>10</v>
      </c>
      <c r="D50955" s="19">
        <v>25</v>
      </c>
      <c r="E50955" s="19">
        <v>1</v>
      </c>
      <c r="F50955" s="40">
        <v>22257.382789160001</v>
      </c>
      <c r="G50955" s="35">
        <f t="shared" si="796"/>
        <v>27446.690805819999</v>
      </c>
      <c r="H50955" s="27">
        <v>984.74914453400004</v>
      </c>
      <c r="I50955" s="28">
        <v>0</v>
      </c>
      <c r="J50955" s="28">
        <f>H50955/(INDEX(Installed_Capacity!$H$6:$S$11,MATCH(Source_Data!B50955,Installed_Capacity!$G$6:$G$11,0),MATCH(Source_Data!C50955,Installed_Capacity!$H$5:$S$5,0)))</f>
        <v>0.53345024080931747</v>
      </c>
      <c r="K50955" s="29" t="e">
        <f>I50955/(INDEX(Installed_Capacity!$H$15:$S$20,MATCH(Source_Data!B50955,Installed_Capacity!$G$15:$G$20,0),MATCH(Source_Data!C50955,Installed_Capacity!$H$14:$S$14,0)))</f>
        <v>#DIV/0!</v>
      </c>
      <c r="L50955" s="21"/>
      <c r="M50955" s="2"/>
    </row>
    <row r="50956" spans="1:13" x14ac:dyDescent="0.25">
      <c r="A50956" s="17">
        <v>44859</v>
      </c>
      <c r="B50956" s="19">
        <v>2022</v>
      </c>
      <c r="C50956" s="19">
        <v>10</v>
      </c>
      <c r="D50956" s="19">
        <v>25</v>
      </c>
      <c r="E50956" s="19">
        <v>2</v>
      </c>
      <c r="F50956" s="40">
        <v>21679.913698050001</v>
      </c>
      <c r="G50956" s="35">
        <f t="shared" si="796"/>
        <v>27446.690805819999</v>
      </c>
      <c r="H50956" s="27">
        <v>1048.8239292430001</v>
      </c>
      <c r="I50956" s="28">
        <v>0</v>
      </c>
      <c r="J50956" s="28">
        <f>H50956/(INDEX(Installed_Capacity!$H$6:$S$11,MATCH(Source_Data!B50956,Installed_Capacity!$G$6:$G$11,0),MATCH(Source_Data!C50956,Installed_Capacity!$H$5:$S$5,0)))</f>
        <v>0.56816030836565545</v>
      </c>
      <c r="K50956" s="29" t="e">
        <f>I50956/(INDEX(Installed_Capacity!$H$15:$S$20,MATCH(Source_Data!B50956,Installed_Capacity!$G$15:$G$20,0),MATCH(Source_Data!C50956,Installed_Capacity!$H$14:$S$14,0)))</f>
        <v>#DIV/0!</v>
      </c>
      <c r="L50956" s="21"/>
      <c r="M50956" s="2"/>
    </row>
    <row r="50957" spans="1:13" x14ac:dyDescent="0.25">
      <c r="A50957" s="17">
        <v>44859</v>
      </c>
      <c r="B50957" s="19">
        <v>2022</v>
      </c>
      <c r="C50957" s="19">
        <v>10</v>
      </c>
      <c r="D50957" s="19">
        <v>25</v>
      </c>
      <c r="E50957" s="19">
        <v>3</v>
      </c>
      <c r="F50957" s="40">
        <v>21014.18835678</v>
      </c>
      <c r="G50957" s="35">
        <f t="shared" si="796"/>
        <v>27446.690805819999</v>
      </c>
      <c r="H50957" s="27">
        <v>1118.9991588800001</v>
      </c>
      <c r="I50957" s="28">
        <v>0</v>
      </c>
      <c r="J50957" s="28">
        <f>H50957/(INDEX(Installed_Capacity!$H$6:$S$11,MATCH(Source_Data!B50957,Installed_Capacity!$G$6:$G$11,0),MATCH(Source_Data!C50957,Installed_Capacity!$H$5:$S$5,0)))</f>
        <v>0.60617505898158186</v>
      </c>
      <c r="K50957" s="29" t="e">
        <f>I50957/(INDEX(Installed_Capacity!$H$15:$S$20,MATCH(Source_Data!B50957,Installed_Capacity!$G$15:$G$20,0),MATCH(Source_Data!C50957,Installed_Capacity!$H$14:$S$14,0)))</f>
        <v>#DIV/0!</v>
      </c>
      <c r="L50957" s="21"/>
      <c r="M50957" s="2"/>
    </row>
    <row r="50958" spans="1:13" x14ac:dyDescent="0.25">
      <c r="A50958" s="17">
        <v>44859</v>
      </c>
      <c r="B50958" s="19">
        <v>2022</v>
      </c>
      <c r="C50958" s="19">
        <v>10</v>
      </c>
      <c r="D50958" s="19">
        <v>25</v>
      </c>
      <c r="E50958" s="19">
        <v>4</v>
      </c>
      <c r="F50958" s="40">
        <v>21101.85479306</v>
      </c>
      <c r="G50958" s="35">
        <f t="shared" si="796"/>
        <v>27446.690805819999</v>
      </c>
      <c r="H50958" s="27">
        <v>1165.617203107</v>
      </c>
      <c r="I50958" s="28">
        <v>0</v>
      </c>
      <c r="J50958" s="28">
        <f>H50958/(INDEX(Installed_Capacity!$H$6:$S$11,MATCH(Source_Data!B50958,Installed_Capacity!$G$6:$G$11,0),MATCH(Source_Data!C50958,Installed_Capacity!$H$5:$S$5,0)))</f>
        <v>0.63142860406663059</v>
      </c>
      <c r="K50958" s="29" t="e">
        <f>I50958/(INDEX(Installed_Capacity!$H$15:$S$20,MATCH(Source_Data!B50958,Installed_Capacity!$G$15:$G$20,0),MATCH(Source_Data!C50958,Installed_Capacity!$H$14:$S$14,0)))</f>
        <v>#DIV/0!</v>
      </c>
      <c r="L50958" s="21"/>
      <c r="M50958" s="2"/>
    </row>
    <row r="50959" spans="1:13" x14ac:dyDescent="0.25">
      <c r="A50959" s="17">
        <v>44859</v>
      </c>
      <c r="B50959" s="19">
        <v>2022</v>
      </c>
      <c r="C50959" s="19">
        <v>10</v>
      </c>
      <c r="D50959" s="19">
        <v>25</v>
      </c>
      <c r="E50959" s="19">
        <v>5</v>
      </c>
      <c r="F50959" s="40">
        <v>21375.8396512</v>
      </c>
      <c r="G50959" s="35">
        <f t="shared" si="796"/>
        <v>27446.690805819999</v>
      </c>
      <c r="H50959" s="27">
        <v>1092.1774868279999</v>
      </c>
      <c r="I50959" s="28">
        <v>0</v>
      </c>
      <c r="J50959" s="28">
        <f>H50959/(INDEX(Installed_Capacity!$H$6:$S$11,MATCH(Source_Data!B50959,Installed_Capacity!$G$6:$G$11,0),MATCH(Source_Data!C50959,Installed_Capacity!$H$5:$S$5,0)))</f>
        <v>0.59164544248537376</v>
      </c>
      <c r="K50959" s="29" t="e">
        <f>I50959/(INDEX(Installed_Capacity!$H$15:$S$20,MATCH(Source_Data!B50959,Installed_Capacity!$G$15:$G$20,0),MATCH(Source_Data!C50959,Installed_Capacity!$H$14:$S$14,0)))</f>
        <v>#DIV/0!</v>
      </c>
      <c r="L50959" s="21"/>
      <c r="M50959" s="2"/>
    </row>
    <row r="50960" spans="1:13" x14ac:dyDescent="0.25">
      <c r="A50960" s="17">
        <v>44859</v>
      </c>
      <c r="B50960" s="19">
        <v>2022</v>
      </c>
      <c r="C50960" s="19">
        <v>10</v>
      </c>
      <c r="D50960" s="19">
        <v>25</v>
      </c>
      <c r="E50960" s="19">
        <v>6</v>
      </c>
      <c r="F50960" s="40">
        <v>22528.96118649</v>
      </c>
      <c r="G50960" s="35">
        <f t="shared" si="796"/>
        <v>27446.690805819999</v>
      </c>
      <c r="H50960" s="27">
        <v>1024.9845269130001</v>
      </c>
      <c r="I50960" s="28">
        <v>0</v>
      </c>
      <c r="J50960" s="28">
        <f>H50960/(INDEX(Installed_Capacity!$H$6:$S$11,MATCH(Source_Data!B50960,Installed_Capacity!$G$6:$G$11,0),MATCH(Source_Data!C50960,Installed_Capacity!$H$5:$S$5,0)))</f>
        <v>0.55524622259642475</v>
      </c>
      <c r="K50960" s="29" t="e">
        <f>I50960/(INDEX(Installed_Capacity!$H$15:$S$20,MATCH(Source_Data!B50960,Installed_Capacity!$G$15:$G$20,0),MATCH(Source_Data!C50960,Installed_Capacity!$H$14:$S$14,0)))</f>
        <v>#DIV/0!</v>
      </c>
      <c r="L50960" s="21"/>
      <c r="M50960" s="2"/>
    </row>
    <row r="50961" spans="1:13" x14ac:dyDescent="0.25">
      <c r="A50961" s="17">
        <v>44859</v>
      </c>
      <c r="B50961" s="19">
        <v>2022</v>
      </c>
      <c r="C50961" s="19">
        <v>10</v>
      </c>
      <c r="D50961" s="19">
        <v>25</v>
      </c>
      <c r="E50961" s="19">
        <v>7</v>
      </c>
      <c r="F50961" s="40">
        <v>24340.970392759999</v>
      </c>
      <c r="G50961" s="35">
        <f t="shared" si="796"/>
        <v>27446.690805819999</v>
      </c>
      <c r="H50961" s="27">
        <v>1003.07611227</v>
      </c>
      <c r="I50961" s="28">
        <v>0</v>
      </c>
      <c r="J50961" s="28">
        <f>H50961/(INDEX(Installed_Capacity!$H$6:$S$11,MATCH(Source_Data!B50961,Installed_Capacity!$G$6:$G$11,0),MATCH(Source_Data!C50961,Installed_Capacity!$H$5:$S$5,0)))</f>
        <v>0.54337817566088842</v>
      </c>
      <c r="K50961" s="29" t="e">
        <f>I50961/(INDEX(Installed_Capacity!$H$15:$S$20,MATCH(Source_Data!B50961,Installed_Capacity!$G$15:$G$20,0),MATCH(Source_Data!C50961,Installed_Capacity!$H$14:$S$14,0)))</f>
        <v>#DIV/0!</v>
      </c>
      <c r="L50961" s="21"/>
      <c r="M50961" s="2"/>
    </row>
    <row r="50962" spans="1:13" x14ac:dyDescent="0.25">
      <c r="A50962" s="17">
        <v>44859</v>
      </c>
      <c r="B50962" s="19">
        <v>2022</v>
      </c>
      <c r="C50962" s="19">
        <v>10</v>
      </c>
      <c r="D50962" s="19">
        <v>25</v>
      </c>
      <c r="E50962" s="19">
        <v>8</v>
      </c>
      <c r="F50962" s="40">
        <v>25527.58378999</v>
      </c>
      <c r="G50962" s="35">
        <f t="shared" si="796"/>
        <v>27446.690805819999</v>
      </c>
      <c r="H50962" s="27">
        <v>987.06781676599996</v>
      </c>
      <c r="I50962" s="28">
        <v>0</v>
      </c>
      <c r="J50962" s="28">
        <f>H50962/(INDEX(Installed_Capacity!$H$6:$S$11,MATCH(Source_Data!B50962,Installed_Capacity!$G$6:$G$11,0),MATCH(Source_Data!C50962,Installed_Capacity!$H$5:$S$5,0)))</f>
        <v>0.53470629293932825</v>
      </c>
      <c r="K50962" s="29" t="e">
        <f>I50962/(INDEX(Installed_Capacity!$H$15:$S$20,MATCH(Source_Data!B50962,Installed_Capacity!$G$15:$G$20,0),MATCH(Source_Data!C50962,Installed_Capacity!$H$14:$S$14,0)))</f>
        <v>#DIV/0!</v>
      </c>
      <c r="L50962" s="21"/>
      <c r="M50962" s="2"/>
    </row>
    <row r="50963" spans="1:13" x14ac:dyDescent="0.25">
      <c r="A50963" s="17">
        <v>44859</v>
      </c>
      <c r="B50963" s="19">
        <v>2022</v>
      </c>
      <c r="C50963" s="19">
        <v>10</v>
      </c>
      <c r="D50963" s="19">
        <v>25</v>
      </c>
      <c r="E50963" s="19">
        <v>9</v>
      </c>
      <c r="F50963" s="40">
        <v>25017.280508010001</v>
      </c>
      <c r="G50963" s="35">
        <f t="shared" si="796"/>
        <v>27446.690805819999</v>
      </c>
      <c r="H50963" s="27">
        <v>874.73583644799999</v>
      </c>
      <c r="I50963" s="28">
        <v>0</v>
      </c>
      <c r="J50963" s="28">
        <f>H50963/(INDEX(Installed_Capacity!$H$6:$S$11,MATCH(Source_Data!B50963,Installed_Capacity!$G$6:$G$11,0),MATCH(Source_Data!C50963,Installed_Capacity!$H$5:$S$5,0)))</f>
        <v>0.47385473263705308</v>
      </c>
      <c r="K50963" s="29" t="e">
        <f>I50963/(INDEX(Installed_Capacity!$H$15:$S$20,MATCH(Source_Data!B50963,Installed_Capacity!$G$15:$G$20,0),MATCH(Source_Data!C50963,Installed_Capacity!$H$14:$S$14,0)))</f>
        <v>#DIV/0!</v>
      </c>
      <c r="L50963" s="21"/>
      <c r="M50963" s="2"/>
    </row>
    <row r="50964" spans="1:13" x14ac:dyDescent="0.25">
      <c r="A50964" s="17">
        <v>44859</v>
      </c>
      <c r="B50964" s="19">
        <v>2022</v>
      </c>
      <c r="C50964" s="19">
        <v>10</v>
      </c>
      <c r="D50964" s="19">
        <v>25</v>
      </c>
      <c r="E50964" s="19">
        <v>10</v>
      </c>
      <c r="F50964" s="40">
        <v>24133.472602770002</v>
      </c>
      <c r="G50964" s="35">
        <f t="shared" si="796"/>
        <v>27446.690805819999</v>
      </c>
      <c r="H50964" s="27">
        <v>830.35963144899995</v>
      </c>
      <c r="I50964" s="28">
        <v>0</v>
      </c>
      <c r="J50964" s="28">
        <f>H50964/(INDEX(Installed_Capacity!$H$6:$S$11,MATCH(Source_Data!B50964,Installed_Capacity!$G$6:$G$11,0),MATCH(Source_Data!C50964,Installed_Capacity!$H$5:$S$5,0)))</f>
        <v>0.44981561833640299</v>
      </c>
      <c r="K50964" s="29" t="e">
        <f>I50964/(INDEX(Installed_Capacity!$H$15:$S$20,MATCH(Source_Data!B50964,Installed_Capacity!$G$15:$G$20,0),MATCH(Source_Data!C50964,Installed_Capacity!$H$14:$S$14,0)))</f>
        <v>#DIV/0!</v>
      </c>
      <c r="L50964" s="21"/>
      <c r="M50964" s="2"/>
    </row>
    <row r="50965" spans="1:13" x14ac:dyDescent="0.25">
      <c r="A50965" s="17">
        <v>44859</v>
      </c>
      <c r="B50965" s="19">
        <v>2022</v>
      </c>
      <c r="C50965" s="19">
        <v>10</v>
      </c>
      <c r="D50965" s="19">
        <v>25</v>
      </c>
      <c r="E50965" s="19">
        <v>11</v>
      </c>
      <c r="F50965" s="40">
        <v>23423.337760459999</v>
      </c>
      <c r="G50965" s="35">
        <f t="shared" si="796"/>
        <v>27446.690805819999</v>
      </c>
      <c r="H50965" s="27">
        <v>810.00000029600005</v>
      </c>
      <c r="I50965" s="28">
        <v>0</v>
      </c>
      <c r="J50965" s="28">
        <f>H50965/(INDEX(Installed_Capacity!$H$6:$S$11,MATCH(Source_Data!B50965,Installed_Capacity!$G$6:$G$11,0),MATCH(Source_Data!C50965,Installed_Capacity!$H$5:$S$5,0)))</f>
        <v>0.43878656570747565</v>
      </c>
      <c r="K50965" s="29" t="e">
        <f>I50965/(INDEX(Installed_Capacity!$H$15:$S$20,MATCH(Source_Data!B50965,Installed_Capacity!$G$15:$G$20,0),MATCH(Source_Data!C50965,Installed_Capacity!$H$14:$S$14,0)))</f>
        <v>#DIV/0!</v>
      </c>
      <c r="L50965" s="21"/>
      <c r="M50965" s="2"/>
    </row>
    <row r="50966" spans="1:13" x14ac:dyDescent="0.25">
      <c r="A50966" s="17">
        <v>44859</v>
      </c>
      <c r="B50966" s="19">
        <v>2022</v>
      </c>
      <c r="C50966" s="19">
        <v>10</v>
      </c>
      <c r="D50966" s="19">
        <v>25</v>
      </c>
      <c r="E50966" s="19">
        <v>12</v>
      </c>
      <c r="F50966" s="40">
        <v>22987.056222121999</v>
      </c>
      <c r="G50966" s="35">
        <f t="shared" si="796"/>
        <v>27446.690805819999</v>
      </c>
      <c r="H50966" s="27">
        <v>814.00000055999999</v>
      </c>
      <c r="I50966" s="28">
        <v>0</v>
      </c>
      <c r="J50966" s="28">
        <f>H50966/(INDEX(Installed_Capacity!$H$6:$S$11,MATCH(Source_Data!B50966,Installed_Capacity!$G$6:$G$11,0),MATCH(Source_Data!C50966,Installed_Capacity!$H$5:$S$5,0)))</f>
        <v>0.44095341308775732</v>
      </c>
      <c r="K50966" s="29" t="e">
        <f>I50966/(INDEX(Installed_Capacity!$H$15:$S$20,MATCH(Source_Data!B50966,Installed_Capacity!$G$15:$G$20,0),MATCH(Source_Data!C50966,Installed_Capacity!$H$14:$S$14,0)))</f>
        <v>#DIV/0!</v>
      </c>
      <c r="L50966" s="21"/>
      <c r="M50966" s="2"/>
    </row>
    <row r="50967" spans="1:13" x14ac:dyDescent="0.25">
      <c r="A50967" s="17">
        <v>44859</v>
      </c>
      <c r="B50967" s="19">
        <v>2022</v>
      </c>
      <c r="C50967" s="19">
        <v>10</v>
      </c>
      <c r="D50967" s="19">
        <v>25</v>
      </c>
      <c r="E50967" s="19">
        <v>13</v>
      </c>
      <c r="F50967" s="40">
        <v>22956.4369597</v>
      </c>
      <c r="G50967" s="35">
        <f t="shared" si="796"/>
        <v>27446.690805819999</v>
      </c>
      <c r="H50967" s="27">
        <v>790.00000020300001</v>
      </c>
      <c r="I50967" s="28">
        <v>0</v>
      </c>
      <c r="J50967" s="28">
        <f>H50967/(INDEX(Installed_Capacity!$H$6:$S$11,MATCH(Source_Data!B50967,Installed_Capacity!$G$6:$G$11,0),MATCH(Source_Data!C50967,Installed_Capacity!$H$5:$S$5,0)))</f>
        <v>0.42795232947074757</v>
      </c>
      <c r="K50967" s="29" t="e">
        <f>I50967/(INDEX(Installed_Capacity!$H$15:$S$20,MATCH(Source_Data!B50967,Installed_Capacity!$G$15:$G$20,0),MATCH(Source_Data!C50967,Installed_Capacity!$H$14:$S$14,0)))</f>
        <v>#DIV/0!</v>
      </c>
      <c r="L50967" s="21"/>
      <c r="M50967" s="2"/>
    </row>
    <row r="50968" spans="1:13" x14ac:dyDescent="0.25">
      <c r="A50968" s="17">
        <v>44859</v>
      </c>
      <c r="B50968" s="19">
        <v>2022</v>
      </c>
      <c r="C50968" s="19">
        <v>10</v>
      </c>
      <c r="D50968" s="19">
        <v>25</v>
      </c>
      <c r="E50968" s="19">
        <v>14</v>
      </c>
      <c r="F50968" s="40">
        <v>22699.77686831</v>
      </c>
      <c r="G50968" s="35">
        <f t="shared" si="796"/>
        <v>27446.690805819999</v>
      </c>
      <c r="H50968" s="27">
        <v>699</v>
      </c>
      <c r="I50968" s="28">
        <v>0</v>
      </c>
      <c r="J50968" s="28">
        <f>H50968/(INDEX(Installed_Capacity!$H$6:$S$11,MATCH(Source_Data!B50968,Installed_Capacity!$G$6:$G$11,0),MATCH(Source_Data!C50968,Installed_Capacity!$H$5:$S$5,0)))</f>
        <v>0.37865655471289272</v>
      </c>
      <c r="K50968" s="29" t="e">
        <f>I50968/(INDEX(Installed_Capacity!$H$15:$S$20,MATCH(Source_Data!B50968,Installed_Capacity!$G$15:$G$20,0),MATCH(Source_Data!C50968,Installed_Capacity!$H$14:$S$14,0)))</f>
        <v>#DIV/0!</v>
      </c>
      <c r="L50968" s="21"/>
      <c r="M50968" s="2"/>
    </row>
    <row r="50969" spans="1:13" x14ac:dyDescent="0.25">
      <c r="A50969" s="17">
        <v>44859</v>
      </c>
      <c r="B50969" s="19">
        <v>2022</v>
      </c>
      <c r="C50969" s="19">
        <v>10</v>
      </c>
      <c r="D50969" s="19">
        <v>25</v>
      </c>
      <c r="E50969" s="19">
        <v>15</v>
      </c>
      <c r="F50969" s="40">
        <v>22943.776722139999</v>
      </c>
      <c r="G50969" s="35">
        <f t="shared" si="796"/>
        <v>27446.690805819999</v>
      </c>
      <c r="H50969" s="27">
        <v>654.000003935</v>
      </c>
      <c r="I50969" s="28">
        <v>0</v>
      </c>
      <c r="J50969" s="28">
        <f>H50969/(INDEX(Installed_Capacity!$H$6:$S$11,MATCH(Source_Data!B50969,Installed_Capacity!$G$6:$G$11,0),MATCH(Source_Data!C50969,Installed_Capacity!$H$5:$S$5,0)))</f>
        <v>0.35427952542524377</v>
      </c>
      <c r="K50969" s="29" t="e">
        <f>I50969/(INDEX(Installed_Capacity!$H$15:$S$20,MATCH(Source_Data!B50969,Installed_Capacity!$G$15:$G$20,0),MATCH(Source_Data!C50969,Installed_Capacity!$H$14:$S$14,0)))</f>
        <v>#DIV/0!</v>
      </c>
      <c r="L50969" s="21"/>
      <c r="M50969" s="2"/>
    </row>
    <row r="50970" spans="1:13" x14ac:dyDescent="0.25">
      <c r="A50970" s="17">
        <v>44859</v>
      </c>
      <c r="B50970" s="19">
        <v>2022</v>
      </c>
      <c r="C50970" s="19">
        <v>10</v>
      </c>
      <c r="D50970" s="19">
        <v>25</v>
      </c>
      <c r="E50970" s="19">
        <v>16</v>
      </c>
      <c r="F50970" s="40">
        <v>23826.88531523</v>
      </c>
      <c r="G50970" s="35">
        <f t="shared" si="796"/>
        <v>27446.690805819999</v>
      </c>
      <c r="H50970" s="27">
        <v>631.00000014</v>
      </c>
      <c r="I50970" s="28">
        <v>0</v>
      </c>
      <c r="J50970" s="28">
        <f>H50970/(INDEX(Installed_Capacity!$H$6:$S$11,MATCH(Source_Data!B50970,Installed_Capacity!$G$6:$G$11,0),MATCH(Source_Data!C50970,Installed_Capacity!$H$5:$S$5,0)))</f>
        <v>0.34182015175514624</v>
      </c>
      <c r="K50970" s="29" t="e">
        <f>I50970/(INDEX(Installed_Capacity!$H$15:$S$20,MATCH(Source_Data!B50970,Installed_Capacity!$G$15:$G$20,0),MATCH(Source_Data!C50970,Installed_Capacity!$H$14:$S$14,0)))</f>
        <v>#DIV/0!</v>
      </c>
      <c r="L50970" s="21"/>
      <c r="M50970" s="2"/>
    </row>
    <row r="50971" spans="1:13" x14ac:dyDescent="0.25">
      <c r="A50971" s="17">
        <v>44859</v>
      </c>
      <c r="B50971" s="19">
        <v>2022</v>
      </c>
      <c r="C50971" s="19">
        <v>10</v>
      </c>
      <c r="D50971" s="19">
        <v>25</v>
      </c>
      <c r="E50971" s="19">
        <v>17</v>
      </c>
      <c r="F50971" s="40">
        <v>25126.83002605</v>
      </c>
      <c r="G50971" s="35">
        <f t="shared" si="796"/>
        <v>27446.690805819999</v>
      </c>
      <c r="H50971" s="27">
        <v>459.07737123200002</v>
      </c>
      <c r="I50971" s="28">
        <v>0</v>
      </c>
      <c r="J50971" s="28">
        <f>H50971/(INDEX(Installed_Capacity!$H$6:$S$11,MATCH(Source_Data!B50971,Installed_Capacity!$G$6:$G$11,0),MATCH(Source_Data!C50971,Installed_Capacity!$H$5:$S$5,0)))</f>
        <v>0.24868763338678224</v>
      </c>
      <c r="K50971" s="29" t="e">
        <f>I50971/(INDEX(Installed_Capacity!$H$15:$S$20,MATCH(Source_Data!B50971,Installed_Capacity!$G$15:$G$20,0),MATCH(Source_Data!C50971,Installed_Capacity!$H$14:$S$14,0)))</f>
        <v>#DIV/0!</v>
      </c>
      <c r="L50971" s="21"/>
      <c r="M50971" s="2"/>
    </row>
    <row r="50972" spans="1:13" x14ac:dyDescent="0.25">
      <c r="A50972" s="17">
        <v>44859</v>
      </c>
      <c r="B50972" s="19">
        <v>2022</v>
      </c>
      <c r="C50972" s="19">
        <v>10</v>
      </c>
      <c r="D50972" s="19">
        <v>25</v>
      </c>
      <c r="E50972" s="19">
        <v>18</v>
      </c>
      <c r="F50972" s="40">
        <v>26362.140868179999</v>
      </c>
      <c r="G50972" s="35">
        <f t="shared" si="796"/>
        <v>27446.690805819999</v>
      </c>
      <c r="H50972" s="27">
        <v>427.16859223400002</v>
      </c>
      <c r="I50972" s="28">
        <v>0</v>
      </c>
      <c r="J50972" s="28">
        <f>H50972/(INDEX(Installed_Capacity!$H$6:$S$11,MATCH(Source_Data!B50972,Installed_Capacity!$G$6:$G$11,0),MATCH(Source_Data!C50972,Installed_Capacity!$H$5:$S$5,0)))</f>
        <v>0.23140227098266522</v>
      </c>
      <c r="K50972" s="29" t="e">
        <f>I50972/(INDEX(Installed_Capacity!$H$15:$S$20,MATCH(Source_Data!B50972,Installed_Capacity!$G$15:$G$20,0),MATCH(Source_Data!C50972,Installed_Capacity!$H$14:$S$14,0)))</f>
        <v>#DIV/0!</v>
      </c>
      <c r="L50972" s="21"/>
      <c r="M50972" s="2"/>
    </row>
    <row r="50973" spans="1:13" x14ac:dyDescent="0.25">
      <c r="A50973" s="17">
        <v>44859</v>
      </c>
      <c r="B50973" s="19">
        <v>2022</v>
      </c>
      <c r="C50973" s="19">
        <v>10</v>
      </c>
      <c r="D50973" s="19">
        <v>25</v>
      </c>
      <c r="E50973" s="19">
        <v>19</v>
      </c>
      <c r="F50973" s="40">
        <v>27446.690805819999</v>
      </c>
      <c r="G50973" s="35">
        <f t="shared" si="796"/>
        <v>27446.690805819999</v>
      </c>
      <c r="H50973" s="27">
        <v>671.16157482999995</v>
      </c>
      <c r="I50973" s="28">
        <v>0</v>
      </c>
      <c r="J50973" s="28">
        <f>H50973/(INDEX(Installed_Capacity!$H$6:$S$11,MATCH(Source_Data!B50973,Installed_Capacity!$G$6:$G$11,0),MATCH(Source_Data!C50973,Installed_Capacity!$H$5:$S$5,0)))</f>
        <v>0.36357615104550378</v>
      </c>
      <c r="K50973" s="29" t="e">
        <f>I50973/(INDEX(Installed_Capacity!$H$15:$S$20,MATCH(Source_Data!B50973,Installed_Capacity!$G$15:$G$20,0),MATCH(Source_Data!C50973,Installed_Capacity!$H$14:$S$14,0)))</f>
        <v>#DIV/0!</v>
      </c>
      <c r="L50973" s="21"/>
      <c r="M50973" s="2"/>
    </row>
    <row r="50974" spans="1:13" x14ac:dyDescent="0.25">
      <c r="A50974" s="17">
        <v>44859</v>
      </c>
      <c r="B50974" s="19">
        <v>2022</v>
      </c>
      <c r="C50974" s="19">
        <v>10</v>
      </c>
      <c r="D50974" s="19">
        <v>25</v>
      </c>
      <c r="E50974" s="19">
        <v>20</v>
      </c>
      <c r="F50974" s="40">
        <v>27305.22783476</v>
      </c>
      <c r="G50974" s="35">
        <f t="shared" si="796"/>
        <v>27446.690805819999</v>
      </c>
      <c r="H50974" s="27">
        <v>941.64950370999998</v>
      </c>
      <c r="I50974" s="28">
        <v>0</v>
      </c>
      <c r="J50974" s="28">
        <f>H50974/(INDEX(Installed_Capacity!$H$6:$S$11,MATCH(Source_Data!B50974,Installed_Capacity!$G$6:$G$11,0),MATCH(Source_Data!C50974,Installed_Capacity!$H$5:$S$5,0)))</f>
        <v>0.51010265639761643</v>
      </c>
      <c r="K50974" s="29" t="e">
        <f>I50974/(INDEX(Installed_Capacity!$H$15:$S$20,MATCH(Source_Data!B50974,Installed_Capacity!$G$15:$G$20,0),MATCH(Source_Data!C50974,Installed_Capacity!$H$14:$S$14,0)))</f>
        <v>#DIV/0!</v>
      </c>
      <c r="L50974" s="21"/>
      <c r="M50974" s="2"/>
    </row>
    <row r="50975" spans="1:13" x14ac:dyDescent="0.25">
      <c r="A50975" s="17">
        <v>44859</v>
      </c>
      <c r="B50975" s="19">
        <v>2022</v>
      </c>
      <c r="C50975" s="19">
        <v>10</v>
      </c>
      <c r="D50975" s="19">
        <v>25</v>
      </c>
      <c r="E50975" s="19">
        <v>21</v>
      </c>
      <c r="F50975" s="40">
        <v>26485.507729410001</v>
      </c>
      <c r="G50975" s="35">
        <f t="shared" si="796"/>
        <v>27446.690805819999</v>
      </c>
      <c r="H50975" s="27">
        <v>1058.358084167</v>
      </c>
      <c r="I50975" s="28">
        <v>0</v>
      </c>
      <c r="J50975" s="28">
        <f>H50975/(INDEX(Installed_Capacity!$H$6:$S$11,MATCH(Source_Data!B50975,Installed_Capacity!$G$6:$G$11,0),MATCH(Source_Data!C50975,Installed_Capacity!$H$5:$S$5,0)))</f>
        <v>0.57332507267984834</v>
      </c>
      <c r="K50975" s="29" t="e">
        <f>I50975/(INDEX(Installed_Capacity!$H$15:$S$20,MATCH(Source_Data!B50975,Installed_Capacity!$G$15:$G$20,0),MATCH(Source_Data!C50975,Installed_Capacity!$H$14:$S$14,0)))</f>
        <v>#DIV/0!</v>
      </c>
      <c r="L50975" s="21"/>
      <c r="M50975" s="2"/>
    </row>
    <row r="50976" spans="1:13" x14ac:dyDescent="0.25">
      <c r="A50976" s="17">
        <v>44859</v>
      </c>
      <c r="B50976" s="19">
        <v>2022</v>
      </c>
      <c r="C50976" s="19">
        <v>10</v>
      </c>
      <c r="D50976" s="19">
        <v>25</v>
      </c>
      <c r="E50976" s="19">
        <v>22</v>
      </c>
      <c r="F50976" s="40">
        <v>25636.783403059999</v>
      </c>
      <c r="G50976" s="35">
        <f t="shared" si="796"/>
        <v>27446.690805819999</v>
      </c>
      <c r="H50976" s="27">
        <v>1099.5274031199999</v>
      </c>
      <c r="I50976" s="28">
        <v>0</v>
      </c>
      <c r="J50976" s="28">
        <f>H50976/(INDEX(Installed_Capacity!$H$6:$S$11,MATCH(Source_Data!B50976,Installed_Capacity!$G$6:$G$11,0),MATCH(Source_Data!C50976,Installed_Capacity!$H$5:$S$5,0)))</f>
        <v>0.59562697893824479</v>
      </c>
      <c r="K50976" s="29" t="e">
        <f>I50976/(INDEX(Installed_Capacity!$H$15:$S$20,MATCH(Source_Data!B50976,Installed_Capacity!$G$15:$G$20,0),MATCH(Source_Data!C50976,Installed_Capacity!$H$14:$S$14,0)))</f>
        <v>#DIV/0!</v>
      </c>
      <c r="L50976" s="21"/>
      <c r="M50976" s="2"/>
    </row>
    <row r="50977" spans="1:13" x14ac:dyDescent="0.25">
      <c r="A50977" s="17">
        <v>44859</v>
      </c>
      <c r="B50977" s="19">
        <v>2022</v>
      </c>
      <c r="C50977" s="19">
        <v>10</v>
      </c>
      <c r="D50977" s="19">
        <v>25</v>
      </c>
      <c r="E50977" s="19">
        <v>23</v>
      </c>
      <c r="F50977" s="40">
        <v>24292.33293882</v>
      </c>
      <c r="G50977" s="35">
        <f t="shared" si="796"/>
        <v>27446.690805819999</v>
      </c>
      <c r="H50977" s="27">
        <v>1147.99573627</v>
      </c>
      <c r="I50977" s="28">
        <v>0</v>
      </c>
      <c r="J50977" s="28">
        <f>H50977/(INDEX(Installed_Capacity!$H$6:$S$11,MATCH(Source_Data!B50977,Installed_Capacity!$G$6:$G$11,0),MATCH(Source_Data!C50977,Installed_Capacity!$H$5:$S$5,0)))</f>
        <v>0.62188284738353194</v>
      </c>
      <c r="K50977" s="29" t="e">
        <f>I50977/(INDEX(Installed_Capacity!$H$15:$S$20,MATCH(Source_Data!B50977,Installed_Capacity!$G$15:$G$20,0),MATCH(Source_Data!C50977,Installed_Capacity!$H$14:$S$14,0)))</f>
        <v>#DIV/0!</v>
      </c>
      <c r="L50977" s="21"/>
      <c r="M50977" s="2"/>
    </row>
    <row r="50978" spans="1:13" x14ac:dyDescent="0.25">
      <c r="A50978" s="17">
        <v>44859</v>
      </c>
      <c r="B50978" s="19">
        <v>2022</v>
      </c>
      <c r="C50978" s="19">
        <v>10</v>
      </c>
      <c r="D50978" s="19">
        <v>25</v>
      </c>
      <c r="E50978" s="19">
        <v>24</v>
      </c>
      <c r="F50978" s="40">
        <v>23013.529291549999</v>
      </c>
      <c r="G50978" s="35">
        <f t="shared" si="796"/>
        <v>27446.690805819999</v>
      </c>
      <c r="H50978" s="27">
        <v>1149.62191622</v>
      </c>
      <c r="I50978" s="28">
        <v>0</v>
      </c>
      <c r="J50978" s="28">
        <f>H50978/(INDEX(Installed_Capacity!$H$6:$S$11,MATCH(Source_Data!B50978,Installed_Capacity!$G$6:$G$11,0),MATCH(Source_Data!C50978,Installed_Capacity!$H$5:$S$5,0)))</f>
        <v>0.62276376826652224</v>
      </c>
      <c r="K50978" s="29" t="e">
        <f>I50978/(INDEX(Installed_Capacity!$H$15:$S$20,MATCH(Source_Data!B50978,Installed_Capacity!$G$15:$G$20,0),MATCH(Source_Data!C50978,Installed_Capacity!$H$14:$S$14,0)))</f>
        <v>#DIV/0!</v>
      </c>
      <c r="L50978" s="21"/>
      <c r="M50978" s="2"/>
    </row>
    <row r="50979" spans="1:13" x14ac:dyDescent="0.25">
      <c r="A50979" s="17">
        <v>44860</v>
      </c>
      <c r="B50979" s="19">
        <v>2022</v>
      </c>
      <c r="C50979" s="19">
        <v>10</v>
      </c>
      <c r="D50979" s="19">
        <v>26</v>
      </c>
      <c r="E50979" s="19">
        <v>1</v>
      </c>
      <c r="F50979" s="40">
        <v>22255.716603320001</v>
      </c>
      <c r="G50979" s="35">
        <f t="shared" si="796"/>
        <v>27691.35622491</v>
      </c>
      <c r="H50979" s="27">
        <v>1154.79211848</v>
      </c>
      <c r="I50979" s="28">
        <v>0</v>
      </c>
      <c r="J50979" s="28">
        <f>H50979/(INDEX(Installed_Capacity!$H$6:$S$11,MATCH(Source_Data!B50979,Installed_Capacity!$G$6:$G$11,0),MATCH(Source_Data!C50979,Installed_Capacity!$H$5:$S$5,0)))</f>
        <v>0.62556452788732397</v>
      </c>
      <c r="K50979" s="29" t="e">
        <f>I50979/(INDEX(Installed_Capacity!$H$15:$S$20,MATCH(Source_Data!B50979,Installed_Capacity!$G$15:$G$20,0),MATCH(Source_Data!C50979,Installed_Capacity!$H$14:$S$14,0)))</f>
        <v>#DIV/0!</v>
      </c>
      <c r="L50979" s="21"/>
      <c r="M50979" s="2"/>
    </row>
    <row r="50980" spans="1:13" x14ac:dyDescent="0.25">
      <c r="A50980" s="17">
        <v>44860</v>
      </c>
      <c r="B50980" s="19">
        <v>2022</v>
      </c>
      <c r="C50980" s="19">
        <v>10</v>
      </c>
      <c r="D50980" s="19">
        <v>26</v>
      </c>
      <c r="E50980" s="19">
        <v>2</v>
      </c>
      <c r="F50980" s="40">
        <v>21460.2855719</v>
      </c>
      <c r="G50980" s="35">
        <f t="shared" si="796"/>
        <v>27691.35622491</v>
      </c>
      <c r="H50980" s="27">
        <v>1160.9818674400001</v>
      </c>
      <c r="I50980" s="28">
        <v>0</v>
      </c>
      <c r="J50980" s="28">
        <f>H50980/(INDEX(Installed_Capacity!$H$6:$S$11,MATCH(Source_Data!B50980,Installed_Capacity!$G$6:$G$11,0),MATCH(Source_Data!C50980,Installed_Capacity!$H$5:$S$5,0)))</f>
        <v>0.62891758799566633</v>
      </c>
      <c r="K50980" s="29" t="e">
        <f>I50980/(INDEX(Installed_Capacity!$H$15:$S$20,MATCH(Source_Data!B50980,Installed_Capacity!$G$15:$G$20,0),MATCH(Source_Data!C50980,Installed_Capacity!$H$14:$S$14,0)))</f>
        <v>#DIV/0!</v>
      </c>
      <c r="L50980" s="21"/>
      <c r="M50980" s="2"/>
    </row>
    <row r="50981" spans="1:13" x14ac:dyDescent="0.25">
      <c r="A50981" s="17">
        <v>44860</v>
      </c>
      <c r="B50981" s="19">
        <v>2022</v>
      </c>
      <c r="C50981" s="19">
        <v>10</v>
      </c>
      <c r="D50981" s="19">
        <v>26</v>
      </c>
      <c r="E50981" s="19">
        <v>3</v>
      </c>
      <c r="F50981" s="40">
        <v>21534.018646889999</v>
      </c>
      <c r="G50981" s="35">
        <f t="shared" si="796"/>
        <v>27691.35622491</v>
      </c>
      <c r="H50981" s="27">
        <v>1095.76142835</v>
      </c>
      <c r="I50981" s="28">
        <v>0</v>
      </c>
      <c r="J50981" s="28">
        <f>H50981/(INDEX(Installed_Capacity!$H$6:$S$11,MATCH(Source_Data!B50981,Installed_Capacity!$G$6:$G$11,0),MATCH(Source_Data!C50981,Installed_Capacity!$H$5:$S$5,0)))</f>
        <v>0.59358690593174424</v>
      </c>
      <c r="K50981" s="29" t="e">
        <f>I50981/(INDEX(Installed_Capacity!$H$15:$S$20,MATCH(Source_Data!B50981,Installed_Capacity!$G$15:$G$20,0),MATCH(Source_Data!C50981,Installed_Capacity!$H$14:$S$14,0)))</f>
        <v>#DIV/0!</v>
      </c>
      <c r="L50981" s="21"/>
      <c r="M50981" s="2"/>
    </row>
    <row r="50982" spans="1:13" x14ac:dyDescent="0.25">
      <c r="A50982" s="17">
        <v>44860</v>
      </c>
      <c r="B50982" s="19">
        <v>2022</v>
      </c>
      <c r="C50982" s="19">
        <v>10</v>
      </c>
      <c r="D50982" s="19">
        <v>26</v>
      </c>
      <c r="E50982" s="19">
        <v>4</v>
      </c>
      <c r="F50982" s="40">
        <v>20990.52073326</v>
      </c>
      <c r="G50982" s="35">
        <f t="shared" si="796"/>
        <v>27691.35622491</v>
      </c>
      <c r="H50982" s="27">
        <v>884.45357826600002</v>
      </c>
      <c r="I50982" s="28">
        <v>0</v>
      </c>
      <c r="J50982" s="28">
        <f>H50982/(INDEX(Installed_Capacity!$H$6:$S$11,MATCH(Source_Data!B50982,Installed_Capacity!$G$6:$G$11,0),MATCH(Source_Data!C50982,Installed_Capacity!$H$5:$S$5,0)))</f>
        <v>0.47911894813976164</v>
      </c>
      <c r="K50982" s="29" t="e">
        <f>I50982/(INDEX(Installed_Capacity!$H$15:$S$20,MATCH(Source_Data!B50982,Installed_Capacity!$G$15:$G$20,0),MATCH(Source_Data!C50982,Installed_Capacity!$H$14:$S$14,0)))</f>
        <v>#DIV/0!</v>
      </c>
      <c r="L50982" s="21"/>
      <c r="M50982" s="2"/>
    </row>
    <row r="50983" spans="1:13" x14ac:dyDescent="0.25">
      <c r="A50983" s="17">
        <v>44860</v>
      </c>
      <c r="B50983" s="19">
        <v>2022</v>
      </c>
      <c r="C50983" s="19">
        <v>10</v>
      </c>
      <c r="D50983" s="19">
        <v>26</v>
      </c>
      <c r="E50983" s="19">
        <v>5</v>
      </c>
      <c r="F50983" s="40">
        <v>21090.115364720001</v>
      </c>
      <c r="G50983" s="35">
        <f t="shared" si="796"/>
        <v>27691.35622491</v>
      </c>
      <c r="H50983" s="27">
        <v>671.41319338400001</v>
      </c>
      <c r="I50983" s="28">
        <v>0</v>
      </c>
      <c r="J50983" s="28">
        <f>H50983/(INDEX(Installed_Capacity!$H$6:$S$11,MATCH(Source_Data!B50983,Installed_Capacity!$G$6:$G$11,0),MATCH(Source_Data!C50983,Installed_Capacity!$H$5:$S$5,0)))</f>
        <v>0.36371245578764899</v>
      </c>
      <c r="K50983" s="29" t="e">
        <f>I50983/(INDEX(Installed_Capacity!$H$15:$S$20,MATCH(Source_Data!B50983,Installed_Capacity!$G$15:$G$20,0),MATCH(Source_Data!C50983,Installed_Capacity!$H$14:$S$14,0)))</f>
        <v>#DIV/0!</v>
      </c>
      <c r="L50983" s="21"/>
      <c r="M50983" s="2"/>
    </row>
    <row r="50984" spans="1:13" x14ac:dyDescent="0.25">
      <c r="A50984" s="17">
        <v>44860</v>
      </c>
      <c r="B50984" s="19">
        <v>2022</v>
      </c>
      <c r="C50984" s="19">
        <v>10</v>
      </c>
      <c r="D50984" s="19">
        <v>26</v>
      </c>
      <c r="E50984" s="19">
        <v>6</v>
      </c>
      <c r="F50984" s="40">
        <v>22272.127929779999</v>
      </c>
      <c r="G50984" s="35">
        <f t="shared" si="796"/>
        <v>27691.35622491</v>
      </c>
      <c r="H50984" s="27">
        <v>609.25287359000004</v>
      </c>
      <c r="I50984" s="28">
        <v>0</v>
      </c>
      <c r="J50984" s="28">
        <f>H50984/(INDEX(Installed_Capacity!$H$6:$S$11,MATCH(Source_Data!B50984,Installed_Capacity!$G$6:$G$11,0),MATCH(Source_Data!C50984,Installed_Capacity!$H$5:$S$5,0)))</f>
        <v>0.33003947648429038</v>
      </c>
      <c r="K50984" s="29" t="e">
        <f>I50984/(INDEX(Installed_Capacity!$H$15:$S$20,MATCH(Source_Data!B50984,Installed_Capacity!$G$15:$G$20,0),MATCH(Source_Data!C50984,Installed_Capacity!$H$14:$S$14,0)))</f>
        <v>#DIV/0!</v>
      </c>
      <c r="L50984" s="21"/>
      <c r="M50984" s="2"/>
    </row>
    <row r="50985" spans="1:13" x14ac:dyDescent="0.25">
      <c r="A50985" s="17">
        <v>44860</v>
      </c>
      <c r="B50985" s="19">
        <v>2022</v>
      </c>
      <c r="C50985" s="19">
        <v>10</v>
      </c>
      <c r="D50985" s="19">
        <v>26</v>
      </c>
      <c r="E50985" s="19">
        <v>7</v>
      </c>
      <c r="F50985" s="40">
        <v>24131.432855849998</v>
      </c>
      <c r="G50985" s="35">
        <f t="shared" si="796"/>
        <v>27691.35622491</v>
      </c>
      <c r="H50985" s="27">
        <v>539.16041615200004</v>
      </c>
      <c r="I50985" s="28">
        <v>0</v>
      </c>
      <c r="J50985" s="28">
        <f>H50985/(INDEX(Installed_Capacity!$H$6:$S$11,MATCH(Source_Data!B50985,Installed_Capacity!$G$6:$G$11,0),MATCH(Source_Data!C50985,Installed_Capacity!$H$5:$S$5,0)))</f>
        <v>0.29206956454604555</v>
      </c>
      <c r="K50985" s="29" t="e">
        <f>I50985/(INDEX(Installed_Capacity!$H$15:$S$20,MATCH(Source_Data!B50985,Installed_Capacity!$G$15:$G$20,0),MATCH(Source_Data!C50985,Installed_Capacity!$H$14:$S$14,0)))</f>
        <v>#DIV/0!</v>
      </c>
      <c r="L50985" s="21"/>
      <c r="M50985" s="2"/>
    </row>
    <row r="50986" spans="1:13" x14ac:dyDescent="0.25">
      <c r="A50986" s="17">
        <v>44860</v>
      </c>
      <c r="B50986" s="19">
        <v>2022</v>
      </c>
      <c r="C50986" s="19">
        <v>10</v>
      </c>
      <c r="D50986" s="19">
        <v>26</v>
      </c>
      <c r="E50986" s="19">
        <v>8</v>
      </c>
      <c r="F50986" s="40">
        <v>25309.496422560002</v>
      </c>
      <c r="G50986" s="35">
        <f t="shared" si="796"/>
        <v>27691.35622491</v>
      </c>
      <c r="H50986" s="27">
        <v>398.77995527100001</v>
      </c>
      <c r="I50986" s="28">
        <v>0</v>
      </c>
      <c r="J50986" s="28">
        <f>H50986/(INDEX(Installed_Capacity!$H$6:$S$11,MATCH(Source_Data!B50986,Installed_Capacity!$G$6:$G$11,0),MATCH(Source_Data!C50986,Installed_Capacity!$H$5:$S$5,0)))</f>
        <v>0.21602381108938246</v>
      </c>
      <c r="K50986" s="29" t="e">
        <f>I50986/(INDEX(Installed_Capacity!$H$15:$S$20,MATCH(Source_Data!B50986,Installed_Capacity!$G$15:$G$20,0),MATCH(Source_Data!C50986,Installed_Capacity!$H$14:$S$14,0)))</f>
        <v>#DIV/0!</v>
      </c>
      <c r="L50986" s="21"/>
      <c r="M50986" s="2"/>
    </row>
    <row r="50987" spans="1:13" x14ac:dyDescent="0.25">
      <c r="A50987" s="17">
        <v>44860</v>
      </c>
      <c r="B50987" s="19">
        <v>2022</v>
      </c>
      <c r="C50987" s="19">
        <v>10</v>
      </c>
      <c r="D50987" s="19">
        <v>26</v>
      </c>
      <c r="E50987" s="19">
        <v>9</v>
      </c>
      <c r="F50987" s="40">
        <v>25504.5998832</v>
      </c>
      <c r="G50987" s="35">
        <f t="shared" si="796"/>
        <v>27691.35622491</v>
      </c>
      <c r="H50987" s="27">
        <v>306.71014077299998</v>
      </c>
      <c r="I50987" s="28">
        <v>0</v>
      </c>
      <c r="J50987" s="28">
        <f>H50987/(INDEX(Installed_Capacity!$H$6:$S$11,MATCH(Source_Data!B50987,Installed_Capacity!$G$6:$G$11,0),MATCH(Source_Data!C50987,Installed_Capacity!$H$5:$S$5,0)))</f>
        <v>0.16614850529414951</v>
      </c>
      <c r="K50987" s="29" t="e">
        <f>I50987/(INDEX(Installed_Capacity!$H$15:$S$20,MATCH(Source_Data!B50987,Installed_Capacity!$G$15:$G$20,0),MATCH(Source_Data!C50987,Installed_Capacity!$H$14:$S$14,0)))</f>
        <v>#DIV/0!</v>
      </c>
      <c r="L50987" s="21"/>
      <c r="M50987" s="2"/>
    </row>
    <row r="50988" spans="1:13" x14ac:dyDescent="0.25">
      <c r="A50988" s="17">
        <v>44860</v>
      </c>
      <c r="B50988" s="19">
        <v>2022</v>
      </c>
      <c r="C50988" s="19">
        <v>10</v>
      </c>
      <c r="D50988" s="19">
        <v>26</v>
      </c>
      <c r="E50988" s="19">
        <v>10</v>
      </c>
      <c r="F50988" s="40">
        <v>25521.168241177998</v>
      </c>
      <c r="G50988" s="35">
        <f t="shared" si="796"/>
        <v>27691.35622491</v>
      </c>
      <c r="H50988" s="27">
        <v>484.90033127599997</v>
      </c>
      <c r="I50988" s="28">
        <v>0</v>
      </c>
      <c r="J50988" s="28">
        <f>H50988/(INDEX(Installed_Capacity!$H$6:$S$11,MATCH(Source_Data!B50988,Installed_Capacity!$G$6:$G$11,0),MATCH(Source_Data!C50988,Installed_Capacity!$H$5:$S$5,0)))</f>
        <v>0.2626762357941495</v>
      </c>
      <c r="K50988" s="29" t="e">
        <f>I50988/(INDEX(Installed_Capacity!$H$15:$S$20,MATCH(Source_Data!B50988,Installed_Capacity!$G$15:$G$20,0),MATCH(Source_Data!C50988,Installed_Capacity!$H$14:$S$14,0)))</f>
        <v>#DIV/0!</v>
      </c>
      <c r="L50988" s="21"/>
      <c r="M50988" s="2"/>
    </row>
    <row r="50989" spans="1:13" x14ac:dyDescent="0.25">
      <c r="A50989" s="17">
        <v>44860</v>
      </c>
      <c r="B50989" s="19">
        <v>2022</v>
      </c>
      <c r="C50989" s="19">
        <v>10</v>
      </c>
      <c r="D50989" s="19">
        <v>26</v>
      </c>
      <c r="E50989" s="19">
        <v>11</v>
      </c>
      <c r="F50989" s="40">
        <v>24072.657915018</v>
      </c>
      <c r="G50989" s="35">
        <f t="shared" si="796"/>
        <v>27691.35622491</v>
      </c>
      <c r="H50989" s="27">
        <v>577.66469088099996</v>
      </c>
      <c r="I50989" s="28">
        <v>0</v>
      </c>
      <c r="J50989" s="28">
        <f>H50989/(INDEX(Installed_Capacity!$H$6:$S$11,MATCH(Source_Data!B50989,Installed_Capacity!$G$6:$G$11,0),MATCH(Source_Data!C50989,Installed_Capacity!$H$5:$S$5,0)))</f>
        <v>0.31292778487594797</v>
      </c>
      <c r="K50989" s="29" t="e">
        <f>I50989/(INDEX(Installed_Capacity!$H$15:$S$20,MATCH(Source_Data!B50989,Installed_Capacity!$G$15:$G$20,0),MATCH(Source_Data!C50989,Installed_Capacity!$H$14:$S$14,0)))</f>
        <v>#DIV/0!</v>
      </c>
      <c r="L50989" s="21"/>
      <c r="M50989" s="2"/>
    </row>
    <row r="50990" spans="1:13" x14ac:dyDescent="0.25">
      <c r="A50990" s="17">
        <v>44860</v>
      </c>
      <c r="B50990" s="19">
        <v>2022</v>
      </c>
      <c r="C50990" s="19">
        <v>10</v>
      </c>
      <c r="D50990" s="19">
        <v>26</v>
      </c>
      <c r="E50990" s="19">
        <v>12</v>
      </c>
      <c r="F50990" s="40">
        <v>23033.35890006</v>
      </c>
      <c r="G50990" s="35">
        <f t="shared" si="796"/>
        <v>27691.35622491</v>
      </c>
      <c r="H50990" s="27">
        <v>625.18465461599999</v>
      </c>
      <c r="I50990" s="28">
        <v>0</v>
      </c>
      <c r="J50990" s="28">
        <f>H50990/(INDEX(Installed_Capacity!$H$6:$S$11,MATCH(Source_Data!B50990,Installed_Capacity!$G$6:$G$11,0),MATCH(Source_Data!C50990,Installed_Capacity!$H$5:$S$5,0)))</f>
        <v>0.33866991040953415</v>
      </c>
      <c r="K50990" s="29" t="e">
        <f>I50990/(INDEX(Installed_Capacity!$H$15:$S$20,MATCH(Source_Data!B50990,Installed_Capacity!$G$15:$G$20,0),MATCH(Source_Data!C50990,Installed_Capacity!$H$14:$S$14,0)))</f>
        <v>#DIV/0!</v>
      </c>
      <c r="L50990" s="21"/>
      <c r="M50990" s="2"/>
    </row>
    <row r="50991" spans="1:13" x14ac:dyDescent="0.25">
      <c r="A50991" s="17">
        <v>44860</v>
      </c>
      <c r="B50991" s="19">
        <v>2022</v>
      </c>
      <c r="C50991" s="19">
        <v>10</v>
      </c>
      <c r="D50991" s="19">
        <v>26</v>
      </c>
      <c r="E50991" s="19">
        <v>13</v>
      </c>
      <c r="F50991" s="40">
        <v>22169.11879995</v>
      </c>
      <c r="G50991" s="35">
        <f t="shared" si="796"/>
        <v>27691.35622491</v>
      </c>
      <c r="H50991" s="27">
        <v>768.47357814300005</v>
      </c>
      <c r="I50991" s="28">
        <v>0</v>
      </c>
      <c r="J50991" s="28">
        <f>H50991/(INDEX(Installed_Capacity!$H$6:$S$11,MATCH(Source_Data!B50991,Installed_Capacity!$G$6:$G$11,0),MATCH(Source_Data!C50991,Installed_Capacity!$H$5:$S$5,0)))</f>
        <v>0.4162912124284941</v>
      </c>
      <c r="K50991" s="29" t="e">
        <f>I50991/(INDEX(Installed_Capacity!$H$15:$S$20,MATCH(Source_Data!B50991,Installed_Capacity!$G$15:$G$20,0),MATCH(Source_Data!C50991,Installed_Capacity!$H$14:$S$14,0)))</f>
        <v>#DIV/0!</v>
      </c>
      <c r="L50991" s="21"/>
      <c r="M50991" s="2"/>
    </row>
    <row r="50992" spans="1:13" x14ac:dyDescent="0.25">
      <c r="A50992" s="17">
        <v>44860</v>
      </c>
      <c r="B50992" s="19">
        <v>2022</v>
      </c>
      <c r="C50992" s="19">
        <v>10</v>
      </c>
      <c r="D50992" s="19">
        <v>26</v>
      </c>
      <c r="E50992" s="19">
        <v>14</v>
      </c>
      <c r="F50992" s="40">
        <v>22101.23099661</v>
      </c>
      <c r="G50992" s="35">
        <f t="shared" si="796"/>
        <v>27691.35622491</v>
      </c>
      <c r="H50992" s="27">
        <v>851.01008787000001</v>
      </c>
      <c r="I50992" s="28">
        <v>0</v>
      </c>
      <c r="J50992" s="28">
        <f>H50992/(INDEX(Installed_Capacity!$H$6:$S$11,MATCH(Source_Data!B50992,Installed_Capacity!$G$6:$G$11,0),MATCH(Source_Data!C50992,Installed_Capacity!$H$5:$S$5,0)))</f>
        <v>0.46100221444745398</v>
      </c>
      <c r="K50992" s="29" t="e">
        <f>I50992/(INDEX(Installed_Capacity!$H$15:$S$20,MATCH(Source_Data!B50992,Installed_Capacity!$G$15:$G$20,0),MATCH(Source_Data!C50992,Installed_Capacity!$H$14:$S$14,0)))</f>
        <v>#DIV/0!</v>
      </c>
      <c r="L50992" s="21"/>
      <c r="M50992" s="2"/>
    </row>
    <row r="50993" spans="1:13" x14ac:dyDescent="0.25">
      <c r="A50993" s="17">
        <v>44860</v>
      </c>
      <c r="B50993" s="19">
        <v>2022</v>
      </c>
      <c r="C50993" s="19">
        <v>10</v>
      </c>
      <c r="D50993" s="19">
        <v>26</v>
      </c>
      <c r="E50993" s="19">
        <v>15</v>
      </c>
      <c r="F50993" s="40">
        <v>22440.254928390001</v>
      </c>
      <c r="G50993" s="35">
        <f t="shared" si="796"/>
        <v>27691.35622491</v>
      </c>
      <c r="H50993" s="27">
        <v>1000.662999549</v>
      </c>
      <c r="I50993" s="28">
        <v>0</v>
      </c>
      <c r="J50993" s="28">
        <f>H50993/(INDEX(Installed_Capacity!$H$6:$S$11,MATCH(Source_Data!B50993,Installed_Capacity!$G$6:$G$11,0),MATCH(Source_Data!C50993,Installed_Capacity!$H$5:$S$5,0)))</f>
        <v>0.5420709640027086</v>
      </c>
      <c r="K50993" s="29" t="e">
        <f>I50993/(INDEX(Installed_Capacity!$H$15:$S$20,MATCH(Source_Data!B50993,Installed_Capacity!$G$15:$G$20,0),MATCH(Source_Data!C50993,Installed_Capacity!$H$14:$S$14,0)))</f>
        <v>#DIV/0!</v>
      </c>
      <c r="L50993" s="21"/>
      <c r="M50993" s="2"/>
    </row>
    <row r="50994" spans="1:13" x14ac:dyDescent="0.25">
      <c r="A50994" s="17">
        <v>44860</v>
      </c>
      <c r="B50994" s="19">
        <v>2022</v>
      </c>
      <c r="C50994" s="19">
        <v>10</v>
      </c>
      <c r="D50994" s="19">
        <v>26</v>
      </c>
      <c r="E50994" s="19">
        <v>16</v>
      </c>
      <c r="F50994" s="40">
        <v>23372.493702029999</v>
      </c>
      <c r="G50994" s="35">
        <f t="shared" si="796"/>
        <v>27691.35622491</v>
      </c>
      <c r="H50994" s="27">
        <v>1038.163716801</v>
      </c>
      <c r="I50994" s="28">
        <v>0</v>
      </c>
      <c r="J50994" s="28">
        <f>H50994/(INDEX(Installed_Capacity!$H$6:$S$11,MATCH(Source_Data!B50994,Installed_Capacity!$G$6:$G$11,0),MATCH(Source_Data!C50994,Installed_Capacity!$H$5:$S$5,0)))</f>
        <v>0.56238554539599128</v>
      </c>
      <c r="K50994" s="29" t="e">
        <f>I50994/(INDEX(Installed_Capacity!$H$15:$S$20,MATCH(Source_Data!B50994,Installed_Capacity!$G$15:$G$20,0),MATCH(Source_Data!C50994,Installed_Capacity!$H$14:$S$14,0)))</f>
        <v>#DIV/0!</v>
      </c>
      <c r="L50994" s="21"/>
      <c r="M50994" s="2"/>
    </row>
    <row r="50995" spans="1:13" x14ac:dyDescent="0.25">
      <c r="A50995" s="17">
        <v>44860</v>
      </c>
      <c r="B50995" s="19">
        <v>2022</v>
      </c>
      <c r="C50995" s="19">
        <v>10</v>
      </c>
      <c r="D50995" s="19">
        <v>26</v>
      </c>
      <c r="E50995" s="19">
        <v>17</v>
      </c>
      <c r="F50995" s="40">
        <v>25122.768270659999</v>
      </c>
      <c r="G50995" s="35">
        <f t="shared" si="796"/>
        <v>27691.35622491</v>
      </c>
      <c r="H50995" s="27">
        <v>934.30174538799997</v>
      </c>
      <c r="I50995" s="28">
        <v>0</v>
      </c>
      <c r="J50995" s="28">
        <f>H50995/(INDEX(Installed_Capacity!$H$6:$S$11,MATCH(Source_Data!B50995,Installed_Capacity!$G$6:$G$11,0),MATCH(Source_Data!C50995,Installed_Capacity!$H$5:$S$5,0)))</f>
        <v>0.50612228894257849</v>
      </c>
      <c r="K50995" s="29" t="e">
        <f>I50995/(INDEX(Installed_Capacity!$H$15:$S$20,MATCH(Source_Data!B50995,Installed_Capacity!$G$15:$G$20,0),MATCH(Source_Data!C50995,Installed_Capacity!$H$14:$S$14,0)))</f>
        <v>#DIV/0!</v>
      </c>
      <c r="L50995" s="21"/>
      <c r="M50995" s="2"/>
    </row>
    <row r="50996" spans="1:13" x14ac:dyDescent="0.25">
      <c r="A50996" s="17">
        <v>44860</v>
      </c>
      <c r="B50996" s="19">
        <v>2022</v>
      </c>
      <c r="C50996" s="19">
        <v>10</v>
      </c>
      <c r="D50996" s="19">
        <v>26</v>
      </c>
      <c r="E50996" s="19">
        <v>18</v>
      </c>
      <c r="F50996" s="40">
        <v>26447.419615260002</v>
      </c>
      <c r="G50996" s="35">
        <f t="shared" si="796"/>
        <v>27691.35622491</v>
      </c>
      <c r="H50996" s="27">
        <v>979.16370614200002</v>
      </c>
      <c r="I50996" s="28">
        <v>0</v>
      </c>
      <c r="J50996" s="28">
        <f>H50996/(INDEX(Installed_Capacity!$H$6:$S$11,MATCH(Source_Data!B50996,Installed_Capacity!$G$6:$G$11,0),MATCH(Source_Data!C50996,Installed_Capacity!$H$5:$S$5,0)))</f>
        <v>0.53042454287215601</v>
      </c>
      <c r="K50996" s="29" t="e">
        <f>I50996/(INDEX(Installed_Capacity!$H$15:$S$20,MATCH(Source_Data!B50996,Installed_Capacity!$G$15:$G$20,0),MATCH(Source_Data!C50996,Installed_Capacity!$H$14:$S$14,0)))</f>
        <v>#DIV/0!</v>
      </c>
      <c r="L50996" s="21"/>
      <c r="M50996" s="2"/>
    </row>
    <row r="50997" spans="1:13" x14ac:dyDescent="0.25">
      <c r="A50997" s="17">
        <v>44860</v>
      </c>
      <c r="B50997" s="19">
        <v>2022</v>
      </c>
      <c r="C50997" s="19">
        <v>10</v>
      </c>
      <c r="D50997" s="19">
        <v>26</v>
      </c>
      <c r="E50997" s="19">
        <v>19</v>
      </c>
      <c r="F50997" s="40">
        <v>27691.35622491</v>
      </c>
      <c r="G50997" s="35">
        <f t="shared" si="796"/>
        <v>27691.35622491</v>
      </c>
      <c r="H50997" s="27">
        <v>979.24739032000002</v>
      </c>
      <c r="I50997" s="28">
        <v>0</v>
      </c>
      <c r="J50997" s="28">
        <f>H50997/(INDEX(Installed_Capacity!$H$6:$S$11,MATCH(Source_Data!B50997,Installed_Capacity!$G$6:$G$11,0),MATCH(Source_Data!C50997,Installed_Capacity!$H$5:$S$5,0)))</f>
        <v>0.53046987557963166</v>
      </c>
      <c r="K50997" s="29" t="e">
        <f>I50997/(INDEX(Installed_Capacity!$H$15:$S$20,MATCH(Source_Data!B50997,Installed_Capacity!$G$15:$G$20,0),MATCH(Source_Data!C50997,Installed_Capacity!$H$14:$S$14,0)))</f>
        <v>#DIV/0!</v>
      </c>
      <c r="L50997" s="21"/>
      <c r="M50997" s="2"/>
    </row>
    <row r="50998" spans="1:13" x14ac:dyDescent="0.25">
      <c r="A50998" s="17">
        <v>44860</v>
      </c>
      <c r="B50998" s="19">
        <v>2022</v>
      </c>
      <c r="C50998" s="19">
        <v>10</v>
      </c>
      <c r="D50998" s="19">
        <v>26</v>
      </c>
      <c r="E50998" s="19">
        <v>20</v>
      </c>
      <c r="F50998" s="40">
        <v>27550.112755580001</v>
      </c>
      <c r="G50998" s="35">
        <f t="shared" si="796"/>
        <v>27691.35622491</v>
      </c>
      <c r="H50998" s="27">
        <v>1088.8768192130001</v>
      </c>
      <c r="I50998" s="28">
        <v>0</v>
      </c>
      <c r="J50998" s="28">
        <f>H50998/(INDEX(Installed_Capacity!$H$6:$S$11,MATCH(Source_Data!B50998,Installed_Capacity!$G$6:$G$11,0),MATCH(Source_Data!C50998,Installed_Capacity!$H$5:$S$5,0)))</f>
        <v>0.58985743185969663</v>
      </c>
      <c r="K50998" s="29" t="e">
        <f>I50998/(INDEX(Installed_Capacity!$H$15:$S$20,MATCH(Source_Data!B50998,Installed_Capacity!$G$15:$G$20,0),MATCH(Source_Data!C50998,Installed_Capacity!$H$14:$S$14,0)))</f>
        <v>#DIV/0!</v>
      </c>
      <c r="L50998" s="21"/>
      <c r="M50998" s="2"/>
    </row>
    <row r="50999" spans="1:13" x14ac:dyDescent="0.25">
      <c r="A50999" s="17">
        <v>44860</v>
      </c>
      <c r="B50999" s="19">
        <v>2022</v>
      </c>
      <c r="C50999" s="19">
        <v>10</v>
      </c>
      <c r="D50999" s="19">
        <v>26</v>
      </c>
      <c r="E50999" s="19">
        <v>21</v>
      </c>
      <c r="F50999" s="40">
        <v>26588.936958990002</v>
      </c>
      <c r="G50999" s="35">
        <f t="shared" si="796"/>
        <v>27691.35622491</v>
      </c>
      <c r="H50999" s="27">
        <v>1138.1479213499999</v>
      </c>
      <c r="I50999" s="28">
        <v>0</v>
      </c>
      <c r="J50999" s="28">
        <f>H50999/(INDEX(Installed_Capacity!$H$6:$S$11,MATCH(Source_Data!B50999,Installed_Capacity!$G$6:$G$11,0),MATCH(Source_Data!C50999,Installed_Capacity!$H$5:$S$5,0)))</f>
        <v>0.61654816974539539</v>
      </c>
      <c r="K50999" s="29" t="e">
        <f>I50999/(INDEX(Installed_Capacity!$H$15:$S$20,MATCH(Source_Data!B50999,Installed_Capacity!$G$15:$G$20,0),MATCH(Source_Data!C50999,Installed_Capacity!$H$14:$S$14,0)))</f>
        <v>#DIV/0!</v>
      </c>
      <c r="L50999" s="21"/>
      <c r="M50999" s="2"/>
    </row>
    <row r="51000" spans="1:13" x14ac:dyDescent="0.25">
      <c r="A51000" s="17">
        <v>44860</v>
      </c>
      <c r="B51000" s="19">
        <v>2022</v>
      </c>
      <c r="C51000" s="19">
        <v>10</v>
      </c>
      <c r="D51000" s="19">
        <v>26</v>
      </c>
      <c r="E51000" s="19">
        <v>22</v>
      </c>
      <c r="F51000" s="40">
        <v>25491.836562100001</v>
      </c>
      <c r="G51000" s="35">
        <f t="shared" si="796"/>
        <v>27691.35622491</v>
      </c>
      <c r="H51000" s="27">
        <v>1095.57432236</v>
      </c>
      <c r="I51000" s="28">
        <v>0</v>
      </c>
      <c r="J51000" s="28">
        <f>H51000/(INDEX(Installed_Capacity!$H$6:$S$11,MATCH(Source_Data!B51000,Installed_Capacity!$G$6:$G$11,0),MATCH(Source_Data!C51000,Installed_Capacity!$H$5:$S$5,0)))</f>
        <v>0.59348554840736722</v>
      </c>
      <c r="K51000" s="29" t="e">
        <f>I51000/(INDEX(Installed_Capacity!$H$15:$S$20,MATCH(Source_Data!B51000,Installed_Capacity!$G$15:$G$20,0),MATCH(Source_Data!C51000,Installed_Capacity!$H$14:$S$14,0)))</f>
        <v>#DIV/0!</v>
      </c>
      <c r="L51000" s="21"/>
      <c r="M51000" s="2"/>
    </row>
    <row r="51001" spans="1:13" x14ac:dyDescent="0.25">
      <c r="A51001" s="17">
        <v>44860</v>
      </c>
      <c r="B51001" s="19">
        <v>2022</v>
      </c>
      <c r="C51001" s="19">
        <v>10</v>
      </c>
      <c r="D51001" s="19">
        <v>26</v>
      </c>
      <c r="E51001" s="19">
        <v>23</v>
      </c>
      <c r="F51001" s="40">
        <v>23968.371059590001</v>
      </c>
      <c r="G51001" s="35">
        <f t="shared" si="796"/>
        <v>27691.35622491</v>
      </c>
      <c r="H51001" s="27">
        <v>1000.90613558</v>
      </c>
      <c r="I51001" s="28">
        <v>0</v>
      </c>
      <c r="J51001" s="28">
        <f>H51001/(INDEX(Installed_Capacity!$H$6:$S$11,MATCH(Source_Data!B51001,Installed_Capacity!$G$6:$G$11,0),MATCH(Source_Data!C51001,Installed_Capacity!$H$5:$S$5,0)))</f>
        <v>0.54220267366197183</v>
      </c>
      <c r="K51001" s="29" t="e">
        <f>I51001/(INDEX(Installed_Capacity!$H$15:$S$20,MATCH(Source_Data!B51001,Installed_Capacity!$G$15:$G$20,0),MATCH(Source_Data!C51001,Installed_Capacity!$H$14:$S$14,0)))</f>
        <v>#DIV/0!</v>
      </c>
      <c r="L51001" s="21"/>
      <c r="M51001" s="2"/>
    </row>
    <row r="51002" spans="1:13" x14ac:dyDescent="0.25">
      <c r="A51002" s="17">
        <v>44860</v>
      </c>
      <c r="B51002" s="19">
        <v>2022</v>
      </c>
      <c r="C51002" s="19">
        <v>10</v>
      </c>
      <c r="D51002" s="19">
        <v>26</v>
      </c>
      <c r="E51002" s="19">
        <v>24</v>
      </c>
      <c r="F51002" s="40">
        <v>22527.625510580001</v>
      </c>
      <c r="G51002" s="35">
        <f t="shared" si="796"/>
        <v>27691.35622491</v>
      </c>
      <c r="H51002" s="27">
        <v>828.74249104</v>
      </c>
      <c r="I51002" s="28">
        <v>0</v>
      </c>
      <c r="J51002" s="28">
        <f>H51002/(INDEX(Installed_Capacity!$H$6:$S$11,MATCH(Source_Data!B51002,Installed_Capacity!$G$6:$G$11,0),MATCH(Source_Data!C51002,Installed_Capacity!$H$5:$S$5,0)))</f>
        <v>0.44893959427952329</v>
      </c>
      <c r="K51002" s="29" t="e">
        <f>I51002/(INDEX(Installed_Capacity!$H$15:$S$20,MATCH(Source_Data!B51002,Installed_Capacity!$G$15:$G$20,0),MATCH(Source_Data!C51002,Installed_Capacity!$H$14:$S$14,0)))</f>
        <v>#DIV/0!</v>
      </c>
      <c r="L51002" s="21"/>
      <c r="M51002" s="2"/>
    </row>
    <row r="51003" spans="1:13" x14ac:dyDescent="0.25">
      <c r="A51003" s="17">
        <v>44861</v>
      </c>
      <c r="B51003" s="19">
        <v>2022</v>
      </c>
      <c r="C51003" s="19">
        <v>10</v>
      </c>
      <c r="D51003" s="19">
        <v>27</v>
      </c>
      <c r="E51003" s="19">
        <v>1</v>
      </c>
      <c r="F51003" s="40">
        <v>21886.565562979999</v>
      </c>
      <c r="G51003" s="35">
        <f t="shared" si="796"/>
        <v>27547.944560749998</v>
      </c>
      <c r="H51003" s="27">
        <v>844.05334750300005</v>
      </c>
      <c r="I51003" s="28">
        <v>0</v>
      </c>
      <c r="J51003" s="28">
        <f>H51003/(INDEX(Installed_Capacity!$H$6:$S$11,MATCH(Source_Data!B51003,Installed_Capacity!$G$6:$G$11,0),MATCH(Source_Data!C51003,Installed_Capacity!$H$5:$S$5,0)))</f>
        <v>0.45723366603629473</v>
      </c>
      <c r="K51003" s="29" t="e">
        <f>I51003/(INDEX(Installed_Capacity!$H$15:$S$20,MATCH(Source_Data!B51003,Installed_Capacity!$G$15:$G$20,0),MATCH(Source_Data!C51003,Installed_Capacity!$H$14:$S$14,0)))</f>
        <v>#DIV/0!</v>
      </c>
      <c r="L51003" s="21"/>
      <c r="M51003" s="2"/>
    </row>
    <row r="51004" spans="1:13" x14ac:dyDescent="0.25">
      <c r="A51004" s="17">
        <v>44861</v>
      </c>
      <c r="B51004" s="19">
        <v>2022</v>
      </c>
      <c r="C51004" s="19">
        <v>10</v>
      </c>
      <c r="D51004" s="19">
        <v>27</v>
      </c>
      <c r="E51004" s="19">
        <v>2</v>
      </c>
      <c r="F51004" s="40">
        <v>21127.509645999999</v>
      </c>
      <c r="G51004" s="35">
        <f t="shared" si="796"/>
        <v>27547.944560749998</v>
      </c>
      <c r="H51004" s="27">
        <v>1266.0698264800001</v>
      </c>
      <c r="I51004" s="28">
        <v>0</v>
      </c>
      <c r="J51004" s="28">
        <f>H51004/(INDEX(Installed_Capacity!$H$6:$S$11,MATCH(Source_Data!B51004,Installed_Capacity!$G$6:$G$11,0),MATCH(Source_Data!C51004,Installed_Capacity!$H$5:$S$5,0)))</f>
        <v>0.6858449764247021</v>
      </c>
      <c r="K51004" s="29" t="e">
        <f>I51004/(INDEX(Installed_Capacity!$H$15:$S$20,MATCH(Source_Data!B51004,Installed_Capacity!$G$15:$G$20,0),MATCH(Source_Data!C51004,Installed_Capacity!$H$14:$S$14,0)))</f>
        <v>#DIV/0!</v>
      </c>
      <c r="L51004" s="21"/>
      <c r="M51004" s="2"/>
    </row>
    <row r="51005" spans="1:13" x14ac:dyDescent="0.25">
      <c r="A51005" s="17">
        <v>44861</v>
      </c>
      <c r="B51005" s="19">
        <v>2022</v>
      </c>
      <c r="C51005" s="19">
        <v>10</v>
      </c>
      <c r="D51005" s="19">
        <v>27</v>
      </c>
      <c r="E51005" s="19">
        <v>3</v>
      </c>
      <c r="F51005" s="40">
        <v>20754.267931580001</v>
      </c>
      <c r="G51005" s="35">
        <f t="shared" si="796"/>
        <v>27547.944560749998</v>
      </c>
      <c r="H51005" s="27">
        <v>1263.0280925899999</v>
      </c>
      <c r="I51005" s="28">
        <v>0</v>
      </c>
      <c r="J51005" s="28">
        <f>H51005/(INDEX(Installed_Capacity!$H$6:$S$11,MATCH(Source_Data!B51005,Installed_Capacity!$G$6:$G$11,0),MATCH(Source_Data!C51005,Installed_Capacity!$H$5:$S$5,0)))</f>
        <v>0.68419723325568793</v>
      </c>
      <c r="K51005" s="29" t="e">
        <f>I51005/(INDEX(Installed_Capacity!$H$15:$S$20,MATCH(Source_Data!B51005,Installed_Capacity!$G$15:$G$20,0),MATCH(Source_Data!C51005,Installed_Capacity!$H$14:$S$14,0)))</f>
        <v>#DIV/0!</v>
      </c>
      <c r="L51005" s="21"/>
      <c r="M51005" s="2"/>
    </row>
    <row r="51006" spans="1:13" x14ac:dyDescent="0.25">
      <c r="A51006" s="17">
        <v>44861</v>
      </c>
      <c r="B51006" s="19">
        <v>2022</v>
      </c>
      <c r="C51006" s="19">
        <v>10</v>
      </c>
      <c r="D51006" s="19">
        <v>27</v>
      </c>
      <c r="E51006" s="19">
        <v>4</v>
      </c>
      <c r="F51006" s="40">
        <v>20581.70013583</v>
      </c>
      <c r="G51006" s="35">
        <f t="shared" si="796"/>
        <v>27547.944560749998</v>
      </c>
      <c r="H51006" s="27">
        <v>1316.8262787199999</v>
      </c>
      <c r="I51006" s="28">
        <v>0</v>
      </c>
      <c r="J51006" s="28">
        <f>H51006/(INDEX(Installed_Capacity!$H$6:$S$11,MATCH(Source_Data!B51006,Installed_Capacity!$G$6:$G$11,0),MATCH(Source_Data!C51006,Installed_Capacity!$H$5:$S$5,0)))</f>
        <v>0.71334034600216678</v>
      </c>
      <c r="K51006" s="29" t="e">
        <f>I51006/(INDEX(Installed_Capacity!$H$15:$S$20,MATCH(Source_Data!B51006,Installed_Capacity!$G$15:$G$20,0),MATCH(Source_Data!C51006,Installed_Capacity!$H$14:$S$14,0)))</f>
        <v>#DIV/0!</v>
      </c>
      <c r="L51006" s="21"/>
      <c r="M51006" s="2"/>
    </row>
    <row r="51007" spans="1:13" x14ac:dyDescent="0.25">
      <c r="A51007" s="17">
        <v>44861</v>
      </c>
      <c r="B51007" s="19">
        <v>2022</v>
      </c>
      <c r="C51007" s="19">
        <v>10</v>
      </c>
      <c r="D51007" s="19">
        <v>27</v>
      </c>
      <c r="E51007" s="19">
        <v>5</v>
      </c>
      <c r="F51007" s="40">
        <v>20999.351006479999</v>
      </c>
      <c r="G51007" s="35">
        <f t="shared" si="796"/>
        <v>27547.944560749998</v>
      </c>
      <c r="H51007" s="27">
        <v>1335.47451581</v>
      </c>
      <c r="I51007" s="28">
        <v>0</v>
      </c>
      <c r="J51007" s="28">
        <f>H51007/(INDEX(Installed_Capacity!$H$6:$S$11,MATCH(Source_Data!B51007,Installed_Capacity!$G$6:$G$11,0),MATCH(Source_Data!C51007,Installed_Capacity!$H$5:$S$5,0)))</f>
        <v>0.72344231625677136</v>
      </c>
      <c r="K51007" s="29" t="e">
        <f>I51007/(INDEX(Installed_Capacity!$H$15:$S$20,MATCH(Source_Data!B51007,Installed_Capacity!$G$15:$G$20,0),MATCH(Source_Data!C51007,Installed_Capacity!$H$14:$S$14,0)))</f>
        <v>#DIV/0!</v>
      </c>
      <c r="L51007" s="21"/>
      <c r="M51007" s="2"/>
    </row>
    <row r="51008" spans="1:13" x14ac:dyDescent="0.25">
      <c r="A51008" s="17">
        <v>44861</v>
      </c>
      <c r="B51008" s="19">
        <v>2022</v>
      </c>
      <c r="C51008" s="19">
        <v>10</v>
      </c>
      <c r="D51008" s="19">
        <v>27</v>
      </c>
      <c r="E51008" s="19">
        <v>6</v>
      </c>
      <c r="F51008" s="40">
        <v>22170.078607610001</v>
      </c>
      <c r="G51008" s="35">
        <f t="shared" si="796"/>
        <v>27547.944560749998</v>
      </c>
      <c r="H51008" s="27">
        <v>1349.6297915</v>
      </c>
      <c r="I51008" s="28">
        <v>0</v>
      </c>
      <c r="J51008" s="28">
        <f>H51008/(INDEX(Installed_Capacity!$H$6:$S$11,MATCH(Source_Data!B51008,Installed_Capacity!$G$6:$G$11,0),MATCH(Source_Data!C51008,Installed_Capacity!$H$5:$S$5,0)))</f>
        <v>0.73111039626218854</v>
      </c>
      <c r="K51008" s="29" t="e">
        <f>I51008/(INDEX(Installed_Capacity!$H$15:$S$20,MATCH(Source_Data!B51008,Installed_Capacity!$G$15:$G$20,0),MATCH(Source_Data!C51008,Installed_Capacity!$H$14:$S$14,0)))</f>
        <v>#DIV/0!</v>
      </c>
      <c r="L51008" s="21"/>
      <c r="M51008" s="2"/>
    </row>
    <row r="51009" spans="1:13" x14ac:dyDescent="0.25">
      <c r="A51009" s="17">
        <v>44861</v>
      </c>
      <c r="B51009" s="19">
        <v>2022</v>
      </c>
      <c r="C51009" s="19">
        <v>10</v>
      </c>
      <c r="D51009" s="19">
        <v>27</v>
      </c>
      <c r="E51009" s="19">
        <v>7</v>
      </c>
      <c r="F51009" s="40">
        <v>24075.17029554</v>
      </c>
      <c r="G51009" s="35">
        <f t="shared" si="796"/>
        <v>27547.944560749998</v>
      </c>
      <c r="H51009" s="27">
        <v>1325.12628402</v>
      </c>
      <c r="I51009" s="28">
        <v>0</v>
      </c>
      <c r="J51009" s="28">
        <f>H51009/(INDEX(Installed_Capacity!$H$6:$S$11,MATCH(Source_Data!B51009,Installed_Capacity!$G$6:$G$11,0),MATCH(Source_Data!C51009,Installed_Capacity!$H$5:$S$5,0)))</f>
        <v>0.71783655689057424</v>
      </c>
      <c r="K51009" s="29" t="e">
        <f>I51009/(INDEX(Installed_Capacity!$H$15:$S$20,MATCH(Source_Data!B51009,Installed_Capacity!$G$15:$G$20,0),MATCH(Source_Data!C51009,Installed_Capacity!$H$14:$S$14,0)))</f>
        <v>#DIV/0!</v>
      </c>
      <c r="L51009" s="21"/>
      <c r="M51009" s="2"/>
    </row>
    <row r="51010" spans="1:13" x14ac:dyDescent="0.25">
      <c r="A51010" s="17">
        <v>44861</v>
      </c>
      <c r="B51010" s="19">
        <v>2022</v>
      </c>
      <c r="C51010" s="19">
        <v>10</v>
      </c>
      <c r="D51010" s="19">
        <v>27</v>
      </c>
      <c r="E51010" s="19">
        <v>8</v>
      </c>
      <c r="F51010" s="40">
        <v>25439.46362911</v>
      </c>
      <c r="G51010" s="35">
        <f t="shared" si="796"/>
        <v>27547.944560749998</v>
      </c>
      <c r="H51010" s="27">
        <v>1366.7067885900001</v>
      </c>
      <c r="I51010" s="28">
        <v>0</v>
      </c>
      <c r="J51010" s="28">
        <f>H51010/(INDEX(Installed_Capacity!$H$6:$S$11,MATCH(Source_Data!B51010,Installed_Capacity!$G$6:$G$11,0),MATCH(Source_Data!C51010,Installed_Capacity!$H$5:$S$5,0)))</f>
        <v>0.74036120725352117</v>
      </c>
      <c r="K51010" s="29" t="e">
        <f>I51010/(INDEX(Installed_Capacity!$H$15:$S$20,MATCH(Source_Data!B51010,Installed_Capacity!$G$15:$G$20,0),MATCH(Source_Data!C51010,Installed_Capacity!$H$14:$S$14,0)))</f>
        <v>#DIV/0!</v>
      </c>
      <c r="L51010" s="21"/>
      <c r="M51010" s="2"/>
    </row>
    <row r="51011" spans="1:13" x14ac:dyDescent="0.25">
      <c r="A51011" s="17">
        <v>44861</v>
      </c>
      <c r="B51011" s="19">
        <v>2022</v>
      </c>
      <c r="C51011" s="19">
        <v>10</v>
      </c>
      <c r="D51011" s="19">
        <v>27</v>
      </c>
      <c r="E51011" s="19">
        <v>9</v>
      </c>
      <c r="F51011" s="40">
        <v>25225.42787879</v>
      </c>
      <c r="G51011" s="35">
        <f t="shared" ref="G51011:G51074" si="797">_xlfn.MAXIFS($F:$F,$B:$B,B51011,$C:$C,C51011,$D:$D,D51011)</f>
        <v>27547.944560749998</v>
      </c>
      <c r="H51011" s="27">
        <v>1411.5078375000001</v>
      </c>
      <c r="I51011" s="28">
        <v>0</v>
      </c>
      <c r="J51011" s="28">
        <f>H51011/(INDEX(Installed_Capacity!$H$6:$S$11,MATCH(Source_Data!B51011,Installed_Capacity!$G$6:$G$11,0),MATCH(Source_Data!C51011,Installed_Capacity!$H$5:$S$5,0)))</f>
        <v>0.76463046451787653</v>
      </c>
      <c r="K51011" s="29" t="e">
        <f>I51011/(INDEX(Installed_Capacity!$H$15:$S$20,MATCH(Source_Data!B51011,Installed_Capacity!$G$15:$G$20,0),MATCH(Source_Data!C51011,Installed_Capacity!$H$14:$S$14,0)))</f>
        <v>#DIV/0!</v>
      </c>
      <c r="L51011" s="21"/>
      <c r="M51011" s="2"/>
    </row>
    <row r="51012" spans="1:13" x14ac:dyDescent="0.25">
      <c r="A51012" s="17">
        <v>44861</v>
      </c>
      <c r="B51012" s="19">
        <v>2022</v>
      </c>
      <c r="C51012" s="19">
        <v>10</v>
      </c>
      <c r="D51012" s="19">
        <v>27</v>
      </c>
      <c r="E51012" s="19">
        <v>10</v>
      </c>
      <c r="F51012" s="40">
        <v>24533.580376893999</v>
      </c>
      <c r="G51012" s="35">
        <f t="shared" si="797"/>
        <v>27547.944560749998</v>
      </c>
      <c r="H51012" s="27">
        <v>1339.1458097300001</v>
      </c>
      <c r="I51012" s="28">
        <v>0</v>
      </c>
      <c r="J51012" s="28">
        <f>H51012/(INDEX(Installed_Capacity!$H$6:$S$11,MATCH(Source_Data!B51012,Installed_Capacity!$G$6:$G$11,0),MATCH(Source_Data!C51012,Installed_Capacity!$H$5:$S$5,0)))</f>
        <v>0.72543109952871077</v>
      </c>
      <c r="K51012" s="29" t="e">
        <f>I51012/(INDEX(Installed_Capacity!$H$15:$S$20,MATCH(Source_Data!B51012,Installed_Capacity!$G$15:$G$20,0),MATCH(Source_Data!C51012,Installed_Capacity!$H$14:$S$14,0)))</f>
        <v>#DIV/0!</v>
      </c>
      <c r="L51012" s="21"/>
      <c r="M51012" s="2"/>
    </row>
    <row r="51013" spans="1:13" x14ac:dyDescent="0.25">
      <c r="A51013" s="17">
        <v>44861</v>
      </c>
      <c r="B51013" s="19">
        <v>2022</v>
      </c>
      <c r="C51013" s="19">
        <v>10</v>
      </c>
      <c r="D51013" s="19">
        <v>27</v>
      </c>
      <c r="E51013" s="19">
        <v>11</v>
      </c>
      <c r="F51013" s="40">
        <v>23905.63032611</v>
      </c>
      <c r="G51013" s="35">
        <f t="shared" si="797"/>
        <v>27547.944560749998</v>
      </c>
      <c r="H51013" s="27">
        <v>1439.9693098600001</v>
      </c>
      <c r="I51013" s="28">
        <v>0</v>
      </c>
      <c r="J51013" s="28">
        <f>H51013/(INDEX(Installed_Capacity!$H$6:$S$11,MATCH(Source_Data!B51013,Installed_Capacity!$G$6:$G$11,0),MATCH(Source_Data!C51013,Installed_Capacity!$H$5:$S$5,0)))</f>
        <v>0.78004838020585054</v>
      </c>
      <c r="K51013" s="29" t="e">
        <f>I51013/(INDEX(Installed_Capacity!$H$15:$S$20,MATCH(Source_Data!B51013,Installed_Capacity!$G$15:$G$20,0),MATCH(Source_Data!C51013,Installed_Capacity!$H$14:$S$14,0)))</f>
        <v>#DIV/0!</v>
      </c>
      <c r="L51013" s="21"/>
      <c r="M51013" s="2"/>
    </row>
    <row r="51014" spans="1:13" x14ac:dyDescent="0.25">
      <c r="A51014" s="17">
        <v>44861</v>
      </c>
      <c r="B51014" s="19">
        <v>2022</v>
      </c>
      <c r="C51014" s="19">
        <v>10</v>
      </c>
      <c r="D51014" s="19">
        <v>27</v>
      </c>
      <c r="E51014" s="19">
        <v>12</v>
      </c>
      <c r="F51014" s="40">
        <v>23431.759220799999</v>
      </c>
      <c r="G51014" s="35">
        <f t="shared" si="797"/>
        <v>27547.944560749998</v>
      </c>
      <c r="H51014" s="27">
        <v>1495.45473438</v>
      </c>
      <c r="I51014" s="28">
        <v>0</v>
      </c>
      <c r="J51014" s="28">
        <f>H51014/(INDEX(Installed_Capacity!$H$6:$S$11,MATCH(Source_Data!B51014,Installed_Capacity!$G$6:$G$11,0),MATCH(Source_Data!C51014,Installed_Capacity!$H$5:$S$5,0)))</f>
        <v>0.81010548991332609</v>
      </c>
      <c r="K51014" s="29" t="e">
        <f>I51014/(INDEX(Installed_Capacity!$H$15:$S$20,MATCH(Source_Data!B51014,Installed_Capacity!$G$15:$G$20,0),MATCH(Source_Data!C51014,Installed_Capacity!$H$14:$S$14,0)))</f>
        <v>#DIV/0!</v>
      </c>
      <c r="L51014" s="21"/>
      <c r="M51014" s="2"/>
    </row>
    <row r="51015" spans="1:13" x14ac:dyDescent="0.25">
      <c r="A51015" s="17">
        <v>44861</v>
      </c>
      <c r="B51015" s="19">
        <v>2022</v>
      </c>
      <c r="C51015" s="19">
        <v>10</v>
      </c>
      <c r="D51015" s="19">
        <v>27</v>
      </c>
      <c r="E51015" s="19">
        <v>13</v>
      </c>
      <c r="F51015" s="40">
        <v>22752.532544109999</v>
      </c>
      <c r="G51015" s="35">
        <f t="shared" si="797"/>
        <v>27547.944560749998</v>
      </c>
      <c r="H51015" s="27">
        <v>1434.52235111</v>
      </c>
      <c r="I51015" s="28">
        <v>0</v>
      </c>
      <c r="J51015" s="28">
        <f>H51015/(INDEX(Installed_Capacity!$H$6:$S$11,MATCH(Source_Data!B51015,Installed_Capacity!$G$6:$G$11,0),MATCH(Source_Data!C51015,Installed_Capacity!$H$5:$S$5,0)))</f>
        <v>0.77709769832611053</v>
      </c>
      <c r="K51015" s="29" t="e">
        <f>I51015/(INDEX(Installed_Capacity!$H$15:$S$20,MATCH(Source_Data!B51015,Installed_Capacity!$G$15:$G$20,0),MATCH(Source_Data!C51015,Installed_Capacity!$H$14:$S$14,0)))</f>
        <v>#DIV/0!</v>
      </c>
      <c r="L51015" s="21"/>
      <c r="M51015" s="2"/>
    </row>
    <row r="51016" spans="1:13" x14ac:dyDescent="0.25">
      <c r="A51016" s="17">
        <v>44861</v>
      </c>
      <c r="B51016" s="19">
        <v>2022</v>
      </c>
      <c r="C51016" s="19">
        <v>10</v>
      </c>
      <c r="D51016" s="19">
        <v>27</v>
      </c>
      <c r="E51016" s="19">
        <v>14</v>
      </c>
      <c r="F51016" s="40">
        <v>23101.846954830002</v>
      </c>
      <c r="G51016" s="35">
        <f t="shared" si="797"/>
        <v>27547.944560749998</v>
      </c>
      <c r="H51016" s="27">
        <v>1383.6117662700001</v>
      </c>
      <c r="I51016" s="28">
        <v>0</v>
      </c>
      <c r="J51016" s="28">
        <f>H51016/(INDEX(Installed_Capacity!$H$6:$S$11,MATCH(Source_Data!B51016,Installed_Capacity!$G$6:$G$11,0),MATCH(Source_Data!C51016,Installed_Capacity!$H$5:$S$5,0)))</f>
        <v>0.74951883329902502</v>
      </c>
      <c r="K51016" s="29" t="e">
        <f>I51016/(INDEX(Installed_Capacity!$H$15:$S$20,MATCH(Source_Data!B51016,Installed_Capacity!$G$15:$G$20,0),MATCH(Source_Data!C51016,Installed_Capacity!$H$14:$S$14,0)))</f>
        <v>#DIV/0!</v>
      </c>
      <c r="L51016" s="21"/>
      <c r="M51016" s="2"/>
    </row>
    <row r="51017" spans="1:13" x14ac:dyDescent="0.25">
      <c r="A51017" s="17">
        <v>44861</v>
      </c>
      <c r="B51017" s="19">
        <v>2022</v>
      </c>
      <c r="C51017" s="19">
        <v>10</v>
      </c>
      <c r="D51017" s="19">
        <v>27</v>
      </c>
      <c r="E51017" s="19">
        <v>15</v>
      </c>
      <c r="F51017" s="40">
        <v>23738.19483126</v>
      </c>
      <c r="G51017" s="35">
        <f t="shared" si="797"/>
        <v>27547.944560749998</v>
      </c>
      <c r="H51017" s="27">
        <v>1332.4301298</v>
      </c>
      <c r="I51017" s="28">
        <v>0</v>
      </c>
      <c r="J51017" s="28">
        <f>H51017/(INDEX(Installed_Capacity!$H$6:$S$11,MATCH(Source_Data!B51017,Installed_Capacity!$G$6:$G$11,0),MATCH(Source_Data!C51017,Installed_Capacity!$H$5:$S$5,0)))</f>
        <v>0.72179313640303355</v>
      </c>
      <c r="K51017" s="29" t="e">
        <f>I51017/(INDEX(Installed_Capacity!$H$15:$S$20,MATCH(Source_Data!B51017,Installed_Capacity!$G$15:$G$20,0),MATCH(Source_Data!C51017,Installed_Capacity!$H$14:$S$14,0)))</f>
        <v>#DIV/0!</v>
      </c>
      <c r="L51017" s="21"/>
      <c r="M51017" s="2"/>
    </row>
    <row r="51018" spans="1:13" x14ac:dyDescent="0.25">
      <c r="A51018" s="17">
        <v>44861</v>
      </c>
      <c r="B51018" s="19">
        <v>2022</v>
      </c>
      <c r="C51018" s="19">
        <v>10</v>
      </c>
      <c r="D51018" s="19">
        <v>27</v>
      </c>
      <c r="E51018" s="19">
        <v>16</v>
      </c>
      <c r="F51018" s="40">
        <v>24240.078708559999</v>
      </c>
      <c r="G51018" s="35">
        <f t="shared" si="797"/>
        <v>27547.944560749998</v>
      </c>
      <c r="H51018" s="27">
        <v>1334.0949479999999</v>
      </c>
      <c r="I51018" s="28">
        <v>0</v>
      </c>
      <c r="J51018" s="28">
        <f>H51018/(INDEX(Installed_Capacity!$H$6:$S$11,MATCH(Source_Data!B51018,Installed_Capacity!$G$6:$G$11,0),MATCH(Source_Data!C51018,Installed_Capacity!$H$5:$S$5,0)))</f>
        <v>0.72269498808234012</v>
      </c>
      <c r="K51018" s="29" t="e">
        <f>I51018/(INDEX(Installed_Capacity!$H$15:$S$20,MATCH(Source_Data!B51018,Installed_Capacity!$G$15:$G$20,0),MATCH(Source_Data!C51018,Installed_Capacity!$H$14:$S$14,0)))</f>
        <v>#DIV/0!</v>
      </c>
      <c r="L51018" s="21"/>
      <c r="M51018" s="2"/>
    </row>
    <row r="51019" spans="1:13" x14ac:dyDescent="0.25">
      <c r="A51019" s="17">
        <v>44861</v>
      </c>
      <c r="B51019" s="19">
        <v>2022</v>
      </c>
      <c r="C51019" s="19">
        <v>10</v>
      </c>
      <c r="D51019" s="19">
        <v>27</v>
      </c>
      <c r="E51019" s="19">
        <v>17</v>
      </c>
      <c r="F51019" s="40">
        <v>25371.096892410002</v>
      </c>
      <c r="G51019" s="35">
        <f t="shared" si="797"/>
        <v>27547.944560749998</v>
      </c>
      <c r="H51019" s="27">
        <v>1335.2371860999999</v>
      </c>
      <c r="I51019" s="28">
        <v>0</v>
      </c>
      <c r="J51019" s="28">
        <f>H51019/(INDEX(Installed_Capacity!$H$6:$S$11,MATCH(Source_Data!B51019,Installed_Capacity!$G$6:$G$11,0),MATCH(Source_Data!C51019,Installed_Capacity!$H$5:$S$5,0)))</f>
        <v>0.72331375195016245</v>
      </c>
      <c r="K51019" s="29" t="e">
        <f>I51019/(INDEX(Installed_Capacity!$H$15:$S$20,MATCH(Source_Data!B51019,Installed_Capacity!$G$15:$G$20,0),MATCH(Source_Data!C51019,Installed_Capacity!$H$14:$S$14,0)))</f>
        <v>#DIV/0!</v>
      </c>
      <c r="L51019" s="21"/>
      <c r="M51019" s="2"/>
    </row>
    <row r="51020" spans="1:13" x14ac:dyDescent="0.25">
      <c r="A51020" s="17">
        <v>44861</v>
      </c>
      <c r="B51020" s="19">
        <v>2022</v>
      </c>
      <c r="C51020" s="19">
        <v>10</v>
      </c>
      <c r="D51020" s="19">
        <v>27</v>
      </c>
      <c r="E51020" s="19">
        <v>18</v>
      </c>
      <c r="F51020" s="40">
        <v>26664.621780180001</v>
      </c>
      <c r="G51020" s="35">
        <f t="shared" si="797"/>
        <v>27547.944560749998</v>
      </c>
      <c r="H51020" s="27">
        <v>1338.0674604999999</v>
      </c>
      <c r="I51020" s="28">
        <v>0</v>
      </c>
      <c r="J51020" s="28">
        <f>H51020/(INDEX(Installed_Capacity!$H$6:$S$11,MATCH(Source_Data!B51020,Installed_Capacity!$G$6:$G$11,0),MATCH(Source_Data!C51020,Installed_Capacity!$H$5:$S$5,0)))</f>
        <v>0.72484694501625135</v>
      </c>
      <c r="K51020" s="29" t="e">
        <f>I51020/(INDEX(Installed_Capacity!$H$15:$S$20,MATCH(Source_Data!B51020,Installed_Capacity!$G$15:$G$20,0),MATCH(Source_Data!C51020,Installed_Capacity!$H$14:$S$14,0)))</f>
        <v>#DIV/0!</v>
      </c>
      <c r="L51020" s="21"/>
      <c r="M51020" s="2"/>
    </row>
    <row r="51021" spans="1:13" x14ac:dyDescent="0.25">
      <c r="A51021" s="17">
        <v>44861</v>
      </c>
      <c r="B51021" s="19">
        <v>2022</v>
      </c>
      <c r="C51021" s="19">
        <v>10</v>
      </c>
      <c r="D51021" s="19">
        <v>27</v>
      </c>
      <c r="E51021" s="19">
        <v>19</v>
      </c>
      <c r="F51021" s="40">
        <v>27547.944560749998</v>
      </c>
      <c r="G51021" s="35">
        <f t="shared" si="797"/>
        <v>27547.944560749998</v>
      </c>
      <c r="H51021" s="27">
        <v>1258.0832323699999</v>
      </c>
      <c r="I51021" s="28">
        <v>0</v>
      </c>
      <c r="J51021" s="28">
        <f>H51021/(INDEX(Installed_Capacity!$H$6:$S$11,MATCH(Source_Data!B51021,Installed_Capacity!$G$6:$G$11,0),MATCH(Source_Data!C51021,Installed_Capacity!$H$5:$S$5,0)))</f>
        <v>0.68151854407908985</v>
      </c>
      <c r="K51021" s="29" t="e">
        <f>I51021/(INDEX(Installed_Capacity!$H$15:$S$20,MATCH(Source_Data!B51021,Installed_Capacity!$G$15:$G$20,0),MATCH(Source_Data!C51021,Installed_Capacity!$H$14:$S$14,0)))</f>
        <v>#DIV/0!</v>
      </c>
      <c r="L51021" s="21"/>
      <c r="M51021" s="2"/>
    </row>
    <row r="51022" spans="1:13" x14ac:dyDescent="0.25">
      <c r="A51022" s="17">
        <v>44861</v>
      </c>
      <c r="B51022" s="19">
        <v>2022</v>
      </c>
      <c r="C51022" s="19">
        <v>10</v>
      </c>
      <c r="D51022" s="19">
        <v>27</v>
      </c>
      <c r="E51022" s="19">
        <v>20</v>
      </c>
      <c r="F51022" s="40">
        <v>27326.39233871</v>
      </c>
      <c r="G51022" s="35">
        <f t="shared" si="797"/>
        <v>27547.944560749998</v>
      </c>
      <c r="H51022" s="27">
        <v>856.06428501000005</v>
      </c>
      <c r="I51022" s="28">
        <v>0</v>
      </c>
      <c r="J51022" s="28">
        <f>H51022/(INDEX(Installed_Capacity!$H$6:$S$11,MATCH(Source_Data!B51022,Installed_Capacity!$G$6:$G$11,0),MATCH(Source_Data!C51022,Installed_Capacity!$H$5:$S$5,0)))</f>
        <v>0.46374013272481041</v>
      </c>
      <c r="K51022" s="29" t="e">
        <f>I51022/(INDEX(Installed_Capacity!$H$15:$S$20,MATCH(Source_Data!B51022,Installed_Capacity!$G$15:$G$20,0),MATCH(Source_Data!C51022,Installed_Capacity!$H$14:$S$14,0)))</f>
        <v>#DIV/0!</v>
      </c>
      <c r="L51022" s="21"/>
      <c r="M51022" s="2"/>
    </row>
    <row r="51023" spans="1:13" x14ac:dyDescent="0.25">
      <c r="A51023" s="17">
        <v>44861</v>
      </c>
      <c r="B51023" s="19">
        <v>2022</v>
      </c>
      <c r="C51023" s="19">
        <v>10</v>
      </c>
      <c r="D51023" s="19">
        <v>27</v>
      </c>
      <c r="E51023" s="19">
        <v>21</v>
      </c>
      <c r="F51023" s="40">
        <v>26539.295258779999</v>
      </c>
      <c r="G51023" s="35">
        <f t="shared" si="797"/>
        <v>27547.944560749998</v>
      </c>
      <c r="H51023" s="27">
        <v>773.51757125200004</v>
      </c>
      <c r="I51023" s="28">
        <v>0</v>
      </c>
      <c r="J51023" s="28">
        <f>H51023/(INDEX(Installed_Capacity!$H$6:$S$11,MATCH(Source_Data!B51023,Installed_Capacity!$G$6:$G$11,0),MATCH(Source_Data!C51023,Installed_Capacity!$H$5:$S$5,0)))</f>
        <v>0.41902360306175518</v>
      </c>
      <c r="K51023" s="29" t="e">
        <f>I51023/(INDEX(Installed_Capacity!$H$15:$S$20,MATCH(Source_Data!B51023,Installed_Capacity!$G$15:$G$20,0),MATCH(Source_Data!C51023,Installed_Capacity!$H$14:$S$14,0)))</f>
        <v>#DIV/0!</v>
      </c>
      <c r="L51023" s="21"/>
      <c r="M51023" s="2"/>
    </row>
    <row r="51024" spans="1:13" x14ac:dyDescent="0.25">
      <c r="A51024" s="17">
        <v>44861</v>
      </c>
      <c r="B51024" s="19">
        <v>2022</v>
      </c>
      <c r="C51024" s="19">
        <v>10</v>
      </c>
      <c r="D51024" s="19">
        <v>27</v>
      </c>
      <c r="E51024" s="19">
        <v>22</v>
      </c>
      <c r="F51024" s="40">
        <v>25708.780813059999</v>
      </c>
      <c r="G51024" s="35">
        <f t="shared" si="797"/>
        <v>27547.944560749998</v>
      </c>
      <c r="H51024" s="27">
        <v>790.89577674500003</v>
      </c>
      <c r="I51024" s="28">
        <v>0</v>
      </c>
      <c r="J51024" s="28">
        <f>H51024/(INDEX(Installed_Capacity!$H$6:$S$11,MATCH(Source_Data!B51024,Installed_Capacity!$G$6:$G$11,0),MATCH(Source_Data!C51024,Installed_Capacity!$H$5:$S$5,0)))</f>
        <v>0.42843758220205852</v>
      </c>
      <c r="K51024" s="29" t="e">
        <f>I51024/(INDEX(Installed_Capacity!$H$15:$S$20,MATCH(Source_Data!B51024,Installed_Capacity!$G$15:$G$20,0),MATCH(Source_Data!C51024,Installed_Capacity!$H$14:$S$14,0)))</f>
        <v>#DIV/0!</v>
      </c>
      <c r="L51024" s="21"/>
      <c r="M51024" s="2"/>
    </row>
    <row r="51025" spans="1:13" x14ac:dyDescent="0.25">
      <c r="A51025" s="17">
        <v>44861</v>
      </c>
      <c r="B51025" s="19">
        <v>2022</v>
      </c>
      <c r="C51025" s="19">
        <v>10</v>
      </c>
      <c r="D51025" s="19">
        <v>27</v>
      </c>
      <c r="E51025" s="19">
        <v>23</v>
      </c>
      <c r="F51025" s="40">
        <v>24207.37692549</v>
      </c>
      <c r="G51025" s="35">
        <f t="shared" si="797"/>
        <v>27547.944560749998</v>
      </c>
      <c r="H51025" s="27">
        <v>687.06644725000001</v>
      </c>
      <c r="I51025" s="28">
        <v>0</v>
      </c>
      <c r="J51025" s="28">
        <f>H51025/(INDEX(Installed_Capacity!$H$6:$S$11,MATCH(Source_Data!B51025,Installed_Capacity!$G$6:$G$11,0),MATCH(Source_Data!C51025,Installed_Capacity!$H$5:$S$5,0)))</f>
        <v>0.3721920082611051</v>
      </c>
      <c r="K51025" s="29" t="e">
        <f>I51025/(INDEX(Installed_Capacity!$H$15:$S$20,MATCH(Source_Data!B51025,Installed_Capacity!$G$15:$G$20,0),MATCH(Source_Data!C51025,Installed_Capacity!$H$14:$S$14,0)))</f>
        <v>#DIV/0!</v>
      </c>
      <c r="L51025" s="21"/>
      <c r="M51025" s="2"/>
    </row>
    <row r="51026" spans="1:13" x14ac:dyDescent="0.25">
      <c r="A51026" s="17">
        <v>44861</v>
      </c>
      <c r="B51026" s="19">
        <v>2022</v>
      </c>
      <c r="C51026" s="19">
        <v>10</v>
      </c>
      <c r="D51026" s="19">
        <v>27</v>
      </c>
      <c r="E51026" s="19">
        <v>24</v>
      </c>
      <c r="F51026" s="40">
        <v>22748.374914209999</v>
      </c>
      <c r="G51026" s="35">
        <f t="shared" si="797"/>
        <v>27547.944560749998</v>
      </c>
      <c r="H51026" s="27">
        <v>737.07333421999999</v>
      </c>
      <c r="I51026" s="28">
        <v>0</v>
      </c>
      <c r="J51026" s="28">
        <f>H51026/(INDEX(Installed_Capacity!$H$6:$S$11,MATCH(Source_Data!B51026,Installed_Capacity!$G$6:$G$11,0),MATCH(Source_Data!C51026,Installed_Capacity!$H$5:$S$5,0)))</f>
        <v>0.39928132947995665</v>
      </c>
      <c r="K51026" s="29" t="e">
        <f>I51026/(INDEX(Installed_Capacity!$H$15:$S$20,MATCH(Source_Data!B51026,Installed_Capacity!$G$15:$G$20,0),MATCH(Source_Data!C51026,Installed_Capacity!$H$14:$S$14,0)))</f>
        <v>#DIV/0!</v>
      </c>
      <c r="L51026" s="21"/>
      <c r="M51026" s="2"/>
    </row>
    <row r="51027" spans="1:13" x14ac:dyDescent="0.25">
      <c r="A51027" s="17">
        <v>44862</v>
      </c>
      <c r="B51027" s="19">
        <v>2022</v>
      </c>
      <c r="C51027" s="19">
        <v>10</v>
      </c>
      <c r="D51027" s="19">
        <v>28</v>
      </c>
      <c r="E51027" s="19">
        <v>1</v>
      </c>
      <c r="F51027" s="40">
        <v>22128.56769679</v>
      </c>
      <c r="G51027" s="35">
        <f t="shared" si="797"/>
        <v>26825.978288570001</v>
      </c>
      <c r="H51027" s="27">
        <v>801.06941623</v>
      </c>
      <c r="I51027" s="28">
        <v>0</v>
      </c>
      <c r="J51027" s="28">
        <f>H51027/(INDEX(Installed_Capacity!$H$6:$S$11,MATCH(Source_Data!B51027,Installed_Capacity!$G$6:$G$11,0),MATCH(Source_Data!C51027,Installed_Capacity!$H$5:$S$5,0)))</f>
        <v>0.43394876285482126</v>
      </c>
      <c r="K51027" s="29" t="e">
        <f>I51027/(INDEX(Installed_Capacity!$H$15:$S$20,MATCH(Source_Data!B51027,Installed_Capacity!$G$15:$G$20,0),MATCH(Source_Data!C51027,Installed_Capacity!$H$14:$S$14,0)))</f>
        <v>#DIV/0!</v>
      </c>
      <c r="L51027" s="21"/>
      <c r="M51027" s="2"/>
    </row>
    <row r="51028" spans="1:13" x14ac:dyDescent="0.25">
      <c r="A51028" s="17">
        <v>44862</v>
      </c>
      <c r="B51028" s="19">
        <v>2022</v>
      </c>
      <c r="C51028" s="19">
        <v>10</v>
      </c>
      <c r="D51028" s="19">
        <v>28</v>
      </c>
      <c r="E51028" s="19">
        <v>2</v>
      </c>
      <c r="F51028" s="40">
        <v>22050.34695177</v>
      </c>
      <c r="G51028" s="35">
        <f t="shared" si="797"/>
        <v>26825.978288570001</v>
      </c>
      <c r="H51028" s="27">
        <v>829.05414031999999</v>
      </c>
      <c r="I51028" s="28">
        <v>0</v>
      </c>
      <c r="J51028" s="28">
        <f>H51028/(INDEX(Installed_Capacity!$H$6:$S$11,MATCH(Source_Data!B51028,Installed_Capacity!$G$6:$G$11,0),MATCH(Source_Data!C51028,Installed_Capacity!$H$5:$S$5,0)))</f>
        <v>0.44910841837486459</v>
      </c>
      <c r="K51028" s="29" t="e">
        <f>I51028/(INDEX(Installed_Capacity!$H$15:$S$20,MATCH(Source_Data!B51028,Installed_Capacity!$G$15:$G$20,0),MATCH(Source_Data!C51028,Installed_Capacity!$H$14:$S$14,0)))</f>
        <v>#DIV/0!</v>
      </c>
      <c r="L51028" s="21"/>
      <c r="M51028" s="2"/>
    </row>
    <row r="51029" spans="1:13" x14ac:dyDescent="0.25">
      <c r="A51029" s="17">
        <v>44862</v>
      </c>
      <c r="B51029" s="19">
        <v>2022</v>
      </c>
      <c r="C51029" s="19">
        <v>10</v>
      </c>
      <c r="D51029" s="19">
        <v>28</v>
      </c>
      <c r="E51029" s="19">
        <v>3</v>
      </c>
      <c r="F51029" s="40">
        <v>21725.288573590002</v>
      </c>
      <c r="G51029" s="35">
        <f t="shared" si="797"/>
        <v>26825.978288570001</v>
      </c>
      <c r="H51029" s="27">
        <v>909.67431805000001</v>
      </c>
      <c r="I51029" s="28">
        <v>0</v>
      </c>
      <c r="J51029" s="28">
        <f>H51029/(INDEX(Installed_Capacity!$H$6:$S$11,MATCH(Source_Data!B51029,Installed_Capacity!$G$6:$G$11,0),MATCH(Source_Data!C51029,Installed_Capacity!$H$5:$S$5,0)))</f>
        <v>0.4927813207204767</v>
      </c>
      <c r="K51029" s="29" t="e">
        <f>I51029/(INDEX(Installed_Capacity!$H$15:$S$20,MATCH(Source_Data!B51029,Installed_Capacity!$G$15:$G$20,0),MATCH(Source_Data!C51029,Installed_Capacity!$H$14:$S$14,0)))</f>
        <v>#DIV/0!</v>
      </c>
      <c r="L51029" s="21"/>
      <c r="M51029" s="2"/>
    </row>
    <row r="51030" spans="1:13" x14ac:dyDescent="0.25">
      <c r="A51030" s="17">
        <v>44862</v>
      </c>
      <c r="B51030" s="19">
        <v>2022</v>
      </c>
      <c r="C51030" s="19">
        <v>10</v>
      </c>
      <c r="D51030" s="19">
        <v>28</v>
      </c>
      <c r="E51030" s="19">
        <v>4</v>
      </c>
      <c r="F51030" s="40">
        <v>21516.369863259999</v>
      </c>
      <c r="G51030" s="35">
        <f t="shared" si="797"/>
        <v>26825.978288570001</v>
      </c>
      <c r="H51030" s="27">
        <v>1009.76974017</v>
      </c>
      <c r="I51030" s="28">
        <v>0</v>
      </c>
      <c r="J51030" s="28">
        <f>H51030/(INDEX(Installed_Capacity!$H$6:$S$11,MATCH(Source_Data!B51030,Installed_Capacity!$G$6:$G$11,0),MATCH(Source_Data!C51030,Installed_Capacity!$H$5:$S$5,0)))</f>
        <v>0.54700419294149516</v>
      </c>
      <c r="K51030" s="29" t="e">
        <f>I51030/(INDEX(Installed_Capacity!$H$15:$S$20,MATCH(Source_Data!B51030,Installed_Capacity!$G$15:$G$20,0),MATCH(Source_Data!C51030,Installed_Capacity!$H$14:$S$14,0)))</f>
        <v>#DIV/0!</v>
      </c>
      <c r="L51030" s="21"/>
      <c r="M51030" s="2"/>
    </row>
    <row r="51031" spans="1:13" x14ac:dyDescent="0.25">
      <c r="A51031" s="17">
        <v>44862</v>
      </c>
      <c r="B51031" s="19">
        <v>2022</v>
      </c>
      <c r="C51031" s="19">
        <v>10</v>
      </c>
      <c r="D51031" s="19">
        <v>28</v>
      </c>
      <c r="E51031" s="19">
        <v>5</v>
      </c>
      <c r="F51031" s="40">
        <v>21602.82605331</v>
      </c>
      <c r="G51031" s="35">
        <f t="shared" si="797"/>
        <v>26825.978288570001</v>
      </c>
      <c r="H51031" s="27">
        <v>943.01901918999999</v>
      </c>
      <c r="I51031" s="28">
        <v>0</v>
      </c>
      <c r="J51031" s="28">
        <f>H51031/(INDEX(Installed_Capacity!$H$6:$S$11,MATCH(Source_Data!B51031,Installed_Capacity!$G$6:$G$11,0),MATCH(Source_Data!C51031,Installed_Capacity!$H$5:$S$5,0)))</f>
        <v>0.51084453910617555</v>
      </c>
      <c r="K51031" s="29" t="e">
        <f>I51031/(INDEX(Installed_Capacity!$H$15:$S$20,MATCH(Source_Data!B51031,Installed_Capacity!$G$15:$G$20,0),MATCH(Source_Data!C51031,Installed_Capacity!$H$14:$S$14,0)))</f>
        <v>#DIV/0!</v>
      </c>
      <c r="L51031" s="21"/>
      <c r="M51031" s="2"/>
    </row>
    <row r="51032" spans="1:13" x14ac:dyDescent="0.25">
      <c r="A51032" s="17">
        <v>44862</v>
      </c>
      <c r="B51032" s="19">
        <v>2022</v>
      </c>
      <c r="C51032" s="19">
        <v>10</v>
      </c>
      <c r="D51032" s="19">
        <v>28</v>
      </c>
      <c r="E51032" s="19">
        <v>6</v>
      </c>
      <c r="F51032" s="40">
        <v>22671.782458869999</v>
      </c>
      <c r="G51032" s="35">
        <f t="shared" si="797"/>
        <v>26825.978288570001</v>
      </c>
      <c r="H51032" s="27">
        <v>844.03503721000004</v>
      </c>
      <c r="I51032" s="28">
        <v>0</v>
      </c>
      <c r="J51032" s="28">
        <f>H51032/(INDEX(Installed_Capacity!$H$6:$S$11,MATCH(Source_Data!B51032,Installed_Capacity!$G$6:$G$11,0),MATCH(Source_Data!C51032,Installed_Capacity!$H$5:$S$5,0)))</f>
        <v>0.45722374713434455</v>
      </c>
      <c r="K51032" s="29" t="e">
        <f>I51032/(INDEX(Installed_Capacity!$H$15:$S$20,MATCH(Source_Data!B51032,Installed_Capacity!$G$15:$G$20,0),MATCH(Source_Data!C51032,Installed_Capacity!$H$14:$S$14,0)))</f>
        <v>#DIV/0!</v>
      </c>
      <c r="L51032" s="21"/>
      <c r="M51032" s="2"/>
    </row>
    <row r="51033" spans="1:13" x14ac:dyDescent="0.25">
      <c r="A51033" s="17">
        <v>44862</v>
      </c>
      <c r="B51033" s="19">
        <v>2022</v>
      </c>
      <c r="C51033" s="19">
        <v>10</v>
      </c>
      <c r="D51033" s="19">
        <v>28</v>
      </c>
      <c r="E51033" s="19">
        <v>7</v>
      </c>
      <c r="F51033" s="40">
        <v>24532.846946919999</v>
      </c>
      <c r="G51033" s="35">
        <f t="shared" si="797"/>
        <v>26825.978288570001</v>
      </c>
      <c r="H51033" s="27">
        <v>803.10946964000004</v>
      </c>
      <c r="I51033" s="28">
        <v>0</v>
      </c>
      <c r="J51033" s="28">
        <f>H51033/(INDEX(Installed_Capacity!$H$6:$S$11,MATCH(Source_Data!B51033,Installed_Capacity!$G$6:$G$11,0),MATCH(Source_Data!C51033,Installed_Capacity!$H$5:$S$5,0)))</f>
        <v>0.43505388387865657</v>
      </c>
      <c r="K51033" s="29" t="e">
        <f>I51033/(INDEX(Installed_Capacity!$H$15:$S$20,MATCH(Source_Data!B51033,Installed_Capacity!$G$15:$G$20,0),MATCH(Source_Data!C51033,Installed_Capacity!$H$14:$S$14,0)))</f>
        <v>#DIV/0!</v>
      </c>
      <c r="L51033" s="21"/>
      <c r="M51033" s="2"/>
    </row>
    <row r="51034" spans="1:13" x14ac:dyDescent="0.25">
      <c r="A51034" s="17">
        <v>44862</v>
      </c>
      <c r="B51034" s="19">
        <v>2022</v>
      </c>
      <c r="C51034" s="19">
        <v>10</v>
      </c>
      <c r="D51034" s="19">
        <v>28</v>
      </c>
      <c r="E51034" s="19">
        <v>8</v>
      </c>
      <c r="F51034" s="40">
        <v>25725.621025789998</v>
      </c>
      <c r="G51034" s="35">
        <f t="shared" si="797"/>
        <v>26825.978288570001</v>
      </c>
      <c r="H51034" s="27">
        <v>735.05558426100004</v>
      </c>
      <c r="I51034" s="28">
        <v>0</v>
      </c>
      <c r="J51034" s="28">
        <f>H51034/(INDEX(Installed_Capacity!$H$6:$S$11,MATCH(Source_Data!B51034,Installed_Capacity!$G$6:$G$11,0),MATCH(Source_Data!C51034,Installed_Capacity!$H$5:$S$5,0)))</f>
        <v>0.39818829049891658</v>
      </c>
      <c r="K51034" s="29" t="e">
        <f>I51034/(INDEX(Installed_Capacity!$H$15:$S$20,MATCH(Source_Data!B51034,Installed_Capacity!$G$15:$G$20,0),MATCH(Source_Data!C51034,Installed_Capacity!$H$14:$S$14,0)))</f>
        <v>#DIV/0!</v>
      </c>
      <c r="L51034" s="21"/>
      <c r="M51034" s="2"/>
    </row>
    <row r="51035" spans="1:13" x14ac:dyDescent="0.25">
      <c r="A51035" s="17">
        <v>44862</v>
      </c>
      <c r="B51035" s="19">
        <v>2022</v>
      </c>
      <c r="C51035" s="19">
        <v>10</v>
      </c>
      <c r="D51035" s="19">
        <v>28</v>
      </c>
      <c r="E51035" s="19">
        <v>9</v>
      </c>
      <c r="F51035" s="40">
        <v>25083.223493220001</v>
      </c>
      <c r="G51035" s="35">
        <f t="shared" si="797"/>
        <v>26825.978288570001</v>
      </c>
      <c r="H51035" s="27">
        <v>766.05873842000005</v>
      </c>
      <c r="I51035" s="28">
        <v>0</v>
      </c>
      <c r="J51035" s="28">
        <f>H51035/(INDEX(Installed_Capacity!$H$6:$S$11,MATCH(Source_Data!B51035,Installed_Capacity!$G$6:$G$11,0),MATCH(Source_Data!C51035,Installed_Capacity!$H$5:$S$5,0)))</f>
        <v>0.4149830652329361</v>
      </c>
      <c r="K51035" s="29" t="e">
        <f>I51035/(INDEX(Installed_Capacity!$H$15:$S$20,MATCH(Source_Data!B51035,Installed_Capacity!$G$15:$G$20,0),MATCH(Source_Data!C51035,Installed_Capacity!$H$14:$S$14,0)))</f>
        <v>#DIV/0!</v>
      </c>
      <c r="L51035" s="21"/>
      <c r="M51035" s="2"/>
    </row>
    <row r="51036" spans="1:13" x14ac:dyDescent="0.25">
      <c r="A51036" s="17">
        <v>44862</v>
      </c>
      <c r="B51036" s="19">
        <v>2022</v>
      </c>
      <c r="C51036" s="19">
        <v>10</v>
      </c>
      <c r="D51036" s="19">
        <v>28</v>
      </c>
      <c r="E51036" s="19">
        <v>10</v>
      </c>
      <c r="F51036" s="40">
        <v>25101.56594963</v>
      </c>
      <c r="G51036" s="35">
        <f t="shared" si="797"/>
        <v>26825.978288570001</v>
      </c>
      <c r="H51036" s="27">
        <v>996.09241995000002</v>
      </c>
      <c r="I51036" s="28">
        <v>0</v>
      </c>
      <c r="J51036" s="28">
        <f>H51036/(INDEX(Installed_Capacity!$H$6:$S$11,MATCH(Source_Data!B51036,Installed_Capacity!$G$6:$G$11,0),MATCH(Source_Data!C51036,Installed_Capacity!$H$5:$S$5,0)))</f>
        <v>0.53959502705850493</v>
      </c>
      <c r="K51036" s="29" t="e">
        <f>I51036/(INDEX(Installed_Capacity!$H$15:$S$20,MATCH(Source_Data!B51036,Installed_Capacity!$G$15:$G$20,0),MATCH(Source_Data!C51036,Installed_Capacity!$H$14:$S$14,0)))</f>
        <v>#DIV/0!</v>
      </c>
      <c r="L51036" s="21"/>
      <c r="M51036" s="2"/>
    </row>
    <row r="51037" spans="1:13" x14ac:dyDescent="0.25">
      <c r="A51037" s="17">
        <v>44862</v>
      </c>
      <c r="B51037" s="19">
        <v>2022</v>
      </c>
      <c r="C51037" s="19">
        <v>10</v>
      </c>
      <c r="D51037" s="19">
        <v>28</v>
      </c>
      <c r="E51037" s="19">
        <v>11</v>
      </c>
      <c r="F51037" s="40">
        <v>24607.829252380001</v>
      </c>
      <c r="G51037" s="35">
        <f t="shared" si="797"/>
        <v>26825.978288570001</v>
      </c>
      <c r="H51037" s="27">
        <v>768.77328335899995</v>
      </c>
      <c r="I51037" s="28">
        <v>0</v>
      </c>
      <c r="J51037" s="28">
        <f>H51037/(INDEX(Installed_Capacity!$H$6:$S$11,MATCH(Source_Data!B51037,Installed_Capacity!$G$6:$G$11,0),MATCH(Source_Data!C51037,Installed_Capacity!$H$5:$S$5,0)))</f>
        <v>0.41645356628331526</v>
      </c>
      <c r="K51037" s="29" t="e">
        <f>I51037/(INDEX(Installed_Capacity!$H$15:$S$20,MATCH(Source_Data!B51037,Installed_Capacity!$G$15:$G$20,0),MATCH(Source_Data!C51037,Installed_Capacity!$H$14:$S$14,0)))</f>
        <v>#DIV/0!</v>
      </c>
      <c r="L51037" s="21"/>
      <c r="M51037" s="2"/>
    </row>
    <row r="51038" spans="1:13" x14ac:dyDescent="0.25">
      <c r="A51038" s="17">
        <v>44862</v>
      </c>
      <c r="B51038" s="19">
        <v>2022</v>
      </c>
      <c r="C51038" s="19">
        <v>10</v>
      </c>
      <c r="D51038" s="19">
        <v>28</v>
      </c>
      <c r="E51038" s="19">
        <v>12</v>
      </c>
      <c r="F51038" s="40">
        <v>24332.51516232</v>
      </c>
      <c r="G51038" s="35">
        <f t="shared" si="797"/>
        <v>26825.978288570001</v>
      </c>
      <c r="H51038" s="27">
        <v>634.72190812999997</v>
      </c>
      <c r="I51038" s="28">
        <v>0</v>
      </c>
      <c r="J51038" s="28">
        <f>H51038/(INDEX(Installed_Capacity!$H$6:$S$11,MATCH(Source_Data!B51038,Installed_Capacity!$G$6:$G$11,0),MATCH(Source_Data!C51038,Installed_Capacity!$H$5:$S$5,0)))</f>
        <v>0.34383635326652218</v>
      </c>
      <c r="K51038" s="29" t="e">
        <f>I51038/(INDEX(Installed_Capacity!$H$15:$S$20,MATCH(Source_Data!B51038,Installed_Capacity!$G$15:$G$20,0),MATCH(Source_Data!C51038,Installed_Capacity!$H$14:$S$14,0)))</f>
        <v>#DIV/0!</v>
      </c>
      <c r="L51038" s="21"/>
      <c r="M51038" s="2"/>
    </row>
    <row r="51039" spans="1:13" x14ac:dyDescent="0.25">
      <c r="A51039" s="17">
        <v>44862</v>
      </c>
      <c r="B51039" s="19">
        <v>2022</v>
      </c>
      <c r="C51039" s="19">
        <v>10</v>
      </c>
      <c r="D51039" s="19">
        <v>28</v>
      </c>
      <c r="E51039" s="19">
        <v>13</v>
      </c>
      <c r="F51039" s="40">
        <v>23988.40251643</v>
      </c>
      <c r="G51039" s="35">
        <f t="shared" si="797"/>
        <v>26825.978288570001</v>
      </c>
      <c r="H51039" s="27">
        <v>584.64570118100005</v>
      </c>
      <c r="I51039" s="28">
        <v>0</v>
      </c>
      <c r="J51039" s="28">
        <f>H51039/(INDEX(Installed_Capacity!$H$6:$S$11,MATCH(Source_Data!B51039,Installed_Capacity!$G$6:$G$11,0),MATCH(Source_Data!C51039,Installed_Capacity!$H$5:$S$5,0)))</f>
        <v>0.31670948059642473</v>
      </c>
      <c r="K51039" s="29" t="e">
        <f>I51039/(INDEX(Installed_Capacity!$H$15:$S$20,MATCH(Source_Data!B51039,Installed_Capacity!$G$15:$G$20,0),MATCH(Source_Data!C51039,Installed_Capacity!$H$14:$S$14,0)))</f>
        <v>#DIV/0!</v>
      </c>
      <c r="L51039" s="21"/>
      <c r="M51039" s="2"/>
    </row>
    <row r="51040" spans="1:13" x14ac:dyDescent="0.25">
      <c r="A51040" s="17">
        <v>44862</v>
      </c>
      <c r="B51040" s="19">
        <v>2022</v>
      </c>
      <c r="C51040" s="19">
        <v>10</v>
      </c>
      <c r="D51040" s="19">
        <v>28</v>
      </c>
      <c r="E51040" s="19">
        <v>14</v>
      </c>
      <c r="F51040" s="40">
        <v>24206.395974710002</v>
      </c>
      <c r="G51040" s="35">
        <f t="shared" si="797"/>
        <v>26825.978288570001</v>
      </c>
      <c r="H51040" s="27">
        <v>552.15419244400005</v>
      </c>
      <c r="I51040" s="28">
        <v>0</v>
      </c>
      <c r="J51040" s="28">
        <f>H51040/(INDEX(Installed_Capacity!$H$6:$S$11,MATCH(Source_Data!B51040,Installed_Capacity!$G$6:$G$11,0),MATCH(Source_Data!C51040,Installed_Capacity!$H$5:$S$5,0)))</f>
        <v>0.29910844661105096</v>
      </c>
      <c r="K51040" s="29" t="e">
        <f>I51040/(INDEX(Installed_Capacity!$H$15:$S$20,MATCH(Source_Data!B51040,Installed_Capacity!$G$15:$G$20,0),MATCH(Source_Data!C51040,Installed_Capacity!$H$14:$S$14,0)))</f>
        <v>#DIV/0!</v>
      </c>
      <c r="L51040" s="21"/>
      <c r="M51040" s="2"/>
    </row>
    <row r="51041" spans="1:13" x14ac:dyDescent="0.25">
      <c r="A51041" s="17">
        <v>44862</v>
      </c>
      <c r="B51041" s="19">
        <v>2022</v>
      </c>
      <c r="C51041" s="19">
        <v>10</v>
      </c>
      <c r="D51041" s="19">
        <v>28</v>
      </c>
      <c r="E51041" s="19">
        <v>15</v>
      </c>
      <c r="F51041" s="40">
        <v>24264.386134330001</v>
      </c>
      <c r="G51041" s="35">
        <f t="shared" si="797"/>
        <v>26825.978288570001</v>
      </c>
      <c r="H51041" s="27">
        <v>460.22908295000002</v>
      </c>
      <c r="I51041" s="28">
        <v>0</v>
      </c>
      <c r="J51041" s="28">
        <f>H51041/(INDEX(Installed_Capacity!$H$6:$S$11,MATCH(Source_Data!B51041,Installed_Capacity!$G$6:$G$11,0),MATCH(Source_Data!C51041,Installed_Capacity!$H$5:$S$5,0)))</f>
        <v>0.24931152922535213</v>
      </c>
      <c r="K51041" s="29" t="e">
        <f>I51041/(INDEX(Installed_Capacity!$H$15:$S$20,MATCH(Source_Data!B51041,Installed_Capacity!$G$15:$G$20,0),MATCH(Source_Data!C51041,Installed_Capacity!$H$14:$S$14,0)))</f>
        <v>#DIV/0!</v>
      </c>
      <c r="L51041" s="21"/>
      <c r="M51041" s="2"/>
    </row>
    <row r="51042" spans="1:13" x14ac:dyDescent="0.25">
      <c r="A51042" s="17">
        <v>44862</v>
      </c>
      <c r="B51042" s="19">
        <v>2022</v>
      </c>
      <c r="C51042" s="19">
        <v>10</v>
      </c>
      <c r="D51042" s="19">
        <v>28</v>
      </c>
      <c r="E51042" s="19">
        <v>16</v>
      </c>
      <c r="F51042" s="40">
        <v>24627.794474810002</v>
      </c>
      <c r="G51042" s="35">
        <f t="shared" si="797"/>
        <v>26825.978288570001</v>
      </c>
      <c r="H51042" s="27">
        <v>264.825026304</v>
      </c>
      <c r="I51042" s="28">
        <v>0</v>
      </c>
      <c r="J51042" s="28">
        <f>H51042/(INDEX(Installed_Capacity!$H$6:$S$11,MATCH(Source_Data!B51042,Installed_Capacity!$G$6:$G$11,0),MATCH(Source_Data!C51042,Installed_Capacity!$H$5:$S$5,0)))</f>
        <v>0.14345884415167931</v>
      </c>
      <c r="K51042" s="29" t="e">
        <f>I51042/(INDEX(Installed_Capacity!$H$15:$S$20,MATCH(Source_Data!B51042,Installed_Capacity!$G$15:$G$20,0),MATCH(Source_Data!C51042,Installed_Capacity!$H$14:$S$14,0)))</f>
        <v>#DIV/0!</v>
      </c>
      <c r="L51042" s="21"/>
      <c r="M51042" s="2"/>
    </row>
    <row r="51043" spans="1:13" x14ac:dyDescent="0.25">
      <c r="A51043" s="17">
        <v>44862</v>
      </c>
      <c r="B51043" s="19">
        <v>2022</v>
      </c>
      <c r="C51043" s="19">
        <v>10</v>
      </c>
      <c r="D51043" s="19">
        <v>28</v>
      </c>
      <c r="E51043" s="19">
        <v>17</v>
      </c>
      <c r="F51043" s="40">
        <v>24875.88150263</v>
      </c>
      <c r="G51043" s="35">
        <f t="shared" si="797"/>
        <v>26825.978288570001</v>
      </c>
      <c r="H51043" s="27">
        <v>139.366315781</v>
      </c>
      <c r="I51043" s="28">
        <v>0</v>
      </c>
      <c r="J51043" s="28">
        <f>H51043/(INDEX(Installed_Capacity!$H$6:$S$11,MATCH(Source_Data!B51043,Installed_Capacity!$G$6:$G$11,0),MATCH(Source_Data!C51043,Installed_Capacity!$H$5:$S$5,0)))</f>
        <v>7.5496379079631637E-2</v>
      </c>
      <c r="K51043" s="29" t="e">
        <f>I51043/(INDEX(Installed_Capacity!$H$15:$S$20,MATCH(Source_Data!B51043,Installed_Capacity!$G$15:$G$20,0),MATCH(Source_Data!C51043,Installed_Capacity!$H$14:$S$14,0)))</f>
        <v>#DIV/0!</v>
      </c>
      <c r="L51043" s="21"/>
      <c r="M51043" s="2"/>
    </row>
    <row r="51044" spans="1:13" x14ac:dyDescent="0.25">
      <c r="A51044" s="17">
        <v>44862</v>
      </c>
      <c r="B51044" s="19">
        <v>2022</v>
      </c>
      <c r="C51044" s="19">
        <v>10</v>
      </c>
      <c r="D51044" s="19">
        <v>28</v>
      </c>
      <c r="E51044" s="19">
        <v>18</v>
      </c>
      <c r="F51044" s="40">
        <v>25697.879698119999</v>
      </c>
      <c r="G51044" s="35">
        <f t="shared" si="797"/>
        <v>26825.978288570001</v>
      </c>
      <c r="H51044" s="27">
        <v>93.203239341</v>
      </c>
      <c r="I51044" s="28">
        <v>0</v>
      </c>
      <c r="J51044" s="28">
        <f>H51044/(INDEX(Installed_Capacity!$H$6:$S$11,MATCH(Source_Data!B51044,Installed_Capacity!$G$6:$G$11,0),MATCH(Source_Data!C51044,Installed_Capacity!$H$5:$S$5,0)))</f>
        <v>5.0489295417659806E-2</v>
      </c>
      <c r="K51044" s="29" t="e">
        <f>I51044/(INDEX(Installed_Capacity!$H$15:$S$20,MATCH(Source_Data!B51044,Installed_Capacity!$G$15:$G$20,0),MATCH(Source_Data!C51044,Installed_Capacity!$H$14:$S$14,0)))</f>
        <v>#DIV/0!</v>
      </c>
      <c r="L51044" s="21"/>
      <c r="M51044" s="2"/>
    </row>
    <row r="51045" spans="1:13" x14ac:dyDescent="0.25">
      <c r="A51045" s="17">
        <v>44862</v>
      </c>
      <c r="B51045" s="19">
        <v>2022</v>
      </c>
      <c r="C51045" s="19">
        <v>10</v>
      </c>
      <c r="D51045" s="19">
        <v>28</v>
      </c>
      <c r="E51045" s="19">
        <v>19</v>
      </c>
      <c r="F51045" s="40">
        <v>26825.978288570001</v>
      </c>
      <c r="G51045" s="35">
        <f t="shared" si="797"/>
        <v>26825.978288570001</v>
      </c>
      <c r="H51045" s="27">
        <v>126.913840658</v>
      </c>
      <c r="I51045" s="28">
        <v>0</v>
      </c>
      <c r="J51045" s="28">
        <f>H51045/(INDEX(Installed_Capacity!$H$6:$S$11,MATCH(Source_Data!B51045,Installed_Capacity!$G$6:$G$11,0),MATCH(Source_Data!C51045,Installed_Capacity!$H$5:$S$5,0)))</f>
        <v>6.8750726250270858E-2</v>
      </c>
      <c r="K51045" s="29" t="e">
        <f>I51045/(INDEX(Installed_Capacity!$H$15:$S$20,MATCH(Source_Data!B51045,Installed_Capacity!$G$15:$G$20,0),MATCH(Source_Data!C51045,Installed_Capacity!$H$14:$S$14,0)))</f>
        <v>#DIV/0!</v>
      </c>
      <c r="L51045" s="21"/>
      <c r="M51045" s="2"/>
    </row>
    <row r="51046" spans="1:13" x14ac:dyDescent="0.25">
      <c r="A51046" s="17">
        <v>44862</v>
      </c>
      <c r="B51046" s="19">
        <v>2022</v>
      </c>
      <c r="C51046" s="19">
        <v>10</v>
      </c>
      <c r="D51046" s="19">
        <v>28</v>
      </c>
      <c r="E51046" s="19">
        <v>20</v>
      </c>
      <c r="F51046" s="40">
        <v>26580.76294361</v>
      </c>
      <c r="G51046" s="35">
        <f t="shared" si="797"/>
        <v>26825.978288570001</v>
      </c>
      <c r="H51046" s="27">
        <v>187.22414373300001</v>
      </c>
      <c r="I51046" s="28">
        <v>0</v>
      </c>
      <c r="J51046" s="28">
        <f>H51046/(INDEX(Installed_Capacity!$H$6:$S$11,MATCH(Source_Data!B51046,Installed_Capacity!$G$6:$G$11,0),MATCH(Source_Data!C51046,Installed_Capacity!$H$5:$S$5,0)))</f>
        <v>0.10142152964951247</v>
      </c>
      <c r="K51046" s="29" t="e">
        <f>I51046/(INDEX(Installed_Capacity!$H$15:$S$20,MATCH(Source_Data!B51046,Installed_Capacity!$G$15:$G$20,0),MATCH(Source_Data!C51046,Installed_Capacity!$H$14:$S$14,0)))</f>
        <v>#DIV/0!</v>
      </c>
      <c r="L51046" s="21"/>
      <c r="M51046" s="2"/>
    </row>
    <row r="51047" spans="1:13" x14ac:dyDescent="0.25">
      <c r="A51047" s="17">
        <v>44862</v>
      </c>
      <c r="B51047" s="19">
        <v>2022</v>
      </c>
      <c r="C51047" s="19">
        <v>10</v>
      </c>
      <c r="D51047" s="19">
        <v>28</v>
      </c>
      <c r="E51047" s="19">
        <v>21</v>
      </c>
      <c r="F51047" s="40">
        <v>26397.717909229999</v>
      </c>
      <c r="G51047" s="35">
        <f t="shared" si="797"/>
        <v>26825.978288570001</v>
      </c>
      <c r="H51047" s="27">
        <v>165.81096996799999</v>
      </c>
      <c r="I51047" s="28">
        <v>0</v>
      </c>
      <c r="J51047" s="28">
        <f>H51047/(INDEX(Installed_Capacity!$H$6:$S$11,MATCH(Source_Data!B51047,Installed_Capacity!$G$6:$G$11,0),MATCH(Source_Data!C51047,Installed_Capacity!$H$5:$S$5,0)))</f>
        <v>8.9821760546045501E-2</v>
      </c>
      <c r="K51047" s="29" t="e">
        <f>I51047/(INDEX(Installed_Capacity!$H$15:$S$20,MATCH(Source_Data!B51047,Installed_Capacity!$G$15:$G$20,0),MATCH(Source_Data!C51047,Installed_Capacity!$H$14:$S$14,0)))</f>
        <v>#DIV/0!</v>
      </c>
      <c r="L51047" s="21"/>
      <c r="M51047" s="2"/>
    </row>
    <row r="51048" spans="1:13" x14ac:dyDescent="0.25">
      <c r="A51048" s="17">
        <v>44862</v>
      </c>
      <c r="B51048" s="19">
        <v>2022</v>
      </c>
      <c r="C51048" s="19">
        <v>10</v>
      </c>
      <c r="D51048" s="19">
        <v>28</v>
      </c>
      <c r="E51048" s="19">
        <v>22</v>
      </c>
      <c r="F51048" s="40">
        <v>25766.452778750001</v>
      </c>
      <c r="G51048" s="35">
        <f t="shared" si="797"/>
        <v>26825.978288570001</v>
      </c>
      <c r="H51048" s="27">
        <v>128.21841308699999</v>
      </c>
      <c r="I51048" s="28">
        <v>0</v>
      </c>
      <c r="J51048" s="28">
        <f>H51048/(INDEX(Installed_Capacity!$H$6:$S$11,MATCH(Source_Data!B51048,Installed_Capacity!$G$6:$G$11,0),MATCH(Source_Data!C51048,Installed_Capacity!$H$5:$S$5,0)))</f>
        <v>6.9457428541170096E-2</v>
      </c>
      <c r="K51048" s="29" t="e">
        <f>I51048/(INDEX(Installed_Capacity!$H$15:$S$20,MATCH(Source_Data!B51048,Installed_Capacity!$G$15:$G$20,0),MATCH(Source_Data!C51048,Installed_Capacity!$H$14:$S$14,0)))</f>
        <v>#DIV/0!</v>
      </c>
      <c r="L51048" s="21"/>
      <c r="M51048" s="2"/>
    </row>
    <row r="51049" spans="1:13" x14ac:dyDescent="0.25">
      <c r="A51049" s="17">
        <v>44862</v>
      </c>
      <c r="B51049" s="19">
        <v>2022</v>
      </c>
      <c r="C51049" s="19">
        <v>10</v>
      </c>
      <c r="D51049" s="19">
        <v>28</v>
      </c>
      <c r="E51049" s="19">
        <v>23</v>
      </c>
      <c r="F51049" s="40">
        <v>24578.056339520001</v>
      </c>
      <c r="G51049" s="35">
        <f t="shared" si="797"/>
        <v>26825.978288570001</v>
      </c>
      <c r="H51049" s="27">
        <v>82.999999869999996</v>
      </c>
      <c r="I51049" s="28">
        <v>0</v>
      </c>
      <c r="J51049" s="28">
        <f>H51049/(INDEX(Installed_Capacity!$H$6:$S$11,MATCH(Source_Data!B51049,Installed_Capacity!$G$6:$G$11,0),MATCH(Source_Data!C51049,Installed_Capacity!$H$5:$S$5,0)))</f>
        <v>4.4962080102925239E-2</v>
      </c>
      <c r="K51049" s="29" t="e">
        <f>I51049/(INDEX(Installed_Capacity!$H$15:$S$20,MATCH(Source_Data!B51049,Installed_Capacity!$G$15:$G$20,0),MATCH(Source_Data!C51049,Installed_Capacity!$H$14:$S$14,0)))</f>
        <v>#DIV/0!</v>
      </c>
      <c r="L51049" s="21"/>
      <c r="M51049" s="2"/>
    </row>
    <row r="51050" spans="1:13" x14ac:dyDescent="0.25">
      <c r="A51050" s="17">
        <v>44862</v>
      </c>
      <c r="B51050" s="19">
        <v>2022</v>
      </c>
      <c r="C51050" s="19">
        <v>10</v>
      </c>
      <c r="D51050" s="19">
        <v>28</v>
      </c>
      <c r="E51050" s="19">
        <v>24</v>
      </c>
      <c r="F51050" s="40">
        <v>23292.325231760002</v>
      </c>
      <c r="G51050" s="35">
        <f t="shared" si="797"/>
        <v>26825.978288570001</v>
      </c>
      <c r="H51050" s="27">
        <v>65.999999893999998</v>
      </c>
      <c r="I51050" s="28">
        <v>0</v>
      </c>
      <c r="J51050" s="28">
        <f>H51050/(INDEX(Installed_Capacity!$H$6:$S$11,MATCH(Source_Data!B51050,Installed_Capacity!$G$6:$G$11,0),MATCH(Source_Data!C51050,Installed_Capacity!$H$5:$S$5,0)))</f>
        <v>3.5752979357529795E-2</v>
      </c>
      <c r="K51050" s="29" t="e">
        <f>I51050/(INDEX(Installed_Capacity!$H$15:$S$20,MATCH(Source_Data!B51050,Installed_Capacity!$G$15:$G$20,0),MATCH(Source_Data!C51050,Installed_Capacity!$H$14:$S$14,0)))</f>
        <v>#DIV/0!</v>
      </c>
      <c r="L51050" s="21"/>
      <c r="M51050" s="2"/>
    </row>
    <row r="51051" spans="1:13" x14ac:dyDescent="0.25">
      <c r="A51051" s="17">
        <v>44863</v>
      </c>
      <c r="B51051" s="19">
        <v>2022</v>
      </c>
      <c r="C51051" s="19">
        <v>10</v>
      </c>
      <c r="D51051" s="19">
        <v>29</v>
      </c>
      <c r="E51051" s="19">
        <v>1</v>
      </c>
      <c r="F51051" s="40">
        <v>22468.470633389999</v>
      </c>
      <c r="G51051" s="35">
        <f t="shared" si="797"/>
        <v>25017.5007057</v>
      </c>
      <c r="H51051" s="27">
        <v>34.999999965000001</v>
      </c>
      <c r="I51051" s="28">
        <v>0</v>
      </c>
      <c r="J51051" s="28">
        <f>H51051/(INDEX(Installed_Capacity!$H$6:$S$11,MATCH(Source_Data!B51051,Installed_Capacity!$G$6:$G$11,0),MATCH(Source_Data!C51051,Installed_Capacity!$H$5:$S$5,0)))</f>
        <v>1.8959913307150595E-2</v>
      </c>
      <c r="K51051" s="29" t="e">
        <f>I51051/(INDEX(Installed_Capacity!$H$15:$S$20,MATCH(Source_Data!B51051,Installed_Capacity!$G$15:$G$20,0),MATCH(Source_Data!C51051,Installed_Capacity!$H$14:$S$14,0)))</f>
        <v>#DIV/0!</v>
      </c>
      <c r="L51051" s="21"/>
      <c r="M51051" s="2"/>
    </row>
    <row r="51052" spans="1:13" x14ac:dyDescent="0.25">
      <c r="A51052" s="17">
        <v>44863</v>
      </c>
      <c r="B51052" s="19">
        <v>2022</v>
      </c>
      <c r="C51052" s="19">
        <v>10</v>
      </c>
      <c r="D51052" s="19">
        <v>29</v>
      </c>
      <c r="E51052" s="19">
        <v>2</v>
      </c>
      <c r="F51052" s="40">
        <v>21749.577275129999</v>
      </c>
      <c r="G51052" s="35">
        <f t="shared" si="797"/>
        <v>25017.5007057</v>
      </c>
      <c r="H51052" s="27">
        <v>46.999999967000001</v>
      </c>
      <c r="I51052" s="28">
        <v>0</v>
      </c>
      <c r="J51052" s="28">
        <f>H51052/(INDEX(Installed_Capacity!$H$6:$S$11,MATCH(Source_Data!B51052,Installed_Capacity!$G$6:$G$11,0),MATCH(Source_Data!C51052,Installed_Capacity!$H$5:$S$5,0)))</f>
        <v>2.5460455020043338E-2</v>
      </c>
      <c r="K51052" s="29" t="e">
        <f>I51052/(INDEX(Installed_Capacity!$H$15:$S$20,MATCH(Source_Data!B51052,Installed_Capacity!$G$15:$G$20,0),MATCH(Source_Data!C51052,Installed_Capacity!$H$14:$S$14,0)))</f>
        <v>#DIV/0!</v>
      </c>
      <c r="L51052" s="21"/>
      <c r="M51052" s="2"/>
    </row>
    <row r="51053" spans="1:13" x14ac:dyDescent="0.25">
      <c r="A51053" s="17">
        <v>44863</v>
      </c>
      <c r="B51053" s="19">
        <v>2022</v>
      </c>
      <c r="C51053" s="19">
        <v>10</v>
      </c>
      <c r="D51053" s="19">
        <v>29</v>
      </c>
      <c r="E51053" s="19">
        <v>3</v>
      </c>
      <c r="F51053" s="40">
        <v>21182.82928994</v>
      </c>
      <c r="G51053" s="35">
        <f t="shared" si="797"/>
        <v>25017.5007057</v>
      </c>
      <c r="H51053" s="27">
        <v>213.18093732899999</v>
      </c>
      <c r="I51053" s="28">
        <v>0</v>
      </c>
      <c r="J51053" s="28">
        <f>H51053/(INDEX(Installed_Capacity!$H$6:$S$11,MATCH(Source_Data!B51053,Installed_Capacity!$G$6:$G$11,0),MATCH(Source_Data!C51053,Installed_Capacity!$H$5:$S$5,0)))</f>
        <v>0.11548263127248104</v>
      </c>
      <c r="K51053" s="29" t="e">
        <f>I51053/(INDEX(Installed_Capacity!$H$15:$S$20,MATCH(Source_Data!B51053,Installed_Capacity!$G$15:$G$20,0),MATCH(Source_Data!C51053,Installed_Capacity!$H$14:$S$14,0)))</f>
        <v>#DIV/0!</v>
      </c>
      <c r="L51053" s="21"/>
      <c r="M51053" s="2"/>
    </row>
    <row r="51054" spans="1:13" x14ac:dyDescent="0.25">
      <c r="A51054" s="17">
        <v>44863</v>
      </c>
      <c r="B51054" s="19">
        <v>2022</v>
      </c>
      <c r="C51054" s="19">
        <v>10</v>
      </c>
      <c r="D51054" s="19">
        <v>29</v>
      </c>
      <c r="E51054" s="19">
        <v>4</v>
      </c>
      <c r="F51054" s="40">
        <v>20827.888242640001</v>
      </c>
      <c r="G51054" s="35">
        <f t="shared" si="797"/>
        <v>25017.5007057</v>
      </c>
      <c r="H51054" s="27">
        <v>316.25848135799998</v>
      </c>
      <c r="I51054" s="28">
        <v>0</v>
      </c>
      <c r="J51054" s="28">
        <f>H51054/(INDEX(Installed_Capacity!$H$6:$S$11,MATCH(Source_Data!B51054,Installed_Capacity!$G$6:$G$11,0),MATCH(Source_Data!C51054,Installed_Capacity!$H$5:$S$5,0)))</f>
        <v>0.17132095414842902</v>
      </c>
      <c r="K51054" s="29" t="e">
        <f>I51054/(INDEX(Installed_Capacity!$H$15:$S$20,MATCH(Source_Data!B51054,Installed_Capacity!$G$15:$G$20,0),MATCH(Source_Data!C51054,Installed_Capacity!$H$14:$S$14,0)))</f>
        <v>#DIV/0!</v>
      </c>
      <c r="L51054" s="21"/>
      <c r="M51054" s="2"/>
    </row>
    <row r="51055" spans="1:13" x14ac:dyDescent="0.25">
      <c r="A51055" s="17">
        <v>44863</v>
      </c>
      <c r="B51055" s="19">
        <v>2022</v>
      </c>
      <c r="C51055" s="19">
        <v>10</v>
      </c>
      <c r="D51055" s="19">
        <v>29</v>
      </c>
      <c r="E51055" s="19">
        <v>5</v>
      </c>
      <c r="F51055" s="40">
        <v>20852.054683959999</v>
      </c>
      <c r="G51055" s="35">
        <f t="shared" si="797"/>
        <v>25017.5007057</v>
      </c>
      <c r="H51055" s="27">
        <v>494.861006745</v>
      </c>
      <c r="I51055" s="28">
        <v>0</v>
      </c>
      <c r="J51055" s="28">
        <f>H51055/(INDEX(Installed_Capacity!$H$6:$S$11,MATCH(Source_Data!B51055,Installed_Capacity!$G$6:$G$11,0),MATCH(Source_Data!C51055,Installed_Capacity!$H$5:$S$5,0)))</f>
        <v>0.26807205132448536</v>
      </c>
      <c r="K51055" s="29" t="e">
        <f>I51055/(INDEX(Installed_Capacity!$H$15:$S$20,MATCH(Source_Data!B51055,Installed_Capacity!$G$15:$G$20,0),MATCH(Source_Data!C51055,Installed_Capacity!$H$14:$S$14,0)))</f>
        <v>#DIV/0!</v>
      </c>
      <c r="L51055" s="21"/>
      <c r="M51055" s="2"/>
    </row>
    <row r="51056" spans="1:13" x14ac:dyDescent="0.25">
      <c r="A51056" s="17">
        <v>44863</v>
      </c>
      <c r="B51056" s="19">
        <v>2022</v>
      </c>
      <c r="C51056" s="19">
        <v>10</v>
      </c>
      <c r="D51056" s="19">
        <v>29</v>
      </c>
      <c r="E51056" s="19">
        <v>6</v>
      </c>
      <c r="F51056" s="40">
        <v>21137.767919459999</v>
      </c>
      <c r="G51056" s="35">
        <f t="shared" si="797"/>
        <v>25017.5007057</v>
      </c>
      <c r="H51056" s="27">
        <v>514.65479243200002</v>
      </c>
      <c r="I51056" s="28">
        <v>0</v>
      </c>
      <c r="J51056" s="28">
        <f>H51056/(INDEX(Installed_Capacity!$H$6:$S$11,MATCH(Source_Data!B51056,Installed_Capacity!$G$6:$G$11,0),MATCH(Source_Data!C51056,Installed_Capacity!$H$5:$S$5,0)))</f>
        <v>0.27879457878223185</v>
      </c>
      <c r="K51056" s="29" t="e">
        <f>I51056/(INDEX(Installed_Capacity!$H$15:$S$20,MATCH(Source_Data!B51056,Installed_Capacity!$G$15:$G$20,0),MATCH(Source_Data!C51056,Installed_Capacity!$H$14:$S$14,0)))</f>
        <v>#DIV/0!</v>
      </c>
      <c r="L51056" s="21"/>
      <c r="M51056" s="2"/>
    </row>
    <row r="51057" spans="1:13" x14ac:dyDescent="0.25">
      <c r="A51057" s="17">
        <v>44863</v>
      </c>
      <c r="B51057" s="19">
        <v>2022</v>
      </c>
      <c r="C51057" s="19">
        <v>10</v>
      </c>
      <c r="D51057" s="19">
        <v>29</v>
      </c>
      <c r="E51057" s="19">
        <v>7</v>
      </c>
      <c r="F51057" s="40">
        <v>21891.894720159999</v>
      </c>
      <c r="G51057" s="35">
        <f t="shared" si="797"/>
        <v>25017.5007057</v>
      </c>
      <c r="H51057" s="27">
        <v>460.694475307</v>
      </c>
      <c r="I51057" s="28">
        <v>0</v>
      </c>
      <c r="J51057" s="28">
        <f>H51057/(INDEX(Installed_Capacity!$H$6:$S$11,MATCH(Source_Data!B51057,Installed_Capacity!$G$6:$G$11,0),MATCH(Source_Data!C51057,Installed_Capacity!$H$5:$S$5,0)))</f>
        <v>0.2495636377611051</v>
      </c>
      <c r="K51057" s="29" t="e">
        <f>I51057/(INDEX(Installed_Capacity!$H$15:$S$20,MATCH(Source_Data!B51057,Installed_Capacity!$G$15:$G$20,0),MATCH(Source_Data!C51057,Installed_Capacity!$H$14:$S$14,0)))</f>
        <v>#DIV/0!</v>
      </c>
      <c r="L51057" s="21"/>
      <c r="M51057" s="2"/>
    </row>
    <row r="51058" spans="1:13" x14ac:dyDescent="0.25">
      <c r="A51058" s="17">
        <v>44863</v>
      </c>
      <c r="B51058" s="19">
        <v>2022</v>
      </c>
      <c r="C51058" s="19">
        <v>10</v>
      </c>
      <c r="D51058" s="19">
        <v>29</v>
      </c>
      <c r="E51058" s="19">
        <v>8</v>
      </c>
      <c r="F51058" s="40">
        <v>22542.543494379999</v>
      </c>
      <c r="G51058" s="35">
        <f t="shared" si="797"/>
        <v>25017.5007057</v>
      </c>
      <c r="H51058" s="27">
        <v>331.92975309500002</v>
      </c>
      <c r="I51058" s="28">
        <v>0</v>
      </c>
      <c r="J51058" s="28">
        <f>H51058/(INDEX(Installed_Capacity!$H$6:$S$11,MATCH(Source_Data!B51058,Installed_Capacity!$G$6:$G$11,0),MATCH(Source_Data!C51058,Installed_Capacity!$H$5:$S$5,0)))</f>
        <v>0.17981026711538461</v>
      </c>
      <c r="K51058" s="29" t="e">
        <f>I51058/(INDEX(Installed_Capacity!$H$15:$S$20,MATCH(Source_Data!B51058,Installed_Capacity!$G$15:$G$20,0),MATCH(Source_Data!C51058,Installed_Capacity!$H$14:$S$14,0)))</f>
        <v>#DIV/0!</v>
      </c>
      <c r="L51058" s="21"/>
      <c r="M51058" s="2"/>
    </row>
    <row r="51059" spans="1:13" x14ac:dyDescent="0.25">
      <c r="A51059" s="17">
        <v>44863</v>
      </c>
      <c r="B51059" s="19">
        <v>2022</v>
      </c>
      <c r="C51059" s="19">
        <v>10</v>
      </c>
      <c r="D51059" s="19">
        <v>29</v>
      </c>
      <c r="E51059" s="19">
        <v>9</v>
      </c>
      <c r="F51059" s="40">
        <v>22042.299746119999</v>
      </c>
      <c r="G51059" s="35">
        <f t="shared" si="797"/>
        <v>25017.5007057</v>
      </c>
      <c r="H51059" s="27">
        <v>182.118747638</v>
      </c>
      <c r="I51059" s="28">
        <v>0</v>
      </c>
      <c r="J51059" s="28">
        <f>H51059/(INDEX(Installed_Capacity!$H$6:$S$11,MATCH(Source_Data!B51059,Installed_Capacity!$G$6:$G$11,0),MATCH(Source_Data!C51059,Installed_Capacity!$H$5:$S$5,0)))</f>
        <v>9.8655876293607808E-2</v>
      </c>
      <c r="K51059" s="29" t="e">
        <f>I51059/(INDEX(Installed_Capacity!$H$15:$S$20,MATCH(Source_Data!B51059,Installed_Capacity!$G$15:$G$20,0),MATCH(Source_Data!C51059,Installed_Capacity!$H$14:$S$14,0)))</f>
        <v>#DIV/0!</v>
      </c>
      <c r="L51059" s="21"/>
      <c r="M51059" s="2"/>
    </row>
    <row r="51060" spans="1:13" x14ac:dyDescent="0.25">
      <c r="A51060" s="17">
        <v>44863</v>
      </c>
      <c r="B51060" s="19">
        <v>2022</v>
      </c>
      <c r="C51060" s="19">
        <v>10</v>
      </c>
      <c r="D51060" s="19">
        <v>29</v>
      </c>
      <c r="E51060" s="19">
        <v>10</v>
      </c>
      <c r="F51060" s="40">
        <v>22286.111477599999</v>
      </c>
      <c r="G51060" s="35">
        <f t="shared" si="797"/>
        <v>25017.5007057</v>
      </c>
      <c r="H51060" s="27">
        <v>119.999999839</v>
      </c>
      <c r="I51060" s="28">
        <v>0</v>
      </c>
      <c r="J51060" s="28">
        <f>H51060/(INDEX(Installed_Capacity!$H$6:$S$11,MATCH(Source_Data!B51060,Installed_Capacity!$G$6:$G$11,0),MATCH(Source_Data!C51060,Installed_Capacity!$H$5:$S$5,0)))</f>
        <v>6.5005417030877574E-2</v>
      </c>
      <c r="K51060" s="29" t="e">
        <f>I51060/(INDEX(Installed_Capacity!$H$15:$S$20,MATCH(Source_Data!B51060,Installed_Capacity!$G$15:$G$20,0),MATCH(Source_Data!C51060,Installed_Capacity!$H$14:$S$14,0)))</f>
        <v>#DIV/0!</v>
      </c>
      <c r="L51060" s="21"/>
      <c r="M51060" s="2"/>
    </row>
    <row r="51061" spans="1:13" x14ac:dyDescent="0.25">
      <c r="A51061" s="17">
        <v>44863</v>
      </c>
      <c r="B51061" s="19">
        <v>2022</v>
      </c>
      <c r="C51061" s="19">
        <v>10</v>
      </c>
      <c r="D51061" s="19">
        <v>29</v>
      </c>
      <c r="E51061" s="19">
        <v>11</v>
      </c>
      <c r="F51061" s="40">
        <v>21582.56452331</v>
      </c>
      <c r="G51061" s="35">
        <f t="shared" si="797"/>
        <v>25017.5007057</v>
      </c>
      <c r="H51061" s="27">
        <v>163.99999976000001</v>
      </c>
      <c r="I51061" s="28">
        <v>0</v>
      </c>
      <c r="J51061" s="28">
        <f>H51061/(INDEX(Installed_Capacity!$H$6:$S$11,MATCH(Source_Data!B51061,Installed_Capacity!$G$6:$G$11,0),MATCH(Source_Data!C51061,Installed_Capacity!$H$5:$S$5,0)))</f>
        <v>8.8840736598049835E-2</v>
      </c>
      <c r="K51061" s="29" t="e">
        <f>I51061/(INDEX(Installed_Capacity!$H$15:$S$20,MATCH(Source_Data!B51061,Installed_Capacity!$G$15:$G$20,0),MATCH(Source_Data!C51061,Installed_Capacity!$H$14:$S$14,0)))</f>
        <v>#DIV/0!</v>
      </c>
      <c r="L51061" s="21"/>
      <c r="M51061" s="2"/>
    </row>
    <row r="51062" spans="1:13" x14ac:dyDescent="0.25">
      <c r="A51062" s="17">
        <v>44863</v>
      </c>
      <c r="B51062" s="19">
        <v>2022</v>
      </c>
      <c r="C51062" s="19">
        <v>10</v>
      </c>
      <c r="D51062" s="19">
        <v>29</v>
      </c>
      <c r="E51062" s="19">
        <v>12</v>
      </c>
      <c r="F51062" s="40">
        <v>20828.136442669998</v>
      </c>
      <c r="G51062" s="35">
        <f t="shared" si="797"/>
        <v>25017.5007057</v>
      </c>
      <c r="H51062" s="27">
        <v>167.999999694</v>
      </c>
      <c r="I51062" s="28">
        <v>0</v>
      </c>
      <c r="J51062" s="28">
        <f>H51062/(INDEX(Installed_Capacity!$H$6:$S$11,MATCH(Source_Data!B51062,Installed_Capacity!$G$6:$G$11,0),MATCH(Source_Data!C51062,Installed_Capacity!$H$5:$S$5,0)))</f>
        <v>9.1007583799566624E-2</v>
      </c>
      <c r="K51062" s="29" t="e">
        <f>I51062/(INDEX(Installed_Capacity!$H$15:$S$20,MATCH(Source_Data!B51062,Installed_Capacity!$G$15:$G$20,0),MATCH(Source_Data!C51062,Installed_Capacity!$H$14:$S$14,0)))</f>
        <v>#DIV/0!</v>
      </c>
      <c r="L51062" s="21"/>
      <c r="M51062" s="2"/>
    </row>
    <row r="51063" spans="1:13" x14ac:dyDescent="0.25">
      <c r="A51063" s="17">
        <v>44863</v>
      </c>
      <c r="B51063" s="19">
        <v>2022</v>
      </c>
      <c r="C51063" s="19">
        <v>10</v>
      </c>
      <c r="D51063" s="19">
        <v>29</v>
      </c>
      <c r="E51063" s="19">
        <v>13</v>
      </c>
      <c r="F51063" s="40">
        <v>20444.324738759999</v>
      </c>
      <c r="G51063" s="35">
        <f t="shared" si="797"/>
        <v>25017.5007057</v>
      </c>
      <c r="H51063" s="27">
        <v>233.99999950599999</v>
      </c>
      <c r="I51063" s="28">
        <v>0</v>
      </c>
      <c r="J51063" s="28">
        <f>H51063/(INDEX(Installed_Capacity!$H$6:$S$11,MATCH(Source_Data!B51063,Installed_Capacity!$G$6:$G$11,0),MATCH(Source_Data!C51063,Installed_Capacity!$H$5:$S$5,0)))</f>
        <v>0.12676056311267606</v>
      </c>
      <c r="K51063" s="29" t="e">
        <f>I51063/(INDEX(Installed_Capacity!$H$15:$S$20,MATCH(Source_Data!B51063,Installed_Capacity!$G$15:$G$20,0),MATCH(Source_Data!C51063,Installed_Capacity!$H$14:$S$14,0)))</f>
        <v>#DIV/0!</v>
      </c>
      <c r="L51063" s="21"/>
      <c r="M51063" s="2"/>
    </row>
    <row r="51064" spans="1:13" x14ac:dyDescent="0.25">
      <c r="A51064" s="17">
        <v>44863</v>
      </c>
      <c r="B51064" s="19">
        <v>2022</v>
      </c>
      <c r="C51064" s="19">
        <v>10</v>
      </c>
      <c r="D51064" s="19">
        <v>29</v>
      </c>
      <c r="E51064" s="19">
        <v>14</v>
      </c>
      <c r="F51064" s="40">
        <v>20038.352846090002</v>
      </c>
      <c r="G51064" s="35">
        <f t="shared" si="797"/>
        <v>25017.5007057</v>
      </c>
      <c r="H51064" s="27">
        <v>297.999999629</v>
      </c>
      <c r="I51064" s="28">
        <v>0</v>
      </c>
      <c r="J51064" s="28">
        <f>H51064/(INDEX(Installed_Capacity!$H$6:$S$11,MATCH(Source_Data!B51064,Installed_Capacity!$G$6:$G$11,0),MATCH(Source_Data!C51064,Installed_Capacity!$H$5:$S$5,0)))</f>
        <v>0.16143011897562298</v>
      </c>
      <c r="K51064" s="29" t="e">
        <f>I51064/(INDEX(Installed_Capacity!$H$15:$S$20,MATCH(Source_Data!B51064,Installed_Capacity!$G$15:$G$20,0),MATCH(Source_Data!C51064,Installed_Capacity!$H$14:$S$14,0)))</f>
        <v>#DIV/0!</v>
      </c>
      <c r="L51064" s="21"/>
      <c r="M51064" s="2"/>
    </row>
    <row r="51065" spans="1:13" x14ac:dyDescent="0.25">
      <c r="A51065" s="17">
        <v>44863</v>
      </c>
      <c r="B51065" s="19">
        <v>2022</v>
      </c>
      <c r="C51065" s="19">
        <v>10</v>
      </c>
      <c r="D51065" s="19">
        <v>29</v>
      </c>
      <c r="E51065" s="19">
        <v>15</v>
      </c>
      <c r="F51065" s="40">
        <v>20067.8721535</v>
      </c>
      <c r="G51065" s="35">
        <f t="shared" si="797"/>
        <v>25017.5007057</v>
      </c>
      <c r="H51065" s="27">
        <v>287.00001894799999</v>
      </c>
      <c r="I51065" s="28">
        <v>0</v>
      </c>
      <c r="J51065" s="28">
        <f>H51065/(INDEX(Installed_Capacity!$H$6:$S$11,MATCH(Source_Data!B51065,Installed_Capacity!$G$6:$G$11,0),MATCH(Source_Data!C51065,Installed_Capacity!$H$5:$S$5,0)))</f>
        <v>0.15547129953846153</v>
      </c>
      <c r="K51065" s="29" t="e">
        <f>I51065/(INDEX(Installed_Capacity!$H$15:$S$20,MATCH(Source_Data!B51065,Installed_Capacity!$G$15:$G$20,0),MATCH(Source_Data!C51065,Installed_Capacity!$H$14:$S$14,0)))</f>
        <v>#DIV/0!</v>
      </c>
      <c r="L51065" s="21"/>
      <c r="M51065" s="2"/>
    </row>
    <row r="51066" spans="1:13" x14ac:dyDescent="0.25">
      <c r="A51066" s="17">
        <v>44863</v>
      </c>
      <c r="B51066" s="19">
        <v>2022</v>
      </c>
      <c r="C51066" s="19">
        <v>10</v>
      </c>
      <c r="D51066" s="19">
        <v>29</v>
      </c>
      <c r="E51066" s="19">
        <v>16</v>
      </c>
      <c r="F51066" s="40">
        <v>20944.60140838</v>
      </c>
      <c r="G51066" s="35">
        <f t="shared" si="797"/>
        <v>25017.5007057</v>
      </c>
      <c r="H51066" s="27">
        <v>243.993971536</v>
      </c>
      <c r="I51066" s="28">
        <v>0</v>
      </c>
      <c r="J51066" s="28">
        <f>H51066/(INDEX(Installed_Capacity!$H$6:$S$11,MATCH(Source_Data!B51066,Installed_Capacity!$G$6:$G$11,0),MATCH(Source_Data!C51066,Installed_Capacity!$H$5:$S$5,0)))</f>
        <v>0.13217441578331529</v>
      </c>
      <c r="K51066" s="29" t="e">
        <f>I51066/(INDEX(Installed_Capacity!$H$15:$S$20,MATCH(Source_Data!B51066,Installed_Capacity!$G$15:$G$20,0),MATCH(Source_Data!C51066,Installed_Capacity!$H$14:$S$14,0)))</f>
        <v>#DIV/0!</v>
      </c>
      <c r="L51066" s="21"/>
      <c r="M51066" s="2"/>
    </row>
    <row r="51067" spans="1:13" x14ac:dyDescent="0.25">
      <c r="A51067" s="17">
        <v>44863</v>
      </c>
      <c r="B51067" s="19">
        <v>2022</v>
      </c>
      <c r="C51067" s="19">
        <v>10</v>
      </c>
      <c r="D51067" s="19">
        <v>29</v>
      </c>
      <c r="E51067" s="19">
        <v>17</v>
      </c>
      <c r="F51067" s="40">
        <v>22425.499230739999</v>
      </c>
      <c r="G51067" s="35">
        <f t="shared" si="797"/>
        <v>25017.5007057</v>
      </c>
      <c r="H51067" s="27">
        <v>241.621858836</v>
      </c>
      <c r="I51067" s="28">
        <v>0</v>
      </c>
      <c r="J51067" s="28">
        <f>H51067/(INDEX(Installed_Capacity!$H$6:$S$11,MATCH(Source_Data!B51067,Installed_Capacity!$G$6:$G$11,0),MATCH(Source_Data!C51067,Installed_Capacity!$H$5:$S$5,0)))</f>
        <v>0.1308894143206934</v>
      </c>
      <c r="K51067" s="29" t="e">
        <f>I51067/(INDEX(Installed_Capacity!$H$15:$S$20,MATCH(Source_Data!B51067,Installed_Capacity!$G$15:$G$20,0),MATCH(Source_Data!C51067,Installed_Capacity!$H$14:$S$14,0)))</f>
        <v>#DIV/0!</v>
      </c>
      <c r="L51067" s="21"/>
      <c r="M51067" s="2"/>
    </row>
    <row r="51068" spans="1:13" x14ac:dyDescent="0.25">
      <c r="A51068" s="17">
        <v>44863</v>
      </c>
      <c r="B51068" s="19">
        <v>2022</v>
      </c>
      <c r="C51068" s="19">
        <v>10</v>
      </c>
      <c r="D51068" s="19">
        <v>29</v>
      </c>
      <c r="E51068" s="19">
        <v>18</v>
      </c>
      <c r="F51068" s="40">
        <v>23691.319065299998</v>
      </c>
      <c r="G51068" s="35">
        <f t="shared" si="797"/>
        <v>25017.5007057</v>
      </c>
      <c r="H51068" s="27">
        <v>262.40984293000002</v>
      </c>
      <c r="I51068" s="28">
        <v>0</v>
      </c>
      <c r="J51068" s="28">
        <f>H51068/(INDEX(Installed_Capacity!$H$6:$S$11,MATCH(Source_Data!B51068,Installed_Capacity!$G$6:$G$11,0),MATCH(Source_Data!C51068,Installed_Capacity!$H$5:$S$5,0)))</f>
        <v>0.14215051079631638</v>
      </c>
      <c r="K51068" s="29" t="e">
        <f>I51068/(INDEX(Installed_Capacity!$H$15:$S$20,MATCH(Source_Data!B51068,Installed_Capacity!$G$15:$G$20,0),MATCH(Source_Data!C51068,Installed_Capacity!$H$14:$S$14,0)))</f>
        <v>#DIV/0!</v>
      </c>
      <c r="L51068" s="21"/>
      <c r="M51068" s="2"/>
    </row>
    <row r="51069" spans="1:13" x14ac:dyDescent="0.25">
      <c r="A51069" s="17">
        <v>44863</v>
      </c>
      <c r="B51069" s="19">
        <v>2022</v>
      </c>
      <c r="C51069" s="19">
        <v>10</v>
      </c>
      <c r="D51069" s="19">
        <v>29</v>
      </c>
      <c r="E51069" s="19">
        <v>19</v>
      </c>
      <c r="F51069" s="40">
        <v>25017.5007057</v>
      </c>
      <c r="G51069" s="35">
        <f t="shared" si="797"/>
        <v>25017.5007057</v>
      </c>
      <c r="H51069" s="27">
        <v>199.46457931399999</v>
      </c>
      <c r="I51069" s="28">
        <v>0</v>
      </c>
      <c r="J51069" s="28">
        <f>H51069/(INDEX(Installed_Capacity!$H$6:$S$11,MATCH(Source_Data!B51069,Installed_Capacity!$G$6:$G$11,0),MATCH(Source_Data!C51069,Installed_Capacity!$H$5:$S$5,0)))</f>
        <v>0.10805231815492958</v>
      </c>
      <c r="K51069" s="29" t="e">
        <f>I51069/(INDEX(Installed_Capacity!$H$15:$S$20,MATCH(Source_Data!B51069,Installed_Capacity!$G$15:$G$20,0),MATCH(Source_Data!C51069,Installed_Capacity!$H$14:$S$14,0)))</f>
        <v>#DIV/0!</v>
      </c>
      <c r="L51069" s="21"/>
      <c r="M51069" s="2"/>
    </row>
    <row r="51070" spans="1:13" x14ac:dyDescent="0.25">
      <c r="A51070" s="17">
        <v>44863</v>
      </c>
      <c r="B51070" s="19">
        <v>2022</v>
      </c>
      <c r="C51070" s="19">
        <v>10</v>
      </c>
      <c r="D51070" s="19">
        <v>29</v>
      </c>
      <c r="E51070" s="19">
        <v>20</v>
      </c>
      <c r="F51070" s="40">
        <v>24647.35791264</v>
      </c>
      <c r="G51070" s="35">
        <f t="shared" si="797"/>
        <v>25017.5007057</v>
      </c>
      <c r="H51070" s="27">
        <v>181.37211294799999</v>
      </c>
      <c r="I51070" s="28">
        <v>0</v>
      </c>
      <c r="J51070" s="28">
        <f>H51070/(INDEX(Installed_Capacity!$H$6:$S$11,MATCH(Source_Data!B51070,Installed_Capacity!$G$6:$G$11,0),MATCH(Source_Data!C51070,Installed_Capacity!$H$5:$S$5,0)))</f>
        <v>9.825141546478873E-2</v>
      </c>
      <c r="K51070" s="29" t="e">
        <f>I51070/(INDEX(Installed_Capacity!$H$15:$S$20,MATCH(Source_Data!B51070,Installed_Capacity!$G$15:$G$20,0),MATCH(Source_Data!C51070,Installed_Capacity!$H$14:$S$14,0)))</f>
        <v>#DIV/0!</v>
      </c>
      <c r="L51070" s="21"/>
      <c r="M51070" s="2"/>
    </row>
    <row r="51071" spans="1:13" x14ac:dyDescent="0.25">
      <c r="A51071" s="17">
        <v>44863</v>
      </c>
      <c r="B51071" s="19">
        <v>2022</v>
      </c>
      <c r="C51071" s="19">
        <v>10</v>
      </c>
      <c r="D51071" s="19">
        <v>29</v>
      </c>
      <c r="E51071" s="19">
        <v>21</v>
      </c>
      <c r="F51071" s="40">
        <v>23992.933524159998</v>
      </c>
      <c r="G51071" s="35">
        <f t="shared" si="797"/>
        <v>25017.5007057</v>
      </c>
      <c r="H51071" s="27">
        <v>199.78439579600001</v>
      </c>
      <c r="I51071" s="28">
        <v>0</v>
      </c>
      <c r="J51071" s="28">
        <f>H51071/(INDEX(Installed_Capacity!$H$6:$S$11,MATCH(Source_Data!B51071,Installed_Capacity!$G$6:$G$11,0),MATCH(Source_Data!C51071,Installed_Capacity!$H$5:$S$5,0)))</f>
        <v>0.10822556652004334</v>
      </c>
      <c r="K51071" s="29" t="e">
        <f>I51071/(INDEX(Installed_Capacity!$H$15:$S$20,MATCH(Source_Data!B51071,Installed_Capacity!$G$15:$G$20,0),MATCH(Source_Data!C51071,Installed_Capacity!$H$14:$S$14,0)))</f>
        <v>#DIV/0!</v>
      </c>
      <c r="L51071" s="21"/>
      <c r="M51071" s="2"/>
    </row>
    <row r="51072" spans="1:13" x14ac:dyDescent="0.25">
      <c r="A51072" s="17">
        <v>44863</v>
      </c>
      <c r="B51072" s="19">
        <v>2022</v>
      </c>
      <c r="C51072" s="19">
        <v>10</v>
      </c>
      <c r="D51072" s="19">
        <v>29</v>
      </c>
      <c r="E51072" s="19">
        <v>22</v>
      </c>
      <c r="F51072" s="40">
        <v>23368.81138101</v>
      </c>
      <c r="G51072" s="35">
        <f t="shared" si="797"/>
        <v>25017.5007057</v>
      </c>
      <c r="H51072" s="27">
        <v>301.60913612600001</v>
      </c>
      <c r="I51072" s="28">
        <v>0</v>
      </c>
      <c r="J51072" s="28">
        <f>H51072/(INDEX(Installed_Capacity!$H$6:$S$11,MATCH(Source_Data!B51072,Installed_Capacity!$G$6:$G$11,0),MATCH(Source_Data!C51072,Installed_Capacity!$H$5:$S$5,0)))</f>
        <v>0.16338523083748646</v>
      </c>
      <c r="K51072" s="29" t="e">
        <f>I51072/(INDEX(Installed_Capacity!$H$15:$S$20,MATCH(Source_Data!B51072,Installed_Capacity!$G$15:$G$20,0),MATCH(Source_Data!C51072,Installed_Capacity!$H$14:$S$14,0)))</f>
        <v>#DIV/0!</v>
      </c>
      <c r="L51072" s="21"/>
      <c r="M51072" s="2"/>
    </row>
    <row r="51073" spans="1:13" x14ac:dyDescent="0.25">
      <c r="A51073" s="17">
        <v>44863</v>
      </c>
      <c r="B51073" s="19">
        <v>2022</v>
      </c>
      <c r="C51073" s="19">
        <v>10</v>
      </c>
      <c r="D51073" s="19">
        <v>29</v>
      </c>
      <c r="E51073" s="19">
        <v>23</v>
      </c>
      <c r="F51073" s="40">
        <v>23043.341275390001</v>
      </c>
      <c r="G51073" s="35">
        <f t="shared" si="797"/>
        <v>25017.5007057</v>
      </c>
      <c r="H51073" s="27">
        <v>490.23456205999997</v>
      </c>
      <c r="I51073" s="28">
        <v>0</v>
      </c>
      <c r="J51073" s="28">
        <f>H51073/(INDEX(Installed_Capacity!$H$6:$S$11,MATCH(Source_Data!B51073,Installed_Capacity!$G$6:$G$11,0),MATCH(Source_Data!C51073,Installed_Capacity!$H$5:$S$5,0)))</f>
        <v>0.26556585160346696</v>
      </c>
      <c r="K51073" s="29" t="e">
        <f>I51073/(INDEX(Installed_Capacity!$H$15:$S$20,MATCH(Source_Data!B51073,Installed_Capacity!$G$15:$G$20,0),MATCH(Source_Data!C51073,Installed_Capacity!$H$14:$S$14,0)))</f>
        <v>#DIV/0!</v>
      </c>
      <c r="L51073" s="21"/>
      <c r="M51073" s="2"/>
    </row>
    <row r="51074" spans="1:13" x14ac:dyDescent="0.25">
      <c r="A51074" s="17">
        <v>44863</v>
      </c>
      <c r="B51074" s="19">
        <v>2022</v>
      </c>
      <c r="C51074" s="19">
        <v>10</v>
      </c>
      <c r="D51074" s="19">
        <v>29</v>
      </c>
      <c r="E51074" s="19">
        <v>24</v>
      </c>
      <c r="F51074" s="40">
        <v>22302.841289249998</v>
      </c>
      <c r="G51074" s="35">
        <f t="shared" si="797"/>
        <v>25017.5007057</v>
      </c>
      <c r="H51074" s="27">
        <v>501.963780611</v>
      </c>
      <c r="I51074" s="28">
        <v>0</v>
      </c>
      <c r="J51074" s="28">
        <f>H51074/(INDEX(Installed_Capacity!$H$6:$S$11,MATCH(Source_Data!B51074,Installed_Capacity!$G$6:$G$11,0),MATCH(Source_Data!C51074,Installed_Capacity!$H$5:$S$5,0)))</f>
        <v>0.2719197078066089</v>
      </c>
      <c r="K51074" s="29" t="e">
        <f>I51074/(INDEX(Installed_Capacity!$H$15:$S$20,MATCH(Source_Data!B51074,Installed_Capacity!$G$15:$G$20,0),MATCH(Source_Data!C51074,Installed_Capacity!$H$14:$S$14,0)))</f>
        <v>#DIV/0!</v>
      </c>
      <c r="L51074" s="21"/>
      <c r="M51074" s="2"/>
    </row>
    <row r="51075" spans="1:13" x14ac:dyDescent="0.25">
      <c r="A51075" s="17">
        <v>44864</v>
      </c>
      <c r="B51075" s="19">
        <v>2022</v>
      </c>
      <c r="C51075" s="19">
        <v>10</v>
      </c>
      <c r="D51075" s="19">
        <v>30</v>
      </c>
      <c r="E51075" s="19">
        <v>1</v>
      </c>
      <c r="F51075" s="40">
        <v>21515.905611269998</v>
      </c>
      <c r="G51075" s="35">
        <f t="shared" ref="G51075:G51138" si="798">_xlfn.MAXIFS($F:$F,$B:$B,B51075,$C:$C,C51075,$D:$D,D51075)</f>
        <v>25513.118313750001</v>
      </c>
      <c r="H51075" s="27">
        <v>440.58051988</v>
      </c>
      <c r="I51075" s="28">
        <v>0</v>
      </c>
      <c r="J51075" s="28">
        <f>H51075/(INDEX(Installed_Capacity!$H$6:$S$11,MATCH(Source_Data!B51075,Installed_Capacity!$G$6:$G$11,0),MATCH(Source_Data!C51075,Installed_Capacity!$H$5:$S$5,0)))</f>
        <v>0.23866767057421451</v>
      </c>
      <c r="K51075" s="29" t="e">
        <f>I51075/(INDEX(Installed_Capacity!$H$15:$S$20,MATCH(Source_Data!B51075,Installed_Capacity!$G$15:$G$20,0),MATCH(Source_Data!C51075,Installed_Capacity!$H$14:$S$14,0)))</f>
        <v>#DIV/0!</v>
      </c>
      <c r="L51075" s="21"/>
      <c r="M51075" s="2"/>
    </row>
    <row r="51076" spans="1:13" x14ac:dyDescent="0.25">
      <c r="A51076" s="17">
        <v>44864</v>
      </c>
      <c r="B51076" s="19">
        <v>2022</v>
      </c>
      <c r="C51076" s="19">
        <v>10</v>
      </c>
      <c r="D51076" s="19">
        <v>30</v>
      </c>
      <c r="E51076" s="19">
        <v>2</v>
      </c>
      <c r="F51076" s="40">
        <v>20857.972547990001</v>
      </c>
      <c r="G51076" s="35">
        <f t="shared" si="798"/>
        <v>25513.118313750001</v>
      </c>
      <c r="H51076" s="27">
        <v>416.13056857999999</v>
      </c>
      <c r="I51076" s="28">
        <v>0</v>
      </c>
      <c r="J51076" s="28">
        <f>H51076/(INDEX(Installed_Capacity!$H$6:$S$11,MATCH(Source_Data!B51076,Installed_Capacity!$G$6:$G$11,0),MATCH(Source_Data!C51076,Installed_Capacity!$H$5:$S$5,0)))</f>
        <v>0.22542284321776815</v>
      </c>
      <c r="K51076" s="29" t="e">
        <f>I51076/(INDEX(Installed_Capacity!$H$15:$S$20,MATCH(Source_Data!B51076,Installed_Capacity!$G$15:$G$20,0),MATCH(Source_Data!C51076,Installed_Capacity!$H$14:$S$14,0)))</f>
        <v>#DIV/0!</v>
      </c>
      <c r="L51076" s="21"/>
      <c r="M51076" s="2"/>
    </row>
    <row r="51077" spans="1:13" x14ac:dyDescent="0.25">
      <c r="A51077" s="17">
        <v>44864</v>
      </c>
      <c r="B51077" s="19">
        <v>2022</v>
      </c>
      <c r="C51077" s="19">
        <v>10</v>
      </c>
      <c r="D51077" s="19">
        <v>30</v>
      </c>
      <c r="E51077" s="19">
        <v>3</v>
      </c>
      <c r="F51077" s="40">
        <v>20193.584341530001</v>
      </c>
      <c r="G51077" s="35">
        <f t="shared" si="798"/>
        <v>25513.118313750001</v>
      </c>
      <c r="H51077" s="27">
        <v>512.80266514000004</v>
      </c>
      <c r="I51077" s="28">
        <v>0</v>
      </c>
      <c r="J51077" s="28">
        <f>H51077/(INDEX(Installed_Capacity!$H$6:$S$11,MATCH(Source_Data!B51077,Installed_Capacity!$G$6:$G$11,0),MATCH(Source_Data!C51077,Installed_Capacity!$H$5:$S$5,0)))</f>
        <v>0.27779125955579637</v>
      </c>
      <c r="K51077" s="29" t="e">
        <f>I51077/(INDEX(Installed_Capacity!$H$15:$S$20,MATCH(Source_Data!B51077,Installed_Capacity!$G$15:$G$20,0),MATCH(Source_Data!C51077,Installed_Capacity!$H$14:$S$14,0)))</f>
        <v>#DIV/0!</v>
      </c>
      <c r="L51077" s="21"/>
      <c r="M51077" s="2"/>
    </row>
    <row r="51078" spans="1:13" x14ac:dyDescent="0.25">
      <c r="A51078" s="17">
        <v>44864</v>
      </c>
      <c r="B51078" s="19">
        <v>2022</v>
      </c>
      <c r="C51078" s="19">
        <v>10</v>
      </c>
      <c r="D51078" s="19">
        <v>30</v>
      </c>
      <c r="E51078" s="19">
        <v>4</v>
      </c>
      <c r="F51078" s="40">
        <v>19963.980701740002</v>
      </c>
      <c r="G51078" s="35">
        <f t="shared" si="798"/>
        <v>25513.118313750001</v>
      </c>
      <c r="H51078" s="27">
        <v>519.66769693599997</v>
      </c>
      <c r="I51078" s="28">
        <v>0</v>
      </c>
      <c r="J51078" s="28">
        <f>H51078/(INDEX(Installed_Capacity!$H$6:$S$11,MATCH(Source_Data!B51078,Installed_Capacity!$G$6:$G$11,0),MATCH(Source_Data!C51078,Installed_Capacity!$H$5:$S$5,0)))</f>
        <v>0.28151012835102923</v>
      </c>
      <c r="K51078" s="29" t="e">
        <f>I51078/(INDEX(Installed_Capacity!$H$15:$S$20,MATCH(Source_Data!B51078,Installed_Capacity!$G$15:$G$20,0),MATCH(Source_Data!C51078,Installed_Capacity!$H$14:$S$14,0)))</f>
        <v>#DIV/0!</v>
      </c>
      <c r="L51078" s="21"/>
      <c r="M51078" s="2"/>
    </row>
    <row r="51079" spans="1:13" x14ac:dyDescent="0.25">
      <c r="A51079" s="17">
        <v>44864</v>
      </c>
      <c r="B51079" s="19">
        <v>2022</v>
      </c>
      <c r="C51079" s="19">
        <v>10</v>
      </c>
      <c r="D51079" s="19">
        <v>30</v>
      </c>
      <c r="E51079" s="19">
        <v>5</v>
      </c>
      <c r="F51079" s="40">
        <v>19898.962038760001</v>
      </c>
      <c r="G51079" s="35">
        <f t="shared" si="798"/>
        <v>25513.118313750001</v>
      </c>
      <c r="H51079" s="27">
        <v>436.248543224</v>
      </c>
      <c r="I51079" s="28">
        <v>0</v>
      </c>
      <c r="J51079" s="28">
        <f>H51079/(INDEX(Installed_Capacity!$H$6:$S$11,MATCH(Source_Data!B51079,Installed_Capacity!$G$6:$G$11,0),MATCH(Source_Data!C51079,Installed_Capacity!$H$5:$S$5,0)))</f>
        <v>0.23632098766197182</v>
      </c>
      <c r="K51079" s="29" t="e">
        <f>I51079/(INDEX(Installed_Capacity!$H$15:$S$20,MATCH(Source_Data!B51079,Installed_Capacity!$G$15:$G$20,0),MATCH(Source_Data!C51079,Installed_Capacity!$H$14:$S$14,0)))</f>
        <v>#DIV/0!</v>
      </c>
      <c r="L51079" s="21"/>
      <c r="M51079" s="2"/>
    </row>
    <row r="51080" spans="1:13" x14ac:dyDescent="0.25">
      <c r="A51080" s="17">
        <v>44864</v>
      </c>
      <c r="B51080" s="19">
        <v>2022</v>
      </c>
      <c r="C51080" s="19">
        <v>10</v>
      </c>
      <c r="D51080" s="19">
        <v>30</v>
      </c>
      <c r="E51080" s="19">
        <v>6</v>
      </c>
      <c r="F51080" s="40">
        <v>20033.560963759999</v>
      </c>
      <c r="G51080" s="35">
        <f t="shared" si="798"/>
        <v>25513.118313750001</v>
      </c>
      <c r="H51080" s="27">
        <v>395.99999937000001</v>
      </c>
      <c r="I51080" s="28">
        <v>0</v>
      </c>
      <c r="J51080" s="28">
        <f>H51080/(INDEX(Installed_Capacity!$H$6:$S$11,MATCH(Source_Data!B51080,Installed_Capacity!$G$6:$G$11,0),MATCH(Source_Data!C51080,Installed_Capacity!$H$5:$S$5,0)))</f>
        <v>0.21451787614842904</v>
      </c>
      <c r="K51080" s="29" t="e">
        <f>I51080/(INDEX(Installed_Capacity!$H$15:$S$20,MATCH(Source_Data!B51080,Installed_Capacity!$G$15:$G$20,0),MATCH(Source_Data!C51080,Installed_Capacity!$H$14:$S$14,0)))</f>
        <v>#DIV/0!</v>
      </c>
      <c r="L51080" s="21"/>
      <c r="M51080" s="2"/>
    </row>
    <row r="51081" spans="1:13" x14ac:dyDescent="0.25">
      <c r="A51081" s="17">
        <v>44864</v>
      </c>
      <c r="B51081" s="19">
        <v>2022</v>
      </c>
      <c r="C51081" s="19">
        <v>10</v>
      </c>
      <c r="D51081" s="19">
        <v>30</v>
      </c>
      <c r="E51081" s="19">
        <v>7</v>
      </c>
      <c r="F51081" s="40">
        <v>20609.495197789998</v>
      </c>
      <c r="G51081" s="35">
        <f t="shared" si="798"/>
        <v>25513.118313750001</v>
      </c>
      <c r="H51081" s="27">
        <v>461.99999982999998</v>
      </c>
      <c r="I51081" s="28">
        <v>0</v>
      </c>
      <c r="J51081" s="28">
        <f>H51081/(INDEX(Installed_Capacity!$H$6:$S$11,MATCH(Source_Data!B51081,Installed_Capacity!$G$6:$G$11,0),MATCH(Source_Data!C51081,Installed_Capacity!$H$5:$S$5,0)))</f>
        <v>0.25027085581256769</v>
      </c>
      <c r="K51081" s="29" t="e">
        <f>I51081/(INDEX(Installed_Capacity!$H$15:$S$20,MATCH(Source_Data!B51081,Installed_Capacity!$G$15:$G$20,0),MATCH(Source_Data!C51081,Installed_Capacity!$H$14:$S$14,0)))</f>
        <v>#DIV/0!</v>
      </c>
      <c r="L51081" s="21"/>
      <c r="M51081" s="2"/>
    </row>
    <row r="51082" spans="1:13" x14ac:dyDescent="0.25">
      <c r="A51082" s="17">
        <v>44864</v>
      </c>
      <c r="B51082" s="19">
        <v>2022</v>
      </c>
      <c r="C51082" s="19">
        <v>10</v>
      </c>
      <c r="D51082" s="19">
        <v>30</v>
      </c>
      <c r="E51082" s="19">
        <v>8</v>
      </c>
      <c r="F51082" s="40">
        <v>20984.9399763</v>
      </c>
      <c r="G51082" s="35">
        <f t="shared" si="798"/>
        <v>25513.118313750001</v>
      </c>
      <c r="H51082" s="27">
        <v>408.00000016000001</v>
      </c>
      <c r="I51082" s="28">
        <v>0</v>
      </c>
      <c r="J51082" s="28">
        <f>H51082/(INDEX(Installed_Capacity!$H$6:$S$11,MATCH(Source_Data!B51082,Installed_Capacity!$G$6:$G$11,0),MATCH(Source_Data!C51082,Installed_Capacity!$H$5:$S$5,0)))</f>
        <v>0.22101841828819069</v>
      </c>
      <c r="K51082" s="29" t="e">
        <f>I51082/(INDEX(Installed_Capacity!$H$15:$S$20,MATCH(Source_Data!B51082,Installed_Capacity!$G$15:$G$20,0),MATCH(Source_Data!C51082,Installed_Capacity!$H$14:$S$14,0)))</f>
        <v>#DIV/0!</v>
      </c>
      <c r="L51082" s="21"/>
      <c r="M51082" s="2"/>
    </row>
    <row r="51083" spans="1:13" x14ac:dyDescent="0.25">
      <c r="A51083" s="17">
        <v>44864</v>
      </c>
      <c r="B51083" s="19">
        <v>2022</v>
      </c>
      <c r="C51083" s="19">
        <v>10</v>
      </c>
      <c r="D51083" s="19">
        <v>30</v>
      </c>
      <c r="E51083" s="19">
        <v>9</v>
      </c>
      <c r="F51083" s="40">
        <v>20813.635001710001</v>
      </c>
      <c r="G51083" s="35">
        <f t="shared" si="798"/>
        <v>25513.118313750001</v>
      </c>
      <c r="H51083" s="27">
        <v>238.99999991999999</v>
      </c>
      <c r="I51083" s="28">
        <v>0</v>
      </c>
      <c r="J51083" s="28">
        <f>H51083/(INDEX(Installed_Capacity!$H$6:$S$11,MATCH(Source_Data!B51083,Installed_Capacity!$G$6:$G$11,0),MATCH(Source_Data!C51083,Installed_Capacity!$H$5:$S$5,0)))</f>
        <v>0.12946912238353195</v>
      </c>
      <c r="K51083" s="29" t="e">
        <f>I51083/(INDEX(Installed_Capacity!$H$15:$S$20,MATCH(Source_Data!B51083,Installed_Capacity!$G$15:$G$20,0),MATCH(Source_Data!C51083,Installed_Capacity!$H$14:$S$14,0)))</f>
        <v>#DIV/0!</v>
      </c>
      <c r="L51083" s="21"/>
      <c r="M51083" s="2"/>
    </row>
    <row r="51084" spans="1:13" x14ac:dyDescent="0.25">
      <c r="A51084" s="17">
        <v>44864</v>
      </c>
      <c r="B51084" s="19">
        <v>2022</v>
      </c>
      <c r="C51084" s="19">
        <v>10</v>
      </c>
      <c r="D51084" s="19">
        <v>30</v>
      </c>
      <c r="E51084" s="19">
        <v>10</v>
      </c>
      <c r="F51084" s="40">
        <v>20902.648969779999</v>
      </c>
      <c r="G51084" s="35">
        <f t="shared" si="798"/>
        <v>25513.118313750001</v>
      </c>
      <c r="H51084" s="27">
        <v>239.99999988799999</v>
      </c>
      <c r="I51084" s="28">
        <v>0</v>
      </c>
      <c r="J51084" s="28">
        <f>H51084/(INDEX(Installed_Capacity!$H$6:$S$11,MATCH(Source_Data!B51084,Installed_Capacity!$G$6:$G$11,0),MATCH(Source_Data!C51084,Installed_Capacity!$H$5:$S$5,0)))</f>
        <v>0.13001083417551462</v>
      </c>
      <c r="K51084" s="29" t="e">
        <f>I51084/(INDEX(Installed_Capacity!$H$15:$S$20,MATCH(Source_Data!B51084,Installed_Capacity!$G$15:$G$20,0),MATCH(Source_Data!C51084,Installed_Capacity!$H$14:$S$14,0)))</f>
        <v>#DIV/0!</v>
      </c>
      <c r="L51084" s="21"/>
      <c r="M51084" s="2"/>
    </row>
    <row r="51085" spans="1:13" x14ac:dyDescent="0.25">
      <c r="A51085" s="17">
        <v>44864</v>
      </c>
      <c r="B51085" s="19">
        <v>2022</v>
      </c>
      <c r="C51085" s="19">
        <v>10</v>
      </c>
      <c r="D51085" s="19">
        <v>30</v>
      </c>
      <c r="E51085" s="19">
        <v>11</v>
      </c>
      <c r="F51085" s="40">
        <v>20151.23786515</v>
      </c>
      <c r="G51085" s="35">
        <f t="shared" si="798"/>
        <v>25513.118313750001</v>
      </c>
      <c r="H51085" s="27">
        <v>278.00000029799997</v>
      </c>
      <c r="I51085" s="28">
        <v>0</v>
      </c>
      <c r="J51085" s="28">
        <f>H51085/(INDEX(Installed_Capacity!$H$6:$S$11,MATCH(Source_Data!B51085,Installed_Capacity!$G$6:$G$11,0),MATCH(Source_Data!C51085,Installed_Capacity!$H$5:$S$5,0)))</f>
        <v>0.15059588315167929</v>
      </c>
      <c r="K51085" s="29" t="e">
        <f>I51085/(INDEX(Installed_Capacity!$H$15:$S$20,MATCH(Source_Data!B51085,Installed_Capacity!$G$15:$G$20,0),MATCH(Source_Data!C51085,Installed_Capacity!$H$14:$S$14,0)))</f>
        <v>#DIV/0!</v>
      </c>
      <c r="L51085" s="21"/>
      <c r="M51085" s="2"/>
    </row>
    <row r="51086" spans="1:13" x14ac:dyDescent="0.25">
      <c r="A51086" s="17">
        <v>44864</v>
      </c>
      <c r="B51086" s="19">
        <v>2022</v>
      </c>
      <c r="C51086" s="19">
        <v>10</v>
      </c>
      <c r="D51086" s="19">
        <v>30</v>
      </c>
      <c r="E51086" s="19">
        <v>12</v>
      </c>
      <c r="F51086" s="40">
        <v>19626.561000919999</v>
      </c>
      <c r="G51086" s="35">
        <f t="shared" si="798"/>
        <v>25513.118313750001</v>
      </c>
      <c r="H51086" s="27">
        <v>245.999999766</v>
      </c>
      <c r="I51086" s="28">
        <v>0</v>
      </c>
      <c r="J51086" s="28">
        <f>H51086/(INDEX(Installed_Capacity!$H$6:$S$11,MATCH(Source_Data!B51086,Installed_Capacity!$G$6:$G$11,0),MATCH(Source_Data!C51086,Installed_Capacity!$H$5:$S$5,0)))</f>
        <v>0.13326110496533045</v>
      </c>
      <c r="K51086" s="29" t="e">
        <f>I51086/(INDEX(Installed_Capacity!$H$15:$S$20,MATCH(Source_Data!B51086,Installed_Capacity!$G$15:$G$20,0),MATCH(Source_Data!C51086,Installed_Capacity!$H$14:$S$14,0)))</f>
        <v>#DIV/0!</v>
      </c>
      <c r="L51086" s="21"/>
      <c r="M51086" s="2"/>
    </row>
    <row r="51087" spans="1:13" x14ac:dyDescent="0.25">
      <c r="A51087" s="17">
        <v>44864</v>
      </c>
      <c r="B51087" s="19">
        <v>2022</v>
      </c>
      <c r="C51087" s="19">
        <v>10</v>
      </c>
      <c r="D51087" s="19">
        <v>30</v>
      </c>
      <c r="E51087" s="19">
        <v>13</v>
      </c>
      <c r="F51087" s="40">
        <v>19512.03815552</v>
      </c>
      <c r="G51087" s="35">
        <f t="shared" si="798"/>
        <v>25513.118313750001</v>
      </c>
      <c r="H51087" s="27">
        <v>230.31016567399999</v>
      </c>
      <c r="I51087" s="28">
        <v>0</v>
      </c>
      <c r="J51087" s="28">
        <f>H51087/(INDEX(Installed_Capacity!$H$6:$S$11,MATCH(Source_Data!B51087,Installed_Capacity!$G$6:$G$11,0),MATCH(Source_Data!C51087,Installed_Capacity!$H$5:$S$5,0)))</f>
        <v>0.12476173655146261</v>
      </c>
      <c r="K51087" s="29" t="e">
        <f>I51087/(INDEX(Installed_Capacity!$H$15:$S$20,MATCH(Source_Data!B51087,Installed_Capacity!$G$15:$G$20,0),MATCH(Source_Data!C51087,Installed_Capacity!$H$14:$S$14,0)))</f>
        <v>#DIV/0!</v>
      </c>
      <c r="L51087" s="21"/>
      <c r="M51087" s="2"/>
    </row>
    <row r="51088" spans="1:13" x14ac:dyDescent="0.25">
      <c r="A51088" s="17">
        <v>44864</v>
      </c>
      <c r="B51088" s="19">
        <v>2022</v>
      </c>
      <c r="C51088" s="19">
        <v>10</v>
      </c>
      <c r="D51088" s="19">
        <v>30</v>
      </c>
      <c r="E51088" s="19">
        <v>14</v>
      </c>
      <c r="F51088" s="40">
        <v>19648.98604136</v>
      </c>
      <c r="G51088" s="35">
        <f t="shared" si="798"/>
        <v>25513.118313750001</v>
      </c>
      <c r="H51088" s="27">
        <v>241.06548022999999</v>
      </c>
      <c r="I51088" s="28">
        <v>0</v>
      </c>
      <c r="J51088" s="28">
        <f>H51088/(INDEX(Installed_Capacity!$H$6:$S$11,MATCH(Source_Data!B51088,Installed_Capacity!$G$6:$G$11,0),MATCH(Source_Data!C51088,Installed_Capacity!$H$5:$S$5,0)))</f>
        <v>0.1305880174593716</v>
      </c>
      <c r="K51088" s="29" t="e">
        <f>I51088/(INDEX(Installed_Capacity!$H$15:$S$20,MATCH(Source_Data!B51088,Installed_Capacity!$G$15:$G$20,0),MATCH(Source_Data!C51088,Installed_Capacity!$H$14:$S$14,0)))</f>
        <v>#DIV/0!</v>
      </c>
      <c r="L51088" s="21"/>
      <c r="M51088" s="2"/>
    </row>
    <row r="51089" spans="1:13" x14ac:dyDescent="0.25">
      <c r="A51089" s="17">
        <v>44864</v>
      </c>
      <c r="B51089" s="19">
        <v>2022</v>
      </c>
      <c r="C51089" s="19">
        <v>10</v>
      </c>
      <c r="D51089" s="19">
        <v>30</v>
      </c>
      <c r="E51089" s="19">
        <v>15</v>
      </c>
      <c r="F51089" s="40">
        <v>20082.221610429999</v>
      </c>
      <c r="G51089" s="35">
        <f t="shared" si="798"/>
        <v>25513.118313750001</v>
      </c>
      <c r="H51089" s="27">
        <v>222.04723827199999</v>
      </c>
      <c r="I51089" s="28">
        <v>0</v>
      </c>
      <c r="J51089" s="28">
        <f>H51089/(INDEX(Installed_Capacity!$H$6:$S$11,MATCH(Source_Data!B51089,Installed_Capacity!$G$6:$G$11,0),MATCH(Source_Data!C51089,Installed_Capacity!$H$5:$S$5,0)))</f>
        <v>0.12028561119826651</v>
      </c>
      <c r="K51089" s="29" t="e">
        <f>I51089/(INDEX(Installed_Capacity!$H$15:$S$20,MATCH(Source_Data!B51089,Installed_Capacity!$G$15:$G$20,0),MATCH(Source_Data!C51089,Installed_Capacity!$H$14:$S$14,0)))</f>
        <v>#DIV/0!</v>
      </c>
      <c r="L51089" s="21"/>
      <c r="M51089" s="2"/>
    </row>
    <row r="51090" spans="1:13" x14ac:dyDescent="0.25">
      <c r="A51090" s="17">
        <v>44864</v>
      </c>
      <c r="B51090" s="19">
        <v>2022</v>
      </c>
      <c r="C51090" s="19">
        <v>10</v>
      </c>
      <c r="D51090" s="19">
        <v>30</v>
      </c>
      <c r="E51090" s="19">
        <v>16</v>
      </c>
      <c r="F51090" s="40">
        <v>20860.74461473</v>
      </c>
      <c r="G51090" s="35">
        <f t="shared" si="798"/>
        <v>25513.118313750001</v>
      </c>
      <c r="H51090" s="27">
        <v>219.69709360300001</v>
      </c>
      <c r="I51090" s="28">
        <v>0</v>
      </c>
      <c r="J51090" s="28">
        <f>H51090/(INDEX(Installed_Capacity!$H$6:$S$11,MATCH(Source_Data!B51090,Installed_Capacity!$G$6:$G$11,0),MATCH(Source_Data!C51090,Installed_Capacity!$H$5:$S$5,0)))</f>
        <v>0.1190125100774648</v>
      </c>
      <c r="K51090" s="29" t="e">
        <f>I51090/(INDEX(Installed_Capacity!$H$15:$S$20,MATCH(Source_Data!B51090,Installed_Capacity!$G$15:$G$20,0),MATCH(Source_Data!C51090,Installed_Capacity!$H$14:$S$14,0)))</f>
        <v>#DIV/0!</v>
      </c>
      <c r="L51090" s="21"/>
      <c r="M51090" s="2"/>
    </row>
    <row r="51091" spans="1:13" x14ac:dyDescent="0.25">
      <c r="A51091" s="17">
        <v>44864</v>
      </c>
      <c r="B51091" s="19">
        <v>2022</v>
      </c>
      <c r="C51091" s="19">
        <v>10</v>
      </c>
      <c r="D51091" s="19">
        <v>30</v>
      </c>
      <c r="E51091" s="19">
        <v>17</v>
      </c>
      <c r="F51091" s="40">
        <v>22401.032868620001</v>
      </c>
      <c r="G51091" s="35">
        <f t="shared" si="798"/>
        <v>25513.118313750001</v>
      </c>
      <c r="H51091" s="27">
        <v>220.29416662700001</v>
      </c>
      <c r="I51091" s="28">
        <v>0</v>
      </c>
      <c r="J51091" s="28">
        <f>H51091/(INDEX(Installed_Capacity!$H$6:$S$11,MATCH(Source_Data!B51091,Installed_Capacity!$G$6:$G$11,0),MATCH(Source_Data!C51091,Installed_Capacity!$H$5:$S$5,0)))</f>
        <v>0.11933595158559047</v>
      </c>
      <c r="K51091" s="29" t="e">
        <f>I51091/(INDEX(Installed_Capacity!$H$15:$S$20,MATCH(Source_Data!B51091,Installed_Capacity!$G$15:$G$20,0),MATCH(Source_Data!C51091,Installed_Capacity!$H$14:$S$14,0)))</f>
        <v>#DIV/0!</v>
      </c>
      <c r="L51091" s="21"/>
      <c r="M51091" s="2"/>
    </row>
    <row r="51092" spans="1:13" x14ac:dyDescent="0.25">
      <c r="A51092" s="17">
        <v>44864</v>
      </c>
      <c r="B51092" s="19">
        <v>2022</v>
      </c>
      <c r="C51092" s="19">
        <v>10</v>
      </c>
      <c r="D51092" s="19">
        <v>30</v>
      </c>
      <c r="E51092" s="19">
        <v>18</v>
      </c>
      <c r="F51092" s="40">
        <v>24084.9170079</v>
      </c>
      <c r="G51092" s="35">
        <f t="shared" si="798"/>
        <v>25513.118313750001</v>
      </c>
      <c r="H51092" s="27">
        <v>218.02622835899999</v>
      </c>
      <c r="I51092" s="28">
        <v>0</v>
      </c>
      <c r="J51092" s="28">
        <f>H51092/(INDEX(Installed_Capacity!$H$6:$S$11,MATCH(Source_Data!B51092,Installed_Capacity!$G$6:$G$11,0),MATCH(Source_Data!C51092,Installed_Capacity!$H$5:$S$5,0)))</f>
        <v>0.1181073826430119</v>
      </c>
      <c r="K51092" s="29" t="e">
        <f>I51092/(INDEX(Installed_Capacity!$H$15:$S$20,MATCH(Source_Data!B51092,Installed_Capacity!$G$15:$G$20,0),MATCH(Source_Data!C51092,Installed_Capacity!$H$14:$S$14,0)))</f>
        <v>#DIV/0!</v>
      </c>
      <c r="L51092" s="21"/>
      <c r="M51092" s="2"/>
    </row>
    <row r="51093" spans="1:13" x14ac:dyDescent="0.25">
      <c r="A51093" s="17">
        <v>44864</v>
      </c>
      <c r="B51093" s="19">
        <v>2022</v>
      </c>
      <c r="C51093" s="19">
        <v>10</v>
      </c>
      <c r="D51093" s="19">
        <v>30</v>
      </c>
      <c r="E51093" s="19">
        <v>19</v>
      </c>
      <c r="F51093" s="40">
        <v>25513.118313750001</v>
      </c>
      <c r="G51093" s="35">
        <f t="shared" si="798"/>
        <v>25513.118313750001</v>
      </c>
      <c r="H51093" s="27">
        <v>250.01034447500001</v>
      </c>
      <c r="I51093" s="28">
        <v>0</v>
      </c>
      <c r="J51093" s="28">
        <f>H51093/(INDEX(Installed_Capacity!$H$6:$S$11,MATCH(Source_Data!B51093,Installed_Capacity!$G$6:$G$11,0),MATCH(Source_Data!C51093,Installed_Capacity!$H$5:$S$5,0)))</f>
        <v>0.13543355605362947</v>
      </c>
      <c r="K51093" s="29" t="e">
        <f>I51093/(INDEX(Installed_Capacity!$H$15:$S$20,MATCH(Source_Data!B51093,Installed_Capacity!$G$15:$G$20,0),MATCH(Source_Data!C51093,Installed_Capacity!$H$14:$S$14,0)))</f>
        <v>#DIV/0!</v>
      </c>
      <c r="L51093" s="21"/>
      <c r="M51093" s="2"/>
    </row>
    <row r="51094" spans="1:13" x14ac:dyDescent="0.25">
      <c r="A51094" s="17">
        <v>44864</v>
      </c>
      <c r="B51094" s="19">
        <v>2022</v>
      </c>
      <c r="C51094" s="19">
        <v>10</v>
      </c>
      <c r="D51094" s="19">
        <v>30</v>
      </c>
      <c r="E51094" s="19">
        <v>20</v>
      </c>
      <c r="F51094" s="40">
        <v>25315.62448459</v>
      </c>
      <c r="G51094" s="35">
        <f t="shared" si="798"/>
        <v>25513.118313750001</v>
      </c>
      <c r="H51094" s="27">
        <v>350.08608394599997</v>
      </c>
      <c r="I51094" s="28">
        <v>0</v>
      </c>
      <c r="J51094" s="28">
        <f>H51094/(INDEX(Installed_Capacity!$H$6:$S$11,MATCH(Source_Data!B51094,Installed_Capacity!$G$6:$G$11,0),MATCH(Source_Data!C51094,Installed_Capacity!$H$5:$S$5,0)))</f>
        <v>0.18964576595124591</v>
      </c>
      <c r="K51094" s="29" t="e">
        <f>I51094/(INDEX(Installed_Capacity!$H$15:$S$20,MATCH(Source_Data!B51094,Installed_Capacity!$G$15:$G$20,0),MATCH(Source_Data!C51094,Installed_Capacity!$H$14:$S$14,0)))</f>
        <v>#DIV/0!</v>
      </c>
      <c r="L51094" s="21"/>
      <c r="M51094" s="2"/>
    </row>
    <row r="51095" spans="1:13" x14ac:dyDescent="0.25">
      <c r="A51095" s="17">
        <v>44864</v>
      </c>
      <c r="B51095" s="19">
        <v>2022</v>
      </c>
      <c r="C51095" s="19">
        <v>10</v>
      </c>
      <c r="D51095" s="19">
        <v>30</v>
      </c>
      <c r="E51095" s="19">
        <v>21</v>
      </c>
      <c r="F51095" s="40">
        <v>24620.555633200001</v>
      </c>
      <c r="G51095" s="35">
        <f t="shared" si="798"/>
        <v>25513.118313750001</v>
      </c>
      <c r="H51095" s="27">
        <v>356.69816185000002</v>
      </c>
      <c r="I51095" s="28">
        <v>0</v>
      </c>
      <c r="J51095" s="28">
        <f>H51095/(INDEX(Installed_Capacity!$H$6:$S$11,MATCH(Source_Data!B51095,Installed_Capacity!$G$6:$G$11,0),MATCH(Source_Data!C51095,Installed_Capacity!$H$5:$S$5,0)))</f>
        <v>0.19322760663596966</v>
      </c>
      <c r="K51095" s="29" t="e">
        <f>I51095/(INDEX(Installed_Capacity!$H$15:$S$20,MATCH(Source_Data!B51095,Installed_Capacity!$G$15:$G$20,0),MATCH(Source_Data!C51095,Installed_Capacity!$H$14:$S$14,0)))</f>
        <v>#DIV/0!</v>
      </c>
      <c r="L51095" s="21"/>
      <c r="M51095" s="2"/>
    </row>
    <row r="51096" spans="1:13" x14ac:dyDescent="0.25">
      <c r="A51096" s="17">
        <v>44864</v>
      </c>
      <c r="B51096" s="19">
        <v>2022</v>
      </c>
      <c r="C51096" s="19">
        <v>10</v>
      </c>
      <c r="D51096" s="19">
        <v>30</v>
      </c>
      <c r="E51096" s="19">
        <v>22</v>
      </c>
      <c r="F51096" s="40">
        <v>23875.931821769998</v>
      </c>
      <c r="G51096" s="35">
        <f t="shared" si="798"/>
        <v>25513.118313750001</v>
      </c>
      <c r="H51096" s="27">
        <v>361.14279563299999</v>
      </c>
      <c r="I51096" s="28">
        <v>0</v>
      </c>
      <c r="J51096" s="28">
        <f>H51096/(INDEX(Installed_Capacity!$H$6:$S$11,MATCH(Source_Data!B51096,Installed_Capacity!$G$6:$G$11,0),MATCH(Source_Data!C51096,Installed_Capacity!$H$5:$S$5,0)))</f>
        <v>0.19563531724431202</v>
      </c>
      <c r="K51096" s="29" t="e">
        <f>I51096/(INDEX(Installed_Capacity!$H$15:$S$20,MATCH(Source_Data!B51096,Installed_Capacity!$G$15:$G$20,0),MATCH(Source_Data!C51096,Installed_Capacity!$H$14:$S$14,0)))</f>
        <v>#DIV/0!</v>
      </c>
      <c r="L51096" s="21"/>
      <c r="M51096" s="2"/>
    </row>
    <row r="51097" spans="1:13" x14ac:dyDescent="0.25">
      <c r="A51097" s="17">
        <v>44864</v>
      </c>
      <c r="B51097" s="19">
        <v>2022</v>
      </c>
      <c r="C51097" s="19">
        <v>10</v>
      </c>
      <c r="D51097" s="19">
        <v>30</v>
      </c>
      <c r="E51097" s="19">
        <v>23</v>
      </c>
      <c r="F51097" s="40">
        <v>22672.4002139</v>
      </c>
      <c r="G51097" s="35">
        <f t="shared" si="798"/>
        <v>25513.118313750001</v>
      </c>
      <c r="H51097" s="27">
        <v>282.93995785300001</v>
      </c>
      <c r="I51097" s="28">
        <v>0</v>
      </c>
      <c r="J51097" s="28">
        <f>H51097/(INDEX(Installed_Capacity!$H$6:$S$11,MATCH(Source_Data!B51097,Installed_Capacity!$G$6:$G$11,0),MATCH(Source_Data!C51097,Installed_Capacity!$H$5:$S$5,0)))</f>
        <v>0.15327191649674973</v>
      </c>
      <c r="K51097" s="29" t="e">
        <f>I51097/(INDEX(Installed_Capacity!$H$15:$S$20,MATCH(Source_Data!B51097,Installed_Capacity!$G$15:$G$20,0),MATCH(Source_Data!C51097,Installed_Capacity!$H$14:$S$14,0)))</f>
        <v>#DIV/0!</v>
      </c>
      <c r="L51097" s="21"/>
      <c r="M51097" s="2"/>
    </row>
    <row r="51098" spans="1:13" x14ac:dyDescent="0.25">
      <c r="A51098" s="17">
        <v>44864</v>
      </c>
      <c r="B51098" s="19">
        <v>2022</v>
      </c>
      <c r="C51098" s="19">
        <v>10</v>
      </c>
      <c r="D51098" s="19">
        <v>30</v>
      </c>
      <c r="E51098" s="19">
        <v>24</v>
      </c>
      <c r="F51098" s="40">
        <v>22016.858210040002</v>
      </c>
      <c r="G51098" s="35">
        <f t="shared" si="798"/>
        <v>25513.118313750001</v>
      </c>
      <c r="H51098" s="27">
        <v>238.75152933199999</v>
      </c>
      <c r="I51098" s="28">
        <v>0</v>
      </c>
      <c r="J51098" s="28">
        <f>H51098/(INDEX(Installed_Capacity!$H$6:$S$11,MATCH(Source_Data!B51098,Installed_Capacity!$G$6:$G$11,0),MATCH(Source_Data!C51098,Installed_Capacity!$H$5:$S$5,0)))</f>
        <v>0.1293345229317443</v>
      </c>
      <c r="K51098" s="29" t="e">
        <f>I51098/(INDEX(Installed_Capacity!$H$15:$S$20,MATCH(Source_Data!B51098,Installed_Capacity!$G$15:$G$20,0),MATCH(Source_Data!C51098,Installed_Capacity!$H$14:$S$14,0)))</f>
        <v>#DIV/0!</v>
      </c>
      <c r="L51098" s="21"/>
      <c r="M51098" s="2"/>
    </row>
    <row r="51099" spans="1:13" x14ac:dyDescent="0.25">
      <c r="A51099" s="17">
        <v>44865</v>
      </c>
      <c r="B51099" s="19">
        <v>2022</v>
      </c>
      <c r="C51099" s="19">
        <v>10</v>
      </c>
      <c r="D51099" s="19">
        <v>31</v>
      </c>
      <c r="E51099" s="19">
        <v>1</v>
      </c>
      <c r="F51099" s="40">
        <v>21285.621905979999</v>
      </c>
      <c r="G51099" s="35">
        <f t="shared" si="798"/>
        <v>26699.245969039999</v>
      </c>
      <c r="H51099" s="27">
        <v>252.30412266499999</v>
      </c>
      <c r="I51099" s="28">
        <v>0</v>
      </c>
      <c r="J51099" s="28">
        <f>H51099/(INDEX(Installed_Capacity!$H$6:$S$11,MATCH(Source_Data!B51099,Installed_Capacity!$G$6:$G$11,0),MATCH(Source_Data!C51099,Installed_Capacity!$H$5:$S$5,0)))</f>
        <v>0.13667612278710725</v>
      </c>
      <c r="K51099" s="29" t="e">
        <f>I51099/(INDEX(Installed_Capacity!$H$15:$S$20,MATCH(Source_Data!B51099,Installed_Capacity!$G$15:$G$20,0),MATCH(Source_Data!C51099,Installed_Capacity!$H$14:$S$14,0)))</f>
        <v>#DIV/0!</v>
      </c>
      <c r="L51099" s="21"/>
      <c r="M51099" s="2"/>
    </row>
    <row r="51100" spans="1:13" x14ac:dyDescent="0.25">
      <c r="A51100" s="17">
        <v>44865</v>
      </c>
      <c r="B51100" s="19">
        <v>2022</v>
      </c>
      <c r="C51100" s="19">
        <v>10</v>
      </c>
      <c r="D51100" s="19">
        <v>31</v>
      </c>
      <c r="E51100" s="19">
        <v>2</v>
      </c>
      <c r="F51100" s="40">
        <v>20742.12490042</v>
      </c>
      <c r="G51100" s="35">
        <f t="shared" si="798"/>
        <v>26699.245969039999</v>
      </c>
      <c r="H51100" s="27">
        <v>212.41690505299999</v>
      </c>
      <c r="I51100" s="28">
        <v>0</v>
      </c>
      <c r="J51100" s="28">
        <f>H51100/(INDEX(Installed_Capacity!$H$6:$S$11,MATCH(Source_Data!B51100,Installed_Capacity!$G$6:$G$11,0),MATCH(Source_Data!C51100,Installed_Capacity!$H$5:$S$5,0)))</f>
        <v>0.11506874596587215</v>
      </c>
      <c r="K51100" s="29" t="e">
        <f>I51100/(INDEX(Installed_Capacity!$H$15:$S$20,MATCH(Source_Data!B51100,Installed_Capacity!$G$15:$G$20,0),MATCH(Source_Data!C51100,Installed_Capacity!$H$14:$S$14,0)))</f>
        <v>#DIV/0!</v>
      </c>
      <c r="L51100" s="21"/>
      <c r="M51100" s="2"/>
    </row>
    <row r="51101" spans="1:13" x14ac:dyDescent="0.25">
      <c r="A51101" s="17">
        <v>44865</v>
      </c>
      <c r="B51101" s="19">
        <v>2022</v>
      </c>
      <c r="C51101" s="19">
        <v>10</v>
      </c>
      <c r="D51101" s="19">
        <v>31</v>
      </c>
      <c r="E51101" s="19">
        <v>3</v>
      </c>
      <c r="F51101" s="40">
        <v>20615.07603733</v>
      </c>
      <c r="G51101" s="35">
        <f t="shared" si="798"/>
        <v>26699.245969039999</v>
      </c>
      <c r="H51101" s="27">
        <v>144.62470061499999</v>
      </c>
      <c r="I51101" s="28">
        <v>0</v>
      </c>
      <c r="J51101" s="28">
        <f>H51101/(INDEX(Installed_Capacity!$H$6:$S$11,MATCH(Source_Data!B51101,Installed_Capacity!$G$6:$G$11,0),MATCH(Source_Data!C51101,Installed_Capacity!$H$5:$S$5,0)))</f>
        <v>7.834490824214517E-2</v>
      </c>
      <c r="K51101" s="29" t="e">
        <f>I51101/(INDEX(Installed_Capacity!$H$15:$S$20,MATCH(Source_Data!B51101,Installed_Capacity!$G$15:$G$20,0),MATCH(Source_Data!C51101,Installed_Capacity!$H$14:$S$14,0)))</f>
        <v>#DIV/0!</v>
      </c>
      <c r="L51101" s="21"/>
      <c r="M51101" s="2"/>
    </row>
    <row r="51102" spans="1:13" x14ac:dyDescent="0.25">
      <c r="A51102" s="17">
        <v>44865</v>
      </c>
      <c r="B51102" s="19">
        <v>2022</v>
      </c>
      <c r="C51102" s="19">
        <v>10</v>
      </c>
      <c r="D51102" s="19">
        <v>31</v>
      </c>
      <c r="E51102" s="19">
        <v>4</v>
      </c>
      <c r="F51102" s="40">
        <v>20456.575857039999</v>
      </c>
      <c r="G51102" s="35">
        <f t="shared" si="798"/>
        <v>26699.245969039999</v>
      </c>
      <c r="H51102" s="27">
        <v>155.66452215999999</v>
      </c>
      <c r="I51102" s="28">
        <v>0</v>
      </c>
      <c r="J51102" s="28">
        <f>H51102/(INDEX(Installed_Capacity!$H$6:$S$11,MATCH(Source_Data!B51102,Installed_Capacity!$G$6:$G$11,0),MATCH(Source_Data!C51102,Installed_Capacity!$H$5:$S$5,0)))</f>
        <v>8.4325309945828819E-2</v>
      </c>
      <c r="K51102" s="29" t="e">
        <f>I51102/(INDEX(Installed_Capacity!$H$15:$S$20,MATCH(Source_Data!B51102,Installed_Capacity!$G$15:$G$20,0),MATCH(Source_Data!C51102,Installed_Capacity!$H$14:$S$14,0)))</f>
        <v>#DIV/0!</v>
      </c>
      <c r="L51102" s="21"/>
      <c r="M51102" s="2"/>
    </row>
    <row r="51103" spans="1:13" x14ac:dyDescent="0.25">
      <c r="A51103" s="17">
        <v>44865</v>
      </c>
      <c r="B51103" s="19">
        <v>2022</v>
      </c>
      <c r="C51103" s="19">
        <v>10</v>
      </c>
      <c r="D51103" s="19">
        <v>31</v>
      </c>
      <c r="E51103" s="19">
        <v>5</v>
      </c>
      <c r="F51103" s="40">
        <v>20595.665278240001</v>
      </c>
      <c r="G51103" s="35">
        <f t="shared" si="798"/>
        <v>26699.245969039999</v>
      </c>
      <c r="H51103" s="27">
        <v>128.84438944999999</v>
      </c>
      <c r="I51103" s="28">
        <v>0</v>
      </c>
      <c r="J51103" s="28">
        <f>H51103/(INDEX(Installed_Capacity!$H$6:$S$11,MATCH(Source_Data!B51103,Installed_Capacity!$G$6:$G$11,0),MATCH(Source_Data!C51103,Installed_Capacity!$H$5:$S$5,0)))</f>
        <v>6.9796527329360772E-2</v>
      </c>
      <c r="K51103" s="29" t="e">
        <f>I51103/(INDEX(Installed_Capacity!$H$15:$S$20,MATCH(Source_Data!B51103,Installed_Capacity!$G$15:$G$20,0),MATCH(Source_Data!C51103,Installed_Capacity!$H$14:$S$14,0)))</f>
        <v>#DIV/0!</v>
      </c>
      <c r="L51103" s="21"/>
      <c r="M51103" s="2"/>
    </row>
    <row r="51104" spans="1:13" x14ac:dyDescent="0.25">
      <c r="A51104" s="17">
        <v>44865</v>
      </c>
      <c r="B51104" s="19">
        <v>2022</v>
      </c>
      <c r="C51104" s="19">
        <v>10</v>
      </c>
      <c r="D51104" s="19">
        <v>31</v>
      </c>
      <c r="E51104" s="19">
        <v>6</v>
      </c>
      <c r="F51104" s="40">
        <v>21760.965733500001</v>
      </c>
      <c r="G51104" s="35">
        <f t="shared" si="798"/>
        <v>26699.245969039999</v>
      </c>
      <c r="H51104" s="27">
        <v>92.660313035000001</v>
      </c>
      <c r="I51104" s="28">
        <v>0</v>
      </c>
      <c r="J51104" s="28">
        <f>H51104/(INDEX(Installed_Capacity!$H$6:$S$11,MATCH(Source_Data!B51104,Installed_Capacity!$G$6:$G$11,0),MATCH(Source_Data!C51104,Installed_Capacity!$H$5:$S$5,0)))</f>
        <v>5.019518582611051E-2</v>
      </c>
      <c r="K51104" s="29" t="e">
        <f>I51104/(INDEX(Installed_Capacity!$H$15:$S$20,MATCH(Source_Data!B51104,Installed_Capacity!$G$15:$G$20,0),MATCH(Source_Data!C51104,Installed_Capacity!$H$14:$S$14,0)))</f>
        <v>#DIV/0!</v>
      </c>
      <c r="L51104" s="21"/>
      <c r="M51104" s="2"/>
    </row>
    <row r="51105" spans="1:13" x14ac:dyDescent="0.25">
      <c r="A51105" s="17">
        <v>44865</v>
      </c>
      <c r="B51105" s="19">
        <v>2022</v>
      </c>
      <c r="C51105" s="19">
        <v>10</v>
      </c>
      <c r="D51105" s="19">
        <v>31</v>
      </c>
      <c r="E51105" s="19">
        <v>7</v>
      </c>
      <c r="F51105" s="40">
        <v>24030.30279134</v>
      </c>
      <c r="G51105" s="35">
        <f t="shared" si="798"/>
        <v>26699.245969039999</v>
      </c>
      <c r="H51105" s="27">
        <v>111.746286121</v>
      </c>
      <c r="I51105" s="28">
        <v>0</v>
      </c>
      <c r="J51105" s="28">
        <f>H51105/(INDEX(Installed_Capacity!$H$6:$S$11,MATCH(Source_Data!B51105,Installed_Capacity!$G$6:$G$11,0),MATCH(Source_Data!C51105,Installed_Capacity!$H$5:$S$5,0)))</f>
        <v>6.0534282839111594E-2</v>
      </c>
      <c r="K51105" s="29" t="e">
        <f>I51105/(INDEX(Installed_Capacity!$H$15:$S$20,MATCH(Source_Data!B51105,Installed_Capacity!$G$15:$G$20,0),MATCH(Source_Data!C51105,Installed_Capacity!$H$14:$S$14,0)))</f>
        <v>#DIV/0!</v>
      </c>
      <c r="L51105" s="21"/>
      <c r="M51105" s="2"/>
    </row>
    <row r="51106" spans="1:13" x14ac:dyDescent="0.25">
      <c r="A51106" s="17">
        <v>44865</v>
      </c>
      <c r="B51106" s="19">
        <v>2022</v>
      </c>
      <c r="C51106" s="19">
        <v>10</v>
      </c>
      <c r="D51106" s="19">
        <v>31</v>
      </c>
      <c r="E51106" s="19">
        <v>8</v>
      </c>
      <c r="F51106" s="40">
        <v>25015.55783134</v>
      </c>
      <c r="G51106" s="35">
        <f t="shared" si="798"/>
        <v>26699.245969039999</v>
      </c>
      <c r="H51106" s="27">
        <v>144.5397992</v>
      </c>
      <c r="I51106" s="28">
        <v>0</v>
      </c>
      <c r="J51106" s="28">
        <f>H51106/(INDEX(Installed_Capacity!$H$6:$S$11,MATCH(Source_Data!B51106,Installed_Capacity!$G$6:$G$11,0),MATCH(Source_Data!C51106,Installed_Capacity!$H$5:$S$5,0)))</f>
        <v>7.8298916143011918E-2</v>
      </c>
      <c r="K51106" s="29" t="e">
        <f>I51106/(INDEX(Installed_Capacity!$H$15:$S$20,MATCH(Source_Data!B51106,Installed_Capacity!$G$15:$G$20,0),MATCH(Source_Data!C51106,Installed_Capacity!$H$14:$S$14,0)))</f>
        <v>#DIV/0!</v>
      </c>
      <c r="L51106" s="21"/>
      <c r="M51106" s="2"/>
    </row>
    <row r="51107" spans="1:13" x14ac:dyDescent="0.25">
      <c r="A51107" s="17">
        <v>44865</v>
      </c>
      <c r="B51107" s="19">
        <v>2022</v>
      </c>
      <c r="C51107" s="19">
        <v>10</v>
      </c>
      <c r="D51107" s="19">
        <v>31</v>
      </c>
      <c r="E51107" s="19">
        <v>9</v>
      </c>
      <c r="F51107" s="40">
        <v>24907.733225349999</v>
      </c>
      <c r="G51107" s="35">
        <f t="shared" si="798"/>
        <v>26699.245969039999</v>
      </c>
      <c r="H51107" s="27">
        <v>118.60519191100001</v>
      </c>
      <c r="I51107" s="28">
        <v>0</v>
      </c>
      <c r="J51107" s="28">
        <f>H51107/(INDEX(Installed_Capacity!$H$6:$S$11,MATCH(Source_Data!B51107,Installed_Capacity!$G$6:$G$11,0),MATCH(Source_Data!C51107,Installed_Capacity!$H$5:$S$5,0)))</f>
        <v>6.4249833104550388E-2</v>
      </c>
      <c r="K51107" s="29" t="e">
        <f>I51107/(INDEX(Installed_Capacity!$H$15:$S$20,MATCH(Source_Data!B51107,Installed_Capacity!$G$15:$G$20,0),MATCH(Source_Data!C51107,Installed_Capacity!$H$14:$S$14,0)))</f>
        <v>#DIV/0!</v>
      </c>
      <c r="L51107" s="21"/>
      <c r="M51107" s="2"/>
    </row>
    <row r="51108" spans="1:13" x14ac:dyDescent="0.25">
      <c r="A51108" s="17">
        <v>44865</v>
      </c>
      <c r="B51108" s="19">
        <v>2022</v>
      </c>
      <c r="C51108" s="19">
        <v>10</v>
      </c>
      <c r="D51108" s="19">
        <v>31</v>
      </c>
      <c r="E51108" s="19">
        <v>10</v>
      </c>
      <c r="F51108" s="40">
        <v>25327.560784829999</v>
      </c>
      <c r="G51108" s="35">
        <f t="shared" si="798"/>
        <v>26699.245969039999</v>
      </c>
      <c r="H51108" s="27">
        <v>124.157036401</v>
      </c>
      <c r="I51108" s="28">
        <v>0</v>
      </c>
      <c r="J51108" s="28">
        <f>H51108/(INDEX(Installed_Capacity!$H$6:$S$11,MATCH(Source_Data!B51108,Installed_Capacity!$G$6:$G$11,0),MATCH(Source_Data!C51108,Installed_Capacity!$H$5:$S$5,0)))</f>
        <v>6.7257332828277352E-2</v>
      </c>
      <c r="K51108" s="29" t="e">
        <f>I51108/(INDEX(Installed_Capacity!$H$15:$S$20,MATCH(Source_Data!B51108,Installed_Capacity!$G$15:$G$20,0),MATCH(Source_Data!C51108,Installed_Capacity!$H$14:$S$14,0)))</f>
        <v>#DIV/0!</v>
      </c>
      <c r="L51108" s="21"/>
      <c r="M51108" s="2"/>
    </row>
    <row r="51109" spans="1:13" x14ac:dyDescent="0.25">
      <c r="A51109" s="17">
        <v>44865</v>
      </c>
      <c r="B51109" s="19">
        <v>2022</v>
      </c>
      <c r="C51109" s="19">
        <v>10</v>
      </c>
      <c r="D51109" s="19">
        <v>31</v>
      </c>
      <c r="E51109" s="19">
        <v>11</v>
      </c>
      <c r="F51109" s="40">
        <v>25428.38535964</v>
      </c>
      <c r="G51109" s="35">
        <f t="shared" si="798"/>
        <v>26699.245969039999</v>
      </c>
      <c r="H51109" s="27">
        <v>156.11933931499999</v>
      </c>
      <c r="I51109" s="28">
        <v>0</v>
      </c>
      <c r="J51109" s="28">
        <f>H51109/(INDEX(Installed_Capacity!$H$6:$S$11,MATCH(Source_Data!B51109,Installed_Capacity!$G$6:$G$11,0),MATCH(Source_Data!C51109,Installed_Capacity!$H$5:$S$5,0)))</f>
        <v>8.4571689769772473E-2</v>
      </c>
      <c r="K51109" s="29" t="e">
        <f>I51109/(INDEX(Installed_Capacity!$H$15:$S$20,MATCH(Source_Data!B51109,Installed_Capacity!$G$15:$G$20,0),MATCH(Source_Data!C51109,Installed_Capacity!$H$14:$S$14,0)))</f>
        <v>#DIV/0!</v>
      </c>
      <c r="L51109" s="21"/>
      <c r="M51109" s="2"/>
    </row>
    <row r="51110" spans="1:13" x14ac:dyDescent="0.25">
      <c r="A51110" s="17">
        <v>44865</v>
      </c>
      <c r="B51110" s="19">
        <v>2022</v>
      </c>
      <c r="C51110" s="19">
        <v>10</v>
      </c>
      <c r="D51110" s="19">
        <v>31</v>
      </c>
      <c r="E51110" s="19">
        <v>12</v>
      </c>
      <c r="F51110" s="40">
        <v>25135.376263509999</v>
      </c>
      <c r="G51110" s="35">
        <f t="shared" si="798"/>
        <v>26699.245969039999</v>
      </c>
      <c r="H51110" s="27">
        <v>215.38576687599999</v>
      </c>
      <c r="I51110" s="28">
        <v>0</v>
      </c>
      <c r="J51110" s="28">
        <f>H51110/(INDEX(Installed_Capacity!$H$6:$S$11,MATCH(Source_Data!B51110,Installed_Capacity!$G$6:$G$11,0),MATCH(Source_Data!C51110,Installed_Capacity!$H$5:$S$5,0)))</f>
        <v>0.11667701347562297</v>
      </c>
      <c r="K51110" s="29" t="e">
        <f>I51110/(INDEX(Installed_Capacity!$H$15:$S$20,MATCH(Source_Data!B51110,Installed_Capacity!$G$15:$G$20,0),MATCH(Source_Data!C51110,Installed_Capacity!$H$14:$S$14,0)))</f>
        <v>#DIV/0!</v>
      </c>
      <c r="L51110" s="21"/>
      <c r="M51110" s="2"/>
    </row>
    <row r="51111" spans="1:13" x14ac:dyDescent="0.25">
      <c r="A51111" s="17">
        <v>44865</v>
      </c>
      <c r="B51111" s="19">
        <v>2022</v>
      </c>
      <c r="C51111" s="19">
        <v>10</v>
      </c>
      <c r="D51111" s="19">
        <v>31</v>
      </c>
      <c r="E51111" s="19">
        <v>13</v>
      </c>
      <c r="F51111" s="40">
        <v>24898.777813889999</v>
      </c>
      <c r="G51111" s="35">
        <f t="shared" si="798"/>
        <v>26699.245969039999</v>
      </c>
      <c r="H51111" s="27">
        <v>316.98832247500002</v>
      </c>
      <c r="I51111" s="28">
        <v>0</v>
      </c>
      <c r="J51111" s="28">
        <f>H51111/(INDEX(Installed_Capacity!$H$6:$S$11,MATCH(Source_Data!B51111,Installed_Capacity!$G$6:$G$11,0),MATCH(Source_Data!C51111,Installed_Capacity!$H$5:$S$5,0)))</f>
        <v>0.17171631770043339</v>
      </c>
      <c r="K51111" s="29" t="e">
        <f>I51111/(INDEX(Installed_Capacity!$H$15:$S$20,MATCH(Source_Data!B51111,Installed_Capacity!$G$15:$G$20,0),MATCH(Source_Data!C51111,Installed_Capacity!$H$14:$S$14,0)))</f>
        <v>#DIV/0!</v>
      </c>
      <c r="L51111" s="21"/>
      <c r="M51111" s="2"/>
    </row>
    <row r="51112" spans="1:13" x14ac:dyDescent="0.25">
      <c r="A51112" s="17">
        <v>44865</v>
      </c>
      <c r="B51112" s="19">
        <v>2022</v>
      </c>
      <c r="C51112" s="19">
        <v>10</v>
      </c>
      <c r="D51112" s="19">
        <v>31</v>
      </c>
      <c r="E51112" s="19">
        <v>14</v>
      </c>
      <c r="F51112" s="40">
        <v>25395.189142930001</v>
      </c>
      <c r="G51112" s="35">
        <f t="shared" si="798"/>
        <v>26699.245969039999</v>
      </c>
      <c r="H51112" s="27">
        <v>358.281264244</v>
      </c>
      <c r="I51112" s="28">
        <v>0</v>
      </c>
      <c r="J51112" s="28">
        <f>H51112/(INDEX(Installed_Capacity!$H$6:$S$11,MATCH(Source_Data!B51112,Installed_Capacity!$G$6:$G$11,0),MATCH(Source_Data!C51112,Installed_Capacity!$H$5:$S$5,0)))</f>
        <v>0.19408519189815818</v>
      </c>
      <c r="K51112" s="29" t="e">
        <f>I51112/(INDEX(Installed_Capacity!$H$15:$S$20,MATCH(Source_Data!B51112,Installed_Capacity!$G$15:$G$20,0),MATCH(Source_Data!C51112,Installed_Capacity!$H$14:$S$14,0)))</f>
        <v>#DIV/0!</v>
      </c>
      <c r="L51112" s="21"/>
      <c r="M51112" s="2"/>
    </row>
    <row r="51113" spans="1:13" x14ac:dyDescent="0.25">
      <c r="A51113" s="17">
        <v>44865</v>
      </c>
      <c r="B51113" s="19">
        <v>2022</v>
      </c>
      <c r="C51113" s="19">
        <v>10</v>
      </c>
      <c r="D51113" s="19">
        <v>31</v>
      </c>
      <c r="E51113" s="19">
        <v>15</v>
      </c>
      <c r="F51113" s="40">
        <v>25307.858301280001</v>
      </c>
      <c r="G51113" s="35">
        <f t="shared" si="798"/>
        <v>26699.245969039999</v>
      </c>
      <c r="H51113" s="27">
        <v>410.66368073699999</v>
      </c>
      <c r="I51113" s="28">
        <v>0</v>
      </c>
      <c r="J51113" s="28">
        <f>H51113/(INDEX(Installed_Capacity!$H$6:$S$11,MATCH(Source_Data!B51113,Installed_Capacity!$G$6:$G$11,0),MATCH(Source_Data!C51113,Installed_Capacity!$H$5:$S$5,0)))</f>
        <v>0.22246136551300108</v>
      </c>
      <c r="K51113" s="29" t="e">
        <f>I51113/(INDEX(Installed_Capacity!$H$15:$S$20,MATCH(Source_Data!B51113,Installed_Capacity!$G$15:$G$20,0),MATCH(Source_Data!C51113,Installed_Capacity!$H$14:$S$14,0)))</f>
        <v>#DIV/0!</v>
      </c>
      <c r="L51113" s="21"/>
      <c r="M51113" s="2"/>
    </row>
    <row r="51114" spans="1:13" x14ac:dyDescent="0.25">
      <c r="A51114" s="17">
        <v>44865</v>
      </c>
      <c r="B51114" s="19">
        <v>2022</v>
      </c>
      <c r="C51114" s="19">
        <v>10</v>
      </c>
      <c r="D51114" s="19">
        <v>31</v>
      </c>
      <c r="E51114" s="19">
        <v>16</v>
      </c>
      <c r="F51114" s="40">
        <v>25409.581846860001</v>
      </c>
      <c r="G51114" s="35">
        <f t="shared" si="798"/>
        <v>26699.245969039999</v>
      </c>
      <c r="H51114" s="27">
        <v>433.91078772999998</v>
      </c>
      <c r="I51114" s="28">
        <v>0</v>
      </c>
      <c r="J51114" s="28">
        <f>H51114/(INDEX(Installed_Capacity!$H$6:$S$11,MATCH(Source_Data!B51114,Installed_Capacity!$G$6:$G$11,0),MATCH(Source_Data!C51114,Installed_Capacity!$H$5:$S$5,0)))</f>
        <v>0.23505459790357527</v>
      </c>
      <c r="K51114" s="29" t="e">
        <f>I51114/(INDEX(Installed_Capacity!$H$15:$S$20,MATCH(Source_Data!B51114,Installed_Capacity!$G$15:$G$20,0),MATCH(Source_Data!C51114,Installed_Capacity!$H$14:$S$14,0)))</f>
        <v>#DIV/0!</v>
      </c>
      <c r="L51114" s="21"/>
      <c r="M51114" s="2"/>
    </row>
    <row r="51115" spans="1:13" x14ac:dyDescent="0.25">
      <c r="A51115" s="17">
        <v>44865</v>
      </c>
      <c r="B51115" s="19">
        <v>2022</v>
      </c>
      <c r="C51115" s="19">
        <v>10</v>
      </c>
      <c r="D51115" s="19">
        <v>31</v>
      </c>
      <c r="E51115" s="19">
        <v>17</v>
      </c>
      <c r="F51115" s="40">
        <v>25609.740303480001</v>
      </c>
      <c r="G51115" s="35">
        <f t="shared" si="798"/>
        <v>26699.245969039999</v>
      </c>
      <c r="H51115" s="27">
        <v>524.45674211000005</v>
      </c>
      <c r="I51115" s="28">
        <v>0</v>
      </c>
      <c r="J51115" s="28">
        <f>H51115/(INDEX(Installed_Capacity!$H$6:$S$11,MATCH(Source_Data!B51115,Installed_Capacity!$G$6:$G$11,0),MATCH(Source_Data!C51115,Installed_Capacity!$H$5:$S$5,0)))</f>
        <v>0.28410441067713976</v>
      </c>
      <c r="K51115" s="29" t="e">
        <f>I51115/(INDEX(Installed_Capacity!$H$15:$S$20,MATCH(Source_Data!B51115,Installed_Capacity!$G$15:$G$20,0),MATCH(Source_Data!C51115,Installed_Capacity!$H$14:$S$14,0)))</f>
        <v>#DIV/0!</v>
      </c>
      <c r="L51115" s="21"/>
      <c r="M51115" s="2"/>
    </row>
    <row r="51116" spans="1:13" x14ac:dyDescent="0.25">
      <c r="A51116" s="17">
        <v>44865</v>
      </c>
      <c r="B51116" s="19">
        <v>2022</v>
      </c>
      <c r="C51116" s="19">
        <v>10</v>
      </c>
      <c r="D51116" s="19">
        <v>31</v>
      </c>
      <c r="E51116" s="19">
        <v>18</v>
      </c>
      <c r="F51116" s="40">
        <v>26346.873251630001</v>
      </c>
      <c r="G51116" s="35">
        <f t="shared" si="798"/>
        <v>26699.245969039999</v>
      </c>
      <c r="H51116" s="27">
        <v>623.72358195799995</v>
      </c>
      <c r="I51116" s="28">
        <v>0</v>
      </c>
      <c r="J51116" s="28">
        <f>H51116/(INDEX(Installed_Capacity!$H$6:$S$11,MATCH(Source_Data!B51116,Installed_Capacity!$G$6:$G$11,0),MATCH(Source_Data!C51116,Installed_Capacity!$H$5:$S$5,0)))</f>
        <v>0.33787843009642465</v>
      </c>
      <c r="K51116" s="29" t="e">
        <f>I51116/(INDEX(Installed_Capacity!$H$15:$S$20,MATCH(Source_Data!B51116,Installed_Capacity!$G$15:$G$20,0),MATCH(Source_Data!C51116,Installed_Capacity!$H$14:$S$14,0)))</f>
        <v>#DIV/0!</v>
      </c>
      <c r="L51116" s="21"/>
      <c r="M51116" s="2"/>
    </row>
    <row r="51117" spans="1:13" x14ac:dyDescent="0.25">
      <c r="A51117" s="17">
        <v>44865</v>
      </c>
      <c r="B51117" s="19">
        <v>2022</v>
      </c>
      <c r="C51117" s="19">
        <v>10</v>
      </c>
      <c r="D51117" s="19">
        <v>31</v>
      </c>
      <c r="E51117" s="19">
        <v>19</v>
      </c>
      <c r="F51117" s="40">
        <v>26699.245969039999</v>
      </c>
      <c r="G51117" s="35">
        <f t="shared" si="798"/>
        <v>26699.245969039999</v>
      </c>
      <c r="H51117" s="27">
        <v>653.48555353100005</v>
      </c>
      <c r="I51117" s="28">
        <v>0</v>
      </c>
      <c r="J51117" s="28">
        <f>H51117/(INDEX(Installed_Capacity!$H$6:$S$11,MATCH(Source_Data!B51117,Installed_Capacity!$G$6:$G$11,0),MATCH(Source_Data!C51117,Installed_Capacity!$H$5:$S$5,0)))</f>
        <v>0.35400084156608885</v>
      </c>
      <c r="K51117" s="29" t="e">
        <f>I51117/(INDEX(Installed_Capacity!$H$15:$S$20,MATCH(Source_Data!B51117,Installed_Capacity!$G$15:$G$20,0),MATCH(Source_Data!C51117,Installed_Capacity!$H$14:$S$14,0)))</f>
        <v>#DIV/0!</v>
      </c>
      <c r="L51117" s="21"/>
      <c r="M51117" s="2"/>
    </row>
    <row r="51118" spans="1:13" x14ac:dyDescent="0.25">
      <c r="A51118" s="17">
        <v>44865</v>
      </c>
      <c r="B51118" s="19">
        <v>2022</v>
      </c>
      <c r="C51118" s="19">
        <v>10</v>
      </c>
      <c r="D51118" s="19">
        <v>31</v>
      </c>
      <c r="E51118" s="19">
        <v>20</v>
      </c>
      <c r="F51118" s="40">
        <v>26106.441664639999</v>
      </c>
      <c r="G51118" s="35">
        <f t="shared" si="798"/>
        <v>26699.245969039999</v>
      </c>
      <c r="H51118" s="27">
        <v>603.59993354400001</v>
      </c>
      <c r="I51118" s="28">
        <v>0</v>
      </c>
      <c r="J51118" s="28">
        <f>H51118/(INDEX(Installed_Capacity!$H$6:$S$11,MATCH(Source_Data!B51118,Installed_Capacity!$G$6:$G$11,0),MATCH(Source_Data!C51118,Installed_Capacity!$H$5:$S$5,0)))</f>
        <v>0.32697721210400865</v>
      </c>
      <c r="K51118" s="29" t="e">
        <f>I51118/(INDEX(Installed_Capacity!$H$15:$S$20,MATCH(Source_Data!B51118,Installed_Capacity!$G$15:$G$20,0),MATCH(Source_Data!C51118,Installed_Capacity!$H$14:$S$14,0)))</f>
        <v>#DIV/0!</v>
      </c>
      <c r="L51118" s="21"/>
      <c r="M51118" s="2"/>
    </row>
    <row r="51119" spans="1:13" x14ac:dyDescent="0.25">
      <c r="A51119" s="17">
        <v>44865</v>
      </c>
      <c r="B51119" s="19">
        <v>2022</v>
      </c>
      <c r="C51119" s="19">
        <v>10</v>
      </c>
      <c r="D51119" s="19">
        <v>31</v>
      </c>
      <c r="E51119" s="19">
        <v>21</v>
      </c>
      <c r="F51119" s="40">
        <v>25571.87811478</v>
      </c>
      <c r="G51119" s="35">
        <f t="shared" si="798"/>
        <v>26699.245969039999</v>
      </c>
      <c r="H51119" s="27">
        <v>605.033591849</v>
      </c>
      <c r="I51119" s="28">
        <v>0</v>
      </c>
      <c r="J51119" s="28">
        <f>H51119/(INDEX(Installed_Capacity!$H$6:$S$11,MATCH(Source_Data!B51119,Installed_Capacity!$G$6:$G$11,0),MATCH(Source_Data!C51119,Installed_Capacity!$H$5:$S$5,0)))</f>
        <v>0.3277538417383532</v>
      </c>
      <c r="K51119" s="29" t="e">
        <f>I51119/(INDEX(Installed_Capacity!$H$15:$S$20,MATCH(Source_Data!B51119,Installed_Capacity!$G$15:$G$20,0),MATCH(Source_Data!C51119,Installed_Capacity!$H$14:$S$14,0)))</f>
        <v>#DIV/0!</v>
      </c>
      <c r="L51119" s="21"/>
      <c r="M51119" s="2"/>
    </row>
    <row r="51120" spans="1:13" x14ac:dyDescent="0.25">
      <c r="A51120" s="17">
        <v>44865</v>
      </c>
      <c r="B51120" s="19">
        <v>2022</v>
      </c>
      <c r="C51120" s="19">
        <v>10</v>
      </c>
      <c r="D51120" s="19">
        <v>31</v>
      </c>
      <c r="E51120" s="19">
        <v>22</v>
      </c>
      <c r="F51120" s="40">
        <v>25324.753210549999</v>
      </c>
      <c r="G51120" s="35">
        <f t="shared" si="798"/>
        <v>26699.245969039999</v>
      </c>
      <c r="H51120" s="27">
        <v>635.05263853600002</v>
      </c>
      <c r="I51120" s="28">
        <v>0</v>
      </c>
      <c r="J51120" s="28">
        <f>H51120/(INDEX(Installed_Capacity!$H$6:$S$11,MATCH(Source_Data!B51120,Installed_Capacity!$G$6:$G$11,0),MATCH(Source_Data!C51120,Installed_Capacity!$H$5:$S$5,0)))</f>
        <v>0.34401551383315276</v>
      </c>
      <c r="K51120" s="29" t="e">
        <f>I51120/(INDEX(Installed_Capacity!$H$15:$S$20,MATCH(Source_Data!B51120,Installed_Capacity!$G$15:$G$20,0),MATCH(Source_Data!C51120,Installed_Capacity!$H$14:$S$14,0)))</f>
        <v>#DIV/0!</v>
      </c>
      <c r="L51120" s="21"/>
      <c r="M51120" s="2"/>
    </row>
    <row r="51121" spans="1:13" x14ac:dyDescent="0.25">
      <c r="A51121" s="17">
        <v>44865</v>
      </c>
      <c r="B51121" s="19">
        <v>2022</v>
      </c>
      <c r="C51121" s="19">
        <v>10</v>
      </c>
      <c r="D51121" s="19">
        <v>31</v>
      </c>
      <c r="E51121" s="19">
        <v>23</v>
      </c>
      <c r="F51121" s="40">
        <v>23753.886459140002</v>
      </c>
      <c r="G51121" s="35">
        <f t="shared" si="798"/>
        <v>26699.245969039999</v>
      </c>
      <c r="H51121" s="27">
        <v>727.06517374500004</v>
      </c>
      <c r="I51121" s="28">
        <v>0</v>
      </c>
      <c r="J51121" s="28">
        <f>H51121/(INDEX(Installed_Capacity!$H$6:$S$11,MATCH(Source_Data!B51121,Installed_Capacity!$G$6:$G$11,0),MATCH(Source_Data!C51121,Installed_Capacity!$H$5:$S$5,0)))</f>
        <v>0.39385979076110511</v>
      </c>
      <c r="K51121" s="29" t="e">
        <f>I51121/(INDEX(Installed_Capacity!$H$15:$S$20,MATCH(Source_Data!B51121,Installed_Capacity!$G$15:$G$20,0),MATCH(Source_Data!C51121,Installed_Capacity!$H$14:$S$14,0)))</f>
        <v>#DIV/0!</v>
      </c>
      <c r="L51121" s="21"/>
      <c r="M51121" s="2"/>
    </row>
    <row r="51122" spans="1:13" x14ac:dyDescent="0.25">
      <c r="A51122" s="17">
        <v>44865</v>
      </c>
      <c r="B51122" s="19">
        <v>2022</v>
      </c>
      <c r="C51122" s="19">
        <v>10</v>
      </c>
      <c r="D51122" s="19">
        <v>31</v>
      </c>
      <c r="E51122" s="19">
        <v>24</v>
      </c>
      <c r="F51122" s="40">
        <v>22457.25347145</v>
      </c>
      <c r="G51122" s="35">
        <f t="shared" si="798"/>
        <v>26699.245969039999</v>
      </c>
      <c r="H51122" s="27">
        <v>822.07523805799997</v>
      </c>
      <c r="I51122" s="28">
        <v>0</v>
      </c>
      <c r="J51122" s="28">
        <f>H51122/(INDEX(Installed_Capacity!$H$6:$S$11,MATCH(Source_Data!B51122,Installed_Capacity!$G$6:$G$11,0),MATCH(Source_Data!C51122,Installed_Capacity!$H$5:$S$5,0)))</f>
        <v>0.44532786460346696</v>
      </c>
      <c r="K51122" s="29" t="e">
        <f>I51122/(INDEX(Installed_Capacity!$H$15:$S$20,MATCH(Source_Data!B51122,Installed_Capacity!$G$15:$G$20,0),MATCH(Source_Data!C51122,Installed_Capacity!$H$14:$S$14,0)))</f>
        <v>#DIV/0!</v>
      </c>
      <c r="L51122" s="21"/>
      <c r="M51122" s="2"/>
    </row>
    <row r="51123" spans="1:13" x14ac:dyDescent="0.25">
      <c r="A51123" s="17">
        <v>44866</v>
      </c>
      <c r="B51123" s="19">
        <v>2022</v>
      </c>
      <c r="C51123" s="19">
        <v>11</v>
      </c>
      <c r="D51123" s="19">
        <v>1</v>
      </c>
      <c r="E51123" s="19">
        <v>1</v>
      </c>
      <c r="F51123" s="40">
        <v>21609.584969790001</v>
      </c>
      <c r="G51123" s="35">
        <f t="shared" si="798"/>
        <v>27242.47604265</v>
      </c>
      <c r="H51123" s="27">
        <v>777.072255842</v>
      </c>
      <c r="I51123" s="28">
        <v>0</v>
      </c>
      <c r="J51123" s="28">
        <f>H51123/(INDEX(Installed_Capacity!$H$6:$S$11,MATCH(Source_Data!B51123,Installed_Capacity!$G$6:$G$11,0),MATCH(Source_Data!C51123,Installed_Capacity!$H$5:$S$5,0)))</f>
        <v>0.42094921768255689</v>
      </c>
      <c r="K51123" s="29" t="e">
        <f>I51123/(INDEX(Installed_Capacity!$H$15:$S$20,MATCH(Source_Data!B51123,Installed_Capacity!$G$15:$G$20,0),MATCH(Source_Data!C51123,Installed_Capacity!$H$14:$S$14,0)))</f>
        <v>#DIV/0!</v>
      </c>
      <c r="L51123" s="21"/>
      <c r="M51123" s="2"/>
    </row>
    <row r="51124" spans="1:13" x14ac:dyDescent="0.25">
      <c r="A51124" s="17">
        <v>44866</v>
      </c>
      <c r="B51124" s="19">
        <v>2022</v>
      </c>
      <c r="C51124" s="19">
        <v>11</v>
      </c>
      <c r="D51124" s="19">
        <v>1</v>
      </c>
      <c r="E51124" s="19">
        <v>2</v>
      </c>
      <c r="F51124" s="40">
        <v>21265.727975959999</v>
      </c>
      <c r="G51124" s="35">
        <f t="shared" si="798"/>
        <v>27242.47604265</v>
      </c>
      <c r="H51124" s="27">
        <v>821.08790233000002</v>
      </c>
      <c r="I51124" s="28">
        <v>0</v>
      </c>
      <c r="J51124" s="28">
        <f>H51124/(INDEX(Installed_Capacity!$H$6:$S$11,MATCH(Source_Data!B51124,Installed_Capacity!$G$6:$G$11,0),MATCH(Source_Data!C51124,Installed_Capacity!$H$5:$S$5,0)))</f>
        <v>0.44479301317984832</v>
      </c>
      <c r="K51124" s="29" t="e">
        <f>I51124/(INDEX(Installed_Capacity!$H$15:$S$20,MATCH(Source_Data!B51124,Installed_Capacity!$G$15:$G$20,0),MATCH(Source_Data!C51124,Installed_Capacity!$H$14:$S$14,0)))</f>
        <v>#DIV/0!</v>
      </c>
      <c r="L51124" s="21"/>
      <c r="M51124" s="2"/>
    </row>
    <row r="51125" spans="1:13" x14ac:dyDescent="0.25">
      <c r="A51125" s="17">
        <v>44866</v>
      </c>
      <c r="B51125" s="19">
        <v>2022</v>
      </c>
      <c r="C51125" s="19">
        <v>11</v>
      </c>
      <c r="D51125" s="19">
        <v>1</v>
      </c>
      <c r="E51125" s="19">
        <v>3</v>
      </c>
      <c r="F51125" s="40">
        <v>20969.53403535</v>
      </c>
      <c r="G51125" s="35">
        <f t="shared" si="798"/>
        <v>27242.47604265</v>
      </c>
      <c r="H51125" s="27">
        <v>847.09852183999999</v>
      </c>
      <c r="I51125" s="28">
        <v>0</v>
      </c>
      <c r="J51125" s="28">
        <f>H51125/(INDEX(Installed_Capacity!$H$6:$S$11,MATCH(Source_Data!B51125,Installed_Capacity!$G$6:$G$11,0),MATCH(Source_Data!C51125,Installed_Capacity!$H$5:$S$5,0)))</f>
        <v>0.458883272936078</v>
      </c>
      <c r="K51125" s="29" t="e">
        <f>I51125/(INDEX(Installed_Capacity!$H$15:$S$20,MATCH(Source_Data!B51125,Installed_Capacity!$G$15:$G$20,0),MATCH(Source_Data!C51125,Installed_Capacity!$H$14:$S$14,0)))</f>
        <v>#DIV/0!</v>
      </c>
      <c r="L51125" s="21"/>
      <c r="M51125" s="2"/>
    </row>
    <row r="51126" spans="1:13" x14ac:dyDescent="0.25">
      <c r="A51126" s="17">
        <v>44866</v>
      </c>
      <c r="B51126" s="19">
        <v>2022</v>
      </c>
      <c r="C51126" s="19">
        <v>11</v>
      </c>
      <c r="D51126" s="19">
        <v>1</v>
      </c>
      <c r="E51126" s="19">
        <v>4</v>
      </c>
      <c r="F51126" s="40">
        <v>20950.223824979999</v>
      </c>
      <c r="G51126" s="35">
        <f t="shared" si="798"/>
        <v>27242.47604265</v>
      </c>
      <c r="H51126" s="27">
        <v>883.99506772999996</v>
      </c>
      <c r="I51126" s="28">
        <v>0</v>
      </c>
      <c r="J51126" s="28">
        <f>H51126/(INDEX(Installed_Capacity!$H$6:$S$11,MATCH(Source_Data!B51126,Installed_Capacity!$G$6:$G$11,0),MATCH(Source_Data!C51126,Installed_Capacity!$H$5:$S$5,0)))</f>
        <v>0.47887056756771396</v>
      </c>
      <c r="K51126" s="29" t="e">
        <f>I51126/(INDEX(Installed_Capacity!$H$15:$S$20,MATCH(Source_Data!B51126,Installed_Capacity!$G$15:$G$20,0),MATCH(Source_Data!C51126,Installed_Capacity!$H$14:$S$14,0)))</f>
        <v>#DIV/0!</v>
      </c>
      <c r="L51126" s="21"/>
      <c r="M51126" s="2"/>
    </row>
    <row r="51127" spans="1:13" x14ac:dyDescent="0.25">
      <c r="A51127" s="17">
        <v>44866</v>
      </c>
      <c r="B51127" s="19">
        <v>2022</v>
      </c>
      <c r="C51127" s="19">
        <v>11</v>
      </c>
      <c r="D51127" s="19">
        <v>1</v>
      </c>
      <c r="E51127" s="19">
        <v>5</v>
      </c>
      <c r="F51127" s="40">
        <v>20874.4847008</v>
      </c>
      <c r="G51127" s="35">
        <f t="shared" si="798"/>
        <v>27242.47604265</v>
      </c>
      <c r="H51127" s="27">
        <v>920.86925871000005</v>
      </c>
      <c r="I51127" s="28">
        <v>0</v>
      </c>
      <c r="J51127" s="28">
        <f>H51127/(INDEX(Installed_Capacity!$H$6:$S$11,MATCH(Source_Data!B51127,Installed_Capacity!$G$6:$G$11,0),MATCH(Source_Data!C51127,Installed_Capacity!$H$5:$S$5,0)))</f>
        <v>0.49884575228060674</v>
      </c>
      <c r="K51127" s="29" t="e">
        <f>I51127/(INDEX(Installed_Capacity!$H$15:$S$20,MATCH(Source_Data!B51127,Installed_Capacity!$G$15:$G$20,0),MATCH(Source_Data!C51127,Installed_Capacity!$H$14:$S$14,0)))</f>
        <v>#DIV/0!</v>
      </c>
      <c r="L51127" s="21"/>
      <c r="M51127" s="2"/>
    </row>
    <row r="51128" spans="1:13" x14ac:dyDescent="0.25">
      <c r="A51128" s="17">
        <v>44866</v>
      </c>
      <c r="B51128" s="19">
        <v>2022</v>
      </c>
      <c r="C51128" s="19">
        <v>11</v>
      </c>
      <c r="D51128" s="19">
        <v>1</v>
      </c>
      <c r="E51128" s="19">
        <v>6</v>
      </c>
      <c r="F51128" s="40">
        <v>21978.507400629998</v>
      </c>
      <c r="G51128" s="35">
        <f t="shared" si="798"/>
        <v>27242.47604265</v>
      </c>
      <c r="H51128" s="27">
        <v>900.53689198999996</v>
      </c>
      <c r="I51128" s="28">
        <v>0</v>
      </c>
      <c r="J51128" s="28">
        <f>H51128/(INDEX(Installed_Capacity!$H$6:$S$11,MATCH(Source_Data!B51128,Installed_Capacity!$G$6:$G$11,0),MATCH(Source_Data!C51128,Installed_Capacity!$H$5:$S$5,0)))</f>
        <v>0.48783146911700975</v>
      </c>
      <c r="K51128" s="29" t="e">
        <f>I51128/(INDEX(Installed_Capacity!$H$15:$S$20,MATCH(Source_Data!B51128,Installed_Capacity!$G$15:$G$20,0),MATCH(Source_Data!C51128,Installed_Capacity!$H$14:$S$14,0)))</f>
        <v>#DIV/0!</v>
      </c>
      <c r="L51128" s="21"/>
      <c r="M51128" s="2"/>
    </row>
    <row r="51129" spans="1:13" x14ac:dyDescent="0.25">
      <c r="A51129" s="17">
        <v>44866</v>
      </c>
      <c r="B51129" s="19">
        <v>2022</v>
      </c>
      <c r="C51129" s="19">
        <v>11</v>
      </c>
      <c r="D51129" s="19">
        <v>1</v>
      </c>
      <c r="E51129" s="19">
        <v>7</v>
      </c>
      <c r="F51129" s="40">
        <v>23872.116274069998</v>
      </c>
      <c r="G51129" s="35">
        <f t="shared" si="798"/>
        <v>27242.47604265</v>
      </c>
      <c r="H51129" s="27">
        <v>977.08512451000001</v>
      </c>
      <c r="I51129" s="28">
        <v>0</v>
      </c>
      <c r="J51129" s="28">
        <f>H51129/(INDEX(Installed_Capacity!$H$6:$S$11,MATCH(Source_Data!B51129,Installed_Capacity!$G$6:$G$11,0),MATCH(Source_Data!C51129,Installed_Capacity!$H$5:$S$5,0)))</f>
        <v>0.52929855065547127</v>
      </c>
      <c r="K51129" s="29" t="e">
        <f>I51129/(INDEX(Installed_Capacity!$H$15:$S$20,MATCH(Source_Data!B51129,Installed_Capacity!$G$15:$G$20,0),MATCH(Source_Data!C51129,Installed_Capacity!$H$14:$S$14,0)))</f>
        <v>#DIV/0!</v>
      </c>
      <c r="L51129" s="21"/>
      <c r="M51129" s="2"/>
    </row>
    <row r="51130" spans="1:13" x14ac:dyDescent="0.25">
      <c r="A51130" s="17">
        <v>44866</v>
      </c>
      <c r="B51130" s="19">
        <v>2022</v>
      </c>
      <c r="C51130" s="19">
        <v>11</v>
      </c>
      <c r="D51130" s="19">
        <v>1</v>
      </c>
      <c r="E51130" s="19">
        <v>8</v>
      </c>
      <c r="F51130" s="40">
        <v>25101.151250899999</v>
      </c>
      <c r="G51130" s="35">
        <f t="shared" si="798"/>
        <v>27242.47604265</v>
      </c>
      <c r="H51130" s="27">
        <v>1020.74706593</v>
      </c>
      <c r="I51130" s="28">
        <v>0</v>
      </c>
      <c r="J51130" s="28">
        <f>H51130/(INDEX(Installed_Capacity!$H$6:$S$11,MATCH(Source_Data!B51130,Installed_Capacity!$G$6:$G$11,0),MATCH(Source_Data!C51130,Installed_Capacity!$H$5:$S$5,0)))</f>
        <v>0.55295073994041166</v>
      </c>
      <c r="K51130" s="29" t="e">
        <f>I51130/(INDEX(Installed_Capacity!$H$15:$S$20,MATCH(Source_Data!B51130,Installed_Capacity!$G$15:$G$20,0),MATCH(Source_Data!C51130,Installed_Capacity!$H$14:$S$14,0)))</f>
        <v>#DIV/0!</v>
      </c>
      <c r="L51130" s="21"/>
      <c r="M51130" s="2"/>
    </row>
    <row r="51131" spans="1:13" x14ac:dyDescent="0.25">
      <c r="A51131" s="17">
        <v>44866</v>
      </c>
      <c r="B51131" s="19">
        <v>2022</v>
      </c>
      <c r="C51131" s="19">
        <v>11</v>
      </c>
      <c r="D51131" s="19">
        <v>1</v>
      </c>
      <c r="E51131" s="19">
        <v>9</v>
      </c>
      <c r="F51131" s="40">
        <v>25021.772390009999</v>
      </c>
      <c r="G51131" s="35">
        <f t="shared" si="798"/>
        <v>27242.47604265</v>
      </c>
      <c r="H51131" s="27">
        <v>910.11082207000004</v>
      </c>
      <c r="I51131" s="28">
        <v>0</v>
      </c>
      <c r="J51131" s="28">
        <f>H51131/(INDEX(Installed_Capacity!$H$6:$S$11,MATCH(Source_Data!B51131,Installed_Capacity!$G$6:$G$11,0),MATCH(Source_Data!C51131,Installed_Capacity!$H$5:$S$5,0)))</f>
        <v>0.49301778010292524</v>
      </c>
      <c r="K51131" s="29" t="e">
        <f>I51131/(INDEX(Installed_Capacity!$H$15:$S$20,MATCH(Source_Data!B51131,Installed_Capacity!$G$15:$G$20,0),MATCH(Source_Data!C51131,Installed_Capacity!$H$14:$S$14,0)))</f>
        <v>#DIV/0!</v>
      </c>
      <c r="L51131" s="21"/>
      <c r="M51131" s="2"/>
    </row>
    <row r="51132" spans="1:13" x14ac:dyDescent="0.25">
      <c r="A51132" s="17">
        <v>44866</v>
      </c>
      <c r="B51132" s="19">
        <v>2022</v>
      </c>
      <c r="C51132" s="19">
        <v>11</v>
      </c>
      <c r="D51132" s="19">
        <v>1</v>
      </c>
      <c r="E51132" s="19">
        <v>10</v>
      </c>
      <c r="F51132" s="40">
        <v>25106.568079330002</v>
      </c>
      <c r="G51132" s="35">
        <f t="shared" si="798"/>
        <v>27242.47604265</v>
      </c>
      <c r="H51132" s="27">
        <v>930.48745455000005</v>
      </c>
      <c r="I51132" s="28">
        <v>0</v>
      </c>
      <c r="J51132" s="28">
        <f>H51132/(INDEX(Installed_Capacity!$H$6:$S$11,MATCH(Source_Data!B51132,Installed_Capacity!$G$6:$G$11,0),MATCH(Source_Data!C51132,Installed_Capacity!$H$5:$S$5,0)))</f>
        <v>0.50405604255146264</v>
      </c>
      <c r="K51132" s="29" t="e">
        <f>I51132/(INDEX(Installed_Capacity!$H$15:$S$20,MATCH(Source_Data!B51132,Installed_Capacity!$G$15:$G$20,0),MATCH(Source_Data!C51132,Installed_Capacity!$H$14:$S$14,0)))</f>
        <v>#DIV/0!</v>
      </c>
      <c r="L51132" s="21"/>
      <c r="M51132" s="2"/>
    </row>
    <row r="51133" spans="1:13" x14ac:dyDescent="0.25">
      <c r="A51133" s="17">
        <v>44866</v>
      </c>
      <c r="B51133" s="19">
        <v>2022</v>
      </c>
      <c r="C51133" s="19">
        <v>11</v>
      </c>
      <c r="D51133" s="19">
        <v>1</v>
      </c>
      <c r="E51133" s="19">
        <v>11</v>
      </c>
      <c r="F51133" s="40">
        <v>25353.041990779999</v>
      </c>
      <c r="G51133" s="35">
        <f t="shared" si="798"/>
        <v>27242.47604265</v>
      </c>
      <c r="H51133" s="27">
        <v>1085.4719116599999</v>
      </c>
      <c r="I51133" s="28">
        <v>0</v>
      </c>
      <c r="J51133" s="28">
        <f>H51133/(INDEX(Installed_Capacity!$H$6:$S$11,MATCH(Source_Data!B51133,Installed_Capacity!$G$6:$G$11,0),MATCH(Source_Data!C51133,Installed_Capacity!$H$5:$S$5,0)))</f>
        <v>0.58801295322860236</v>
      </c>
      <c r="K51133" s="29" t="e">
        <f>I51133/(INDEX(Installed_Capacity!$H$15:$S$20,MATCH(Source_Data!B51133,Installed_Capacity!$G$15:$G$20,0),MATCH(Source_Data!C51133,Installed_Capacity!$H$14:$S$14,0)))</f>
        <v>#DIV/0!</v>
      </c>
      <c r="L51133" s="21"/>
      <c r="M51133" s="2"/>
    </row>
    <row r="51134" spans="1:13" x14ac:dyDescent="0.25">
      <c r="A51134" s="17">
        <v>44866</v>
      </c>
      <c r="B51134" s="19">
        <v>2022</v>
      </c>
      <c r="C51134" s="19">
        <v>11</v>
      </c>
      <c r="D51134" s="19">
        <v>1</v>
      </c>
      <c r="E51134" s="19">
        <v>12</v>
      </c>
      <c r="F51134" s="40">
        <v>25578.321403620001</v>
      </c>
      <c r="G51134" s="35">
        <f t="shared" si="798"/>
        <v>27242.47604265</v>
      </c>
      <c r="H51134" s="27">
        <v>1260.50695425</v>
      </c>
      <c r="I51134" s="28">
        <v>0</v>
      </c>
      <c r="J51134" s="28">
        <f>H51134/(INDEX(Installed_Capacity!$H$6:$S$11,MATCH(Source_Data!B51134,Installed_Capacity!$G$6:$G$11,0),MATCH(Source_Data!C51134,Installed_Capacity!$H$5:$S$5,0)))</f>
        <v>0.68283150284398697</v>
      </c>
      <c r="K51134" s="29" t="e">
        <f>I51134/(INDEX(Installed_Capacity!$H$15:$S$20,MATCH(Source_Data!B51134,Installed_Capacity!$G$15:$G$20,0),MATCH(Source_Data!C51134,Installed_Capacity!$H$14:$S$14,0)))</f>
        <v>#DIV/0!</v>
      </c>
      <c r="L51134" s="21"/>
      <c r="M51134" s="2"/>
    </row>
    <row r="51135" spans="1:13" x14ac:dyDescent="0.25">
      <c r="A51135" s="17">
        <v>44866</v>
      </c>
      <c r="B51135" s="19">
        <v>2022</v>
      </c>
      <c r="C51135" s="19">
        <v>11</v>
      </c>
      <c r="D51135" s="19">
        <v>1</v>
      </c>
      <c r="E51135" s="19">
        <v>13</v>
      </c>
      <c r="F51135" s="40">
        <v>25222.965739470001</v>
      </c>
      <c r="G51135" s="35">
        <f t="shared" si="798"/>
        <v>27242.47604265</v>
      </c>
      <c r="H51135" s="27">
        <v>1321.57834144</v>
      </c>
      <c r="I51135" s="28">
        <v>0</v>
      </c>
      <c r="J51135" s="28">
        <f>H51135/(INDEX(Installed_Capacity!$H$6:$S$11,MATCH(Source_Data!B51135,Installed_Capacity!$G$6:$G$11,0),MATCH(Source_Data!C51135,Installed_Capacity!$H$5:$S$5,0)))</f>
        <v>0.71591459449620798</v>
      </c>
      <c r="K51135" s="29" t="e">
        <f>I51135/(INDEX(Installed_Capacity!$H$15:$S$20,MATCH(Source_Data!B51135,Installed_Capacity!$G$15:$G$20,0),MATCH(Source_Data!C51135,Installed_Capacity!$H$14:$S$14,0)))</f>
        <v>#DIV/0!</v>
      </c>
      <c r="L51135" s="21"/>
      <c r="M51135" s="2"/>
    </row>
    <row r="51136" spans="1:13" x14ac:dyDescent="0.25">
      <c r="A51136" s="17">
        <v>44866</v>
      </c>
      <c r="B51136" s="19">
        <v>2022</v>
      </c>
      <c r="C51136" s="19">
        <v>11</v>
      </c>
      <c r="D51136" s="19">
        <v>1</v>
      </c>
      <c r="E51136" s="19">
        <v>14</v>
      </c>
      <c r="F51136" s="40">
        <v>25259.874800770001</v>
      </c>
      <c r="G51136" s="35">
        <f t="shared" si="798"/>
        <v>27242.47604265</v>
      </c>
      <c r="H51136" s="27">
        <v>1337.3252204999999</v>
      </c>
      <c r="I51136" s="28">
        <v>0</v>
      </c>
      <c r="J51136" s="28">
        <f>H51136/(INDEX(Installed_Capacity!$H$6:$S$11,MATCH(Source_Data!B51136,Installed_Capacity!$G$6:$G$11,0),MATCH(Source_Data!C51136,Installed_Capacity!$H$5:$S$5,0)))</f>
        <v>0.72444486484290349</v>
      </c>
      <c r="K51136" s="29" t="e">
        <f>I51136/(INDEX(Installed_Capacity!$H$15:$S$20,MATCH(Source_Data!B51136,Installed_Capacity!$G$15:$G$20,0),MATCH(Source_Data!C51136,Installed_Capacity!$H$14:$S$14,0)))</f>
        <v>#DIV/0!</v>
      </c>
      <c r="L51136" s="21"/>
      <c r="M51136" s="2"/>
    </row>
    <row r="51137" spans="1:13" x14ac:dyDescent="0.25">
      <c r="A51137" s="17">
        <v>44866</v>
      </c>
      <c r="B51137" s="19">
        <v>2022</v>
      </c>
      <c r="C51137" s="19">
        <v>11</v>
      </c>
      <c r="D51137" s="19">
        <v>1</v>
      </c>
      <c r="E51137" s="19">
        <v>15</v>
      </c>
      <c r="F51137" s="40">
        <v>24991.907452340001</v>
      </c>
      <c r="G51137" s="35">
        <f t="shared" si="798"/>
        <v>27242.47604265</v>
      </c>
      <c r="H51137" s="27">
        <v>1336.4987607800001</v>
      </c>
      <c r="I51137" s="28">
        <v>0</v>
      </c>
      <c r="J51137" s="28">
        <f>H51137/(INDEX(Installed_Capacity!$H$6:$S$11,MATCH(Source_Data!B51137,Installed_Capacity!$G$6:$G$11,0),MATCH(Source_Data!C51137,Installed_Capacity!$H$5:$S$5,0)))</f>
        <v>0.7239971618526545</v>
      </c>
      <c r="K51137" s="29" t="e">
        <f>I51137/(INDEX(Installed_Capacity!$H$15:$S$20,MATCH(Source_Data!B51137,Installed_Capacity!$G$15:$G$20,0),MATCH(Source_Data!C51137,Installed_Capacity!$H$14:$S$14,0)))</f>
        <v>#DIV/0!</v>
      </c>
      <c r="L51137" s="21"/>
      <c r="M51137" s="2"/>
    </row>
    <row r="51138" spans="1:13" x14ac:dyDescent="0.25">
      <c r="A51138" s="17">
        <v>44866</v>
      </c>
      <c r="B51138" s="19">
        <v>2022</v>
      </c>
      <c r="C51138" s="19">
        <v>11</v>
      </c>
      <c r="D51138" s="19">
        <v>1</v>
      </c>
      <c r="E51138" s="19">
        <v>16</v>
      </c>
      <c r="F51138" s="40">
        <v>24715.19125231</v>
      </c>
      <c r="G51138" s="35">
        <f t="shared" si="798"/>
        <v>27242.47604265</v>
      </c>
      <c r="H51138" s="27">
        <v>1357.29851143</v>
      </c>
      <c r="I51138" s="28">
        <v>0</v>
      </c>
      <c r="J51138" s="28">
        <f>H51138/(INDEX(Installed_Capacity!$H$6:$S$11,MATCH(Source_Data!B51138,Installed_Capacity!$G$6:$G$11,0),MATCH(Source_Data!C51138,Installed_Capacity!$H$5:$S$5,0)))</f>
        <v>0.73526463241061757</v>
      </c>
      <c r="K51138" s="29" t="e">
        <f>I51138/(INDEX(Installed_Capacity!$H$15:$S$20,MATCH(Source_Data!B51138,Installed_Capacity!$G$15:$G$20,0),MATCH(Source_Data!C51138,Installed_Capacity!$H$14:$S$14,0)))</f>
        <v>#DIV/0!</v>
      </c>
      <c r="L51138" s="21"/>
      <c r="M51138" s="2"/>
    </row>
    <row r="51139" spans="1:13" x14ac:dyDescent="0.25">
      <c r="A51139" s="17">
        <v>44866</v>
      </c>
      <c r="B51139" s="19">
        <v>2022</v>
      </c>
      <c r="C51139" s="19">
        <v>11</v>
      </c>
      <c r="D51139" s="19">
        <v>1</v>
      </c>
      <c r="E51139" s="19">
        <v>17</v>
      </c>
      <c r="F51139" s="40">
        <v>24843.104489460002</v>
      </c>
      <c r="G51139" s="35">
        <f t="shared" ref="G51139:G51202" si="799">_xlfn.MAXIFS($F:$F,$B:$B,B51139,$C:$C,C51139,$D:$D,D51139)</f>
        <v>27242.47604265</v>
      </c>
      <c r="H51139" s="27">
        <v>1213.3150492</v>
      </c>
      <c r="I51139" s="28">
        <v>0</v>
      </c>
      <c r="J51139" s="28">
        <f>H51139/(INDEX(Installed_Capacity!$H$6:$S$11,MATCH(Source_Data!B51139,Installed_Capacity!$G$6:$G$11,0),MATCH(Source_Data!C51139,Installed_Capacity!$H$5:$S$5,0)))</f>
        <v>0.65726709057421451</v>
      </c>
      <c r="K51139" s="29" t="e">
        <f>I51139/(INDEX(Installed_Capacity!$H$15:$S$20,MATCH(Source_Data!B51139,Installed_Capacity!$G$15:$G$20,0),MATCH(Source_Data!C51139,Installed_Capacity!$H$14:$S$14,0)))</f>
        <v>#DIV/0!</v>
      </c>
      <c r="L51139" s="21"/>
      <c r="M51139" s="2"/>
    </row>
    <row r="51140" spans="1:13" x14ac:dyDescent="0.25">
      <c r="A51140" s="17">
        <v>44866</v>
      </c>
      <c r="B51140" s="19">
        <v>2022</v>
      </c>
      <c r="C51140" s="19">
        <v>11</v>
      </c>
      <c r="D51140" s="19">
        <v>1</v>
      </c>
      <c r="E51140" s="19">
        <v>18</v>
      </c>
      <c r="F51140" s="40">
        <v>25884.971260170001</v>
      </c>
      <c r="G51140" s="35">
        <f t="shared" si="799"/>
        <v>27242.47604265</v>
      </c>
      <c r="H51140" s="27">
        <v>1219.91518378</v>
      </c>
      <c r="I51140" s="28">
        <v>0</v>
      </c>
      <c r="J51140" s="28">
        <f>H51140/(INDEX(Installed_Capacity!$H$6:$S$11,MATCH(Source_Data!B51140,Installed_Capacity!$G$6:$G$11,0),MATCH(Source_Data!C51140,Installed_Capacity!$H$5:$S$5,0)))</f>
        <v>0.66084246141928493</v>
      </c>
      <c r="K51140" s="29" t="e">
        <f>I51140/(INDEX(Installed_Capacity!$H$15:$S$20,MATCH(Source_Data!B51140,Installed_Capacity!$G$15:$G$20,0),MATCH(Source_Data!C51140,Installed_Capacity!$H$14:$S$14,0)))</f>
        <v>#DIV/0!</v>
      </c>
      <c r="L51140" s="21"/>
      <c r="M51140" s="2"/>
    </row>
    <row r="51141" spans="1:13" x14ac:dyDescent="0.25">
      <c r="A51141" s="17">
        <v>44866</v>
      </c>
      <c r="B51141" s="19">
        <v>2022</v>
      </c>
      <c r="C51141" s="19">
        <v>11</v>
      </c>
      <c r="D51141" s="19">
        <v>1</v>
      </c>
      <c r="E51141" s="19">
        <v>19</v>
      </c>
      <c r="F51141" s="40">
        <v>27242.47604265</v>
      </c>
      <c r="G51141" s="35">
        <f t="shared" si="799"/>
        <v>27242.47604265</v>
      </c>
      <c r="H51141" s="27">
        <v>1454.53417532</v>
      </c>
      <c r="I51141" s="28">
        <v>0</v>
      </c>
      <c r="J51141" s="28">
        <f>H51141/(INDEX(Installed_Capacity!$H$6:$S$11,MATCH(Source_Data!B51141,Installed_Capacity!$G$6:$G$11,0),MATCH(Source_Data!C51141,Installed_Capacity!$H$5:$S$5,0)))</f>
        <v>0.78793833982665229</v>
      </c>
      <c r="K51141" s="29" t="e">
        <f>I51141/(INDEX(Installed_Capacity!$H$15:$S$20,MATCH(Source_Data!B51141,Installed_Capacity!$G$15:$G$20,0),MATCH(Source_Data!C51141,Installed_Capacity!$H$14:$S$14,0)))</f>
        <v>#DIV/0!</v>
      </c>
      <c r="L51141" s="21"/>
      <c r="M51141" s="2"/>
    </row>
    <row r="51142" spans="1:13" x14ac:dyDescent="0.25">
      <c r="A51142" s="17">
        <v>44866</v>
      </c>
      <c r="B51142" s="19">
        <v>2022</v>
      </c>
      <c r="C51142" s="19">
        <v>11</v>
      </c>
      <c r="D51142" s="19">
        <v>1</v>
      </c>
      <c r="E51142" s="19">
        <v>20</v>
      </c>
      <c r="F51142" s="40">
        <v>27016.380069300001</v>
      </c>
      <c r="G51142" s="35">
        <f t="shared" si="799"/>
        <v>27242.47604265</v>
      </c>
      <c r="H51142" s="27">
        <v>1529.01907196</v>
      </c>
      <c r="I51142" s="28">
        <v>0</v>
      </c>
      <c r="J51142" s="28">
        <f>H51142/(INDEX(Installed_Capacity!$H$6:$S$11,MATCH(Source_Data!B51142,Installed_Capacity!$G$6:$G$11,0),MATCH(Source_Data!C51142,Installed_Capacity!$H$5:$S$5,0)))</f>
        <v>0.82828768795232932</v>
      </c>
      <c r="K51142" s="29" t="e">
        <f>I51142/(INDEX(Installed_Capacity!$H$15:$S$20,MATCH(Source_Data!B51142,Installed_Capacity!$G$15:$G$20,0),MATCH(Source_Data!C51142,Installed_Capacity!$H$14:$S$14,0)))</f>
        <v>#DIV/0!</v>
      </c>
      <c r="L51142" s="21"/>
      <c r="M51142" s="2"/>
    </row>
    <row r="51143" spans="1:13" x14ac:dyDescent="0.25">
      <c r="A51143" s="17">
        <v>44866</v>
      </c>
      <c r="B51143" s="19">
        <v>2022</v>
      </c>
      <c r="C51143" s="19">
        <v>11</v>
      </c>
      <c r="D51143" s="19">
        <v>1</v>
      </c>
      <c r="E51143" s="19">
        <v>21</v>
      </c>
      <c r="F51143" s="40">
        <v>26438.86727074</v>
      </c>
      <c r="G51143" s="35">
        <f t="shared" si="799"/>
        <v>27242.47604265</v>
      </c>
      <c r="H51143" s="27">
        <v>1527.0132948600001</v>
      </c>
      <c r="I51143" s="28">
        <v>0</v>
      </c>
      <c r="J51143" s="28">
        <f>H51143/(INDEX(Installed_Capacity!$H$6:$S$11,MATCH(Source_Data!B51143,Installed_Capacity!$G$6:$G$11,0),MATCH(Source_Data!C51143,Installed_Capacity!$H$5:$S$5,0)))</f>
        <v>0.82720113481040092</v>
      </c>
      <c r="K51143" s="29" t="e">
        <f>I51143/(INDEX(Installed_Capacity!$H$15:$S$20,MATCH(Source_Data!B51143,Installed_Capacity!$G$15:$G$20,0),MATCH(Source_Data!C51143,Installed_Capacity!$H$14:$S$14,0)))</f>
        <v>#DIV/0!</v>
      </c>
      <c r="L51143" s="21"/>
      <c r="M51143" s="2"/>
    </row>
    <row r="51144" spans="1:13" x14ac:dyDescent="0.25">
      <c r="A51144" s="17">
        <v>44866</v>
      </c>
      <c r="B51144" s="19">
        <v>2022</v>
      </c>
      <c r="C51144" s="19">
        <v>11</v>
      </c>
      <c r="D51144" s="19">
        <v>1</v>
      </c>
      <c r="E51144" s="19">
        <v>22</v>
      </c>
      <c r="F51144" s="40">
        <v>25444.38395109</v>
      </c>
      <c r="G51144" s="35">
        <f t="shared" si="799"/>
        <v>27242.47604265</v>
      </c>
      <c r="H51144" s="27">
        <v>1526.0250124700001</v>
      </c>
      <c r="I51144" s="28">
        <v>0</v>
      </c>
      <c r="J51144" s="28">
        <f>H51144/(INDEX(Installed_Capacity!$H$6:$S$11,MATCH(Source_Data!B51144,Installed_Capacity!$G$6:$G$11,0),MATCH(Source_Data!C51144,Installed_Capacity!$H$5:$S$5,0)))</f>
        <v>0.82666577056879742</v>
      </c>
      <c r="K51144" s="29" t="e">
        <f>I51144/(INDEX(Installed_Capacity!$H$15:$S$20,MATCH(Source_Data!B51144,Installed_Capacity!$G$15:$G$20,0),MATCH(Source_Data!C51144,Installed_Capacity!$H$14:$S$14,0)))</f>
        <v>#DIV/0!</v>
      </c>
      <c r="L51144" s="21"/>
      <c r="M51144" s="2"/>
    </row>
    <row r="51145" spans="1:13" x14ac:dyDescent="0.25">
      <c r="A51145" s="17">
        <v>44866</v>
      </c>
      <c r="B51145" s="19">
        <v>2022</v>
      </c>
      <c r="C51145" s="19">
        <v>11</v>
      </c>
      <c r="D51145" s="19">
        <v>1</v>
      </c>
      <c r="E51145" s="19">
        <v>23</v>
      </c>
      <c r="F51145" s="40">
        <v>23977.4370103</v>
      </c>
      <c r="G51145" s="35">
        <f t="shared" si="799"/>
        <v>27242.47604265</v>
      </c>
      <c r="H51145" s="27">
        <v>1359.0324787</v>
      </c>
      <c r="I51145" s="28">
        <v>0</v>
      </c>
      <c r="J51145" s="28">
        <f>H51145/(INDEX(Installed_Capacity!$H$6:$S$11,MATCH(Source_Data!B51145,Installed_Capacity!$G$6:$G$11,0),MATCH(Source_Data!C51145,Installed_Capacity!$H$5:$S$5,0)))</f>
        <v>0.73620394295774649</v>
      </c>
      <c r="K51145" s="29" t="e">
        <f>I51145/(INDEX(Installed_Capacity!$H$15:$S$20,MATCH(Source_Data!B51145,Installed_Capacity!$G$15:$G$20,0),MATCH(Source_Data!C51145,Installed_Capacity!$H$14:$S$14,0)))</f>
        <v>#DIV/0!</v>
      </c>
      <c r="L51145" s="21"/>
      <c r="M51145" s="2"/>
    </row>
    <row r="51146" spans="1:13" x14ac:dyDescent="0.25">
      <c r="A51146" s="17">
        <v>44866</v>
      </c>
      <c r="B51146" s="19">
        <v>2022</v>
      </c>
      <c r="C51146" s="19">
        <v>11</v>
      </c>
      <c r="D51146" s="19">
        <v>1</v>
      </c>
      <c r="E51146" s="19">
        <v>24</v>
      </c>
      <c r="F51146" s="40">
        <v>22585.614282409999</v>
      </c>
      <c r="G51146" s="35">
        <f t="shared" si="799"/>
        <v>27242.47604265</v>
      </c>
      <c r="H51146" s="27">
        <v>1267.04479726</v>
      </c>
      <c r="I51146" s="28">
        <v>0</v>
      </c>
      <c r="J51146" s="28">
        <f>H51146/(INDEX(Installed_Capacity!$H$6:$S$11,MATCH(Source_Data!B51146,Installed_Capacity!$G$6:$G$11,0),MATCH(Source_Data!C51146,Installed_Capacity!$H$5:$S$5,0)))</f>
        <v>0.68637312960996755</v>
      </c>
      <c r="K51146" s="29" t="e">
        <f>I51146/(INDEX(Installed_Capacity!$H$15:$S$20,MATCH(Source_Data!B51146,Installed_Capacity!$G$15:$G$20,0),MATCH(Source_Data!C51146,Installed_Capacity!$H$14:$S$14,0)))</f>
        <v>#DIV/0!</v>
      </c>
      <c r="L51146" s="21"/>
      <c r="M51146" s="2"/>
    </row>
    <row r="51147" spans="1:13" x14ac:dyDescent="0.25">
      <c r="A51147" s="17">
        <v>44867</v>
      </c>
      <c r="B51147" s="19">
        <v>2022</v>
      </c>
      <c r="C51147" s="19">
        <v>11</v>
      </c>
      <c r="D51147" s="19">
        <v>2</v>
      </c>
      <c r="E51147" s="19">
        <v>1</v>
      </c>
      <c r="F51147" s="40">
        <v>22059.308203439999</v>
      </c>
      <c r="G51147" s="35">
        <f t="shared" si="799"/>
        <v>27188.586689579999</v>
      </c>
      <c r="H51147" s="27">
        <v>1213.0927667399999</v>
      </c>
      <c r="I51147" s="28">
        <v>0</v>
      </c>
      <c r="J51147" s="28">
        <f>H51147/(INDEX(Installed_Capacity!$H$6:$S$11,MATCH(Source_Data!B51147,Installed_Capacity!$G$6:$G$11,0),MATCH(Source_Data!C51147,Installed_Capacity!$H$5:$S$5,0)))</f>
        <v>0.65714667754062828</v>
      </c>
      <c r="K51147" s="29" t="e">
        <f>I51147/(INDEX(Installed_Capacity!$H$15:$S$20,MATCH(Source_Data!B51147,Installed_Capacity!$G$15:$G$20,0),MATCH(Source_Data!C51147,Installed_Capacity!$H$14:$S$14,0)))</f>
        <v>#DIV/0!</v>
      </c>
      <c r="L51147" s="21"/>
      <c r="M51147" s="2"/>
    </row>
    <row r="51148" spans="1:13" x14ac:dyDescent="0.25">
      <c r="A51148" s="17">
        <v>44867</v>
      </c>
      <c r="B51148" s="19">
        <v>2022</v>
      </c>
      <c r="C51148" s="19">
        <v>11</v>
      </c>
      <c r="D51148" s="19">
        <v>2</v>
      </c>
      <c r="E51148" s="19">
        <v>2</v>
      </c>
      <c r="F51148" s="40">
        <v>21188.460373739999</v>
      </c>
      <c r="G51148" s="35">
        <f t="shared" si="799"/>
        <v>27188.586689579999</v>
      </c>
      <c r="H51148" s="27">
        <v>1073.7784236699999</v>
      </c>
      <c r="I51148" s="28">
        <v>0</v>
      </c>
      <c r="J51148" s="28">
        <f>H51148/(INDEX(Installed_Capacity!$H$6:$S$11,MATCH(Source_Data!B51148,Installed_Capacity!$G$6:$G$11,0),MATCH(Source_Data!C51148,Installed_Capacity!$H$5:$S$5,0)))</f>
        <v>0.58167845269230767</v>
      </c>
      <c r="K51148" s="29" t="e">
        <f>I51148/(INDEX(Installed_Capacity!$H$15:$S$20,MATCH(Source_Data!B51148,Installed_Capacity!$G$15:$G$20,0),MATCH(Source_Data!C51148,Installed_Capacity!$H$14:$S$14,0)))</f>
        <v>#DIV/0!</v>
      </c>
      <c r="L51148" s="21"/>
      <c r="M51148" s="2"/>
    </row>
    <row r="51149" spans="1:13" x14ac:dyDescent="0.25">
      <c r="A51149" s="17">
        <v>44867</v>
      </c>
      <c r="B51149" s="19">
        <v>2022</v>
      </c>
      <c r="C51149" s="19">
        <v>11</v>
      </c>
      <c r="D51149" s="19">
        <v>2</v>
      </c>
      <c r="E51149" s="19">
        <v>3</v>
      </c>
      <c r="F51149" s="40">
        <v>21103.14627936</v>
      </c>
      <c r="G51149" s="35">
        <f t="shared" si="799"/>
        <v>27188.586689579999</v>
      </c>
      <c r="H51149" s="27">
        <v>1031.2707357500001</v>
      </c>
      <c r="I51149" s="28">
        <v>0</v>
      </c>
      <c r="J51149" s="28">
        <f>H51149/(INDEX(Installed_Capacity!$H$6:$S$11,MATCH(Source_Data!B51149,Installed_Capacity!$G$6:$G$11,0),MATCH(Source_Data!C51149,Installed_Capacity!$H$5:$S$5,0)))</f>
        <v>0.55865153615926333</v>
      </c>
      <c r="K51149" s="29" t="e">
        <f>I51149/(INDEX(Installed_Capacity!$H$15:$S$20,MATCH(Source_Data!B51149,Installed_Capacity!$G$15:$G$20,0),MATCH(Source_Data!C51149,Installed_Capacity!$H$14:$S$14,0)))</f>
        <v>#DIV/0!</v>
      </c>
      <c r="L51149" s="21"/>
      <c r="M51149" s="2"/>
    </row>
    <row r="51150" spans="1:13" x14ac:dyDescent="0.25">
      <c r="A51150" s="17">
        <v>44867</v>
      </c>
      <c r="B51150" s="19">
        <v>2022</v>
      </c>
      <c r="C51150" s="19">
        <v>11</v>
      </c>
      <c r="D51150" s="19">
        <v>2</v>
      </c>
      <c r="E51150" s="19">
        <v>4</v>
      </c>
      <c r="F51150" s="40">
        <v>20571.222327179999</v>
      </c>
      <c r="G51150" s="35">
        <f t="shared" si="799"/>
        <v>27188.586689579999</v>
      </c>
      <c r="H51150" s="27">
        <v>1246.98228799</v>
      </c>
      <c r="I51150" s="28">
        <v>0</v>
      </c>
      <c r="J51150" s="28">
        <f>H51150/(INDEX(Installed_Capacity!$H$6:$S$11,MATCH(Source_Data!B51150,Installed_Capacity!$G$6:$G$11,0),MATCH(Source_Data!C51150,Installed_Capacity!$H$5:$S$5,0)))</f>
        <v>0.67550503141386786</v>
      </c>
      <c r="K51150" s="29" t="e">
        <f>I51150/(INDEX(Installed_Capacity!$H$15:$S$20,MATCH(Source_Data!B51150,Installed_Capacity!$G$15:$G$20,0),MATCH(Source_Data!C51150,Installed_Capacity!$H$14:$S$14,0)))</f>
        <v>#DIV/0!</v>
      </c>
      <c r="L51150" s="21"/>
      <c r="M51150" s="2"/>
    </row>
    <row r="51151" spans="1:13" x14ac:dyDescent="0.25">
      <c r="A51151" s="17">
        <v>44867</v>
      </c>
      <c r="B51151" s="19">
        <v>2022</v>
      </c>
      <c r="C51151" s="19">
        <v>11</v>
      </c>
      <c r="D51151" s="19">
        <v>2</v>
      </c>
      <c r="E51151" s="19">
        <v>5</v>
      </c>
      <c r="F51151" s="40">
        <v>20434.268159719999</v>
      </c>
      <c r="G51151" s="35">
        <f t="shared" si="799"/>
        <v>27188.586689579999</v>
      </c>
      <c r="H51151" s="27">
        <v>1154.39042784</v>
      </c>
      <c r="I51151" s="28">
        <v>0</v>
      </c>
      <c r="J51151" s="28">
        <f>H51151/(INDEX(Installed_Capacity!$H$6:$S$11,MATCH(Source_Data!B51151,Installed_Capacity!$G$6:$G$11,0),MATCH(Source_Data!C51151,Installed_Capacity!$H$5:$S$5,0)))</f>
        <v>0.6253469273239437</v>
      </c>
      <c r="K51151" s="29" t="e">
        <f>I51151/(INDEX(Installed_Capacity!$H$15:$S$20,MATCH(Source_Data!B51151,Installed_Capacity!$G$15:$G$20,0),MATCH(Source_Data!C51151,Installed_Capacity!$H$14:$S$14,0)))</f>
        <v>#DIV/0!</v>
      </c>
      <c r="L51151" s="21"/>
      <c r="M51151" s="2"/>
    </row>
    <row r="51152" spans="1:13" x14ac:dyDescent="0.25">
      <c r="A51152" s="17">
        <v>44867</v>
      </c>
      <c r="B51152" s="19">
        <v>2022</v>
      </c>
      <c r="C51152" s="19">
        <v>11</v>
      </c>
      <c r="D51152" s="19">
        <v>2</v>
      </c>
      <c r="E51152" s="19">
        <v>6</v>
      </c>
      <c r="F51152" s="40">
        <v>21498.165869119999</v>
      </c>
      <c r="G51152" s="35">
        <f t="shared" si="799"/>
        <v>27188.586689579999</v>
      </c>
      <c r="H51152" s="27">
        <v>1004.1621907700001</v>
      </c>
      <c r="I51152" s="28">
        <v>0</v>
      </c>
      <c r="J51152" s="28">
        <f>H51152/(INDEX(Installed_Capacity!$H$6:$S$11,MATCH(Source_Data!B51152,Installed_Capacity!$G$6:$G$11,0),MATCH(Source_Data!C51152,Installed_Capacity!$H$5:$S$5,0)))</f>
        <v>0.54396651721018419</v>
      </c>
      <c r="K51152" s="29" t="e">
        <f>I51152/(INDEX(Installed_Capacity!$H$15:$S$20,MATCH(Source_Data!B51152,Installed_Capacity!$G$15:$G$20,0),MATCH(Source_Data!C51152,Installed_Capacity!$H$14:$S$14,0)))</f>
        <v>#DIV/0!</v>
      </c>
      <c r="L51152" s="21"/>
      <c r="M51152" s="2"/>
    </row>
    <row r="51153" spans="1:13" x14ac:dyDescent="0.25">
      <c r="A51153" s="17">
        <v>44867</v>
      </c>
      <c r="B51153" s="19">
        <v>2022</v>
      </c>
      <c r="C51153" s="19">
        <v>11</v>
      </c>
      <c r="D51153" s="19">
        <v>2</v>
      </c>
      <c r="E51153" s="19">
        <v>7</v>
      </c>
      <c r="F51153" s="40">
        <v>23613.032516079998</v>
      </c>
      <c r="G51153" s="35">
        <f t="shared" si="799"/>
        <v>27188.586689579999</v>
      </c>
      <c r="H51153" s="27">
        <v>1027.2628056399999</v>
      </c>
      <c r="I51153" s="28">
        <v>0</v>
      </c>
      <c r="J51153" s="28">
        <f>H51153/(INDEX(Installed_Capacity!$H$6:$S$11,MATCH(Source_Data!B51153,Installed_Capacity!$G$6:$G$11,0),MATCH(Source_Data!C51153,Installed_Capacity!$H$5:$S$5,0)))</f>
        <v>0.55648039308775721</v>
      </c>
      <c r="K51153" s="29" t="e">
        <f>I51153/(INDEX(Installed_Capacity!$H$15:$S$20,MATCH(Source_Data!B51153,Installed_Capacity!$G$15:$G$20,0),MATCH(Source_Data!C51153,Installed_Capacity!$H$14:$S$14,0)))</f>
        <v>#DIV/0!</v>
      </c>
      <c r="L51153" s="21"/>
      <c r="M51153" s="2"/>
    </row>
    <row r="51154" spans="1:13" x14ac:dyDescent="0.25">
      <c r="A51154" s="17">
        <v>44867</v>
      </c>
      <c r="B51154" s="19">
        <v>2022</v>
      </c>
      <c r="C51154" s="19">
        <v>11</v>
      </c>
      <c r="D51154" s="19">
        <v>2</v>
      </c>
      <c r="E51154" s="19">
        <v>8</v>
      </c>
      <c r="F51154" s="40">
        <v>25209.42113115</v>
      </c>
      <c r="G51154" s="35">
        <f t="shared" si="799"/>
        <v>27188.586689579999</v>
      </c>
      <c r="H51154" s="27">
        <v>854.04160936000005</v>
      </c>
      <c r="I51154" s="28">
        <v>0</v>
      </c>
      <c r="J51154" s="28">
        <f>H51154/(INDEX(Installed_Capacity!$H$6:$S$11,MATCH(Source_Data!B51154,Installed_Capacity!$G$6:$G$11,0),MATCH(Source_Data!C51154,Installed_Capacity!$H$5:$S$5,0)))</f>
        <v>0.46264442543878659</v>
      </c>
      <c r="K51154" s="29" t="e">
        <f>I51154/(INDEX(Installed_Capacity!$H$15:$S$20,MATCH(Source_Data!B51154,Installed_Capacity!$G$15:$G$20,0),MATCH(Source_Data!C51154,Installed_Capacity!$H$14:$S$14,0)))</f>
        <v>#DIV/0!</v>
      </c>
      <c r="L51154" s="21"/>
      <c r="M51154" s="2"/>
    </row>
    <row r="51155" spans="1:13" x14ac:dyDescent="0.25">
      <c r="A51155" s="17">
        <v>44867</v>
      </c>
      <c r="B51155" s="19">
        <v>2022</v>
      </c>
      <c r="C51155" s="19">
        <v>11</v>
      </c>
      <c r="D51155" s="19">
        <v>2</v>
      </c>
      <c r="E51155" s="19">
        <v>9</v>
      </c>
      <c r="F51155" s="40">
        <v>25480.81084948</v>
      </c>
      <c r="G51155" s="35">
        <f t="shared" si="799"/>
        <v>27188.586689579999</v>
      </c>
      <c r="H51155" s="27">
        <v>768.38696941000001</v>
      </c>
      <c r="I51155" s="28">
        <v>0</v>
      </c>
      <c r="J51155" s="28">
        <f>H51155/(INDEX(Installed_Capacity!$H$6:$S$11,MATCH(Source_Data!B51155,Installed_Capacity!$G$6:$G$11,0),MATCH(Source_Data!C51155,Installed_Capacity!$H$5:$S$5,0)))</f>
        <v>0.41624429545503794</v>
      </c>
      <c r="K51155" s="29" t="e">
        <f>I51155/(INDEX(Installed_Capacity!$H$15:$S$20,MATCH(Source_Data!B51155,Installed_Capacity!$G$15:$G$20,0),MATCH(Source_Data!C51155,Installed_Capacity!$H$14:$S$14,0)))</f>
        <v>#DIV/0!</v>
      </c>
      <c r="L51155" s="21"/>
      <c r="M51155" s="2"/>
    </row>
    <row r="51156" spans="1:13" x14ac:dyDescent="0.25">
      <c r="A51156" s="17">
        <v>44867</v>
      </c>
      <c r="B51156" s="19">
        <v>2022</v>
      </c>
      <c r="C51156" s="19">
        <v>11</v>
      </c>
      <c r="D51156" s="19">
        <v>2</v>
      </c>
      <c r="E51156" s="19">
        <v>10</v>
      </c>
      <c r="F51156" s="40">
        <v>25654.236555399999</v>
      </c>
      <c r="G51156" s="35">
        <f t="shared" si="799"/>
        <v>27188.586689579999</v>
      </c>
      <c r="H51156" s="27">
        <v>956.42103482000005</v>
      </c>
      <c r="I51156" s="28">
        <v>0</v>
      </c>
      <c r="J51156" s="28">
        <f>H51156/(INDEX(Installed_Capacity!$H$6:$S$11,MATCH(Source_Data!B51156,Installed_Capacity!$G$6:$G$11,0),MATCH(Source_Data!C51156,Installed_Capacity!$H$5:$S$5,0)))</f>
        <v>0.51810456924160353</v>
      </c>
      <c r="K51156" s="29" t="e">
        <f>I51156/(INDEX(Installed_Capacity!$H$15:$S$20,MATCH(Source_Data!B51156,Installed_Capacity!$G$15:$G$20,0),MATCH(Source_Data!C51156,Installed_Capacity!$H$14:$S$14,0)))</f>
        <v>#DIV/0!</v>
      </c>
      <c r="L51156" s="21"/>
      <c r="M51156" s="2"/>
    </row>
    <row r="51157" spans="1:13" x14ac:dyDescent="0.25">
      <c r="A51157" s="17">
        <v>44867</v>
      </c>
      <c r="B51157" s="19">
        <v>2022</v>
      </c>
      <c r="C51157" s="19">
        <v>11</v>
      </c>
      <c r="D51157" s="19">
        <v>2</v>
      </c>
      <c r="E51157" s="19">
        <v>11</v>
      </c>
      <c r="F51157" s="40">
        <v>25186.368330969999</v>
      </c>
      <c r="G51157" s="35">
        <f t="shared" si="799"/>
        <v>27188.586689579999</v>
      </c>
      <c r="H51157" s="27">
        <v>1340.1299500299999</v>
      </c>
      <c r="I51157" s="28">
        <v>0</v>
      </c>
      <c r="J51157" s="28">
        <f>H51157/(INDEX(Installed_Capacity!$H$6:$S$11,MATCH(Source_Data!B51157,Installed_Capacity!$G$6:$G$11,0),MATCH(Source_Data!C51157,Installed_Capacity!$H$5:$S$5,0)))</f>
        <v>0.72596421995124594</v>
      </c>
      <c r="K51157" s="29" t="e">
        <f>I51157/(INDEX(Installed_Capacity!$H$15:$S$20,MATCH(Source_Data!B51157,Installed_Capacity!$G$15:$G$20,0),MATCH(Source_Data!C51157,Installed_Capacity!$H$14:$S$14,0)))</f>
        <v>#DIV/0!</v>
      </c>
      <c r="L51157" s="21"/>
      <c r="M51157" s="2"/>
    </row>
    <row r="51158" spans="1:13" x14ac:dyDescent="0.25">
      <c r="A51158" s="17">
        <v>44867</v>
      </c>
      <c r="B51158" s="19">
        <v>2022</v>
      </c>
      <c r="C51158" s="19">
        <v>11</v>
      </c>
      <c r="D51158" s="19">
        <v>2</v>
      </c>
      <c r="E51158" s="19">
        <v>12</v>
      </c>
      <c r="F51158" s="40">
        <v>24256.313738479999</v>
      </c>
      <c r="G51158" s="35">
        <f t="shared" si="799"/>
        <v>27188.586689579999</v>
      </c>
      <c r="H51158" s="27">
        <v>1441.4558833599999</v>
      </c>
      <c r="I51158" s="28">
        <v>0</v>
      </c>
      <c r="J51158" s="28">
        <f>H51158/(INDEX(Installed_Capacity!$H$6:$S$11,MATCH(Source_Data!B51158,Installed_Capacity!$G$6:$G$11,0),MATCH(Source_Data!C51158,Installed_Capacity!$H$5:$S$5,0)))</f>
        <v>0.7808536746262188</v>
      </c>
      <c r="K51158" s="29" t="e">
        <f>I51158/(INDEX(Installed_Capacity!$H$15:$S$20,MATCH(Source_Data!B51158,Installed_Capacity!$G$15:$G$20,0),MATCH(Source_Data!C51158,Installed_Capacity!$H$14:$S$14,0)))</f>
        <v>#DIV/0!</v>
      </c>
      <c r="L51158" s="21"/>
      <c r="M51158" s="2"/>
    </row>
    <row r="51159" spans="1:13" x14ac:dyDescent="0.25">
      <c r="A51159" s="17">
        <v>44867</v>
      </c>
      <c r="B51159" s="19">
        <v>2022</v>
      </c>
      <c r="C51159" s="19">
        <v>11</v>
      </c>
      <c r="D51159" s="19">
        <v>2</v>
      </c>
      <c r="E51159" s="19">
        <v>13</v>
      </c>
      <c r="F51159" s="40">
        <v>23320.30855301</v>
      </c>
      <c r="G51159" s="35">
        <f t="shared" si="799"/>
        <v>27188.586689579999</v>
      </c>
      <c r="H51159" s="27">
        <v>1403.3532070599999</v>
      </c>
      <c r="I51159" s="28">
        <v>0</v>
      </c>
      <c r="J51159" s="28">
        <f>H51159/(INDEX(Installed_Capacity!$H$6:$S$11,MATCH(Source_Data!B51159,Installed_Capacity!$G$6:$G$11,0),MATCH(Source_Data!C51159,Installed_Capacity!$H$5:$S$5,0)))</f>
        <v>0.760213004907909</v>
      </c>
      <c r="K51159" s="29" t="e">
        <f>I51159/(INDEX(Installed_Capacity!$H$15:$S$20,MATCH(Source_Data!B51159,Installed_Capacity!$G$15:$G$20,0),MATCH(Source_Data!C51159,Installed_Capacity!$H$14:$S$14,0)))</f>
        <v>#DIV/0!</v>
      </c>
      <c r="L51159" s="21"/>
      <c r="M51159" s="2"/>
    </row>
    <row r="51160" spans="1:13" x14ac:dyDescent="0.25">
      <c r="A51160" s="17">
        <v>44867</v>
      </c>
      <c r="B51160" s="19">
        <v>2022</v>
      </c>
      <c r="C51160" s="19">
        <v>11</v>
      </c>
      <c r="D51160" s="19">
        <v>2</v>
      </c>
      <c r="E51160" s="19">
        <v>14</v>
      </c>
      <c r="F51160" s="40">
        <v>22726.686123700001</v>
      </c>
      <c r="G51160" s="35">
        <f t="shared" si="799"/>
        <v>27188.586689579999</v>
      </c>
      <c r="H51160" s="27">
        <v>1241.6972197499999</v>
      </c>
      <c r="I51160" s="28">
        <v>0</v>
      </c>
      <c r="J51160" s="28">
        <f>H51160/(INDEX(Installed_Capacity!$H$6:$S$11,MATCH(Source_Data!B51160,Installed_Capacity!$G$6:$G$11,0),MATCH(Source_Data!C51160,Installed_Capacity!$H$5:$S$5,0)))</f>
        <v>0.67264204753521128</v>
      </c>
      <c r="K51160" s="29" t="e">
        <f>I51160/(INDEX(Installed_Capacity!$H$15:$S$20,MATCH(Source_Data!B51160,Installed_Capacity!$G$15:$G$20,0),MATCH(Source_Data!C51160,Installed_Capacity!$H$14:$S$14,0)))</f>
        <v>#DIV/0!</v>
      </c>
      <c r="L51160" s="21"/>
      <c r="M51160" s="2"/>
    </row>
    <row r="51161" spans="1:13" x14ac:dyDescent="0.25">
      <c r="A51161" s="17">
        <v>44867</v>
      </c>
      <c r="B51161" s="19">
        <v>2022</v>
      </c>
      <c r="C51161" s="19">
        <v>11</v>
      </c>
      <c r="D51161" s="19">
        <v>2</v>
      </c>
      <c r="E51161" s="19">
        <v>15</v>
      </c>
      <c r="F51161" s="40">
        <v>22383.55689385</v>
      </c>
      <c r="G51161" s="35">
        <f t="shared" si="799"/>
        <v>27188.586689579999</v>
      </c>
      <c r="H51161" s="27">
        <v>1112.78783776</v>
      </c>
      <c r="I51161" s="28">
        <v>0</v>
      </c>
      <c r="J51161" s="28">
        <f>H51161/(INDEX(Installed_Capacity!$H$6:$S$11,MATCH(Source_Data!B51161,Installed_Capacity!$G$6:$G$11,0),MATCH(Source_Data!C51161,Installed_Capacity!$H$5:$S$5,0)))</f>
        <v>0.6028103129794149</v>
      </c>
      <c r="K51161" s="29" t="e">
        <f>I51161/(INDEX(Installed_Capacity!$H$15:$S$20,MATCH(Source_Data!B51161,Installed_Capacity!$G$15:$G$20,0),MATCH(Source_Data!C51161,Installed_Capacity!$H$14:$S$14,0)))</f>
        <v>#DIV/0!</v>
      </c>
      <c r="L51161" s="21"/>
      <c r="M51161" s="2"/>
    </row>
    <row r="51162" spans="1:13" x14ac:dyDescent="0.25">
      <c r="A51162" s="17">
        <v>44867</v>
      </c>
      <c r="B51162" s="19">
        <v>2022</v>
      </c>
      <c r="C51162" s="19">
        <v>11</v>
      </c>
      <c r="D51162" s="19">
        <v>2</v>
      </c>
      <c r="E51162" s="19">
        <v>16</v>
      </c>
      <c r="F51162" s="40">
        <v>22829.84194839</v>
      </c>
      <c r="G51162" s="35">
        <f t="shared" si="799"/>
        <v>27188.586689579999</v>
      </c>
      <c r="H51162" s="27">
        <v>1143.7600894899999</v>
      </c>
      <c r="I51162" s="28">
        <v>0</v>
      </c>
      <c r="J51162" s="28">
        <f>H51162/(INDEX(Installed_Capacity!$H$6:$S$11,MATCH(Source_Data!B51162,Installed_Capacity!$G$6:$G$11,0),MATCH(Source_Data!C51162,Installed_Capacity!$H$5:$S$5,0)))</f>
        <v>0.61958834750270853</v>
      </c>
      <c r="K51162" s="29" t="e">
        <f>I51162/(INDEX(Installed_Capacity!$H$15:$S$20,MATCH(Source_Data!B51162,Installed_Capacity!$G$15:$G$20,0),MATCH(Source_Data!C51162,Installed_Capacity!$H$14:$S$14,0)))</f>
        <v>#DIV/0!</v>
      </c>
      <c r="L51162" s="21"/>
      <c r="M51162" s="2"/>
    </row>
    <row r="51163" spans="1:13" x14ac:dyDescent="0.25">
      <c r="A51163" s="17">
        <v>44867</v>
      </c>
      <c r="B51163" s="19">
        <v>2022</v>
      </c>
      <c r="C51163" s="19">
        <v>11</v>
      </c>
      <c r="D51163" s="19">
        <v>2</v>
      </c>
      <c r="E51163" s="19">
        <v>17</v>
      </c>
      <c r="F51163" s="40">
        <v>23992.768329679999</v>
      </c>
      <c r="G51163" s="35">
        <f t="shared" si="799"/>
        <v>27188.586689579999</v>
      </c>
      <c r="H51163" s="27">
        <v>1307.72624185</v>
      </c>
      <c r="I51163" s="28">
        <v>0</v>
      </c>
      <c r="J51163" s="28">
        <f>H51163/(INDEX(Installed_Capacity!$H$6:$S$11,MATCH(Source_Data!B51163,Installed_Capacity!$G$6:$G$11,0),MATCH(Source_Data!C51163,Installed_Capacity!$H$5:$S$5,0)))</f>
        <v>0.70841074856446373</v>
      </c>
      <c r="K51163" s="29" t="e">
        <f>I51163/(INDEX(Installed_Capacity!$H$15:$S$20,MATCH(Source_Data!B51163,Installed_Capacity!$G$15:$G$20,0),MATCH(Source_Data!C51163,Installed_Capacity!$H$14:$S$14,0)))</f>
        <v>#DIV/0!</v>
      </c>
      <c r="L51163" s="21"/>
      <c r="M51163" s="2"/>
    </row>
    <row r="51164" spans="1:13" x14ac:dyDescent="0.25">
      <c r="A51164" s="17">
        <v>44867</v>
      </c>
      <c r="B51164" s="19">
        <v>2022</v>
      </c>
      <c r="C51164" s="19">
        <v>11</v>
      </c>
      <c r="D51164" s="19">
        <v>2</v>
      </c>
      <c r="E51164" s="19">
        <v>18</v>
      </c>
      <c r="F51164" s="40">
        <v>25473.255170389999</v>
      </c>
      <c r="G51164" s="35">
        <f t="shared" si="799"/>
        <v>27188.586689579999</v>
      </c>
      <c r="H51164" s="27">
        <v>1091.1364887699999</v>
      </c>
      <c r="I51164" s="28">
        <v>0</v>
      </c>
      <c r="J51164" s="28">
        <f>H51164/(INDEX(Installed_Capacity!$H$6:$S$11,MATCH(Source_Data!B51164,Installed_Capacity!$G$6:$G$11,0),MATCH(Source_Data!C51164,Installed_Capacity!$H$5:$S$5,0)))</f>
        <v>0.59108152154387861</v>
      </c>
      <c r="K51164" s="29" t="e">
        <f>I51164/(INDEX(Installed_Capacity!$H$15:$S$20,MATCH(Source_Data!B51164,Installed_Capacity!$G$15:$G$20,0),MATCH(Source_Data!C51164,Installed_Capacity!$H$14:$S$14,0)))</f>
        <v>#DIV/0!</v>
      </c>
      <c r="L51164" s="21"/>
      <c r="M51164" s="2"/>
    </row>
    <row r="51165" spans="1:13" x14ac:dyDescent="0.25">
      <c r="A51165" s="17">
        <v>44867</v>
      </c>
      <c r="B51165" s="19">
        <v>2022</v>
      </c>
      <c r="C51165" s="19">
        <v>11</v>
      </c>
      <c r="D51165" s="19">
        <v>2</v>
      </c>
      <c r="E51165" s="19">
        <v>19</v>
      </c>
      <c r="F51165" s="40">
        <v>27188.586689579999</v>
      </c>
      <c r="G51165" s="35">
        <f t="shared" si="799"/>
        <v>27188.586689579999</v>
      </c>
      <c r="H51165" s="27">
        <v>1277.1191492999999</v>
      </c>
      <c r="I51165" s="28">
        <v>0</v>
      </c>
      <c r="J51165" s="28">
        <f>H51165/(INDEX(Installed_Capacity!$H$6:$S$11,MATCH(Source_Data!B51165,Installed_Capacity!$G$6:$G$11,0),MATCH(Source_Data!C51165,Installed_Capacity!$H$5:$S$5,0)))</f>
        <v>0.69183052508125675</v>
      </c>
      <c r="K51165" s="29" t="e">
        <f>I51165/(INDEX(Installed_Capacity!$H$15:$S$20,MATCH(Source_Data!B51165,Installed_Capacity!$G$15:$G$20,0),MATCH(Source_Data!C51165,Installed_Capacity!$H$14:$S$14,0)))</f>
        <v>#DIV/0!</v>
      </c>
      <c r="L51165" s="21"/>
      <c r="M51165" s="2"/>
    </row>
    <row r="51166" spans="1:13" x14ac:dyDescent="0.25">
      <c r="A51166" s="17">
        <v>44867</v>
      </c>
      <c r="B51166" s="19">
        <v>2022</v>
      </c>
      <c r="C51166" s="19">
        <v>11</v>
      </c>
      <c r="D51166" s="19">
        <v>2</v>
      </c>
      <c r="E51166" s="19">
        <v>20</v>
      </c>
      <c r="F51166" s="40">
        <v>26982.383346369999</v>
      </c>
      <c r="G51166" s="35">
        <f t="shared" si="799"/>
        <v>27188.586689579999</v>
      </c>
      <c r="H51166" s="27">
        <v>1426.6811107999999</v>
      </c>
      <c r="I51166" s="28">
        <v>0</v>
      </c>
      <c r="J51166" s="28">
        <f>H51166/(INDEX(Installed_Capacity!$H$6:$S$11,MATCH(Source_Data!B51166,Installed_Capacity!$G$6:$G$11,0),MATCH(Source_Data!C51166,Installed_Capacity!$H$5:$S$5,0)))</f>
        <v>0.77285000585048746</v>
      </c>
      <c r="K51166" s="29" t="e">
        <f>I51166/(INDEX(Installed_Capacity!$H$15:$S$20,MATCH(Source_Data!B51166,Installed_Capacity!$G$15:$G$20,0),MATCH(Source_Data!C51166,Installed_Capacity!$H$14:$S$14,0)))</f>
        <v>#DIV/0!</v>
      </c>
      <c r="L51166" s="21"/>
      <c r="M51166" s="2"/>
    </row>
    <row r="51167" spans="1:13" x14ac:dyDescent="0.25">
      <c r="A51167" s="17">
        <v>44867</v>
      </c>
      <c r="B51167" s="19">
        <v>2022</v>
      </c>
      <c r="C51167" s="19">
        <v>11</v>
      </c>
      <c r="D51167" s="19">
        <v>2</v>
      </c>
      <c r="E51167" s="19">
        <v>21</v>
      </c>
      <c r="F51167" s="40">
        <v>26328.794264429998</v>
      </c>
      <c r="G51167" s="35">
        <f t="shared" si="799"/>
        <v>27188.586689579999</v>
      </c>
      <c r="H51167" s="27">
        <v>1434.0205628199999</v>
      </c>
      <c r="I51167" s="28">
        <v>0</v>
      </c>
      <c r="J51167" s="28">
        <f>H51167/(INDEX(Installed_Capacity!$H$6:$S$11,MATCH(Source_Data!B51167,Installed_Capacity!$G$6:$G$11,0),MATCH(Source_Data!C51167,Installed_Capacity!$H$5:$S$5,0)))</f>
        <v>0.7768258736836402</v>
      </c>
      <c r="K51167" s="29" t="e">
        <f>I51167/(INDEX(Installed_Capacity!$H$15:$S$20,MATCH(Source_Data!B51167,Installed_Capacity!$G$15:$G$20,0),MATCH(Source_Data!C51167,Installed_Capacity!$H$14:$S$14,0)))</f>
        <v>#DIV/0!</v>
      </c>
      <c r="L51167" s="21"/>
      <c r="M51167" s="2"/>
    </row>
    <row r="51168" spans="1:13" x14ac:dyDescent="0.25">
      <c r="A51168" s="17">
        <v>44867</v>
      </c>
      <c r="B51168" s="19">
        <v>2022</v>
      </c>
      <c r="C51168" s="19">
        <v>11</v>
      </c>
      <c r="D51168" s="19">
        <v>2</v>
      </c>
      <c r="E51168" s="19">
        <v>22</v>
      </c>
      <c r="F51168" s="40">
        <v>25506.81228043</v>
      </c>
      <c r="G51168" s="35">
        <f t="shared" si="799"/>
        <v>27188.586689579999</v>
      </c>
      <c r="H51168" s="27">
        <v>1360.0261439599999</v>
      </c>
      <c r="I51168" s="28">
        <v>0</v>
      </c>
      <c r="J51168" s="28">
        <f>H51168/(INDEX(Installed_Capacity!$H$6:$S$11,MATCH(Source_Data!B51168,Installed_Capacity!$G$6:$G$11,0),MATCH(Source_Data!C51168,Installed_Capacity!$H$5:$S$5,0)))</f>
        <v>0.73674222316359694</v>
      </c>
      <c r="K51168" s="29" t="e">
        <f>I51168/(INDEX(Installed_Capacity!$H$15:$S$20,MATCH(Source_Data!B51168,Installed_Capacity!$G$15:$G$20,0),MATCH(Source_Data!C51168,Installed_Capacity!$H$14:$S$14,0)))</f>
        <v>#DIV/0!</v>
      </c>
      <c r="L51168" s="21"/>
      <c r="M51168" s="2"/>
    </row>
    <row r="51169" spans="1:13" x14ac:dyDescent="0.25">
      <c r="A51169" s="17">
        <v>44867</v>
      </c>
      <c r="B51169" s="19">
        <v>2022</v>
      </c>
      <c r="C51169" s="19">
        <v>11</v>
      </c>
      <c r="D51169" s="19">
        <v>2</v>
      </c>
      <c r="E51169" s="19">
        <v>23</v>
      </c>
      <c r="F51169" s="40">
        <v>24192.894520189999</v>
      </c>
      <c r="G51169" s="35">
        <f t="shared" si="799"/>
        <v>27188.586689579999</v>
      </c>
      <c r="H51169" s="27">
        <v>1222.02989106</v>
      </c>
      <c r="I51169" s="28">
        <v>0</v>
      </c>
      <c r="J51169" s="28">
        <f>H51169/(INDEX(Installed_Capacity!$H$6:$S$11,MATCH(Source_Data!B51169,Installed_Capacity!$G$6:$G$11,0),MATCH(Source_Data!C51169,Installed_Capacity!$H$5:$S$5,0)))</f>
        <v>0.66198802332611051</v>
      </c>
      <c r="K51169" s="29" t="e">
        <f>I51169/(INDEX(Installed_Capacity!$H$15:$S$20,MATCH(Source_Data!B51169,Installed_Capacity!$G$15:$G$20,0),MATCH(Source_Data!C51169,Installed_Capacity!$H$14:$S$14,0)))</f>
        <v>#DIV/0!</v>
      </c>
      <c r="L51169" s="21"/>
      <c r="M51169" s="2"/>
    </row>
    <row r="51170" spans="1:13" x14ac:dyDescent="0.25">
      <c r="A51170" s="17">
        <v>44867</v>
      </c>
      <c r="B51170" s="19">
        <v>2022</v>
      </c>
      <c r="C51170" s="19">
        <v>11</v>
      </c>
      <c r="D51170" s="19">
        <v>2</v>
      </c>
      <c r="E51170" s="19">
        <v>24</v>
      </c>
      <c r="F51170" s="40">
        <v>22721.10193873</v>
      </c>
      <c r="G51170" s="35">
        <f t="shared" si="799"/>
        <v>27188.586689579999</v>
      </c>
      <c r="H51170" s="27">
        <v>1031.03249977</v>
      </c>
      <c r="I51170" s="28">
        <v>0</v>
      </c>
      <c r="J51170" s="28">
        <f>H51170/(INDEX(Installed_Capacity!$H$6:$S$11,MATCH(Source_Data!B51170,Installed_Capacity!$G$6:$G$11,0),MATCH(Source_Data!C51170,Installed_Capacity!$H$5:$S$5,0)))</f>
        <v>0.55852248091549295</v>
      </c>
      <c r="K51170" s="29" t="e">
        <f>I51170/(INDEX(Installed_Capacity!$H$15:$S$20,MATCH(Source_Data!B51170,Installed_Capacity!$G$15:$G$20,0),MATCH(Source_Data!C51170,Installed_Capacity!$H$14:$S$14,0)))</f>
        <v>#DIV/0!</v>
      </c>
      <c r="L51170" s="21"/>
      <c r="M51170" s="2"/>
    </row>
    <row r="51171" spans="1:13" x14ac:dyDescent="0.25">
      <c r="A51171" s="17">
        <v>44868</v>
      </c>
      <c r="B51171" s="19">
        <v>2022</v>
      </c>
      <c r="C51171" s="19">
        <v>11</v>
      </c>
      <c r="D51171" s="19">
        <v>3</v>
      </c>
      <c r="E51171" s="19">
        <v>1</v>
      </c>
      <c r="F51171" s="40">
        <v>21755.824564800001</v>
      </c>
      <c r="G51171" s="35">
        <f t="shared" si="799"/>
        <v>27262.862099540002</v>
      </c>
      <c r="H51171" s="27">
        <v>1028.5906560599999</v>
      </c>
      <c r="I51171" s="28">
        <v>0</v>
      </c>
      <c r="J51171" s="28">
        <f>H51171/(INDEX(Installed_Capacity!$H$6:$S$11,MATCH(Source_Data!B51171,Installed_Capacity!$G$6:$G$11,0),MATCH(Source_Data!C51171,Installed_Capacity!$H$5:$S$5,0)))</f>
        <v>0.55719970534127838</v>
      </c>
      <c r="K51171" s="29" t="e">
        <f>I51171/(INDEX(Installed_Capacity!$H$15:$S$20,MATCH(Source_Data!B51171,Installed_Capacity!$G$15:$G$20,0),MATCH(Source_Data!C51171,Installed_Capacity!$H$14:$S$14,0)))</f>
        <v>#DIV/0!</v>
      </c>
      <c r="L51171" s="21"/>
      <c r="M51171" s="2"/>
    </row>
    <row r="51172" spans="1:13" x14ac:dyDescent="0.25">
      <c r="A51172" s="17">
        <v>44868</v>
      </c>
      <c r="B51172" s="19">
        <v>2022</v>
      </c>
      <c r="C51172" s="19">
        <v>11</v>
      </c>
      <c r="D51172" s="19">
        <v>3</v>
      </c>
      <c r="E51172" s="19">
        <v>2</v>
      </c>
      <c r="F51172" s="40">
        <v>21143.546558180002</v>
      </c>
      <c r="G51172" s="35">
        <f t="shared" si="799"/>
        <v>27262.862099540002</v>
      </c>
      <c r="H51172" s="27">
        <v>1014.50398662</v>
      </c>
      <c r="I51172" s="28">
        <v>0</v>
      </c>
      <c r="J51172" s="28">
        <f>H51172/(INDEX(Installed_Capacity!$H$6:$S$11,MATCH(Source_Data!B51172,Installed_Capacity!$G$6:$G$11,0),MATCH(Source_Data!C51172,Installed_Capacity!$H$5:$S$5,0)))</f>
        <v>0.54956879015167925</v>
      </c>
      <c r="K51172" s="29" t="e">
        <f>I51172/(INDEX(Installed_Capacity!$H$15:$S$20,MATCH(Source_Data!B51172,Installed_Capacity!$G$15:$G$20,0),MATCH(Source_Data!C51172,Installed_Capacity!$H$14:$S$14,0)))</f>
        <v>#DIV/0!</v>
      </c>
      <c r="L51172" s="21"/>
      <c r="M51172" s="2"/>
    </row>
    <row r="51173" spans="1:13" x14ac:dyDescent="0.25">
      <c r="A51173" s="17">
        <v>44868</v>
      </c>
      <c r="B51173" s="19">
        <v>2022</v>
      </c>
      <c r="C51173" s="19">
        <v>11</v>
      </c>
      <c r="D51173" s="19">
        <v>3</v>
      </c>
      <c r="E51173" s="19">
        <v>3</v>
      </c>
      <c r="F51173" s="40">
        <v>20811.54543573</v>
      </c>
      <c r="G51173" s="35">
        <f t="shared" si="799"/>
        <v>27262.862099540002</v>
      </c>
      <c r="H51173" s="27">
        <v>1058.9948099600001</v>
      </c>
      <c r="I51173" s="28">
        <v>0</v>
      </c>
      <c r="J51173" s="28">
        <f>H51173/(INDEX(Installed_Capacity!$H$6:$S$11,MATCH(Source_Data!B51173,Installed_Capacity!$G$6:$G$11,0),MATCH(Source_Data!C51173,Installed_Capacity!$H$5:$S$5,0)))</f>
        <v>0.57366999456121348</v>
      </c>
      <c r="K51173" s="29" t="e">
        <f>I51173/(INDEX(Installed_Capacity!$H$15:$S$20,MATCH(Source_Data!B51173,Installed_Capacity!$G$15:$G$20,0),MATCH(Source_Data!C51173,Installed_Capacity!$H$14:$S$14,0)))</f>
        <v>#DIV/0!</v>
      </c>
      <c r="L51173" s="21"/>
      <c r="M51173" s="2"/>
    </row>
    <row r="51174" spans="1:13" x14ac:dyDescent="0.25">
      <c r="A51174" s="17">
        <v>44868</v>
      </c>
      <c r="B51174" s="19">
        <v>2022</v>
      </c>
      <c r="C51174" s="19">
        <v>11</v>
      </c>
      <c r="D51174" s="19">
        <v>3</v>
      </c>
      <c r="E51174" s="19">
        <v>4</v>
      </c>
      <c r="F51174" s="40">
        <v>20718.826183749999</v>
      </c>
      <c r="G51174" s="35">
        <f t="shared" si="799"/>
        <v>27262.862099540002</v>
      </c>
      <c r="H51174" s="27">
        <v>1032.8700652299999</v>
      </c>
      <c r="I51174" s="28">
        <v>0</v>
      </c>
      <c r="J51174" s="28">
        <f>H51174/(INDEX(Installed_Capacity!$H$6:$S$11,MATCH(Source_Data!B51174,Installed_Capacity!$G$6:$G$11,0),MATCH(Source_Data!C51174,Installed_Capacity!$H$5:$S$5,0)))</f>
        <v>0.55951791182556876</v>
      </c>
      <c r="K51174" s="29" t="e">
        <f>I51174/(INDEX(Installed_Capacity!$H$15:$S$20,MATCH(Source_Data!B51174,Installed_Capacity!$G$15:$G$20,0),MATCH(Source_Data!C51174,Installed_Capacity!$H$14:$S$14,0)))</f>
        <v>#DIV/0!</v>
      </c>
      <c r="L51174" s="21"/>
      <c r="M51174" s="2"/>
    </row>
    <row r="51175" spans="1:13" x14ac:dyDescent="0.25">
      <c r="A51175" s="17">
        <v>44868</v>
      </c>
      <c r="B51175" s="19">
        <v>2022</v>
      </c>
      <c r="C51175" s="19">
        <v>11</v>
      </c>
      <c r="D51175" s="19">
        <v>3</v>
      </c>
      <c r="E51175" s="19">
        <v>5</v>
      </c>
      <c r="F51175" s="40">
        <v>20667.039941030002</v>
      </c>
      <c r="G51175" s="35">
        <f t="shared" si="799"/>
        <v>27262.862099540002</v>
      </c>
      <c r="H51175" s="27">
        <v>923.31538399999999</v>
      </c>
      <c r="I51175" s="28">
        <v>0</v>
      </c>
      <c r="J51175" s="28">
        <f>H51175/(INDEX(Installed_Capacity!$H$6:$S$11,MATCH(Source_Data!B51175,Installed_Capacity!$G$6:$G$11,0),MATCH(Source_Data!C51175,Installed_Capacity!$H$5:$S$5,0)))</f>
        <v>0.50017084723726979</v>
      </c>
      <c r="K51175" s="29" t="e">
        <f>I51175/(INDEX(Installed_Capacity!$H$15:$S$20,MATCH(Source_Data!B51175,Installed_Capacity!$G$15:$G$20,0),MATCH(Source_Data!C51175,Installed_Capacity!$H$14:$S$14,0)))</f>
        <v>#DIV/0!</v>
      </c>
      <c r="L51175" s="21"/>
      <c r="M51175" s="2"/>
    </row>
    <row r="51176" spans="1:13" x14ac:dyDescent="0.25">
      <c r="A51176" s="17">
        <v>44868</v>
      </c>
      <c r="B51176" s="19">
        <v>2022</v>
      </c>
      <c r="C51176" s="19">
        <v>11</v>
      </c>
      <c r="D51176" s="19">
        <v>3</v>
      </c>
      <c r="E51176" s="19">
        <v>6</v>
      </c>
      <c r="F51176" s="40">
        <v>21882.295128819998</v>
      </c>
      <c r="G51176" s="35">
        <f t="shared" si="799"/>
        <v>27262.862099540002</v>
      </c>
      <c r="H51176" s="27">
        <v>1004.69163931</v>
      </c>
      <c r="I51176" s="28">
        <v>0</v>
      </c>
      <c r="J51176" s="28">
        <f>H51176/(INDEX(Installed_Capacity!$H$6:$S$11,MATCH(Source_Data!B51176,Installed_Capacity!$G$6:$G$11,0),MATCH(Source_Data!C51176,Installed_Capacity!$H$5:$S$5,0)))</f>
        <v>0.54425332573672802</v>
      </c>
      <c r="K51176" s="29" t="e">
        <f>I51176/(INDEX(Installed_Capacity!$H$15:$S$20,MATCH(Source_Data!B51176,Installed_Capacity!$G$15:$G$20,0),MATCH(Source_Data!C51176,Installed_Capacity!$H$14:$S$14,0)))</f>
        <v>#DIV/0!</v>
      </c>
      <c r="L51176" s="21"/>
      <c r="M51176" s="2"/>
    </row>
    <row r="51177" spans="1:13" x14ac:dyDescent="0.25">
      <c r="A51177" s="17">
        <v>44868</v>
      </c>
      <c r="B51177" s="19">
        <v>2022</v>
      </c>
      <c r="C51177" s="19">
        <v>11</v>
      </c>
      <c r="D51177" s="19">
        <v>3</v>
      </c>
      <c r="E51177" s="19">
        <v>7</v>
      </c>
      <c r="F51177" s="40">
        <v>24252.812620640001</v>
      </c>
      <c r="G51177" s="35">
        <f t="shared" si="799"/>
        <v>27262.862099540002</v>
      </c>
      <c r="H51177" s="27">
        <v>1017.34453005</v>
      </c>
      <c r="I51177" s="28">
        <v>0</v>
      </c>
      <c r="J51177" s="28">
        <f>H51177/(INDEX(Installed_Capacity!$H$6:$S$11,MATCH(Source_Data!B51177,Installed_Capacity!$G$6:$G$11,0),MATCH(Source_Data!C51177,Installed_Capacity!$H$5:$S$5,0)))</f>
        <v>0.55110754607258938</v>
      </c>
      <c r="K51177" s="29" t="e">
        <f>I51177/(INDEX(Installed_Capacity!$H$15:$S$20,MATCH(Source_Data!B51177,Installed_Capacity!$G$15:$G$20,0),MATCH(Source_Data!C51177,Installed_Capacity!$H$14:$S$14,0)))</f>
        <v>#DIV/0!</v>
      </c>
      <c r="L51177" s="21"/>
      <c r="M51177" s="2"/>
    </row>
    <row r="51178" spans="1:13" x14ac:dyDescent="0.25">
      <c r="A51178" s="17">
        <v>44868</v>
      </c>
      <c r="B51178" s="19">
        <v>2022</v>
      </c>
      <c r="C51178" s="19">
        <v>11</v>
      </c>
      <c r="D51178" s="19">
        <v>3</v>
      </c>
      <c r="E51178" s="19">
        <v>8</v>
      </c>
      <c r="F51178" s="40">
        <v>25958.682112139999</v>
      </c>
      <c r="G51178" s="35">
        <f t="shared" si="799"/>
        <v>27262.862099540002</v>
      </c>
      <c r="H51178" s="27">
        <v>887.63259879199995</v>
      </c>
      <c r="I51178" s="28">
        <v>0</v>
      </c>
      <c r="J51178" s="28">
        <f>H51178/(INDEX(Installed_Capacity!$H$6:$S$11,MATCH(Source_Data!B51178,Installed_Capacity!$G$6:$G$11,0),MATCH(Source_Data!C51178,Installed_Capacity!$H$5:$S$5,0)))</f>
        <v>0.48084106110075836</v>
      </c>
      <c r="K51178" s="29" t="e">
        <f>I51178/(INDEX(Installed_Capacity!$H$15:$S$20,MATCH(Source_Data!B51178,Installed_Capacity!$G$15:$G$20,0),MATCH(Source_Data!C51178,Installed_Capacity!$H$14:$S$14,0)))</f>
        <v>#DIV/0!</v>
      </c>
      <c r="L51178" s="21"/>
      <c r="M51178" s="2"/>
    </row>
    <row r="51179" spans="1:13" x14ac:dyDescent="0.25">
      <c r="A51179" s="17">
        <v>44868</v>
      </c>
      <c r="B51179" s="19">
        <v>2022</v>
      </c>
      <c r="C51179" s="19">
        <v>11</v>
      </c>
      <c r="D51179" s="19">
        <v>3</v>
      </c>
      <c r="E51179" s="19">
        <v>9</v>
      </c>
      <c r="F51179" s="40">
        <v>25766.8834498</v>
      </c>
      <c r="G51179" s="35">
        <f t="shared" si="799"/>
        <v>27262.862099540002</v>
      </c>
      <c r="H51179" s="27">
        <v>1123.6631862700001</v>
      </c>
      <c r="I51179" s="28">
        <v>0</v>
      </c>
      <c r="J51179" s="28">
        <f>H51179/(INDEX(Installed_Capacity!$H$6:$S$11,MATCH(Source_Data!B51179,Installed_Capacity!$G$6:$G$11,0),MATCH(Source_Data!C51179,Installed_Capacity!$H$5:$S$5,0)))</f>
        <v>0.60870161769772491</v>
      </c>
      <c r="K51179" s="29" t="e">
        <f>I51179/(INDEX(Installed_Capacity!$H$15:$S$20,MATCH(Source_Data!B51179,Installed_Capacity!$G$15:$G$20,0),MATCH(Source_Data!C51179,Installed_Capacity!$H$14:$S$14,0)))</f>
        <v>#DIV/0!</v>
      </c>
      <c r="L51179" s="21"/>
      <c r="M51179" s="2"/>
    </row>
    <row r="51180" spans="1:13" x14ac:dyDescent="0.25">
      <c r="A51180" s="17">
        <v>44868</v>
      </c>
      <c r="B51180" s="19">
        <v>2022</v>
      </c>
      <c r="C51180" s="19">
        <v>11</v>
      </c>
      <c r="D51180" s="19">
        <v>3</v>
      </c>
      <c r="E51180" s="19">
        <v>10</v>
      </c>
      <c r="F51180" s="40">
        <v>25002.282687899999</v>
      </c>
      <c r="G51180" s="35">
        <f t="shared" si="799"/>
        <v>27262.862099540002</v>
      </c>
      <c r="H51180" s="27">
        <v>1115.0331753779999</v>
      </c>
      <c r="I51180" s="28">
        <v>0</v>
      </c>
      <c r="J51180" s="28">
        <f>H51180/(INDEX(Installed_Capacity!$H$6:$S$11,MATCH(Source_Data!B51180,Installed_Capacity!$G$6:$G$11,0),MATCH(Source_Data!C51180,Installed_Capacity!$H$5:$S$5,0)))</f>
        <v>0.60402663888299024</v>
      </c>
      <c r="K51180" s="29" t="e">
        <f>I51180/(INDEX(Installed_Capacity!$H$15:$S$20,MATCH(Source_Data!B51180,Installed_Capacity!$G$15:$G$20,0),MATCH(Source_Data!C51180,Installed_Capacity!$H$14:$S$14,0)))</f>
        <v>#DIV/0!</v>
      </c>
      <c r="L51180" s="21"/>
      <c r="M51180" s="2"/>
    </row>
    <row r="51181" spans="1:13" x14ac:dyDescent="0.25">
      <c r="A51181" s="17">
        <v>44868</v>
      </c>
      <c r="B51181" s="19">
        <v>2022</v>
      </c>
      <c r="C51181" s="19">
        <v>11</v>
      </c>
      <c r="D51181" s="19">
        <v>3</v>
      </c>
      <c r="E51181" s="19">
        <v>11</v>
      </c>
      <c r="F51181" s="40">
        <v>23951.969101359999</v>
      </c>
      <c r="G51181" s="35">
        <f t="shared" si="799"/>
        <v>27262.862099540002</v>
      </c>
      <c r="H51181" s="27">
        <v>1116.193586548</v>
      </c>
      <c r="I51181" s="28">
        <v>0</v>
      </c>
      <c r="J51181" s="28">
        <f>H51181/(INDEX(Installed_Capacity!$H$6:$S$11,MATCH(Source_Data!B51181,Installed_Capacity!$G$6:$G$11,0),MATCH(Source_Data!C51181,Installed_Capacity!$H$5:$S$5,0)))</f>
        <v>0.60465524731744313</v>
      </c>
      <c r="K51181" s="29" t="e">
        <f>I51181/(INDEX(Installed_Capacity!$H$15:$S$20,MATCH(Source_Data!B51181,Installed_Capacity!$G$15:$G$20,0),MATCH(Source_Data!C51181,Installed_Capacity!$H$14:$S$14,0)))</f>
        <v>#DIV/0!</v>
      </c>
      <c r="L51181" s="21"/>
      <c r="M51181" s="2"/>
    </row>
    <row r="51182" spans="1:13" x14ac:dyDescent="0.25">
      <c r="A51182" s="17">
        <v>44868</v>
      </c>
      <c r="B51182" s="19">
        <v>2022</v>
      </c>
      <c r="C51182" s="19">
        <v>11</v>
      </c>
      <c r="D51182" s="19">
        <v>3</v>
      </c>
      <c r="E51182" s="19">
        <v>12</v>
      </c>
      <c r="F51182" s="40">
        <v>23418.935697469999</v>
      </c>
      <c r="G51182" s="35">
        <f t="shared" si="799"/>
        <v>27262.862099540002</v>
      </c>
      <c r="H51182" s="27">
        <v>1116.891710313</v>
      </c>
      <c r="I51182" s="28">
        <v>0</v>
      </c>
      <c r="J51182" s="28">
        <f>H51182/(INDEX(Installed_Capacity!$H$6:$S$11,MATCH(Source_Data!B51182,Installed_Capacity!$G$6:$G$11,0),MATCH(Source_Data!C51182,Installed_Capacity!$H$5:$S$5,0)))</f>
        <v>0.60503342920530878</v>
      </c>
      <c r="K51182" s="29" t="e">
        <f>I51182/(INDEX(Installed_Capacity!$H$15:$S$20,MATCH(Source_Data!B51182,Installed_Capacity!$G$15:$G$20,0),MATCH(Source_Data!C51182,Installed_Capacity!$H$14:$S$14,0)))</f>
        <v>#DIV/0!</v>
      </c>
      <c r="L51182" s="21"/>
      <c r="M51182" s="2"/>
    </row>
    <row r="51183" spans="1:13" x14ac:dyDescent="0.25">
      <c r="A51183" s="17">
        <v>44868</v>
      </c>
      <c r="B51183" s="19">
        <v>2022</v>
      </c>
      <c r="C51183" s="19">
        <v>11</v>
      </c>
      <c r="D51183" s="19">
        <v>3</v>
      </c>
      <c r="E51183" s="19">
        <v>13</v>
      </c>
      <c r="F51183" s="40">
        <v>22780.08966451</v>
      </c>
      <c r="G51183" s="35">
        <f t="shared" si="799"/>
        <v>27262.862099540002</v>
      </c>
      <c r="H51183" s="27">
        <v>1074.804127119</v>
      </c>
      <c r="I51183" s="28">
        <v>0</v>
      </c>
      <c r="J51183" s="28">
        <f>H51183/(INDEX(Installed_Capacity!$H$6:$S$11,MATCH(Source_Data!B51183,Installed_Capacity!$G$6:$G$11,0),MATCH(Source_Data!C51183,Installed_Capacity!$H$5:$S$5,0)))</f>
        <v>0.58223408836348867</v>
      </c>
      <c r="K51183" s="29" t="e">
        <f>I51183/(INDEX(Installed_Capacity!$H$15:$S$20,MATCH(Source_Data!B51183,Installed_Capacity!$G$15:$G$20,0),MATCH(Source_Data!C51183,Installed_Capacity!$H$14:$S$14,0)))</f>
        <v>#DIV/0!</v>
      </c>
      <c r="L51183" s="21"/>
      <c r="M51183" s="2"/>
    </row>
    <row r="51184" spans="1:13" x14ac:dyDescent="0.25">
      <c r="A51184" s="17">
        <v>44868</v>
      </c>
      <c r="B51184" s="19">
        <v>2022</v>
      </c>
      <c r="C51184" s="19">
        <v>11</v>
      </c>
      <c r="D51184" s="19">
        <v>3</v>
      </c>
      <c r="E51184" s="19">
        <v>14</v>
      </c>
      <c r="F51184" s="40">
        <v>22010.07075246</v>
      </c>
      <c r="G51184" s="35">
        <f t="shared" si="799"/>
        <v>27262.862099540002</v>
      </c>
      <c r="H51184" s="27">
        <v>1108.734650264</v>
      </c>
      <c r="I51184" s="28">
        <v>0</v>
      </c>
      <c r="J51184" s="28">
        <f>H51184/(INDEX(Installed_Capacity!$H$6:$S$11,MATCH(Source_Data!B51184,Installed_Capacity!$G$6:$G$11,0),MATCH(Source_Data!C51184,Installed_Capacity!$H$5:$S$5,0)))</f>
        <v>0.60061465344745402</v>
      </c>
      <c r="K51184" s="29" t="e">
        <f>I51184/(INDEX(Installed_Capacity!$H$15:$S$20,MATCH(Source_Data!B51184,Installed_Capacity!$G$15:$G$20,0),MATCH(Source_Data!C51184,Installed_Capacity!$H$14:$S$14,0)))</f>
        <v>#DIV/0!</v>
      </c>
      <c r="L51184" s="21"/>
      <c r="M51184" s="2"/>
    </row>
    <row r="51185" spans="1:13" x14ac:dyDescent="0.25">
      <c r="A51185" s="17">
        <v>44868</v>
      </c>
      <c r="B51185" s="19">
        <v>2022</v>
      </c>
      <c r="C51185" s="19">
        <v>11</v>
      </c>
      <c r="D51185" s="19">
        <v>3</v>
      </c>
      <c r="E51185" s="19">
        <v>15</v>
      </c>
      <c r="F51185" s="40">
        <v>22122.574368990001</v>
      </c>
      <c r="G51185" s="35">
        <f t="shared" si="799"/>
        <v>27262.862099540002</v>
      </c>
      <c r="H51185" s="27">
        <v>1167.9138985</v>
      </c>
      <c r="I51185" s="28">
        <v>0</v>
      </c>
      <c r="J51185" s="28">
        <f>H51185/(INDEX(Installed_Capacity!$H$6:$S$11,MATCH(Source_Data!B51185,Installed_Capacity!$G$6:$G$11,0),MATCH(Source_Data!C51185,Installed_Capacity!$H$5:$S$5,0)))</f>
        <v>0.63267275108342358</v>
      </c>
      <c r="K51185" s="29" t="e">
        <f>I51185/(INDEX(Installed_Capacity!$H$15:$S$20,MATCH(Source_Data!B51185,Installed_Capacity!$G$15:$G$20,0),MATCH(Source_Data!C51185,Installed_Capacity!$H$14:$S$14,0)))</f>
        <v>#DIV/0!</v>
      </c>
      <c r="L51185" s="21"/>
      <c r="M51185" s="2"/>
    </row>
    <row r="51186" spans="1:13" x14ac:dyDescent="0.25">
      <c r="A51186" s="17">
        <v>44868</v>
      </c>
      <c r="B51186" s="19">
        <v>2022</v>
      </c>
      <c r="C51186" s="19">
        <v>11</v>
      </c>
      <c r="D51186" s="19">
        <v>3</v>
      </c>
      <c r="E51186" s="19">
        <v>16</v>
      </c>
      <c r="F51186" s="40">
        <v>22028.64605902</v>
      </c>
      <c r="G51186" s="35">
        <f t="shared" si="799"/>
        <v>27262.862099540002</v>
      </c>
      <c r="H51186" s="27">
        <v>1257.1316399039999</v>
      </c>
      <c r="I51186" s="28">
        <v>0</v>
      </c>
      <c r="J51186" s="28">
        <f>H51186/(INDEX(Installed_Capacity!$H$6:$S$11,MATCH(Source_Data!B51186,Installed_Capacity!$G$6:$G$11,0),MATCH(Source_Data!C51186,Installed_Capacity!$H$5:$S$5,0)))</f>
        <v>0.68100305520260018</v>
      </c>
      <c r="K51186" s="29" t="e">
        <f>I51186/(INDEX(Installed_Capacity!$H$15:$S$20,MATCH(Source_Data!B51186,Installed_Capacity!$G$15:$G$20,0),MATCH(Source_Data!C51186,Installed_Capacity!$H$14:$S$14,0)))</f>
        <v>#DIV/0!</v>
      </c>
      <c r="L51186" s="21"/>
      <c r="M51186" s="2"/>
    </row>
    <row r="51187" spans="1:13" x14ac:dyDescent="0.25">
      <c r="A51187" s="17">
        <v>44868</v>
      </c>
      <c r="B51187" s="19">
        <v>2022</v>
      </c>
      <c r="C51187" s="19">
        <v>11</v>
      </c>
      <c r="D51187" s="19">
        <v>3</v>
      </c>
      <c r="E51187" s="19">
        <v>17</v>
      </c>
      <c r="F51187" s="40">
        <v>23307.127957289998</v>
      </c>
      <c r="G51187" s="35">
        <f t="shared" si="799"/>
        <v>27262.862099540002</v>
      </c>
      <c r="H51187" s="27">
        <v>1254.004634095</v>
      </c>
      <c r="I51187" s="28">
        <v>0</v>
      </c>
      <c r="J51187" s="28">
        <f>H51187/(INDEX(Installed_Capacity!$H$6:$S$11,MATCH(Source_Data!B51187,Installed_Capacity!$G$6:$G$11,0),MATCH(Source_Data!C51187,Installed_Capacity!$H$5:$S$5,0)))</f>
        <v>0.6793091192280607</v>
      </c>
      <c r="K51187" s="29" t="e">
        <f>I51187/(INDEX(Installed_Capacity!$H$15:$S$20,MATCH(Source_Data!B51187,Installed_Capacity!$G$15:$G$20,0),MATCH(Source_Data!C51187,Installed_Capacity!$H$14:$S$14,0)))</f>
        <v>#DIV/0!</v>
      </c>
      <c r="L51187" s="21"/>
      <c r="M51187" s="2"/>
    </row>
    <row r="51188" spans="1:13" x14ac:dyDescent="0.25">
      <c r="A51188" s="17">
        <v>44868</v>
      </c>
      <c r="B51188" s="19">
        <v>2022</v>
      </c>
      <c r="C51188" s="19">
        <v>11</v>
      </c>
      <c r="D51188" s="19">
        <v>3</v>
      </c>
      <c r="E51188" s="19">
        <v>18</v>
      </c>
      <c r="F51188" s="40">
        <v>25293.941785440002</v>
      </c>
      <c r="G51188" s="35">
        <f t="shared" si="799"/>
        <v>27262.862099540002</v>
      </c>
      <c r="H51188" s="27">
        <v>1304.0663769600001</v>
      </c>
      <c r="I51188" s="28">
        <v>0</v>
      </c>
      <c r="J51188" s="28">
        <f>H51188/(INDEX(Installed_Capacity!$H$6:$S$11,MATCH(Source_Data!B51188,Installed_Capacity!$G$6:$G$11,0),MATCH(Source_Data!C51188,Installed_Capacity!$H$5:$S$5,0)))</f>
        <v>0.70642815653304447</v>
      </c>
      <c r="K51188" s="29" t="e">
        <f>I51188/(INDEX(Installed_Capacity!$H$15:$S$20,MATCH(Source_Data!B51188,Installed_Capacity!$G$15:$G$20,0),MATCH(Source_Data!C51188,Installed_Capacity!$H$14:$S$14,0)))</f>
        <v>#DIV/0!</v>
      </c>
      <c r="L51188" s="21"/>
      <c r="M51188" s="2"/>
    </row>
    <row r="51189" spans="1:13" x14ac:dyDescent="0.25">
      <c r="A51189" s="17">
        <v>44868</v>
      </c>
      <c r="B51189" s="19">
        <v>2022</v>
      </c>
      <c r="C51189" s="19">
        <v>11</v>
      </c>
      <c r="D51189" s="19">
        <v>3</v>
      </c>
      <c r="E51189" s="19">
        <v>19</v>
      </c>
      <c r="F51189" s="40">
        <v>27192.743447789999</v>
      </c>
      <c r="G51189" s="35">
        <f t="shared" si="799"/>
        <v>27262.862099540002</v>
      </c>
      <c r="H51189" s="27">
        <v>1173.9621103899999</v>
      </c>
      <c r="I51189" s="28">
        <v>0</v>
      </c>
      <c r="J51189" s="28">
        <f>H51189/(INDEX(Installed_Capacity!$H$6:$S$11,MATCH(Source_Data!B51189,Installed_Capacity!$G$6:$G$11,0),MATCH(Source_Data!C51189,Installed_Capacity!$H$5:$S$5,0)))</f>
        <v>0.63594913888949078</v>
      </c>
      <c r="K51189" s="29" t="e">
        <f>I51189/(INDEX(Installed_Capacity!$H$15:$S$20,MATCH(Source_Data!B51189,Installed_Capacity!$G$15:$G$20,0),MATCH(Source_Data!C51189,Installed_Capacity!$H$14:$S$14,0)))</f>
        <v>#DIV/0!</v>
      </c>
      <c r="L51189" s="21"/>
      <c r="M51189" s="2"/>
    </row>
    <row r="51190" spans="1:13" x14ac:dyDescent="0.25">
      <c r="A51190" s="17">
        <v>44868</v>
      </c>
      <c r="B51190" s="19">
        <v>2022</v>
      </c>
      <c r="C51190" s="19">
        <v>11</v>
      </c>
      <c r="D51190" s="19">
        <v>3</v>
      </c>
      <c r="E51190" s="19">
        <v>20</v>
      </c>
      <c r="F51190" s="40">
        <v>27262.862099540002</v>
      </c>
      <c r="G51190" s="35">
        <f t="shared" si="799"/>
        <v>27262.862099540002</v>
      </c>
      <c r="H51190" s="27">
        <v>1026.0392067</v>
      </c>
      <c r="I51190" s="28">
        <v>0</v>
      </c>
      <c r="J51190" s="28">
        <f>H51190/(INDEX(Installed_Capacity!$H$6:$S$11,MATCH(Source_Data!B51190,Installed_Capacity!$G$6:$G$11,0),MATCH(Source_Data!C51190,Installed_Capacity!$H$5:$S$5,0)))</f>
        <v>0.55581755509209096</v>
      </c>
      <c r="K51190" s="29" t="e">
        <f>I51190/(INDEX(Installed_Capacity!$H$15:$S$20,MATCH(Source_Data!B51190,Installed_Capacity!$G$15:$G$20,0),MATCH(Source_Data!C51190,Installed_Capacity!$H$14:$S$14,0)))</f>
        <v>#DIV/0!</v>
      </c>
      <c r="L51190" s="21"/>
      <c r="M51190" s="2"/>
    </row>
    <row r="51191" spans="1:13" x14ac:dyDescent="0.25">
      <c r="A51191" s="17">
        <v>44868</v>
      </c>
      <c r="B51191" s="19">
        <v>2022</v>
      </c>
      <c r="C51191" s="19">
        <v>11</v>
      </c>
      <c r="D51191" s="19">
        <v>3</v>
      </c>
      <c r="E51191" s="19">
        <v>21</v>
      </c>
      <c r="F51191" s="40">
        <v>26532.812753099999</v>
      </c>
      <c r="G51191" s="35">
        <f t="shared" si="799"/>
        <v>27262.862099540002</v>
      </c>
      <c r="H51191" s="27">
        <v>976.06764449800005</v>
      </c>
      <c r="I51191" s="28">
        <v>0</v>
      </c>
      <c r="J51191" s="28">
        <f>H51191/(INDEX(Installed_Capacity!$H$6:$S$11,MATCH(Source_Data!B51191,Installed_Capacity!$G$6:$G$11,0),MATCH(Source_Data!C51191,Installed_Capacity!$H$5:$S$5,0)))</f>
        <v>0.52874736971722647</v>
      </c>
      <c r="K51191" s="29" t="e">
        <f>I51191/(INDEX(Installed_Capacity!$H$15:$S$20,MATCH(Source_Data!B51191,Installed_Capacity!$G$15:$G$20,0),MATCH(Source_Data!C51191,Installed_Capacity!$H$14:$S$14,0)))</f>
        <v>#DIV/0!</v>
      </c>
      <c r="L51191" s="21"/>
      <c r="M51191" s="2"/>
    </row>
    <row r="51192" spans="1:13" x14ac:dyDescent="0.25">
      <c r="A51192" s="17">
        <v>44868</v>
      </c>
      <c r="B51192" s="19">
        <v>2022</v>
      </c>
      <c r="C51192" s="19">
        <v>11</v>
      </c>
      <c r="D51192" s="19">
        <v>3</v>
      </c>
      <c r="E51192" s="19">
        <v>22</v>
      </c>
      <c r="F51192" s="40">
        <v>25727.362591689998</v>
      </c>
      <c r="G51192" s="35">
        <f t="shared" si="799"/>
        <v>27262.862099540002</v>
      </c>
      <c r="H51192" s="27">
        <v>890.79138350599999</v>
      </c>
      <c r="I51192" s="28">
        <v>0</v>
      </c>
      <c r="J51192" s="28">
        <f>H51192/(INDEX(Installed_Capacity!$H$6:$S$11,MATCH(Source_Data!B51192,Installed_Capacity!$G$6:$G$11,0),MATCH(Source_Data!C51192,Installed_Capacity!$H$5:$S$5,0)))</f>
        <v>0.48255221208342364</v>
      </c>
      <c r="K51192" s="29" t="e">
        <f>I51192/(INDEX(Installed_Capacity!$H$15:$S$20,MATCH(Source_Data!B51192,Installed_Capacity!$G$15:$G$20,0),MATCH(Source_Data!C51192,Installed_Capacity!$H$14:$S$14,0)))</f>
        <v>#DIV/0!</v>
      </c>
      <c r="L51192" s="21"/>
      <c r="M51192" s="2"/>
    </row>
    <row r="51193" spans="1:13" x14ac:dyDescent="0.25">
      <c r="A51193" s="17">
        <v>44868</v>
      </c>
      <c r="B51193" s="19">
        <v>2022</v>
      </c>
      <c r="C51193" s="19">
        <v>11</v>
      </c>
      <c r="D51193" s="19">
        <v>3</v>
      </c>
      <c r="E51193" s="19">
        <v>23</v>
      </c>
      <c r="F51193" s="40">
        <v>24440.409025389999</v>
      </c>
      <c r="G51193" s="35">
        <f t="shared" si="799"/>
        <v>27262.862099540002</v>
      </c>
      <c r="H51193" s="27">
        <v>689.59536788800006</v>
      </c>
      <c r="I51193" s="28">
        <v>0</v>
      </c>
      <c r="J51193" s="28">
        <f>H51193/(INDEX(Installed_Capacity!$H$6:$S$11,MATCH(Source_Data!B51193,Installed_Capacity!$G$6:$G$11,0),MATCH(Source_Data!C51193,Installed_Capacity!$H$5:$S$5,0)))</f>
        <v>0.3735619544355363</v>
      </c>
      <c r="K51193" s="29" t="e">
        <f>I51193/(INDEX(Installed_Capacity!$H$15:$S$20,MATCH(Source_Data!B51193,Installed_Capacity!$G$15:$G$20,0),MATCH(Source_Data!C51193,Installed_Capacity!$H$14:$S$14,0)))</f>
        <v>#DIV/0!</v>
      </c>
      <c r="L51193" s="21"/>
      <c r="M51193" s="2"/>
    </row>
    <row r="51194" spans="1:13" x14ac:dyDescent="0.25">
      <c r="A51194" s="17">
        <v>44868</v>
      </c>
      <c r="B51194" s="19">
        <v>2022</v>
      </c>
      <c r="C51194" s="19">
        <v>11</v>
      </c>
      <c r="D51194" s="19">
        <v>3</v>
      </c>
      <c r="E51194" s="19">
        <v>24</v>
      </c>
      <c r="F51194" s="40">
        <v>23085.141742340002</v>
      </c>
      <c r="G51194" s="35">
        <f t="shared" si="799"/>
        <v>27262.862099540002</v>
      </c>
      <c r="H51194" s="27">
        <v>579.16944060399999</v>
      </c>
      <c r="I51194" s="28">
        <v>0</v>
      </c>
      <c r="J51194" s="28">
        <f>H51194/(INDEX(Installed_Capacity!$H$6:$S$11,MATCH(Source_Data!B51194,Installed_Capacity!$G$6:$G$11,0),MATCH(Source_Data!C51194,Installed_Capacity!$H$5:$S$5,0)))</f>
        <v>0.31374292557096423</v>
      </c>
      <c r="K51194" s="29" t="e">
        <f>I51194/(INDEX(Installed_Capacity!$H$15:$S$20,MATCH(Source_Data!B51194,Installed_Capacity!$G$15:$G$20,0),MATCH(Source_Data!C51194,Installed_Capacity!$H$14:$S$14,0)))</f>
        <v>#DIV/0!</v>
      </c>
      <c r="L51194" s="21"/>
      <c r="M51194" s="2"/>
    </row>
    <row r="51195" spans="1:13" x14ac:dyDescent="0.25">
      <c r="A51195" s="17">
        <v>44869</v>
      </c>
      <c r="B51195" s="19">
        <v>2022</v>
      </c>
      <c r="C51195" s="19">
        <v>11</v>
      </c>
      <c r="D51195" s="19">
        <v>4</v>
      </c>
      <c r="E51195" s="19">
        <v>1</v>
      </c>
      <c r="F51195" s="40">
        <v>22726.01285494</v>
      </c>
      <c r="G51195" s="35">
        <f t="shared" si="799"/>
        <v>26585.778659880001</v>
      </c>
      <c r="H51195" s="27">
        <v>706.63384484000005</v>
      </c>
      <c r="I51195" s="28">
        <v>0</v>
      </c>
      <c r="J51195" s="28">
        <f>H51195/(INDEX(Installed_Capacity!$H$6:$S$11,MATCH(Source_Data!B51195,Installed_Capacity!$G$6:$G$11,0),MATCH(Source_Data!C51195,Installed_Capacity!$H$5:$S$5,0)))</f>
        <v>0.38279189861321777</v>
      </c>
      <c r="K51195" s="29" t="e">
        <f>I51195/(INDEX(Installed_Capacity!$H$15:$S$20,MATCH(Source_Data!B51195,Installed_Capacity!$G$15:$G$20,0),MATCH(Source_Data!C51195,Installed_Capacity!$H$14:$S$14,0)))</f>
        <v>#DIV/0!</v>
      </c>
      <c r="L51195" s="21"/>
      <c r="M51195" s="2"/>
    </row>
    <row r="51196" spans="1:13" x14ac:dyDescent="0.25">
      <c r="A51196" s="17">
        <v>44869</v>
      </c>
      <c r="B51196" s="19">
        <v>2022</v>
      </c>
      <c r="C51196" s="19">
        <v>11</v>
      </c>
      <c r="D51196" s="19">
        <v>4</v>
      </c>
      <c r="E51196" s="19">
        <v>2</v>
      </c>
      <c r="F51196" s="40">
        <v>22077.840607670001</v>
      </c>
      <c r="G51196" s="35">
        <f t="shared" si="799"/>
        <v>26585.778659880001</v>
      </c>
      <c r="H51196" s="27">
        <v>804.88037515200006</v>
      </c>
      <c r="I51196" s="28">
        <v>0</v>
      </c>
      <c r="J51196" s="28">
        <f>H51196/(INDEX(Installed_Capacity!$H$6:$S$11,MATCH(Source_Data!B51196,Installed_Capacity!$G$6:$G$11,0),MATCH(Source_Data!C51196,Installed_Capacity!$H$5:$S$5,0)))</f>
        <v>0.43601320430769236</v>
      </c>
      <c r="K51196" s="29" t="e">
        <f>I51196/(INDEX(Installed_Capacity!$H$15:$S$20,MATCH(Source_Data!B51196,Installed_Capacity!$G$15:$G$20,0),MATCH(Source_Data!C51196,Installed_Capacity!$H$14:$S$14,0)))</f>
        <v>#DIV/0!</v>
      </c>
      <c r="L51196" s="21"/>
      <c r="M51196" s="2"/>
    </row>
    <row r="51197" spans="1:13" x14ac:dyDescent="0.25">
      <c r="A51197" s="17">
        <v>44869</v>
      </c>
      <c r="B51197" s="19">
        <v>2022</v>
      </c>
      <c r="C51197" s="19">
        <v>11</v>
      </c>
      <c r="D51197" s="19">
        <v>4</v>
      </c>
      <c r="E51197" s="19">
        <v>3</v>
      </c>
      <c r="F51197" s="40">
        <v>21771.78018844</v>
      </c>
      <c r="G51197" s="35">
        <f t="shared" si="799"/>
        <v>26585.778659880001</v>
      </c>
      <c r="H51197" s="27">
        <v>754.47989528799997</v>
      </c>
      <c r="I51197" s="28">
        <v>0</v>
      </c>
      <c r="J51197" s="28">
        <f>H51197/(INDEX(Installed_Capacity!$H$6:$S$11,MATCH(Source_Data!B51197,Installed_Capacity!$G$6:$G$11,0),MATCH(Source_Data!C51197,Installed_Capacity!$H$5:$S$5,0)))</f>
        <v>0.40871066917009746</v>
      </c>
      <c r="K51197" s="29" t="e">
        <f>I51197/(INDEX(Installed_Capacity!$H$15:$S$20,MATCH(Source_Data!B51197,Installed_Capacity!$G$15:$G$20,0),MATCH(Source_Data!C51197,Installed_Capacity!$H$14:$S$14,0)))</f>
        <v>#DIV/0!</v>
      </c>
      <c r="L51197" s="21"/>
      <c r="M51197" s="2"/>
    </row>
    <row r="51198" spans="1:13" x14ac:dyDescent="0.25">
      <c r="A51198" s="17">
        <v>44869</v>
      </c>
      <c r="B51198" s="19">
        <v>2022</v>
      </c>
      <c r="C51198" s="19">
        <v>11</v>
      </c>
      <c r="D51198" s="19">
        <v>4</v>
      </c>
      <c r="E51198" s="19">
        <v>4</v>
      </c>
      <c r="F51198" s="40">
        <v>21557.588897549998</v>
      </c>
      <c r="G51198" s="35">
        <f t="shared" si="799"/>
        <v>26585.778659880001</v>
      </c>
      <c r="H51198" s="27">
        <v>730.77362789999995</v>
      </c>
      <c r="I51198" s="28">
        <v>0</v>
      </c>
      <c r="J51198" s="28">
        <f>H51198/(INDEX(Installed_Capacity!$H$6:$S$11,MATCH(Source_Data!B51198,Installed_Capacity!$G$6:$G$11,0),MATCH(Source_Data!C51198,Installed_Capacity!$H$5:$S$5,0)))</f>
        <v>0.39586870417118092</v>
      </c>
      <c r="K51198" s="29" t="e">
        <f>I51198/(INDEX(Installed_Capacity!$H$15:$S$20,MATCH(Source_Data!B51198,Installed_Capacity!$G$15:$G$20,0),MATCH(Source_Data!C51198,Installed_Capacity!$H$14:$S$14,0)))</f>
        <v>#DIV/0!</v>
      </c>
      <c r="L51198" s="21"/>
      <c r="M51198" s="2"/>
    </row>
    <row r="51199" spans="1:13" x14ac:dyDescent="0.25">
      <c r="A51199" s="17">
        <v>44869</v>
      </c>
      <c r="B51199" s="19">
        <v>2022</v>
      </c>
      <c r="C51199" s="19">
        <v>11</v>
      </c>
      <c r="D51199" s="19">
        <v>4</v>
      </c>
      <c r="E51199" s="19">
        <v>5</v>
      </c>
      <c r="F51199" s="40">
        <v>21692.12353895</v>
      </c>
      <c r="G51199" s="35">
        <f t="shared" si="799"/>
        <v>26585.778659880001</v>
      </c>
      <c r="H51199" s="27">
        <v>693.23865706300001</v>
      </c>
      <c r="I51199" s="28">
        <v>0</v>
      </c>
      <c r="J51199" s="28">
        <f>H51199/(INDEX(Installed_Capacity!$H$6:$S$11,MATCH(Source_Data!B51199,Installed_Capacity!$G$6:$G$11,0),MATCH(Source_Data!C51199,Installed_Capacity!$H$5:$S$5,0)))</f>
        <v>0.3755355672063922</v>
      </c>
      <c r="K51199" s="29" t="e">
        <f>I51199/(INDEX(Installed_Capacity!$H$15:$S$20,MATCH(Source_Data!B51199,Installed_Capacity!$G$15:$G$20,0),MATCH(Source_Data!C51199,Installed_Capacity!$H$14:$S$14,0)))</f>
        <v>#DIV/0!</v>
      </c>
      <c r="L51199" s="21"/>
      <c r="M51199" s="2"/>
    </row>
    <row r="51200" spans="1:13" x14ac:dyDescent="0.25">
      <c r="A51200" s="17">
        <v>44869</v>
      </c>
      <c r="B51200" s="19">
        <v>2022</v>
      </c>
      <c r="C51200" s="19">
        <v>11</v>
      </c>
      <c r="D51200" s="19">
        <v>4</v>
      </c>
      <c r="E51200" s="19">
        <v>6</v>
      </c>
      <c r="F51200" s="40">
        <v>22413.18309536</v>
      </c>
      <c r="G51200" s="35">
        <f t="shared" si="799"/>
        <v>26585.778659880001</v>
      </c>
      <c r="H51200" s="27">
        <v>656.47787993600002</v>
      </c>
      <c r="I51200" s="28">
        <v>0</v>
      </c>
      <c r="J51200" s="28">
        <f>H51200/(INDEX(Installed_Capacity!$H$6:$S$11,MATCH(Source_Data!B51200,Installed_Capacity!$G$6:$G$11,0),MATCH(Source_Data!C51200,Installed_Capacity!$H$5:$S$5,0)))</f>
        <v>0.35562182011700977</v>
      </c>
      <c r="K51200" s="29" t="e">
        <f>I51200/(INDEX(Installed_Capacity!$H$15:$S$20,MATCH(Source_Data!B51200,Installed_Capacity!$G$15:$G$20,0),MATCH(Source_Data!C51200,Installed_Capacity!$H$14:$S$14,0)))</f>
        <v>#DIV/0!</v>
      </c>
      <c r="L51200" s="21"/>
      <c r="M51200" s="2"/>
    </row>
    <row r="51201" spans="1:13" x14ac:dyDescent="0.25">
      <c r="A51201" s="17">
        <v>44869</v>
      </c>
      <c r="B51201" s="19">
        <v>2022</v>
      </c>
      <c r="C51201" s="19">
        <v>11</v>
      </c>
      <c r="D51201" s="19">
        <v>4</v>
      </c>
      <c r="E51201" s="19">
        <v>7</v>
      </c>
      <c r="F51201" s="40">
        <v>24720.548066039999</v>
      </c>
      <c r="G51201" s="35">
        <f t="shared" si="799"/>
        <v>26585.778659880001</v>
      </c>
      <c r="H51201" s="27">
        <v>810.00653323699999</v>
      </c>
      <c r="I51201" s="28">
        <v>0</v>
      </c>
      <c r="J51201" s="28">
        <f>H51201/(INDEX(Installed_Capacity!$H$6:$S$11,MATCH(Source_Data!B51201,Installed_Capacity!$G$6:$G$11,0),MATCH(Source_Data!C51201,Installed_Capacity!$H$5:$S$5,0)))</f>
        <v>0.43879010467876489</v>
      </c>
      <c r="K51201" s="29" t="e">
        <f>I51201/(INDEX(Installed_Capacity!$H$15:$S$20,MATCH(Source_Data!B51201,Installed_Capacity!$G$15:$G$20,0),MATCH(Source_Data!C51201,Installed_Capacity!$H$14:$S$14,0)))</f>
        <v>#DIV/0!</v>
      </c>
      <c r="L51201" s="21"/>
      <c r="M51201" s="2"/>
    </row>
    <row r="51202" spans="1:13" x14ac:dyDescent="0.25">
      <c r="A51202" s="17">
        <v>44869</v>
      </c>
      <c r="B51202" s="19">
        <v>2022</v>
      </c>
      <c r="C51202" s="19">
        <v>11</v>
      </c>
      <c r="D51202" s="19">
        <v>4</v>
      </c>
      <c r="E51202" s="19">
        <v>8</v>
      </c>
      <c r="F51202" s="40">
        <v>26436.611785230001</v>
      </c>
      <c r="G51202" s="35">
        <f t="shared" si="799"/>
        <v>26585.778659880001</v>
      </c>
      <c r="H51202" s="27">
        <v>883.81502226700002</v>
      </c>
      <c r="I51202" s="28">
        <v>0</v>
      </c>
      <c r="J51202" s="28">
        <f>H51202/(INDEX(Installed_Capacity!$H$6:$S$11,MATCH(Source_Data!B51202,Installed_Capacity!$G$6:$G$11,0),MATCH(Source_Data!C51202,Installed_Capacity!$H$5:$S$5,0)))</f>
        <v>0.47877303481419287</v>
      </c>
      <c r="K51202" s="29" t="e">
        <f>I51202/(INDEX(Installed_Capacity!$H$15:$S$20,MATCH(Source_Data!B51202,Installed_Capacity!$G$15:$G$20,0),MATCH(Source_Data!C51202,Installed_Capacity!$H$14:$S$14,0)))</f>
        <v>#DIV/0!</v>
      </c>
      <c r="L51202" s="21"/>
      <c r="M51202" s="2"/>
    </row>
    <row r="51203" spans="1:13" x14ac:dyDescent="0.25">
      <c r="A51203" s="17">
        <v>44869</v>
      </c>
      <c r="B51203" s="19">
        <v>2022</v>
      </c>
      <c r="C51203" s="19">
        <v>11</v>
      </c>
      <c r="D51203" s="19">
        <v>4</v>
      </c>
      <c r="E51203" s="19">
        <v>9</v>
      </c>
      <c r="F51203" s="40">
        <v>26585.778659880001</v>
      </c>
      <c r="G51203" s="35">
        <f t="shared" ref="G51203:G51266" si="800">_xlfn.MAXIFS($F:$F,$B:$B,B51203,$C:$C,C51203,$D:$D,D51203)</f>
        <v>26585.778659880001</v>
      </c>
      <c r="H51203" s="27">
        <v>905.49689487199998</v>
      </c>
      <c r="I51203" s="28">
        <v>0</v>
      </c>
      <c r="J51203" s="28">
        <f>H51203/(INDEX(Installed_Capacity!$H$6:$S$11,MATCH(Source_Data!B51203,Installed_Capacity!$G$6:$G$11,0),MATCH(Source_Data!C51203,Installed_Capacity!$H$5:$S$5,0)))</f>
        <v>0.4905183612524377</v>
      </c>
      <c r="K51203" s="29" t="e">
        <f>I51203/(INDEX(Installed_Capacity!$H$15:$S$20,MATCH(Source_Data!B51203,Installed_Capacity!$G$15:$G$20,0),MATCH(Source_Data!C51203,Installed_Capacity!$H$14:$S$14,0)))</f>
        <v>#DIV/0!</v>
      </c>
      <c r="L51203" s="21"/>
      <c r="M51203" s="2"/>
    </row>
    <row r="51204" spans="1:13" x14ac:dyDescent="0.25">
      <c r="A51204" s="17">
        <v>44869</v>
      </c>
      <c r="B51204" s="19">
        <v>2022</v>
      </c>
      <c r="C51204" s="19">
        <v>11</v>
      </c>
      <c r="D51204" s="19">
        <v>4</v>
      </c>
      <c r="E51204" s="19">
        <v>10</v>
      </c>
      <c r="F51204" s="40">
        <v>26327.027402899999</v>
      </c>
      <c r="G51204" s="35">
        <f t="shared" si="800"/>
        <v>26585.778659880001</v>
      </c>
      <c r="H51204" s="27">
        <v>925.48428338600002</v>
      </c>
      <c r="I51204" s="28">
        <v>0</v>
      </c>
      <c r="J51204" s="28">
        <f>H51204/(INDEX(Installed_Capacity!$H$6:$S$11,MATCH(Source_Data!B51204,Installed_Capacity!$G$6:$G$11,0),MATCH(Source_Data!C51204,Installed_Capacity!$H$5:$S$5,0)))</f>
        <v>0.50134576564788735</v>
      </c>
      <c r="K51204" s="29" t="e">
        <f>I51204/(INDEX(Installed_Capacity!$H$15:$S$20,MATCH(Source_Data!B51204,Installed_Capacity!$G$15:$G$20,0),MATCH(Source_Data!C51204,Installed_Capacity!$H$14:$S$14,0)))</f>
        <v>#DIV/0!</v>
      </c>
      <c r="L51204" s="21"/>
      <c r="M51204" s="2"/>
    </row>
    <row r="51205" spans="1:13" x14ac:dyDescent="0.25">
      <c r="A51205" s="17">
        <v>44869</v>
      </c>
      <c r="B51205" s="19">
        <v>2022</v>
      </c>
      <c r="C51205" s="19">
        <v>11</v>
      </c>
      <c r="D51205" s="19">
        <v>4</v>
      </c>
      <c r="E51205" s="19">
        <v>11</v>
      </c>
      <c r="F51205" s="40">
        <v>25683.931987200001</v>
      </c>
      <c r="G51205" s="35">
        <f t="shared" si="800"/>
        <v>26585.778659880001</v>
      </c>
      <c r="H51205" s="27">
        <v>999.02244411100003</v>
      </c>
      <c r="I51205" s="28">
        <v>0</v>
      </c>
      <c r="J51205" s="28">
        <f>H51205/(INDEX(Installed_Capacity!$H$6:$S$11,MATCH(Source_Data!B51205,Installed_Capacity!$G$6:$G$11,0),MATCH(Source_Data!C51205,Installed_Capacity!$H$5:$S$5,0)))</f>
        <v>0.54118225574810397</v>
      </c>
      <c r="K51205" s="29" t="e">
        <f>I51205/(INDEX(Installed_Capacity!$H$15:$S$20,MATCH(Source_Data!B51205,Installed_Capacity!$G$15:$G$20,0),MATCH(Source_Data!C51205,Installed_Capacity!$H$14:$S$14,0)))</f>
        <v>#DIV/0!</v>
      </c>
      <c r="L51205" s="21"/>
      <c r="M51205" s="2"/>
    </row>
    <row r="51206" spans="1:13" x14ac:dyDescent="0.25">
      <c r="A51206" s="17">
        <v>44869</v>
      </c>
      <c r="B51206" s="19">
        <v>2022</v>
      </c>
      <c r="C51206" s="19">
        <v>11</v>
      </c>
      <c r="D51206" s="19">
        <v>4</v>
      </c>
      <c r="E51206" s="19">
        <v>12</v>
      </c>
      <c r="F51206" s="40">
        <v>24279.191553140001</v>
      </c>
      <c r="G51206" s="35">
        <f t="shared" si="800"/>
        <v>26585.778659880001</v>
      </c>
      <c r="H51206" s="27">
        <v>1076.7192070450001</v>
      </c>
      <c r="I51206" s="28">
        <v>0</v>
      </c>
      <c r="J51206" s="28">
        <f>H51206/(INDEX(Installed_Capacity!$H$6:$S$11,MATCH(Source_Data!B51206,Installed_Capacity!$G$6:$G$11,0),MATCH(Source_Data!C51206,Installed_Capacity!$H$5:$S$5,0)))</f>
        <v>0.5832715097751896</v>
      </c>
      <c r="K51206" s="29" t="e">
        <f>I51206/(INDEX(Installed_Capacity!$H$15:$S$20,MATCH(Source_Data!B51206,Installed_Capacity!$G$15:$G$20,0),MATCH(Source_Data!C51206,Installed_Capacity!$H$14:$S$14,0)))</f>
        <v>#DIV/0!</v>
      </c>
      <c r="L51206" s="21"/>
      <c r="M51206" s="2"/>
    </row>
    <row r="51207" spans="1:13" x14ac:dyDescent="0.25">
      <c r="A51207" s="17">
        <v>44869</v>
      </c>
      <c r="B51207" s="19">
        <v>2022</v>
      </c>
      <c r="C51207" s="19">
        <v>11</v>
      </c>
      <c r="D51207" s="19">
        <v>4</v>
      </c>
      <c r="E51207" s="19">
        <v>13</v>
      </c>
      <c r="F51207" s="40">
        <v>23643.94734182</v>
      </c>
      <c r="G51207" s="35">
        <f t="shared" si="800"/>
        <v>26585.778659880001</v>
      </c>
      <c r="H51207" s="27">
        <v>1114.061519695</v>
      </c>
      <c r="I51207" s="28">
        <v>0</v>
      </c>
      <c r="J51207" s="28">
        <f>H51207/(INDEX(Installed_Capacity!$H$6:$S$11,MATCH(Source_Data!B51207,Installed_Capacity!$G$6:$G$11,0),MATCH(Source_Data!C51207,Installed_Capacity!$H$5:$S$5,0)))</f>
        <v>0.60350028152491875</v>
      </c>
      <c r="K51207" s="29" t="e">
        <f>I51207/(INDEX(Installed_Capacity!$H$15:$S$20,MATCH(Source_Data!B51207,Installed_Capacity!$G$15:$G$20,0),MATCH(Source_Data!C51207,Installed_Capacity!$H$14:$S$14,0)))</f>
        <v>#DIV/0!</v>
      </c>
      <c r="L51207" s="21"/>
      <c r="M51207" s="2"/>
    </row>
    <row r="51208" spans="1:13" x14ac:dyDescent="0.25">
      <c r="A51208" s="17">
        <v>44869</v>
      </c>
      <c r="B51208" s="19">
        <v>2022</v>
      </c>
      <c r="C51208" s="19">
        <v>11</v>
      </c>
      <c r="D51208" s="19">
        <v>4</v>
      </c>
      <c r="E51208" s="19">
        <v>14</v>
      </c>
      <c r="F51208" s="40">
        <v>23015.866134010001</v>
      </c>
      <c r="G51208" s="35">
        <f t="shared" si="800"/>
        <v>26585.778659880001</v>
      </c>
      <c r="H51208" s="27">
        <v>1054.6371621769999</v>
      </c>
      <c r="I51208" s="28">
        <v>0</v>
      </c>
      <c r="J51208" s="28">
        <f>H51208/(INDEX(Installed_Capacity!$H$6:$S$11,MATCH(Source_Data!B51208,Installed_Capacity!$G$6:$G$11,0),MATCH(Source_Data!C51208,Installed_Capacity!$H$5:$S$5,0)))</f>
        <v>0.57130940529631635</v>
      </c>
      <c r="K51208" s="29" t="e">
        <f>I51208/(INDEX(Installed_Capacity!$H$15:$S$20,MATCH(Source_Data!B51208,Installed_Capacity!$G$15:$G$20,0),MATCH(Source_Data!C51208,Installed_Capacity!$H$14:$S$14,0)))</f>
        <v>#DIV/0!</v>
      </c>
      <c r="L51208" s="21"/>
      <c r="M51208" s="2"/>
    </row>
    <row r="51209" spans="1:13" x14ac:dyDescent="0.25">
      <c r="A51209" s="17">
        <v>44869</v>
      </c>
      <c r="B51209" s="19">
        <v>2022</v>
      </c>
      <c r="C51209" s="19">
        <v>11</v>
      </c>
      <c r="D51209" s="19">
        <v>4</v>
      </c>
      <c r="E51209" s="19">
        <v>15</v>
      </c>
      <c r="F51209" s="40">
        <v>22730.362516360001</v>
      </c>
      <c r="G51209" s="35">
        <f t="shared" si="800"/>
        <v>26585.778659880001</v>
      </c>
      <c r="H51209" s="27">
        <v>1097.7149596869999</v>
      </c>
      <c r="I51209" s="28">
        <v>0</v>
      </c>
      <c r="J51209" s="28">
        <f>H51209/(INDEX(Installed_Capacity!$H$6:$S$11,MATCH(Source_Data!B51209,Installed_Capacity!$G$6:$G$11,0),MATCH(Source_Data!C51209,Installed_Capacity!$H$5:$S$5,0)))</f>
        <v>0.59464515692686881</v>
      </c>
      <c r="K51209" s="29" t="e">
        <f>I51209/(INDEX(Installed_Capacity!$H$15:$S$20,MATCH(Source_Data!B51209,Installed_Capacity!$G$15:$G$20,0),MATCH(Source_Data!C51209,Installed_Capacity!$H$14:$S$14,0)))</f>
        <v>#DIV/0!</v>
      </c>
      <c r="L51209" s="21"/>
      <c r="M51209" s="2"/>
    </row>
    <row r="51210" spans="1:13" x14ac:dyDescent="0.25">
      <c r="A51210" s="17">
        <v>44869</v>
      </c>
      <c r="B51210" s="19">
        <v>2022</v>
      </c>
      <c r="C51210" s="19">
        <v>11</v>
      </c>
      <c r="D51210" s="19">
        <v>4</v>
      </c>
      <c r="E51210" s="19">
        <v>16</v>
      </c>
      <c r="F51210" s="40">
        <v>22859.949563409999</v>
      </c>
      <c r="G51210" s="35">
        <f t="shared" si="800"/>
        <v>26585.778659880001</v>
      </c>
      <c r="H51210" s="27">
        <v>1175.232300661</v>
      </c>
      <c r="I51210" s="28">
        <v>0</v>
      </c>
      <c r="J51210" s="28">
        <f>H51210/(INDEX(Installed_Capacity!$H$6:$S$11,MATCH(Source_Data!B51210,Installed_Capacity!$G$6:$G$11,0),MATCH(Source_Data!C51210,Installed_Capacity!$H$5:$S$5,0)))</f>
        <v>0.63663721595937162</v>
      </c>
      <c r="K51210" s="29" t="e">
        <f>I51210/(INDEX(Installed_Capacity!$H$15:$S$20,MATCH(Source_Data!B51210,Installed_Capacity!$G$15:$G$20,0),MATCH(Source_Data!C51210,Installed_Capacity!$H$14:$S$14,0)))</f>
        <v>#DIV/0!</v>
      </c>
      <c r="L51210" s="21"/>
      <c r="M51210" s="2"/>
    </row>
    <row r="51211" spans="1:13" x14ac:dyDescent="0.25">
      <c r="A51211" s="17">
        <v>44869</v>
      </c>
      <c r="B51211" s="19">
        <v>2022</v>
      </c>
      <c r="C51211" s="19">
        <v>11</v>
      </c>
      <c r="D51211" s="19">
        <v>4</v>
      </c>
      <c r="E51211" s="19">
        <v>17</v>
      </c>
      <c r="F51211" s="40">
        <v>23600.225483499999</v>
      </c>
      <c r="G51211" s="35">
        <f t="shared" si="800"/>
        <v>26585.778659880001</v>
      </c>
      <c r="H51211" s="27">
        <v>1147.8486091730001</v>
      </c>
      <c r="I51211" s="28">
        <v>0</v>
      </c>
      <c r="J51211" s="28">
        <f>H51211/(INDEX(Installed_Capacity!$H$6:$S$11,MATCH(Source_Data!B51211,Installed_Capacity!$G$6:$G$11,0),MATCH(Source_Data!C51211,Installed_Capacity!$H$5:$S$5,0)))</f>
        <v>0.62180314689761651</v>
      </c>
      <c r="K51211" s="29" t="e">
        <f>I51211/(INDEX(Installed_Capacity!$H$15:$S$20,MATCH(Source_Data!B51211,Installed_Capacity!$G$15:$G$20,0),MATCH(Source_Data!C51211,Installed_Capacity!$H$14:$S$14,0)))</f>
        <v>#DIV/0!</v>
      </c>
      <c r="L51211" s="21"/>
      <c r="M51211" s="2"/>
    </row>
    <row r="51212" spans="1:13" x14ac:dyDescent="0.25">
      <c r="A51212" s="17">
        <v>44869</v>
      </c>
      <c r="B51212" s="19">
        <v>2022</v>
      </c>
      <c r="C51212" s="19">
        <v>11</v>
      </c>
      <c r="D51212" s="19">
        <v>4</v>
      </c>
      <c r="E51212" s="19">
        <v>18</v>
      </c>
      <c r="F51212" s="40">
        <v>24815.12861448</v>
      </c>
      <c r="G51212" s="35">
        <f t="shared" si="800"/>
        <v>26585.778659880001</v>
      </c>
      <c r="H51212" s="27">
        <v>997.67779125100003</v>
      </c>
      <c r="I51212" s="28">
        <v>0</v>
      </c>
      <c r="J51212" s="28">
        <f>H51212/(INDEX(Installed_Capacity!$H$6:$S$11,MATCH(Source_Data!B51212,Installed_Capacity!$G$6:$G$11,0),MATCH(Source_Data!C51212,Installed_Capacity!$H$5:$S$5,0)))</f>
        <v>0.54045384141440955</v>
      </c>
      <c r="K51212" s="29" t="e">
        <f>I51212/(INDEX(Installed_Capacity!$H$15:$S$20,MATCH(Source_Data!B51212,Installed_Capacity!$G$15:$G$20,0),MATCH(Source_Data!C51212,Installed_Capacity!$H$14:$S$14,0)))</f>
        <v>#DIV/0!</v>
      </c>
      <c r="L51212" s="21"/>
      <c r="M51212" s="2"/>
    </row>
    <row r="51213" spans="1:13" x14ac:dyDescent="0.25">
      <c r="A51213" s="17">
        <v>44869</v>
      </c>
      <c r="B51213" s="19">
        <v>2022</v>
      </c>
      <c r="C51213" s="19">
        <v>11</v>
      </c>
      <c r="D51213" s="19">
        <v>4</v>
      </c>
      <c r="E51213" s="19">
        <v>19</v>
      </c>
      <c r="F51213" s="40">
        <v>26273.085223530001</v>
      </c>
      <c r="G51213" s="35">
        <f t="shared" si="800"/>
        <v>26585.778659880001</v>
      </c>
      <c r="H51213" s="27">
        <v>948.00952594299997</v>
      </c>
      <c r="I51213" s="28">
        <v>0</v>
      </c>
      <c r="J51213" s="28">
        <f>H51213/(INDEX(Installed_Capacity!$H$6:$S$11,MATCH(Source_Data!B51213,Installed_Capacity!$G$6:$G$11,0),MATCH(Source_Data!C51213,Installed_Capacity!$H$5:$S$5,0)))</f>
        <v>0.5135479555487541</v>
      </c>
      <c r="K51213" s="29" t="e">
        <f>I51213/(INDEX(Installed_Capacity!$H$15:$S$20,MATCH(Source_Data!B51213,Installed_Capacity!$G$15:$G$20,0),MATCH(Source_Data!C51213,Installed_Capacity!$H$14:$S$14,0)))</f>
        <v>#DIV/0!</v>
      </c>
      <c r="L51213" s="21"/>
      <c r="M51213" s="2"/>
    </row>
    <row r="51214" spans="1:13" x14ac:dyDescent="0.25">
      <c r="A51214" s="17">
        <v>44869</v>
      </c>
      <c r="B51214" s="19">
        <v>2022</v>
      </c>
      <c r="C51214" s="19">
        <v>11</v>
      </c>
      <c r="D51214" s="19">
        <v>4</v>
      </c>
      <c r="E51214" s="19">
        <v>20</v>
      </c>
      <c r="F51214" s="40">
        <v>26156.26585562</v>
      </c>
      <c r="G51214" s="35">
        <f t="shared" si="800"/>
        <v>26585.778659880001</v>
      </c>
      <c r="H51214" s="27">
        <v>906.47818976799999</v>
      </c>
      <c r="I51214" s="28">
        <v>0</v>
      </c>
      <c r="J51214" s="28">
        <f>H51214/(INDEX(Installed_Capacity!$H$6:$S$11,MATCH(Source_Data!B51214,Installed_Capacity!$G$6:$G$11,0),MATCH(Source_Data!C51214,Installed_Capacity!$H$5:$S$5,0)))</f>
        <v>0.49104994028602383</v>
      </c>
      <c r="K51214" s="29" t="e">
        <f>I51214/(INDEX(Installed_Capacity!$H$15:$S$20,MATCH(Source_Data!B51214,Installed_Capacity!$G$15:$G$20,0),MATCH(Source_Data!C51214,Installed_Capacity!$H$14:$S$14,0)))</f>
        <v>#DIV/0!</v>
      </c>
      <c r="L51214" s="21"/>
      <c r="M51214" s="2"/>
    </row>
    <row r="51215" spans="1:13" x14ac:dyDescent="0.25">
      <c r="A51215" s="17">
        <v>44869</v>
      </c>
      <c r="B51215" s="19">
        <v>2022</v>
      </c>
      <c r="C51215" s="19">
        <v>11</v>
      </c>
      <c r="D51215" s="19">
        <v>4</v>
      </c>
      <c r="E51215" s="19">
        <v>21</v>
      </c>
      <c r="F51215" s="40">
        <v>25592.543143080002</v>
      </c>
      <c r="G51215" s="35">
        <f t="shared" si="800"/>
        <v>26585.778659880001</v>
      </c>
      <c r="H51215" s="27">
        <v>916.00000060800005</v>
      </c>
      <c r="I51215" s="28">
        <v>0</v>
      </c>
      <c r="J51215" s="28">
        <f>H51215/(INDEX(Installed_Capacity!$H$6:$S$11,MATCH(Source_Data!B51215,Installed_Capacity!$G$6:$G$11,0),MATCH(Source_Data!C51215,Installed_Capacity!$H$5:$S$5,0)))</f>
        <v>0.49620801766413869</v>
      </c>
      <c r="K51215" s="29" t="e">
        <f>I51215/(INDEX(Installed_Capacity!$H$15:$S$20,MATCH(Source_Data!B51215,Installed_Capacity!$G$15:$G$20,0),MATCH(Source_Data!C51215,Installed_Capacity!$H$14:$S$14,0)))</f>
        <v>#DIV/0!</v>
      </c>
      <c r="L51215" s="21"/>
      <c r="M51215" s="2"/>
    </row>
    <row r="51216" spans="1:13" x14ac:dyDescent="0.25">
      <c r="A51216" s="17">
        <v>44869</v>
      </c>
      <c r="B51216" s="19">
        <v>2022</v>
      </c>
      <c r="C51216" s="19">
        <v>11</v>
      </c>
      <c r="D51216" s="19">
        <v>4</v>
      </c>
      <c r="E51216" s="19">
        <v>22</v>
      </c>
      <c r="F51216" s="40">
        <v>25021.835842100001</v>
      </c>
      <c r="G51216" s="35">
        <f t="shared" si="800"/>
        <v>26585.778659880001</v>
      </c>
      <c r="H51216" s="27">
        <v>963.51123403999998</v>
      </c>
      <c r="I51216" s="28">
        <v>0</v>
      </c>
      <c r="J51216" s="28">
        <f>H51216/(INDEX(Installed_Capacity!$H$6:$S$11,MATCH(Source_Data!B51216,Installed_Capacity!$G$6:$G$11,0),MATCH(Source_Data!C51216,Installed_Capacity!$H$5:$S$5,0)))</f>
        <v>0.52194541388949078</v>
      </c>
      <c r="K51216" s="29" t="e">
        <f>I51216/(INDEX(Installed_Capacity!$H$15:$S$20,MATCH(Source_Data!B51216,Installed_Capacity!$G$15:$G$20,0),MATCH(Source_Data!C51216,Installed_Capacity!$H$14:$S$14,0)))</f>
        <v>#DIV/0!</v>
      </c>
      <c r="L51216" s="21"/>
      <c r="M51216" s="2"/>
    </row>
    <row r="51217" spans="1:13" x14ac:dyDescent="0.25">
      <c r="A51217" s="17">
        <v>44869</v>
      </c>
      <c r="B51217" s="19">
        <v>2022</v>
      </c>
      <c r="C51217" s="19">
        <v>11</v>
      </c>
      <c r="D51217" s="19">
        <v>4</v>
      </c>
      <c r="E51217" s="19">
        <v>23</v>
      </c>
      <c r="F51217" s="40">
        <v>23833.565007640002</v>
      </c>
      <c r="G51217" s="35">
        <f t="shared" si="800"/>
        <v>26585.778659880001</v>
      </c>
      <c r="H51217" s="27">
        <v>1025.87240782</v>
      </c>
      <c r="I51217" s="28">
        <v>0</v>
      </c>
      <c r="J51217" s="28">
        <f>H51217/(INDEX(Installed_Capacity!$H$6:$S$11,MATCH(Source_Data!B51217,Installed_Capacity!$G$6:$G$11,0),MATCH(Source_Data!C51217,Installed_Capacity!$H$5:$S$5,0)))</f>
        <v>0.55572719816901406</v>
      </c>
      <c r="K51217" s="29" t="e">
        <f>I51217/(INDEX(Installed_Capacity!$H$15:$S$20,MATCH(Source_Data!B51217,Installed_Capacity!$G$15:$G$20,0),MATCH(Source_Data!C51217,Installed_Capacity!$H$14:$S$14,0)))</f>
        <v>#DIV/0!</v>
      </c>
      <c r="L51217" s="21"/>
      <c r="M51217" s="2"/>
    </row>
    <row r="51218" spans="1:13" x14ac:dyDescent="0.25">
      <c r="A51218" s="17">
        <v>44869</v>
      </c>
      <c r="B51218" s="19">
        <v>2022</v>
      </c>
      <c r="C51218" s="19">
        <v>11</v>
      </c>
      <c r="D51218" s="19">
        <v>4</v>
      </c>
      <c r="E51218" s="19">
        <v>24</v>
      </c>
      <c r="F51218" s="40">
        <v>22572.369524540001</v>
      </c>
      <c r="G51218" s="35">
        <f t="shared" si="800"/>
        <v>26585.778659880001</v>
      </c>
      <c r="H51218" s="27">
        <v>1009.03823242</v>
      </c>
      <c r="I51218" s="28">
        <v>0</v>
      </c>
      <c r="J51218" s="28">
        <f>H51218/(INDEX(Installed_Capacity!$H$6:$S$11,MATCH(Source_Data!B51218,Installed_Capacity!$G$6:$G$11,0),MATCH(Source_Data!C51218,Installed_Capacity!$H$5:$S$5,0)))</f>
        <v>0.54660792655471291</v>
      </c>
      <c r="K51218" s="29" t="e">
        <f>I51218/(INDEX(Installed_Capacity!$H$15:$S$20,MATCH(Source_Data!B51218,Installed_Capacity!$G$15:$G$20,0),MATCH(Source_Data!C51218,Installed_Capacity!$H$14:$S$14,0)))</f>
        <v>#DIV/0!</v>
      </c>
      <c r="L51218" s="21"/>
      <c r="M51218" s="2"/>
    </row>
    <row r="51219" spans="1:13" x14ac:dyDescent="0.25">
      <c r="A51219" s="17">
        <v>44870</v>
      </c>
      <c r="B51219" s="19">
        <v>2022</v>
      </c>
      <c r="C51219" s="19">
        <v>11</v>
      </c>
      <c r="D51219" s="19">
        <v>5</v>
      </c>
      <c r="E51219" s="19">
        <v>1</v>
      </c>
      <c r="F51219" s="40">
        <v>21921.866136950001</v>
      </c>
      <c r="G51219" s="35">
        <f t="shared" si="800"/>
        <v>24647.53026788</v>
      </c>
      <c r="H51219" s="27">
        <v>1059.6535970709999</v>
      </c>
      <c r="I51219" s="28">
        <v>0</v>
      </c>
      <c r="J51219" s="28">
        <f>H51219/(INDEX(Installed_Capacity!$H$6:$S$11,MATCH(Source_Data!B51219,Installed_Capacity!$G$6:$G$11,0),MATCH(Source_Data!C51219,Installed_Capacity!$H$5:$S$5,0)))</f>
        <v>0.57402686731906827</v>
      </c>
      <c r="K51219" s="29" t="e">
        <f>I51219/(INDEX(Installed_Capacity!$H$15:$S$20,MATCH(Source_Data!B51219,Installed_Capacity!$G$15:$G$20,0),MATCH(Source_Data!C51219,Installed_Capacity!$H$14:$S$14,0)))</f>
        <v>#DIV/0!</v>
      </c>
      <c r="L51219" s="21"/>
      <c r="M51219" s="2"/>
    </row>
    <row r="51220" spans="1:13" x14ac:dyDescent="0.25">
      <c r="A51220" s="17">
        <v>44870</v>
      </c>
      <c r="B51220" s="19">
        <v>2022</v>
      </c>
      <c r="C51220" s="19">
        <v>11</v>
      </c>
      <c r="D51220" s="19">
        <v>5</v>
      </c>
      <c r="E51220" s="19">
        <v>2</v>
      </c>
      <c r="F51220" s="40">
        <v>21488.421889770001</v>
      </c>
      <c r="G51220" s="35">
        <f t="shared" si="800"/>
        <v>24647.53026788</v>
      </c>
      <c r="H51220" s="27">
        <v>1155.12314502</v>
      </c>
      <c r="I51220" s="28">
        <v>0</v>
      </c>
      <c r="J51220" s="28">
        <f>H51220/(INDEX(Installed_Capacity!$H$6:$S$11,MATCH(Source_Data!B51220,Installed_Capacity!$G$6:$G$11,0),MATCH(Source_Data!C51220,Installed_Capacity!$H$5:$S$5,0)))</f>
        <v>0.62574384887323942</v>
      </c>
      <c r="K51220" s="29" t="e">
        <f>I51220/(INDEX(Installed_Capacity!$H$15:$S$20,MATCH(Source_Data!B51220,Installed_Capacity!$G$15:$G$20,0),MATCH(Source_Data!C51220,Installed_Capacity!$H$14:$S$14,0)))</f>
        <v>#DIV/0!</v>
      </c>
      <c r="L51220" s="21"/>
      <c r="M51220" s="2"/>
    </row>
    <row r="51221" spans="1:13" x14ac:dyDescent="0.25">
      <c r="A51221" s="17">
        <v>44870</v>
      </c>
      <c r="B51221" s="19">
        <v>2022</v>
      </c>
      <c r="C51221" s="19">
        <v>11</v>
      </c>
      <c r="D51221" s="19">
        <v>5</v>
      </c>
      <c r="E51221" s="19">
        <v>3</v>
      </c>
      <c r="F51221" s="40">
        <v>20758.688086729999</v>
      </c>
      <c r="G51221" s="35">
        <f t="shared" si="800"/>
        <v>24647.53026788</v>
      </c>
      <c r="H51221" s="27">
        <v>1226.9516237</v>
      </c>
      <c r="I51221" s="28">
        <v>0</v>
      </c>
      <c r="J51221" s="28">
        <f>H51221/(INDEX(Installed_Capacity!$H$6:$S$11,MATCH(Source_Data!B51221,Installed_Capacity!$G$6:$G$11,0),MATCH(Source_Data!C51221,Installed_Capacity!$H$5:$S$5,0)))</f>
        <v>0.6646541840195016</v>
      </c>
      <c r="K51221" s="29" t="e">
        <f>I51221/(INDEX(Installed_Capacity!$H$15:$S$20,MATCH(Source_Data!B51221,Installed_Capacity!$G$15:$G$20,0),MATCH(Source_Data!C51221,Installed_Capacity!$H$14:$S$14,0)))</f>
        <v>#DIV/0!</v>
      </c>
      <c r="L51221" s="21"/>
      <c r="M51221" s="2"/>
    </row>
    <row r="51222" spans="1:13" x14ac:dyDescent="0.25">
      <c r="A51222" s="17">
        <v>44870</v>
      </c>
      <c r="B51222" s="19">
        <v>2022</v>
      </c>
      <c r="C51222" s="19">
        <v>11</v>
      </c>
      <c r="D51222" s="19">
        <v>5</v>
      </c>
      <c r="E51222" s="19">
        <v>4</v>
      </c>
      <c r="F51222" s="40">
        <v>20866.384342599998</v>
      </c>
      <c r="G51222" s="35">
        <f t="shared" si="800"/>
        <v>24647.53026788</v>
      </c>
      <c r="H51222" s="27">
        <v>1244.1222221</v>
      </c>
      <c r="I51222" s="28">
        <v>0</v>
      </c>
      <c r="J51222" s="28">
        <f>H51222/(INDEX(Installed_Capacity!$H$6:$S$11,MATCH(Source_Data!B51222,Installed_Capacity!$G$6:$G$11,0),MATCH(Source_Data!C51222,Installed_Capacity!$H$5:$S$5,0)))</f>
        <v>0.67395569994582882</v>
      </c>
      <c r="K51222" s="29" t="e">
        <f>I51222/(INDEX(Installed_Capacity!$H$15:$S$20,MATCH(Source_Data!B51222,Installed_Capacity!$G$15:$G$20,0),MATCH(Source_Data!C51222,Installed_Capacity!$H$14:$S$14,0)))</f>
        <v>#DIV/0!</v>
      </c>
      <c r="L51222" s="21"/>
      <c r="M51222" s="2"/>
    </row>
    <row r="51223" spans="1:13" x14ac:dyDescent="0.25">
      <c r="A51223" s="17">
        <v>44870</v>
      </c>
      <c r="B51223" s="19">
        <v>2022</v>
      </c>
      <c r="C51223" s="19">
        <v>11</v>
      </c>
      <c r="D51223" s="19">
        <v>5</v>
      </c>
      <c r="E51223" s="19">
        <v>5</v>
      </c>
      <c r="F51223" s="40">
        <v>20633.60861445</v>
      </c>
      <c r="G51223" s="35">
        <f t="shared" si="800"/>
        <v>24647.53026788</v>
      </c>
      <c r="H51223" s="27">
        <v>1292.3937661</v>
      </c>
      <c r="I51223" s="28">
        <v>0</v>
      </c>
      <c r="J51223" s="28">
        <f>H51223/(INDEX(Installed_Capacity!$H$6:$S$11,MATCH(Source_Data!B51223,Installed_Capacity!$G$6:$G$11,0),MATCH(Source_Data!C51223,Installed_Capacity!$H$5:$S$5,0)))</f>
        <v>0.70010496538461542</v>
      </c>
      <c r="K51223" s="29" t="e">
        <f>I51223/(INDEX(Installed_Capacity!$H$15:$S$20,MATCH(Source_Data!B51223,Installed_Capacity!$G$15:$G$20,0),MATCH(Source_Data!C51223,Installed_Capacity!$H$14:$S$14,0)))</f>
        <v>#DIV/0!</v>
      </c>
      <c r="L51223" s="21"/>
      <c r="M51223" s="2"/>
    </row>
    <row r="51224" spans="1:13" x14ac:dyDescent="0.25">
      <c r="A51224" s="17">
        <v>44870</v>
      </c>
      <c r="B51224" s="19">
        <v>2022</v>
      </c>
      <c r="C51224" s="19">
        <v>11</v>
      </c>
      <c r="D51224" s="19">
        <v>5</v>
      </c>
      <c r="E51224" s="19">
        <v>6</v>
      </c>
      <c r="F51224" s="40">
        <v>20695.194180949999</v>
      </c>
      <c r="G51224" s="35">
        <f t="shared" si="800"/>
        <v>24647.53026788</v>
      </c>
      <c r="H51224" s="27">
        <v>1349.4301472</v>
      </c>
      <c r="I51224" s="28">
        <v>0</v>
      </c>
      <c r="J51224" s="28">
        <f>H51224/(INDEX(Installed_Capacity!$H$6:$S$11,MATCH(Source_Data!B51224,Installed_Capacity!$G$6:$G$11,0),MATCH(Source_Data!C51224,Installed_Capacity!$H$5:$S$5,0)))</f>
        <v>0.73100224658721558</v>
      </c>
      <c r="K51224" s="29" t="e">
        <f>I51224/(INDEX(Installed_Capacity!$H$15:$S$20,MATCH(Source_Data!B51224,Installed_Capacity!$G$15:$G$20,0),MATCH(Source_Data!C51224,Installed_Capacity!$H$14:$S$14,0)))</f>
        <v>#DIV/0!</v>
      </c>
      <c r="L51224" s="21"/>
      <c r="M51224" s="2"/>
    </row>
    <row r="51225" spans="1:13" x14ac:dyDescent="0.25">
      <c r="A51225" s="17">
        <v>44870</v>
      </c>
      <c r="B51225" s="19">
        <v>2022</v>
      </c>
      <c r="C51225" s="19">
        <v>11</v>
      </c>
      <c r="D51225" s="19">
        <v>5</v>
      </c>
      <c r="E51225" s="19">
        <v>7</v>
      </c>
      <c r="F51225" s="40">
        <v>21572.300508019998</v>
      </c>
      <c r="G51225" s="35">
        <f t="shared" si="800"/>
        <v>24647.53026788</v>
      </c>
      <c r="H51225" s="27">
        <v>1373.3003584000001</v>
      </c>
      <c r="I51225" s="28">
        <v>0</v>
      </c>
      <c r="J51225" s="28">
        <f>H51225/(INDEX(Installed_Capacity!$H$6:$S$11,MATCH(Source_Data!B51225,Installed_Capacity!$G$6:$G$11,0),MATCH(Source_Data!C51225,Installed_Capacity!$H$5:$S$5,0)))</f>
        <v>0.74393302188515709</v>
      </c>
      <c r="K51225" s="29" t="e">
        <f>I51225/(INDEX(Installed_Capacity!$H$15:$S$20,MATCH(Source_Data!B51225,Installed_Capacity!$G$15:$G$20,0),MATCH(Source_Data!C51225,Installed_Capacity!$H$14:$S$14,0)))</f>
        <v>#DIV/0!</v>
      </c>
      <c r="L51225" s="21"/>
      <c r="M51225" s="2"/>
    </row>
    <row r="51226" spans="1:13" x14ac:dyDescent="0.25">
      <c r="A51226" s="17">
        <v>44870</v>
      </c>
      <c r="B51226" s="19">
        <v>2022</v>
      </c>
      <c r="C51226" s="19">
        <v>11</v>
      </c>
      <c r="D51226" s="19">
        <v>5</v>
      </c>
      <c r="E51226" s="19">
        <v>8</v>
      </c>
      <c r="F51226" s="40">
        <v>22387.072538600001</v>
      </c>
      <c r="G51226" s="35">
        <f t="shared" si="800"/>
        <v>24647.53026788</v>
      </c>
      <c r="H51226" s="27">
        <v>1242.97930071</v>
      </c>
      <c r="I51226" s="28">
        <v>0</v>
      </c>
      <c r="J51226" s="28">
        <f>H51226/(INDEX(Installed_Capacity!$H$6:$S$11,MATCH(Source_Data!B51226,Installed_Capacity!$G$6:$G$11,0),MATCH(Source_Data!C51226,Installed_Capacity!$H$5:$S$5,0)))</f>
        <v>0.67333656593174429</v>
      </c>
      <c r="K51226" s="29" t="e">
        <f>I51226/(INDEX(Installed_Capacity!$H$15:$S$20,MATCH(Source_Data!B51226,Installed_Capacity!$G$15:$G$20,0),MATCH(Source_Data!C51226,Installed_Capacity!$H$14:$S$14,0)))</f>
        <v>#DIV/0!</v>
      </c>
      <c r="L51226" s="21"/>
      <c r="M51226" s="2"/>
    </row>
    <row r="51227" spans="1:13" x14ac:dyDescent="0.25">
      <c r="A51227" s="17">
        <v>44870</v>
      </c>
      <c r="B51227" s="19">
        <v>2022</v>
      </c>
      <c r="C51227" s="19">
        <v>11</v>
      </c>
      <c r="D51227" s="19">
        <v>5</v>
      </c>
      <c r="E51227" s="19">
        <v>9</v>
      </c>
      <c r="F51227" s="40">
        <v>22906.19432866</v>
      </c>
      <c r="G51227" s="35">
        <f t="shared" si="800"/>
        <v>24647.53026788</v>
      </c>
      <c r="H51227" s="27">
        <v>1125.2389903000001</v>
      </c>
      <c r="I51227" s="28">
        <v>0</v>
      </c>
      <c r="J51227" s="28">
        <f>H51227/(INDEX(Installed_Capacity!$H$6:$S$11,MATCH(Source_Data!B51227,Installed_Capacity!$G$6:$G$11,0),MATCH(Source_Data!C51227,Installed_Capacity!$H$5:$S$5,0)))</f>
        <v>0.60955524934994587</v>
      </c>
      <c r="K51227" s="29" t="e">
        <f>I51227/(INDEX(Installed_Capacity!$H$15:$S$20,MATCH(Source_Data!B51227,Installed_Capacity!$G$15:$G$20,0),MATCH(Source_Data!C51227,Installed_Capacity!$H$14:$S$14,0)))</f>
        <v>#DIV/0!</v>
      </c>
      <c r="L51227" s="21"/>
      <c r="M51227" s="2"/>
    </row>
    <row r="51228" spans="1:13" x14ac:dyDescent="0.25">
      <c r="A51228" s="17">
        <v>44870</v>
      </c>
      <c r="B51228" s="19">
        <v>2022</v>
      </c>
      <c r="C51228" s="19">
        <v>11</v>
      </c>
      <c r="D51228" s="19">
        <v>5</v>
      </c>
      <c r="E51228" s="19">
        <v>10</v>
      </c>
      <c r="F51228" s="40">
        <v>22532.016036050001</v>
      </c>
      <c r="G51228" s="35">
        <f t="shared" si="800"/>
        <v>24647.53026788</v>
      </c>
      <c r="H51228" s="27">
        <v>1171.6757353999999</v>
      </c>
      <c r="I51228" s="28">
        <v>0</v>
      </c>
      <c r="J51228" s="28">
        <f>H51228/(INDEX(Installed_Capacity!$H$6:$S$11,MATCH(Source_Data!B51228,Installed_Capacity!$G$6:$G$11,0),MATCH(Source_Data!C51228,Installed_Capacity!$H$5:$S$5,0)))</f>
        <v>0.63471058255687973</v>
      </c>
      <c r="K51228" s="29" t="e">
        <f>I51228/(INDEX(Installed_Capacity!$H$15:$S$20,MATCH(Source_Data!B51228,Installed_Capacity!$G$15:$G$20,0),MATCH(Source_Data!C51228,Installed_Capacity!$H$14:$S$14,0)))</f>
        <v>#DIV/0!</v>
      </c>
      <c r="L51228" s="21"/>
      <c r="M51228" s="2"/>
    </row>
    <row r="51229" spans="1:13" x14ac:dyDescent="0.25">
      <c r="A51229" s="17">
        <v>44870</v>
      </c>
      <c r="B51229" s="19">
        <v>2022</v>
      </c>
      <c r="C51229" s="19">
        <v>11</v>
      </c>
      <c r="D51229" s="19">
        <v>5</v>
      </c>
      <c r="E51229" s="19">
        <v>11</v>
      </c>
      <c r="F51229" s="40">
        <v>21322.598826019999</v>
      </c>
      <c r="G51229" s="35">
        <f t="shared" si="800"/>
        <v>24647.53026788</v>
      </c>
      <c r="H51229" s="27">
        <v>1193.23411083</v>
      </c>
      <c r="I51229" s="28">
        <v>0</v>
      </c>
      <c r="J51229" s="28">
        <f>H51229/(INDEX(Installed_Capacity!$H$6:$S$11,MATCH(Source_Data!B51229,Installed_Capacity!$G$6:$G$11,0),MATCH(Source_Data!C51229,Installed_Capacity!$H$5:$S$5,0)))</f>
        <v>0.64638900911700969</v>
      </c>
      <c r="K51229" s="29" t="e">
        <f>I51229/(INDEX(Installed_Capacity!$H$15:$S$20,MATCH(Source_Data!B51229,Installed_Capacity!$G$15:$G$20,0),MATCH(Source_Data!C51229,Installed_Capacity!$H$14:$S$14,0)))</f>
        <v>#DIV/0!</v>
      </c>
      <c r="L51229" s="21"/>
      <c r="M51229" s="2"/>
    </row>
    <row r="51230" spans="1:13" x14ac:dyDescent="0.25">
      <c r="A51230" s="17">
        <v>44870</v>
      </c>
      <c r="B51230" s="19">
        <v>2022</v>
      </c>
      <c r="C51230" s="19">
        <v>11</v>
      </c>
      <c r="D51230" s="19">
        <v>5</v>
      </c>
      <c r="E51230" s="19">
        <v>12</v>
      </c>
      <c r="F51230" s="40">
        <v>20488.81864944</v>
      </c>
      <c r="G51230" s="35">
        <f t="shared" si="800"/>
        <v>24647.53026788</v>
      </c>
      <c r="H51230" s="27">
        <v>1290.4074089000001</v>
      </c>
      <c r="I51230" s="28">
        <v>0</v>
      </c>
      <c r="J51230" s="28">
        <f>H51230/(INDEX(Installed_Capacity!$H$6:$S$11,MATCH(Source_Data!B51230,Installed_Capacity!$G$6:$G$11,0),MATCH(Source_Data!C51230,Installed_Capacity!$H$5:$S$5,0)))</f>
        <v>0.6990289322318527</v>
      </c>
      <c r="K51230" s="29" t="e">
        <f>I51230/(INDEX(Installed_Capacity!$H$15:$S$20,MATCH(Source_Data!B51230,Installed_Capacity!$G$15:$G$20,0),MATCH(Source_Data!C51230,Installed_Capacity!$H$14:$S$14,0)))</f>
        <v>#DIV/0!</v>
      </c>
      <c r="L51230" s="21"/>
      <c r="M51230" s="2"/>
    </row>
    <row r="51231" spans="1:13" x14ac:dyDescent="0.25">
      <c r="A51231" s="17">
        <v>44870</v>
      </c>
      <c r="B51231" s="19">
        <v>2022</v>
      </c>
      <c r="C51231" s="19">
        <v>11</v>
      </c>
      <c r="D51231" s="19">
        <v>5</v>
      </c>
      <c r="E51231" s="19">
        <v>13</v>
      </c>
      <c r="F51231" s="40">
        <v>20113.50042253</v>
      </c>
      <c r="G51231" s="35">
        <f t="shared" si="800"/>
        <v>24647.53026788</v>
      </c>
      <c r="H51231" s="27">
        <v>1395.8864813</v>
      </c>
      <c r="I51231" s="28">
        <v>0</v>
      </c>
      <c r="J51231" s="28">
        <f>H51231/(INDEX(Installed_Capacity!$H$6:$S$11,MATCH(Source_Data!B51231,Installed_Capacity!$G$6:$G$11,0),MATCH(Source_Data!C51231,Installed_Capacity!$H$5:$S$5,0)))</f>
        <v>0.75616819138678226</v>
      </c>
      <c r="K51231" s="29" t="e">
        <f>I51231/(INDEX(Installed_Capacity!$H$15:$S$20,MATCH(Source_Data!B51231,Installed_Capacity!$G$15:$G$20,0),MATCH(Source_Data!C51231,Installed_Capacity!$H$14:$S$14,0)))</f>
        <v>#DIV/0!</v>
      </c>
      <c r="L51231" s="21"/>
      <c r="M51231" s="2"/>
    </row>
    <row r="51232" spans="1:13" x14ac:dyDescent="0.25">
      <c r="A51232" s="17">
        <v>44870</v>
      </c>
      <c r="B51232" s="19">
        <v>2022</v>
      </c>
      <c r="C51232" s="19">
        <v>11</v>
      </c>
      <c r="D51232" s="19">
        <v>5</v>
      </c>
      <c r="E51232" s="19">
        <v>14</v>
      </c>
      <c r="F51232" s="40">
        <v>19979.53104785</v>
      </c>
      <c r="G51232" s="35">
        <f t="shared" si="800"/>
        <v>24647.53026788</v>
      </c>
      <c r="H51232" s="27">
        <v>1402.0360917999999</v>
      </c>
      <c r="I51232" s="28">
        <v>0</v>
      </c>
      <c r="J51232" s="28">
        <f>H51232/(INDEX(Installed_Capacity!$H$6:$S$11,MATCH(Source_Data!B51232,Installed_Capacity!$G$6:$G$11,0),MATCH(Source_Data!C51232,Installed_Capacity!$H$5:$S$5,0)))</f>
        <v>0.75949950801733468</v>
      </c>
      <c r="K51232" s="29" t="e">
        <f>I51232/(INDEX(Installed_Capacity!$H$15:$S$20,MATCH(Source_Data!B51232,Installed_Capacity!$G$15:$G$20,0),MATCH(Source_Data!C51232,Installed_Capacity!$H$14:$S$14,0)))</f>
        <v>#DIV/0!</v>
      </c>
      <c r="L51232" s="21"/>
      <c r="M51232" s="2"/>
    </row>
    <row r="51233" spans="1:13" x14ac:dyDescent="0.25">
      <c r="A51233" s="17">
        <v>44870</v>
      </c>
      <c r="B51233" s="19">
        <v>2022</v>
      </c>
      <c r="C51233" s="19">
        <v>11</v>
      </c>
      <c r="D51233" s="19">
        <v>5</v>
      </c>
      <c r="E51233" s="19">
        <v>15</v>
      </c>
      <c r="F51233" s="40">
        <v>20249.756797279999</v>
      </c>
      <c r="G51233" s="35">
        <f t="shared" si="800"/>
        <v>24647.53026788</v>
      </c>
      <c r="H51233" s="27">
        <v>1406.0348090970001</v>
      </c>
      <c r="I51233" s="28">
        <v>0</v>
      </c>
      <c r="J51233" s="28">
        <f>H51233/(INDEX(Installed_Capacity!$H$6:$S$11,MATCH(Source_Data!B51233,Installed_Capacity!$G$6:$G$11,0),MATCH(Source_Data!C51233,Installed_Capacity!$H$5:$S$5,0)))</f>
        <v>0.76166566039924166</v>
      </c>
      <c r="K51233" s="29" t="e">
        <f>I51233/(INDEX(Installed_Capacity!$H$15:$S$20,MATCH(Source_Data!B51233,Installed_Capacity!$G$15:$G$20,0),MATCH(Source_Data!C51233,Installed_Capacity!$H$14:$S$14,0)))</f>
        <v>#DIV/0!</v>
      </c>
      <c r="L51233" s="21"/>
      <c r="M51233" s="2"/>
    </row>
    <row r="51234" spans="1:13" x14ac:dyDescent="0.25">
      <c r="A51234" s="17">
        <v>44870</v>
      </c>
      <c r="B51234" s="19">
        <v>2022</v>
      </c>
      <c r="C51234" s="19">
        <v>11</v>
      </c>
      <c r="D51234" s="19">
        <v>5</v>
      </c>
      <c r="E51234" s="19">
        <v>16</v>
      </c>
      <c r="F51234" s="40">
        <v>21349.65497272</v>
      </c>
      <c r="G51234" s="35">
        <f t="shared" si="800"/>
        <v>24647.53026788</v>
      </c>
      <c r="H51234" s="27">
        <v>1401.0499026990001</v>
      </c>
      <c r="I51234" s="28">
        <v>0</v>
      </c>
      <c r="J51234" s="28">
        <f>H51234/(INDEX(Installed_Capacity!$H$6:$S$11,MATCH(Source_Data!B51234,Installed_Capacity!$G$6:$G$11,0),MATCH(Source_Data!C51234,Installed_Capacity!$H$5:$S$5,0)))</f>
        <v>0.75896527773510292</v>
      </c>
      <c r="K51234" s="29" t="e">
        <f>I51234/(INDEX(Installed_Capacity!$H$15:$S$20,MATCH(Source_Data!B51234,Installed_Capacity!$G$15:$G$20,0),MATCH(Source_Data!C51234,Installed_Capacity!$H$14:$S$14,0)))</f>
        <v>#DIV/0!</v>
      </c>
      <c r="L51234" s="21"/>
      <c r="M51234" s="2"/>
    </row>
    <row r="51235" spans="1:13" x14ac:dyDescent="0.25">
      <c r="A51235" s="17">
        <v>44870</v>
      </c>
      <c r="B51235" s="19">
        <v>2022</v>
      </c>
      <c r="C51235" s="19">
        <v>11</v>
      </c>
      <c r="D51235" s="19">
        <v>5</v>
      </c>
      <c r="E51235" s="19">
        <v>17</v>
      </c>
      <c r="F51235" s="40">
        <v>22630.49323435</v>
      </c>
      <c r="G51235" s="35">
        <f t="shared" si="800"/>
        <v>24647.53026788</v>
      </c>
      <c r="H51235" s="27">
        <v>1401.046989705</v>
      </c>
      <c r="I51235" s="28">
        <v>0</v>
      </c>
      <c r="J51235" s="28">
        <f>H51235/(INDEX(Installed_Capacity!$H$6:$S$11,MATCH(Source_Data!B51235,Installed_Capacity!$G$6:$G$11,0),MATCH(Source_Data!C51235,Installed_Capacity!$H$5:$S$5,0)))</f>
        <v>0.75896369973185263</v>
      </c>
      <c r="K51235" s="29" t="e">
        <f>I51235/(INDEX(Installed_Capacity!$H$15:$S$20,MATCH(Source_Data!B51235,Installed_Capacity!$G$15:$G$20,0),MATCH(Source_Data!C51235,Installed_Capacity!$H$14:$S$14,0)))</f>
        <v>#DIV/0!</v>
      </c>
      <c r="L51235" s="21"/>
      <c r="M51235" s="2"/>
    </row>
    <row r="51236" spans="1:13" x14ac:dyDescent="0.25">
      <c r="A51236" s="17">
        <v>44870</v>
      </c>
      <c r="B51236" s="19">
        <v>2022</v>
      </c>
      <c r="C51236" s="19">
        <v>11</v>
      </c>
      <c r="D51236" s="19">
        <v>5</v>
      </c>
      <c r="E51236" s="19">
        <v>18</v>
      </c>
      <c r="F51236" s="40">
        <v>23378.534997760002</v>
      </c>
      <c r="G51236" s="35">
        <f t="shared" si="800"/>
        <v>24647.53026788</v>
      </c>
      <c r="H51236" s="27">
        <v>1410.05423789</v>
      </c>
      <c r="I51236" s="28">
        <v>0</v>
      </c>
      <c r="J51236" s="28">
        <f>H51236/(INDEX(Installed_Capacity!$H$6:$S$11,MATCH(Source_Data!B51236,Installed_Capacity!$G$6:$G$11,0),MATCH(Source_Data!C51236,Installed_Capacity!$H$5:$S$5,0)))</f>
        <v>0.76384303244312024</v>
      </c>
      <c r="K51236" s="29" t="e">
        <f>I51236/(INDEX(Installed_Capacity!$H$15:$S$20,MATCH(Source_Data!B51236,Installed_Capacity!$G$15:$G$20,0),MATCH(Source_Data!C51236,Installed_Capacity!$H$14:$S$14,0)))</f>
        <v>#DIV/0!</v>
      </c>
      <c r="L51236" s="21"/>
      <c r="M51236" s="2"/>
    </row>
    <row r="51237" spans="1:13" x14ac:dyDescent="0.25">
      <c r="A51237" s="17">
        <v>44870</v>
      </c>
      <c r="B51237" s="19">
        <v>2022</v>
      </c>
      <c r="C51237" s="19">
        <v>11</v>
      </c>
      <c r="D51237" s="19">
        <v>5</v>
      </c>
      <c r="E51237" s="19">
        <v>19</v>
      </c>
      <c r="F51237" s="40">
        <v>24647.53026788</v>
      </c>
      <c r="G51237" s="35">
        <f t="shared" si="800"/>
        <v>24647.53026788</v>
      </c>
      <c r="H51237" s="27">
        <v>1456.0477946999999</v>
      </c>
      <c r="I51237" s="28">
        <v>0</v>
      </c>
      <c r="J51237" s="28">
        <f>H51237/(INDEX(Installed_Capacity!$H$6:$S$11,MATCH(Source_Data!B51237,Installed_Capacity!$G$6:$G$11,0),MATCH(Source_Data!C51237,Installed_Capacity!$H$5:$S$5,0)))</f>
        <v>0.7887582853196099</v>
      </c>
      <c r="K51237" s="29" t="e">
        <f>I51237/(INDEX(Installed_Capacity!$H$15:$S$20,MATCH(Source_Data!B51237,Installed_Capacity!$G$15:$G$20,0),MATCH(Source_Data!C51237,Installed_Capacity!$H$14:$S$14,0)))</f>
        <v>#DIV/0!</v>
      </c>
      <c r="L51237" s="21"/>
      <c r="M51237" s="2"/>
    </row>
    <row r="51238" spans="1:13" x14ac:dyDescent="0.25">
      <c r="A51238" s="17">
        <v>44870</v>
      </c>
      <c r="B51238" s="19">
        <v>2022</v>
      </c>
      <c r="C51238" s="19">
        <v>11</v>
      </c>
      <c r="D51238" s="19">
        <v>5</v>
      </c>
      <c r="E51238" s="19">
        <v>20</v>
      </c>
      <c r="F51238" s="40">
        <v>24414.206525360001</v>
      </c>
      <c r="G51238" s="35">
        <f t="shared" si="800"/>
        <v>24647.53026788</v>
      </c>
      <c r="H51238" s="27">
        <v>1469.0413959</v>
      </c>
      <c r="I51238" s="28">
        <v>0</v>
      </c>
      <c r="J51238" s="28">
        <f>H51238/(INDEX(Installed_Capacity!$H$6:$S$11,MATCH(Source_Data!B51238,Installed_Capacity!$G$6:$G$11,0),MATCH(Source_Data!C51238,Installed_Capacity!$H$5:$S$5,0)))</f>
        <v>0.79579707253521126</v>
      </c>
      <c r="K51238" s="29" t="e">
        <f>I51238/(INDEX(Installed_Capacity!$H$15:$S$20,MATCH(Source_Data!B51238,Installed_Capacity!$G$15:$G$20,0),MATCH(Source_Data!C51238,Installed_Capacity!$H$14:$S$14,0)))</f>
        <v>#DIV/0!</v>
      </c>
      <c r="L51238" s="21"/>
      <c r="M51238" s="2"/>
    </row>
    <row r="51239" spans="1:13" x14ac:dyDescent="0.25">
      <c r="A51239" s="17">
        <v>44870</v>
      </c>
      <c r="B51239" s="19">
        <v>2022</v>
      </c>
      <c r="C51239" s="19">
        <v>11</v>
      </c>
      <c r="D51239" s="19">
        <v>5</v>
      </c>
      <c r="E51239" s="19">
        <v>21</v>
      </c>
      <c r="F51239" s="40">
        <v>24244.010125519999</v>
      </c>
      <c r="G51239" s="35">
        <f t="shared" si="800"/>
        <v>24647.53026788</v>
      </c>
      <c r="H51239" s="27">
        <v>1478.04117529</v>
      </c>
      <c r="I51239" s="28">
        <v>0</v>
      </c>
      <c r="J51239" s="28">
        <f>H51239/(INDEX(Installed_Capacity!$H$6:$S$11,MATCH(Source_Data!B51239,Installed_Capacity!$G$6:$G$11,0),MATCH(Source_Data!C51239,Installed_Capacity!$H$5:$S$5,0)))</f>
        <v>0.80067235931202596</v>
      </c>
      <c r="K51239" s="29" t="e">
        <f>I51239/(INDEX(Installed_Capacity!$H$15:$S$20,MATCH(Source_Data!B51239,Installed_Capacity!$G$15:$G$20,0),MATCH(Source_Data!C51239,Installed_Capacity!$H$14:$S$14,0)))</f>
        <v>#DIV/0!</v>
      </c>
      <c r="L51239" s="21"/>
      <c r="M51239" s="2"/>
    </row>
    <row r="51240" spans="1:13" x14ac:dyDescent="0.25">
      <c r="A51240" s="17">
        <v>44870</v>
      </c>
      <c r="B51240" s="19">
        <v>2022</v>
      </c>
      <c r="C51240" s="19">
        <v>11</v>
      </c>
      <c r="D51240" s="19">
        <v>5</v>
      </c>
      <c r="E51240" s="19">
        <v>22</v>
      </c>
      <c r="F51240" s="40">
        <v>23785.831060799999</v>
      </c>
      <c r="G51240" s="35">
        <f t="shared" si="800"/>
        <v>24647.53026788</v>
      </c>
      <c r="H51240" s="27">
        <v>1532.0441697000001</v>
      </c>
      <c r="I51240" s="28">
        <v>0</v>
      </c>
      <c r="J51240" s="28">
        <f>H51240/(INDEX(Installed_Capacity!$H$6:$S$11,MATCH(Source_Data!B51240,Installed_Capacity!$G$6:$G$11,0),MATCH(Source_Data!C51240,Installed_Capacity!$H$5:$S$5,0)))</f>
        <v>0.82992641912242693</v>
      </c>
      <c r="K51240" s="29" t="e">
        <f>I51240/(INDEX(Installed_Capacity!$H$15:$S$20,MATCH(Source_Data!B51240,Installed_Capacity!$G$15:$G$20,0),MATCH(Source_Data!C51240,Installed_Capacity!$H$14:$S$14,0)))</f>
        <v>#DIV/0!</v>
      </c>
      <c r="L51240" s="21"/>
      <c r="M51240" s="2"/>
    </row>
    <row r="51241" spans="1:13" x14ac:dyDescent="0.25">
      <c r="A51241" s="17">
        <v>44870</v>
      </c>
      <c r="B51241" s="19">
        <v>2022</v>
      </c>
      <c r="C51241" s="19">
        <v>11</v>
      </c>
      <c r="D51241" s="19">
        <v>5</v>
      </c>
      <c r="E51241" s="19">
        <v>23</v>
      </c>
      <c r="F51241" s="40">
        <v>22867.656652869999</v>
      </c>
      <c r="G51241" s="35">
        <f t="shared" si="800"/>
        <v>24647.53026788</v>
      </c>
      <c r="H51241" s="27">
        <v>1538.0540575800001</v>
      </c>
      <c r="I51241" s="28">
        <v>0</v>
      </c>
      <c r="J51241" s="28">
        <f>H51241/(INDEX(Installed_Capacity!$H$6:$S$11,MATCH(Source_Data!B51241,Installed_Capacity!$G$6:$G$11,0),MATCH(Source_Data!C51241,Installed_Capacity!$H$5:$S$5,0)))</f>
        <v>0.83318204635969673</v>
      </c>
      <c r="K51241" s="29" t="e">
        <f>I51241/(INDEX(Installed_Capacity!$H$15:$S$20,MATCH(Source_Data!B51241,Installed_Capacity!$G$15:$G$20,0),MATCH(Source_Data!C51241,Installed_Capacity!$H$14:$S$14,0)))</f>
        <v>#DIV/0!</v>
      </c>
      <c r="L51241" s="21"/>
      <c r="M51241" s="2"/>
    </row>
    <row r="51242" spans="1:13" x14ac:dyDescent="0.25">
      <c r="A51242" s="17">
        <v>44870</v>
      </c>
      <c r="B51242" s="19">
        <v>2022</v>
      </c>
      <c r="C51242" s="19">
        <v>11</v>
      </c>
      <c r="D51242" s="19">
        <v>5</v>
      </c>
      <c r="E51242" s="19">
        <v>24</v>
      </c>
      <c r="F51242" s="40">
        <v>21844.206807589999</v>
      </c>
      <c r="G51242" s="35">
        <f t="shared" si="800"/>
        <v>24647.53026788</v>
      </c>
      <c r="H51242" s="27">
        <v>1545.4435101700001</v>
      </c>
      <c r="I51242" s="28">
        <v>0</v>
      </c>
      <c r="J51242" s="28">
        <f>H51242/(INDEX(Installed_Capacity!$H$6:$S$11,MATCH(Source_Data!B51242,Installed_Capacity!$G$6:$G$11,0),MATCH(Source_Data!C51242,Installed_Capacity!$H$5:$S$5,0)))</f>
        <v>0.83718500009209107</v>
      </c>
      <c r="K51242" s="29" t="e">
        <f>I51242/(INDEX(Installed_Capacity!$H$15:$S$20,MATCH(Source_Data!B51242,Installed_Capacity!$G$15:$G$20,0),MATCH(Source_Data!C51242,Installed_Capacity!$H$14:$S$14,0)))</f>
        <v>#DIV/0!</v>
      </c>
      <c r="L51242" s="21"/>
      <c r="M51242" s="2"/>
    </row>
    <row r="51243" spans="1:13" x14ac:dyDescent="0.25">
      <c r="A51243" s="17">
        <v>44871</v>
      </c>
      <c r="B51243" s="19">
        <v>2022</v>
      </c>
      <c r="C51243" s="19">
        <v>11</v>
      </c>
      <c r="D51243" s="19">
        <v>6</v>
      </c>
      <c r="E51243" s="19">
        <v>1</v>
      </c>
      <c r="F51243" s="40">
        <v>20316.775048529998</v>
      </c>
      <c r="G51243" s="35">
        <f t="shared" si="800"/>
        <v>25287.01113902</v>
      </c>
      <c r="H51243" s="27">
        <v>1591.93878468</v>
      </c>
      <c r="I51243" s="28">
        <v>0</v>
      </c>
      <c r="J51243" s="28">
        <f>H51243/(INDEX(Installed_Capacity!$H$6:$S$11,MATCH(Source_Data!B51243,Installed_Capacity!$G$6:$G$11,0),MATCH(Source_Data!C51243,Installed_Capacity!$H$5:$S$5,0)))</f>
        <v>0.86237203937161433</v>
      </c>
      <c r="K51243" s="29" t="e">
        <f>I51243/(INDEX(Installed_Capacity!$H$15:$S$20,MATCH(Source_Data!B51243,Installed_Capacity!$G$15:$G$20,0),MATCH(Source_Data!C51243,Installed_Capacity!$H$14:$S$14,0)))</f>
        <v>#DIV/0!</v>
      </c>
      <c r="L51243" s="21"/>
      <c r="M51243" s="2"/>
    </row>
    <row r="51244" spans="1:13" x14ac:dyDescent="0.25">
      <c r="A51244" s="17">
        <v>44871</v>
      </c>
      <c r="B51244" s="19">
        <v>2022</v>
      </c>
      <c r="C51244" s="19">
        <v>11</v>
      </c>
      <c r="D51244" s="19">
        <v>6</v>
      </c>
      <c r="E51244" s="19">
        <v>2</v>
      </c>
      <c r="F51244" s="40">
        <v>19869.013762120001</v>
      </c>
      <c r="G51244" s="35">
        <f t="shared" si="800"/>
        <v>25287.01113902</v>
      </c>
      <c r="H51244" s="27">
        <v>1439.0674832</v>
      </c>
      <c r="I51244" s="28">
        <v>0</v>
      </c>
      <c r="J51244" s="28">
        <f>H51244/(INDEX(Installed_Capacity!$H$6:$S$11,MATCH(Source_Data!B51244,Installed_Capacity!$G$6:$G$11,0),MATCH(Source_Data!C51244,Installed_Capacity!$H$5:$S$5,0)))</f>
        <v>0.77955985005417117</v>
      </c>
      <c r="K51244" s="29" t="e">
        <f>I51244/(INDEX(Installed_Capacity!$H$15:$S$20,MATCH(Source_Data!B51244,Installed_Capacity!$G$15:$G$20,0),MATCH(Source_Data!C51244,Installed_Capacity!$H$14:$S$14,0)))</f>
        <v>#DIV/0!</v>
      </c>
      <c r="L51244" s="21"/>
      <c r="M51244" s="2"/>
    </row>
    <row r="51245" spans="1:13" x14ac:dyDescent="0.25">
      <c r="A51245" s="17">
        <v>44871</v>
      </c>
      <c r="B51245" s="19">
        <v>2022</v>
      </c>
      <c r="C51245" s="19">
        <v>11</v>
      </c>
      <c r="D51245" s="19">
        <v>6</v>
      </c>
      <c r="E51245" s="19">
        <v>3</v>
      </c>
      <c r="F51245" s="40">
        <v>19869.013762120001</v>
      </c>
      <c r="G51245" s="35">
        <f t="shared" si="800"/>
        <v>25287.01113902</v>
      </c>
      <c r="H51245" s="27">
        <v>1186.7147143</v>
      </c>
      <c r="I51245" s="28">
        <v>0</v>
      </c>
      <c r="J51245" s="28">
        <f>H51245/(INDEX(Installed_Capacity!$H$6:$S$11,MATCH(Source_Data!B51245,Installed_Capacity!$G$6:$G$11,0),MATCH(Source_Data!C51245,Installed_Capacity!$H$5:$S$5,0)))</f>
        <v>0.64285737502708562</v>
      </c>
      <c r="K51245" s="29" t="e">
        <f>I51245/(INDEX(Installed_Capacity!$H$15:$S$20,MATCH(Source_Data!B51245,Installed_Capacity!$G$15:$G$20,0),MATCH(Source_Data!C51245,Installed_Capacity!$H$14:$S$14,0)))</f>
        <v>#DIV/0!</v>
      </c>
      <c r="L51245" s="21"/>
      <c r="M51245" s="2"/>
    </row>
    <row r="51246" spans="1:13" x14ac:dyDescent="0.25">
      <c r="A51246" s="17">
        <v>44871</v>
      </c>
      <c r="B51246" s="19">
        <v>2022</v>
      </c>
      <c r="C51246" s="19">
        <v>11</v>
      </c>
      <c r="D51246" s="19">
        <v>6</v>
      </c>
      <c r="E51246" s="19">
        <v>4</v>
      </c>
      <c r="F51246" s="40">
        <v>19388.878938530001</v>
      </c>
      <c r="G51246" s="35">
        <f t="shared" si="800"/>
        <v>25287.01113902</v>
      </c>
      <c r="H51246" s="27">
        <v>1282.15735918</v>
      </c>
      <c r="I51246" s="28">
        <v>0</v>
      </c>
      <c r="J51246" s="28">
        <f>H51246/(INDEX(Installed_Capacity!$H$6:$S$11,MATCH(Source_Data!B51246,Installed_Capacity!$G$6:$G$11,0),MATCH(Source_Data!C51246,Installed_Capacity!$H$5:$S$5,0)))</f>
        <v>0.69455978287107256</v>
      </c>
      <c r="K51246" s="29" t="e">
        <f>I51246/(INDEX(Installed_Capacity!$H$15:$S$20,MATCH(Source_Data!B51246,Installed_Capacity!$G$15:$G$20,0),MATCH(Source_Data!C51246,Installed_Capacity!$H$14:$S$14,0)))</f>
        <v>#DIV/0!</v>
      </c>
      <c r="L51246" s="21"/>
      <c r="M51246" s="2"/>
    </row>
    <row r="51247" spans="1:13" x14ac:dyDescent="0.25">
      <c r="A51247" s="17">
        <v>44871</v>
      </c>
      <c r="B51247" s="19">
        <v>2022</v>
      </c>
      <c r="C51247" s="19">
        <v>11</v>
      </c>
      <c r="D51247" s="19">
        <v>6</v>
      </c>
      <c r="E51247" s="19">
        <v>5</v>
      </c>
      <c r="F51247" s="40">
        <v>19571.1811538</v>
      </c>
      <c r="G51247" s="35">
        <f t="shared" si="800"/>
        <v>25287.01113902</v>
      </c>
      <c r="H51247" s="27">
        <v>1121.247306152</v>
      </c>
      <c r="I51247" s="28">
        <v>0</v>
      </c>
      <c r="J51247" s="28">
        <f>H51247/(INDEX(Installed_Capacity!$H$6:$S$11,MATCH(Source_Data!B51247,Installed_Capacity!$G$6:$G$11,0),MATCH(Source_Data!C51247,Installed_Capacity!$H$5:$S$5,0)))</f>
        <v>0.60739290690790892</v>
      </c>
      <c r="K51247" s="29" t="e">
        <f>I51247/(INDEX(Installed_Capacity!$H$15:$S$20,MATCH(Source_Data!B51247,Installed_Capacity!$G$15:$G$20,0),MATCH(Source_Data!C51247,Installed_Capacity!$H$14:$S$14,0)))</f>
        <v>#DIV/0!</v>
      </c>
      <c r="L51247" s="21"/>
      <c r="M51247" s="2"/>
    </row>
    <row r="51248" spans="1:13" x14ac:dyDescent="0.25">
      <c r="A51248" s="17">
        <v>44871</v>
      </c>
      <c r="B51248" s="19">
        <v>2022</v>
      </c>
      <c r="C51248" s="19">
        <v>11</v>
      </c>
      <c r="D51248" s="19">
        <v>6</v>
      </c>
      <c r="E51248" s="19">
        <v>6</v>
      </c>
      <c r="F51248" s="40">
        <v>19443.952353000001</v>
      </c>
      <c r="G51248" s="35">
        <f t="shared" si="800"/>
        <v>25287.01113902</v>
      </c>
      <c r="H51248" s="27">
        <v>952.84986196299997</v>
      </c>
      <c r="I51248" s="28">
        <v>0</v>
      </c>
      <c r="J51248" s="28">
        <f>H51248/(INDEX(Installed_Capacity!$H$6:$S$11,MATCH(Source_Data!B51248,Installed_Capacity!$G$6:$G$11,0),MATCH(Source_Data!C51248,Installed_Capacity!$H$5:$S$5,0)))</f>
        <v>0.51617002273185264</v>
      </c>
      <c r="K51248" s="29" t="e">
        <f>I51248/(INDEX(Installed_Capacity!$H$15:$S$20,MATCH(Source_Data!B51248,Installed_Capacity!$G$15:$G$20,0),MATCH(Source_Data!C51248,Installed_Capacity!$H$14:$S$14,0)))</f>
        <v>#DIV/0!</v>
      </c>
      <c r="L51248" s="21"/>
      <c r="M51248" s="2"/>
    </row>
    <row r="51249" spans="1:13" x14ac:dyDescent="0.25">
      <c r="A51249" s="17">
        <v>44871</v>
      </c>
      <c r="B51249" s="19">
        <v>2022</v>
      </c>
      <c r="C51249" s="19">
        <v>11</v>
      </c>
      <c r="D51249" s="19">
        <v>6</v>
      </c>
      <c r="E51249" s="19">
        <v>7</v>
      </c>
      <c r="F51249" s="40">
        <v>19680.8661961</v>
      </c>
      <c r="G51249" s="35">
        <f t="shared" si="800"/>
        <v>25287.01113902</v>
      </c>
      <c r="H51249" s="27">
        <v>659.18788500899996</v>
      </c>
      <c r="I51249" s="28">
        <v>0</v>
      </c>
      <c r="J51249" s="28">
        <f>H51249/(INDEX(Installed_Capacity!$H$6:$S$11,MATCH(Source_Data!B51249,Installed_Capacity!$G$6:$G$11,0),MATCH(Source_Data!C51249,Installed_Capacity!$H$5:$S$5,0)))</f>
        <v>0.357089861868364</v>
      </c>
      <c r="K51249" s="29" t="e">
        <f>I51249/(INDEX(Installed_Capacity!$H$15:$S$20,MATCH(Source_Data!B51249,Installed_Capacity!$G$15:$G$20,0),MATCH(Source_Data!C51249,Installed_Capacity!$H$14:$S$14,0)))</f>
        <v>#DIV/0!</v>
      </c>
      <c r="L51249" s="21"/>
      <c r="M51249" s="2"/>
    </row>
    <row r="51250" spans="1:13" x14ac:dyDescent="0.25">
      <c r="A51250" s="17">
        <v>44871</v>
      </c>
      <c r="B51250" s="19">
        <v>2022</v>
      </c>
      <c r="C51250" s="19">
        <v>11</v>
      </c>
      <c r="D51250" s="19">
        <v>6</v>
      </c>
      <c r="E51250" s="19">
        <v>8</v>
      </c>
      <c r="F51250" s="40">
        <v>20443.29039314</v>
      </c>
      <c r="G51250" s="35">
        <f t="shared" si="800"/>
        <v>25287.01113902</v>
      </c>
      <c r="H51250" s="27">
        <v>488.715415022</v>
      </c>
      <c r="I51250" s="28">
        <v>0</v>
      </c>
      <c r="J51250" s="28">
        <f>H51250/(INDEX(Installed_Capacity!$H$6:$S$11,MATCH(Source_Data!B51250,Installed_Capacity!$G$6:$G$11,0),MATCH(Source_Data!C51250,Installed_Capacity!$H$5:$S$5,0)))</f>
        <v>0.26474291171289271</v>
      </c>
      <c r="K51250" s="29" t="e">
        <f>I51250/(INDEX(Installed_Capacity!$H$15:$S$20,MATCH(Source_Data!B51250,Installed_Capacity!$G$15:$G$20,0),MATCH(Source_Data!C51250,Installed_Capacity!$H$14:$S$14,0)))</f>
        <v>#DIV/0!</v>
      </c>
      <c r="L51250" s="21"/>
      <c r="M51250" s="2"/>
    </row>
    <row r="51251" spans="1:13" x14ac:dyDescent="0.25">
      <c r="A51251" s="17">
        <v>44871</v>
      </c>
      <c r="B51251" s="19">
        <v>2022</v>
      </c>
      <c r="C51251" s="19">
        <v>11</v>
      </c>
      <c r="D51251" s="19">
        <v>6</v>
      </c>
      <c r="E51251" s="19">
        <v>9</v>
      </c>
      <c r="F51251" s="40">
        <v>21314.930027670001</v>
      </c>
      <c r="G51251" s="35">
        <f t="shared" si="800"/>
        <v>25287.01113902</v>
      </c>
      <c r="H51251" s="27">
        <v>455.96383763199998</v>
      </c>
      <c r="I51251" s="28">
        <v>0</v>
      </c>
      <c r="J51251" s="28">
        <f>H51251/(INDEX(Installed_Capacity!$H$6:$S$11,MATCH(Source_Data!B51251,Installed_Capacity!$G$6:$G$11,0),MATCH(Source_Data!C51251,Installed_Capacity!$H$5:$S$5,0)))</f>
        <v>0.24700099546695556</v>
      </c>
      <c r="K51251" s="29" t="e">
        <f>I51251/(INDEX(Installed_Capacity!$H$15:$S$20,MATCH(Source_Data!B51251,Installed_Capacity!$G$15:$G$20,0),MATCH(Source_Data!C51251,Installed_Capacity!$H$14:$S$14,0)))</f>
        <v>#DIV/0!</v>
      </c>
      <c r="L51251" s="21"/>
      <c r="M51251" s="2"/>
    </row>
    <row r="51252" spans="1:13" x14ac:dyDescent="0.25">
      <c r="A51252" s="17">
        <v>44871</v>
      </c>
      <c r="B51252" s="19">
        <v>2022</v>
      </c>
      <c r="C51252" s="19">
        <v>11</v>
      </c>
      <c r="D51252" s="19">
        <v>6</v>
      </c>
      <c r="E51252" s="19">
        <v>10</v>
      </c>
      <c r="F51252" s="40">
        <v>21769.856404990001</v>
      </c>
      <c r="G51252" s="35">
        <f t="shared" si="800"/>
        <v>25287.01113902</v>
      </c>
      <c r="H51252" s="27">
        <v>454.40128665499998</v>
      </c>
      <c r="I51252" s="28">
        <v>0</v>
      </c>
      <c r="J51252" s="28">
        <f>H51252/(INDEX(Installed_Capacity!$H$6:$S$11,MATCH(Source_Data!B51252,Installed_Capacity!$G$6:$G$11,0),MATCH(Source_Data!C51252,Installed_Capacity!$H$5:$S$5,0)))</f>
        <v>0.24615454315005417</v>
      </c>
      <c r="K51252" s="29" t="e">
        <f>I51252/(INDEX(Installed_Capacity!$H$15:$S$20,MATCH(Source_Data!B51252,Installed_Capacity!$G$15:$G$20,0),MATCH(Source_Data!C51252,Installed_Capacity!$H$14:$S$14,0)))</f>
        <v>#DIV/0!</v>
      </c>
      <c r="L51252" s="21"/>
      <c r="M51252" s="2"/>
    </row>
    <row r="51253" spans="1:13" x14ac:dyDescent="0.25">
      <c r="A51253" s="17">
        <v>44871</v>
      </c>
      <c r="B51253" s="19">
        <v>2022</v>
      </c>
      <c r="C51253" s="19">
        <v>11</v>
      </c>
      <c r="D51253" s="19">
        <v>6</v>
      </c>
      <c r="E51253" s="19">
        <v>11</v>
      </c>
      <c r="F51253" s="40">
        <v>20661.061343369998</v>
      </c>
      <c r="G51253" s="35">
        <f t="shared" si="800"/>
        <v>25287.01113902</v>
      </c>
      <c r="H51253" s="27">
        <v>623.75464105000003</v>
      </c>
      <c r="I51253" s="28">
        <v>0</v>
      </c>
      <c r="J51253" s="28">
        <f>H51253/(INDEX(Installed_Capacity!$H$6:$S$11,MATCH(Source_Data!B51253,Installed_Capacity!$G$6:$G$11,0),MATCH(Source_Data!C51253,Installed_Capacity!$H$5:$S$5,0)))</f>
        <v>0.33789525517334779</v>
      </c>
      <c r="K51253" s="29" t="e">
        <f>I51253/(INDEX(Installed_Capacity!$H$15:$S$20,MATCH(Source_Data!B51253,Installed_Capacity!$G$15:$G$20,0),MATCH(Source_Data!C51253,Installed_Capacity!$H$14:$S$14,0)))</f>
        <v>#DIV/0!</v>
      </c>
      <c r="L51253" s="21"/>
      <c r="M51253" s="2"/>
    </row>
    <row r="51254" spans="1:13" x14ac:dyDescent="0.25">
      <c r="A51254" s="17">
        <v>44871</v>
      </c>
      <c r="B51254" s="19">
        <v>2022</v>
      </c>
      <c r="C51254" s="19">
        <v>11</v>
      </c>
      <c r="D51254" s="19">
        <v>6</v>
      </c>
      <c r="E51254" s="19">
        <v>12</v>
      </c>
      <c r="F51254" s="40">
        <v>20341.01461803</v>
      </c>
      <c r="G51254" s="35">
        <f t="shared" si="800"/>
        <v>25287.01113902</v>
      </c>
      <c r="H51254" s="27">
        <v>771.57947845800004</v>
      </c>
      <c r="I51254" s="28">
        <v>0</v>
      </c>
      <c r="J51254" s="28">
        <f>H51254/(INDEX(Installed_Capacity!$H$6:$S$11,MATCH(Source_Data!B51254,Installed_Capacity!$G$6:$G$11,0),MATCH(Source_Data!C51254,Installed_Capacity!$H$5:$S$5,0)))</f>
        <v>0.41797371530769234</v>
      </c>
      <c r="K51254" s="29" t="e">
        <f>I51254/(INDEX(Installed_Capacity!$H$15:$S$20,MATCH(Source_Data!B51254,Installed_Capacity!$G$15:$G$20,0),MATCH(Source_Data!C51254,Installed_Capacity!$H$14:$S$14,0)))</f>
        <v>#DIV/0!</v>
      </c>
      <c r="L51254" s="21"/>
      <c r="M51254" s="2"/>
    </row>
    <row r="51255" spans="1:13" x14ac:dyDescent="0.25">
      <c r="A51255" s="17">
        <v>44871</v>
      </c>
      <c r="B51255" s="19">
        <v>2022</v>
      </c>
      <c r="C51255" s="19">
        <v>11</v>
      </c>
      <c r="D51255" s="19">
        <v>6</v>
      </c>
      <c r="E51255" s="19">
        <v>13</v>
      </c>
      <c r="F51255" s="40">
        <v>19880.710294569999</v>
      </c>
      <c r="G51255" s="35">
        <f t="shared" si="800"/>
        <v>25287.01113902</v>
      </c>
      <c r="H51255" s="27">
        <v>871.72118170399995</v>
      </c>
      <c r="I51255" s="28">
        <v>0</v>
      </c>
      <c r="J51255" s="28">
        <f>H51255/(INDEX(Installed_Capacity!$H$6:$S$11,MATCH(Source_Data!B51255,Installed_Capacity!$G$6:$G$11,0),MATCH(Source_Data!C51255,Installed_Capacity!$H$5:$S$5,0)))</f>
        <v>0.4722216585612134</v>
      </c>
      <c r="K51255" s="29" t="e">
        <f>I51255/(INDEX(Installed_Capacity!$H$15:$S$20,MATCH(Source_Data!B51255,Installed_Capacity!$G$15:$G$20,0),MATCH(Source_Data!C51255,Installed_Capacity!$H$14:$S$14,0)))</f>
        <v>#DIV/0!</v>
      </c>
      <c r="L51255" s="21"/>
      <c r="M51255" s="2"/>
    </row>
    <row r="51256" spans="1:13" x14ac:dyDescent="0.25">
      <c r="A51256" s="17">
        <v>44871</v>
      </c>
      <c r="B51256" s="19">
        <v>2022</v>
      </c>
      <c r="C51256" s="19">
        <v>11</v>
      </c>
      <c r="D51256" s="19">
        <v>6</v>
      </c>
      <c r="E51256" s="19">
        <v>14</v>
      </c>
      <c r="F51256" s="40">
        <v>19379.375699740001</v>
      </c>
      <c r="G51256" s="35">
        <f t="shared" si="800"/>
        <v>25287.01113902</v>
      </c>
      <c r="H51256" s="27">
        <v>830.39671257800001</v>
      </c>
      <c r="I51256" s="28">
        <v>0</v>
      </c>
      <c r="J51256" s="28">
        <f>H51256/(INDEX(Installed_Capacity!$H$6:$S$11,MATCH(Source_Data!B51256,Installed_Capacity!$G$6:$G$11,0),MATCH(Source_Data!C51256,Installed_Capacity!$H$5:$S$5,0)))</f>
        <v>0.44983570562188518</v>
      </c>
      <c r="K51256" s="29" t="e">
        <f>I51256/(INDEX(Installed_Capacity!$H$15:$S$20,MATCH(Source_Data!B51256,Installed_Capacity!$G$15:$G$20,0),MATCH(Source_Data!C51256,Installed_Capacity!$H$14:$S$14,0)))</f>
        <v>#DIV/0!</v>
      </c>
      <c r="L51256" s="21"/>
      <c r="M51256" s="2"/>
    </row>
    <row r="51257" spans="1:13" x14ac:dyDescent="0.25">
      <c r="A51257" s="17">
        <v>44871</v>
      </c>
      <c r="B51257" s="19">
        <v>2022</v>
      </c>
      <c r="C51257" s="19">
        <v>11</v>
      </c>
      <c r="D51257" s="19">
        <v>6</v>
      </c>
      <c r="E51257" s="19">
        <v>15</v>
      </c>
      <c r="F51257" s="40">
        <v>19573.09829301</v>
      </c>
      <c r="G51257" s="35">
        <f t="shared" si="800"/>
        <v>25287.01113902</v>
      </c>
      <c r="H51257" s="27">
        <v>759.99999995200005</v>
      </c>
      <c r="I51257" s="28">
        <v>0</v>
      </c>
      <c r="J51257" s="28">
        <f>H51257/(INDEX(Installed_Capacity!$H$6:$S$11,MATCH(Source_Data!B51257,Installed_Capacity!$G$6:$G$11,0),MATCH(Source_Data!C51257,Installed_Capacity!$H$5:$S$5,0)))</f>
        <v>0.41170097505525466</v>
      </c>
      <c r="K51257" s="29" t="e">
        <f>I51257/(INDEX(Installed_Capacity!$H$15:$S$20,MATCH(Source_Data!B51257,Installed_Capacity!$G$15:$G$20,0),MATCH(Source_Data!C51257,Installed_Capacity!$H$14:$S$14,0)))</f>
        <v>#DIV/0!</v>
      </c>
      <c r="L51257" s="21"/>
      <c r="M51257" s="2"/>
    </row>
    <row r="51258" spans="1:13" x14ac:dyDescent="0.25">
      <c r="A51258" s="17">
        <v>44871</v>
      </c>
      <c r="B51258" s="19">
        <v>2022</v>
      </c>
      <c r="C51258" s="19">
        <v>11</v>
      </c>
      <c r="D51258" s="19">
        <v>6</v>
      </c>
      <c r="E51258" s="19">
        <v>16</v>
      </c>
      <c r="F51258" s="40">
        <v>20693.311153039998</v>
      </c>
      <c r="G51258" s="35">
        <f t="shared" si="800"/>
        <v>25287.01113902</v>
      </c>
      <c r="H51258" s="27">
        <v>671.26319808999995</v>
      </c>
      <c r="I51258" s="28">
        <v>0</v>
      </c>
      <c r="J51258" s="28">
        <f>H51258/(INDEX(Installed_Capacity!$H$6:$S$11,MATCH(Source_Data!B51258,Installed_Capacity!$G$6:$G$11,0),MATCH(Source_Data!C51258,Installed_Capacity!$H$5:$S$5,0)))</f>
        <v>0.36363120156554712</v>
      </c>
      <c r="K51258" s="29" t="e">
        <f>I51258/(INDEX(Installed_Capacity!$H$15:$S$20,MATCH(Source_Data!B51258,Installed_Capacity!$G$15:$G$20,0),MATCH(Source_Data!C51258,Installed_Capacity!$H$14:$S$14,0)))</f>
        <v>#DIV/0!</v>
      </c>
      <c r="L51258" s="21"/>
      <c r="M51258" s="2"/>
    </row>
    <row r="51259" spans="1:13" x14ac:dyDescent="0.25">
      <c r="A51259" s="17">
        <v>44871</v>
      </c>
      <c r="B51259" s="19">
        <v>2022</v>
      </c>
      <c r="C51259" s="19">
        <v>11</v>
      </c>
      <c r="D51259" s="19">
        <v>6</v>
      </c>
      <c r="E51259" s="19">
        <v>17</v>
      </c>
      <c r="F51259" s="40">
        <v>21474.266185979999</v>
      </c>
      <c r="G51259" s="35">
        <f t="shared" si="800"/>
        <v>25287.01113902</v>
      </c>
      <c r="H51259" s="27">
        <v>708.16861601999994</v>
      </c>
      <c r="I51259" s="28">
        <v>0</v>
      </c>
      <c r="J51259" s="28">
        <f>H51259/(INDEX(Installed_Capacity!$H$6:$S$11,MATCH(Source_Data!B51259,Installed_Capacity!$G$6:$G$11,0),MATCH(Source_Data!C51259,Installed_Capacity!$H$5:$S$5,0)))</f>
        <v>0.38362330228602382</v>
      </c>
      <c r="K51259" s="29" t="e">
        <f>I51259/(INDEX(Installed_Capacity!$H$15:$S$20,MATCH(Source_Data!B51259,Installed_Capacity!$G$15:$G$20,0),MATCH(Source_Data!C51259,Installed_Capacity!$H$14:$S$14,0)))</f>
        <v>#DIV/0!</v>
      </c>
      <c r="L51259" s="21"/>
      <c r="M51259" s="2"/>
    </row>
    <row r="51260" spans="1:13" x14ac:dyDescent="0.25">
      <c r="A51260" s="17">
        <v>44871</v>
      </c>
      <c r="B51260" s="19">
        <v>2022</v>
      </c>
      <c r="C51260" s="19">
        <v>11</v>
      </c>
      <c r="D51260" s="19">
        <v>6</v>
      </c>
      <c r="E51260" s="19">
        <v>18</v>
      </c>
      <c r="F51260" s="40">
        <v>23102.419935999998</v>
      </c>
      <c r="G51260" s="35">
        <f t="shared" si="800"/>
        <v>25287.01113902</v>
      </c>
      <c r="H51260" s="27">
        <v>781.80460503999996</v>
      </c>
      <c r="I51260" s="28">
        <v>0</v>
      </c>
      <c r="J51260" s="28">
        <f>H51260/(INDEX(Installed_Capacity!$H$6:$S$11,MATCH(Source_Data!B51260,Installed_Capacity!$G$6:$G$11,0),MATCH(Source_Data!C51260,Installed_Capacity!$H$5:$S$5,0)))</f>
        <v>0.42351278712892737</v>
      </c>
      <c r="K51260" s="29" t="e">
        <f>I51260/(INDEX(Installed_Capacity!$H$15:$S$20,MATCH(Source_Data!B51260,Installed_Capacity!$G$15:$G$20,0),MATCH(Source_Data!C51260,Installed_Capacity!$H$14:$S$14,0)))</f>
        <v>#DIV/0!</v>
      </c>
      <c r="L51260" s="21"/>
      <c r="M51260" s="2"/>
    </row>
    <row r="51261" spans="1:13" x14ac:dyDescent="0.25">
      <c r="A51261" s="17">
        <v>44871</v>
      </c>
      <c r="B51261" s="19">
        <v>2022</v>
      </c>
      <c r="C51261" s="19">
        <v>11</v>
      </c>
      <c r="D51261" s="19">
        <v>6</v>
      </c>
      <c r="E51261" s="19">
        <v>19</v>
      </c>
      <c r="F51261" s="40">
        <v>25198.672059349999</v>
      </c>
      <c r="G51261" s="35">
        <f t="shared" si="800"/>
        <v>25287.01113902</v>
      </c>
      <c r="H51261" s="27">
        <v>867.72274081</v>
      </c>
      <c r="I51261" s="28">
        <v>0</v>
      </c>
      <c r="J51261" s="28">
        <f>H51261/(INDEX(Installed_Capacity!$H$6:$S$11,MATCH(Source_Data!B51261,Installed_Capacity!$G$6:$G$11,0),MATCH(Source_Data!C51261,Installed_Capacity!$H$5:$S$5,0)))</f>
        <v>0.47005565591007586</v>
      </c>
      <c r="K51261" s="29" t="e">
        <f>I51261/(INDEX(Installed_Capacity!$H$15:$S$20,MATCH(Source_Data!B51261,Installed_Capacity!$G$15:$G$20,0),MATCH(Source_Data!C51261,Installed_Capacity!$H$14:$S$14,0)))</f>
        <v>#DIV/0!</v>
      </c>
      <c r="L51261" s="21"/>
      <c r="M51261" s="2"/>
    </row>
    <row r="51262" spans="1:13" x14ac:dyDescent="0.25">
      <c r="A51262" s="17">
        <v>44871</v>
      </c>
      <c r="B51262" s="19">
        <v>2022</v>
      </c>
      <c r="C51262" s="19">
        <v>11</v>
      </c>
      <c r="D51262" s="19">
        <v>6</v>
      </c>
      <c r="E51262" s="19">
        <v>20</v>
      </c>
      <c r="F51262" s="40">
        <v>25287.01113902</v>
      </c>
      <c r="G51262" s="35">
        <f t="shared" si="800"/>
        <v>25287.01113902</v>
      </c>
      <c r="H51262" s="27">
        <v>835.48121979300004</v>
      </c>
      <c r="I51262" s="28">
        <v>0</v>
      </c>
      <c r="J51262" s="28">
        <f>H51262/(INDEX(Installed_Capacity!$H$6:$S$11,MATCH(Source_Data!B51262,Installed_Capacity!$G$6:$G$11,0),MATCH(Source_Data!C51262,Installed_Capacity!$H$5:$S$5,0)))</f>
        <v>0.45259004322481045</v>
      </c>
      <c r="K51262" s="29" t="e">
        <f>I51262/(INDEX(Installed_Capacity!$H$15:$S$20,MATCH(Source_Data!B51262,Installed_Capacity!$G$15:$G$20,0),MATCH(Source_Data!C51262,Installed_Capacity!$H$14:$S$14,0)))</f>
        <v>#DIV/0!</v>
      </c>
      <c r="L51262" s="21"/>
      <c r="M51262" s="2"/>
    </row>
    <row r="51263" spans="1:13" x14ac:dyDescent="0.25">
      <c r="A51263" s="17">
        <v>44871</v>
      </c>
      <c r="B51263" s="19">
        <v>2022</v>
      </c>
      <c r="C51263" s="19">
        <v>11</v>
      </c>
      <c r="D51263" s="19">
        <v>6</v>
      </c>
      <c r="E51263" s="19">
        <v>21</v>
      </c>
      <c r="F51263" s="40">
        <v>24914.363790719999</v>
      </c>
      <c r="G51263" s="35">
        <f t="shared" si="800"/>
        <v>25287.01113902</v>
      </c>
      <c r="H51263" s="27">
        <v>828.23457317800001</v>
      </c>
      <c r="I51263" s="28">
        <v>0</v>
      </c>
      <c r="J51263" s="28">
        <f>H51263/(INDEX(Installed_Capacity!$H$6:$S$11,MATCH(Source_Data!B51263,Installed_Capacity!$G$6:$G$11,0),MATCH(Source_Data!C51263,Installed_Capacity!$H$5:$S$5,0)))</f>
        <v>0.44866444917551462</v>
      </c>
      <c r="K51263" s="29" t="e">
        <f>I51263/(INDEX(Installed_Capacity!$H$15:$S$20,MATCH(Source_Data!B51263,Installed_Capacity!$G$15:$G$20,0),MATCH(Source_Data!C51263,Installed_Capacity!$H$14:$S$14,0)))</f>
        <v>#DIV/0!</v>
      </c>
      <c r="L51263" s="21"/>
      <c r="M51263" s="2"/>
    </row>
    <row r="51264" spans="1:13" x14ac:dyDescent="0.25">
      <c r="A51264" s="17">
        <v>44871</v>
      </c>
      <c r="B51264" s="19">
        <v>2022</v>
      </c>
      <c r="C51264" s="19">
        <v>11</v>
      </c>
      <c r="D51264" s="19">
        <v>6</v>
      </c>
      <c r="E51264" s="19">
        <v>22</v>
      </c>
      <c r="F51264" s="40">
        <v>24540.401810709998</v>
      </c>
      <c r="G51264" s="35">
        <f t="shared" si="800"/>
        <v>25287.01113902</v>
      </c>
      <c r="H51264" s="27">
        <v>800.92351559999997</v>
      </c>
      <c r="I51264" s="28">
        <v>0</v>
      </c>
      <c r="J51264" s="28">
        <f>H51264/(INDEX(Installed_Capacity!$H$6:$S$11,MATCH(Source_Data!B51264,Installed_Capacity!$G$6:$G$11,0),MATCH(Source_Data!C51264,Installed_Capacity!$H$5:$S$5,0)))</f>
        <v>0.43386972676056335</v>
      </c>
      <c r="K51264" s="29" t="e">
        <f>I51264/(INDEX(Installed_Capacity!$H$15:$S$20,MATCH(Source_Data!B51264,Installed_Capacity!$G$15:$G$20,0),MATCH(Source_Data!C51264,Installed_Capacity!$H$14:$S$14,0)))</f>
        <v>#DIV/0!</v>
      </c>
      <c r="L51264" s="21"/>
      <c r="M51264" s="2"/>
    </row>
    <row r="51265" spans="1:13" x14ac:dyDescent="0.25">
      <c r="A51265" s="17">
        <v>44871</v>
      </c>
      <c r="B51265" s="19">
        <v>2022</v>
      </c>
      <c r="C51265" s="19">
        <v>11</v>
      </c>
      <c r="D51265" s="19">
        <v>6</v>
      </c>
      <c r="E51265" s="19">
        <v>23</v>
      </c>
      <c r="F51265" s="40">
        <v>23622.29101425</v>
      </c>
      <c r="G51265" s="35">
        <f t="shared" si="800"/>
        <v>25287.01113902</v>
      </c>
      <c r="H51265" s="27">
        <v>813.76777927900002</v>
      </c>
      <c r="I51265" s="28">
        <v>0</v>
      </c>
      <c r="J51265" s="28">
        <f>H51265/(INDEX(Installed_Capacity!$H$6:$S$11,MATCH(Source_Data!B51265,Installed_Capacity!$G$6:$G$11,0),MATCH(Source_Data!C51265,Installed_Capacity!$H$5:$S$5,0)))</f>
        <v>0.44082761607746479</v>
      </c>
      <c r="K51265" s="29" t="e">
        <f>I51265/(INDEX(Installed_Capacity!$H$15:$S$20,MATCH(Source_Data!B51265,Installed_Capacity!$G$15:$G$20,0),MATCH(Source_Data!C51265,Installed_Capacity!$H$14:$S$14,0)))</f>
        <v>#DIV/0!</v>
      </c>
      <c r="L51265" s="21"/>
      <c r="M51265" s="2"/>
    </row>
    <row r="51266" spans="1:13" x14ac:dyDescent="0.25">
      <c r="A51266" s="17">
        <v>44871</v>
      </c>
      <c r="B51266" s="19">
        <v>2022</v>
      </c>
      <c r="C51266" s="19">
        <v>11</v>
      </c>
      <c r="D51266" s="19">
        <v>6</v>
      </c>
      <c r="E51266" s="19">
        <v>24</v>
      </c>
      <c r="F51266" s="40">
        <v>22490.377947699999</v>
      </c>
      <c r="G51266" s="35">
        <f t="shared" si="800"/>
        <v>25287.01113902</v>
      </c>
      <c r="H51266" s="27">
        <v>718.68938749999995</v>
      </c>
      <c r="I51266" s="28">
        <v>0</v>
      </c>
      <c r="J51266" s="28">
        <f>H51266/(INDEX(Installed_Capacity!$H$6:$S$11,MATCH(Source_Data!B51266,Installed_Capacity!$G$6:$G$11,0),MATCH(Source_Data!C51266,Installed_Capacity!$H$5:$S$5,0)))</f>
        <v>0.38932252843986997</v>
      </c>
      <c r="K51266" s="29" t="e">
        <f>I51266/(INDEX(Installed_Capacity!$H$15:$S$20,MATCH(Source_Data!B51266,Installed_Capacity!$G$15:$G$20,0),MATCH(Source_Data!C51266,Installed_Capacity!$H$14:$S$14,0)))</f>
        <v>#DIV/0!</v>
      </c>
      <c r="L51266" s="21"/>
      <c r="M51266" s="2"/>
    </row>
    <row r="51267" spans="1:13" x14ac:dyDescent="0.25">
      <c r="A51267" s="17">
        <v>44872</v>
      </c>
      <c r="B51267" s="19">
        <v>2022</v>
      </c>
      <c r="C51267" s="19">
        <v>11</v>
      </c>
      <c r="D51267" s="19">
        <v>7</v>
      </c>
      <c r="E51267" s="19">
        <v>1</v>
      </c>
      <c r="F51267" s="40">
        <v>21442.014233850001</v>
      </c>
      <c r="G51267" s="35">
        <f t="shared" ref="G51267:G51330" si="801">_xlfn.MAXIFS($F:$F,$B:$B,B51267,$C:$C,C51267,$D:$D,D51267)</f>
        <v>27661.279908479999</v>
      </c>
      <c r="H51267" s="27">
        <v>770.74115090999999</v>
      </c>
      <c r="I51267" s="28">
        <v>0</v>
      </c>
      <c r="J51267" s="28">
        <f>H51267/(INDEX(Installed_Capacity!$H$6:$S$11,MATCH(Source_Data!B51267,Installed_Capacity!$G$6:$G$11,0),MATCH(Source_Data!C51267,Installed_Capacity!$H$5:$S$5,0)))</f>
        <v>0.41751958337486456</v>
      </c>
      <c r="K51267" s="29" t="e">
        <f>I51267/(INDEX(Installed_Capacity!$H$15:$S$20,MATCH(Source_Data!B51267,Installed_Capacity!$G$15:$G$20,0),MATCH(Source_Data!C51267,Installed_Capacity!$H$14:$S$14,0)))</f>
        <v>#DIV/0!</v>
      </c>
      <c r="L51267" s="21"/>
      <c r="M51267" s="2"/>
    </row>
    <row r="51268" spans="1:13" x14ac:dyDescent="0.25">
      <c r="A51268" s="17">
        <v>44872</v>
      </c>
      <c r="B51268" s="19">
        <v>2022</v>
      </c>
      <c r="C51268" s="19">
        <v>11</v>
      </c>
      <c r="D51268" s="19">
        <v>7</v>
      </c>
      <c r="E51268" s="19">
        <v>2</v>
      </c>
      <c r="F51268" s="40">
        <v>21421.179263990001</v>
      </c>
      <c r="G51268" s="35">
        <f t="shared" si="801"/>
        <v>27661.279908479999</v>
      </c>
      <c r="H51268" s="27">
        <v>771.42565558000001</v>
      </c>
      <c r="I51268" s="28">
        <v>0</v>
      </c>
      <c r="J51268" s="28">
        <f>H51268/(INDEX(Installed_Capacity!$H$6:$S$11,MATCH(Source_Data!B51268,Installed_Capacity!$G$6:$G$11,0),MATCH(Source_Data!C51268,Installed_Capacity!$H$5:$S$5,0)))</f>
        <v>0.41789038763813652</v>
      </c>
      <c r="K51268" s="29" t="e">
        <f>I51268/(INDEX(Installed_Capacity!$H$15:$S$20,MATCH(Source_Data!B51268,Installed_Capacity!$G$15:$G$20,0),MATCH(Source_Data!C51268,Installed_Capacity!$H$14:$S$14,0)))</f>
        <v>#DIV/0!</v>
      </c>
      <c r="L51268" s="21"/>
      <c r="M51268" s="2"/>
    </row>
    <row r="51269" spans="1:13" x14ac:dyDescent="0.25">
      <c r="A51269" s="17">
        <v>44872</v>
      </c>
      <c r="B51269" s="19">
        <v>2022</v>
      </c>
      <c r="C51269" s="19">
        <v>11</v>
      </c>
      <c r="D51269" s="19">
        <v>7</v>
      </c>
      <c r="E51269" s="19">
        <v>3</v>
      </c>
      <c r="F51269" s="40">
        <v>20835.841030129999</v>
      </c>
      <c r="G51269" s="35">
        <f t="shared" si="801"/>
        <v>27661.279908479999</v>
      </c>
      <c r="H51269" s="27">
        <v>750.12871778399995</v>
      </c>
      <c r="I51269" s="28">
        <v>0</v>
      </c>
      <c r="J51269" s="28">
        <f>H51269/(INDEX(Installed_Capacity!$H$6:$S$11,MATCH(Source_Data!B51269,Installed_Capacity!$G$6:$G$11,0),MATCH(Source_Data!C51269,Installed_Capacity!$H$5:$S$5,0)))</f>
        <v>0.40635358493174428</v>
      </c>
      <c r="K51269" s="29" t="e">
        <f>I51269/(INDEX(Installed_Capacity!$H$15:$S$20,MATCH(Source_Data!B51269,Installed_Capacity!$G$15:$G$20,0),MATCH(Source_Data!C51269,Installed_Capacity!$H$14:$S$14,0)))</f>
        <v>#DIV/0!</v>
      </c>
      <c r="L51269" s="21"/>
      <c r="M51269" s="2"/>
    </row>
    <row r="51270" spans="1:13" x14ac:dyDescent="0.25">
      <c r="A51270" s="17">
        <v>44872</v>
      </c>
      <c r="B51270" s="19">
        <v>2022</v>
      </c>
      <c r="C51270" s="19">
        <v>11</v>
      </c>
      <c r="D51270" s="19">
        <v>7</v>
      </c>
      <c r="E51270" s="19">
        <v>4</v>
      </c>
      <c r="F51270" s="40">
        <v>20478.079222290002</v>
      </c>
      <c r="G51270" s="35">
        <f t="shared" si="801"/>
        <v>27661.279908479999</v>
      </c>
      <c r="H51270" s="27">
        <v>711.71130822999999</v>
      </c>
      <c r="I51270" s="28">
        <v>0</v>
      </c>
      <c r="J51270" s="28">
        <f>H51270/(INDEX(Installed_Capacity!$H$6:$S$11,MATCH(Source_Data!B51270,Installed_Capacity!$G$6:$G$11,0),MATCH(Source_Data!C51270,Installed_Capacity!$H$5:$S$5,0)))</f>
        <v>0.38554242049295773</v>
      </c>
      <c r="K51270" s="29" t="e">
        <f>I51270/(INDEX(Installed_Capacity!$H$15:$S$20,MATCH(Source_Data!B51270,Installed_Capacity!$G$15:$G$20,0),MATCH(Source_Data!C51270,Installed_Capacity!$H$14:$S$14,0)))</f>
        <v>#DIV/0!</v>
      </c>
      <c r="L51270" s="21"/>
      <c r="M51270" s="2"/>
    </row>
    <row r="51271" spans="1:13" x14ac:dyDescent="0.25">
      <c r="A51271" s="17">
        <v>44872</v>
      </c>
      <c r="B51271" s="19">
        <v>2022</v>
      </c>
      <c r="C51271" s="19">
        <v>11</v>
      </c>
      <c r="D51271" s="19">
        <v>7</v>
      </c>
      <c r="E51271" s="19">
        <v>5</v>
      </c>
      <c r="F51271" s="40">
        <v>20402.082089970001</v>
      </c>
      <c r="G51271" s="35">
        <f t="shared" si="801"/>
        <v>27661.279908479999</v>
      </c>
      <c r="H51271" s="27">
        <v>587.87979308800004</v>
      </c>
      <c r="I51271" s="28">
        <v>0</v>
      </c>
      <c r="J51271" s="28">
        <f>H51271/(INDEX(Installed_Capacity!$H$6:$S$11,MATCH(Source_Data!B51271,Installed_Capacity!$G$6:$G$11,0),MATCH(Source_Data!C51271,Installed_Capacity!$H$5:$S$5,0)))</f>
        <v>0.31846142637486458</v>
      </c>
      <c r="K51271" s="29" t="e">
        <f>I51271/(INDEX(Installed_Capacity!$H$15:$S$20,MATCH(Source_Data!B51271,Installed_Capacity!$G$15:$G$20,0),MATCH(Source_Data!C51271,Installed_Capacity!$H$14:$S$14,0)))</f>
        <v>#DIV/0!</v>
      </c>
      <c r="L51271" s="21"/>
      <c r="M51271" s="2"/>
    </row>
    <row r="51272" spans="1:13" x14ac:dyDescent="0.25">
      <c r="A51272" s="17">
        <v>44872</v>
      </c>
      <c r="B51272" s="19">
        <v>2022</v>
      </c>
      <c r="C51272" s="19">
        <v>11</v>
      </c>
      <c r="D51272" s="19">
        <v>7</v>
      </c>
      <c r="E51272" s="19">
        <v>6</v>
      </c>
      <c r="F51272" s="40">
        <v>20605.76396059</v>
      </c>
      <c r="G51272" s="35">
        <f t="shared" si="801"/>
        <v>27661.279908479999</v>
      </c>
      <c r="H51272" s="27">
        <v>498.26562125599997</v>
      </c>
      <c r="I51272" s="28">
        <v>0</v>
      </c>
      <c r="J51272" s="28">
        <f>H51272/(INDEX(Installed_Capacity!$H$6:$S$11,MATCH(Source_Data!B51272,Installed_Capacity!$G$6:$G$11,0),MATCH(Source_Data!C51272,Installed_Capacity!$H$5:$S$5,0)))</f>
        <v>0.2699163712112676</v>
      </c>
      <c r="K51272" s="29" t="e">
        <f>I51272/(INDEX(Installed_Capacity!$H$15:$S$20,MATCH(Source_Data!B51272,Installed_Capacity!$G$15:$G$20,0),MATCH(Source_Data!C51272,Installed_Capacity!$H$14:$S$14,0)))</f>
        <v>#DIV/0!</v>
      </c>
      <c r="L51272" s="21"/>
      <c r="M51272" s="2"/>
    </row>
    <row r="51273" spans="1:13" x14ac:dyDescent="0.25">
      <c r="A51273" s="17">
        <v>44872</v>
      </c>
      <c r="B51273" s="19">
        <v>2022</v>
      </c>
      <c r="C51273" s="19">
        <v>11</v>
      </c>
      <c r="D51273" s="19">
        <v>7</v>
      </c>
      <c r="E51273" s="19">
        <v>7</v>
      </c>
      <c r="F51273" s="40">
        <v>21858.889164659999</v>
      </c>
      <c r="G51273" s="35">
        <f t="shared" si="801"/>
        <v>27661.279908479999</v>
      </c>
      <c r="H51273" s="27">
        <v>426.87551414900003</v>
      </c>
      <c r="I51273" s="28">
        <v>0</v>
      </c>
      <c r="J51273" s="28">
        <f>H51273/(INDEX(Installed_Capacity!$H$6:$S$11,MATCH(Source_Data!B51273,Installed_Capacity!$G$6:$G$11,0),MATCH(Source_Data!C51273,Installed_Capacity!$H$5:$S$5,0)))</f>
        <v>0.23124350712296859</v>
      </c>
      <c r="K51273" s="29" t="e">
        <f>I51273/(INDEX(Installed_Capacity!$H$15:$S$20,MATCH(Source_Data!B51273,Installed_Capacity!$G$15:$G$20,0),MATCH(Source_Data!C51273,Installed_Capacity!$H$14:$S$14,0)))</f>
        <v>#DIV/0!</v>
      </c>
      <c r="L51273" s="21"/>
      <c r="M51273" s="2"/>
    </row>
    <row r="51274" spans="1:13" x14ac:dyDescent="0.25">
      <c r="A51274" s="17">
        <v>44872</v>
      </c>
      <c r="B51274" s="19">
        <v>2022</v>
      </c>
      <c r="C51274" s="19">
        <v>11</v>
      </c>
      <c r="D51274" s="19">
        <v>7</v>
      </c>
      <c r="E51274" s="19">
        <v>8</v>
      </c>
      <c r="F51274" s="40">
        <v>23685.930193429998</v>
      </c>
      <c r="G51274" s="35">
        <f t="shared" si="801"/>
        <v>27661.279908479999</v>
      </c>
      <c r="H51274" s="27">
        <v>360.69679950199998</v>
      </c>
      <c r="I51274" s="28">
        <v>0</v>
      </c>
      <c r="J51274" s="28">
        <f>H51274/(INDEX(Installed_Capacity!$H$6:$S$11,MATCH(Source_Data!B51274,Installed_Capacity!$G$6:$G$11,0),MATCH(Source_Data!C51274,Installed_Capacity!$H$5:$S$5,0)))</f>
        <v>0.19539371587323942</v>
      </c>
      <c r="K51274" s="29" t="e">
        <f>I51274/(INDEX(Installed_Capacity!$H$15:$S$20,MATCH(Source_Data!B51274,Installed_Capacity!$G$15:$G$20,0),MATCH(Source_Data!C51274,Installed_Capacity!$H$14:$S$14,0)))</f>
        <v>#DIV/0!</v>
      </c>
      <c r="L51274" s="21"/>
      <c r="M51274" s="2"/>
    </row>
    <row r="51275" spans="1:13" x14ac:dyDescent="0.25">
      <c r="A51275" s="17">
        <v>44872</v>
      </c>
      <c r="B51275" s="19">
        <v>2022</v>
      </c>
      <c r="C51275" s="19">
        <v>11</v>
      </c>
      <c r="D51275" s="19">
        <v>7</v>
      </c>
      <c r="E51275" s="19">
        <v>9</v>
      </c>
      <c r="F51275" s="40">
        <v>25070.70362823</v>
      </c>
      <c r="G51275" s="35">
        <f t="shared" si="801"/>
        <v>27661.279908479999</v>
      </c>
      <c r="H51275" s="27">
        <v>328.99999968700001</v>
      </c>
      <c r="I51275" s="28">
        <v>0</v>
      </c>
      <c r="J51275" s="28">
        <f>H51275/(INDEX(Installed_Capacity!$H$6:$S$11,MATCH(Source_Data!B51275,Installed_Capacity!$G$6:$G$11,0),MATCH(Source_Data!C51275,Installed_Capacity!$H$5:$S$5,0)))</f>
        <v>0.178223185095883</v>
      </c>
      <c r="K51275" s="29" t="e">
        <f>I51275/(INDEX(Installed_Capacity!$H$15:$S$20,MATCH(Source_Data!B51275,Installed_Capacity!$G$15:$G$20,0),MATCH(Source_Data!C51275,Installed_Capacity!$H$14:$S$14,0)))</f>
        <v>#DIV/0!</v>
      </c>
      <c r="L51275" s="21"/>
      <c r="M51275" s="2"/>
    </row>
    <row r="51276" spans="1:13" x14ac:dyDescent="0.25">
      <c r="A51276" s="17">
        <v>44872</v>
      </c>
      <c r="B51276" s="19">
        <v>2022</v>
      </c>
      <c r="C51276" s="19">
        <v>11</v>
      </c>
      <c r="D51276" s="19">
        <v>7</v>
      </c>
      <c r="E51276" s="19">
        <v>10</v>
      </c>
      <c r="F51276" s="40">
        <v>24681.521753870002</v>
      </c>
      <c r="G51276" s="35">
        <f t="shared" si="801"/>
        <v>27661.279908479999</v>
      </c>
      <c r="H51276" s="27">
        <v>342.99999944699999</v>
      </c>
      <c r="I51276" s="28">
        <v>0</v>
      </c>
      <c r="J51276" s="28">
        <f>H51276/(INDEX(Installed_Capacity!$H$6:$S$11,MATCH(Source_Data!B51276,Installed_Capacity!$G$6:$G$11,0),MATCH(Source_Data!C51276,Installed_Capacity!$H$5:$S$5,0)))</f>
        <v>0.18580715029631636</v>
      </c>
      <c r="K51276" s="29" t="e">
        <f>I51276/(INDEX(Installed_Capacity!$H$15:$S$20,MATCH(Source_Data!B51276,Installed_Capacity!$G$15:$G$20,0),MATCH(Source_Data!C51276,Installed_Capacity!$H$14:$S$14,0)))</f>
        <v>#DIV/0!</v>
      </c>
      <c r="L51276" s="21"/>
      <c r="M51276" s="2"/>
    </row>
    <row r="51277" spans="1:13" x14ac:dyDescent="0.25">
      <c r="A51277" s="17">
        <v>44872</v>
      </c>
      <c r="B51277" s="19">
        <v>2022</v>
      </c>
      <c r="C51277" s="19">
        <v>11</v>
      </c>
      <c r="D51277" s="19">
        <v>7</v>
      </c>
      <c r="E51277" s="19">
        <v>11</v>
      </c>
      <c r="F51277" s="40">
        <v>24721.180862199999</v>
      </c>
      <c r="G51277" s="35">
        <f t="shared" si="801"/>
        <v>27661.279908479999</v>
      </c>
      <c r="H51277" s="27">
        <v>380.43827176899998</v>
      </c>
      <c r="I51277" s="28">
        <v>0</v>
      </c>
      <c r="J51277" s="28">
        <f>H51277/(INDEX(Installed_Capacity!$H$6:$S$11,MATCH(Source_Data!B51277,Installed_Capacity!$G$6:$G$11,0),MATCH(Source_Data!C51277,Installed_Capacity!$H$5:$S$5,0)))</f>
        <v>0.20608790453358614</v>
      </c>
      <c r="K51277" s="29" t="e">
        <f>I51277/(INDEX(Installed_Capacity!$H$15:$S$20,MATCH(Source_Data!B51277,Installed_Capacity!$G$15:$G$20,0),MATCH(Source_Data!C51277,Installed_Capacity!$H$14:$S$14,0)))</f>
        <v>#DIV/0!</v>
      </c>
      <c r="L51277" s="21"/>
      <c r="M51277" s="2"/>
    </row>
    <row r="51278" spans="1:13" x14ac:dyDescent="0.25">
      <c r="A51278" s="17">
        <v>44872</v>
      </c>
      <c r="B51278" s="19">
        <v>2022</v>
      </c>
      <c r="C51278" s="19">
        <v>11</v>
      </c>
      <c r="D51278" s="19">
        <v>7</v>
      </c>
      <c r="E51278" s="19">
        <v>12</v>
      </c>
      <c r="F51278" s="40">
        <v>24544.73189676</v>
      </c>
      <c r="G51278" s="35">
        <f t="shared" si="801"/>
        <v>27661.279908479999</v>
      </c>
      <c r="H51278" s="27">
        <v>451.36488303700003</v>
      </c>
      <c r="I51278" s="28">
        <v>0</v>
      </c>
      <c r="J51278" s="28">
        <f>H51278/(INDEX(Installed_Capacity!$H$6:$S$11,MATCH(Source_Data!B51278,Installed_Capacity!$G$6:$G$11,0),MATCH(Source_Data!C51278,Installed_Capacity!$H$5:$S$5,0)))</f>
        <v>0.24450968745232937</v>
      </c>
      <c r="K51278" s="29" t="e">
        <f>I51278/(INDEX(Installed_Capacity!$H$15:$S$20,MATCH(Source_Data!B51278,Installed_Capacity!$G$15:$G$20,0),MATCH(Source_Data!C51278,Installed_Capacity!$H$14:$S$14,0)))</f>
        <v>#DIV/0!</v>
      </c>
      <c r="L51278" s="21"/>
      <c r="M51278" s="2"/>
    </row>
    <row r="51279" spans="1:13" x14ac:dyDescent="0.25">
      <c r="A51279" s="17">
        <v>44872</v>
      </c>
      <c r="B51279" s="19">
        <v>2022</v>
      </c>
      <c r="C51279" s="19">
        <v>11</v>
      </c>
      <c r="D51279" s="19">
        <v>7</v>
      </c>
      <c r="E51279" s="19">
        <v>13</v>
      </c>
      <c r="F51279" s="40">
        <v>24795.030979390001</v>
      </c>
      <c r="G51279" s="35">
        <f t="shared" si="801"/>
        <v>27661.279908479999</v>
      </c>
      <c r="H51279" s="27">
        <v>579.51715038999998</v>
      </c>
      <c r="I51279" s="28">
        <v>0</v>
      </c>
      <c r="J51279" s="28">
        <f>H51279/(INDEX(Installed_Capacity!$H$6:$S$11,MATCH(Source_Data!B51279,Installed_Capacity!$G$6:$G$11,0),MATCH(Source_Data!C51279,Installed_Capacity!$H$5:$S$5,0)))</f>
        <v>0.31393128406825566</v>
      </c>
      <c r="K51279" s="29" t="e">
        <f>I51279/(INDEX(Installed_Capacity!$H$15:$S$20,MATCH(Source_Data!B51279,Installed_Capacity!$G$15:$G$20,0),MATCH(Source_Data!C51279,Installed_Capacity!$H$14:$S$14,0)))</f>
        <v>#DIV/0!</v>
      </c>
      <c r="L51279" s="21"/>
      <c r="M51279" s="2"/>
    </row>
    <row r="51280" spans="1:13" x14ac:dyDescent="0.25">
      <c r="A51280" s="17">
        <v>44872</v>
      </c>
      <c r="B51280" s="19">
        <v>2022</v>
      </c>
      <c r="C51280" s="19">
        <v>11</v>
      </c>
      <c r="D51280" s="19">
        <v>7</v>
      </c>
      <c r="E51280" s="19">
        <v>14</v>
      </c>
      <c r="F51280" s="40">
        <v>24782.593983850002</v>
      </c>
      <c r="G51280" s="35">
        <f t="shared" si="801"/>
        <v>27661.279908479999</v>
      </c>
      <c r="H51280" s="27">
        <v>766.94917018000001</v>
      </c>
      <c r="I51280" s="28">
        <v>0</v>
      </c>
      <c r="J51280" s="28">
        <f>H51280/(INDEX(Installed_Capacity!$H$6:$S$11,MATCH(Source_Data!B51280,Installed_Capacity!$G$6:$G$11,0),MATCH(Source_Data!C51280,Installed_Capacity!$H$5:$S$5,0)))</f>
        <v>0.41546542263271941</v>
      </c>
      <c r="K51280" s="29" t="e">
        <f>I51280/(INDEX(Installed_Capacity!$H$15:$S$20,MATCH(Source_Data!B51280,Installed_Capacity!$G$15:$G$20,0),MATCH(Source_Data!C51280,Installed_Capacity!$H$14:$S$14,0)))</f>
        <v>#DIV/0!</v>
      </c>
      <c r="L51280" s="21"/>
      <c r="M51280" s="2"/>
    </row>
    <row r="51281" spans="1:13" x14ac:dyDescent="0.25">
      <c r="A51281" s="17">
        <v>44872</v>
      </c>
      <c r="B51281" s="19">
        <v>2022</v>
      </c>
      <c r="C51281" s="19">
        <v>11</v>
      </c>
      <c r="D51281" s="19">
        <v>7</v>
      </c>
      <c r="E51281" s="19">
        <v>15</v>
      </c>
      <c r="F51281" s="40">
        <v>24617.966513830001</v>
      </c>
      <c r="G51281" s="35">
        <f t="shared" si="801"/>
        <v>27661.279908479999</v>
      </c>
      <c r="H51281" s="27">
        <v>972.46241656999996</v>
      </c>
      <c r="I51281" s="28">
        <v>0</v>
      </c>
      <c r="J51281" s="28">
        <f>H51281/(INDEX(Installed_Capacity!$H$6:$S$11,MATCH(Source_Data!B51281,Installed_Capacity!$G$6:$G$11,0),MATCH(Source_Data!C51281,Installed_Capacity!$H$5:$S$5,0)))</f>
        <v>0.52679437517334771</v>
      </c>
      <c r="K51281" s="29" t="e">
        <f>I51281/(INDEX(Installed_Capacity!$H$15:$S$20,MATCH(Source_Data!B51281,Installed_Capacity!$G$15:$G$20,0),MATCH(Source_Data!C51281,Installed_Capacity!$H$14:$S$14,0)))</f>
        <v>#DIV/0!</v>
      </c>
      <c r="L51281" s="21"/>
      <c r="M51281" s="2"/>
    </row>
    <row r="51282" spans="1:13" x14ac:dyDescent="0.25">
      <c r="A51282" s="17">
        <v>44872</v>
      </c>
      <c r="B51282" s="19">
        <v>2022</v>
      </c>
      <c r="C51282" s="19">
        <v>11</v>
      </c>
      <c r="D51282" s="19">
        <v>7</v>
      </c>
      <c r="E51282" s="19">
        <v>16</v>
      </c>
      <c r="F51282" s="40">
        <v>25096.245290409999</v>
      </c>
      <c r="G51282" s="35">
        <f t="shared" si="801"/>
        <v>27661.279908479999</v>
      </c>
      <c r="H51282" s="27">
        <v>1012.08212346</v>
      </c>
      <c r="I51282" s="28">
        <v>0</v>
      </c>
      <c r="J51282" s="28">
        <f>H51282/(INDEX(Installed_Capacity!$H$6:$S$11,MATCH(Source_Data!B51282,Installed_Capacity!$G$6:$G$11,0),MATCH(Source_Data!C51282,Installed_Capacity!$H$5:$S$5,0)))</f>
        <v>0.5482568382773565</v>
      </c>
      <c r="K51282" s="29" t="e">
        <f>I51282/(INDEX(Installed_Capacity!$H$15:$S$20,MATCH(Source_Data!B51282,Installed_Capacity!$G$15:$G$20,0),MATCH(Source_Data!C51282,Installed_Capacity!$H$14:$S$14,0)))</f>
        <v>#DIV/0!</v>
      </c>
      <c r="L51282" s="21"/>
      <c r="M51282" s="2"/>
    </row>
    <row r="51283" spans="1:13" x14ac:dyDescent="0.25">
      <c r="A51283" s="17">
        <v>44872</v>
      </c>
      <c r="B51283" s="19">
        <v>2022</v>
      </c>
      <c r="C51283" s="19">
        <v>11</v>
      </c>
      <c r="D51283" s="19">
        <v>7</v>
      </c>
      <c r="E51283" s="19">
        <v>17</v>
      </c>
      <c r="F51283" s="40">
        <v>25616.517314240002</v>
      </c>
      <c r="G51283" s="35">
        <f t="shared" si="801"/>
        <v>27661.279908479999</v>
      </c>
      <c r="H51283" s="27">
        <v>1026.8102676000001</v>
      </c>
      <c r="I51283" s="28">
        <v>0</v>
      </c>
      <c r="J51283" s="28">
        <f>H51283/(INDEX(Installed_Capacity!$H$6:$S$11,MATCH(Source_Data!B51283,Installed_Capacity!$G$6:$G$11,0),MATCH(Source_Data!C51283,Installed_Capacity!$H$5:$S$5,0)))</f>
        <v>0.55623524788732404</v>
      </c>
      <c r="K51283" s="29" t="e">
        <f>I51283/(INDEX(Installed_Capacity!$H$15:$S$20,MATCH(Source_Data!B51283,Installed_Capacity!$G$15:$G$20,0),MATCH(Source_Data!C51283,Installed_Capacity!$H$14:$S$14,0)))</f>
        <v>#DIV/0!</v>
      </c>
      <c r="L51283" s="21"/>
      <c r="M51283" s="2"/>
    </row>
    <row r="51284" spans="1:13" x14ac:dyDescent="0.25">
      <c r="A51284" s="17">
        <v>44872</v>
      </c>
      <c r="B51284" s="19">
        <v>2022</v>
      </c>
      <c r="C51284" s="19">
        <v>11</v>
      </c>
      <c r="D51284" s="19">
        <v>7</v>
      </c>
      <c r="E51284" s="19">
        <v>18</v>
      </c>
      <c r="F51284" s="40">
        <v>26405.36520117</v>
      </c>
      <c r="G51284" s="35">
        <f t="shared" si="801"/>
        <v>27661.279908479999</v>
      </c>
      <c r="H51284" s="27">
        <v>1110.3901383</v>
      </c>
      <c r="I51284" s="28">
        <v>0</v>
      </c>
      <c r="J51284" s="28">
        <f>H51284/(INDEX(Installed_Capacity!$H$6:$S$11,MATCH(Source_Data!B51284,Installed_Capacity!$G$6:$G$11,0),MATCH(Source_Data!C51284,Installed_Capacity!$H$5:$S$5,0)))</f>
        <v>0.60151145086673885</v>
      </c>
      <c r="K51284" s="29" t="e">
        <f>I51284/(INDEX(Installed_Capacity!$H$15:$S$20,MATCH(Source_Data!B51284,Installed_Capacity!$G$15:$G$20,0),MATCH(Source_Data!C51284,Installed_Capacity!$H$14:$S$14,0)))</f>
        <v>#DIV/0!</v>
      </c>
      <c r="L51284" s="21"/>
      <c r="M51284" s="2"/>
    </row>
    <row r="51285" spans="1:13" x14ac:dyDescent="0.25">
      <c r="A51285" s="17">
        <v>44872</v>
      </c>
      <c r="B51285" s="19">
        <v>2022</v>
      </c>
      <c r="C51285" s="19">
        <v>11</v>
      </c>
      <c r="D51285" s="19">
        <v>7</v>
      </c>
      <c r="E51285" s="19">
        <v>19</v>
      </c>
      <c r="F51285" s="40">
        <v>27661.279908479999</v>
      </c>
      <c r="G51285" s="35">
        <f t="shared" si="801"/>
        <v>27661.279908479999</v>
      </c>
      <c r="H51285" s="27">
        <v>1066.51008606</v>
      </c>
      <c r="I51285" s="28">
        <v>0</v>
      </c>
      <c r="J51285" s="28">
        <f>H51285/(INDEX(Installed_Capacity!$H$6:$S$11,MATCH(Source_Data!B51285,Installed_Capacity!$G$6:$G$11,0),MATCH(Source_Data!C51285,Installed_Capacity!$H$5:$S$5,0)))</f>
        <v>0.57774110837486459</v>
      </c>
      <c r="K51285" s="29" t="e">
        <f>I51285/(INDEX(Installed_Capacity!$H$15:$S$20,MATCH(Source_Data!B51285,Installed_Capacity!$G$15:$G$20,0),MATCH(Source_Data!C51285,Installed_Capacity!$H$14:$S$14,0)))</f>
        <v>#DIV/0!</v>
      </c>
      <c r="L51285" s="21"/>
      <c r="M51285" s="2"/>
    </row>
    <row r="51286" spans="1:13" x14ac:dyDescent="0.25">
      <c r="A51286" s="17">
        <v>44872</v>
      </c>
      <c r="B51286" s="19">
        <v>2022</v>
      </c>
      <c r="C51286" s="19">
        <v>11</v>
      </c>
      <c r="D51286" s="19">
        <v>7</v>
      </c>
      <c r="E51286" s="19">
        <v>20</v>
      </c>
      <c r="F51286" s="40">
        <v>27406.93176055</v>
      </c>
      <c r="G51286" s="35">
        <f t="shared" si="801"/>
        <v>27661.279908479999</v>
      </c>
      <c r="H51286" s="27">
        <v>1006.34418873</v>
      </c>
      <c r="I51286" s="28">
        <v>0</v>
      </c>
      <c r="J51286" s="28">
        <f>H51286/(INDEX(Installed_Capacity!$H$6:$S$11,MATCH(Source_Data!B51286,Installed_Capacity!$G$6:$G$11,0),MATCH(Source_Data!C51286,Installed_Capacity!$H$5:$S$5,0)))</f>
        <v>0.54514853127302276</v>
      </c>
      <c r="K51286" s="29" t="e">
        <f>I51286/(INDEX(Installed_Capacity!$H$15:$S$20,MATCH(Source_Data!B51286,Installed_Capacity!$G$15:$G$20,0),MATCH(Source_Data!C51286,Installed_Capacity!$H$14:$S$14,0)))</f>
        <v>#DIV/0!</v>
      </c>
      <c r="L51286" s="21"/>
      <c r="M51286" s="2"/>
    </row>
    <row r="51287" spans="1:13" x14ac:dyDescent="0.25">
      <c r="A51287" s="17">
        <v>44872</v>
      </c>
      <c r="B51287" s="19">
        <v>2022</v>
      </c>
      <c r="C51287" s="19">
        <v>11</v>
      </c>
      <c r="D51287" s="19">
        <v>7</v>
      </c>
      <c r="E51287" s="19">
        <v>21</v>
      </c>
      <c r="F51287" s="40">
        <v>26728.4211502</v>
      </c>
      <c r="G51287" s="35">
        <f t="shared" si="801"/>
        <v>27661.279908479999</v>
      </c>
      <c r="H51287" s="27">
        <v>986.28630242999998</v>
      </c>
      <c r="I51287" s="28">
        <v>0</v>
      </c>
      <c r="J51287" s="28">
        <f>H51287/(INDEX(Installed_Capacity!$H$6:$S$11,MATCH(Source_Data!B51287,Installed_Capacity!$G$6:$G$11,0),MATCH(Source_Data!C51287,Installed_Capacity!$H$5:$S$5,0)))</f>
        <v>0.53428293739436616</v>
      </c>
      <c r="K51287" s="29" t="e">
        <f>I51287/(INDEX(Installed_Capacity!$H$15:$S$20,MATCH(Source_Data!B51287,Installed_Capacity!$G$15:$G$20,0),MATCH(Source_Data!C51287,Installed_Capacity!$H$14:$S$14,0)))</f>
        <v>#DIV/0!</v>
      </c>
      <c r="L51287" s="21"/>
      <c r="M51287" s="2"/>
    </row>
    <row r="51288" spans="1:13" x14ac:dyDescent="0.25">
      <c r="A51288" s="17">
        <v>44872</v>
      </c>
      <c r="B51288" s="19">
        <v>2022</v>
      </c>
      <c r="C51288" s="19">
        <v>11</v>
      </c>
      <c r="D51288" s="19">
        <v>7</v>
      </c>
      <c r="E51288" s="19">
        <v>22</v>
      </c>
      <c r="F51288" s="40">
        <v>25897.721695709999</v>
      </c>
      <c r="G51288" s="35">
        <f t="shared" si="801"/>
        <v>27661.279908479999</v>
      </c>
      <c r="H51288" s="27">
        <v>964.39151545000004</v>
      </c>
      <c r="I51288" s="28">
        <v>0</v>
      </c>
      <c r="J51288" s="28">
        <f>H51288/(INDEX(Installed_Capacity!$H$6:$S$11,MATCH(Source_Data!B51288,Installed_Capacity!$G$6:$G$11,0),MATCH(Source_Data!C51288,Installed_Capacity!$H$5:$S$5,0)))</f>
        <v>0.52242227272481045</v>
      </c>
      <c r="K51288" s="29" t="e">
        <f>I51288/(INDEX(Installed_Capacity!$H$15:$S$20,MATCH(Source_Data!B51288,Installed_Capacity!$G$15:$G$20,0),MATCH(Source_Data!C51288,Installed_Capacity!$H$14:$S$14,0)))</f>
        <v>#DIV/0!</v>
      </c>
      <c r="L51288" s="21"/>
      <c r="M51288" s="2"/>
    </row>
    <row r="51289" spans="1:13" x14ac:dyDescent="0.25">
      <c r="A51289" s="17">
        <v>44872</v>
      </c>
      <c r="B51289" s="19">
        <v>2022</v>
      </c>
      <c r="C51289" s="19">
        <v>11</v>
      </c>
      <c r="D51289" s="19">
        <v>7</v>
      </c>
      <c r="E51289" s="19">
        <v>23</v>
      </c>
      <c r="F51289" s="40">
        <v>24939.69253059</v>
      </c>
      <c r="G51289" s="35">
        <f t="shared" si="801"/>
        <v>27661.279908479999</v>
      </c>
      <c r="H51289" s="27">
        <v>989.61886892999996</v>
      </c>
      <c r="I51289" s="28">
        <v>0</v>
      </c>
      <c r="J51289" s="28">
        <f>H51289/(INDEX(Installed_Capacity!$H$6:$S$11,MATCH(Source_Data!B51289,Installed_Capacity!$G$6:$G$11,0),MATCH(Source_Data!C51289,Installed_Capacity!$H$5:$S$5,0)))</f>
        <v>0.53608822802275191</v>
      </c>
      <c r="K51289" s="29" t="e">
        <f>I51289/(INDEX(Installed_Capacity!$H$15:$S$20,MATCH(Source_Data!B51289,Installed_Capacity!$G$15:$G$20,0),MATCH(Source_Data!C51289,Installed_Capacity!$H$14:$S$14,0)))</f>
        <v>#DIV/0!</v>
      </c>
      <c r="L51289" s="21"/>
      <c r="M51289" s="2"/>
    </row>
    <row r="51290" spans="1:13" x14ac:dyDescent="0.25">
      <c r="A51290" s="17">
        <v>44872</v>
      </c>
      <c r="B51290" s="19">
        <v>2022</v>
      </c>
      <c r="C51290" s="19">
        <v>11</v>
      </c>
      <c r="D51290" s="19">
        <v>7</v>
      </c>
      <c r="E51290" s="19">
        <v>24</v>
      </c>
      <c r="F51290" s="40">
        <v>23619.794680579998</v>
      </c>
      <c r="G51290" s="35">
        <f t="shared" si="801"/>
        <v>27661.279908479999</v>
      </c>
      <c r="H51290" s="27">
        <v>946.79247438000004</v>
      </c>
      <c r="I51290" s="28">
        <v>0</v>
      </c>
      <c r="J51290" s="28">
        <f>H51290/(INDEX(Installed_Capacity!$H$6:$S$11,MATCH(Source_Data!B51290,Installed_Capacity!$G$6:$G$11,0),MATCH(Source_Data!C51290,Installed_Capacity!$H$5:$S$5,0)))</f>
        <v>0.51288866434452873</v>
      </c>
      <c r="K51290" s="29" t="e">
        <f>I51290/(INDEX(Installed_Capacity!$H$15:$S$20,MATCH(Source_Data!B51290,Installed_Capacity!$G$15:$G$20,0),MATCH(Source_Data!C51290,Installed_Capacity!$H$14:$S$14,0)))</f>
        <v>#DIV/0!</v>
      </c>
      <c r="L51290" s="21"/>
      <c r="M51290" s="2"/>
    </row>
    <row r="51291" spans="1:13" x14ac:dyDescent="0.25">
      <c r="A51291" s="17">
        <v>44873</v>
      </c>
      <c r="B51291" s="19">
        <v>2022</v>
      </c>
      <c r="C51291" s="19">
        <v>11</v>
      </c>
      <c r="D51291" s="19">
        <v>8</v>
      </c>
      <c r="E51291" s="19">
        <v>1</v>
      </c>
      <c r="F51291" s="40">
        <v>22457.51504414</v>
      </c>
      <c r="G51291" s="35">
        <f t="shared" si="801"/>
        <v>28175.720078900002</v>
      </c>
      <c r="H51291" s="27">
        <v>833.62903464999999</v>
      </c>
      <c r="I51291" s="28">
        <v>0</v>
      </c>
      <c r="J51291" s="28">
        <f>H51291/(INDEX(Installed_Capacity!$H$6:$S$11,MATCH(Source_Data!B51291,Installed_Capacity!$G$6:$G$11,0),MATCH(Source_Data!C51291,Installed_Capacity!$H$5:$S$5,0)))</f>
        <v>0.451586692659805</v>
      </c>
      <c r="K51291" s="29" t="e">
        <f>I51291/(INDEX(Installed_Capacity!$H$15:$S$20,MATCH(Source_Data!B51291,Installed_Capacity!$G$15:$G$20,0),MATCH(Source_Data!C51291,Installed_Capacity!$H$14:$S$14,0)))</f>
        <v>#DIV/0!</v>
      </c>
      <c r="L51291" s="21"/>
      <c r="M51291" s="2"/>
    </row>
    <row r="51292" spans="1:13" x14ac:dyDescent="0.25">
      <c r="A51292" s="17">
        <v>44873</v>
      </c>
      <c r="B51292" s="19">
        <v>2022</v>
      </c>
      <c r="C51292" s="19">
        <v>11</v>
      </c>
      <c r="D51292" s="19">
        <v>8</v>
      </c>
      <c r="E51292" s="19">
        <v>2</v>
      </c>
      <c r="F51292" s="40">
        <v>21783.17051625</v>
      </c>
      <c r="G51292" s="35">
        <f t="shared" si="801"/>
        <v>28175.720078900002</v>
      </c>
      <c r="H51292" s="27">
        <v>832.78483512000003</v>
      </c>
      <c r="I51292" s="28">
        <v>0</v>
      </c>
      <c r="J51292" s="28">
        <f>H51292/(INDEX(Installed_Capacity!$H$6:$S$11,MATCH(Source_Data!B51292,Installed_Capacity!$G$6:$G$11,0),MATCH(Source_Data!C51292,Installed_Capacity!$H$5:$S$5,0)))</f>
        <v>0.45112937980498374</v>
      </c>
      <c r="K51292" s="29" t="e">
        <f>I51292/(INDEX(Installed_Capacity!$H$15:$S$20,MATCH(Source_Data!B51292,Installed_Capacity!$G$15:$G$20,0),MATCH(Source_Data!C51292,Installed_Capacity!$H$14:$S$14,0)))</f>
        <v>#DIV/0!</v>
      </c>
      <c r="L51292" s="21"/>
      <c r="M51292" s="2"/>
    </row>
    <row r="51293" spans="1:13" x14ac:dyDescent="0.25">
      <c r="A51293" s="17">
        <v>44873</v>
      </c>
      <c r="B51293" s="19">
        <v>2022</v>
      </c>
      <c r="C51293" s="19">
        <v>11</v>
      </c>
      <c r="D51293" s="19">
        <v>8</v>
      </c>
      <c r="E51293" s="19">
        <v>3</v>
      </c>
      <c r="F51293" s="40">
        <v>21187.664623339999</v>
      </c>
      <c r="G51293" s="35">
        <f t="shared" si="801"/>
        <v>28175.720078900002</v>
      </c>
      <c r="H51293" s="27">
        <v>676.23150545999999</v>
      </c>
      <c r="I51293" s="28">
        <v>0</v>
      </c>
      <c r="J51293" s="28">
        <f>H51293/(INDEX(Installed_Capacity!$H$6:$S$11,MATCH(Source_Data!B51293,Installed_Capacity!$G$6:$G$11,0),MATCH(Source_Data!C51293,Installed_Capacity!$H$5:$S$5,0)))</f>
        <v>0.36632259234019499</v>
      </c>
      <c r="K51293" s="29" t="e">
        <f>I51293/(INDEX(Installed_Capacity!$H$15:$S$20,MATCH(Source_Data!B51293,Installed_Capacity!$G$15:$G$20,0),MATCH(Source_Data!C51293,Installed_Capacity!$H$14:$S$14,0)))</f>
        <v>#DIV/0!</v>
      </c>
      <c r="L51293" s="21"/>
      <c r="M51293" s="2"/>
    </row>
    <row r="51294" spans="1:13" x14ac:dyDescent="0.25">
      <c r="A51294" s="17">
        <v>44873</v>
      </c>
      <c r="B51294" s="19">
        <v>2022</v>
      </c>
      <c r="C51294" s="19">
        <v>11</v>
      </c>
      <c r="D51294" s="19">
        <v>8</v>
      </c>
      <c r="E51294" s="19">
        <v>4</v>
      </c>
      <c r="F51294" s="40">
        <v>21284.704462549998</v>
      </c>
      <c r="G51294" s="35">
        <f t="shared" si="801"/>
        <v>28175.720078900002</v>
      </c>
      <c r="H51294" s="27">
        <v>604.04950631999998</v>
      </c>
      <c r="I51294" s="28">
        <v>0</v>
      </c>
      <c r="J51294" s="28">
        <f>H51294/(INDEX(Installed_Capacity!$H$6:$S$11,MATCH(Source_Data!B51294,Installed_Capacity!$G$6:$G$11,0),MATCH(Source_Data!C51294,Installed_Capacity!$H$5:$S$5,0)))</f>
        <v>0.32722075098591547</v>
      </c>
      <c r="K51294" s="29" t="e">
        <f>I51294/(INDEX(Installed_Capacity!$H$15:$S$20,MATCH(Source_Data!B51294,Installed_Capacity!$G$15:$G$20,0),MATCH(Source_Data!C51294,Installed_Capacity!$H$14:$S$14,0)))</f>
        <v>#DIV/0!</v>
      </c>
      <c r="L51294" s="21"/>
      <c r="M51294" s="2"/>
    </row>
    <row r="51295" spans="1:13" x14ac:dyDescent="0.25">
      <c r="A51295" s="17">
        <v>44873</v>
      </c>
      <c r="B51295" s="19">
        <v>2022</v>
      </c>
      <c r="C51295" s="19">
        <v>11</v>
      </c>
      <c r="D51295" s="19">
        <v>8</v>
      </c>
      <c r="E51295" s="19">
        <v>5</v>
      </c>
      <c r="F51295" s="40">
        <v>20976.690831960001</v>
      </c>
      <c r="G51295" s="35">
        <f t="shared" si="801"/>
        <v>28175.720078900002</v>
      </c>
      <c r="H51295" s="27">
        <v>588.58990091999999</v>
      </c>
      <c r="I51295" s="28">
        <v>0</v>
      </c>
      <c r="J51295" s="28">
        <f>H51295/(INDEX(Installed_Capacity!$H$6:$S$11,MATCH(Source_Data!B51295,Installed_Capacity!$G$6:$G$11,0),MATCH(Source_Data!C51295,Installed_Capacity!$H$5:$S$5,0)))</f>
        <v>0.3188461001733478</v>
      </c>
      <c r="K51295" s="29" t="e">
        <f>I51295/(INDEX(Installed_Capacity!$H$15:$S$20,MATCH(Source_Data!B51295,Installed_Capacity!$G$15:$G$20,0),MATCH(Source_Data!C51295,Installed_Capacity!$H$14:$S$14,0)))</f>
        <v>#DIV/0!</v>
      </c>
      <c r="L51295" s="21"/>
      <c r="M51295" s="2"/>
    </row>
    <row r="51296" spans="1:13" x14ac:dyDescent="0.25">
      <c r="A51296" s="17">
        <v>44873</v>
      </c>
      <c r="B51296" s="19">
        <v>2022</v>
      </c>
      <c r="C51296" s="19">
        <v>11</v>
      </c>
      <c r="D51296" s="19">
        <v>8</v>
      </c>
      <c r="E51296" s="19">
        <v>6</v>
      </c>
      <c r="F51296" s="40">
        <v>21208.867763760001</v>
      </c>
      <c r="G51296" s="35">
        <f t="shared" si="801"/>
        <v>28175.720078900002</v>
      </c>
      <c r="H51296" s="27">
        <v>642.72271928999999</v>
      </c>
      <c r="I51296" s="28">
        <v>0</v>
      </c>
      <c r="J51296" s="28">
        <f>H51296/(INDEX(Installed_Capacity!$H$6:$S$11,MATCH(Source_Data!B51296,Installed_Capacity!$G$6:$G$11,0),MATCH(Source_Data!C51296,Installed_Capacity!$H$5:$S$5,0)))</f>
        <v>0.34817048715601301</v>
      </c>
      <c r="K51296" s="29" t="e">
        <f>I51296/(INDEX(Installed_Capacity!$H$15:$S$20,MATCH(Source_Data!B51296,Installed_Capacity!$G$15:$G$20,0),MATCH(Source_Data!C51296,Installed_Capacity!$H$14:$S$14,0)))</f>
        <v>#DIV/0!</v>
      </c>
      <c r="L51296" s="21"/>
      <c r="M51296" s="2"/>
    </row>
    <row r="51297" spans="1:13" x14ac:dyDescent="0.25">
      <c r="A51297" s="17">
        <v>44873</v>
      </c>
      <c r="B51297" s="19">
        <v>2022</v>
      </c>
      <c r="C51297" s="19">
        <v>11</v>
      </c>
      <c r="D51297" s="19">
        <v>8</v>
      </c>
      <c r="E51297" s="19">
        <v>7</v>
      </c>
      <c r="F51297" s="40">
        <v>22421.25672288</v>
      </c>
      <c r="G51297" s="35">
        <f t="shared" si="801"/>
        <v>28175.720078900002</v>
      </c>
      <c r="H51297" s="27">
        <v>667.21014049999997</v>
      </c>
      <c r="I51297" s="28">
        <v>0</v>
      </c>
      <c r="J51297" s="28">
        <f>H51297/(INDEX(Installed_Capacity!$H$6:$S$11,MATCH(Source_Data!B51297,Installed_Capacity!$G$6:$G$11,0),MATCH(Source_Data!C51297,Installed_Capacity!$H$5:$S$5,0)))</f>
        <v>0.36143561240520039</v>
      </c>
      <c r="K51297" s="29" t="e">
        <f>I51297/(INDEX(Installed_Capacity!$H$15:$S$20,MATCH(Source_Data!B51297,Installed_Capacity!$G$15:$G$20,0),MATCH(Source_Data!C51297,Installed_Capacity!$H$14:$S$14,0)))</f>
        <v>#DIV/0!</v>
      </c>
      <c r="L51297" s="21"/>
      <c r="M51297" s="2"/>
    </row>
    <row r="51298" spans="1:13" x14ac:dyDescent="0.25">
      <c r="A51298" s="17">
        <v>44873</v>
      </c>
      <c r="B51298" s="19">
        <v>2022</v>
      </c>
      <c r="C51298" s="19">
        <v>11</v>
      </c>
      <c r="D51298" s="19">
        <v>8</v>
      </c>
      <c r="E51298" s="19">
        <v>8</v>
      </c>
      <c r="F51298" s="40">
        <v>24340.829235310001</v>
      </c>
      <c r="G51298" s="35">
        <f t="shared" si="801"/>
        <v>28175.720078900002</v>
      </c>
      <c r="H51298" s="27">
        <v>770.16277323999998</v>
      </c>
      <c r="I51298" s="28">
        <v>0</v>
      </c>
      <c r="J51298" s="28">
        <f>H51298/(INDEX(Installed_Capacity!$H$6:$S$11,MATCH(Source_Data!B51298,Installed_Capacity!$G$6:$G$11,0),MATCH(Source_Data!C51298,Installed_Capacity!$H$5:$S$5,0)))</f>
        <v>0.41720626936078004</v>
      </c>
      <c r="K51298" s="29" t="e">
        <f>I51298/(INDEX(Installed_Capacity!$H$15:$S$20,MATCH(Source_Data!B51298,Installed_Capacity!$G$15:$G$20,0),MATCH(Source_Data!C51298,Installed_Capacity!$H$14:$S$14,0)))</f>
        <v>#DIV/0!</v>
      </c>
      <c r="L51298" s="21"/>
      <c r="M51298" s="2"/>
    </row>
    <row r="51299" spans="1:13" x14ac:dyDescent="0.25">
      <c r="A51299" s="17">
        <v>44873</v>
      </c>
      <c r="B51299" s="19">
        <v>2022</v>
      </c>
      <c r="C51299" s="19">
        <v>11</v>
      </c>
      <c r="D51299" s="19">
        <v>8</v>
      </c>
      <c r="E51299" s="19">
        <v>9</v>
      </c>
      <c r="F51299" s="40">
        <v>26083.615463670001</v>
      </c>
      <c r="G51299" s="35">
        <f t="shared" si="801"/>
        <v>28175.720078900002</v>
      </c>
      <c r="H51299" s="27">
        <v>795.58328170300001</v>
      </c>
      <c r="I51299" s="28">
        <v>0</v>
      </c>
      <c r="J51299" s="28">
        <f>H51299/(INDEX(Installed_Capacity!$H$6:$S$11,MATCH(Source_Data!B51299,Installed_Capacity!$G$6:$G$11,0),MATCH(Source_Data!C51299,Installed_Capacity!$H$5:$S$5,0)))</f>
        <v>0.4309768589940412</v>
      </c>
      <c r="K51299" s="29" t="e">
        <f>I51299/(INDEX(Installed_Capacity!$H$15:$S$20,MATCH(Source_Data!B51299,Installed_Capacity!$G$15:$G$20,0),MATCH(Source_Data!C51299,Installed_Capacity!$H$14:$S$14,0)))</f>
        <v>#DIV/0!</v>
      </c>
      <c r="L51299" s="21"/>
      <c r="M51299" s="2"/>
    </row>
    <row r="51300" spans="1:13" x14ac:dyDescent="0.25">
      <c r="A51300" s="17">
        <v>44873</v>
      </c>
      <c r="B51300" s="19">
        <v>2022</v>
      </c>
      <c r="C51300" s="19">
        <v>11</v>
      </c>
      <c r="D51300" s="19">
        <v>8</v>
      </c>
      <c r="E51300" s="19">
        <v>10</v>
      </c>
      <c r="F51300" s="40">
        <v>26682.208505319999</v>
      </c>
      <c r="G51300" s="35">
        <f t="shared" si="801"/>
        <v>28175.720078900002</v>
      </c>
      <c r="H51300" s="27">
        <v>857.30210773299996</v>
      </c>
      <c r="I51300" s="28">
        <v>0</v>
      </c>
      <c r="J51300" s="28">
        <f>H51300/(INDEX(Installed_Capacity!$H$6:$S$11,MATCH(Source_Data!B51300,Installed_Capacity!$G$6:$G$11,0),MATCH(Source_Data!C51300,Installed_Capacity!$H$5:$S$5,0)))</f>
        <v>0.46441067591170093</v>
      </c>
      <c r="K51300" s="29" t="e">
        <f>I51300/(INDEX(Installed_Capacity!$H$15:$S$20,MATCH(Source_Data!B51300,Installed_Capacity!$G$15:$G$20,0),MATCH(Source_Data!C51300,Installed_Capacity!$H$14:$S$14,0)))</f>
        <v>#DIV/0!</v>
      </c>
      <c r="L51300" s="21"/>
      <c r="M51300" s="2"/>
    </row>
    <row r="51301" spans="1:13" x14ac:dyDescent="0.25">
      <c r="A51301" s="17">
        <v>44873</v>
      </c>
      <c r="B51301" s="19">
        <v>2022</v>
      </c>
      <c r="C51301" s="19">
        <v>11</v>
      </c>
      <c r="D51301" s="19">
        <v>8</v>
      </c>
      <c r="E51301" s="19">
        <v>11</v>
      </c>
      <c r="F51301" s="40">
        <v>27385.087012510001</v>
      </c>
      <c r="G51301" s="35">
        <f t="shared" si="801"/>
        <v>28175.720078900002</v>
      </c>
      <c r="H51301" s="27">
        <v>961.68559843200001</v>
      </c>
      <c r="I51301" s="28">
        <v>0</v>
      </c>
      <c r="J51301" s="28">
        <f>H51301/(INDEX(Installed_Capacity!$H$6:$S$11,MATCH(Source_Data!B51301,Installed_Capacity!$G$6:$G$11,0),MATCH(Source_Data!C51301,Installed_Capacity!$H$5:$S$5,0)))</f>
        <v>0.52095644552112674</v>
      </c>
      <c r="K51301" s="29" t="e">
        <f>I51301/(INDEX(Installed_Capacity!$H$15:$S$20,MATCH(Source_Data!B51301,Installed_Capacity!$G$15:$G$20,0),MATCH(Source_Data!C51301,Installed_Capacity!$H$14:$S$14,0)))</f>
        <v>#DIV/0!</v>
      </c>
      <c r="L51301" s="21"/>
      <c r="M51301" s="2"/>
    </row>
    <row r="51302" spans="1:13" x14ac:dyDescent="0.25">
      <c r="A51302" s="17">
        <v>44873</v>
      </c>
      <c r="B51302" s="19">
        <v>2022</v>
      </c>
      <c r="C51302" s="19">
        <v>11</v>
      </c>
      <c r="D51302" s="19">
        <v>8</v>
      </c>
      <c r="E51302" s="19">
        <v>12</v>
      </c>
      <c r="F51302" s="40">
        <v>27337.528057700001</v>
      </c>
      <c r="G51302" s="35">
        <f t="shared" si="801"/>
        <v>28175.720078900002</v>
      </c>
      <c r="H51302" s="27">
        <v>1110.5622983600001</v>
      </c>
      <c r="I51302" s="28">
        <v>0</v>
      </c>
      <c r="J51302" s="28">
        <f>H51302/(INDEX(Installed_Capacity!$H$6:$S$11,MATCH(Source_Data!B51302,Installed_Capacity!$G$6:$G$11,0),MATCH(Source_Data!C51302,Installed_Capacity!$H$5:$S$5,0)))</f>
        <v>0.60160471200433374</v>
      </c>
      <c r="K51302" s="29" t="e">
        <f>I51302/(INDEX(Installed_Capacity!$H$15:$S$20,MATCH(Source_Data!B51302,Installed_Capacity!$G$15:$G$20,0),MATCH(Source_Data!C51302,Installed_Capacity!$H$14:$S$14,0)))</f>
        <v>#DIV/0!</v>
      </c>
      <c r="L51302" s="21"/>
      <c r="M51302" s="2"/>
    </row>
    <row r="51303" spans="1:13" x14ac:dyDescent="0.25">
      <c r="A51303" s="17">
        <v>44873</v>
      </c>
      <c r="B51303" s="19">
        <v>2022</v>
      </c>
      <c r="C51303" s="19">
        <v>11</v>
      </c>
      <c r="D51303" s="19">
        <v>8</v>
      </c>
      <c r="E51303" s="19">
        <v>13</v>
      </c>
      <c r="F51303" s="40">
        <v>27108.258983250002</v>
      </c>
      <c r="G51303" s="35">
        <f t="shared" si="801"/>
        <v>28175.720078900002</v>
      </c>
      <c r="H51303" s="27">
        <v>1308.9743179300001</v>
      </c>
      <c r="I51303" s="28">
        <v>0</v>
      </c>
      <c r="J51303" s="28">
        <f>H51303/(INDEX(Installed_Capacity!$H$6:$S$11,MATCH(Source_Data!B51303,Installed_Capacity!$G$6:$G$11,0),MATCH(Source_Data!C51303,Installed_Capacity!$H$5:$S$5,0)))</f>
        <v>0.70908684611592643</v>
      </c>
      <c r="K51303" s="29" t="e">
        <f>I51303/(INDEX(Installed_Capacity!$H$15:$S$20,MATCH(Source_Data!B51303,Installed_Capacity!$G$15:$G$20,0),MATCH(Source_Data!C51303,Installed_Capacity!$H$14:$S$14,0)))</f>
        <v>#DIV/0!</v>
      </c>
      <c r="L51303" s="21"/>
      <c r="M51303" s="2"/>
    </row>
    <row r="51304" spans="1:13" x14ac:dyDescent="0.25">
      <c r="A51304" s="17">
        <v>44873</v>
      </c>
      <c r="B51304" s="19">
        <v>2022</v>
      </c>
      <c r="C51304" s="19">
        <v>11</v>
      </c>
      <c r="D51304" s="19">
        <v>8</v>
      </c>
      <c r="E51304" s="19">
        <v>14</v>
      </c>
      <c r="F51304" s="40">
        <v>27113.986344019999</v>
      </c>
      <c r="G51304" s="35">
        <f t="shared" si="801"/>
        <v>28175.720078900002</v>
      </c>
      <c r="H51304" s="27">
        <v>1440.98918841</v>
      </c>
      <c r="I51304" s="28">
        <v>0</v>
      </c>
      <c r="J51304" s="28">
        <f>H51304/(INDEX(Installed_Capacity!$H$6:$S$11,MATCH(Source_Data!B51304,Installed_Capacity!$G$6:$G$11,0),MATCH(Source_Data!C51304,Installed_Capacity!$H$5:$S$5,0)))</f>
        <v>0.78060086046045507</v>
      </c>
      <c r="K51304" s="29" t="e">
        <f>I51304/(INDEX(Installed_Capacity!$H$15:$S$20,MATCH(Source_Data!B51304,Installed_Capacity!$G$15:$G$20,0),MATCH(Source_Data!C51304,Installed_Capacity!$H$14:$S$14,0)))</f>
        <v>#DIV/0!</v>
      </c>
      <c r="L51304" s="21"/>
      <c r="M51304" s="2"/>
    </row>
    <row r="51305" spans="1:13" x14ac:dyDescent="0.25">
      <c r="A51305" s="17">
        <v>44873</v>
      </c>
      <c r="B51305" s="19">
        <v>2022</v>
      </c>
      <c r="C51305" s="19">
        <v>11</v>
      </c>
      <c r="D51305" s="19">
        <v>8</v>
      </c>
      <c r="E51305" s="19">
        <v>15</v>
      </c>
      <c r="F51305" s="40">
        <v>26238.71279636</v>
      </c>
      <c r="G51305" s="35">
        <f t="shared" si="801"/>
        <v>28175.720078900002</v>
      </c>
      <c r="H51305" s="27">
        <v>1398.9612906499999</v>
      </c>
      <c r="I51305" s="28">
        <v>0</v>
      </c>
      <c r="J51305" s="28">
        <f>H51305/(INDEX(Installed_Capacity!$H$6:$S$11,MATCH(Source_Data!B51305,Installed_Capacity!$G$6:$G$11,0),MATCH(Source_Data!C51305,Installed_Capacity!$H$5:$S$5,0)))</f>
        <v>0.75783385192307684</v>
      </c>
      <c r="K51305" s="29" t="e">
        <f>I51305/(INDEX(Installed_Capacity!$H$15:$S$20,MATCH(Source_Data!B51305,Installed_Capacity!$G$15:$G$20,0),MATCH(Source_Data!C51305,Installed_Capacity!$H$14:$S$14,0)))</f>
        <v>#DIV/0!</v>
      </c>
      <c r="L51305" s="21"/>
      <c r="M51305" s="2"/>
    </row>
    <row r="51306" spans="1:13" x14ac:dyDescent="0.25">
      <c r="A51306" s="17">
        <v>44873</v>
      </c>
      <c r="B51306" s="19">
        <v>2022</v>
      </c>
      <c r="C51306" s="19">
        <v>11</v>
      </c>
      <c r="D51306" s="19">
        <v>8</v>
      </c>
      <c r="E51306" s="19">
        <v>16</v>
      </c>
      <c r="F51306" s="40">
        <v>25810.47455852</v>
      </c>
      <c r="G51306" s="35">
        <f t="shared" si="801"/>
        <v>28175.720078900002</v>
      </c>
      <c r="H51306" s="27">
        <v>1203.14231698</v>
      </c>
      <c r="I51306" s="28">
        <v>0</v>
      </c>
      <c r="J51306" s="28">
        <f>H51306/(INDEX(Installed_Capacity!$H$6:$S$11,MATCH(Source_Data!B51306,Installed_Capacity!$G$6:$G$11,0),MATCH(Source_Data!C51306,Installed_Capacity!$H$5:$S$5,0)))</f>
        <v>0.65175640139761648</v>
      </c>
      <c r="K51306" s="29" t="e">
        <f>I51306/(INDEX(Installed_Capacity!$H$15:$S$20,MATCH(Source_Data!B51306,Installed_Capacity!$G$15:$G$20,0),MATCH(Source_Data!C51306,Installed_Capacity!$H$14:$S$14,0)))</f>
        <v>#DIV/0!</v>
      </c>
      <c r="L51306" s="21"/>
      <c r="M51306" s="2"/>
    </row>
    <row r="51307" spans="1:13" x14ac:dyDescent="0.25">
      <c r="A51307" s="17">
        <v>44873</v>
      </c>
      <c r="B51307" s="19">
        <v>2022</v>
      </c>
      <c r="C51307" s="19">
        <v>11</v>
      </c>
      <c r="D51307" s="19">
        <v>8</v>
      </c>
      <c r="E51307" s="19">
        <v>17</v>
      </c>
      <c r="F51307" s="40">
        <v>25997.571880560001</v>
      </c>
      <c r="G51307" s="35">
        <f t="shared" si="801"/>
        <v>28175.720078900002</v>
      </c>
      <c r="H51307" s="27">
        <v>1182.98585705</v>
      </c>
      <c r="I51307" s="28">
        <v>0</v>
      </c>
      <c r="J51307" s="28">
        <f>H51307/(INDEX(Installed_Capacity!$H$6:$S$11,MATCH(Source_Data!B51307,Installed_Capacity!$G$6:$G$11,0),MATCH(Source_Data!C51307,Installed_Capacity!$H$5:$S$5,0)))</f>
        <v>0.6408374090195017</v>
      </c>
      <c r="K51307" s="29" t="e">
        <f>I51307/(INDEX(Installed_Capacity!$H$15:$S$20,MATCH(Source_Data!B51307,Installed_Capacity!$G$15:$G$20,0),MATCH(Source_Data!C51307,Installed_Capacity!$H$14:$S$14,0)))</f>
        <v>#DIV/0!</v>
      </c>
      <c r="L51307" s="21"/>
      <c r="M51307" s="2"/>
    </row>
    <row r="51308" spans="1:13" x14ac:dyDescent="0.25">
      <c r="A51308" s="17">
        <v>44873</v>
      </c>
      <c r="B51308" s="19">
        <v>2022</v>
      </c>
      <c r="C51308" s="19">
        <v>11</v>
      </c>
      <c r="D51308" s="19">
        <v>8</v>
      </c>
      <c r="E51308" s="19">
        <v>18</v>
      </c>
      <c r="F51308" s="40">
        <v>26881.363412629998</v>
      </c>
      <c r="G51308" s="35">
        <f t="shared" si="801"/>
        <v>28175.720078900002</v>
      </c>
      <c r="H51308" s="27">
        <v>1204.3485357300001</v>
      </c>
      <c r="I51308" s="28">
        <v>0</v>
      </c>
      <c r="J51308" s="28">
        <f>H51308/(INDEX(Installed_Capacity!$H$6:$S$11,MATCH(Source_Data!B51308,Installed_Capacity!$G$6:$G$11,0),MATCH(Source_Data!C51308,Installed_Capacity!$H$5:$S$5,0)))</f>
        <v>0.65240982433911165</v>
      </c>
      <c r="K51308" s="29" t="e">
        <f>I51308/(INDEX(Installed_Capacity!$H$15:$S$20,MATCH(Source_Data!B51308,Installed_Capacity!$G$15:$G$20,0),MATCH(Source_Data!C51308,Installed_Capacity!$H$14:$S$14,0)))</f>
        <v>#DIV/0!</v>
      </c>
      <c r="L51308" s="21"/>
      <c r="M51308" s="2"/>
    </row>
    <row r="51309" spans="1:13" x14ac:dyDescent="0.25">
      <c r="A51309" s="17">
        <v>44873</v>
      </c>
      <c r="B51309" s="19">
        <v>2022</v>
      </c>
      <c r="C51309" s="19">
        <v>11</v>
      </c>
      <c r="D51309" s="19">
        <v>8</v>
      </c>
      <c r="E51309" s="19">
        <v>19</v>
      </c>
      <c r="F51309" s="40">
        <v>28175.720078900002</v>
      </c>
      <c r="G51309" s="35">
        <f t="shared" si="801"/>
        <v>28175.720078900002</v>
      </c>
      <c r="H51309" s="27">
        <v>1161.0907214399999</v>
      </c>
      <c r="I51309" s="28">
        <v>0</v>
      </c>
      <c r="J51309" s="28">
        <f>H51309/(INDEX(Installed_Capacity!$H$6:$S$11,MATCH(Source_Data!B51309,Installed_Capacity!$G$6:$G$11,0),MATCH(Source_Data!C51309,Installed_Capacity!$H$5:$S$5,0)))</f>
        <v>0.62897655549295772</v>
      </c>
      <c r="K51309" s="29" t="e">
        <f>I51309/(INDEX(Installed_Capacity!$H$15:$S$20,MATCH(Source_Data!B51309,Installed_Capacity!$G$15:$G$20,0),MATCH(Source_Data!C51309,Installed_Capacity!$H$14:$S$14,0)))</f>
        <v>#DIV/0!</v>
      </c>
      <c r="L51309" s="21"/>
      <c r="M51309" s="2"/>
    </row>
    <row r="51310" spans="1:13" x14ac:dyDescent="0.25">
      <c r="A51310" s="17">
        <v>44873</v>
      </c>
      <c r="B51310" s="19">
        <v>2022</v>
      </c>
      <c r="C51310" s="19">
        <v>11</v>
      </c>
      <c r="D51310" s="19">
        <v>8</v>
      </c>
      <c r="E51310" s="19">
        <v>20</v>
      </c>
      <c r="F51310" s="40">
        <v>27987.158360320002</v>
      </c>
      <c r="G51310" s="35">
        <f t="shared" si="801"/>
        <v>28175.720078900002</v>
      </c>
      <c r="H51310" s="27">
        <v>971.78036212999996</v>
      </c>
      <c r="I51310" s="28">
        <v>0</v>
      </c>
      <c r="J51310" s="28">
        <f>H51310/(INDEX(Installed_Capacity!$H$6:$S$11,MATCH(Source_Data!B51310,Installed_Capacity!$G$6:$G$11,0),MATCH(Source_Data!C51310,Installed_Capacity!$H$5:$S$5,0)))</f>
        <v>0.52642489822860239</v>
      </c>
      <c r="K51310" s="29" t="e">
        <f>I51310/(INDEX(Installed_Capacity!$H$15:$S$20,MATCH(Source_Data!B51310,Installed_Capacity!$G$15:$G$20,0),MATCH(Source_Data!C51310,Installed_Capacity!$H$14:$S$14,0)))</f>
        <v>#DIV/0!</v>
      </c>
      <c r="L51310" s="21"/>
      <c r="M51310" s="2"/>
    </row>
    <row r="51311" spans="1:13" x14ac:dyDescent="0.25">
      <c r="A51311" s="17">
        <v>44873</v>
      </c>
      <c r="B51311" s="19">
        <v>2022</v>
      </c>
      <c r="C51311" s="19">
        <v>11</v>
      </c>
      <c r="D51311" s="19">
        <v>8</v>
      </c>
      <c r="E51311" s="19">
        <v>21</v>
      </c>
      <c r="F51311" s="40">
        <v>27485.015792490001</v>
      </c>
      <c r="G51311" s="35">
        <f t="shared" si="801"/>
        <v>28175.720078900002</v>
      </c>
      <c r="H51311" s="27">
        <v>912.69612078600005</v>
      </c>
      <c r="I51311" s="28">
        <v>0</v>
      </c>
      <c r="J51311" s="28">
        <f>H51311/(INDEX(Installed_Capacity!$H$6:$S$11,MATCH(Source_Data!B51311,Installed_Capacity!$G$6:$G$11,0),MATCH(Source_Data!C51311,Installed_Capacity!$H$5:$S$5,0)))</f>
        <v>0.49441826694799568</v>
      </c>
      <c r="K51311" s="29" t="e">
        <f>I51311/(INDEX(Installed_Capacity!$H$15:$S$20,MATCH(Source_Data!B51311,Installed_Capacity!$G$15:$G$20,0),MATCH(Source_Data!C51311,Installed_Capacity!$H$14:$S$14,0)))</f>
        <v>#DIV/0!</v>
      </c>
      <c r="L51311" s="21"/>
      <c r="M51311" s="2"/>
    </row>
    <row r="51312" spans="1:13" x14ac:dyDescent="0.25">
      <c r="A51312" s="17">
        <v>44873</v>
      </c>
      <c r="B51312" s="19">
        <v>2022</v>
      </c>
      <c r="C51312" s="19">
        <v>11</v>
      </c>
      <c r="D51312" s="19">
        <v>8</v>
      </c>
      <c r="E51312" s="19">
        <v>22</v>
      </c>
      <c r="F51312" s="40">
        <v>26544.616479050001</v>
      </c>
      <c r="G51312" s="35">
        <f t="shared" si="801"/>
        <v>28175.720078900002</v>
      </c>
      <c r="H51312" s="27">
        <v>999.44059499000002</v>
      </c>
      <c r="I51312" s="28">
        <v>0</v>
      </c>
      <c r="J51312" s="28">
        <f>H51312/(INDEX(Installed_Capacity!$H$6:$S$11,MATCH(Source_Data!B51312,Installed_Capacity!$G$6:$G$11,0),MATCH(Source_Data!C51312,Installed_Capacity!$H$5:$S$5,0)))</f>
        <v>0.54140877301733481</v>
      </c>
      <c r="K51312" s="29" t="e">
        <f>I51312/(INDEX(Installed_Capacity!$H$15:$S$20,MATCH(Source_Data!B51312,Installed_Capacity!$G$15:$G$20,0),MATCH(Source_Data!C51312,Installed_Capacity!$H$14:$S$14,0)))</f>
        <v>#DIV/0!</v>
      </c>
      <c r="L51312" s="21"/>
      <c r="M51312" s="2"/>
    </row>
    <row r="51313" spans="1:13" x14ac:dyDescent="0.25">
      <c r="A51313" s="17">
        <v>44873</v>
      </c>
      <c r="B51313" s="19">
        <v>2022</v>
      </c>
      <c r="C51313" s="19">
        <v>11</v>
      </c>
      <c r="D51313" s="19">
        <v>8</v>
      </c>
      <c r="E51313" s="19">
        <v>23</v>
      </c>
      <c r="F51313" s="40">
        <v>25387.016423429999</v>
      </c>
      <c r="G51313" s="35">
        <f t="shared" si="801"/>
        <v>28175.720078900002</v>
      </c>
      <c r="H51313" s="27">
        <v>832.55812774000003</v>
      </c>
      <c r="I51313" s="28">
        <v>0</v>
      </c>
      <c r="J51313" s="28">
        <f>H51313/(INDEX(Installed_Capacity!$H$6:$S$11,MATCH(Source_Data!B51313,Installed_Capacity!$G$6:$G$11,0),MATCH(Source_Data!C51313,Installed_Capacity!$H$5:$S$5,0)))</f>
        <v>0.45100656973997832</v>
      </c>
      <c r="K51313" s="29" t="e">
        <f>I51313/(INDEX(Installed_Capacity!$H$15:$S$20,MATCH(Source_Data!B51313,Installed_Capacity!$G$15:$G$20,0),MATCH(Source_Data!C51313,Installed_Capacity!$H$14:$S$14,0)))</f>
        <v>#DIV/0!</v>
      </c>
      <c r="L51313" s="21"/>
      <c r="M51313" s="2"/>
    </row>
    <row r="51314" spans="1:13" x14ac:dyDescent="0.25">
      <c r="A51314" s="17">
        <v>44873</v>
      </c>
      <c r="B51314" s="19">
        <v>2022</v>
      </c>
      <c r="C51314" s="19">
        <v>11</v>
      </c>
      <c r="D51314" s="19">
        <v>8</v>
      </c>
      <c r="E51314" s="19">
        <v>24</v>
      </c>
      <c r="F51314" s="40">
        <v>23771.718886840001</v>
      </c>
      <c r="G51314" s="35">
        <f t="shared" si="801"/>
        <v>28175.720078900002</v>
      </c>
      <c r="H51314" s="27">
        <v>765.94876915199995</v>
      </c>
      <c r="I51314" s="28">
        <v>0</v>
      </c>
      <c r="J51314" s="28">
        <f>H51314/(INDEX(Installed_Capacity!$H$6:$S$11,MATCH(Source_Data!B51314,Installed_Capacity!$G$6:$G$11,0),MATCH(Source_Data!C51314,Installed_Capacity!$H$5:$S$5,0)))</f>
        <v>0.41492349358179847</v>
      </c>
      <c r="K51314" s="29" t="e">
        <f>I51314/(INDEX(Installed_Capacity!$H$15:$S$20,MATCH(Source_Data!B51314,Installed_Capacity!$G$15:$G$20,0),MATCH(Source_Data!C51314,Installed_Capacity!$H$14:$S$14,0)))</f>
        <v>#DIV/0!</v>
      </c>
      <c r="L51314" s="21"/>
      <c r="M51314" s="2"/>
    </row>
    <row r="51315" spans="1:13" x14ac:dyDescent="0.25">
      <c r="A51315" s="17">
        <v>44874</v>
      </c>
      <c r="B51315" s="19">
        <v>2022</v>
      </c>
      <c r="C51315" s="19">
        <v>11</v>
      </c>
      <c r="D51315" s="19">
        <v>9</v>
      </c>
      <c r="E51315" s="19">
        <v>1</v>
      </c>
      <c r="F51315" s="40">
        <v>22446.13715703</v>
      </c>
      <c r="G51315" s="35">
        <f t="shared" si="801"/>
        <v>27748.10223823</v>
      </c>
      <c r="H51315" s="27">
        <v>809.78301308000005</v>
      </c>
      <c r="I51315" s="28">
        <v>0</v>
      </c>
      <c r="J51315" s="28">
        <f>H51315/(INDEX(Installed_Capacity!$H$6:$S$11,MATCH(Source_Data!B51315,Installed_Capacity!$G$6:$G$11,0),MATCH(Source_Data!C51315,Installed_Capacity!$H$5:$S$5,0)))</f>
        <v>0.43866902117009754</v>
      </c>
      <c r="K51315" s="29" t="e">
        <f>I51315/(INDEX(Installed_Capacity!$H$15:$S$20,MATCH(Source_Data!B51315,Installed_Capacity!$G$15:$G$20,0),MATCH(Source_Data!C51315,Installed_Capacity!$H$14:$S$14,0)))</f>
        <v>#DIV/0!</v>
      </c>
      <c r="L51315" s="21"/>
      <c r="M51315" s="2"/>
    </row>
    <row r="51316" spans="1:13" x14ac:dyDescent="0.25">
      <c r="A51316" s="17">
        <v>44874</v>
      </c>
      <c r="B51316" s="19">
        <v>2022</v>
      </c>
      <c r="C51316" s="19">
        <v>11</v>
      </c>
      <c r="D51316" s="19">
        <v>9</v>
      </c>
      <c r="E51316" s="19">
        <v>2</v>
      </c>
      <c r="F51316" s="40">
        <v>21777.31263434</v>
      </c>
      <c r="G51316" s="35">
        <f t="shared" si="801"/>
        <v>27748.10223823</v>
      </c>
      <c r="H51316" s="27">
        <v>892.70800444199995</v>
      </c>
      <c r="I51316" s="28">
        <v>0</v>
      </c>
      <c r="J51316" s="28">
        <f>H51316/(INDEX(Installed_Capacity!$H$6:$S$11,MATCH(Source_Data!B51316,Installed_Capacity!$G$6:$G$11,0),MATCH(Source_Data!C51316,Installed_Capacity!$H$5:$S$5,0)))</f>
        <v>0.48359046827843982</v>
      </c>
      <c r="K51316" s="29" t="e">
        <f>I51316/(INDEX(Installed_Capacity!$H$15:$S$20,MATCH(Source_Data!B51316,Installed_Capacity!$G$15:$G$20,0),MATCH(Source_Data!C51316,Installed_Capacity!$H$14:$S$14,0)))</f>
        <v>#DIV/0!</v>
      </c>
      <c r="L51316" s="21"/>
      <c r="M51316" s="2"/>
    </row>
    <row r="51317" spans="1:13" x14ac:dyDescent="0.25">
      <c r="A51317" s="17">
        <v>44874</v>
      </c>
      <c r="B51317" s="19">
        <v>2022</v>
      </c>
      <c r="C51317" s="19">
        <v>11</v>
      </c>
      <c r="D51317" s="19">
        <v>9</v>
      </c>
      <c r="E51317" s="19">
        <v>3</v>
      </c>
      <c r="F51317" s="40">
        <v>21407.36371636</v>
      </c>
      <c r="G51317" s="35">
        <f t="shared" si="801"/>
        <v>27748.10223823</v>
      </c>
      <c r="H51317" s="27">
        <v>829.79635947600002</v>
      </c>
      <c r="I51317" s="28">
        <v>0</v>
      </c>
      <c r="J51317" s="28">
        <f>H51317/(INDEX(Installed_Capacity!$H$6:$S$11,MATCH(Source_Data!B51317,Installed_Capacity!$G$6:$G$11,0),MATCH(Source_Data!C51317,Installed_Capacity!$H$5:$S$5,0)))</f>
        <v>0.4495104872567714</v>
      </c>
      <c r="K51317" s="29" t="e">
        <f>I51317/(INDEX(Installed_Capacity!$H$15:$S$20,MATCH(Source_Data!B51317,Installed_Capacity!$G$15:$G$20,0),MATCH(Source_Data!C51317,Installed_Capacity!$H$14:$S$14,0)))</f>
        <v>#DIV/0!</v>
      </c>
      <c r="L51317" s="21"/>
      <c r="M51317" s="2"/>
    </row>
    <row r="51318" spans="1:13" x14ac:dyDescent="0.25">
      <c r="A51318" s="17">
        <v>44874</v>
      </c>
      <c r="B51318" s="19">
        <v>2022</v>
      </c>
      <c r="C51318" s="19">
        <v>11</v>
      </c>
      <c r="D51318" s="19">
        <v>9</v>
      </c>
      <c r="E51318" s="19">
        <v>4</v>
      </c>
      <c r="F51318" s="40">
        <v>20787.581423389998</v>
      </c>
      <c r="G51318" s="35">
        <f t="shared" si="801"/>
        <v>27748.10223823</v>
      </c>
      <c r="H51318" s="27">
        <v>950.93734187200005</v>
      </c>
      <c r="I51318" s="28">
        <v>0</v>
      </c>
      <c r="J51318" s="28">
        <f>H51318/(INDEX(Installed_Capacity!$H$6:$S$11,MATCH(Source_Data!B51318,Installed_Capacity!$G$6:$G$11,0),MATCH(Source_Data!C51318,Installed_Capacity!$H$5:$S$5,0)))</f>
        <v>0.51513398801300114</v>
      </c>
      <c r="K51318" s="29" t="e">
        <f>I51318/(INDEX(Installed_Capacity!$H$15:$S$20,MATCH(Source_Data!B51318,Installed_Capacity!$G$15:$G$20,0),MATCH(Source_Data!C51318,Installed_Capacity!$H$14:$S$14,0)))</f>
        <v>#DIV/0!</v>
      </c>
      <c r="L51318" s="21"/>
      <c r="M51318" s="2"/>
    </row>
    <row r="51319" spans="1:13" x14ac:dyDescent="0.25">
      <c r="A51319" s="17">
        <v>44874</v>
      </c>
      <c r="B51319" s="19">
        <v>2022</v>
      </c>
      <c r="C51319" s="19">
        <v>11</v>
      </c>
      <c r="D51319" s="19">
        <v>9</v>
      </c>
      <c r="E51319" s="19">
        <v>5</v>
      </c>
      <c r="F51319" s="40">
        <v>20602.593764779998</v>
      </c>
      <c r="G51319" s="35">
        <f t="shared" si="801"/>
        <v>27748.10223823</v>
      </c>
      <c r="H51319" s="27">
        <v>938.86736103999999</v>
      </c>
      <c r="I51319" s="28">
        <v>0</v>
      </c>
      <c r="J51319" s="28">
        <f>H51319/(INDEX(Installed_Capacity!$H$6:$S$11,MATCH(Source_Data!B51319,Installed_Capacity!$G$6:$G$11,0),MATCH(Source_Data!C51319,Installed_Capacity!$H$5:$S$5,0)))</f>
        <v>0.50859553685807146</v>
      </c>
      <c r="K51319" s="29" t="e">
        <f>I51319/(INDEX(Installed_Capacity!$H$15:$S$20,MATCH(Source_Data!B51319,Installed_Capacity!$G$15:$G$20,0),MATCH(Source_Data!C51319,Installed_Capacity!$H$14:$S$14,0)))</f>
        <v>#DIV/0!</v>
      </c>
      <c r="L51319" s="21"/>
      <c r="M51319" s="2"/>
    </row>
    <row r="51320" spans="1:13" x14ac:dyDescent="0.25">
      <c r="A51320" s="17">
        <v>44874</v>
      </c>
      <c r="B51320" s="19">
        <v>2022</v>
      </c>
      <c r="C51320" s="19">
        <v>11</v>
      </c>
      <c r="D51320" s="19">
        <v>9</v>
      </c>
      <c r="E51320" s="19">
        <v>6</v>
      </c>
      <c r="F51320" s="40">
        <v>21227.610718039999</v>
      </c>
      <c r="G51320" s="35">
        <f t="shared" si="801"/>
        <v>27748.10223823</v>
      </c>
      <c r="H51320" s="27">
        <v>959.65985566899997</v>
      </c>
      <c r="I51320" s="28">
        <v>0</v>
      </c>
      <c r="J51320" s="28">
        <f>H51320/(INDEX(Installed_Capacity!$H$6:$S$11,MATCH(Source_Data!B51320,Installed_Capacity!$G$6:$G$11,0),MATCH(Source_Data!C51320,Installed_Capacity!$H$5:$S$5,0)))</f>
        <v>0.5198590767437703</v>
      </c>
      <c r="K51320" s="29" t="e">
        <f>I51320/(INDEX(Installed_Capacity!$H$15:$S$20,MATCH(Source_Data!B51320,Installed_Capacity!$G$15:$G$20,0),MATCH(Source_Data!C51320,Installed_Capacity!$H$14:$S$14,0)))</f>
        <v>#DIV/0!</v>
      </c>
      <c r="L51320" s="21"/>
      <c r="M51320" s="2"/>
    </row>
    <row r="51321" spans="1:13" x14ac:dyDescent="0.25">
      <c r="A51321" s="17">
        <v>44874</v>
      </c>
      <c r="B51321" s="19">
        <v>2022</v>
      </c>
      <c r="C51321" s="19">
        <v>11</v>
      </c>
      <c r="D51321" s="19">
        <v>9</v>
      </c>
      <c r="E51321" s="19">
        <v>7</v>
      </c>
      <c r="F51321" s="40">
        <v>22627.24079304</v>
      </c>
      <c r="G51321" s="35">
        <f t="shared" si="801"/>
        <v>27748.10223823</v>
      </c>
      <c r="H51321" s="27">
        <v>1153.9884927999999</v>
      </c>
      <c r="I51321" s="28">
        <v>0</v>
      </c>
      <c r="J51321" s="28">
        <f>H51321/(INDEX(Installed_Capacity!$H$6:$S$11,MATCH(Source_Data!B51321,Installed_Capacity!$G$6:$G$11,0),MATCH(Source_Data!C51321,Installed_Capacity!$H$5:$S$5,0)))</f>
        <v>0.62512919436619718</v>
      </c>
      <c r="K51321" s="29" t="e">
        <f>I51321/(INDEX(Installed_Capacity!$H$15:$S$20,MATCH(Source_Data!B51321,Installed_Capacity!$G$15:$G$20,0),MATCH(Source_Data!C51321,Installed_Capacity!$H$14:$S$14,0)))</f>
        <v>#DIV/0!</v>
      </c>
      <c r="L51321" s="21"/>
      <c r="M51321" s="2"/>
    </row>
    <row r="51322" spans="1:13" x14ac:dyDescent="0.25">
      <c r="A51322" s="17">
        <v>44874</v>
      </c>
      <c r="B51322" s="19">
        <v>2022</v>
      </c>
      <c r="C51322" s="19">
        <v>11</v>
      </c>
      <c r="D51322" s="19">
        <v>9</v>
      </c>
      <c r="E51322" s="19">
        <v>8</v>
      </c>
      <c r="F51322" s="40">
        <v>24694.107997589999</v>
      </c>
      <c r="G51322" s="35">
        <f t="shared" si="801"/>
        <v>27748.10223823</v>
      </c>
      <c r="H51322" s="27">
        <v>1282.07891258</v>
      </c>
      <c r="I51322" s="28">
        <v>0</v>
      </c>
      <c r="J51322" s="28">
        <f>H51322/(INDEX(Installed_Capacity!$H$6:$S$11,MATCH(Source_Data!B51322,Installed_Capacity!$G$6:$G$11,0),MATCH(Source_Data!C51322,Installed_Capacity!$H$5:$S$5,0)))</f>
        <v>0.6945172874214518</v>
      </c>
      <c r="K51322" s="29" t="e">
        <f>I51322/(INDEX(Installed_Capacity!$H$15:$S$20,MATCH(Source_Data!B51322,Installed_Capacity!$G$15:$G$20,0),MATCH(Source_Data!C51322,Installed_Capacity!$H$14:$S$14,0)))</f>
        <v>#DIV/0!</v>
      </c>
      <c r="L51322" s="21"/>
      <c r="M51322" s="2"/>
    </row>
    <row r="51323" spans="1:13" x14ac:dyDescent="0.25">
      <c r="A51323" s="17">
        <v>44874</v>
      </c>
      <c r="B51323" s="19">
        <v>2022</v>
      </c>
      <c r="C51323" s="19">
        <v>11</v>
      </c>
      <c r="D51323" s="19">
        <v>9</v>
      </c>
      <c r="E51323" s="19">
        <v>9</v>
      </c>
      <c r="F51323" s="40">
        <v>25746.76859684</v>
      </c>
      <c r="G51323" s="35">
        <f t="shared" si="801"/>
        <v>27748.10223823</v>
      </c>
      <c r="H51323" s="27">
        <v>1347.7005951599999</v>
      </c>
      <c r="I51323" s="28">
        <v>0</v>
      </c>
      <c r="J51323" s="28">
        <f>H51323/(INDEX(Installed_Capacity!$H$6:$S$11,MATCH(Source_Data!B51323,Installed_Capacity!$G$6:$G$11,0),MATCH(Source_Data!C51323,Installed_Capacity!$H$5:$S$5,0)))</f>
        <v>0.73006532782231848</v>
      </c>
      <c r="K51323" s="29" t="e">
        <f>I51323/(INDEX(Installed_Capacity!$H$15:$S$20,MATCH(Source_Data!B51323,Installed_Capacity!$G$15:$G$20,0),MATCH(Source_Data!C51323,Installed_Capacity!$H$14:$S$14,0)))</f>
        <v>#DIV/0!</v>
      </c>
      <c r="L51323" s="21"/>
      <c r="M51323" s="2"/>
    </row>
    <row r="51324" spans="1:13" x14ac:dyDescent="0.25">
      <c r="A51324" s="17">
        <v>44874</v>
      </c>
      <c r="B51324" s="19">
        <v>2022</v>
      </c>
      <c r="C51324" s="19">
        <v>11</v>
      </c>
      <c r="D51324" s="19">
        <v>9</v>
      </c>
      <c r="E51324" s="19">
        <v>10</v>
      </c>
      <c r="F51324" s="40">
        <v>25691.678006040001</v>
      </c>
      <c r="G51324" s="35">
        <f t="shared" si="801"/>
        <v>27748.10223823</v>
      </c>
      <c r="H51324" s="27">
        <v>1599.5338572999999</v>
      </c>
      <c r="I51324" s="28">
        <v>0</v>
      </c>
      <c r="J51324" s="28">
        <f>H51324/(INDEX(Installed_Capacity!$H$6:$S$11,MATCH(Source_Data!B51324,Installed_Capacity!$G$6:$G$11,0),MATCH(Source_Data!C51324,Installed_Capacity!$H$5:$S$5,0)))</f>
        <v>0.86648637990249178</v>
      </c>
      <c r="K51324" s="29" t="e">
        <f>I51324/(INDEX(Installed_Capacity!$H$15:$S$20,MATCH(Source_Data!B51324,Installed_Capacity!$G$15:$G$20,0),MATCH(Source_Data!C51324,Installed_Capacity!$H$14:$S$14,0)))</f>
        <v>#DIV/0!</v>
      </c>
      <c r="L51324" s="21"/>
      <c r="M51324" s="2"/>
    </row>
    <row r="51325" spans="1:13" x14ac:dyDescent="0.25">
      <c r="A51325" s="17">
        <v>44874</v>
      </c>
      <c r="B51325" s="19">
        <v>2022</v>
      </c>
      <c r="C51325" s="19">
        <v>11</v>
      </c>
      <c r="D51325" s="19">
        <v>9</v>
      </c>
      <c r="E51325" s="19">
        <v>11</v>
      </c>
      <c r="F51325" s="40">
        <v>24451.10646802</v>
      </c>
      <c r="G51325" s="35">
        <f t="shared" si="801"/>
        <v>27748.10223823</v>
      </c>
      <c r="H51325" s="27">
        <v>1464.94454688</v>
      </c>
      <c r="I51325" s="28">
        <v>0</v>
      </c>
      <c r="J51325" s="28">
        <f>H51325/(INDEX(Installed_Capacity!$H$6:$S$11,MATCH(Source_Data!B51325,Installed_Capacity!$G$6:$G$11,0),MATCH(Source_Data!C51325,Installed_Capacity!$H$5:$S$5,0)))</f>
        <v>0.7935777610400867</v>
      </c>
      <c r="K51325" s="29" t="e">
        <f>I51325/(INDEX(Installed_Capacity!$H$15:$S$20,MATCH(Source_Data!B51325,Installed_Capacity!$G$15:$G$20,0),MATCH(Source_Data!C51325,Installed_Capacity!$H$14:$S$14,0)))</f>
        <v>#DIV/0!</v>
      </c>
      <c r="L51325" s="21"/>
      <c r="M51325" s="2"/>
    </row>
    <row r="51326" spans="1:13" x14ac:dyDescent="0.25">
      <c r="A51326" s="17">
        <v>44874</v>
      </c>
      <c r="B51326" s="19">
        <v>2022</v>
      </c>
      <c r="C51326" s="19">
        <v>11</v>
      </c>
      <c r="D51326" s="19">
        <v>9</v>
      </c>
      <c r="E51326" s="19">
        <v>12</v>
      </c>
      <c r="F51326" s="40">
        <v>23583.76377026</v>
      </c>
      <c r="G51326" s="35">
        <f t="shared" si="801"/>
        <v>27748.10223823</v>
      </c>
      <c r="H51326" s="27">
        <v>1305.0268387819999</v>
      </c>
      <c r="I51326" s="28">
        <v>0</v>
      </c>
      <c r="J51326" s="28">
        <f>H51326/(INDEX(Installed_Capacity!$H$6:$S$11,MATCH(Source_Data!B51326,Installed_Capacity!$G$6:$G$11,0),MATCH(Source_Data!C51326,Installed_Capacity!$H$5:$S$5,0)))</f>
        <v>0.70694845004442031</v>
      </c>
      <c r="K51326" s="29" t="e">
        <f>I51326/(INDEX(Installed_Capacity!$H$15:$S$20,MATCH(Source_Data!B51326,Installed_Capacity!$G$15:$G$20,0),MATCH(Source_Data!C51326,Installed_Capacity!$H$14:$S$14,0)))</f>
        <v>#DIV/0!</v>
      </c>
      <c r="L51326" s="21"/>
      <c r="M51326" s="2"/>
    </row>
    <row r="51327" spans="1:13" x14ac:dyDescent="0.25">
      <c r="A51327" s="17">
        <v>44874</v>
      </c>
      <c r="B51327" s="19">
        <v>2022</v>
      </c>
      <c r="C51327" s="19">
        <v>11</v>
      </c>
      <c r="D51327" s="19">
        <v>9</v>
      </c>
      <c r="E51327" s="19">
        <v>13</v>
      </c>
      <c r="F51327" s="40">
        <v>23022.416568140001</v>
      </c>
      <c r="G51327" s="35">
        <f t="shared" si="801"/>
        <v>27748.10223823</v>
      </c>
      <c r="H51327" s="27">
        <v>1242.0293950600001</v>
      </c>
      <c r="I51327" s="28">
        <v>0</v>
      </c>
      <c r="J51327" s="28">
        <f>H51327/(INDEX(Installed_Capacity!$H$6:$S$11,MATCH(Source_Data!B51327,Installed_Capacity!$G$6:$G$11,0),MATCH(Source_Data!C51327,Installed_Capacity!$H$5:$S$5,0)))</f>
        <v>0.67282199082340199</v>
      </c>
      <c r="K51327" s="29" t="e">
        <f>I51327/(INDEX(Installed_Capacity!$H$15:$S$20,MATCH(Source_Data!B51327,Installed_Capacity!$G$15:$G$20,0),MATCH(Source_Data!C51327,Installed_Capacity!$H$14:$S$14,0)))</f>
        <v>#DIV/0!</v>
      </c>
      <c r="L51327" s="21"/>
      <c r="M51327" s="2"/>
    </row>
    <row r="51328" spans="1:13" x14ac:dyDescent="0.25">
      <c r="A51328" s="17">
        <v>44874</v>
      </c>
      <c r="B51328" s="19">
        <v>2022</v>
      </c>
      <c r="C51328" s="19">
        <v>11</v>
      </c>
      <c r="D51328" s="19">
        <v>9</v>
      </c>
      <c r="E51328" s="19">
        <v>14</v>
      </c>
      <c r="F51328" s="40">
        <v>22813.595644069999</v>
      </c>
      <c r="G51328" s="35">
        <f t="shared" si="801"/>
        <v>27748.10223823</v>
      </c>
      <c r="H51328" s="27">
        <v>1254.5126886099999</v>
      </c>
      <c r="I51328" s="28">
        <v>0</v>
      </c>
      <c r="J51328" s="28">
        <f>H51328/(INDEX(Installed_Capacity!$H$6:$S$11,MATCH(Source_Data!B51328,Installed_Capacity!$G$6:$G$11,0),MATCH(Source_Data!C51328,Installed_Capacity!$H$5:$S$5,0)))</f>
        <v>0.6795843383586132</v>
      </c>
      <c r="K51328" s="29" t="e">
        <f>I51328/(INDEX(Installed_Capacity!$H$15:$S$20,MATCH(Source_Data!B51328,Installed_Capacity!$G$15:$G$20,0),MATCH(Source_Data!C51328,Installed_Capacity!$H$14:$S$14,0)))</f>
        <v>#DIV/0!</v>
      </c>
      <c r="L51328" s="21"/>
      <c r="M51328" s="2"/>
    </row>
    <row r="51329" spans="1:13" x14ac:dyDescent="0.25">
      <c r="A51329" s="17">
        <v>44874</v>
      </c>
      <c r="B51329" s="19">
        <v>2022</v>
      </c>
      <c r="C51329" s="19">
        <v>11</v>
      </c>
      <c r="D51329" s="19">
        <v>9</v>
      </c>
      <c r="E51329" s="19">
        <v>15</v>
      </c>
      <c r="F51329" s="40">
        <v>22584.785652840001</v>
      </c>
      <c r="G51329" s="35">
        <f t="shared" si="801"/>
        <v>27748.10223823</v>
      </c>
      <c r="H51329" s="27">
        <v>1193.0571341479999</v>
      </c>
      <c r="I51329" s="28">
        <v>0</v>
      </c>
      <c r="J51329" s="28">
        <f>H51329/(INDEX(Installed_Capacity!$H$6:$S$11,MATCH(Source_Data!B51329,Installed_Capacity!$G$6:$G$11,0),MATCH(Source_Data!C51329,Installed_Capacity!$H$5:$S$5,0)))</f>
        <v>0.64629313875839645</v>
      </c>
      <c r="K51329" s="29" t="e">
        <f>I51329/(INDEX(Installed_Capacity!$H$15:$S$20,MATCH(Source_Data!B51329,Installed_Capacity!$G$15:$G$20,0),MATCH(Source_Data!C51329,Installed_Capacity!$H$14:$S$14,0)))</f>
        <v>#DIV/0!</v>
      </c>
      <c r="L51329" s="21"/>
      <c r="M51329" s="2"/>
    </row>
    <row r="51330" spans="1:13" x14ac:dyDescent="0.25">
      <c r="A51330" s="17">
        <v>44874</v>
      </c>
      <c r="B51330" s="19">
        <v>2022</v>
      </c>
      <c r="C51330" s="19">
        <v>11</v>
      </c>
      <c r="D51330" s="19">
        <v>9</v>
      </c>
      <c r="E51330" s="19">
        <v>16</v>
      </c>
      <c r="F51330" s="40">
        <v>22566.025200979999</v>
      </c>
      <c r="G51330" s="35">
        <f t="shared" si="801"/>
        <v>27748.10223823</v>
      </c>
      <c r="H51330" s="27">
        <v>1215.1528921189999</v>
      </c>
      <c r="I51330" s="28">
        <v>0</v>
      </c>
      <c r="J51330" s="28">
        <f>H51330/(INDEX(Installed_Capacity!$H$6:$S$11,MATCH(Source_Data!B51330,Installed_Capacity!$G$6:$G$11,0),MATCH(Source_Data!C51330,Installed_Capacity!$H$5:$S$5,0)))</f>
        <v>0.65826267178710718</v>
      </c>
      <c r="K51330" s="29" t="e">
        <f>I51330/(INDEX(Installed_Capacity!$H$15:$S$20,MATCH(Source_Data!B51330,Installed_Capacity!$G$15:$G$20,0),MATCH(Source_Data!C51330,Installed_Capacity!$H$14:$S$14,0)))</f>
        <v>#DIV/0!</v>
      </c>
      <c r="L51330" s="21"/>
      <c r="M51330" s="2"/>
    </row>
    <row r="51331" spans="1:13" x14ac:dyDescent="0.25">
      <c r="A51331" s="17">
        <v>44874</v>
      </c>
      <c r="B51331" s="19">
        <v>2022</v>
      </c>
      <c r="C51331" s="19">
        <v>11</v>
      </c>
      <c r="D51331" s="19">
        <v>9</v>
      </c>
      <c r="E51331" s="19">
        <v>17</v>
      </c>
      <c r="F51331" s="40">
        <v>23824.099330000001</v>
      </c>
      <c r="G51331" s="35">
        <f t="shared" ref="G51331:G51394" si="802">_xlfn.MAXIFS($F:$F,$B:$B,B51331,$C:$C,C51331,$D:$D,D51331)</f>
        <v>27748.10223823</v>
      </c>
      <c r="H51331" s="27">
        <v>1200.6207896870001</v>
      </c>
      <c r="I51331" s="28">
        <v>0</v>
      </c>
      <c r="J51331" s="28">
        <f>H51331/(INDEX(Installed_Capacity!$H$6:$S$11,MATCH(Source_Data!B51331,Installed_Capacity!$G$6:$G$11,0),MATCH(Source_Data!C51331,Installed_Capacity!$H$5:$S$5,0)))</f>
        <v>0.6503904602854822</v>
      </c>
      <c r="K51331" s="29" t="e">
        <f>I51331/(INDEX(Installed_Capacity!$H$15:$S$20,MATCH(Source_Data!B51331,Installed_Capacity!$G$15:$G$20,0),MATCH(Source_Data!C51331,Installed_Capacity!$H$14:$S$14,0)))</f>
        <v>#DIV/0!</v>
      </c>
      <c r="L51331" s="21"/>
      <c r="M51331" s="2"/>
    </row>
    <row r="51332" spans="1:13" x14ac:dyDescent="0.25">
      <c r="A51332" s="17">
        <v>44874</v>
      </c>
      <c r="B51332" s="19">
        <v>2022</v>
      </c>
      <c r="C51332" s="19">
        <v>11</v>
      </c>
      <c r="D51332" s="19">
        <v>9</v>
      </c>
      <c r="E51332" s="19">
        <v>18</v>
      </c>
      <c r="F51332" s="40">
        <v>25750.26829652</v>
      </c>
      <c r="G51332" s="35">
        <f t="shared" si="802"/>
        <v>27748.10223823</v>
      </c>
      <c r="H51332" s="27">
        <v>1123.152161404</v>
      </c>
      <c r="I51332" s="28">
        <v>0</v>
      </c>
      <c r="J51332" s="28">
        <f>H51332/(INDEX(Installed_Capacity!$H$6:$S$11,MATCH(Source_Data!B51332,Installed_Capacity!$G$6:$G$11,0),MATCH(Source_Data!C51332,Installed_Capacity!$H$5:$S$5,0)))</f>
        <v>0.60842478949295775</v>
      </c>
      <c r="K51332" s="29" t="e">
        <f>I51332/(INDEX(Installed_Capacity!$H$15:$S$20,MATCH(Source_Data!B51332,Installed_Capacity!$G$15:$G$20,0),MATCH(Source_Data!C51332,Installed_Capacity!$H$14:$S$14,0)))</f>
        <v>#DIV/0!</v>
      </c>
      <c r="L51332" s="21"/>
      <c r="M51332" s="2"/>
    </row>
    <row r="51333" spans="1:13" x14ac:dyDescent="0.25">
      <c r="A51333" s="17">
        <v>44874</v>
      </c>
      <c r="B51333" s="19">
        <v>2022</v>
      </c>
      <c r="C51333" s="19">
        <v>11</v>
      </c>
      <c r="D51333" s="19">
        <v>9</v>
      </c>
      <c r="E51333" s="19">
        <v>19</v>
      </c>
      <c r="F51333" s="40">
        <v>27684.612928859999</v>
      </c>
      <c r="G51333" s="35">
        <f t="shared" si="802"/>
        <v>27748.10223823</v>
      </c>
      <c r="H51333" s="27">
        <v>1146.28715904</v>
      </c>
      <c r="I51333" s="28">
        <v>0</v>
      </c>
      <c r="J51333" s="28">
        <f>H51333/(INDEX(Installed_Capacity!$H$6:$S$11,MATCH(Source_Data!B51333,Installed_Capacity!$G$6:$G$11,0),MATCH(Source_Data!C51333,Installed_Capacity!$H$5:$S$5,0)))</f>
        <v>0.62095729092091012</v>
      </c>
      <c r="K51333" s="29" t="e">
        <f>I51333/(INDEX(Installed_Capacity!$H$15:$S$20,MATCH(Source_Data!B51333,Installed_Capacity!$G$15:$G$20,0),MATCH(Source_Data!C51333,Installed_Capacity!$H$14:$S$14,0)))</f>
        <v>#DIV/0!</v>
      </c>
      <c r="L51333" s="21"/>
      <c r="M51333" s="2"/>
    </row>
    <row r="51334" spans="1:13" x14ac:dyDescent="0.25">
      <c r="A51334" s="17">
        <v>44874</v>
      </c>
      <c r="B51334" s="19">
        <v>2022</v>
      </c>
      <c r="C51334" s="19">
        <v>11</v>
      </c>
      <c r="D51334" s="19">
        <v>9</v>
      </c>
      <c r="E51334" s="19">
        <v>20</v>
      </c>
      <c r="F51334" s="40">
        <v>27748.10223823</v>
      </c>
      <c r="G51334" s="35">
        <f t="shared" si="802"/>
        <v>27748.10223823</v>
      </c>
      <c r="H51334" s="27">
        <v>1183.470014512</v>
      </c>
      <c r="I51334" s="28">
        <v>0</v>
      </c>
      <c r="J51334" s="28">
        <f>H51334/(INDEX(Installed_Capacity!$H$6:$S$11,MATCH(Source_Data!B51334,Installed_Capacity!$G$6:$G$11,0),MATCH(Source_Data!C51334,Installed_Capacity!$H$5:$S$5,0)))</f>
        <v>0.64109968283423624</v>
      </c>
      <c r="K51334" s="29" t="e">
        <f>I51334/(INDEX(Installed_Capacity!$H$15:$S$20,MATCH(Source_Data!B51334,Installed_Capacity!$G$15:$G$20,0),MATCH(Source_Data!C51334,Installed_Capacity!$H$14:$S$14,0)))</f>
        <v>#DIV/0!</v>
      </c>
      <c r="L51334" s="21"/>
      <c r="M51334" s="2"/>
    </row>
    <row r="51335" spans="1:13" x14ac:dyDescent="0.25">
      <c r="A51335" s="17">
        <v>44874</v>
      </c>
      <c r="B51335" s="19">
        <v>2022</v>
      </c>
      <c r="C51335" s="19">
        <v>11</v>
      </c>
      <c r="D51335" s="19">
        <v>9</v>
      </c>
      <c r="E51335" s="19">
        <v>21</v>
      </c>
      <c r="F51335" s="40">
        <v>27260.394105030002</v>
      </c>
      <c r="G51335" s="35">
        <f t="shared" si="802"/>
        <v>27748.10223823</v>
      </c>
      <c r="H51335" s="27">
        <v>1128.5293212849999</v>
      </c>
      <c r="I51335" s="28">
        <v>0</v>
      </c>
      <c r="J51335" s="28">
        <f>H51335/(INDEX(Installed_Capacity!$H$6:$S$11,MATCH(Source_Data!B51335,Installed_Capacity!$G$6:$G$11,0),MATCH(Source_Data!C51335,Installed_Capacity!$H$5:$S$5,0)))</f>
        <v>0.6113376605010834</v>
      </c>
      <c r="K51335" s="29" t="e">
        <f>I51335/(INDEX(Installed_Capacity!$H$15:$S$20,MATCH(Source_Data!B51335,Installed_Capacity!$G$15:$G$20,0),MATCH(Source_Data!C51335,Installed_Capacity!$H$14:$S$14,0)))</f>
        <v>#DIV/0!</v>
      </c>
      <c r="L51335" s="21"/>
      <c r="M51335" s="2"/>
    </row>
    <row r="51336" spans="1:13" x14ac:dyDescent="0.25">
      <c r="A51336" s="17">
        <v>44874</v>
      </c>
      <c r="B51336" s="19">
        <v>2022</v>
      </c>
      <c r="C51336" s="19">
        <v>11</v>
      </c>
      <c r="D51336" s="19">
        <v>9</v>
      </c>
      <c r="E51336" s="19">
        <v>22</v>
      </c>
      <c r="F51336" s="40">
        <v>26476.203926999999</v>
      </c>
      <c r="G51336" s="35">
        <f t="shared" si="802"/>
        <v>27748.10223823</v>
      </c>
      <c r="H51336" s="27">
        <v>1143.026950635</v>
      </c>
      <c r="I51336" s="28">
        <v>0</v>
      </c>
      <c r="J51336" s="28">
        <f>H51336/(INDEX(Installed_Capacity!$H$6:$S$11,MATCH(Source_Data!B51336,Installed_Capacity!$G$6:$G$11,0),MATCH(Source_Data!C51336,Installed_Capacity!$H$5:$S$5,0)))</f>
        <v>0.61919119752708562</v>
      </c>
      <c r="K51336" s="29" t="e">
        <f>I51336/(INDEX(Installed_Capacity!$H$15:$S$20,MATCH(Source_Data!B51336,Installed_Capacity!$G$15:$G$20,0),MATCH(Source_Data!C51336,Installed_Capacity!$H$14:$S$14,0)))</f>
        <v>#DIV/0!</v>
      </c>
      <c r="L51336" s="21"/>
      <c r="M51336" s="2"/>
    </row>
    <row r="51337" spans="1:13" x14ac:dyDescent="0.25">
      <c r="A51337" s="17">
        <v>44874</v>
      </c>
      <c r="B51337" s="19">
        <v>2022</v>
      </c>
      <c r="C51337" s="19">
        <v>11</v>
      </c>
      <c r="D51337" s="19">
        <v>9</v>
      </c>
      <c r="E51337" s="19">
        <v>23</v>
      </c>
      <c r="F51337" s="40">
        <v>25511.360755450001</v>
      </c>
      <c r="G51337" s="35">
        <f t="shared" si="802"/>
        <v>27748.10223823</v>
      </c>
      <c r="H51337" s="27">
        <v>1135.025012652</v>
      </c>
      <c r="I51337" s="28">
        <v>0</v>
      </c>
      <c r="J51337" s="28">
        <f>H51337/(INDEX(Installed_Capacity!$H$6:$S$11,MATCH(Source_Data!B51337,Installed_Capacity!$G$6:$G$11,0),MATCH(Source_Data!C51337,Installed_Capacity!$H$5:$S$5,0)))</f>
        <v>0.61485645322426863</v>
      </c>
      <c r="K51337" s="29" t="e">
        <f>I51337/(INDEX(Installed_Capacity!$H$15:$S$20,MATCH(Source_Data!B51337,Installed_Capacity!$G$15:$G$20,0),MATCH(Source_Data!C51337,Installed_Capacity!$H$14:$S$14,0)))</f>
        <v>#DIV/0!</v>
      </c>
      <c r="L51337" s="21"/>
      <c r="M51337" s="2"/>
    </row>
    <row r="51338" spans="1:13" x14ac:dyDescent="0.25">
      <c r="A51338" s="17">
        <v>44874</v>
      </c>
      <c r="B51338" s="19">
        <v>2022</v>
      </c>
      <c r="C51338" s="19">
        <v>11</v>
      </c>
      <c r="D51338" s="19">
        <v>9</v>
      </c>
      <c r="E51338" s="19">
        <v>24</v>
      </c>
      <c r="F51338" s="40">
        <v>24080.013284950001</v>
      </c>
      <c r="G51338" s="35">
        <f t="shared" si="802"/>
        <v>27748.10223823</v>
      </c>
      <c r="H51338" s="27">
        <v>1038.0180548410001</v>
      </c>
      <c r="I51338" s="28">
        <v>0</v>
      </c>
      <c r="J51338" s="28">
        <f>H51338/(INDEX(Installed_Capacity!$H$6:$S$11,MATCH(Source_Data!B51338,Installed_Capacity!$G$6:$G$11,0),MATCH(Source_Data!C51338,Installed_Capacity!$H$5:$S$5,0)))</f>
        <v>0.56230663859209107</v>
      </c>
      <c r="K51338" s="29" t="e">
        <f>I51338/(INDEX(Installed_Capacity!$H$15:$S$20,MATCH(Source_Data!B51338,Installed_Capacity!$G$15:$G$20,0),MATCH(Source_Data!C51338,Installed_Capacity!$H$14:$S$14,0)))</f>
        <v>#DIV/0!</v>
      </c>
      <c r="L51338" s="21"/>
      <c r="M51338" s="2"/>
    </row>
    <row r="51339" spans="1:13" x14ac:dyDescent="0.25">
      <c r="A51339" s="17">
        <v>44875</v>
      </c>
      <c r="B51339" s="19">
        <v>2022</v>
      </c>
      <c r="C51339" s="19">
        <v>11</v>
      </c>
      <c r="D51339" s="19">
        <v>10</v>
      </c>
      <c r="E51339" s="19">
        <v>1</v>
      </c>
      <c r="F51339" s="40">
        <v>22590.175387949999</v>
      </c>
      <c r="G51339" s="35">
        <f t="shared" si="802"/>
        <v>27369.372637069999</v>
      </c>
      <c r="H51339" s="27">
        <v>1074.812533494</v>
      </c>
      <c r="I51339" s="28">
        <v>0</v>
      </c>
      <c r="J51339" s="28">
        <f>H51339/(INDEX(Installed_Capacity!$H$6:$S$11,MATCH(Source_Data!B51339,Installed_Capacity!$G$6:$G$11,0),MATCH(Source_Data!C51339,Installed_Capacity!$H$5:$S$5,0)))</f>
        <v>0.58223864219609966</v>
      </c>
      <c r="K51339" s="29" t="e">
        <f>I51339/(INDEX(Installed_Capacity!$H$15:$S$20,MATCH(Source_Data!B51339,Installed_Capacity!$G$15:$G$20,0),MATCH(Source_Data!C51339,Installed_Capacity!$H$14:$S$14,0)))</f>
        <v>#DIV/0!</v>
      </c>
      <c r="L51339" s="21"/>
      <c r="M51339" s="2"/>
    </row>
    <row r="51340" spans="1:13" x14ac:dyDescent="0.25">
      <c r="A51340" s="17">
        <v>44875</v>
      </c>
      <c r="B51340" s="19">
        <v>2022</v>
      </c>
      <c r="C51340" s="19">
        <v>11</v>
      </c>
      <c r="D51340" s="19">
        <v>10</v>
      </c>
      <c r="E51340" s="19">
        <v>2</v>
      </c>
      <c r="F51340" s="40">
        <v>21948.7707524</v>
      </c>
      <c r="G51340" s="35">
        <f t="shared" si="802"/>
        <v>27369.372637069999</v>
      </c>
      <c r="H51340" s="27">
        <v>1007.286671644</v>
      </c>
      <c r="I51340" s="28">
        <v>0</v>
      </c>
      <c r="J51340" s="28">
        <f>H51340/(INDEX(Installed_Capacity!$H$6:$S$11,MATCH(Source_Data!B51340,Installed_Capacity!$G$6:$G$11,0),MATCH(Source_Data!C51340,Installed_Capacity!$H$5:$S$5,0)))</f>
        <v>0.54565908539761643</v>
      </c>
      <c r="K51340" s="29" t="e">
        <f>I51340/(INDEX(Installed_Capacity!$H$15:$S$20,MATCH(Source_Data!B51340,Installed_Capacity!$G$15:$G$20,0),MATCH(Source_Data!C51340,Installed_Capacity!$H$14:$S$14,0)))</f>
        <v>#DIV/0!</v>
      </c>
      <c r="L51340" s="21"/>
      <c r="M51340" s="2"/>
    </row>
    <row r="51341" spans="1:13" x14ac:dyDescent="0.25">
      <c r="A51341" s="17">
        <v>44875</v>
      </c>
      <c r="B51341" s="19">
        <v>2022</v>
      </c>
      <c r="C51341" s="19">
        <v>11</v>
      </c>
      <c r="D51341" s="19">
        <v>10</v>
      </c>
      <c r="E51341" s="19">
        <v>3</v>
      </c>
      <c r="F51341" s="40">
        <v>21346.131717280001</v>
      </c>
      <c r="G51341" s="35">
        <f t="shared" si="802"/>
        <v>27369.372637069999</v>
      </c>
      <c r="H51341" s="27">
        <v>1035.4287395399999</v>
      </c>
      <c r="I51341" s="28">
        <v>0</v>
      </c>
      <c r="J51341" s="28">
        <f>H51341/(INDEX(Installed_Capacity!$H$6:$S$11,MATCH(Source_Data!B51341,Installed_Capacity!$G$6:$G$11,0),MATCH(Source_Data!C51341,Installed_Capacity!$H$5:$S$5,0)))</f>
        <v>0.5609039759154929</v>
      </c>
      <c r="K51341" s="29" t="e">
        <f>I51341/(INDEX(Installed_Capacity!$H$15:$S$20,MATCH(Source_Data!B51341,Installed_Capacity!$G$15:$G$20,0),MATCH(Source_Data!C51341,Installed_Capacity!$H$14:$S$14,0)))</f>
        <v>#DIV/0!</v>
      </c>
      <c r="L51341" s="21"/>
      <c r="M51341" s="2"/>
    </row>
    <row r="51342" spans="1:13" x14ac:dyDescent="0.25">
      <c r="A51342" s="17">
        <v>44875</v>
      </c>
      <c r="B51342" s="19">
        <v>2022</v>
      </c>
      <c r="C51342" s="19">
        <v>11</v>
      </c>
      <c r="D51342" s="19">
        <v>10</v>
      </c>
      <c r="E51342" s="19">
        <v>4</v>
      </c>
      <c r="F51342" s="40">
        <v>21432.77837403</v>
      </c>
      <c r="G51342" s="35">
        <f t="shared" si="802"/>
        <v>27369.372637069999</v>
      </c>
      <c r="H51342" s="27">
        <v>940.17319118600005</v>
      </c>
      <c r="I51342" s="28">
        <v>0</v>
      </c>
      <c r="J51342" s="28">
        <f>H51342/(INDEX(Installed_Capacity!$H$6:$S$11,MATCH(Source_Data!B51342,Installed_Capacity!$G$6:$G$11,0),MATCH(Source_Data!C51342,Installed_Capacity!$H$5:$S$5,0)))</f>
        <v>0.50930292046912251</v>
      </c>
      <c r="K51342" s="29" t="e">
        <f>I51342/(INDEX(Installed_Capacity!$H$15:$S$20,MATCH(Source_Data!B51342,Installed_Capacity!$G$15:$G$20,0),MATCH(Source_Data!C51342,Installed_Capacity!$H$14:$S$14,0)))</f>
        <v>#DIV/0!</v>
      </c>
      <c r="L51342" s="21"/>
      <c r="M51342" s="2"/>
    </row>
    <row r="51343" spans="1:13" x14ac:dyDescent="0.25">
      <c r="A51343" s="17">
        <v>44875</v>
      </c>
      <c r="B51343" s="19">
        <v>2022</v>
      </c>
      <c r="C51343" s="19">
        <v>11</v>
      </c>
      <c r="D51343" s="19">
        <v>10</v>
      </c>
      <c r="E51343" s="19">
        <v>5</v>
      </c>
      <c r="F51343" s="40">
        <v>21260.470674119999</v>
      </c>
      <c r="G51343" s="35">
        <f t="shared" si="802"/>
        <v>27369.372637069999</v>
      </c>
      <c r="H51343" s="27">
        <v>882.02791520300002</v>
      </c>
      <c r="I51343" s="28">
        <v>0</v>
      </c>
      <c r="J51343" s="28">
        <f>H51343/(INDEX(Installed_Capacity!$H$6:$S$11,MATCH(Source_Data!B51343,Installed_Capacity!$G$6:$G$11,0),MATCH(Source_Data!C51343,Installed_Capacity!$H$5:$S$5,0)))</f>
        <v>0.47780493781310945</v>
      </c>
      <c r="K51343" s="29" t="e">
        <f>I51343/(INDEX(Installed_Capacity!$H$15:$S$20,MATCH(Source_Data!B51343,Installed_Capacity!$G$15:$G$20,0),MATCH(Source_Data!C51343,Installed_Capacity!$H$14:$S$14,0)))</f>
        <v>#DIV/0!</v>
      </c>
      <c r="L51343" s="21"/>
      <c r="M51343" s="2"/>
    </row>
    <row r="51344" spans="1:13" x14ac:dyDescent="0.25">
      <c r="A51344" s="17">
        <v>44875</v>
      </c>
      <c r="B51344" s="19">
        <v>2022</v>
      </c>
      <c r="C51344" s="19">
        <v>11</v>
      </c>
      <c r="D51344" s="19">
        <v>10</v>
      </c>
      <c r="E51344" s="19">
        <v>6</v>
      </c>
      <c r="F51344" s="40">
        <v>21594.11950465</v>
      </c>
      <c r="G51344" s="35">
        <f t="shared" si="802"/>
        <v>27369.372637069999</v>
      </c>
      <c r="H51344" s="27">
        <v>976.02715312199996</v>
      </c>
      <c r="I51344" s="28">
        <v>0</v>
      </c>
      <c r="J51344" s="28">
        <f>H51344/(INDEX(Installed_Capacity!$H$6:$S$11,MATCH(Source_Data!B51344,Installed_Capacity!$G$6:$G$11,0),MATCH(Source_Data!C51344,Installed_Capacity!$H$5:$S$5,0)))</f>
        <v>0.52872543506067171</v>
      </c>
      <c r="K51344" s="29" t="e">
        <f>I51344/(INDEX(Installed_Capacity!$H$15:$S$20,MATCH(Source_Data!B51344,Installed_Capacity!$G$15:$G$20,0),MATCH(Source_Data!C51344,Installed_Capacity!$H$14:$S$14,0)))</f>
        <v>#DIV/0!</v>
      </c>
      <c r="L51344" s="21"/>
      <c r="M51344" s="2"/>
    </row>
    <row r="51345" spans="1:13" x14ac:dyDescent="0.25">
      <c r="A51345" s="17">
        <v>44875</v>
      </c>
      <c r="B51345" s="19">
        <v>2022</v>
      </c>
      <c r="C51345" s="19">
        <v>11</v>
      </c>
      <c r="D51345" s="19">
        <v>10</v>
      </c>
      <c r="E51345" s="19">
        <v>7</v>
      </c>
      <c r="F51345" s="40">
        <v>23111.696514539999</v>
      </c>
      <c r="G51345" s="35">
        <f t="shared" si="802"/>
        <v>27369.372637069999</v>
      </c>
      <c r="H51345" s="27">
        <v>904.71228025799996</v>
      </c>
      <c r="I51345" s="28">
        <v>0</v>
      </c>
      <c r="J51345" s="28">
        <f>H51345/(INDEX(Installed_Capacity!$H$6:$S$11,MATCH(Source_Data!B51345,Installed_Capacity!$G$6:$G$11,0),MATCH(Source_Data!C51345,Installed_Capacity!$H$5:$S$5,0)))</f>
        <v>0.49009332625027086</v>
      </c>
      <c r="K51345" s="29" t="e">
        <f>I51345/(INDEX(Installed_Capacity!$H$15:$S$20,MATCH(Source_Data!B51345,Installed_Capacity!$G$15:$G$20,0),MATCH(Source_Data!C51345,Installed_Capacity!$H$14:$S$14,0)))</f>
        <v>#DIV/0!</v>
      </c>
      <c r="L51345" s="21"/>
      <c r="M51345" s="2"/>
    </row>
    <row r="51346" spans="1:13" x14ac:dyDescent="0.25">
      <c r="A51346" s="17">
        <v>44875</v>
      </c>
      <c r="B51346" s="19">
        <v>2022</v>
      </c>
      <c r="C51346" s="19">
        <v>11</v>
      </c>
      <c r="D51346" s="19">
        <v>10</v>
      </c>
      <c r="E51346" s="19">
        <v>8</v>
      </c>
      <c r="F51346" s="40">
        <v>25253.032458320002</v>
      </c>
      <c r="G51346" s="35">
        <f t="shared" si="802"/>
        <v>27369.372637069999</v>
      </c>
      <c r="H51346" s="27">
        <v>925.02539213199998</v>
      </c>
      <c r="I51346" s="28">
        <v>0</v>
      </c>
      <c r="J51346" s="28">
        <f>H51346/(INDEX(Installed_Capacity!$H$6:$S$11,MATCH(Source_Data!B51346,Installed_Capacity!$G$6:$G$11,0),MATCH(Source_Data!C51346,Installed_Capacity!$H$5:$S$5,0)))</f>
        <v>0.50109717883640303</v>
      </c>
      <c r="K51346" s="29" t="e">
        <f>I51346/(INDEX(Installed_Capacity!$H$15:$S$20,MATCH(Source_Data!B51346,Installed_Capacity!$G$15:$G$20,0),MATCH(Source_Data!C51346,Installed_Capacity!$H$14:$S$14,0)))</f>
        <v>#DIV/0!</v>
      </c>
      <c r="L51346" s="21"/>
      <c r="M51346" s="2"/>
    </row>
    <row r="51347" spans="1:13" x14ac:dyDescent="0.25">
      <c r="A51347" s="17">
        <v>44875</v>
      </c>
      <c r="B51347" s="19">
        <v>2022</v>
      </c>
      <c r="C51347" s="19">
        <v>11</v>
      </c>
      <c r="D51347" s="19">
        <v>10</v>
      </c>
      <c r="E51347" s="19">
        <v>9</v>
      </c>
      <c r="F51347" s="40">
        <v>26149.230481539998</v>
      </c>
      <c r="G51347" s="35">
        <f t="shared" si="802"/>
        <v>27369.372637069999</v>
      </c>
      <c r="H51347" s="27">
        <v>919.97012677999999</v>
      </c>
      <c r="I51347" s="28">
        <v>0</v>
      </c>
      <c r="J51347" s="28">
        <f>H51347/(INDEX(Installed_Capacity!$H$6:$S$11,MATCH(Source_Data!B51347,Installed_Capacity!$G$6:$G$11,0),MATCH(Source_Data!C51347,Installed_Capacity!$H$5:$S$5,0)))</f>
        <v>0.49835868189599131</v>
      </c>
      <c r="K51347" s="29" t="e">
        <f>I51347/(INDEX(Installed_Capacity!$H$15:$S$20,MATCH(Source_Data!B51347,Installed_Capacity!$G$15:$G$20,0),MATCH(Source_Data!C51347,Installed_Capacity!$H$14:$S$14,0)))</f>
        <v>#DIV/0!</v>
      </c>
      <c r="L51347" s="21"/>
      <c r="M51347" s="2"/>
    </row>
    <row r="51348" spans="1:13" x14ac:dyDescent="0.25">
      <c r="A51348" s="17">
        <v>44875</v>
      </c>
      <c r="B51348" s="19">
        <v>2022</v>
      </c>
      <c r="C51348" s="19">
        <v>11</v>
      </c>
      <c r="D51348" s="19">
        <v>10</v>
      </c>
      <c r="E51348" s="19">
        <v>10</v>
      </c>
      <c r="F51348" s="40">
        <v>24556.076380120001</v>
      </c>
      <c r="G51348" s="35">
        <f t="shared" si="802"/>
        <v>27369.372637069999</v>
      </c>
      <c r="H51348" s="27">
        <v>820.66402436999999</v>
      </c>
      <c r="I51348" s="28">
        <v>0</v>
      </c>
      <c r="J51348" s="28">
        <f>H51348/(INDEX(Installed_Capacity!$H$6:$S$11,MATCH(Source_Data!B51348,Installed_Capacity!$G$6:$G$11,0),MATCH(Source_Data!C51348,Installed_Capacity!$H$5:$S$5,0)))</f>
        <v>0.44456339348320695</v>
      </c>
      <c r="K51348" s="29" t="e">
        <f>I51348/(INDEX(Installed_Capacity!$H$15:$S$20,MATCH(Source_Data!B51348,Installed_Capacity!$G$15:$G$20,0),MATCH(Source_Data!C51348,Installed_Capacity!$H$14:$S$14,0)))</f>
        <v>#DIV/0!</v>
      </c>
      <c r="L51348" s="21"/>
      <c r="M51348" s="2"/>
    </row>
    <row r="51349" spans="1:13" x14ac:dyDescent="0.25">
      <c r="A51349" s="17">
        <v>44875</v>
      </c>
      <c r="B51349" s="19">
        <v>2022</v>
      </c>
      <c r="C51349" s="19">
        <v>11</v>
      </c>
      <c r="D51349" s="19">
        <v>10</v>
      </c>
      <c r="E51349" s="19">
        <v>11</v>
      </c>
      <c r="F51349" s="40">
        <v>23168.95760786</v>
      </c>
      <c r="G51349" s="35">
        <f t="shared" si="802"/>
        <v>27369.372637069999</v>
      </c>
      <c r="H51349" s="27">
        <v>805.57630669699995</v>
      </c>
      <c r="I51349" s="28">
        <v>0</v>
      </c>
      <c r="J51349" s="28">
        <f>H51349/(INDEX(Installed_Capacity!$H$6:$S$11,MATCH(Source_Data!B51349,Installed_Capacity!$G$6:$G$11,0),MATCH(Source_Data!C51349,Installed_Capacity!$H$5:$S$5,0)))</f>
        <v>0.43639019864409534</v>
      </c>
      <c r="K51349" s="29" t="e">
        <f>I51349/(INDEX(Installed_Capacity!$H$15:$S$20,MATCH(Source_Data!B51349,Installed_Capacity!$G$15:$G$20,0),MATCH(Source_Data!C51349,Installed_Capacity!$H$14:$S$14,0)))</f>
        <v>#DIV/0!</v>
      </c>
      <c r="L51349" s="21"/>
      <c r="M51349" s="2"/>
    </row>
    <row r="51350" spans="1:13" x14ac:dyDescent="0.25">
      <c r="A51350" s="17">
        <v>44875</v>
      </c>
      <c r="B51350" s="19">
        <v>2022</v>
      </c>
      <c r="C51350" s="19">
        <v>11</v>
      </c>
      <c r="D51350" s="19">
        <v>10</v>
      </c>
      <c r="E51350" s="19">
        <v>12</v>
      </c>
      <c r="F51350" s="40">
        <v>22352.610741349999</v>
      </c>
      <c r="G51350" s="35">
        <f t="shared" si="802"/>
        <v>27369.372637069999</v>
      </c>
      <c r="H51350" s="27">
        <v>817.03849024800002</v>
      </c>
      <c r="I51350" s="28">
        <v>0</v>
      </c>
      <c r="J51350" s="28">
        <f>H51350/(INDEX(Installed_Capacity!$H$6:$S$11,MATCH(Source_Data!B51350,Installed_Capacity!$G$6:$G$11,0),MATCH(Source_Data!C51350,Installed_Capacity!$H$5:$S$5,0)))</f>
        <v>0.44259939883423621</v>
      </c>
      <c r="K51350" s="29" t="e">
        <f>I51350/(INDEX(Installed_Capacity!$H$15:$S$20,MATCH(Source_Data!B51350,Installed_Capacity!$G$15:$G$20,0),MATCH(Source_Data!C51350,Installed_Capacity!$H$14:$S$14,0)))</f>
        <v>#DIV/0!</v>
      </c>
      <c r="L51350" s="21"/>
      <c r="M51350" s="2"/>
    </row>
    <row r="51351" spans="1:13" x14ac:dyDescent="0.25">
      <c r="A51351" s="17">
        <v>44875</v>
      </c>
      <c r="B51351" s="19">
        <v>2022</v>
      </c>
      <c r="C51351" s="19">
        <v>11</v>
      </c>
      <c r="D51351" s="19">
        <v>10</v>
      </c>
      <c r="E51351" s="19">
        <v>13</v>
      </c>
      <c r="F51351" s="40">
        <v>21720.748624780001</v>
      </c>
      <c r="G51351" s="35">
        <f t="shared" si="802"/>
        <v>27369.372637069999</v>
      </c>
      <c r="H51351" s="27">
        <v>848.07569585399995</v>
      </c>
      <c r="I51351" s="28">
        <v>0</v>
      </c>
      <c r="J51351" s="28">
        <f>H51351/(INDEX(Installed_Capacity!$H$6:$S$11,MATCH(Source_Data!B51351,Installed_Capacity!$G$6:$G$11,0),MATCH(Source_Data!C51351,Installed_Capacity!$H$5:$S$5,0)))</f>
        <v>0.45941261963921992</v>
      </c>
      <c r="K51351" s="29" t="e">
        <f>I51351/(INDEX(Installed_Capacity!$H$15:$S$20,MATCH(Source_Data!B51351,Installed_Capacity!$G$15:$G$20,0),MATCH(Source_Data!C51351,Installed_Capacity!$H$14:$S$14,0)))</f>
        <v>#DIV/0!</v>
      </c>
      <c r="L51351" s="21"/>
      <c r="M51351" s="2"/>
    </row>
    <row r="51352" spans="1:13" x14ac:dyDescent="0.25">
      <c r="A51352" s="17">
        <v>44875</v>
      </c>
      <c r="B51352" s="19">
        <v>2022</v>
      </c>
      <c r="C51352" s="19">
        <v>11</v>
      </c>
      <c r="D51352" s="19">
        <v>10</v>
      </c>
      <c r="E51352" s="19">
        <v>14</v>
      </c>
      <c r="F51352" s="40">
        <v>21746.805714760001</v>
      </c>
      <c r="G51352" s="35">
        <f t="shared" si="802"/>
        <v>27369.372637069999</v>
      </c>
      <c r="H51352" s="27">
        <v>927.52607289000002</v>
      </c>
      <c r="I51352" s="28">
        <v>0</v>
      </c>
      <c r="J51352" s="28">
        <f>H51352/(INDEX(Installed_Capacity!$H$6:$S$11,MATCH(Source_Data!B51352,Installed_Capacity!$G$6:$G$11,0),MATCH(Source_Data!C51352,Installed_Capacity!$H$5:$S$5,0)))</f>
        <v>0.50245182713434455</v>
      </c>
      <c r="K51352" s="29" t="e">
        <f>I51352/(INDEX(Installed_Capacity!$H$15:$S$20,MATCH(Source_Data!B51352,Installed_Capacity!$G$15:$G$20,0),MATCH(Source_Data!C51352,Installed_Capacity!$H$14:$S$14,0)))</f>
        <v>#DIV/0!</v>
      </c>
      <c r="L51352" s="21"/>
      <c r="M51352" s="2"/>
    </row>
    <row r="51353" spans="1:13" x14ac:dyDescent="0.25">
      <c r="A51353" s="17">
        <v>44875</v>
      </c>
      <c r="B51353" s="19">
        <v>2022</v>
      </c>
      <c r="C51353" s="19">
        <v>11</v>
      </c>
      <c r="D51353" s="19">
        <v>10</v>
      </c>
      <c r="E51353" s="19">
        <v>15</v>
      </c>
      <c r="F51353" s="40">
        <v>21689.911093049999</v>
      </c>
      <c r="G51353" s="35">
        <f t="shared" si="802"/>
        <v>27369.372637069999</v>
      </c>
      <c r="H51353" s="27">
        <v>1038.05973124</v>
      </c>
      <c r="I51353" s="28">
        <v>0</v>
      </c>
      <c r="J51353" s="28">
        <f>H51353/(INDEX(Installed_Capacity!$H$6:$S$11,MATCH(Source_Data!B51353,Installed_Capacity!$G$6:$G$11,0),MATCH(Source_Data!C51353,Installed_Capacity!$H$5:$S$5,0)))</f>
        <v>0.56232921518959911</v>
      </c>
      <c r="K51353" s="29" t="e">
        <f>I51353/(INDEX(Installed_Capacity!$H$15:$S$20,MATCH(Source_Data!B51353,Installed_Capacity!$G$15:$G$20,0),MATCH(Source_Data!C51353,Installed_Capacity!$H$14:$S$14,0)))</f>
        <v>#DIV/0!</v>
      </c>
      <c r="L51353" s="21"/>
      <c r="M51353" s="2"/>
    </row>
    <row r="51354" spans="1:13" x14ac:dyDescent="0.25">
      <c r="A51354" s="17">
        <v>44875</v>
      </c>
      <c r="B51354" s="19">
        <v>2022</v>
      </c>
      <c r="C51354" s="19">
        <v>11</v>
      </c>
      <c r="D51354" s="19">
        <v>10</v>
      </c>
      <c r="E51354" s="19">
        <v>16</v>
      </c>
      <c r="F51354" s="40">
        <v>22091.122645880001</v>
      </c>
      <c r="G51354" s="35">
        <f t="shared" si="802"/>
        <v>27369.372637069999</v>
      </c>
      <c r="H51354" s="27">
        <v>957.35252521999996</v>
      </c>
      <c r="I51354" s="28">
        <v>0</v>
      </c>
      <c r="J51354" s="28">
        <f>H51354/(INDEX(Installed_Capacity!$H$6:$S$11,MATCH(Source_Data!B51354,Installed_Capacity!$G$6:$G$11,0),MATCH(Source_Data!C51354,Installed_Capacity!$H$5:$S$5,0)))</f>
        <v>0.51860916859154926</v>
      </c>
      <c r="K51354" s="29" t="e">
        <f>I51354/(INDEX(Installed_Capacity!$H$15:$S$20,MATCH(Source_Data!B51354,Installed_Capacity!$G$15:$G$20,0),MATCH(Source_Data!C51354,Installed_Capacity!$H$14:$S$14,0)))</f>
        <v>#DIV/0!</v>
      </c>
      <c r="L51354" s="21"/>
      <c r="M51354" s="2"/>
    </row>
    <row r="51355" spans="1:13" x14ac:dyDescent="0.25">
      <c r="A51355" s="17">
        <v>44875</v>
      </c>
      <c r="B51355" s="19">
        <v>2022</v>
      </c>
      <c r="C51355" s="19">
        <v>11</v>
      </c>
      <c r="D51355" s="19">
        <v>10</v>
      </c>
      <c r="E51355" s="19">
        <v>17</v>
      </c>
      <c r="F51355" s="40">
        <v>23418.368400830001</v>
      </c>
      <c r="G51355" s="35">
        <f t="shared" si="802"/>
        <v>27369.372637069999</v>
      </c>
      <c r="H51355" s="27">
        <v>681.408084035</v>
      </c>
      <c r="I51355" s="28">
        <v>0</v>
      </c>
      <c r="J51355" s="28">
        <f>H51355/(INDEX(Installed_Capacity!$H$6:$S$11,MATCH(Source_Data!B51355,Installed_Capacity!$G$6:$G$11,0),MATCH(Source_Data!C51355,Installed_Capacity!$H$5:$S$5,0)))</f>
        <v>0.36912680608613219</v>
      </c>
      <c r="K51355" s="29" t="e">
        <f>I51355/(INDEX(Installed_Capacity!$H$15:$S$20,MATCH(Source_Data!B51355,Installed_Capacity!$G$15:$G$20,0),MATCH(Source_Data!C51355,Installed_Capacity!$H$14:$S$14,0)))</f>
        <v>#DIV/0!</v>
      </c>
      <c r="L51355" s="21"/>
      <c r="M51355" s="2"/>
    </row>
    <row r="51356" spans="1:13" x14ac:dyDescent="0.25">
      <c r="A51356" s="17">
        <v>44875</v>
      </c>
      <c r="B51356" s="19">
        <v>2022</v>
      </c>
      <c r="C51356" s="19">
        <v>11</v>
      </c>
      <c r="D51356" s="19">
        <v>10</v>
      </c>
      <c r="E51356" s="19">
        <v>18</v>
      </c>
      <c r="F51356" s="40">
        <v>25512.941422690001</v>
      </c>
      <c r="G51356" s="35">
        <f t="shared" si="802"/>
        <v>27369.372637069999</v>
      </c>
      <c r="H51356" s="27">
        <v>576.2386659</v>
      </c>
      <c r="I51356" s="28">
        <v>0</v>
      </c>
      <c r="J51356" s="28">
        <f>H51356/(INDEX(Installed_Capacity!$H$6:$S$11,MATCH(Source_Data!B51356,Installed_Capacity!$G$6:$G$11,0),MATCH(Source_Data!C51356,Installed_Capacity!$H$5:$S$5,0)))</f>
        <v>0.31215529030335859</v>
      </c>
      <c r="K51356" s="29" t="e">
        <f>I51356/(INDEX(Installed_Capacity!$H$15:$S$20,MATCH(Source_Data!B51356,Installed_Capacity!$G$15:$G$20,0),MATCH(Source_Data!C51356,Installed_Capacity!$H$14:$S$14,0)))</f>
        <v>#DIV/0!</v>
      </c>
      <c r="L51356" s="21"/>
      <c r="M51356" s="2"/>
    </row>
    <row r="51357" spans="1:13" x14ac:dyDescent="0.25">
      <c r="A51357" s="17">
        <v>44875</v>
      </c>
      <c r="B51357" s="19">
        <v>2022</v>
      </c>
      <c r="C51357" s="19">
        <v>11</v>
      </c>
      <c r="D51357" s="19">
        <v>10</v>
      </c>
      <c r="E51357" s="19">
        <v>19</v>
      </c>
      <c r="F51357" s="40">
        <v>27369.372637069999</v>
      </c>
      <c r="G51357" s="35">
        <f t="shared" si="802"/>
        <v>27369.372637069999</v>
      </c>
      <c r="H51357" s="27">
        <v>616.86135621000005</v>
      </c>
      <c r="I51357" s="28">
        <v>0</v>
      </c>
      <c r="J51357" s="28">
        <f>H51357/(INDEX(Installed_Capacity!$H$6:$S$11,MATCH(Source_Data!B51357,Installed_Capacity!$G$6:$G$11,0),MATCH(Source_Data!C51357,Installed_Capacity!$H$5:$S$5,0)))</f>
        <v>0.33416108137053091</v>
      </c>
      <c r="K51357" s="29" t="e">
        <f>I51357/(INDEX(Installed_Capacity!$H$15:$S$20,MATCH(Source_Data!B51357,Installed_Capacity!$G$15:$G$20,0),MATCH(Source_Data!C51357,Installed_Capacity!$H$14:$S$14,0)))</f>
        <v>#DIV/0!</v>
      </c>
      <c r="L51357" s="21"/>
      <c r="M51357" s="2"/>
    </row>
    <row r="51358" spans="1:13" x14ac:dyDescent="0.25">
      <c r="A51358" s="17">
        <v>44875</v>
      </c>
      <c r="B51358" s="19">
        <v>2022</v>
      </c>
      <c r="C51358" s="19">
        <v>11</v>
      </c>
      <c r="D51358" s="19">
        <v>10</v>
      </c>
      <c r="E51358" s="19">
        <v>20</v>
      </c>
      <c r="F51358" s="40">
        <v>27348.401219740001</v>
      </c>
      <c r="G51358" s="35">
        <f t="shared" si="802"/>
        <v>27369.372637069999</v>
      </c>
      <c r="H51358" s="27">
        <v>691.97682025400002</v>
      </c>
      <c r="I51358" s="28">
        <v>0</v>
      </c>
      <c r="J51358" s="28">
        <f>H51358/(INDEX(Installed_Capacity!$H$6:$S$11,MATCH(Source_Data!B51358,Installed_Capacity!$G$6:$G$11,0),MATCH(Source_Data!C51358,Installed_Capacity!$H$5:$S$5,0)))</f>
        <v>0.37485201530552548</v>
      </c>
      <c r="K51358" s="29" t="e">
        <f>I51358/(INDEX(Installed_Capacity!$H$15:$S$20,MATCH(Source_Data!B51358,Installed_Capacity!$G$15:$G$20,0),MATCH(Source_Data!C51358,Installed_Capacity!$H$14:$S$14,0)))</f>
        <v>#DIV/0!</v>
      </c>
      <c r="L51358" s="21"/>
      <c r="M51358" s="2"/>
    </row>
    <row r="51359" spans="1:13" x14ac:dyDescent="0.25">
      <c r="A51359" s="17">
        <v>44875</v>
      </c>
      <c r="B51359" s="19">
        <v>2022</v>
      </c>
      <c r="C51359" s="19">
        <v>11</v>
      </c>
      <c r="D51359" s="19">
        <v>10</v>
      </c>
      <c r="E51359" s="19">
        <v>21</v>
      </c>
      <c r="F51359" s="40">
        <v>26956.004997159998</v>
      </c>
      <c r="G51359" s="35">
        <f t="shared" si="802"/>
        <v>27369.372637069999</v>
      </c>
      <c r="H51359" s="27">
        <v>702.08146813999997</v>
      </c>
      <c r="I51359" s="28">
        <v>0</v>
      </c>
      <c r="J51359" s="28">
        <f>H51359/(INDEX(Installed_Capacity!$H$6:$S$11,MATCH(Source_Data!B51359,Installed_Capacity!$G$6:$G$11,0),MATCH(Source_Data!C51359,Installed_Capacity!$H$5:$S$5,0)))</f>
        <v>0.38032582239436619</v>
      </c>
      <c r="K51359" s="29" t="e">
        <f>I51359/(INDEX(Installed_Capacity!$H$15:$S$20,MATCH(Source_Data!B51359,Installed_Capacity!$G$15:$G$20,0),MATCH(Source_Data!C51359,Installed_Capacity!$H$14:$S$14,0)))</f>
        <v>#DIV/0!</v>
      </c>
      <c r="L51359" s="21"/>
      <c r="M51359" s="2"/>
    </row>
    <row r="51360" spans="1:13" x14ac:dyDescent="0.25">
      <c r="A51360" s="17">
        <v>44875</v>
      </c>
      <c r="B51360" s="19">
        <v>2022</v>
      </c>
      <c r="C51360" s="19">
        <v>11</v>
      </c>
      <c r="D51360" s="19">
        <v>10</v>
      </c>
      <c r="E51360" s="19">
        <v>22</v>
      </c>
      <c r="F51360" s="40">
        <v>26369.771794079999</v>
      </c>
      <c r="G51360" s="35">
        <f t="shared" si="802"/>
        <v>27369.372637069999</v>
      </c>
      <c r="H51360" s="27">
        <v>868.77979434999997</v>
      </c>
      <c r="I51360" s="28">
        <v>0</v>
      </c>
      <c r="J51360" s="28">
        <f>H51360/(INDEX(Installed_Capacity!$H$6:$S$11,MATCH(Source_Data!B51360,Installed_Capacity!$G$6:$G$11,0),MATCH(Source_Data!C51360,Installed_Capacity!$H$5:$S$5,0)))</f>
        <v>0.47062827429577464</v>
      </c>
      <c r="K51360" s="29" t="e">
        <f>I51360/(INDEX(Installed_Capacity!$H$15:$S$20,MATCH(Source_Data!B51360,Installed_Capacity!$G$15:$G$20,0),MATCH(Source_Data!C51360,Installed_Capacity!$H$14:$S$14,0)))</f>
        <v>#DIV/0!</v>
      </c>
      <c r="L51360" s="21"/>
      <c r="M51360" s="2"/>
    </row>
    <row r="51361" spans="1:13" x14ac:dyDescent="0.25">
      <c r="A51361" s="17">
        <v>44875</v>
      </c>
      <c r="B51361" s="19">
        <v>2022</v>
      </c>
      <c r="C51361" s="19">
        <v>11</v>
      </c>
      <c r="D51361" s="19">
        <v>10</v>
      </c>
      <c r="E51361" s="19">
        <v>23</v>
      </c>
      <c r="F51361" s="40">
        <v>25548.344545960001</v>
      </c>
      <c r="G51361" s="35">
        <f t="shared" si="802"/>
        <v>27369.372637069999</v>
      </c>
      <c r="H51361" s="27">
        <v>842.18472857999996</v>
      </c>
      <c r="I51361" s="28">
        <v>0</v>
      </c>
      <c r="J51361" s="28">
        <f>H51361/(INDEX(Installed_Capacity!$H$6:$S$11,MATCH(Source_Data!B51361,Installed_Capacity!$G$6:$G$11,0),MATCH(Source_Data!C51361,Installed_Capacity!$H$5:$S$5,0)))</f>
        <v>0.45622141309859154</v>
      </c>
      <c r="K51361" s="29" t="e">
        <f>I51361/(INDEX(Installed_Capacity!$H$15:$S$20,MATCH(Source_Data!B51361,Installed_Capacity!$G$15:$G$20,0),MATCH(Source_Data!C51361,Installed_Capacity!$H$14:$S$14,0)))</f>
        <v>#DIV/0!</v>
      </c>
      <c r="L51361" s="21"/>
      <c r="M51361" s="2"/>
    </row>
    <row r="51362" spans="1:13" x14ac:dyDescent="0.25">
      <c r="A51362" s="17">
        <v>44875</v>
      </c>
      <c r="B51362" s="19">
        <v>2022</v>
      </c>
      <c r="C51362" s="19">
        <v>11</v>
      </c>
      <c r="D51362" s="19">
        <v>10</v>
      </c>
      <c r="E51362" s="19">
        <v>24</v>
      </c>
      <c r="F51362" s="40">
        <v>24186.958471310001</v>
      </c>
      <c r="G51362" s="35">
        <f t="shared" si="802"/>
        <v>27369.372637069999</v>
      </c>
      <c r="H51362" s="27">
        <v>838.71069934000002</v>
      </c>
      <c r="I51362" s="28">
        <v>0</v>
      </c>
      <c r="J51362" s="28">
        <f>H51362/(INDEX(Installed_Capacity!$H$6:$S$11,MATCH(Source_Data!B51362,Installed_Capacity!$G$6:$G$11,0),MATCH(Source_Data!C51362,Installed_Capacity!$H$5:$S$5,0)))</f>
        <v>0.45433949043336946</v>
      </c>
      <c r="K51362" s="29" t="e">
        <f>I51362/(INDEX(Installed_Capacity!$H$15:$S$20,MATCH(Source_Data!B51362,Installed_Capacity!$G$15:$G$20,0),MATCH(Source_Data!C51362,Installed_Capacity!$H$14:$S$14,0)))</f>
        <v>#DIV/0!</v>
      </c>
      <c r="L51362" s="21"/>
      <c r="M51362" s="2"/>
    </row>
    <row r="51363" spans="1:13" x14ac:dyDescent="0.25">
      <c r="A51363" s="17">
        <v>44876</v>
      </c>
      <c r="B51363" s="19">
        <v>2022</v>
      </c>
      <c r="C51363" s="19">
        <v>11</v>
      </c>
      <c r="D51363" s="19">
        <v>11</v>
      </c>
      <c r="E51363" s="19">
        <v>1</v>
      </c>
      <c r="F51363" s="40">
        <v>22933.732111469999</v>
      </c>
      <c r="G51363" s="35">
        <f t="shared" si="802"/>
        <v>27019.25572714</v>
      </c>
      <c r="H51363" s="27">
        <v>840.41018671999996</v>
      </c>
      <c r="I51363" s="28">
        <v>0</v>
      </c>
      <c r="J51363" s="28">
        <f>H51363/(INDEX(Installed_Capacity!$H$6:$S$11,MATCH(Source_Data!B51363,Installed_Capacity!$G$6:$G$11,0),MATCH(Source_Data!C51363,Installed_Capacity!$H$5:$S$5,0)))</f>
        <v>0.45526012281690137</v>
      </c>
      <c r="K51363" s="29" t="e">
        <f>I51363/(INDEX(Installed_Capacity!$H$15:$S$20,MATCH(Source_Data!B51363,Installed_Capacity!$G$15:$G$20,0),MATCH(Source_Data!C51363,Installed_Capacity!$H$14:$S$14,0)))</f>
        <v>#DIV/0!</v>
      </c>
      <c r="L51363" s="21"/>
      <c r="M51363" s="2"/>
    </row>
    <row r="51364" spans="1:13" x14ac:dyDescent="0.25">
      <c r="A51364" s="17">
        <v>44876</v>
      </c>
      <c r="B51364" s="19">
        <v>2022</v>
      </c>
      <c r="C51364" s="19">
        <v>11</v>
      </c>
      <c r="D51364" s="19">
        <v>11</v>
      </c>
      <c r="E51364" s="19">
        <v>2</v>
      </c>
      <c r="F51364" s="40">
        <v>22207.224470339999</v>
      </c>
      <c r="G51364" s="35">
        <f t="shared" si="802"/>
        <v>27019.25572714</v>
      </c>
      <c r="H51364" s="27">
        <v>858.47240878000002</v>
      </c>
      <c r="I51364" s="28">
        <v>0</v>
      </c>
      <c r="J51364" s="28">
        <f>H51364/(INDEX(Installed_Capacity!$H$6:$S$11,MATCH(Source_Data!B51364,Installed_Capacity!$G$6:$G$11,0),MATCH(Source_Data!C51364,Installed_Capacity!$H$5:$S$5,0)))</f>
        <v>0.46504464180931748</v>
      </c>
      <c r="K51364" s="29" t="e">
        <f>I51364/(INDEX(Installed_Capacity!$H$15:$S$20,MATCH(Source_Data!B51364,Installed_Capacity!$G$15:$G$20,0),MATCH(Source_Data!C51364,Installed_Capacity!$H$14:$S$14,0)))</f>
        <v>#DIV/0!</v>
      </c>
      <c r="L51364" s="21"/>
      <c r="M51364" s="2"/>
    </row>
    <row r="51365" spans="1:13" x14ac:dyDescent="0.25">
      <c r="A51365" s="17">
        <v>44876</v>
      </c>
      <c r="B51365" s="19">
        <v>2022</v>
      </c>
      <c r="C51365" s="19">
        <v>11</v>
      </c>
      <c r="D51365" s="19">
        <v>11</v>
      </c>
      <c r="E51365" s="19">
        <v>3</v>
      </c>
      <c r="F51365" s="40">
        <v>21777.186410530001</v>
      </c>
      <c r="G51365" s="35">
        <f t="shared" si="802"/>
        <v>27019.25572714</v>
      </c>
      <c r="H51365" s="27">
        <v>878.42521201</v>
      </c>
      <c r="I51365" s="28">
        <v>0</v>
      </c>
      <c r="J51365" s="28">
        <f>H51365/(INDEX(Installed_Capacity!$H$6:$S$11,MATCH(Source_Data!B51365,Installed_Capacity!$G$6:$G$11,0),MATCH(Source_Data!C51365,Installed_Capacity!$H$5:$S$5,0)))</f>
        <v>0.47585331094799566</v>
      </c>
      <c r="K51365" s="29" t="e">
        <f>I51365/(INDEX(Installed_Capacity!$H$15:$S$20,MATCH(Source_Data!B51365,Installed_Capacity!$G$15:$G$20,0),MATCH(Source_Data!C51365,Installed_Capacity!$H$14:$S$14,0)))</f>
        <v>#DIV/0!</v>
      </c>
      <c r="L51365" s="21"/>
      <c r="M51365" s="2"/>
    </row>
    <row r="51366" spans="1:13" x14ac:dyDescent="0.25">
      <c r="A51366" s="17">
        <v>44876</v>
      </c>
      <c r="B51366" s="19">
        <v>2022</v>
      </c>
      <c r="C51366" s="19">
        <v>11</v>
      </c>
      <c r="D51366" s="19">
        <v>11</v>
      </c>
      <c r="E51366" s="19">
        <v>4</v>
      </c>
      <c r="F51366" s="40">
        <v>21361.331613179998</v>
      </c>
      <c r="G51366" s="35">
        <f t="shared" si="802"/>
        <v>27019.25572714</v>
      </c>
      <c r="H51366" s="27">
        <v>1023.21886244</v>
      </c>
      <c r="I51366" s="28">
        <v>0</v>
      </c>
      <c r="J51366" s="28">
        <f>H51366/(INDEX(Installed_Capacity!$H$6:$S$11,MATCH(Source_Data!B51366,Installed_Capacity!$G$6:$G$11,0),MATCH(Source_Data!C51366,Installed_Capacity!$H$5:$S$5,0)))</f>
        <v>0.55428974130010833</v>
      </c>
      <c r="K51366" s="29" t="e">
        <f>I51366/(INDEX(Installed_Capacity!$H$15:$S$20,MATCH(Source_Data!B51366,Installed_Capacity!$G$15:$G$20,0),MATCH(Source_Data!C51366,Installed_Capacity!$H$14:$S$14,0)))</f>
        <v>#DIV/0!</v>
      </c>
      <c r="L51366" s="21"/>
      <c r="M51366" s="2"/>
    </row>
    <row r="51367" spans="1:13" x14ac:dyDescent="0.25">
      <c r="A51367" s="17">
        <v>44876</v>
      </c>
      <c r="B51367" s="19">
        <v>2022</v>
      </c>
      <c r="C51367" s="19">
        <v>11</v>
      </c>
      <c r="D51367" s="19">
        <v>11</v>
      </c>
      <c r="E51367" s="19">
        <v>5</v>
      </c>
      <c r="F51367" s="40">
        <v>21223.110371129998</v>
      </c>
      <c r="G51367" s="35">
        <f t="shared" si="802"/>
        <v>27019.25572714</v>
      </c>
      <c r="H51367" s="27">
        <v>1148.07463906</v>
      </c>
      <c r="I51367" s="28">
        <v>0</v>
      </c>
      <c r="J51367" s="28">
        <f>H51367/(INDEX(Installed_Capacity!$H$6:$S$11,MATCH(Source_Data!B51367,Installed_Capacity!$G$6:$G$11,0),MATCH(Source_Data!C51367,Installed_Capacity!$H$5:$S$5,0)))</f>
        <v>0.62192558995666303</v>
      </c>
      <c r="K51367" s="29" t="e">
        <f>I51367/(INDEX(Installed_Capacity!$H$15:$S$20,MATCH(Source_Data!B51367,Installed_Capacity!$G$15:$G$20,0),MATCH(Source_Data!C51367,Installed_Capacity!$H$14:$S$14,0)))</f>
        <v>#DIV/0!</v>
      </c>
      <c r="L51367" s="21"/>
      <c r="M51367" s="2"/>
    </row>
    <row r="51368" spans="1:13" x14ac:dyDescent="0.25">
      <c r="A51368" s="17">
        <v>44876</v>
      </c>
      <c r="B51368" s="19">
        <v>2022</v>
      </c>
      <c r="C51368" s="19">
        <v>11</v>
      </c>
      <c r="D51368" s="19">
        <v>11</v>
      </c>
      <c r="E51368" s="19">
        <v>6</v>
      </c>
      <c r="F51368" s="40">
        <v>21638.960321499999</v>
      </c>
      <c r="G51368" s="35">
        <f t="shared" si="802"/>
        <v>27019.25572714</v>
      </c>
      <c r="H51368" s="27">
        <v>1083.07273601</v>
      </c>
      <c r="I51368" s="28">
        <v>0</v>
      </c>
      <c r="J51368" s="28">
        <f>H51368/(INDEX(Installed_Capacity!$H$6:$S$11,MATCH(Source_Data!B51368,Installed_Capacity!$G$6:$G$11,0),MATCH(Source_Data!C51368,Installed_Capacity!$H$5:$S$5,0)))</f>
        <v>0.58671329144637052</v>
      </c>
      <c r="K51368" s="29" t="e">
        <f>I51368/(INDEX(Installed_Capacity!$H$15:$S$20,MATCH(Source_Data!B51368,Installed_Capacity!$G$15:$G$20,0),MATCH(Source_Data!C51368,Installed_Capacity!$H$14:$S$14,0)))</f>
        <v>#DIV/0!</v>
      </c>
      <c r="L51368" s="21"/>
      <c r="M51368" s="2"/>
    </row>
    <row r="51369" spans="1:13" x14ac:dyDescent="0.25">
      <c r="A51369" s="17">
        <v>44876</v>
      </c>
      <c r="B51369" s="19">
        <v>2022</v>
      </c>
      <c r="C51369" s="19">
        <v>11</v>
      </c>
      <c r="D51369" s="19">
        <v>11</v>
      </c>
      <c r="E51369" s="19">
        <v>7</v>
      </c>
      <c r="F51369" s="40">
        <v>22777.492404050001</v>
      </c>
      <c r="G51369" s="35">
        <f t="shared" si="802"/>
        <v>27019.25572714</v>
      </c>
      <c r="H51369" s="27">
        <v>1049.31269004</v>
      </c>
      <c r="I51369" s="28">
        <v>0</v>
      </c>
      <c r="J51369" s="28">
        <f>H51369/(INDEX(Installed_Capacity!$H$6:$S$11,MATCH(Source_Data!B51369,Installed_Capacity!$G$6:$G$11,0),MATCH(Source_Data!C51369,Installed_Capacity!$H$5:$S$5,0)))</f>
        <v>0.56842507586132174</v>
      </c>
      <c r="K51369" s="29" t="e">
        <f>I51369/(INDEX(Installed_Capacity!$H$15:$S$20,MATCH(Source_Data!B51369,Installed_Capacity!$G$15:$G$20,0),MATCH(Source_Data!C51369,Installed_Capacity!$H$14:$S$14,0)))</f>
        <v>#DIV/0!</v>
      </c>
      <c r="L51369" s="21"/>
      <c r="M51369" s="2"/>
    </row>
    <row r="51370" spans="1:13" x14ac:dyDescent="0.25">
      <c r="A51370" s="17">
        <v>44876</v>
      </c>
      <c r="B51370" s="19">
        <v>2022</v>
      </c>
      <c r="C51370" s="19">
        <v>11</v>
      </c>
      <c r="D51370" s="19">
        <v>11</v>
      </c>
      <c r="E51370" s="19">
        <v>8</v>
      </c>
      <c r="F51370" s="40">
        <v>24100.500945349999</v>
      </c>
      <c r="G51370" s="35">
        <f t="shared" si="802"/>
        <v>27019.25572714</v>
      </c>
      <c r="H51370" s="27">
        <v>1020.00666633</v>
      </c>
      <c r="I51370" s="28">
        <v>0</v>
      </c>
      <c r="J51370" s="28">
        <f>H51370/(INDEX(Installed_Capacity!$H$6:$S$11,MATCH(Source_Data!B51370,Installed_Capacity!$G$6:$G$11,0),MATCH(Source_Data!C51370,Installed_Capacity!$H$5:$S$5,0)))</f>
        <v>0.55254965673347778</v>
      </c>
      <c r="K51370" s="29" t="e">
        <f>I51370/(INDEX(Installed_Capacity!$H$15:$S$20,MATCH(Source_Data!B51370,Installed_Capacity!$G$15:$G$20,0),MATCH(Source_Data!C51370,Installed_Capacity!$H$14:$S$14,0)))</f>
        <v>#DIV/0!</v>
      </c>
      <c r="L51370" s="21"/>
      <c r="M51370" s="2"/>
    </row>
    <row r="51371" spans="1:13" x14ac:dyDescent="0.25">
      <c r="A51371" s="17">
        <v>44876</v>
      </c>
      <c r="B51371" s="19">
        <v>2022</v>
      </c>
      <c r="C51371" s="19">
        <v>11</v>
      </c>
      <c r="D51371" s="19">
        <v>11</v>
      </c>
      <c r="E51371" s="19">
        <v>9</v>
      </c>
      <c r="F51371" s="40">
        <v>25206.28484624</v>
      </c>
      <c r="G51371" s="35">
        <f t="shared" si="802"/>
        <v>27019.25572714</v>
      </c>
      <c r="H51371" s="27">
        <v>902.87528752000003</v>
      </c>
      <c r="I51371" s="28">
        <v>0</v>
      </c>
      <c r="J51371" s="28">
        <f>H51371/(INDEX(Installed_Capacity!$H$6:$S$11,MATCH(Source_Data!B51371,Installed_Capacity!$G$6:$G$11,0),MATCH(Source_Data!C51371,Installed_Capacity!$H$5:$S$5,0)))</f>
        <v>0.48909820559046591</v>
      </c>
      <c r="K51371" s="29" t="e">
        <f>I51371/(INDEX(Installed_Capacity!$H$15:$S$20,MATCH(Source_Data!B51371,Installed_Capacity!$G$15:$G$20,0),MATCH(Source_Data!C51371,Installed_Capacity!$H$14:$S$14,0)))</f>
        <v>#DIV/0!</v>
      </c>
      <c r="L51371" s="21"/>
      <c r="M51371" s="2"/>
    </row>
    <row r="51372" spans="1:13" x14ac:dyDescent="0.25">
      <c r="A51372" s="17">
        <v>44876</v>
      </c>
      <c r="B51372" s="19">
        <v>2022</v>
      </c>
      <c r="C51372" s="19">
        <v>11</v>
      </c>
      <c r="D51372" s="19">
        <v>11</v>
      </c>
      <c r="E51372" s="19">
        <v>10</v>
      </c>
      <c r="F51372" s="40">
        <v>24577.99196299</v>
      </c>
      <c r="G51372" s="35">
        <f t="shared" si="802"/>
        <v>27019.25572714</v>
      </c>
      <c r="H51372" s="27">
        <v>702.58930559199996</v>
      </c>
      <c r="I51372" s="28">
        <v>0</v>
      </c>
      <c r="J51372" s="28">
        <f>H51372/(INDEX(Installed_Capacity!$H$6:$S$11,MATCH(Source_Data!B51372,Installed_Capacity!$G$6:$G$11,0),MATCH(Source_Data!C51372,Installed_Capacity!$H$5:$S$5,0)))</f>
        <v>0.38060092393932826</v>
      </c>
      <c r="K51372" s="29" t="e">
        <f>I51372/(INDEX(Installed_Capacity!$H$15:$S$20,MATCH(Source_Data!B51372,Installed_Capacity!$G$15:$G$20,0),MATCH(Source_Data!C51372,Installed_Capacity!$H$14:$S$14,0)))</f>
        <v>#DIV/0!</v>
      </c>
      <c r="L51372" s="21"/>
      <c r="M51372" s="2"/>
    </row>
    <row r="51373" spans="1:13" x14ac:dyDescent="0.25">
      <c r="A51373" s="17">
        <v>44876</v>
      </c>
      <c r="B51373" s="19">
        <v>2022</v>
      </c>
      <c r="C51373" s="19">
        <v>11</v>
      </c>
      <c r="D51373" s="19">
        <v>11</v>
      </c>
      <c r="E51373" s="19">
        <v>11</v>
      </c>
      <c r="F51373" s="40">
        <v>23488.667597759999</v>
      </c>
      <c r="G51373" s="35">
        <f t="shared" si="802"/>
        <v>27019.25572714</v>
      </c>
      <c r="H51373" s="27">
        <v>573.38106907500003</v>
      </c>
      <c r="I51373" s="28">
        <v>0</v>
      </c>
      <c r="J51373" s="28">
        <f>H51373/(INDEX(Installed_Capacity!$H$6:$S$11,MATCH(Source_Data!B51373,Installed_Capacity!$G$6:$G$11,0),MATCH(Source_Data!C51373,Installed_Capacity!$H$5:$S$5,0)))</f>
        <v>0.31060729635698808</v>
      </c>
      <c r="K51373" s="29" t="e">
        <f>I51373/(INDEX(Installed_Capacity!$H$15:$S$20,MATCH(Source_Data!B51373,Installed_Capacity!$G$15:$G$20,0),MATCH(Source_Data!C51373,Installed_Capacity!$H$14:$S$14,0)))</f>
        <v>#DIV/0!</v>
      </c>
      <c r="L51373" s="21"/>
      <c r="M51373" s="2"/>
    </row>
    <row r="51374" spans="1:13" x14ac:dyDescent="0.25">
      <c r="A51374" s="17">
        <v>44876</v>
      </c>
      <c r="B51374" s="19">
        <v>2022</v>
      </c>
      <c r="C51374" s="19">
        <v>11</v>
      </c>
      <c r="D51374" s="19">
        <v>11</v>
      </c>
      <c r="E51374" s="19">
        <v>12</v>
      </c>
      <c r="F51374" s="40">
        <v>23199.025867200002</v>
      </c>
      <c r="G51374" s="35">
        <f t="shared" si="802"/>
        <v>27019.25572714</v>
      </c>
      <c r="H51374" s="27">
        <v>530.96867001999999</v>
      </c>
      <c r="I51374" s="28">
        <v>0</v>
      </c>
      <c r="J51374" s="28">
        <f>H51374/(INDEX(Installed_Capacity!$H$6:$S$11,MATCH(Source_Data!B51374,Installed_Capacity!$G$6:$G$11,0),MATCH(Source_Data!C51374,Installed_Capacity!$H$5:$S$5,0)))</f>
        <v>0.28763199892741059</v>
      </c>
      <c r="K51374" s="29" t="e">
        <f>I51374/(INDEX(Installed_Capacity!$H$15:$S$20,MATCH(Source_Data!B51374,Installed_Capacity!$G$15:$G$20,0),MATCH(Source_Data!C51374,Installed_Capacity!$H$14:$S$14,0)))</f>
        <v>#DIV/0!</v>
      </c>
      <c r="L51374" s="21"/>
      <c r="M51374" s="2"/>
    </row>
    <row r="51375" spans="1:13" x14ac:dyDescent="0.25">
      <c r="A51375" s="17">
        <v>44876</v>
      </c>
      <c r="B51375" s="19">
        <v>2022</v>
      </c>
      <c r="C51375" s="19">
        <v>11</v>
      </c>
      <c r="D51375" s="19">
        <v>11</v>
      </c>
      <c r="E51375" s="19">
        <v>13</v>
      </c>
      <c r="F51375" s="40">
        <v>22559.360488670001</v>
      </c>
      <c r="G51375" s="35">
        <f t="shared" si="802"/>
        <v>27019.25572714</v>
      </c>
      <c r="H51375" s="27">
        <v>380.078394914</v>
      </c>
      <c r="I51375" s="28">
        <v>0</v>
      </c>
      <c r="J51375" s="28">
        <f>H51375/(INDEX(Installed_Capacity!$H$6:$S$11,MATCH(Source_Data!B51375,Installed_Capacity!$G$6:$G$11,0),MATCH(Source_Data!C51375,Installed_Capacity!$H$5:$S$5,0)))</f>
        <v>0.20589295499133262</v>
      </c>
      <c r="K51375" s="29" t="e">
        <f>I51375/(INDEX(Installed_Capacity!$H$15:$S$20,MATCH(Source_Data!B51375,Installed_Capacity!$G$15:$G$20,0),MATCH(Source_Data!C51375,Installed_Capacity!$H$14:$S$14,0)))</f>
        <v>#DIV/0!</v>
      </c>
      <c r="L51375" s="21"/>
      <c r="M51375" s="2"/>
    </row>
    <row r="51376" spans="1:13" x14ac:dyDescent="0.25">
      <c r="A51376" s="17">
        <v>44876</v>
      </c>
      <c r="B51376" s="19">
        <v>2022</v>
      </c>
      <c r="C51376" s="19">
        <v>11</v>
      </c>
      <c r="D51376" s="19">
        <v>11</v>
      </c>
      <c r="E51376" s="19">
        <v>14</v>
      </c>
      <c r="F51376" s="40">
        <v>21803.63935492</v>
      </c>
      <c r="G51376" s="35">
        <f t="shared" si="802"/>
        <v>27019.25572714</v>
      </c>
      <c r="H51376" s="27">
        <v>275.10531678000001</v>
      </c>
      <c r="I51376" s="28">
        <v>0</v>
      </c>
      <c r="J51376" s="28">
        <f>H51376/(INDEX(Installed_Capacity!$H$6:$S$11,MATCH(Source_Data!B51376,Installed_Capacity!$G$6:$G$11,0),MATCH(Source_Data!C51376,Installed_Capacity!$H$5:$S$5,0)))</f>
        <v>0.14902779890574214</v>
      </c>
      <c r="K51376" s="29" t="e">
        <f>I51376/(INDEX(Installed_Capacity!$H$15:$S$20,MATCH(Source_Data!B51376,Installed_Capacity!$G$15:$G$20,0),MATCH(Source_Data!C51376,Installed_Capacity!$H$14:$S$14,0)))</f>
        <v>#DIV/0!</v>
      </c>
      <c r="L51376" s="21"/>
      <c r="M51376" s="2"/>
    </row>
    <row r="51377" spans="1:13" x14ac:dyDescent="0.25">
      <c r="A51377" s="17">
        <v>44876</v>
      </c>
      <c r="B51377" s="19">
        <v>2022</v>
      </c>
      <c r="C51377" s="19">
        <v>11</v>
      </c>
      <c r="D51377" s="19">
        <v>11</v>
      </c>
      <c r="E51377" s="19">
        <v>15</v>
      </c>
      <c r="F51377" s="40">
        <v>22124.51662636</v>
      </c>
      <c r="G51377" s="35">
        <f t="shared" si="802"/>
        <v>27019.25572714</v>
      </c>
      <c r="H51377" s="27">
        <v>268.61392447600002</v>
      </c>
      <c r="I51377" s="28">
        <v>0</v>
      </c>
      <c r="J51377" s="28">
        <f>H51377/(INDEX(Installed_Capacity!$H$6:$S$11,MATCH(Source_Data!B51377,Installed_Capacity!$G$6:$G$11,0),MATCH(Source_Data!C51377,Installed_Capacity!$H$5:$S$5,0)))</f>
        <v>0.145511335035753</v>
      </c>
      <c r="K51377" s="29" t="e">
        <f>I51377/(INDEX(Installed_Capacity!$H$15:$S$20,MATCH(Source_Data!B51377,Installed_Capacity!$G$15:$G$20,0),MATCH(Source_Data!C51377,Installed_Capacity!$H$14:$S$14,0)))</f>
        <v>#DIV/0!</v>
      </c>
      <c r="L51377" s="21"/>
      <c r="M51377" s="2"/>
    </row>
    <row r="51378" spans="1:13" x14ac:dyDescent="0.25">
      <c r="A51378" s="17">
        <v>44876</v>
      </c>
      <c r="B51378" s="19">
        <v>2022</v>
      </c>
      <c r="C51378" s="19">
        <v>11</v>
      </c>
      <c r="D51378" s="19">
        <v>11</v>
      </c>
      <c r="E51378" s="19">
        <v>16</v>
      </c>
      <c r="F51378" s="40">
        <v>23036.13667149</v>
      </c>
      <c r="G51378" s="35">
        <f t="shared" si="802"/>
        <v>27019.25572714</v>
      </c>
      <c r="H51378" s="27">
        <v>247.246803965</v>
      </c>
      <c r="I51378" s="28">
        <v>0</v>
      </c>
      <c r="J51378" s="28">
        <f>H51378/(INDEX(Installed_Capacity!$H$6:$S$11,MATCH(Source_Data!B51378,Installed_Capacity!$G$6:$G$11,0),MATCH(Source_Data!C51378,Installed_Capacity!$H$5:$S$5,0)))</f>
        <v>0.13393651352383532</v>
      </c>
      <c r="K51378" s="29" t="e">
        <f>I51378/(INDEX(Installed_Capacity!$H$15:$S$20,MATCH(Source_Data!B51378,Installed_Capacity!$G$15:$G$20,0),MATCH(Source_Data!C51378,Installed_Capacity!$H$14:$S$14,0)))</f>
        <v>#DIV/0!</v>
      </c>
      <c r="L51378" s="21"/>
      <c r="M51378" s="2"/>
    </row>
    <row r="51379" spans="1:13" x14ac:dyDescent="0.25">
      <c r="A51379" s="17">
        <v>44876</v>
      </c>
      <c r="B51379" s="19">
        <v>2022</v>
      </c>
      <c r="C51379" s="19">
        <v>11</v>
      </c>
      <c r="D51379" s="19">
        <v>11</v>
      </c>
      <c r="E51379" s="19">
        <v>17</v>
      </c>
      <c r="F51379" s="40">
        <v>23828.553060620001</v>
      </c>
      <c r="G51379" s="35">
        <f t="shared" si="802"/>
        <v>27019.25572714</v>
      </c>
      <c r="H51379" s="27">
        <v>188.80401971200001</v>
      </c>
      <c r="I51379" s="28">
        <v>0</v>
      </c>
      <c r="J51379" s="28">
        <f>H51379/(INDEX(Installed_Capacity!$H$6:$S$11,MATCH(Source_Data!B51379,Installed_Capacity!$G$6:$G$11,0),MATCH(Source_Data!C51379,Installed_Capacity!$H$5:$S$5,0)))</f>
        <v>0.10227736712459372</v>
      </c>
      <c r="K51379" s="29" t="e">
        <f>I51379/(INDEX(Installed_Capacity!$H$15:$S$20,MATCH(Source_Data!B51379,Installed_Capacity!$G$15:$G$20,0),MATCH(Source_Data!C51379,Installed_Capacity!$H$14:$S$14,0)))</f>
        <v>#DIV/0!</v>
      </c>
      <c r="L51379" s="21"/>
      <c r="M51379" s="2"/>
    </row>
    <row r="51380" spans="1:13" x14ac:dyDescent="0.25">
      <c r="A51380" s="17">
        <v>44876</v>
      </c>
      <c r="B51380" s="19">
        <v>2022</v>
      </c>
      <c r="C51380" s="19">
        <v>11</v>
      </c>
      <c r="D51380" s="19">
        <v>11</v>
      </c>
      <c r="E51380" s="19">
        <v>18</v>
      </c>
      <c r="F51380" s="40">
        <v>25271.117290589998</v>
      </c>
      <c r="G51380" s="35">
        <f t="shared" si="802"/>
        <v>27019.25572714</v>
      </c>
      <c r="H51380" s="27">
        <v>218.95901142</v>
      </c>
      <c r="I51380" s="28">
        <v>0</v>
      </c>
      <c r="J51380" s="28">
        <f>H51380/(INDEX(Installed_Capacity!$H$6:$S$11,MATCH(Source_Data!B51380,Installed_Capacity!$G$6:$G$11,0),MATCH(Source_Data!C51380,Installed_Capacity!$H$5:$S$5,0)))</f>
        <v>0.11861268224268688</v>
      </c>
      <c r="K51380" s="29" t="e">
        <f>I51380/(INDEX(Installed_Capacity!$H$15:$S$20,MATCH(Source_Data!B51380,Installed_Capacity!$G$15:$G$20,0),MATCH(Source_Data!C51380,Installed_Capacity!$H$14:$S$14,0)))</f>
        <v>#DIV/0!</v>
      </c>
      <c r="L51380" s="21"/>
      <c r="M51380" s="2"/>
    </row>
    <row r="51381" spans="1:13" x14ac:dyDescent="0.25">
      <c r="A51381" s="17">
        <v>44876</v>
      </c>
      <c r="B51381" s="19">
        <v>2022</v>
      </c>
      <c r="C51381" s="19">
        <v>11</v>
      </c>
      <c r="D51381" s="19">
        <v>11</v>
      </c>
      <c r="E51381" s="19">
        <v>19</v>
      </c>
      <c r="F51381" s="40">
        <v>27019.25572714</v>
      </c>
      <c r="G51381" s="35">
        <f t="shared" si="802"/>
        <v>27019.25572714</v>
      </c>
      <c r="H51381" s="27">
        <v>270.28828314499998</v>
      </c>
      <c r="I51381" s="28">
        <v>0</v>
      </c>
      <c r="J51381" s="28">
        <f>H51381/(INDEX(Installed_Capacity!$H$6:$S$11,MATCH(Source_Data!B51381,Installed_Capacity!$G$6:$G$11,0),MATCH(Source_Data!C51381,Installed_Capacity!$H$5:$S$5,0)))</f>
        <v>0.1464183548997833</v>
      </c>
      <c r="K51381" s="29" t="e">
        <f>I51381/(INDEX(Installed_Capacity!$H$15:$S$20,MATCH(Source_Data!B51381,Installed_Capacity!$G$15:$G$20,0),MATCH(Source_Data!C51381,Installed_Capacity!$H$14:$S$14,0)))</f>
        <v>#DIV/0!</v>
      </c>
      <c r="L51381" s="21"/>
      <c r="M51381" s="2"/>
    </row>
    <row r="51382" spans="1:13" x14ac:dyDescent="0.25">
      <c r="A51382" s="17">
        <v>44876</v>
      </c>
      <c r="B51382" s="19">
        <v>2022</v>
      </c>
      <c r="C51382" s="19">
        <v>11</v>
      </c>
      <c r="D51382" s="19">
        <v>11</v>
      </c>
      <c r="E51382" s="19">
        <v>20</v>
      </c>
      <c r="F51382" s="40">
        <v>26979.555640089999</v>
      </c>
      <c r="G51382" s="35">
        <f t="shared" si="802"/>
        <v>27019.25572714</v>
      </c>
      <c r="H51382" s="27">
        <v>282.12162402299998</v>
      </c>
      <c r="I51382" s="28">
        <v>0</v>
      </c>
      <c r="J51382" s="28">
        <f>H51382/(INDEX(Installed_Capacity!$H$6:$S$11,MATCH(Source_Data!B51382,Installed_Capacity!$G$6:$G$11,0),MATCH(Source_Data!C51382,Installed_Capacity!$H$5:$S$5,0)))</f>
        <v>0.15282861539707474</v>
      </c>
      <c r="K51382" s="29" t="e">
        <f>I51382/(INDEX(Installed_Capacity!$H$15:$S$20,MATCH(Source_Data!B51382,Installed_Capacity!$G$15:$G$20,0),MATCH(Source_Data!C51382,Installed_Capacity!$H$14:$S$14,0)))</f>
        <v>#DIV/0!</v>
      </c>
      <c r="L51382" s="21"/>
      <c r="M51382" s="2"/>
    </row>
    <row r="51383" spans="1:13" x14ac:dyDescent="0.25">
      <c r="A51383" s="17">
        <v>44876</v>
      </c>
      <c r="B51383" s="19">
        <v>2022</v>
      </c>
      <c r="C51383" s="19">
        <v>11</v>
      </c>
      <c r="D51383" s="19">
        <v>11</v>
      </c>
      <c r="E51383" s="19">
        <v>21</v>
      </c>
      <c r="F51383" s="40">
        <v>26491.03358576</v>
      </c>
      <c r="G51383" s="35">
        <f t="shared" si="802"/>
        <v>27019.25572714</v>
      </c>
      <c r="H51383" s="27">
        <v>236.148683245</v>
      </c>
      <c r="I51383" s="28">
        <v>0</v>
      </c>
      <c r="J51383" s="28">
        <f>H51383/(INDEX(Installed_Capacity!$H$6:$S$11,MATCH(Source_Data!B51383,Installed_Capacity!$G$6:$G$11,0),MATCH(Source_Data!C51383,Installed_Capacity!$H$5:$S$5,0)))</f>
        <v>0.12792453046858071</v>
      </c>
      <c r="K51383" s="29" t="e">
        <f>I51383/(INDEX(Installed_Capacity!$H$15:$S$20,MATCH(Source_Data!B51383,Installed_Capacity!$G$15:$G$20,0),MATCH(Source_Data!C51383,Installed_Capacity!$H$14:$S$14,0)))</f>
        <v>#DIV/0!</v>
      </c>
      <c r="L51383" s="21"/>
      <c r="M51383" s="2"/>
    </row>
    <row r="51384" spans="1:13" x14ac:dyDescent="0.25">
      <c r="A51384" s="17">
        <v>44876</v>
      </c>
      <c r="B51384" s="19">
        <v>2022</v>
      </c>
      <c r="C51384" s="19">
        <v>11</v>
      </c>
      <c r="D51384" s="19">
        <v>11</v>
      </c>
      <c r="E51384" s="19">
        <v>22</v>
      </c>
      <c r="F51384" s="40">
        <v>25765.302241279998</v>
      </c>
      <c r="G51384" s="35">
        <f t="shared" si="802"/>
        <v>27019.25572714</v>
      </c>
      <c r="H51384" s="27">
        <v>255.09843447099999</v>
      </c>
      <c r="I51384" s="28">
        <v>0</v>
      </c>
      <c r="J51384" s="28">
        <f>H51384/(INDEX(Installed_Capacity!$H$6:$S$11,MATCH(Source_Data!B51384,Installed_Capacity!$G$6:$G$11,0),MATCH(Source_Data!C51384,Installed_Capacity!$H$5:$S$5,0)))</f>
        <v>0.1381898344913326</v>
      </c>
      <c r="K51384" s="29" t="e">
        <f>I51384/(INDEX(Installed_Capacity!$H$15:$S$20,MATCH(Source_Data!B51384,Installed_Capacity!$G$15:$G$20,0),MATCH(Source_Data!C51384,Installed_Capacity!$H$14:$S$14,0)))</f>
        <v>#DIV/0!</v>
      </c>
      <c r="L51384" s="21"/>
      <c r="M51384" s="2"/>
    </row>
    <row r="51385" spans="1:13" x14ac:dyDescent="0.25">
      <c r="A51385" s="17">
        <v>44876</v>
      </c>
      <c r="B51385" s="19">
        <v>2022</v>
      </c>
      <c r="C51385" s="19">
        <v>11</v>
      </c>
      <c r="D51385" s="19">
        <v>11</v>
      </c>
      <c r="E51385" s="19">
        <v>23</v>
      </c>
      <c r="F51385" s="40">
        <v>25092.77780801</v>
      </c>
      <c r="G51385" s="35">
        <f t="shared" si="802"/>
        <v>27019.25572714</v>
      </c>
      <c r="H51385" s="27">
        <v>165.756554556</v>
      </c>
      <c r="I51385" s="28">
        <v>0</v>
      </c>
      <c r="J51385" s="28">
        <f>H51385/(INDEX(Installed_Capacity!$H$6:$S$11,MATCH(Source_Data!B51385,Installed_Capacity!$G$6:$G$11,0),MATCH(Source_Data!C51385,Installed_Capacity!$H$5:$S$5,0)))</f>
        <v>8.9792283074756229E-2</v>
      </c>
      <c r="K51385" s="29" t="e">
        <f>I51385/(INDEX(Installed_Capacity!$H$15:$S$20,MATCH(Source_Data!B51385,Installed_Capacity!$G$15:$G$20,0),MATCH(Source_Data!C51385,Installed_Capacity!$H$14:$S$14,0)))</f>
        <v>#DIV/0!</v>
      </c>
      <c r="L51385" s="21"/>
      <c r="M51385" s="2"/>
    </row>
    <row r="51386" spans="1:13" x14ac:dyDescent="0.25">
      <c r="A51386" s="17">
        <v>44876</v>
      </c>
      <c r="B51386" s="19">
        <v>2022</v>
      </c>
      <c r="C51386" s="19">
        <v>11</v>
      </c>
      <c r="D51386" s="19">
        <v>11</v>
      </c>
      <c r="E51386" s="19">
        <v>24</v>
      </c>
      <c r="F51386" s="40">
        <v>23983.8359084</v>
      </c>
      <c r="G51386" s="35">
        <f t="shared" si="802"/>
        <v>27019.25572714</v>
      </c>
      <c r="H51386" s="27">
        <v>226.14200409099999</v>
      </c>
      <c r="I51386" s="28">
        <v>0</v>
      </c>
      <c r="J51386" s="28">
        <f>H51386/(INDEX(Installed_Capacity!$H$6:$S$11,MATCH(Source_Data!B51386,Installed_Capacity!$G$6:$G$11,0),MATCH(Source_Data!C51386,Installed_Capacity!$H$5:$S$5,0)))</f>
        <v>0.12250379419880823</v>
      </c>
      <c r="K51386" s="29" t="e">
        <f>I51386/(INDEX(Installed_Capacity!$H$15:$S$20,MATCH(Source_Data!B51386,Installed_Capacity!$G$15:$G$20,0),MATCH(Source_Data!C51386,Installed_Capacity!$H$14:$S$14,0)))</f>
        <v>#DIV/0!</v>
      </c>
      <c r="L51386" s="21"/>
      <c r="M51386" s="2"/>
    </row>
    <row r="51387" spans="1:13" x14ac:dyDescent="0.25">
      <c r="A51387" s="17">
        <v>44877</v>
      </c>
      <c r="B51387" s="19">
        <v>2022</v>
      </c>
      <c r="C51387" s="19">
        <v>11</v>
      </c>
      <c r="D51387" s="19">
        <v>12</v>
      </c>
      <c r="E51387" s="19">
        <v>1</v>
      </c>
      <c r="F51387" s="40">
        <v>22849.442465690001</v>
      </c>
      <c r="G51387" s="35">
        <f t="shared" si="802"/>
        <v>25227.04611689</v>
      </c>
      <c r="H51387" s="27">
        <v>264.25673985200001</v>
      </c>
      <c r="I51387" s="28">
        <v>0</v>
      </c>
      <c r="J51387" s="28">
        <f>H51387/(INDEX(Installed_Capacity!$H$6:$S$11,MATCH(Source_Data!B51387,Installed_Capacity!$G$6:$G$11,0),MATCH(Source_Data!C51387,Installed_Capacity!$H$5:$S$5,0)))</f>
        <v>0.1431509966695558</v>
      </c>
      <c r="K51387" s="29" t="e">
        <f>I51387/(INDEX(Installed_Capacity!$H$15:$S$20,MATCH(Source_Data!B51387,Installed_Capacity!$G$15:$G$20,0),MATCH(Source_Data!C51387,Installed_Capacity!$H$14:$S$14,0)))</f>
        <v>#DIV/0!</v>
      </c>
      <c r="L51387" s="21"/>
      <c r="M51387" s="2"/>
    </row>
    <row r="51388" spans="1:13" x14ac:dyDescent="0.25">
      <c r="A51388" s="17">
        <v>44877</v>
      </c>
      <c r="B51388" s="19">
        <v>2022</v>
      </c>
      <c r="C51388" s="19">
        <v>11</v>
      </c>
      <c r="D51388" s="19">
        <v>12</v>
      </c>
      <c r="E51388" s="19">
        <v>2</v>
      </c>
      <c r="F51388" s="40">
        <v>22219.071709849999</v>
      </c>
      <c r="G51388" s="35">
        <f t="shared" si="802"/>
        <v>25227.04611689</v>
      </c>
      <c r="H51388" s="27">
        <v>301.085834374</v>
      </c>
      <c r="I51388" s="28">
        <v>0</v>
      </c>
      <c r="J51388" s="28">
        <f>H51388/(INDEX(Installed_Capacity!$H$6:$S$11,MATCH(Source_Data!B51388,Installed_Capacity!$G$6:$G$11,0),MATCH(Source_Data!C51388,Installed_Capacity!$H$5:$S$5,0)))</f>
        <v>0.16310175209859154</v>
      </c>
      <c r="K51388" s="29" t="e">
        <f>I51388/(INDEX(Installed_Capacity!$H$15:$S$20,MATCH(Source_Data!B51388,Installed_Capacity!$G$15:$G$20,0),MATCH(Source_Data!C51388,Installed_Capacity!$H$14:$S$14,0)))</f>
        <v>#DIV/0!</v>
      </c>
      <c r="L51388" s="21"/>
      <c r="M51388" s="2"/>
    </row>
    <row r="51389" spans="1:13" x14ac:dyDescent="0.25">
      <c r="A51389" s="17">
        <v>44877</v>
      </c>
      <c r="B51389" s="19">
        <v>2022</v>
      </c>
      <c r="C51389" s="19">
        <v>11</v>
      </c>
      <c r="D51389" s="19">
        <v>12</v>
      </c>
      <c r="E51389" s="19">
        <v>3</v>
      </c>
      <c r="F51389" s="40">
        <v>21559.242779929999</v>
      </c>
      <c r="G51389" s="35">
        <f t="shared" si="802"/>
        <v>25227.04611689</v>
      </c>
      <c r="H51389" s="27">
        <v>326.97924785200001</v>
      </c>
      <c r="I51389" s="28">
        <v>0</v>
      </c>
      <c r="J51389" s="28">
        <f>H51389/(INDEX(Installed_Capacity!$H$6:$S$11,MATCH(Source_Data!B51389,Installed_Capacity!$G$6:$G$11,0),MATCH(Source_Data!C51389,Installed_Capacity!$H$5:$S$5,0)))</f>
        <v>0.17712851996316362</v>
      </c>
      <c r="K51389" s="29" t="e">
        <f>I51389/(INDEX(Installed_Capacity!$H$15:$S$20,MATCH(Source_Data!B51389,Installed_Capacity!$G$15:$G$20,0),MATCH(Source_Data!C51389,Installed_Capacity!$H$14:$S$14,0)))</f>
        <v>#DIV/0!</v>
      </c>
      <c r="L51389" s="21"/>
      <c r="M51389" s="2"/>
    </row>
    <row r="51390" spans="1:13" x14ac:dyDescent="0.25">
      <c r="A51390" s="17">
        <v>44877</v>
      </c>
      <c r="B51390" s="19">
        <v>2022</v>
      </c>
      <c r="C51390" s="19">
        <v>11</v>
      </c>
      <c r="D51390" s="19">
        <v>12</v>
      </c>
      <c r="E51390" s="19">
        <v>4</v>
      </c>
      <c r="F51390" s="40">
        <v>20983.904676720002</v>
      </c>
      <c r="G51390" s="35">
        <f t="shared" si="802"/>
        <v>25227.04611689</v>
      </c>
      <c r="H51390" s="27">
        <v>433.83378188</v>
      </c>
      <c r="I51390" s="28">
        <v>0</v>
      </c>
      <c r="J51390" s="28">
        <f>H51390/(INDEX(Installed_Capacity!$H$6:$S$11,MATCH(Source_Data!B51390,Installed_Capacity!$G$6:$G$11,0),MATCH(Source_Data!C51390,Installed_Capacity!$H$5:$S$5,0)))</f>
        <v>0.23501288292524378</v>
      </c>
      <c r="K51390" s="29" t="e">
        <f>I51390/(INDEX(Installed_Capacity!$H$15:$S$20,MATCH(Source_Data!B51390,Installed_Capacity!$G$15:$G$20,0),MATCH(Source_Data!C51390,Installed_Capacity!$H$14:$S$14,0)))</f>
        <v>#DIV/0!</v>
      </c>
      <c r="L51390" s="21"/>
      <c r="M51390" s="2"/>
    </row>
    <row r="51391" spans="1:13" x14ac:dyDescent="0.25">
      <c r="A51391" s="17">
        <v>44877</v>
      </c>
      <c r="B51391" s="19">
        <v>2022</v>
      </c>
      <c r="C51391" s="19">
        <v>11</v>
      </c>
      <c r="D51391" s="19">
        <v>12</v>
      </c>
      <c r="E51391" s="19">
        <v>5</v>
      </c>
      <c r="F51391" s="40">
        <v>21037.837097299998</v>
      </c>
      <c r="G51391" s="35">
        <f t="shared" si="802"/>
        <v>25227.04611689</v>
      </c>
      <c r="H51391" s="27">
        <v>432.20538256999998</v>
      </c>
      <c r="I51391" s="28">
        <v>0</v>
      </c>
      <c r="J51391" s="28">
        <f>H51391/(INDEX(Installed_Capacity!$H$6:$S$11,MATCH(Source_Data!B51391,Installed_Capacity!$G$6:$G$11,0),MATCH(Source_Data!C51391,Installed_Capacity!$H$5:$S$5,0)))</f>
        <v>0.23413075978873238</v>
      </c>
      <c r="K51391" s="29" t="e">
        <f>I51391/(INDEX(Installed_Capacity!$H$15:$S$20,MATCH(Source_Data!B51391,Installed_Capacity!$G$15:$G$20,0),MATCH(Source_Data!C51391,Installed_Capacity!$H$14:$S$14,0)))</f>
        <v>#DIV/0!</v>
      </c>
      <c r="L51391" s="21"/>
      <c r="M51391" s="2"/>
    </row>
    <row r="51392" spans="1:13" x14ac:dyDescent="0.25">
      <c r="A51392" s="17">
        <v>44877</v>
      </c>
      <c r="B51392" s="19">
        <v>2022</v>
      </c>
      <c r="C51392" s="19">
        <v>11</v>
      </c>
      <c r="D51392" s="19">
        <v>12</v>
      </c>
      <c r="E51392" s="19">
        <v>6</v>
      </c>
      <c r="F51392" s="40">
        <v>21170.757941020001</v>
      </c>
      <c r="G51392" s="35">
        <f t="shared" si="802"/>
        <v>25227.04611689</v>
      </c>
      <c r="H51392" s="27">
        <v>487.76791768999999</v>
      </c>
      <c r="I51392" s="28">
        <v>0</v>
      </c>
      <c r="J51392" s="28">
        <f>H51392/(INDEX(Installed_Capacity!$H$6:$S$11,MATCH(Source_Data!B51392,Installed_Capacity!$G$6:$G$11,0),MATCH(Source_Data!C51392,Installed_Capacity!$H$5:$S$5,0)))</f>
        <v>0.26422964121885156</v>
      </c>
      <c r="K51392" s="29" t="e">
        <f>I51392/(INDEX(Installed_Capacity!$H$15:$S$20,MATCH(Source_Data!B51392,Installed_Capacity!$G$15:$G$20,0),MATCH(Source_Data!C51392,Installed_Capacity!$H$14:$S$14,0)))</f>
        <v>#DIV/0!</v>
      </c>
      <c r="L51392" s="21"/>
      <c r="M51392" s="2"/>
    </row>
    <row r="51393" spans="1:13" x14ac:dyDescent="0.25">
      <c r="A51393" s="17">
        <v>44877</v>
      </c>
      <c r="B51393" s="19">
        <v>2022</v>
      </c>
      <c r="C51393" s="19">
        <v>11</v>
      </c>
      <c r="D51393" s="19">
        <v>12</v>
      </c>
      <c r="E51393" s="19">
        <v>7</v>
      </c>
      <c r="F51393" s="40">
        <v>21667.44496972</v>
      </c>
      <c r="G51393" s="35">
        <f t="shared" si="802"/>
        <v>25227.04611689</v>
      </c>
      <c r="H51393" s="27">
        <v>517.42989049899995</v>
      </c>
      <c r="I51393" s="28">
        <v>0</v>
      </c>
      <c r="J51393" s="28">
        <f>H51393/(INDEX(Installed_Capacity!$H$6:$S$11,MATCH(Source_Data!B51393,Installed_Capacity!$G$6:$G$11,0),MATCH(Source_Data!C51393,Installed_Capacity!$H$5:$S$5,0)))</f>
        <v>0.28029788217713975</v>
      </c>
      <c r="K51393" s="29" t="e">
        <f>I51393/(INDEX(Installed_Capacity!$H$15:$S$20,MATCH(Source_Data!B51393,Installed_Capacity!$G$15:$G$20,0),MATCH(Source_Data!C51393,Installed_Capacity!$H$14:$S$14,0)))</f>
        <v>#DIV/0!</v>
      </c>
      <c r="L51393" s="21"/>
      <c r="M51393" s="2"/>
    </row>
    <row r="51394" spans="1:13" x14ac:dyDescent="0.25">
      <c r="A51394" s="17">
        <v>44877</v>
      </c>
      <c r="B51394" s="19">
        <v>2022</v>
      </c>
      <c r="C51394" s="19">
        <v>11</v>
      </c>
      <c r="D51394" s="19">
        <v>12</v>
      </c>
      <c r="E51394" s="19">
        <v>8</v>
      </c>
      <c r="F51394" s="40">
        <v>22447.859942610001</v>
      </c>
      <c r="G51394" s="35">
        <f t="shared" si="802"/>
        <v>25227.04611689</v>
      </c>
      <c r="H51394" s="27">
        <v>492.17803677500001</v>
      </c>
      <c r="I51394" s="28">
        <v>0</v>
      </c>
      <c r="J51394" s="28">
        <f>H51394/(INDEX(Installed_Capacity!$H$6:$S$11,MATCH(Source_Data!B51394,Installed_Capacity!$G$6:$G$11,0),MATCH(Source_Data!C51394,Installed_Capacity!$H$5:$S$5,0)))</f>
        <v>0.26661865480769231</v>
      </c>
      <c r="K51394" s="29" t="e">
        <f>I51394/(INDEX(Installed_Capacity!$H$15:$S$20,MATCH(Source_Data!B51394,Installed_Capacity!$G$15:$G$20,0),MATCH(Source_Data!C51394,Installed_Capacity!$H$14:$S$14,0)))</f>
        <v>#DIV/0!</v>
      </c>
      <c r="L51394" s="21"/>
      <c r="M51394" s="2"/>
    </row>
    <row r="51395" spans="1:13" x14ac:dyDescent="0.25">
      <c r="A51395" s="17">
        <v>44877</v>
      </c>
      <c r="B51395" s="19">
        <v>2022</v>
      </c>
      <c r="C51395" s="19">
        <v>11</v>
      </c>
      <c r="D51395" s="19">
        <v>12</v>
      </c>
      <c r="E51395" s="19">
        <v>9</v>
      </c>
      <c r="F51395" s="40">
        <v>22139.804959789999</v>
      </c>
      <c r="G51395" s="35">
        <f t="shared" ref="G51395:G51458" si="803">_xlfn.MAXIFS($F:$F,$B:$B,B51395,$C:$C,C51395,$D:$D,D51395)</f>
        <v>25227.04611689</v>
      </c>
      <c r="H51395" s="27">
        <v>469.27601907500002</v>
      </c>
      <c r="I51395" s="28">
        <v>0</v>
      </c>
      <c r="J51395" s="28">
        <f>H51395/(INDEX(Installed_Capacity!$H$6:$S$11,MATCH(Source_Data!B51395,Installed_Capacity!$G$6:$G$11,0),MATCH(Source_Data!C51395,Installed_Capacity!$H$5:$S$5,0)))</f>
        <v>0.25421236136240521</v>
      </c>
      <c r="K51395" s="29" t="e">
        <f>I51395/(INDEX(Installed_Capacity!$H$15:$S$20,MATCH(Source_Data!B51395,Installed_Capacity!$G$15:$G$20,0),MATCH(Source_Data!C51395,Installed_Capacity!$H$14:$S$14,0)))</f>
        <v>#DIV/0!</v>
      </c>
      <c r="L51395" s="21"/>
      <c r="M51395" s="2"/>
    </row>
    <row r="51396" spans="1:13" x14ac:dyDescent="0.25">
      <c r="A51396" s="17">
        <v>44877</v>
      </c>
      <c r="B51396" s="19">
        <v>2022</v>
      </c>
      <c r="C51396" s="19">
        <v>11</v>
      </c>
      <c r="D51396" s="19">
        <v>12</v>
      </c>
      <c r="E51396" s="19">
        <v>10</v>
      </c>
      <c r="F51396" s="40">
        <v>22130.62572312</v>
      </c>
      <c r="G51396" s="35">
        <f t="shared" si="803"/>
        <v>25227.04611689</v>
      </c>
      <c r="H51396" s="27">
        <v>489.57185333000001</v>
      </c>
      <c r="I51396" s="28">
        <v>0</v>
      </c>
      <c r="J51396" s="28">
        <f>H51396/(INDEX(Installed_Capacity!$H$6:$S$11,MATCH(Source_Data!B51396,Installed_Capacity!$G$6:$G$11,0),MATCH(Source_Data!C51396,Installed_Capacity!$H$5:$S$5,0)))</f>
        <v>0.26520685445828818</v>
      </c>
      <c r="K51396" s="29" t="e">
        <f>I51396/(INDEX(Installed_Capacity!$H$15:$S$20,MATCH(Source_Data!B51396,Installed_Capacity!$G$15:$G$20,0),MATCH(Source_Data!C51396,Installed_Capacity!$H$14:$S$14,0)))</f>
        <v>#DIV/0!</v>
      </c>
      <c r="L51396" s="21"/>
      <c r="M51396" s="2"/>
    </row>
    <row r="51397" spans="1:13" x14ac:dyDescent="0.25">
      <c r="A51397" s="17">
        <v>44877</v>
      </c>
      <c r="B51397" s="19">
        <v>2022</v>
      </c>
      <c r="C51397" s="19">
        <v>11</v>
      </c>
      <c r="D51397" s="19">
        <v>12</v>
      </c>
      <c r="E51397" s="19">
        <v>11</v>
      </c>
      <c r="F51397" s="40">
        <v>20926.280067939999</v>
      </c>
      <c r="G51397" s="35">
        <f t="shared" si="803"/>
        <v>25227.04611689</v>
      </c>
      <c r="H51397" s="27">
        <v>439.53952931600003</v>
      </c>
      <c r="I51397" s="28">
        <v>0</v>
      </c>
      <c r="J51397" s="28">
        <f>H51397/(INDEX(Installed_Capacity!$H$6:$S$11,MATCH(Source_Data!B51397,Installed_Capacity!$G$6:$G$11,0),MATCH(Source_Data!C51397,Installed_Capacity!$H$5:$S$5,0)))</f>
        <v>0.23810375369230771</v>
      </c>
      <c r="K51397" s="29" t="e">
        <f>I51397/(INDEX(Installed_Capacity!$H$15:$S$20,MATCH(Source_Data!B51397,Installed_Capacity!$G$15:$G$20,0),MATCH(Source_Data!C51397,Installed_Capacity!$H$14:$S$14,0)))</f>
        <v>#DIV/0!</v>
      </c>
      <c r="L51397" s="21"/>
      <c r="M51397" s="2"/>
    </row>
    <row r="51398" spans="1:13" x14ac:dyDescent="0.25">
      <c r="A51398" s="17">
        <v>44877</v>
      </c>
      <c r="B51398" s="19">
        <v>2022</v>
      </c>
      <c r="C51398" s="19">
        <v>11</v>
      </c>
      <c r="D51398" s="19">
        <v>12</v>
      </c>
      <c r="E51398" s="19">
        <v>12</v>
      </c>
      <c r="F51398" s="40">
        <v>19977.381598259999</v>
      </c>
      <c r="G51398" s="35">
        <f t="shared" si="803"/>
        <v>25227.04611689</v>
      </c>
      <c r="H51398" s="27">
        <v>417.60940237</v>
      </c>
      <c r="I51398" s="28">
        <v>0</v>
      </c>
      <c r="J51398" s="28">
        <f>H51398/(INDEX(Installed_Capacity!$H$6:$S$11,MATCH(Source_Data!B51398,Installed_Capacity!$G$6:$G$11,0),MATCH(Source_Data!C51398,Installed_Capacity!$H$5:$S$5,0)))</f>
        <v>0.22622394494582881</v>
      </c>
      <c r="K51398" s="29" t="e">
        <f>I51398/(INDEX(Installed_Capacity!$H$15:$S$20,MATCH(Source_Data!B51398,Installed_Capacity!$G$15:$G$20,0),MATCH(Source_Data!C51398,Installed_Capacity!$H$14:$S$14,0)))</f>
        <v>#DIV/0!</v>
      </c>
      <c r="L51398" s="21"/>
      <c r="M51398" s="2"/>
    </row>
    <row r="51399" spans="1:13" x14ac:dyDescent="0.25">
      <c r="A51399" s="17">
        <v>44877</v>
      </c>
      <c r="B51399" s="19">
        <v>2022</v>
      </c>
      <c r="C51399" s="19">
        <v>11</v>
      </c>
      <c r="D51399" s="19">
        <v>12</v>
      </c>
      <c r="E51399" s="19">
        <v>13</v>
      </c>
      <c r="F51399" s="40">
        <v>19462.906915420001</v>
      </c>
      <c r="G51399" s="35">
        <f t="shared" si="803"/>
        <v>25227.04611689</v>
      </c>
      <c r="H51399" s="27">
        <v>371.72761732399999</v>
      </c>
      <c r="I51399" s="28">
        <v>0</v>
      </c>
      <c r="J51399" s="28">
        <f>H51399/(INDEX(Installed_Capacity!$H$6:$S$11,MATCH(Source_Data!B51399,Installed_Capacity!$G$6:$G$11,0),MATCH(Source_Data!C51399,Installed_Capacity!$H$5:$S$5,0)))</f>
        <v>0.20136924015384616</v>
      </c>
      <c r="K51399" s="29" t="e">
        <f>I51399/(INDEX(Installed_Capacity!$H$15:$S$20,MATCH(Source_Data!B51399,Installed_Capacity!$G$15:$G$20,0),MATCH(Source_Data!C51399,Installed_Capacity!$H$14:$S$14,0)))</f>
        <v>#DIV/0!</v>
      </c>
      <c r="L51399" s="21"/>
      <c r="M51399" s="2"/>
    </row>
    <row r="51400" spans="1:13" x14ac:dyDescent="0.25">
      <c r="A51400" s="17">
        <v>44877</v>
      </c>
      <c r="B51400" s="19">
        <v>2022</v>
      </c>
      <c r="C51400" s="19">
        <v>11</v>
      </c>
      <c r="D51400" s="19">
        <v>12</v>
      </c>
      <c r="E51400" s="19">
        <v>14</v>
      </c>
      <c r="F51400" s="40">
        <v>19158.85351836</v>
      </c>
      <c r="G51400" s="35">
        <f t="shared" si="803"/>
        <v>25227.04611689</v>
      </c>
      <c r="H51400" s="27">
        <v>310.48605235299999</v>
      </c>
      <c r="I51400" s="28">
        <v>0</v>
      </c>
      <c r="J51400" s="28">
        <f>H51400/(INDEX(Installed_Capacity!$H$6:$S$11,MATCH(Source_Data!B51400,Installed_Capacity!$G$6:$G$11,0),MATCH(Source_Data!C51400,Installed_Capacity!$H$5:$S$5,0)))</f>
        <v>0.168193961187974</v>
      </c>
      <c r="K51400" s="29" t="e">
        <f>I51400/(INDEX(Installed_Capacity!$H$15:$S$20,MATCH(Source_Data!B51400,Installed_Capacity!$G$15:$G$20,0),MATCH(Source_Data!C51400,Installed_Capacity!$H$14:$S$14,0)))</f>
        <v>#DIV/0!</v>
      </c>
      <c r="L51400" s="21"/>
      <c r="M51400" s="2"/>
    </row>
    <row r="51401" spans="1:13" x14ac:dyDescent="0.25">
      <c r="A51401" s="17">
        <v>44877</v>
      </c>
      <c r="B51401" s="19">
        <v>2022</v>
      </c>
      <c r="C51401" s="19">
        <v>11</v>
      </c>
      <c r="D51401" s="19">
        <v>12</v>
      </c>
      <c r="E51401" s="19">
        <v>15</v>
      </c>
      <c r="F51401" s="40">
        <v>19142.89026738</v>
      </c>
      <c r="G51401" s="35">
        <f t="shared" si="803"/>
        <v>25227.04611689</v>
      </c>
      <c r="H51401" s="27">
        <v>368.13110259000001</v>
      </c>
      <c r="I51401" s="28">
        <v>0</v>
      </c>
      <c r="J51401" s="28">
        <f>H51401/(INDEX(Installed_Capacity!$H$6:$S$11,MATCH(Source_Data!B51401,Installed_Capacity!$G$6:$G$11,0),MATCH(Source_Data!C51401,Installed_Capacity!$H$5:$S$5,0)))</f>
        <v>0.19942096565005418</v>
      </c>
      <c r="K51401" s="29" t="e">
        <f>I51401/(INDEX(Installed_Capacity!$H$15:$S$20,MATCH(Source_Data!B51401,Installed_Capacity!$G$15:$G$20,0),MATCH(Source_Data!C51401,Installed_Capacity!$H$14:$S$14,0)))</f>
        <v>#DIV/0!</v>
      </c>
      <c r="L51401" s="21"/>
      <c r="M51401" s="2"/>
    </row>
    <row r="51402" spans="1:13" x14ac:dyDescent="0.25">
      <c r="A51402" s="17">
        <v>44877</v>
      </c>
      <c r="B51402" s="19">
        <v>2022</v>
      </c>
      <c r="C51402" s="19">
        <v>11</v>
      </c>
      <c r="D51402" s="19">
        <v>12</v>
      </c>
      <c r="E51402" s="19">
        <v>16</v>
      </c>
      <c r="F51402" s="40">
        <v>19724.697826700001</v>
      </c>
      <c r="G51402" s="35">
        <f t="shared" si="803"/>
        <v>25227.04611689</v>
      </c>
      <c r="H51402" s="27">
        <v>466.98460952699998</v>
      </c>
      <c r="I51402" s="28">
        <v>0</v>
      </c>
      <c r="J51402" s="28">
        <f>H51402/(INDEX(Installed_Capacity!$H$6:$S$11,MATCH(Source_Data!B51402,Installed_Capacity!$G$6:$G$11,0),MATCH(Source_Data!C51402,Installed_Capacity!$H$5:$S$5,0)))</f>
        <v>0.25297107775027083</v>
      </c>
      <c r="K51402" s="29" t="e">
        <f>I51402/(INDEX(Installed_Capacity!$H$15:$S$20,MATCH(Source_Data!B51402,Installed_Capacity!$G$15:$G$20,0),MATCH(Source_Data!C51402,Installed_Capacity!$H$14:$S$14,0)))</f>
        <v>#DIV/0!</v>
      </c>
      <c r="L51402" s="21"/>
      <c r="M51402" s="2"/>
    </row>
    <row r="51403" spans="1:13" x14ac:dyDescent="0.25">
      <c r="A51403" s="17">
        <v>44877</v>
      </c>
      <c r="B51403" s="19">
        <v>2022</v>
      </c>
      <c r="C51403" s="19">
        <v>11</v>
      </c>
      <c r="D51403" s="19">
        <v>12</v>
      </c>
      <c r="E51403" s="19">
        <v>17</v>
      </c>
      <c r="F51403" s="40">
        <v>21078.18958636</v>
      </c>
      <c r="G51403" s="35">
        <f t="shared" si="803"/>
        <v>25227.04611689</v>
      </c>
      <c r="H51403" s="27">
        <v>806.04624351999996</v>
      </c>
      <c r="I51403" s="28">
        <v>0</v>
      </c>
      <c r="J51403" s="28">
        <f>H51403/(INDEX(Installed_Capacity!$H$6:$S$11,MATCH(Source_Data!B51403,Installed_Capacity!$G$6:$G$11,0),MATCH(Source_Data!C51403,Installed_Capacity!$H$5:$S$5,0)))</f>
        <v>0.43664476897074755</v>
      </c>
      <c r="K51403" s="29" t="e">
        <f>I51403/(INDEX(Installed_Capacity!$H$15:$S$20,MATCH(Source_Data!B51403,Installed_Capacity!$G$15:$G$20,0),MATCH(Source_Data!C51403,Installed_Capacity!$H$14:$S$14,0)))</f>
        <v>#DIV/0!</v>
      </c>
      <c r="L51403" s="21"/>
      <c r="M51403" s="2"/>
    </row>
    <row r="51404" spans="1:13" x14ac:dyDescent="0.25">
      <c r="A51404" s="17">
        <v>44877</v>
      </c>
      <c r="B51404" s="19">
        <v>2022</v>
      </c>
      <c r="C51404" s="19">
        <v>11</v>
      </c>
      <c r="D51404" s="19">
        <v>12</v>
      </c>
      <c r="E51404" s="19">
        <v>18</v>
      </c>
      <c r="F51404" s="40">
        <v>23194.01047488</v>
      </c>
      <c r="G51404" s="35">
        <f t="shared" si="803"/>
        <v>25227.04611689</v>
      </c>
      <c r="H51404" s="27">
        <v>1113.8687498300001</v>
      </c>
      <c r="I51404" s="28">
        <v>0</v>
      </c>
      <c r="J51404" s="28">
        <f>H51404/(INDEX(Installed_Capacity!$H$6:$S$11,MATCH(Source_Data!B51404,Installed_Capacity!$G$6:$G$11,0),MATCH(Source_Data!C51404,Installed_Capacity!$H$5:$S$5,0)))</f>
        <v>0.60339585581256772</v>
      </c>
      <c r="K51404" s="29" t="e">
        <f>I51404/(INDEX(Installed_Capacity!$H$15:$S$20,MATCH(Source_Data!B51404,Installed_Capacity!$G$15:$G$20,0),MATCH(Source_Data!C51404,Installed_Capacity!$H$14:$S$14,0)))</f>
        <v>#DIV/0!</v>
      </c>
      <c r="L51404" s="21"/>
      <c r="M51404" s="2"/>
    </row>
    <row r="51405" spans="1:13" x14ac:dyDescent="0.25">
      <c r="A51405" s="17">
        <v>44877</v>
      </c>
      <c r="B51405" s="19">
        <v>2022</v>
      </c>
      <c r="C51405" s="19">
        <v>11</v>
      </c>
      <c r="D51405" s="19">
        <v>12</v>
      </c>
      <c r="E51405" s="19">
        <v>19</v>
      </c>
      <c r="F51405" s="40">
        <v>25099.95171252</v>
      </c>
      <c r="G51405" s="35">
        <f t="shared" si="803"/>
        <v>25227.04611689</v>
      </c>
      <c r="H51405" s="27">
        <v>1083.31934899</v>
      </c>
      <c r="I51405" s="28">
        <v>0</v>
      </c>
      <c r="J51405" s="28">
        <f>H51405/(INDEX(Installed_Capacity!$H$6:$S$11,MATCH(Source_Data!B51405,Installed_Capacity!$G$6:$G$11,0),MATCH(Source_Data!C51405,Installed_Capacity!$H$5:$S$5,0)))</f>
        <v>0.58684688460996748</v>
      </c>
      <c r="K51405" s="29" t="e">
        <f>I51405/(INDEX(Installed_Capacity!$H$15:$S$20,MATCH(Source_Data!B51405,Installed_Capacity!$G$15:$G$20,0),MATCH(Source_Data!C51405,Installed_Capacity!$H$14:$S$14,0)))</f>
        <v>#DIV/0!</v>
      </c>
      <c r="L51405" s="21"/>
      <c r="M51405" s="2"/>
    </row>
    <row r="51406" spans="1:13" x14ac:dyDescent="0.25">
      <c r="A51406" s="17">
        <v>44877</v>
      </c>
      <c r="B51406" s="19">
        <v>2022</v>
      </c>
      <c r="C51406" s="19">
        <v>11</v>
      </c>
      <c r="D51406" s="19">
        <v>12</v>
      </c>
      <c r="E51406" s="19">
        <v>20</v>
      </c>
      <c r="F51406" s="40">
        <v>25227.04611689</v>
      </c>
      <c r="G51406" s="35">
        <f t="shared" si="803"/>
        <v>25227.04611689</v>
      </c>
      <c r="H51406" s="27">
        <v>1003.04024574</v>
      </c>
      <c r="I51406" s="28">
        <v>0</v>
      </c>
      <c r="J51406" s="28">
        <f>H51406/(INDEX(Installed_Capacity!$H$6:$S$11,MATCH(Source_Data!B51406,Installed_Capacity!$G$6:$G$11,0),MATCH(Source_Data!C51406,Installed_Capacity!$H$5:$S$5,0)))</f>
        <v>0.54335874633802816</v>
      </c>
      <c r="K51406" s="29" t="e">
        <f>I51406/(INDEX(Installed_Capacity!$H$15:$S$20,MATCH(Source_Data!B51406,Installed_Capacity!$G$15:$G$20,0),MATCH(Source_Data!C51406,Installed_Capacity!$H$14:$S$14,0)))</f>
        <v>#DIV/0!</v>
      </c>
      <c r="L51406" s="21"/>
      <c r="M51406" s="2"/>
    </row>
    <row r="51407" spans="1:13" x14ac:dyDescent="0.25">
      <c r="A51407" s="17">
        <v>44877</v>
      </c>
      <c r="B51407" s="19">
        <v>2022</v>
      </c>
      <c r="C51407" s="19">
        <v>11</v>
      </c>
      <c r="D51407" s="19">
        <v>12</v>
      </c>
      <c r="E51407" s="19">
        <v>21</v>
      </c>
      <c r="F51407" s="40">
        <v>24831.887931410001</v>
      </c>
      <c r="G51407" s="35">
        <f t="shared" si="803"/>
        <v>25227.04611689</v>
      </c>
      <c r="H51407" s="27">
        <v>1054.0407753100001</v>
      </c>
      <c r="I51407" s="28">
        <v>0</v>
      </c>
      <c r="J51407" s="28">
        <f>H51407/(INDEX(Installed_Capacity!$H$6:$S$11,MATCH(Source_Data!B51407,Installed_Capacity!$G$6:$G$11,0),MATCH(Source_Data!C51407,Installed_Capacity!$H$5:$S$5,0)))</f>
        <v>0.57098633548754063</v>
      </c>
      <c r="K51407" s="29" t="e">
        <f>I51407/(INDEX(Installed_Capacity!$H$15:$S$20,MATCH(Source_Data!B51407,Installed_Capacity!$G$15:$G$20,0),MATCH(Source_Data!C51407,Installed_Capacity!$H$14:$S$14,0)))</f>
        <v>#DIV/0!</v>
      </c>
      <c r="L51407" s="21"/>
      <c r="M51407" s="2"/>
    </row>
    <row r="51408" spans="1:13" x14ac:dyDescent="0.25">
      <c r="A51408" s="17">
        <v>44877</v>
      </c>
      <c r="B51408" s="19">
        <v>2022</v>
      </c>
      <c r="C51408" s="19">
        <v>11</v>
      </c>
      <c r="D51408" s="19">
        <v>12</v>
      </c>
      <c r="E51408" s="19">
        <v>22</v>
      </c>
      <c r="F51408" s="40">
        <v>24377.47938502</v>
      </c>
      <c r="G51408" s="35">
        <f t="shared" si="803"/>
        <v>25227.04611689</v>
      </c>
      <c r="H51408" s="27">
        <v>1132.9549926899999</v>
      </c>
      <c r="I51408" s="28">
        <v>0</v>
      </c>
      <c r="J51408" s="28">
        <f>H51408/(INDEX(Installed_Capacity!$H$6:$S$11,MATCH(Source_Data!B51408,Installed_Capacity!$G$6:$G$11,0),MATCH(Source_Data!C51408,Installed_Capacity!$H$5:$S$5,0)))</f>
        <v>0.61373509896533041</v>
      </c>
      <c r="K51408" s="29" t="e">
        <f>I51408/(INDEX(Installed_Capacity!$H$15:$S$20,MATCH(Source_Data!B51408,Installed_Capacity!$G$15:$G$20,0),MATCH(Source_Data!C51408,Installed_Capacity!$H$14:$S$14,0)))</f>
        <v>#DIV/0!</v>
      </c>
      <c r="L51408" s="21"/>
      <c r="M51408" s="2"/>
    </row>
    <row r="51409" spans="1:13" x14ac:dyDescent="0.25">
      <c r="A51409" s="17">
        <v>44877</v>
      </c>
      <c r="B51409" s="19">
        <v>2022</v>
      </c>
      <c r="C51409" s="19">
        <v>11</v>
      </c>
      <c r="D51409" s="19">
        <v>12</v>
      </c>
      <c r="E51409" s="19">
        <v>23</v>
      </c>
      <c r="F51409" s="40">
        <v>23840.376116769999</v>
      </c>
      <c r="G51409" s="35">
        <f t="shared" si="803"/>
        <v>25227.04611689</v>
      </c>
      <c r="H51409" s="27">
        <v>1096.7265970999999</v>
      </c>
      <c r="I51409" s="28">
        <v>0</v>
      </c>
      <c r="J51409" s="28">
        <f>H51409/(INDEX(Installed_Capacity!$H$6:$S$11,MATCH(Source_Data!B51409,Installed_Capacity!$G$6:$G$11,0),MATCH(Source_Data!C51409,Installed_Capacity!$H$5:$S$5,0)))</f>
        <v>0.59410974924160342</v>
      </c>
      <c r="K51409" s="29" t="e">
        <f>I51409/(INDEX(Installed_Capacity!$H$15:$S$20,MATCH(Source_Data!B51409,Installed_Capacity!$G$15:$G$20,0),MATCH(Source_Data!C51409,Installed_Capacity!$H$14:$S$14,0)))</f>
        <v>#DIV/0!</v>
      </c>
      <c r="L51409" s="21"/>
      <c r="M51409" s="2"/>
    </row>
    <row r="51410" spans="1:13" x14ac:dyDescent="0.25">
      <c r="A51410" s="17">
        <v>44877</v>
      </c>
      <c r="B51410" s="19">
        <v>2022</v>
      </c>
      <c r="C51410" s="19">
        <v>11</v>
      </c>
      <c r="D51410" s="19">
        <v>12</v>
      </c>
      <c r="E51410" s="19">
        <v>24</v>
      </c>
      <c r="F51410" s="40">
        <v>23020.300051120001</v>
      </c>
      <c r="G51410" s="35">
        <f t="shared" si="803"/>
        <v>25227.04611689</v>
      </c>
      <c r="H51410" s="27">
        <v>954.91277218000005</v>
      </c>
      <c r="I51410" s="28">
        <v>0</v>
      </c>
      <c r="J51410" s="28">
        <f>H51410/(INDEX(Installed_Capacity!$H$6:$S$11,MATCH(Source_Data!B51410,Installed_Capacity!$G$6:$G$11,0),MATCH(Source_Data!C51410,Installed_Capacity!$H$5:$S$5,0)))</f>
        <v>0.5172875255579632</v>
      </c>
      <c r="K51410" s="29" t="e">
        <f>I51410/(INDEX(Installed_Capacity!$H$15:$S$20,MATCH(Source_Data!B51410,Installed_Capacity!$G$15:$G$20,0),MATCH(Source_Data!C51410,Installed_Capacity!$H$14:$S$14,0)))</f>
        <v>#DIV/0!</v>
      </c>
      <c r="L51410" s="21"/>
      <c r="M51410" s="2"/>
    </row>
    <row r="51411" spans="1:13" x14ac:dyDescent="0.25">
      <c r="A51411" s="17">
        <v>44878</v>
      </c>
      <c r="B51411" s="19">
        <v>2022</v>
      </c>
      <c r="C51411" s="19">
        <v>11</v>
      </c>
      <c r="D51411" s="19">
        <v>13</v>
      </c>
      <c r="E51411" s="19">
        <v>1</v>
      </c>
      <c r="F51411" s="40">
        <v>22142.368238970001</v>
      </c>
      <c r="G51411" s="35">
        <f t="shared" si="803"/>
        <v>25984.905437730002</v>
      </c>
      <c r="H51411" s="27">
        <v>1040.11632807</v>
      </c>
      <c r="I51411" s="28">
        <v>0</v>
      </c>
      <c r="J51411" s="28">
        <f>H51411/(INDEX(Installed_Capacity!$H$6:$S$11,MATCH(Source_Data!B51411,Installed_Capacity!$G$6:$G$11,0),MATCH(Source_Data!C51411,Installed_Capacity!$H$5:$S$5,0)))</f>
        <v>0.56344329797941495</v>
      </c>
      <c r="K51411" s="29" t="e">
        <f>I51411/(INDEX(Installed_Capacity!$H$15:$S$20,MATCH(Source_Data!B51411,Installed_Capacity!$G$15:$G$20,0),MATCH(Source_Data!C51411,Installed_Capacity!$H$14:$S$14,0)))</f>
        <v>#DIV/0!</v>
      </c>
      <c r="L51411" s="21"/>
      <c r="M51411" s="2"/>
    </row>
    <row r="51412" spans="1:13" x14ac:dyDescent="0.25">
      <c r="A51412" s="17">
        <v>44878</v>
      </c>
      <c r="B51412" s="19">
        <v>2022</v>
      </c>
      <c r="C51412" s="19">
        <v>11</v>
      </c>
      <c r="D51412" s="19">
        <v>13</v>
      </c>
      <c r="E51412" s="19">
        <v>2</v>
      </c>
      <c r="F51412" s="40">
        <v>21783.49335692</v>
      </c>
      <c r="G51412" s="35">
        <f t="shared" si="803"/>
        <v>25984.905437730002</v>
      </c>
      <c r="H51412" s="27">
        <v>1174.9184664300001</v>
      </c>
      <c r="I51412" s="28">
        <v>0</v>
      </c>
      <c r="J51412" s="28">
        <f>H51412/(INDEX(Installed_Capacity!$H$6:$S$11,MATCH(Source_Data!B51412,Installed_Capacity!$G$6:$G$11,0),MATCH(Source_Data!C51412,Installed_Capacity!$H$5:$S$5,0)))</f>
        <v>0.63646720825027092</v>
      </c>
      <c r="K51412" s="29" t="e">
        <f>I51412/(INDEX(Installed_Capacity!$H$15:$S$20,MATCH(Source_Data!B51412,Installed_Capacity!$G$15:$G$20,0),MATCH(Source_Data!C51412,Installed_Capacity!$H$14:$S$14,0)))</f>
        <v>#DIV/0!</v>
      </c>
      <c r="L51412" s="21"/>
      <c r="M51412" s="2"/>
    </row>
    <row r="51413" spans="1:13" x14ac:dyDescent="0.25">
      <c r="A51413" s="17">
        <v>44878</v>
      </c>
      <c r="B51413" s="19">
        <v>2022</v>
      </c>
      <c r="C51413" s="19">
        <v>11</v>
      </c>
      <c r="D51413" s="19">
        <v>13</v>
      </c>
      <c r="E51413" s="19">
        <v>3</v>
      </c>
      <c r="F51413" s="40">
        <v>21187.577893170001</v>
      </c>
      <c r="G51413" s="35">
        <f t="shared" si="803"/>
        <v>25984.905437730002</v>
      </c>
      <c r="H51413" s="27">
        <v>1308.8239179699999</v>
      </c>
      <c r="I51413" s="28">
        <v>0</v>
      </c>
      <c r="J51413" s="28">
        <f>H51413/(INDEX(Installed_Capacity!$H$6:$S$11,MATCH(Source_Data!B51413,Installed_Capacity!$G$6:$G$11,0),MATCH(Source_Data!C51413,Installed_Capacity!$H$5:$S$5,0)))</f>
        <v>0.70900537268147346</v>
      </c>
      <c r="K51413" s="29" t="e">
        <f>I51413/(INDEX(Installed_Capacity!$H$15:$S$20,MATCH(Source_Data!B51413,Installed_Capacity!$G$15:$G$20,0),MATCH(Source_Data!C51413,Installed_Capacity!$H$14:$S$14,0)))</f>
        <v>#DIV/0!</v>
      </c>
      <c r="L51413" s="21"/>
      <c r="M51413" s="2"/>
    </row>
    <row r="51414" spans="1:13" x14ac:dyDescent="0.25">
      <c r="A51414" s="17">
        <v>44878</v>
      </c>
      <c r="B51414" s="19">
        <v>2022</v>
      </c>
      <c r="C51414" s="19">
        <v>11</v>
      </c>
      <c r="D51414" s="19">
        <v>13</v>
      </c>
      <c r="E51414" s="19">
        <v>4</v>
      </c>
      <c r="F51414" s="40">
        <v>20666.219474189998</v>
      </c>
      <c r="G51414" s="35">
        <f t="shared" si="803"/>
        <v>25984.905437730002</v>
      </c>
      <c r="H51414" s="27">
        <v>1226.7904281199999</v>
      </c>
      <c r="I51414" s="28">
        <v>0</v>
      </c>
      <c r="J51414" s="28">
        <f>H51414/(INDEX(Installed_Capacity!$H$6:$S$11,MATCH(Source_Data!B51414,Installed_Capacity!$G$6:$G$11,0),MATCH(Source_Data!C51414,Installed_Capacity!$H$5:$S$5,0)))</f>
        <v>0.6645668624702058</v>
      </c>
      <c r="K51414" s="29" t="e">
        <f>I51414/(INDEX(Installed_Capacity!$H$15:$S$20,MATCH(Source_Data!B51414,Installed_Capacity!$G$15:$G$20,0),MATCH(Source_Data!C51414,Installed_Capacity!$H$14:$S$14,0)))</f>
        <v>#DIV/0!</v>
      </c>
      <c r="L51414" s="21"/>
      <c r="M51414" s="2"/>
    </row>
    <row r="51415" spans="1:13" x14ac:dyDescent="0.25">
      <c r="A51415" s="17">
        <v>44878</v>
      </c>
      <c r="B51415" s="19">
        <v>2022</v>
      </c>
      <c r="C51415" s="19">
        <v>11</v>
      </c>
      <c r="D51415" s="19">
        <v>13</v>
      </c>
      <c r="E51415" s="19">
        <v>5</v>
      </c>
      <c r="F51415" s="40">
        <v>20460.766905280001</v>
      </c>
      <c r="G51415" s="35">
        <f t="shared" si="803"/>
        <v>25984.905437730002</v>
      </c>
      <c r="H51415" s="27">
        <v>1031.6904473500001</v>
      </c>
      <c r="I51415" s="28">
        <v>0</v>
      </c>
      <c r="J51415" s="28">
        <f>H51415/(INDEX(Installed_Capacity!$H$6:$S$11,MATCH(Source_Data!B51415,Installed_Capacity!$G$6:$G$11,0),MATCH(Source_Data!C51415,Installed_Capacity!$H$5:$S$5,0)))</f>
        <v>0.55887889888949083</v>
      </c>
      <c r="K51415" s="29" t="e">
        <f>I51415/(INDEX(Installed_Capacity!$H$15:$S$20,MATCH(Source_Data!B51415,Installed_Capacity!$G$15:$G$20,0),MATCH(Source_Data!C51415,Installed_Capacity!$H$14:$S$14,0)))</f>
        <v>#DIV/0!</v>
      </c>
      <c r="L51415" s="21"/>
      <c r="M51415" s="2"/>
    </row>
    <row r="51416" spans="1:13" x14ac:dyDescent="0.25">
      <c r="A51416" s="17">
        <v>44878</v>
      </c>
      <c r="B51416" s="19">
        <v>2022</v>
      </c>
      <c r="C51416" s="19">
        <v>11</v>
      </c>
      <c r="D51416" s="19">
        <v>13</v>
      </c>
      <c r="E51416" s="19">
        <v>6</v>
      </c>
      <c r="F51416" s="40">
        <v>20476.995336150001</v>
      </c>
      <c r="G51416" s="35">
        <f t="shared" si="803"/>
        <v>25984.905437730002</v>
      </c>
      <c r="H51416" s="27">
        <v>926.89496896000003</v>
      </c>
      <c r="I51416" s="28">
        <v>0</v>
      </c>
      <c r="J51416" s="28">
        <f>H51416/(INDEX(Installed_Capacity!$H$6:$S$11,MATCH(Source_Data!B51416,Installed_Capacity!$G$6:$G$11,0),MATCH(Source_Data!C51416,Installed_Capacity!$H$5:$S$5,0)))</f>
        <v>0.50210995068255693</v>
      </c>
      <c r="K51416" s="29" t="e">
        <f>I51416/(INDEX(Installed_Capacity!$H$15:$S$20,MATCH(Source_Data!B51416,Installed_Capacity!$G$15:$G$20,0),MATCH(Source_Data!C51416,Installed_Capacity!$H$14:$S$14,0)))</f>
        <v>#DIV/0!</v>
      </c>
      <c r="L51416" s="21"/>
      <c r="M51416" s="2"/>
    </row>
    <row r="51417" spans="1:13" x14ac:dyDescent="0.25">
      <c r="A51417" s="17">
        <v>44878</v>
      </c>
      <c r="B51417" s="19">
        <v>2022</v>
      </c>
      <c r="C51417" s="19">
        <v>11</v>
      </c>
      <c r="D51417" s="19">
        <v>13</v>
      </c>
      <c r="E51417" s="19">
        <v>7</v>
      </c>
      <c r="F51417" s="40">
        <v>20911.194884690001</v>
      </c>
      <c r="G51417" s="35">
        <f t="shared" si="803"/>
        <v>25984.905437730002</v>
      </c>
      <c r="H51417" s="27">
        <v>761.78086748800001</v>
      </c>
      <c r="I51417" s="28">
        <v>0</v>
      </c>
      <c r="J51417" s="28">
        <f>H51417/(INDEX(Installed_Capacity!$H$6:$S$11,MATCH(Source_Data!B51417,Installed_Capacity!$G$6:$G$11,0),MATCH(Source_Data!C51417,Installed_Capacity!$H$5:$S$5,0)))</f>
        <v>0.41266569203033587</v>
      </c>
      <c r="K51417" s="29" t="e">
        <f>I51417/(INDEX(Installed_Capacity!$H$15:$S$20,MATCH(Source_Data!B51417,Installed_Capacity!$G$15:$G$20,0),MATCH(Source_Data!C51417,Installed_Capacity!$H$14:$S$14,0)))</f>
        <v>#DIV/0!</v>
      </c>
      <c r="L51417" s="21"/>
      <c r="M51417" s="2"/>
    </row>
    <row r="51418" spans="1:13" x14ac:dyDescent="0.25">
      <c r="A51418" s="17">
        <v>44878</v>
      </c>
      <c r="B51418" s="19">
        <v>2022</v>
      </c>
      <c r="C51418" s="19">
        <v>11</v>
      </c>
      <c r="D51418" s="19">
        <v>13</v>
      </c>
      <c r="E51418" s="19">
        <v>8</v>
      </c>
      <c r="F51418" s="40">
        <v>21577.566329640002</v>
      </c>
      <c r="G51418" s="35">
        <f t="shared" si="803"/>
        <v>25984.905437730002</v>
      </c>
      <c r="H51418" s="27">
        <v>771.80900561299995</v>
      </c>
      <c r="I51418" s="28">
        <v>0</v>
      </c>
      <c r="J51418" s="28">
        <f>H51418/(INDEX(Installed_Capacity!$H$6:$S$11,MATCH(Source_Data!B51418,Installed_Capacity!$G$6:$G$11,0),MATCH(Source_Data!C51418,Installed_Capacity!$H$5:$S$5,0)))</f>
        <v>0.4180980528781148</v>
      </c>
      <c r="K51418" s="29" t="e">
        <f>I51418/(INDEX(Installed_Capacity!$H$15:$S$20,MATCH(Source_Data!B51418,Installed_Capacity!$G$15:$G$20,0),MATCH(Source_Data!C51418,Installed_Capacity!$H$14:$S$14,0)))</f>
        <v>#DIV/0!</v>
      </c>
      <c r="L51418" s="21"/>
      <c r="M51418" s="2"/>
    </row>
    <row r="51419" spans="1:13" x14ac:dyDescent="0.25">
      <c r="A51419" s="17">
        <v>44878</v>
      </c>
      <c r="B51419" s="19">
        <v>2022</v>
      </c>
      <c r="C51419" s="19">
        <v>11</v>
      </c>
      <c r="D51419" s="19">
        <v>13</v>
      </c>
      <c r="E51419" s="19">
        <v>9</v>
      </c>
      <c r="F51419" s="40">
        <v>21869.818724730001</v>
      </c>
      <c r="G51419" s="35">
        <f t="shared" si="803"/>
        <v>25984.905437730002</v>
      </c>
      <c r="H51419" s="27">
        <v>927.26352713100005</v>
      </c>
      <c r="I51419" s="28">
        <v>0</v>
      </c>
      <c r="J51419" s="28">
        <f>H51419/(INDEX(Installed_Capacity!$H$6:$S$11,MATCH(Source_Data!B51419,Installed_Capacity!$G$6:$G$11,0),MATCH(Source_Data!C51419,Installed_Capacity!$H$5:$S$5,0)))</f>
        <v>0.50230960299620808</v>
      </c>
      <c r="K51419" s="29" t="e">
        <f>I51419/(INDEX(Installed_Capacity!$H$15:$S$20,MATCH(Source_Data!B51419,Installed_Capacity!$G$15:$G$20,0),MATCH(Source_Data!C51419,Installed_Capacity!$H$14:$S$14,0)))</f>
        <v>#DIV/0!</v>
      </c>
      <c r="L51419" s="21"/>
      <c r="M51419" s="2"/>
    </row>
    <row r="51420" spans="1:13" x14ac:dyDescent="0.25">
      <c r="A51420" s="17">
        <v>44878</v>
      </c>
      <c r="B51420" s="19">
        <v>2022</v>
      </c>
      <c r="C51420" s="19">
        <v>11</v>
      </c>
      <c r="D51420" s="19">
        <v>13</v>
      </c>
      <c r="E51420" s="19">
        <v>10</v>
      </c>
      <c r="F51420" s="40">
        <v>21891.0532872</v>
      </c>
      <c r="G51420" s="35">
        <f t="shared" si="803"/>
        <v>25984.905437730002</v>
      </c>
      <c r="H51420" s="27">
        <v>1157.080535581</v>
      </c>
      <c r="I51420" s="28">
        <v>0</v>
      </c>
      <c r="J51420" s="28">
        <f>H51420/(INDEX(Installed_Capacity!$H$6:$S$11,MATCH(Source_Data!B51420,Installed_Capacity!$G$6:$G$11,0),MATCH(Source_Data!C51420,Installed_Capacity!$H$5:$S$5,0)))</f>
        <v>0.62680419045557967</v>
      </c>
      <c r="K51420" s="29" t="e">
        <f>I51420/(INDEX(Installed_Capacity!$H$15:$S$20,MATCH(Source_Data!B51420,Installed_Capacity!$G$15:$G$20,0),MATCH(Source_Data!C51420,Installed_Capacity!$H$14:$S$14,0)))</f>
        <v>#DIV/0!</v>
      </c>
      <c r="L51420" s="21"/>
      <c r="M51420" s="2"/>
    </row>
    <row r="51421" spans="1:13" x14ac:dyDescent="0.25">
      <c r="A51421" s="17">
        <v>44878</v>
      </c>
      <c r="B51421" s="19">
        <v>2022</v>
      </c>
      <c r="C51421" s="19">
        <v>11</v>
      </c>
      <c r="D51421" s="19">
        <v>13</v>
      </c>
      <c r="E51421" s="19">
        <v>11</v>
      </c>
      <c r="F51421" s="40">
        <v>21100.32332023</v>
      </c>
      <c r="G51421" s="35">
        <f t="shared" si="803"/>
        <v>25984.905437730002</v>
      </c>
      <c r="H51421" s="27">
        <v>1304.1103056029999</v>
      </c>
      <c r="I51421" s="28">
        <v>0</v>
      </c>
      <c r="J51421" s="28">
        <f>H51421/(INDEX(Installed_Capacity!$H$6:$S$11,MATCH(Source_Data!B51421,Installed_Capacity!$G$6:$G$11,0),MATCH(Source_Data!C51421,Installed_Capacity!$H$5:$S$5,0)))</f>
        <v>0.7064519531977248</v>
      </c>
      <c r="K51421" s="29" t="e">
        <f>I51421/(INDEX(Installed_Capacity!$H$15:$S$20,MATCH(Source_Data!B51421,Installed_Capacity!$G$15:$G$20,0),MATCH(Source_Data!C51421,Installed_Capacity!$H$14:$S$14,0)))</f>
        <v>#DIV/0!</v>
      </c>
      <c r="L51421" s="21"/>
      <c r="M51421" s="2"/>
    </row>
    <row r="51422" spans="1:13" x14ac:dyDescent="0.25">
      <c r="A51422" s="17">
        <v>44878</v>
      </c>
      <c r="B51422" s="19">
        <v>2022</v>
      </c>
      <c r="C51422" s="19">
        <v>11</v>
      </c>
      <c r="D51422" s="19">
        <v>13</v>
      </c>
      <c r="E51422" s="19">
        <v>12</v>
      </c>
      <c r="F51422" s="40">
        <v>20297.252124390001</v>
      </c>
      <c r="G51422" s="35">
        <f t="shared" si="803"/>
        <v>25984.905437730002</v>
      </c>
      <c r="H51422" s="27">
        <v>1367.0382163100001</v>
      </c>
      <c r="I51422" s="28">
        <v>0</v>
      </c>
      <c r="J51422" s="28">
        <f>H51422/(INDEX(Installed_Capacity!$H$6:$S$11,MATCH(Source_Data!B51422,Installed_Capacity!$G$6:$G$11,0),MATCH(Source_Data!C51422,Installed_Capacity!$H$5:$S$5,0)))</f>
        <v>0.74054074556338034</v>
      </c>
      <c r="K51422" s="29" t="e">
        <f>I51422/(INDEX(Installed_Capacity!$H$15:$S$20,MATCH(Source_Data!B51422,Installed_Capacity!$G$15:$G$20,0),MATCH(Source_Data!C51422,Installed_Capacity!$H$14:$S$14,0)))</f>
        <v>#DIV/0!</v>
      </c>
      <c r="L51422" s="21"/>
      <c r="M51422" s="2"/>
    </row>
    <row r="51423" spans="1:13" x14ac:dyDescent="0.25">
      <c r="A51423" s="17">
        <v>44878</v>
      </c>
      <c r="B51423" s="19">
        <v>2022</v>
      </c>
      <c r="C51423" s="19">
        <v>11</v>
      </c>
      <c r="D51423" s="19">
        <v>13</v>
      </c>
      <c r="E51423" s="19">
        <v>13</v>
      </c>
      <c r="F51423" s="40">
        <v>19412.298116770002</v>
      </c>
      <c r="G51423" s="35">
        <f t="shared" si="803"/>
        <v>25984.905437730002</v>
      </c>
      <c r="H51423" s="27">
        <v>1469.5943686999999</v>
      </c>
      <c r="I51423" s="28">
        <v>0</v>
      </c>
      <c r="J51423" s="28">
        <f>H51423/(INDEX(Installed_Capacity!$H$6:$S$11,MATCH(Source_Data!B51423,Installed_Capacity!$G$6:$G$11,0),MATCH(Source_Data!C51423,Installed_Capacity!$H$5:$S$5,0)))</f>
        <v>0.79609662443120255</v>
      </c>
      <c r="K51423" s="29" t="e">
        <f>I51423/(INDEX(Installed_Capacity!$H$15:$S$20,MATCH(Source_Data!B51423,Installed_Capacity!$G$15:$G$20,0),MATCH(Source_Data!C51423,Installed_Capacity!$H$14:$S$14,0)))</f>
        <v>#DIV/0!</v>
      </c>
      <c r="L51423" s="21"/>
      <c r="M51423" s="2"/>
    </row>
    <row r="51424" spans="1:13" x14ac:dyDescent="0.25">
      <c r="A51424" s="17">
        <v>44878</v>
      </c>
      <c r="B51424" s="19">
        <v>2022</v>
      </c>
      <c r="C51424" s="19">
        <v>11</v>
      </c>
      <c r="D51424" s="19">
        <v>13</v>
      </c>
      <c r="E51424" s="19">
        <v>14</v>
      </c>
      <c r="F51424" s="40">
        <v>19219.129458520001</v>
      </c>
      <c r="G51424" s="35">
        <f t="shared" si="803"/>
        <v>25984.905437730002</v>
      </c>
      <c r="H51424" s="27">
        <v>1496.6381848999999</v>
      </c>
      <c r="I51424" s="28">
        <v>0</v>
      </c>
      <c r="J51424" s="28">
        <f>H51424/(INDEX(Installed_Capacity!$H$6:$S$11,MATCH(Source_Data!B51424,Installed_Capacity!$G$6:$G$11,0),MATCH(Source_Data!C51424,Installed_Capacity!$H$5:$S$5,0)))</f>
        <v>0.81074657903575298</v>
      </c>
      <c r="K51424" s="29" t="e">
        <f>I51424/(INDEX(Installed_Capacity!$H$15:$S$20,MATCH(Source_Data!B51424,Installed_Capacity!$G$15:$G$20,0),MATCH(Source_Data!C51424,Installed_Capacity!$H$14:$S$14,0)))</f>
        <v>#DIV/0!</v>
      </c>
      <c r="L51424" s="21"/>
      <c r="M51424" s="2"/>
    </row>
    <row r="51425" spans="1:13" x14ac:dyDescent="0.25">
      <c r="A51425" s="17">
        <v>44878</v>
      </c>
      <c r="B51425" s="19">
        <v>2022</v>
      </c>
      <c r="C51425" s="19">
        <v>11</v>
      </c>
      <c r="D51425" s="19">
        <v>13</v>
      </c>
      <c r="E51425" s="19">
        <v>15</v>
      </c>
      <c r="F51425" s="40">
        <v>18953.819879250001</v>
      </c>
      <c r="G51425" s="35">
        <f t="shared" si="803"/>
        <v>25984.905437730002</v>
      </c>
      <c r="H51425" s="27">
        <v>1485.3318952</v>
      </c>
      <c r="I51425" s="28">
        <v>0</v>
      </c>
      <c r="J51425" s="28">
        <f>H51425/(INDEX(Installed_Capacity!$H$6:$S$11,MATCH(Source_Data!B51425,Installed_Capacity!$G$6:$G$11,0),MATCH(Source_Data!C51425,Installed_Capacity!$H$5:$S$5,0)))</f>
        <v>0.80462182838569873</v>
      </c>
      <c r="K51425" s="29" t="e">
        <f>I51425/(INDEX(Installed_Capacity!$H$15:$S$20,MATCH(Source_Data!B51425,Installed_Capacity!$G$15:$G$20,0),MATCH(Source_Data!C51425,Installed_Capacity!$H$14:$S$14,0)))</f>
        <v>#DIV/0!</v>
      </c>
      <c r="L51425" s="21"/>
      <c r="M51425" s="2"/>
    </row>
    <row r="51426" spans="1:13" x14ac:dyDescent="0.25">
      <c r="A51426" s="17">
        <v>44878</v>
      </c>
      <c r="B51426" s="19">
        <v>2022</v>
      </c>
      <c r="C51426" s="19">
        <v>11</v>
      </c>
      <c r="D51426" s="19">
        <v>13</v>
      </c>
      <c r="E51426" s="19">
        <v>16</v>
      </c>
      <c r="F51426" s="40">
        <v>19715.289721429999</v>
      </c>
      <c r="G51426" s="35">
        <f t="shared" si="803"/>
        <v>25984.905437730002</v>
      </c>
      <c r="H51426" s="27">
        <v>1390.2377485699999</v>
      </c>
      <c r="I51426" s="28">
        <v>0</v>
      </c>
      <c r="J51426" s="28">
        <f>H51426/(INDEX(Installed_Capacity!$H$6:$S$11,MATCH(Source_Data!B51426,Installed_Capacity!$G$6:$G$11,0),MATCH(Source_Data!C51426,Installed_Capacity!$H$5:$S$5,0)))</f>
        <v>0.75310820615926322</v>
      </c>
      <c r="K51426" s="29" t="e">
        <f>I51426/(INDEX(Installed_Capacity!$H$15:$S$20,MATCH(Source_Data!B51426,Installed_Capacity!$G$15:$G$20,0),MATCH(Source_Data!C51426,Installed_Capacity!$H$14:$S$14,0)))</f>
        <v>#DIV/0!</v>
      </c>
      <c r="L51426" s="21"/>
      <c r="M51426" s="2"/>
    </row>
    <row r="51427" spans="1:13" x14ac:dyDescent="0.25">
      <c r="A51427" s="17">
        <v>44878</v>
      </c>
      <c r="B51427" s="19">
        <v>2022</v>
      </c>
      <c r="C51427" s="19">
        <v>11</v>
      </c>
      <c r="D51427" s="19">
        <v>13</v>
      </c>
      <c r="E51427" s="19">
        <v>17</v>
      </c>
      <c r="F51427" s="40">
        <v>20760.039426300002</v>
      </c>
      <c r="G51427" s="35">
        <f t="shared" si="803"/>
        <v>25984.905437730002</v>
      </c>
      <c r="H51427" s="27">
        <v>1142.8092926700001</v>
      </c>
      <c r="I51427" s="28">
        <v>0</v>
      </c>
      <c r="J51427" s="28">
        <f>H51427/(INDEX(Installed_Capacity!$H$6:$S$11,MATCH(Source_Data!B51427,Installed_Capacity!$G$6:$G$11,0),MATCH(Source_Data!C51427,Installed_Capacity!$H$5:$S$5,0)))</f>
        <v>0.6190732896370531</v>
      </c>
      <c r="K51427" s="29" t="e">
        <f>I51427/(INDEX(Installed_Capacity!$H$15:$S$20,MATCH(Source_Data!B51427,Installed_Capacity!$G$15:$G$20,0),MATCH(Source_Data!C51427,Installed_Capacity!$H$14:$S$14,0)))</f>
        <v>#DIV/0!</v>
      </c>
      <c r="L51427" s="21"/>
      <c r="M51427" s="2"/>
    </row>
    <row r="51428" spans="1:13" x14ac:dyDescent="0.25">
      <c r="A51428" s="17">
        <v>44878</v>
      </c>
      <c r="B51428" s="19">
        <v>2022</v>
      </c>
      <c r="C51428" s="19">
        <v>11</v>
      </c>
      <c r="D51428" s="19">
        <v>13</v>
      </c>
      <c r="E51428" s="19">
        <v>18</v>
      </c>
      <c r="F51428" s="40">
        <v>23436.37577423</v>
      </c>
      <c r="G51428" s="35">
        <f t="shared" si="803"/>
        <v>25984.905437730002</v>
      </c>
      <c r="H51428" s="27">
        <v>1025.6579705219999</v>
      </c>
      <c r="I51428" s="28">
        <v>0</v>
      </c>
      <c r="J51428" s="28">
        <f>H51428/(INDEX(Installed_Capacity!$H$6:$S$11,MATCH(Source_Data!B51428,Installed_Capacity!$G$6:$G$11,0),MATCH(Source_Data!C51428,Installed_Capacity!$H$5:$S$5,0)))</f>
        <v>0.55561103495232933</v>
      </c>
      <c r="K51428" s="29" t="e">
        <f>I51428/(INDEX(Installed_Capacity!$H$15:$S$20,MATCH(Source_Data!B51428,Installed_Capacity!$G$15:$G$20,0),MATCH(Source_Data!C51428,Installed_Capacity!$H$14:$S$14,0)))</f>
        <v>#DIV/0!</v>
      </c>
      <c r="L51428" s="21"/>
      <c r="M51428" s="2"/>
    </row>
    <row r="51429" spans="1:13" x14ac:dyDescent="0.25">
      <c r="A51429" s="17">
        <v>44878</v>
      </c>
      <c r="B51429" s="19">
        <v>2022</v>
      </c>
      <c r="C51429" s="19">
        <v>11</v>
      </c>
      <c r="D51429" s="19">
        <v>13</v>
      </c>
      <c r="E51429" s="19">
        <v>19</v>
      </c>
      <c r="F51429" s="40">
        <v>25858.957881990002</v>
      </c>
      <c r="G51429" s="35">
        <f t="shared" si="803"/>
        <v>25984.905437730002</v>
      </c>
      <c r="H51429" s="27">
        <v>1056.0470571159999</v>
      </c>
      <c r="I51429" s="28">
        <v>0</v>
      </c>
      <c r="J51429" s="28">
        <f>H51429/(INDEX(Installed_Capacity!$H$6:$S$11,MATCH(Source_Data!B51429,Installed_Capacity!$G$6:$G$11,0),MATCH(Source_Data!C51429,Installed_Capacity!$H$5:$S$5,0)))</f>
        <v>0.57207316203466951</v>
      </c>
      <c r="K51429" s="29" t="e">
        <f>I51429/(INDEX(Installed_Capacity!$H$15:$S$20,MATCH(Source_Data!B51429,Installed_Capacity!$G$15:$G$20,0),MATCH(Source_Data!C51429,Installed_Capacity!$H$14:$S$14,0)))</f>
        <v>#DIV/0!</v>
      </c>
      <c r="L51429" s="21"/>
      <c r="M51429" s="2"/>
    </row>
    <row r="51430" spans="1:13" x14ac:dyDescent="0.25">
      <c r="A51430" s="17">
        <v>44878</v>
      </c>
      <c r="B51430" s="19">
        <v>2022</v>
      </c>
      <c r="C51430" s="19">
        <v>11</v>
      </c>
      <c r="D51430" s="19">
        <v>13</v>
      </c>
      <c r="E51430" s="19">
        <v>20</v>
      </c>
      <c r="F51430" s="40">
        <v>25984.905437730002</v>
      </c>
      <c r="G51430" s="35">
        <f t="shared" si="803"/>
        <v>25984.905437730002</v>
      </c>
      <c r="H51430" s="27">
        <v>1012.2385373</v>
      </c>
      <c r="I51430" s="28">
        <v>0</v>
      </c>
      <c r="J51430" s="28">
        <f>H51430/(INDEX(Installed_Capacity!$H$6:$S$11,MATCH(Source_Data!B51430,Installed_Capacity!$G$6:$G$11,0),MATCH(Source_Data!C51430,Installed_Capacity!$H$5:$S$5,0)))</f>
        <v>0.54834156950162516</v>
      </c>
      <c r="K51430" s="29" t="e">
        <f>I51430/(INDEX(Installed_Capacity!$H$15:$S$20,MATCH(Source_Data!B51430,Installed_Capacity!$G$15:$G$20,0),MATCH(Source_Data!C51430,Installed_Capacity!$H$14:$S$14,0)))</f>
        <v>#DIV/0!</v>
      </c>
      <c r="L51430" s="21"/>
      <c r="M51430" s="2"/>
    </row>
    <row r="51431" spans="1:13" x14ac:dyDescent="0.25">
      <c r="A51431" s="17">
        <v>44878</v>
      </c>
      <c r="B51431" s="19">
        <v>2022</v>
      </c>
      <c r="C51431" s="19">
        <v>11</v>
      </c>
      <c r="D51431" s="19">
        <v>13</v>
      </c>
      <c r="E51431" s="19">
        <v>21</v>
      </c>
      <c r="F51431" s="40">
        <v>25671.713234800001</v>
      </c>
      <c r="G51431" s="35">
        <f t="shared" si="803"/>
        <v>25984.905437730002</v>
      </c>
      <c r="H51431" s="27">
        <v>1103.6187959399999</v>
      </c>
      <c r="I51431" s="28">
        <v>0</v>
      </c>
      <c r="J51431" s="28">
        <f>H51431/(INDEX(Installed_Capacity!$H$6:$S$11,MATCH(Source_Data!B51431,Installed_Capacity!$G$6:$G$11,0),MATCH(Source_Data!C51431,Installed_Capacity!$H$5:$S$5,0)))</f>
        <v>0.59784333474539542</v>
      </c>
      <c r="K51431" s="29" t="e">
        <f>I51431/(INDEX(Installed_Capacity!$H$15:$S$20,MATCH(Source_Data!B51431,Installed_Capacity!$G$15:$G$20,0),MATCH(Source_Data!C51431,Installed_Capacity!$H$14:$S$14,0)))</f>
        <v>#DIV/0!</v>
      </c>
      <c r="L51431" s="21"/>
      <c r="M51431" s="2"/>
    </row>
    <row r="51432" spans="1:13" x14ac:dyDescent="0.25">
      <c r="A51432" s="17">
        <v>44878</v>
      </c>
      <c r="B51432" s="19">
        <v>2022</v>
      </c>
      <c r="C51432" s="19">
        <v>11</v>
      </c>
      <c r="D51432" s="19">
        <v>13</v>
      </c>
      <c r="E51432" s="19">
        <v>22</v>
      </c>
      <c r="F51432" s="40">
        <v>25117.22077525</v>
      </c>
      <c r="G51432" s="35">
        <f t="shared" si="803"/>
        <v>25984.905437730002</v>
      </c>
      <c r="H51432" s="27">
        <v>1079.0034815399999</v>
      </c>
      <c r="I51432" s="28">
        <v>0</v>
      </c>
      <c r="J51432" s="28">
        <f>H51432/(INDEX(Installed_Capacity!$H$6:$S$11,MATCH(Source_Data!B51432,Installed_Capacity!$G$6:$G$11,0),MATCH(Source_Data!C51432,Installed_Capacity!$H$5:$S$5,0)))</f>
        <v>0.58450892824485368</v>
      </c>
      <c r="K51432" s="29" t="e">
        <f>I51432/(INDEX(Installed_Capacity!$H$15:$S$20,MATCH(Source_Data!B51432,Installed_Capacity!$G$15:$G$20,0),MATCH(Source_Data!C51432,Installed_Capacity!$H$14:$S$14,0)))</f>
        <v>#DIV/0!</v>
      </c>
      <c r="L51432" s="21"/>
      <c r="M51432" s="2"/>
    </row>
    <row r="51433" spans="1:13" x14ac:dyDescent="0.25">
      <c r="A51433" s="17">
        <v>44878</v>
      </c>
      <c r="B51433" s="19">
        <v>2022</v>
      </c>
      <c r="C51433" s="19">
        <v>11</v>
      </c>
      <c r="D51433" s="19">
        <v>13</v>
      </c>
      <c r="E51433" s="19">
        <v>23</v>
      </c>
      <c r="F51433" s="40">
        <v>24752.01435021</v>
      </c>
      <c r="G51433" s="35">
        <f t="shared" si="803"/>
        <v>25984.905437730002</v>
      </c>
      <c r="H51433" s="27">
        <v>1056.9657972099999</v>
      </c>
      <c r="I51433" s="28">
        <v>0</v>
      </c>
      <c r="J51433" s="28">
        <f>H51433/(INDEX(Installed_Capacity!$H$6:$S$11,MATCH(Source_Data!B51433,Installed_Capacity!$G$6:$G$11,0),MATCH(Source_Data!C51433,Installed_Capacity!$H$5:$S$5,0)))</f>
        <v>0.5725708543932827</v>
      </c>
      <c r="K51433" s="29" t="e">
        <f>I51433/(INDEX(Installed_Capacity!$H$15:$S$20,MATCH(Source_Data!B51433,Installed_Capacity!$G$15:$G$20,0),MATCH(Source_Data!C51433,Installed_Capacity!$H$14:$S$14,0)))</f>
        <v>#DIV/0!</v>
      </c>
      <c r="L51433" s="21"/>
      <c r="M51433" s="2"/>
    </row>
    <row r="51434" spans="1:13" x14ac:dyDescent="0.25">
      <c r="A51434" s="17">
        <v>44878</v>
      </c>
      <c r="B51434" s="19">
        <v>2022</v>
      </c>
      <c r="C51434" s="19">
        <v>11</v>
      </c>
      <c r="D51434" s="19">
        <v>13</v>
      </c>
      <c r="E51434" s="19">
        <v>24</v>
      </c>
      <c r="F51434" s="40">
        <v>23635.50000869</v>
      </c>
      <c r="G51434" s="35">
        <f t="shared" si="803"/>
        <v>25984.905437730002</v>
      </c>
      <c r="H51434" s="27">
        <v>859.49438543999997</v>
      </c>
      <c r="I51434" s="28">
        <v>0</v>
      </c>
      <c r="J51434" s="28">
        <f>H51434/(INDEX(Installed_Capacity!$H$6:$S$11,MATCH(Source_Data!B51434,Installed_Capacity!$G$6:$G$11,0),MATCH(Source_Data!C51434,Installed_Capacity!$H$5:$S$5,0)))</f>
        <v>0.46559825863488624</v>
      </c>
      <c r="K51434" s="29" t="e">
        <f>I51434/(INDEX(Installed_Capacity!$H$15:$S$20,MATCH(Source_Data!B51434,Installed_Capacity!$G$15:$G$20,0),MATCH(Source_Data!C51434,Installed_Capacity!$H$14:$S$14,0)))</f>
        <v>#DIV/0!</v>
      </c>
      <c r="L51434" s="21"/>
      <c r="M51434" s="2"/>
    </row>
    <row r="51435" spans="1:13" x14ac:dyDescent="0.25">
      <c r="A51435" s="17">
        <v>44879</v>
      </c>
      <c r="B51435" s="19">
        <v>2022</v>
      </c>
      <c r="C51435" s="19">
        <v>11</v>
      </c>
      <c r="D51435" s="19">
        <v>14</v>
      </c>
      <c r="E51435" s="19">
        <v>1</v>
      </c>
      <c r="F51435" s="40">
        <v>22286.122106629999</v>
      </c>
      <c r="G51435" s="35">
        <f t="shared" si="803"/>
        <v>27952.544868609999</v>
      </c>
      <c r="H51435" s="27">
        <v>749.15669817000003</v>
      </c>
      <c r="I51435" s="28">
        <v>0</v>
      </c>
      <c r="J51435" s="28">
        <f>H51435/(INDEX(Installed_Capacity!$H$6:$S$11,MATCH(Source_Data!B51435,Installed_Capacity!$G$6:$G$11,0),MATCH(Source_Data!C51435,Installed_Capacity!$H$5:$S$5,0)))</f>
        <v>0.40582703042795232</v>
      </c>
      <c r="K51435" s="29" t="e">
        <f>I51435/(INDEX(Installed_Capacity!$H$15:$S$20,MATCH(Source_Data!B51435,Installed_Capacity!$G$15:$G$20,0),MATCH(Source_Data!C51435,Installed_Capacity!$H$14:$S$14,0)))</f>
        <v>#DIV/0!</v>
      </c>
      <c r="L51435" s="21"/>
      <c r="M51435" s="2"/>
    </row>
    <row r="51436" spans="1:13" x14ac:dyDescent="0.25">
      <c r="A51436" s="17">
        <v>44879</v>
      </c>
      <c r="B51436" s="19">
        <v>2022</v>
      </c>
      <c r="C51436" s="19">
        <v>11</v>
      </c>
      <c r="D51436" s="19">
        <v>14</v>
      </c>
      <c r="E51436" s="19">
        <v>2</v>
      </c>
      <c r="F51436" s="40">
        <v>21374.077637499999</v>
      </c>
      <c r="G51436" s="35">
        <f t="shared" si="803"/>
        <v>27952.544868609999</v>
      </c>
      <c r="H51436" s="27">
        <v>665.55877460199997</v>
      </c>
      <c r="I51436" s="28">
        <v>0</v>
      </c>
      <c r="J51436" s="28">
        <f>H51436/(INDEX(Installed_Capacity!$H$6:$S$11,MATCH(Source_Data!B51436,Installed_Capacity!$G$6:$G$11,0),MATCH(Source_Data!C51436,Installed_Capacity!$H$5:$S$5,0)))</f>
        <v>0.36054104799674969</v>
      </c>
      <c r="K51436" s="29" t="e">
        <f>I51436/(INDEX(Installed_Capacity!$H$15:$S$20,MATCH(Source_Data!B51436,Installed_Capacity!$G$15:$G$20,0),MATCH(Source_Data!C51436,Installed_Capacity!$H$14:$S$14,0)))</f>
        <v>#DIV/0!</v>
      </c>
      <c r="L51436" s="21"/>
      <c r="M51436" s="2"/>
    </row>
    <row r="51437" spans="1:13" x14ac:dyDescent="0.25">
      <c r="A51437" s="17">
        <v>44879</v>
      </c>
      <c r="B51437" s="19">
        <v>2022</v>
      </c>
      <c r="C51437" s="19">
        <v>11</v>
      </c>
      <c r="D51437" s="19">
        <v>14</v>
      </c>
      <c r="E51437" s="19">
        <v>3</v>
      </c>
      <c r="F51437" s="40">
        <v>20969.535402189998</v>
      </c>
      <c r="G51437" s="35">
        <f t="shared" si="803"/>
        <v>27952.544868609999</v>
      </c>
      <c r="H51437" s="27">
        <v>942.63291791999995</v>
      </c>
      <c r="I51437" s="28">
        <v>0</v>
      </c>
      <c r="J51437" s="28">
        <f>H51437/(INDEX(Installed_Capacity!$H$6:$S$11,MATCH(Source_Data!B51437,Installed_Capacity!$G$6:$G$11,0),MATCH(Source_Data!C51437,Installed_Capacity!$H$5:$S$5,0)))</f>
        <v>0.51063538348862403</v>
      </c>
      <c r="K51437" s="29" t="e">
        <f>I51437/(INDEX(Installed_Capacity!$H$15:$S$20,MATCH(Source_Data!B51437,Installed_Capacity!$G$15:$G$20,0),MATCH(Source_Data!C51437,Installed_Capacity!$H$14:$S$14,0)))</f>
        <v>#DIV/0!</v>
      </c>
      <c r="L51437" s="21"/>
      <c r="M51437" s="2"/>
    </row>
    <row r="51438" spans="1:13" x14ac:dyDescent="0.25">
      <c r="A51438" s="17">
        <v>44879</v>
      </c>
      <c r="B51438" s="19">
        <v>2022</v>
      </c>
      <c r="C51438" s="19">
        <v>11</v>
      </c>
      <c r="D51438" s="19">
        <v>14</v>
      </c>
      <c r="E51438" s="19">
        <v>4</v>
      </c>
      <c r="F51438" s="40">
        <v>20903.496525980001</v>
      </c>
      <c r="G51438" s="35">
        <f t="shared" si="803"/>
        <v>27952.544868609999</v>
      </c>
      <c r="H51438" s="27">
        <v>1098.9961448900001</v>
      </c>
      <c r="I51438" s="28">
        <v>0</v>
      </c>
      <c r="J51438" s="28">
        <f>H51438/(INDEX(Installed_Capacity!$H$6:$S$11,MATCH(Source_Data!B51438,Installed_Capacity!$G$6:$G$11,0),MATCH(Source_Data!C51438,Installed_Capacity!$H$5:$S$5,0)))</f>
        <v>0.5953391900812568</v>
      </c>
      <c r="K51438" s="29" t="e">
        <f>I51438/(INDEX(Installed_Capacity!$H$15:$S$20,MATCH(Source_Data!B51438,Installed_Capacity!$G$15:$G$20,0),MATCH(Source_Data!C51438,Installed_Capacity!$H$14:$S$14,0)))</f>
        <v>#DIV/0!</v>
      </c>
      <c r="L51438" s="21"/>
      <c r="M51438" s="2"/>
    </row>
    <row r="51439" spans="1:13" x14ac:dyDescent="0.25">
      <c r="A51439" s="17">
        <v>44879</v>
      </c>
      <c r="B51439" s="19">
        <v>2022</v>
      </c>
      <c r="C51439" s="19">
        <v>11</v>
      </c>
      <c r="D51439" s="19">
        <v>14</v>
      </c>
      <c r="E51439" s="19">
        <v>5</v>
      </c>
      <c r="F51439" s="40">
        <v>20800.024201529999</v>
      </c>
      <c r="G51439" s="35">
        <f t="shared" si="803"/>
        <v>27952.544868609999</v>
      </c>
      <c r="H51439" s="27">
        <v>866.06502933000002</v>
      </c>
      <c r="I51439" s="28">
        <v>0</v>
      </c>
      <c r="J51439" s="28">
        <f>H51439/(INDEX(Installed_Capacity!$H$6:$S$11,MATCH(Source_Data!B51439,Installed_Capacity!$G$6:$G$11,0),MATCH(Source_Data!C51439,Installed_Capacity!$H$5:$S$5,0)))</f>
        <v>0.46915765402491877</v>
      </c>
      <c r="K51439" s="29" t="e">
        <f>I51439/(INDEX(Installed_Capacity!$H$15:$S$20,MATCH(Source_Data!B51439,Installed_Capacity!$G$15:$G$20,0),MATCH(Source_Data!C51439,Installed_Capacity!$H$14:$S$14,0)))</f>
        <v>#DIV/0!</v>
      </c>
      <c r="L51439" s="21"/>
      <c r="M51439" s="2"/>
    </row>
    <row r="51440" spans="1:13" x14ac:dyDescent="0.25">
      <c r="A51440" s="17">
        <v>44879</v>
      </c>
      <c r="B51440" s="19">
        <v>2022</v>
      </c>
      <c r="C51440" s="19">
        <v>11</v>
      </c>
      <c r="D51440" s="19">
        <v>14</v>
      </c>
      <c r="E51440" s="19">
        <v>6</v>
      </c>
      <c r="F51440" s="40">
        <v>21164.08166779</v>
      </c>
      <c r="G51440" s="35">
        <f t="shared" si="803"/>
        <v>27952.544868609999</v>
      </c>
      <c r="H51440" s="27">
        <v>839.04548236000005</v>
      </c>
      <c r="I51440" s="28">
        <v>0</v>
      </c>
      <c r="J51440" s="28">
        <f>H51440/(INDEX(Installed_Capacity!$H$6:$S$11,MATCH(Source_Data!B51440,Installed_Capacity!$G$6:$G$11,0),MATCH(Source_Data!C51440,Installed_Capacity!$H$5:$S$5,0)))</f>
        <v>0.45452084634886242</v>
      </c>
      <c r="K51440" s="29" t="e">
        <f>I51440/(INDEX(Installed_Capacity!$H$15:$S$20,MATCH(Source_Data!B51440,Installed_Capacity!$G$15:$G$20,0),MATCH(Source_Data!C51440,Installed_Capacity!$H$14:$S$14,0)))</f>
        <v>#DIV/0!</v>
      </c>
      <c r="L51440" s="21"/>
      <c r="M51440" s="2"/>
    </row>
    <row r="51441" spans="1:13" x14ac:dyDescent="0.25">
      <c r="A51441" s="17">
        <v>44879</v>
      </c>
      <c r="B51441" s="19">
        <v>2022</v>
      </c>
      <c r="C51441" s="19">
        <v>11</v>
      </c>
      <c r="D51441" s="19">
        <v>14</v>
      </c>
      <c r="E51441" s="19">
        <v>7</v>
      </c>
      <c r="F51441" s="40">
        <v>22622.774529670001</v>
      </c>
      <c r="G51441" s="35">
        <f t="shared" si="803"/>
        <v>27952.544868609999</v>
      </c>
      <c r="H51441" s="27">
        <v>783.94536731000005</v>
      </c>
      <c r="I51441" s="28">
        <v>0</v>
      </c>
      <c r="J51441" s="28">
        <f>H51441/(INDEX(Installed_Capacity!$H$6:$S$11,MATCH(Source_Data!B51441,Installed_Capacity!$G$6:$G$11,0),MATCH(Source_Data!C51441,Installed_Capacity!$H$5:$S$5,0)))</f>
        <v>0.42467246333152764</v>
      </c>
      <c r="K51441" s="29" t="e">
        <f>I51441/(INDEX(Installed_Capacity!$H$15:$S$20,MATCH(Source_Data!B51441,Installed_Capacity!$G$15:$G$20,0),MATCH(Source_Data!C51441,Installed_Capacity!$H$14:$S$14,0)))</f>
        <v>#DIV/0!</v>
      </c>
      <c r="L51441" s="21"/>
      <c r="M51441" s="2"/>
    </row>
    <row r="51442" spans="1:13" x14ac:dyDescent="0.25">
      <c r="A51442" s="17">
        <v>44879</v>
      </c>
      <c r="B51442" s="19">
        <v>2022</v>
      </c>
      <c r="C51442" s="19">
        <v>11</v>
      </c>
      <c r="D51442" s="19">
        <v>14</v>
      </c>
      <c r="E51442" s="19">
        <v>8</v>
      </c>
      <c r="F51442" s="40">
        <v>24885.028544469998</v>
      </c>
      <c r="G51442" s="35">
        <f t="shared" si="803"/>
        <v>27952.544868609999</v>
      </c>
      <c r="H51442" s="27">
        <v>623.21876776099998</v>
      </c>
      <c r="I51442" s="28">
        <v>0</v>
      </c>
      <c r="J51442" s="28">
        <f>H51442/(INDEX(Installed_Capacity!$H$6:$S$11,MATCH(Source_Data!B51442,Installed_Capacity!$G$6:$G$11,0),MATCH(Source_Data!C51442,Installed_Capacity!$H$5:$S$5,0)))</f>
        <v>0.33760496628439868</v>
      </c>
      <c r="K51442" s="29" t="e">
        <f>I51442/(INDEX(Installed_Capacity!$H$15:$S$20,MATCH(Source_Data!B51442,Installed_Capacity!$G$15:$G$20,0),MATCH(Source_Data!C51442,Installed_Capacity!$H$14:$S$14,0)))</f>
        <v>#DIV/0!</v>
      </c>
      <c r="L51442" s="21"/>
      <c r="M51442" s="2"/>
    </row>
    <row r="51443" spans="1:13" x14ac:dyDescent="0.25">
      <c r="A51443" s="17">
        <v>44879</v>
      </c>
      <c r="B51443" s="19">
        <v>2022</v>
      </c>
      <c r="C51443" s="19">
        <v>11</v>
      </c>
      <c r="D51443" s="19">
        <v>14</v>
      </c>
      <c r="E51443" s="19">
        <v>9</v>
      </c>
      <c r="F51443" s="40">
        <v>25822.860987290002</v>
      </c>
      <c r="G51443" s="35">
        <f t="shared" si="803"/>
        <v>27952.544868609999</v>
      </c>
      <c r="H51443" s="27">
        <v>665.86201677899999</v>
      </c>
      <c r="I51443" s="28">
        <v>0</v>
      </c>
      <c r="J51443" s="28">
        <f>H51443/(INDEX(Installed_Capacity!$H$6:$S$11,MATCH(Source_Data!B51443,Installed_Capacity!$G$6:$G$11,0),MATCH(Source_Data!C51443,Installed_Capacity!$H$5:$S$5,0)))</f>
        <v>0.36070531786511373</v>
      </c>
      <c r="K51443" s="29" t="e">
        <f>I51443/(INDEX(Installed_Capacity!$H$15:$S$20,MATCH(Source_Data!B51443,Installed_Capacity!$G$15:$G$20,0),MATCH(Source_Data!C51443,Installed_Capacity!$H$14:$S$14,0)))</f>
        <v>#DIV/0!</v>
      </c>
      <c r="L51443" s="21"/>
      <c r="M51443" s="2"/>
    </row>
    <row r="51444" spans="1:13" x14ac:dyDescent="0.25">
      <c r="A51444" s="17">
        <v>44879</v>
      </c>
      <c r="B51444" s="19">
        <v>2022</v>
      </c>
      <c r="C51444" s="19">
        <v>11</v>
      </c>
      <c r="D51444" s="19">
        <v>14</v>
      </c>
      <c r="E51444" s="19">
        <v>10</v>
      </c>
      <c r="F51444" s="40">
        <v>24789.086695279999</v>
      </c>
      <c r="G51444" s="35">
        <f t="shared" si="803"/>
        <v>27952.544868609999</v>
      </c>
      <c r="H51444" s="27">
        <v>688.43649698900003</v>
      </c>
      <c r="I51444" s="28">
        <v>0</v>
      </c>
      <c r="J51444" s="28">
        <f>H51444/(INDEX(Installed_Capacity!$H$6:$S$11,MATCH(Source_Data!B51444,Installed_Capacity!$G$6:$G$11,0),MATCH(Source_Data!C51444,Installed_Capacity!$H$5:$S$5,0)))</f>
        <v>0.37293418038407367</v>
      </c>
      <c r="K51444" s="29" t="e">
        <f>I51444/(INDEX(Installed_Capacity!$H$15:$S$20,MATCH(Source_Data!B51444,Installed_Capacity!$G$15:$G$20,0),MATCH(Source_Data!C51444,Installed_Capacity!$H$14:$S$14,0)))</f>
        <v>#DIV/0!</v>
      </c>
      <c r="L51444" s="21"/>
      <c r="M51444" s="2"/>
    </row>
    <row r="51445" spans="1:13" x14ac:dyDescent="0.25">
      <c r="A51445" s="17">
        <v>44879</v>
      </c>
      <c r="B51445" s="19">
        <v>2022</v>
      </c>
      <c r="C51445" s="19">
        <v>11</v>
      </c>
      <c r="D51445" s="19">
        <v>14</v>
      </c>
      <c r="E51445" s="19">
        <v>11</v>
      </c>
      <c r="F51445" s="40">
        <v>23879.069925250002</v>
      </c>
      <c r="G51445" s="35">
        <f t="shared" si="803"/>
        <v>27952.544868609999</v>
      </c>
      <c r="H51445" s="27">
        <v>624.08076730000005</v>
      </c>
      <c r="I51445" s="28">
        <v>0</v>
      </c>
      <c r="J51445" s="28">
        <f>H51445/(INDEX(Installed_Capacity!$H$6:$S$11,MATCH(Source_Data!B51445,Installed_Capacity!$G$6:$G$11,0),MATCH(Source_Data!C51445,Installed_Capacity!$H$5:$S$5,0)))</f>
        <v>0.33807192161430122</v>
      </c>
      <c r="K51445" s="29" t="e">
        <f>I51445/(INDEX(Installed_Capacity!$H$15:$S$20,MATCH(Source_Data!B51445,Installed_Capacity!$G$15:$G$20,0),MATCH(Source_Data!C51445,Installed_Capacity!$H$14:$S$14,0)))</f>
        <v>#DIV/0!</v>
      </c>
      <c r="L51445" s="21"/>
      <c r="M51445" s="2"/>
    </row>
    <row r="51446" spans="1:13" x14ac:dyDescent="0.25">
      <c r="A51446" s="17">
        <v>44879</v>
      </c>
      <c r="B51446" s="19">
        <v>2022</v>
      </c>
      <c r="C51446" s="19">
        <v>11</v>
      </c>
      <c r="D51446" s="19">
        <v>14</v>
      </c>
      <c r="E51446" s="19">
        <v>12</v>
      </c>
      <c r="F51446" s="40">
        <v>22917.147790679999</v>
      </c>
      <c r="G51446" s="35">
        <f t="shared" si="803"/>
        <v>27952.544868609999</v>
      </c>
      <c r="H51446" s="27">
        <v>569.00140633000001</v>
      </c>
      <c r="I51446" s="28">
        <v>0</v>
      </c>
      <c r="J51446" s="28">
        <f>H51446/(INDEX(Installed_Capacity!$H$6:$S$11,MATCH(Source_Data!B51446,Installed_Capacity!$G$6:$G$11,0),MATCH(Source_Data!C51446,Installed_Capacity!$H$5:$S$5,0)))</f>
        <v>0.30823478132719395</v>
      </c>
      <c r="K51446" s="29" t="e">
        <f>I51446/(INDEX(Installed_Capacity!$H$15:$S$20,MATCH(Source_Data!B51446,Installed_Capacity!$G$15:$G$20,0),MATCH(Source_Data!C51446,Installed_Capacity!$H$14:$S$14,0)))</f>
        <v>#DIV/0!</v>
      </c>
      <c r="L51446" s="21"/>
      <c r="M51446" s="2"/>
    </row>
    <row r="51447" spans="1:13" x14ac:dyDescent="0.25">
      <c r="A51447" s="17">
        <v>44879</v>
      </c>
      <c r="B51447" s="19">
        <v>2022</v>
      </c>
      <c r="C51447" s="19">
        <v>11</v>
      </c>
      <c r="D51447" s="19">
        <v>14</v>
      </c>
      <c r="E51447" s="19">
        <v>13</v>
      </c>
      <c r="F51447" s="40">
        <v>22376.783044610002</v>
      </c>
      <c r="G51447" s="35">
        <f t="shared" si="803"/>
        <v>27952.544868609999</v>
      </c>
      <c r="H51447" s="27">
        <v>470.09752880999997</v>
      </c>
      <c r="I51447" s="28">
        <v>0</v>
      </c>
      <c r="J51447" s="28">
        <f>H51447/(INDEX(Installed_Capacity!$H$6:$S$11,MATCH(Source_Data!B51447,Installed_Capacity!$G$6:$G$11,0),MATCH(Source_Data!C51447,Installed_Capacity!$H$5:$S$5,0)))</f>
        <v>0.25465738288732392</v>
      </c>
      <c r="K51447" s="29" t="e">
        <f>I51447/(INDEX(Installed_Capacity!$H$15:$S$20,MATCH(Source_Data!B51447,Installed_Capacity!$G$15:$G$20,0),MATCH(Source_Data!C51447,Installed_Capacity!$H$14:$S$14,0)))</f>
        <v>#DIV/0!</v>
      </c>
      <c r="L51447" s="21"/>
      <c r="M51447" s="2"/>
    </row>
    <row r="51448" spans="1:13" x14ac:dyDescent="0.25">
      <c r="A51448" s="17">
        <v>44879</v>
      </c>
      <c r="B51448" s="19">
        <v>2022</v>
      </c>
      <c r="C51448" s="19">
        <v>11</v>
      </c>
      <c r="D51448" s="19">
        <v>14</v>
      </c>
      <c r="E51448" s="19">
        <v>14</v>
      </c>
      <c r="F51448" s="40">
        <v>22134.889876159999</v>
      </c>
      <c r="G51448" s="35">
        <f t="shared" si="803"/>
        <v>27952.544868609999</v>
      </c>
      <c r="H51448" s="27">
        <v>466.55394487000001</v>
      </c>
      <c r="I51448" s="28">
        <v>0</v>
      </c>
      <c r="J51448" s="28">
        <f>H51448/(INDEX(Installed_Capacity!$H$6:$S$11,MATCH(Source_Data!B51448,Installed_Capacity!$G$6:$G$11,0),MATCH(Source_Data!C51448,Installed_Capacity!$H$5:$S$5,0)))</f>
        <v>0.25273778161971833</v>
      </c>
      <c r="K51448" s="29" t="e">
        <f>I51448/(INDEX(Installed_Capacity!$H$15:$S$20,MATCH(Source_Data!B51448,Installed_Capacity!$G$15:$G$20,0),MATCH(Source_Data!C51448,Installed_Capacity!$H$14:$S$14,0)))</f>
        <v>#DIV/0!</v>
      </c>
      <c r="L51448" s="21"/>
      <c r="M51448" s="2"/>
    </row>
    <row r="51449" spans="1:13" x14ac:dyDescent="0.25">
      <c r="A51449" s="17">
        <v>44879</v>
      </c>
      <c r="B51449" s="19">
        <v>2022</v>
      </c>
      <c r="C51449" s="19">
        <v>11</v>
      </c>
      <c r="D51449" s="19">
        <v>14</v>
      </c>
      <c r="E51449" s="19">
        <v>15</v>
      </c>
      <c r="F51449" s="40">
        <v>22174.186696640001</v>
      </c>
      <c r="G51449" s="35">
        <f t="shared" si="803"/>
        <v>27952.544868609999</v>
      </c>
      <c r="H51449" s="27">
        <v>421.62661130999999</v>
      </c>
      <c r="I51449" s="28">
        <v>0</v>
      </c>
      <c r="J51449" s="28">
        <f>H51449/(INDEX(Installed_Capacity!$H$6:$S$11,MATCH(Source_Data!B51449,Installed_Capacity!$G$6:$G$11,0),MATCH(Source_Data!C51449,Installed_Capacity!$H$5:$S$5,0)))</f>
        <v>0.22840011446912242</v>
      </c>
      <c r="K51449" s="29" t="e">
        <f>I51449/(INDEX(Installed_Capacity!$H$15:$S$20,MATCH(Source_Data!B51449,Installed_Capacity!$G$15:$G$20,0),MATCH(Source_Data!C51449,Installed_Capacity!$H$14:$S$14,0)))</f>
        <v>#DIV/0!</v>
      </c>
      <c r="L51449" s="21"/>
      <c r="M51449" s="2"/>
    </row>
    <row r="51450" spans="1:13" x14ac:dyDescent="0.25">
      <c r="A51450" s="17">
        <v>44879</v>
      </c>
      <c r="B51450" s="19">
        <v>2022</v>
      </c>
      <c r="C51450" s="19">
        <v>11</v>
      </c>
      <c r="D51450" s="19">
        <v>14</v>
      </c>
      <c r="E51450" s="19">
        <v>16</v>
      </c>
      <c r="F51450" s="40">
        <v>22984.53586163</v>
      </c>
      <c r="G51450" s="35">
        <f t="shared" si="803"/>
        <v>27952.544868609999</v>
      </c>
      <c r="H51450" s="27">
        <v>372.20022816199997</v>
      </c>
      <c r="I51450" s="28">
        <v>0</v>
      </c>
      <c r="J51450" s="28">
        <f>H51450/(INDEX(Installed_Capacity!$H$6:$S$11,MATCH(Source_Data!B51450,Installed_Capacity!$G$6:$G$11,0),MATCH(Source_Data!C51450,Installed_Capacity!$H$5:$S$5,0)))</f>
        <v>0.20162525902600215</v>
      </c>
      <c r="K51450" s="29" t="e">
        <f>I51450/(INDEX(Installed_Capacity!$H$15:$S$20,MATCH(Source_Data!B51450,Installed_Capacity!$G$15:$G$20,0),MATCH(Source_Data!C51450,Installed_Capacity!$H$14:$S$14,0)))</f>
        <v>#DIV/0!</v>
      </c>
      <c r="L51450" s="21"/>
      <c r="M51450" s="2"/>
    </row>
    <row r="51451" spans="1:13" x14ac:dyDescent="0.25">
      <c r="A51451" s="17">
        <v>44879</v>
      </c>
      <c r="B51451" s="19">
        <v>2022</v>
      </c>
      <c r="C51451" s="19">
        <v>11</v>
      </c>
      <c r="D51451" s="19">
        <v>14</v>
      </c>
      <c r="E51451" s="19">
        <v>17</v>
      </c>
      <c r="F51451" s="40">
        <v>23876.05813804</v>
      </c>
      <c r="G51451" s="35">
        <f t="shared" si="803"/>
        <v>27952.544868609999</v>
      </c>
      <c r="H51451" s="27">
        <v>300.00152078399998</v>
      </c>
      <c r="I51451" s="28">
        <v>0</v>
      </c>
      <c r="J51451" s="28">
        <f>H51451/(INDEX(Installed_Capacity!$H$6:$S$11,MATCH(Source_Data!B51451,Installed_Capacity!$G$6:$G$11,0),MATCH(Source_Data!C51451,Installed_Capacity!$H$5:$S$5,0)))</f>
        <v>0.16251436662188515</v>
      </c>
      <c r="K51451" s="29" t="e">
        <f>I51451/(INDEX(Installed_Capacity!$H$15:$S$20,MATCH(Source_Data!B51451,Installed_Capacity!$G$15:$G$20,0),MATCH(Source_Data!C51451,Installed_Capacity!$H$14:$S$14,0)))</f>
        <v>#DIV/0!</v>
      </c>
      <c r="L51451" s="21"/>
      <c r="M51451" s="2"/>
    </row>
    <row r="51452" spans="1:13" x14ac:dyDescent="0.25">
      <c r="A51452" s="17">
        <v>44879</v>
      </c>
      <c r="B51452" s="19">
        <v>2022</v>
      </c>
      <c r="C51452" s="19">
        <v>11</v>
      </c>
      <c r="D51452" s="19">
        <v>14</v>
      </c>
      <c r="E51452" s="19">
        <v>18</v>
      </c>
      <c r="F51452" s="40">
        <v>25856.225619780002</v>
      </c>
      <c r="G51452" s="35">
        <f t="shared" si="803"/>
        <v>27952.544868609999</v>
      </c>
      <c r="H51452" s="27">
        <v>213.000000011</v>
      </c>
      <c r="I51452" s="28">
        <v>0</v>
      </c>
      <c r="J51452" s="28">
        <f>H51452/(INDEX(Installed_Capacity!$H$6:$S$11,MATCH(Source_Data!B51452,Installed_Capacity!$G$6:$G$11,0),MATCH(Source_Data!C51452,Installed_Capacity!$H$5:$S$5,0)))</f>
        <v>0.11538461539057421</v>
      </c>
      <c r="K51452" s="29" t="e">
        <f>I51452/(INDEX(Installed_Capacity!$H$15:$S$20,MATCH(Source_Data!B51452,Installed_Capacity!$G$15:$G$20,0),MATCH(Source_Data!C51452,Installed_Capacity!$H$14:$S$14,0)))</f>
        <v>#DIV/0!</v>
      </c>
      <c r="L51452" s="21"/>
      <c r="M51452" s="2"/>
    </row>
    <row r="51453" spans="1:13" x14ac:dyDescent="0.25">
      <c r="A51453" s="17">
        <v>44879</v>
      </c>
      <c r="B51453" s="19">
        <v>2022</v>
      </c>
      <c r="C51453" s="19">
        <v>11</v>
      </c>
      <c r="D51453" s="19">
        <v>14</v>
      </c>
      <c r="E51453" s="19">
        <v>19</v>
      </c>
      <c r="F51453" s="40">
        <v>27952.544868609999</v>
      </c>
      <c r="G51453" s="35">
        <f t="shared" si="803"/>
        <v>27952.544868609999</v>
      </c>
      <c r="H51453" s="27">
        <v>195.00000008999999</v>
      </c>
      <c r="I51453" s="28">
        <v>0</v>
      </c>
      <c r="J51453" s="28">
        <f>H51453/(INDEX(Installed_Capacity!$H$6:$S$11,MATCH(Source_Data!B51453,Installed_Capacity!$G$6:$G$11,0),MATCH(Source_Data!C51453,Installed_Capacity!$H$5:$S$5,0)))</f>
        <v>0.10563380286565546</v>
      </c>
      <c r="K51453" s="29" t="e">
        <f>I51453/(INDEX(Installed_Capacity!$H$15:$S$20,MATCH(Source_Data!B51453,Installed_Capacity!$G$15:$G$20,0),MATCH(Source_Data!C51453,Installed_Capacity!$H$14:$S$14,0)))</f>
        <v>#DIV/0!</v>
      </c>
      <c r="L51453" s="21"/>
      <c r="M51453" s="2"/>
    </row>
    <row r="51454" spans="1:13" x14ac:dyDescent="0.25">
      <c r="A51454" s="17">
        <v>44879</v>
      </c>
      <c r="B51454" s="19">
        <v>2022</v>
      </c>
      <c r="C51454" s="19">
        <v>11</v>
      </c>
      <c r="D51454" s="19">
        <v>14</v>
      </c>
      <c r="E51454" s="19">
        <v>20</v>
      </c>
      <c r="F51454" s="40">
        <v>27905.819877040001</v>
      </c>
      <c r="G51454" s="35">
        <f t="shared" si="803"/>
        <v>27952.544868609999</v>
      </c>
      <c r="H51454" s="27">
        <v>173</v>
      </c>
      <c r="I51454" s="28">
        <v>0</v>
      </c>
      <c r="J51454" s="28">
        <f>H51454/(INDEX(Installed_Capacity!$H$6:$S$11,MATCH(Source_Data!B51454,Installed_Capacity!$G$6:$G$11,0),MATCH(Source_Data!C51454,Installed_Capacity!$H$5:$S$5,0)))</f>
        <v>9.3716143011917663E-2</v>
      </c>
      <c r="K51454" s="29" t="e">
        <f>I51454/(INDEX(Installed_Capacity!$H$15:$S$20,MATCH(Source_Data!B51454,Installed_Capacity!$G$15:$G$20,0),MATCH(Source_Data!C51454,Installed_Capacity!$H$14:$S$14,0)))</f>
        <v>#DIV/0!</v>
      </c>
      <c r="L51454" s="21"/>
      <c r="M51454" s="2"/>
    </row>
    <row r="51455" spans="1:13" x14ac:dyDescent="0.25">
      <c r="A51455" s="17">
        <v>44879</v>
      </c>
      <c r="B51455" s="19">
        <v>2022</v>
      </c>
      <c r="C51455" s="19">
        <v>11</v>
      </c>
      <c r="D51455" s="19">
        <v>14</v>
      </c>
      <c r="E51455" s="19">
        <v>21</v>
      </c>
      <c r="F51455" s="40">
        <v>27420.377764379999</v>
      </c>
      <c r="G51455" s="35">
        <f t="shared" si="803"/>
        <v>27952.544868609999</v>
      </c>
      <c r="H51455" s="27">
        <v>179.00000003</v>
      </c>
      <c r="I51455" s="28">
        <v>0</v>
      </c>
      <c r="J51455" s="28">
        <f>H51455/(INDEX(Installed_Capacity!$H$6:$S$11,MATCH(Source_Data!B51455,Installed_Capacity!$G$6:$G$11,0),MATCH(Source_Data!C51455,Installed_Capacity!$H$5:$S$5,0)))</f>
        <v>9.6966413884073677E-2</v>
      </c>
      <c r="K51455" s="29" t="e">
        <f>I51455/(INDEX(Installed_Capacity!$H$15:$S$20,MATCH(Source_Data!B51455,Installed_Capacity!$G$15:$G$20,0),MATCH(Source_Data!C51455,Installed_Capacity!$H$14:$S$14,0)))</f>
        <v>#DIV/0!</v>
      </c>
      <c r="L51455" s="21"/>
      <c r="M51455" s="2"/>
    </row>
    <row r="51456" spans="1:13" x14ac:dyDescent="0.25">
      <c r="A51456" s="17">
        <v>44879</v>
      </c>
      <c r="B51456" s="19">
        <v>2022</v>
      </c>
      <c r="C51456" s="19">
        <v>11</v>
      </c>
      <c r="D51456" s="19">
        <v>14</v>
      </c>
      <c r="E51456" s="19">
        <v>22</v>
      </c>
      <c r="F51456" s="40">
        <v>26701.261809610001</v>
      </c>
      <c r="G51456" s="35">
        <f t="shared" si="803"/>
        <v>27952.544868609999</v>
      </c>
      <c r="H51456" s="27">
        <v>200.99999996899999</v>
      </c>
      <c r="I51456" s="28">
        <v>0</v>
      </c>
      <c r="J51456" s="28">
        <f>H51456/(INDEX(Installed_Capacity!$H$6:$S$11,MATCH(Source_Data!B51456,Installed_Capacity!$G$6:$G$11,0),MATCH(Source_Data!C51456,Installed_Capacity!$H$5:$S$5,0)))</f>
        <v>0.10888407365601299</v>
      </c>
      <c r="K51456" s="29" t="e">
        <f>I51456/(INDEX(Installed_Capacity!$H$15:$S$20,MATCH(Source_Data!B51456,Installed_Capacity!$G$15:$G$20,0),MATCH(Source_Data!C51456,Installed_Capacity!$H$14:$S$14,0)))</f>
        <v>#DIV/0!</v>
      </c>
      <c r="L51456" s="21"/>
      <c r="M51456" s="2"/>
    </row>
    <row r="51457" spans="1:13" x14ac:dyDescent="0.25">
      <c r="A51457" s="17">
        <v>44879</v>
      </c>
      <c r="B51457" s="19">
        <v>2022</v>
      </c>
      <c r="C51457" s="19">
        <v>11</v>
      </c>
      <c r="D51457" s="19">
        <v>14</v>
      </c>
      <c r="E51457" s="19">
        <v>23</v>
      </c>
      <c r="F51457" s="40">
        <v>25728.960210009998</v>
      </c>
      <c r="G51457" s="35">
        <f t="shared" si="803"/>
        <v>27952.544868609999</v>
      </c>
      <c r="H51457" s="27">
        <v>177.99999989099999</v>
      </c>
      <c r="I51457" s="28">
        <v>0</v>
      </c>
      <c r="J51457" s="28">
        <f>H51457/(INDEX(Installed_Capacity!$H$6:$S$11,MATCH(Source_Data!B51457,Installed_Capacity!$G$6:$G$11,0),MATCH(Source_Data!C51457,Installed_Capacity!$H$5:$S$5,0)))</f>
        <v>9.6424701999458282E-2</v>
      </c>
      <c r="K51457" s="29" t="e">
        <f>I51457/(INDEX(Installed_Capacity!$H$15:$S$20,MATCH(Source_Data!B51457,Installed_Capacity!$G$15:$G$20,0),MATCH(Source_Data!C51457,Installed_Capacity!$H$14:$S$14,0)))</f>
        <v>#DIV/0!</v>
      </c>
      <c r="L51457" s="21"/>
      <c r="M51457" s="2"/>
    </row>
    <row r="51458" spans="1:13" x14ac:dyDescent="0.25">
      <c r="A51458" s="17">
        <v>44879</v>
      </c>
      <c r="B51458" s="19">
        <v>2022</v>
      </c>
      <c r="C51458" s="19">
        <v>11</v>
      </c>
      <c r="D51458" s="19">
        <v>14</v>
      </c>
      <c r="E51458" s="19">
        <v>24</v>
      </c>
      <c r="F51458" s="40">
        <v>24131.777651280001</v>
      </c>
      <c r="G51458" s="35">
        <f t="shared" si="803"/>
        <v>27952.544868609999</v>
      </c>
      <c r="H51458" s="27">
        <v>181.99999986700001</v>
      </c>
      <c r="I51458" s="28">
        <v>0</v>
      </c>
      <c r="J51458" s="28">
        <f>H51458/(INDEX(Installed_Capacity!$H$6:$S$11,MATCH(Source_Data!B51458,Installed_Capacity!$G$6:$G$11,0),MATCH(Source_Data!C51458,Installed_Capacity!$H$5:$S$5,0)))</f>
        <v>9.8591549223726982E-2</v>
      </c>
      <c r="K51458" s="29" t="e">
        <f>I51458/(INDEX(Installed_Capacity!$H$15:$S$20,MATCH(Source_Data!B51458,Installed_Capacity!$G$15:$G$20,0),MATCH(Source_Data!C51458,Installed_Capacity!$H$14:$S$14,0)))</f>
        <v>#DIV/0!</v>
      </c>
      <c r="L51458" s="21"/>
      <c r="M51458" s="2"/>
    </row>
    <row r="51459" spans="1:13" x14ac:dyDescent="0.25">
      <c r="A51459" s="17">
        <v>44880</v>
      </c>
      <c r="B51459" s="19">
        <v>2022</v>
      </c>
      <c r="C51459" s="19">
        <v>11</v>
      </c>
      <c r="D51459" s="19">
        <v>15</v>
      </c>
      <c r="E51459" s="19">
        <v>1</v>
      </c>
      <c r="F51459" s="40">
        <v>22877.323038499999</v>
      </c>
      <c r="G51459" s="35">
        <f t="shared" ref="G51459:G51522" si="804">_xlfn.MAXIFS($F:$F,$B:$B,B51459,$C:$C,C51459,$D:$D,D51459)</f>
        <v>27899.511216909999</v>
      </c>
      <c r="H51459" s="27">
        <v>205.00000011500001</v>
      </c>
      <c r="I51459" s="28">
        <v>0</v>
      </c>
      <c r="J51459" s="28">
        <f>H51459/(INDEX(Installed_Capacity!$H$6:$S$11,MATCH(Source_Data!B51459,Installed_Capacity!$G$6:$G$11,0),MATCH(Source_Data!C51459,Installed_Capacity!$H$5:$S$5,0)))</f>
        <v>0.11105092097237271</v>
      </c>
      <c r="K51459" s="29" t="e">
        <f>I51459/(INDEX(Installed_Capacity!$H$15:$S$20,MATCH(Source_Data!B51459,Installed_Capacity!$G$15:$G$20,0),MATCH(Source_Data!C51459,Installed_Capacity!$H$14:$S$14,0)))</f>
        <v>#DIV/0!</v>
      </c>
      <c r="L51459" s="21"/>
      <c r="M51459" s="2"/>
    </row>
    <row r="51460" spans="1:13" x14ac:dyDescent="0.25">
      <c r="A51460" s="17">
        <v>44880</v>
      </c>
      <c r="B51460" s="19">
        <v>2022</v>
      </c>
      <c r="C51460" s="19">
        <v>11</v>
      </c>
      <c r="D51460" s="19">
        <v>15</v>
      </c>
      <c r="E51460" s="19">
        <v>2</v>
      </c>
      <c r="F51460" s="40">
        <v>22202.45701858</v>
      </c>
      <c r="G51460" s="35">
        <f t="shared" si="804"/>
        <v>27899.511216909999</v>
      </c>
      <c r="H51460" s="27">
        <v>262.99999999099998</v>
      </c>
      <c r="I51460" s="28">
        <v>0</v>
      </c>
      <c r="J51460" s="28">
        <f>H51460/(INDEX(Installed_Capacity!$H$6:$S$11,MATCH(Source_Data!B51460,Installed_Capacity!$G$6:$G$11,0),MATCH(Source_Data!C51460,Installed_Capacity!$H$5:$S$5,0)))</f>
        <v>0.14247020584561212</v>
      </c>
      <c r="K51460" s="29" t="e">
        <f>I51460/(INDEX(Installed_Capacity!$H$15:$S$20,MATCH(Source_Data!B51460,Installed_Capacity!$G$15:$G$20,0),MATCH(Source_Data!C51460,Installed_Capacity!$H$14:$S$14,0)))</f>
        <v>#DIV/0!</v>
      </c>
      <c r="L51460" s="21"/>
      <c r="M51460" s="2"/>
    </row>
    <row r="51461" spans="1:13" x14ac:dyDescent="0.25">
      <c r="A51461" s="17">
        <v>44880</v>
      </c>
      <c r="B51461" s="19">
        <v>2022</v>
      </c>
      <c r="C51461" s="19">
        <v>11</v>
      </c>
      <c r="D51461" s="19">
        <v>15</v>
      </c>
      <c r="E51461" s="19">
        <v>3</v>
      </c>
      <c r="F51461" s="40">
        <v>21807.991437469998</v>
      </c>
      <c r="G51461" s="35">
        <f t="shared" si="804"/>
        <v>27899.511216909999</v>
      </c>
      <c r="H51461" s="27">
        <v>247.285851514</v>
      </c>
      <c r="I51461" s="28">
        <v>0</v>
      </c>
      <c r="J51461" s="28">
        <f>H51461/(INDEX(Installed_Capacity!$H$6:$S$11,MATCH(Source_Data!B51461,Installed_Capacity!$G$6:$G$11,0),MATCH(Source_Data!C51461,Installed_Capacity!$H$5:$S$5,0)))</f>
        <v>0.13395766604225351</v>
      </c>
      <c r="K51461" s="29" t="e">
        <f>I51461/(INDEX(Installed_Capacity!$H$15:$S$20,MATCH(Source_Data!B51461,Installed_Capacity!$G$15:$G$20,0),MATCH(Source_Data!C51461,Installed_Capacity!$H$14:$S$14,0)))</f>
        <v>#DIV/0!</v>
      </c>
      <c r="L51461" s="21"/>
      <c r="M51461" s="2"/>
    </row>
    <row r="51462" spans="1:13" x14ac:dyDescent="0.25">
      <c r="A51462" s="17">
        <v>44880</v>
      </c>
      <c r="B51462" s="19">
        <v>2022</v>
      </c>
      <c r="C51462" s="19">
        <v>11</v>
      </c>
      <c r="D51462" s="19">
        <v>15</v>
      </c>
      <c r="E51462" s="19">
        <v>4</v>
      </c>
      <c r="F51462" s="40">
        <v>21776.12941111</v>
      </c>
      <c r="G51462" s="35">
        <f t="shared" si="804"/>
        <v>27899.511216909999</v>
      </c>
      <c r="H51462" s="27">
        <v>222.825798792</v>
      </c>
      <c r="I51462" s="28">
        <v>0</v>
      </c>
      <c r="J51462" s="28">
        <f>H51462/(INDEX(Installed_Capacity!$H$6:$S$11,MATCH(Source_Data!B51462,Installed_Capacity!$G$6:$G$11,0),MATCH(Source_Data!C51462,Installed_Capacity!$H$5:$S$5,0)))</f>
        <v>0.12070736662621885</v>
      </c>
      <c r="K51462" s="29" t="e">
        <f>I51462/(INDEX(Installed_Capacity!$H$15:$S$20,MATCH(Source_Data!B51462,Installed_Capacity!$G$15:$G$20,0),MATCH(Source_Data!C51462,Installed_Capacity!$H$14:$S$14,0)))</f>
        <v>#DIV/0!</v>
      </c>
      <c r="L51462" s="21"/>
      <c r="M51462" s="2"/>
    </row>
    <row r="51463" spans="1:13" x14ac:dyDescent="0.25">
      <c r="A51463" s="17">
        <v>44880</v>
      </c>
      <c r="B51463" s="19">
        <v>2022</v>
      </c>
      <c r="C51463" s="19">
        <v>11</v>
      </c>
      <c r="D51463" s="19">
        <v>15</v>
      </c>
      <c r="E51463" s="19">
        <v>5</v>
      </c>
      <c r="F51463" s="40">
        <v>21631.248289039999</v>
      </c>
      <c r="G51463" s="35">
        <f t="shared" si="804"/>
        <v>27899.511216909999</v>
      </c>
      <c r="H51463" s="27">
        <v>258.00000006800002</v>
      </c>
      <c r="I51463" s="28">
        <v>0</v>
      </c>
      <c r="J51463" s="28">
        <f>H51463/(INDEX(Installed_Capacity!$H$6:$S$11,MATCH(Source_Data!B51463,Installed_Capacity!$G$6:$G$11,0),MATCH(Source_Data!C51463,Installed_Capacity!$H$5:$S$5,0)))</f>
        <v>0.13976164684073675</v>
      </c>
      <c r="K51463" s="29" t="e">
        <f>I51463/(INDEX(Installed_Capacity!$H$15:$S$20,MATCH(Source_Data!B51463,Installed_Capacity!$G$15:$G$20,0),MATCH(Source_Data!C51463,Installed_Capacity!$H$14:$S$14,0)))</f>
        <v>#DIV/0!</v>
      </c>
      <c r="L51463" s="21"/>
      <c r="M51463" s="2"/>
    </row>
    <row r="51464" spans="1:13" x14ac:dyDescent="0.25">
      <c r="A51464" s="17">
        <v>44880</v>
      </c>
      <c r="B51464" s="19">
        <v>2022</v>
      </c>
      <c r="C51464" s="19">
        <v>11</v>
      </c>
      <c r="D51464" s="19">
        <v>15</v>
      </c>
      <c r="E51464" s="19">
        <v>6</v>
      </c>
      <c r="F51464" s="40">
        <v>21984.022368360002</v>
      </c>
      <c r="G51464" s="35">
        <f t="shared" si="804"/>
        <v>27899.511216909999</v>
      </c>
      <c r="H51464" s="27">
        <v>313.99999983599997</v>
      </c>
      <c r="I51464" s="28">
        <v>0</v>
      </c>
      <c r="J51464" s="28">
        <f>H51464/(INDEX(Installed_Capacity!$H$6:$S$11,MATCH(Source_Data!B51464,Installed_Capacity!$G$6:$G$11,0),MATCH(Source_Data!C51464,Installed_Capacity!$H$5:$S$5,0)))</f>
        <v>0.17009750803683638</v>
      </c>
      <c r="K51464" s="29" t="e">
        <f>I51464/(INDEX(Installed_Capacity!$H$15:$S$20,MATCH(Source_Data!B51464,Installed_Capacity!$G$15:$G$20,0),MATCH(Source_Data!C51464,Installed_Capacity!$H$14:$S$14,0)))</f>
        <v>#DIV/0!</v>
      </c>
      <c r="L51464" s="21"/>
      <c r="M51464" s="2"/>
    </row>
    <row r="51465" spans="1:13" x14ac:dyDescent="0.25">
      <c r="A51465" s="17">
        <v>44880</v>
      </c>
      <c r="B51465" s="19">
        <v>2022</v>
      </c>
      <c r="C51465" s="19">
        <v>11</v>
      </c>
      <c r="D51465" s="19">
        <v>15</v>
      </c>
      <c r="E51465" s="19">
        <v>7</v>
      </c>
      <c r="F51465" s="40">
        <v>23600.87891128</v>
      </c>
      <c r="G51465" s="35">
        <f t="shared" si="804"/>
        <v>27899.511216909999</v>
      </c>
      <c r="H51465" s="27">
        <v>285.99999995500002</v>
      </c>
      <c r="I51465" s="28">
        <v>0</v>
      </c>
      <c r="J51465" s="28">
        <f>H51465/(INDEX(Installed_Capacity!$H$6:$S$11,MATCH(Source_Data!B51465,Installed_Capacity!$G$6:$G$11,0),MATCH(Source_Data!C51465,Installed_Capacity!$H$5:$S$5,0)))</f>
        <v>0.15492957744041172</v>
      </c>
      <c r="K51465" s="29" t="e">
        <f>I51465/(INDEX(Installed_Capacity!$H$15:$S$20,MATCH(Source_Data!B51465,Installed_Capacity!$G$15:$G$20,0),MATCH(Source_Data!C51465,Installed_Capacity!$H$14:$S$14,0)))</f>
        <v>#DIV/0!</v>
      </c>
      <c r="L51465" s="21"/>
      <c r="M51465" s="2"/>
    </row>
    <row r="51466" spans="1:13" x14ac:dyDescent="0.25">
      <c r="A51466" s="17">
        <v>44880</v>
      </c>
      <c r="B51466" s="19">
        <v>2022</v>
      </c>
      <c r="C51466" s="19">
        <v>11</v>
      </c>
      <c r="D51466" s="19">
        <v>15</v>
      </c>
      <c r="E51466" s="19">
        <v>8</v>
      </c>
      <c r="F51466" s="40">
        <v>25702.1858121</v>
      </c>
      <c r="G51466" s="35">
        <f t="shared" si="804"/>
        <v>27899.511216909999</v>
      </c>
      <c r="H51466" s="27">
        <v>270.99999958400002</v>
      </c>
      <c r="I51466" s="28">
        <v>0</v>
      </c>
      <c r="J51466" s="28">
        <f>H51466/(INDEX(Installed_Capacity!$H$6:$S$11,MATCH(Source_Data!B51466,Installed_Capacity!$G$6:$G$11,0),MATCH(Source_Data!C51466,Installed_Capacity!$H$5:$S$5,0)))</f>
        <v>0.14680390009967498</v>
      </c>
      <c r="K51466" s="29" t="e">
        <f>I51466/(INDEX(Installed_Capacity!$H$15:$S$20,MATCH(Source_Data!B51466,Installed_Capacity!$G$15:$G$20,0),MATCH(Source_Data!C51466,Installed_Capacity!$H$14:$S$14,0)))</f>
        <v>#DIV/0!</v>
      </c>
      <c r="L51466" s="21"/>
      <c r="M51466" s="2"/>
    </row>
    <row r="51467" spans="1:13" x14ac:dyDescent="0.25">
      <c r="A51467" s="17">
        <v>44880</v>
      </c>
      <c r="B51467" s="19">
        <v>2022</v>
      </c>
      <c r="C51467" s="19">
        <v>11</v>
      </c>
      <c r="D51467" s="19">
        <v>15</v>
      </c>
      <c r="E51467" s="19">
        <v>9</v>
      </c>
      <c r="F51467" s="40">
        <v>26257.108107610002</v>
      </c>
      <c r="G51467" s="35">
        <f t="shared" si="804"/>
        <v>27899.511216909999</v>
      </c>
      <c r="H51467" s="27">
        <v>297</v>
      </c>
      <c r="I51467" s="28">
        <v>0</v>
      </c>
      <c r="J51467" s="28">
        <f>H51467/(INDEX(Installed_Capacity!$H$6:$S$11,MATCH(Source_Data!B51467,Installed_Capacity!$G$6:$G$11,0),MATCH(Source_Data!C51467,Installed_Capacity!$H$5:$S$5,0)))</f>
        <v>0.16088840736728061</v>
      </c>
      <c r="K51467" s="29" t="e">
        <f>I51467/(INDEX(Installed_Capacity!$H$15:$S$20,MATCH(Source_Data!B51467,Installed_Capacity!$G$15:$G$20,0),MATCH(Source_Data!C51467,Installed_Capacity!$H$14:$S$14,0)))</f>
        <v>#DIV/0!</v>
      </c>
      <c r="L51467" s="21"/>
      <c r="M51467" s="2"/>
    </row>
    <row r="51468" spans="1:13" x14ac:dyDescent="0.25">
      <c r="A51468" s="17">
        <v>44880</v>
      </c>
      <c r="B51468" s="19">
        <v>2022</v>
      </c>
      <c r="C51468" s="19">
        <v>11</v>
      </c>
      <c r="D51468" s="19">
        <v>15</v>
      </c>
      <c r="E51468" s="19">
        <v>10</v>
      </c>
      <c r="F51468" s="40">
        <v>25182.408841439999</v>
      </c>
      <c r="G51468" s="35">
        <f t="shared" si="804"/>
        <v>27899.511216909999</v>
      </c>
      <c r="H51468" s="27">
        <v>345.00000036799997</v>
      </c>
      <c r="I51468" s="28">
        <v>0</v>
      </c>
      <c r="J51468" s="28">
        <f>H51468/(INDEX(Installed_Capacity!$H$6:$S$11,MATCH(Source_Data!B51468,Installed_Capacity!$G$6:$G$11,0),MATCH(Source_Data!C51468,Installed_Capacity!$H$5:$S$5,0)))</f>
        <v>0.1868905744138678</v>
      </c>
      <c r="K51468" s="29" t="e">
        <f>I51468/(INDEX(Installed_Capacity!$H$15:$S$20,MATCH(Source_Data!B51468,Installed_Capacity!$G$15:$G$20,0),MATCH(Source_Data!C51468,Installed_Capacity!$H$14:$S$14,0)))</f>
        <v>#DIV/0!</v>
      </c>
      <c r="L51468" s="21"/>
      <c r="M51468" s="2"/>
    </row>
    <row r="51469" spans="1:13" x14ac:dyDescent="0.25">
      <c r="A51469" s="17">
        <v>44880</v>
      </c>
      <c r="B51469" s="19">
        <v>2022</v>
      </c>
      <c r="C51469" s="19">
        <v>11</v>
      </c>
      <c r="D51469" s="19">
        <v>15</v>
      </c>
      <c r="E51469" s="19">
        <v>11</v>
      </c>
      <c r="F51469" s="40">
        <v>23564.79774668</v>
      </c>
      <c r="G51469" s="35">
        <f t="shared" si="804"/>
        <v>27899.511216909999</v>
      </c>
      <c r="H51469" s="27">
        <v>360.81004169900001</v>
      </c>
      <c r="I51469" s="28">
        <v>0</v>
      </c>
      <c r="J51469" s="28">
        <f>H51469/(INDEX(Installed_Capacity!$H$6:$S$11,MATCH(Source_Data!B51469,Installed_Capacity!$G$6:$G$11,0),MATCH(Source_Data!C51469,Installed_Capacity!$H$5:$S$5,0)))</f>
        <v>0.1954550605086674</v>
      </c>
      <c r="K51469" s="29" t="e">
        <f>I51469/(INDEX(Installed_Capacity!$H$15:$S$20,MATCH(Source_Data!B51469,Installed_Capacity!$G$15:$G$20,0),MATCH(Source_Data!C51469,Installed_Capacity!$H$14:$S$14,0)))</f>
        <v>#DIV/0!</v>
      </c>
      <c r="L51469" s="21"/>
      <c r="M51469" s="2"/>
    </row>
    <row r="51470" spans="1:13" x14ac:dyDescent="0.25">
      <c r="A51470" s="17">
        <v>44880</v>
      </c>
      <c r="B51470" s="19">
        <v>2022</v>
      </c>
      <c r="C51470" s="19">
        <v>11</v>
      </c>
      <c r="D51470" s="19">
        <v>15</v>
      </c>
      <c r="E51470" s="19">
        <v>12</v>
      </c>
      <c r="F51470" s="40">
        <v>22733.199528609999</v>
      </c>
      <c r="G51470" s="35">
        <f t="shared" si="804"/>
        <v>27899.511216909999</v>
      </c>
      <c r="H51470" s="27">
        <v>361.97634284999998</v>
      </c>
      <c r="I51470" s="28">
        <v>0</v>
      </c>
      <c r="J51470" s="28">
        <f>H51470/(INDEX(Installed_Capacity!$H$6:$S$11,MATCH(Source_Data!B51470,Installed_Capacity!$G$6:$G$11,0),MATCH(Source_Data!C51470,Installed_Capacity!$H$5:$S$5,0)))</f>
        <v>0.19608685961538461</v>
      </c>
      <c r="K51470" s="29" t="e">
        <f>I51470/(INDEX(Installed_Capacity!$H$15:$S$20,MATCH(Source_Data!B51470,Installed_Capacity!$G$15:$G$20,0),MATCH(Source_Data!C51470,Installed_Capacity!$H$14:$S$14,0)))</f>
        <v>#DIV/0!</v>
      </c>
      <c r="L51470" s="21"/>
      <c r="M51470" s="2"/>
    </row>
    <row r="51471" spans="1:13" x14ac:dyDescent="0.25">
      <c r="A51471" s="17">
        <v>44880</v>
      </c>
      <c r="B51471" s="19">
        <v>2022</v>
      </c>
      <c r="C51471" s="19">
        <v>11</v>
      </c>
      <c r="D51471" s="19">
        <v>15</v>
      </c>
      <c r="E51471" s="19">
        <v>13</v>
      </c>
      <c r="F51471" s="40">
        <v>22539.724982979998</v>
      </c>
      <c r="G51471" s="35">
        <f t="shared" si="804"/>
        <v>27899.511216909999</v>
      </c>
      <c r="H51471" s="27">
        <v>403.88314053599998</v>
      </c>
      <c r="I51471" s="28">
        <v>0</v>
      </c>
      <c r="J51471" s="28">
        <f>H51471/(INDEX(Installed_Capacity!$H$6:$S$11,MATCH(Source_Data!B51471,Installed_Capacity!$G$6:$G$11,0),MATCH(Source_Data!C51471,Installed_Capacity!$H$5:$S$5,0)))</f>
        <v>0.21878826681256772</v>
      </c>
      <c r="K51471" s="29" t="e">
        <f>I51471/(INDEX(Installed_Capacity!$H$15:$S$20,MATCH(Source_Data!B51471,Installed_Capacity!$G$15:$G$20,0),MATCH(Source_Data!C51471,Installed_Capacity!$H$14:$S$14,0)))</f>
        <v>#DIV/0!</v>
      </c>
      <c r="L51471" s="21"/>
      <c r="M51471" s="2"/>
    </row>
    <row r="51472" spans="1:13" x14ac:dyDescent="0.25">
      <c r="A51472" s="17">
        <v>44880</v>
      </c>
      <c r="B51472" s="19">
        <v>2022</v>
      </c>
      <c r="C51472" s="19">
        <v>11</v>
      </c>
      <c r="D51472" s="19">
        <v>15</v>
      </c>
      <c r="E51472" s="19">
        <v>14</v>
      </c>
      <c r="F51472" s="40">
        <v>22399.645822040002</v>
      </c>
      <c r="G51472" s="35">
        <f t="shared" si="804"/>
        <v>27899.511216909999</v>
      </c>
      <c r="H51472" s="27">
        <v>479.36323052400002</v>
      </c>
      <c r="I51472" s="28">
        <v>0</v>
      </c>
      <c r="J51472" s="28">
        <f>H51472/(INDEX(Installed_Capacity!$H$6:$S$11,MATCH(Source_Data!B51472,Installed_Capacity!$G$6:$G$11,0),MATCH(Source_Data!C51472,Installed_Capacity!$H$5:$S$5,0)))</f>
        <v>0.25967672292741062</v>
      </c>
      <c r="K51472" s="29" t="e">
        <f>I51472/(INDEX(Installed_Capacity!$H$15:$S$20,MATCH(Source_Data!B51472,Installed_Capacity!$G$15:$G$20,0),MATCH(Source_Data!C51472,Installed_Capacity!$H$14:$S$14,0)))</f>
        <v>#DIV/0!</v>
      </c>
      <c r="L51472" s="21"/>
      <c r="M51472" s="2"/>
    </row>
    <row r="51473" spans="1:13" x14ac:dyDescent="0.25">
      <c r="A51473" s="17">
        <v>44880</v>
      </c>
      <c r="B51473" s="19">
        <v>2022</v>
      </c>
      <c r="C51473" s="19">
        <v>11</v>
      </c>
      <c r="D51473" s="19">
        <v>15</v>
      </c>
      <c r="E51473" s="19">
        <v>15</v>
      </c>
      <c r="F51473" s="40">
        <v>22169.966916500001</v>
      </c>
      <c r="G51473" s="35">
        <f t="shared" si="804"/>
        <v>27899.511216909999</v>
      </c>
      <c r="H51473" s="27">
        <v>601.76935697600004</v>
      </c>
      <c r="I51473" s="28">
        <v>0</v>
      </c>
      <c r="J51473" s="28">
        <f>H51473/(INDEX(Installed_Capacity!$H$6:$S$11,MATCH(Source_Data!B51473,Installed_Capacity!$G$6:$G$11,0),MATCH(Source_Data!C51473,Installed_Capacity!$H$5:$S$5,0)))</f>
        <v>0.3259855671592633</v>
      </c>
      <c r="K51473" s="29" t="e">
        <f>I51473/(INDEX(Installed_Capacity!$H$15:$S$20,MATCH(Source_Data!B51473,Installed_Capacity!$G$15:$G$20,0),MATCH(Source_Data!C51473,Installed_Capacity!$H$14:$S$14,0)))</f>
        <v>#DIV/0!</v>
      </c>
      <c r="L51473" s="21"/>
      <c r="M51473" s="2"/>
    </row>
    <row r="51474" spans="1:13" x14ac:dyDescent="0.25">
      <c r="A51474" s="17">
        <v>44880</v>
      </c>
      <c r="B51474" s="19">
        <v>2022</v>
      </c>
      <c r="C51474" s="19">
        <v>11</v>
      </c>
      <c r="D51474" s="19">
        <v>15</v>
      </c>
      <c r="E51474" s="19">
        <v>16</v>
      </c>
      <c r="F51474" s="40">
        <v>23001.497247200001</v>
      </c>
      <c r="G51474" s="35">
        <f t="shared" si="804"/>
        <v>27899.511216909999</v>
      </c>
      <c r="H51474" s="27">
        <v>720.25014162000002</v>
      </c>
      <c r="I51474" s="28">
        <v>0</v>
      </c>
      <c r="J51474" s="28">
        <f>H51474/(INDEX(Installed_Capacity!$H$6:$S$11,MATCH(Source_Data!B51474,Installed_Capacity!$G$6:$G$11,0),MATCH(Source_Data!C51474,Installed_Capacity!$H$5:$S$5,0)))</f>
        <v>0.39016800737811486</v>
      </c>
      <c r="K51474" s="29" t="e">
        <f>I51474/(INDEX(Installed_Capacity!$H$15:$S$20,MATCH(Source_Data!B51474,Installed_Capacity!$G$15:$G$20,0),MATCH(Source_Data!C51474,Installed_Capacity!$H$14:$S$14,0)))</f>
        <v>#DIV/0!</v>
      </c>
      <c r="L51474" s="21"/>
      <c r="M51474" s="2"/>
    </row>
    <row r="51475" spans="1:13" x14ac:dyDescent="0.25">
      <c r="A51475" s="17">
        <v>44880</v>
      </c>
      <c r="B51475" s="19">
        <v>2022</v>
      </c>
      <c r="C51475" s="19">
        <v>11</v>
      </c>
      <c r="D51475" s="19">
        <v>15</v>
      </c>
      <c r="E51475" s="19">
        <v>17</v>
      </c>
      <c r="F51475" s="40">
        <v>24010.204293120001</v>
      </c>
      <c r="G51475" s="35">
        <f t="shared" si="804"/>
        <v>27899.511216909999</v>
      </c>
      <c r="H51475" s="27">
        <v>864.19565248000004</v>
      </c>
      <c r="I51475" s="28">
        <v>0</v>
      </c>
      <c r="J51475" s="28">
        <f>H51475/(INDEX(Installed_Capacity!$H$6:$S$11,MATCH(Source_Data!B51475,Installed_Capacity!$G$6:$G$11,0),MATCH(Source_Data!C51475,Installed_Capacity!$H$5:$S$5,0)))</f>
        <v>0.4681449905092091</v>
      </c>
      <c r="K51475" s="29" t="e">
        <f>I51475/(INDEX(Installed_Capacity!$H$15:$S$20,MATCH(Source_Data!B51475,Installed_Capacity!$G$15:$G$20,0),MATCH(Source_Data!C51475,Installed_Capacity!$H$14:$S$14,0)))</f>
        <v>#DIV/0!</v>
      </c>
      <c r="L51475" s="21"/>
      <c r="M51475" s="2"/>
    </row>
    <row r="51476" spans="1:13" x14ac:dyDescent="0.25">
      <c r="A51476" s="17">
        <v>44880</v>
      </c>
      <c r="B51476" s="19">
        <v>2022</v>
      </c>
      <c r="C51476" s="19">
        <v>11</v>
      </c>
      <c r="D51476" s="19">
        <v>15</v>
      </c>
      <c r="E51476" s="19">
        <v>18</v>
      </c>
      <c r="F51476" s="40">
        <v>25977.985823539999</v>
      </c>
      <c r="G51476" s="35">
        <f t="shared" si="804"/>
        <v>27899.511216909999</v>
      </c>
      <c r="H51476" s="27">
        <v>845.48890238000001</v>
      </c>
      <c r="I51476" s="28">
        <v>0</v>
      </c>
      <c r="J51476" s="28">
        <f>H51476/(INDEX(Installed_Capacity!$H$6:$S$11,MATCH(Source_Data!B51476,Installed_Capacity!$G$6:$G$11,0),MATCH(Source_Data!C51476,Installed_Capacity!$H$5:$S$5,0)))</f>
        <v>0.45801132306608883</v>
      </c>
      <c r="K51476" s="29" t="e">
        <f>I51476/(INDEX(Installed_Capacity!$H$15:$S$20,MATCH(Source_Data!B51476,Installed_Capacity!$G$15:$G$20,0),MATCH(Source_Data!C51476,Installed_Capacity!$H$14:$S$14,0)))</f>
        <v>#DIV/0!</v>
      </c>
      <c r="L51476" s="21"/>
      <c r="M51476" s="2"/>
    </row>
    <row r="51477" spans="1:13" x14ac:dyDescent="0.25">
      <c r="A51477" s="17">
        <v>44880</v>
      </c>
      <c r="B51477" s="19">
        <v>2022</v>
      </c>
      <c r="C51477" s="19">
        <v>11</v>
      </c>
      <c r="D51477" s="19">
        <v>15</v>
      </c>
      <c r="E51477" s="19">
        <v>19</v>
      </c>
      <c r="F51477" s="40">
        <v>27899.511216909999</v>
      </c>
      <c r="G51477" s="35">
        <f t="shared" si="804"/>
        <v>27899.511216909999</v>
      </c>
      <c r="H51477" s="27">
        <v>731.44744199399997</v>
      </c>
      <c r="I51477" s="28">
        <v>0</v>
      </c>
      <c r="J51477" s="28">
        <f>H51477/(INDEX(Installed_Capacity!$H$6:$S$11,MATCH(Source_Data!B51477,Installed_Capacity!$G$6:$G$11,0),MATCH(Source_Data!C51477,Installed_Capacity!$H$5:$S$5,0)))</f>
        <v>0.39623371722318523</v>
      </c>
      <c r="K51477" s="29" t="e">
        <f>I51477/(INDEX(Installed_Capacity!$H$15:$S$20,MATCH(Source_Data!B51477,Installed_Capacity!$G$15:$G$20,0),MATCH(Source_Data!C51477,Installed_Capacity!$H$14:$S$14,0)))</f>
        <v>#DIV/0!</v>
      </c>
      <c r="L51477" s="21"/>
      <c r="M51477" s="2"/>
    </row>
    <row r="51478" spans="1:13" x14ac:dyDescent="0.25">
      <c r="A51478" s="17">
        <v>44880</v>
      </c>
      <c r="B51478" s="19">
        <v>2022</v>
      </c>
      <c r="C51478" s="19">
        <v>11</v>
      </c>
      <c r="D51478" s="19">
        <v>15</v>
      </c>
      <c r="E51478" s="19">
        <v>20</v>
      </c>
      <c r="F51478" s="40">
        <v>27858.394899610001</v>
      </c>
      <c r="G51478" s="35">
        <f t="shared" si="804"/>
        <v>27899.511216909999</v>
      </c>
      <c r="H51478" s="27">
        <v>603.16925143399999</v>
      </c>
      <c r="I51478" s="28">
        <v>0</v>
      </c>
      <c r="J51478" s="28">
        <f>H51478/(INDEX(Installed_Capacity!$H$6:$S$11,MATCH(Source_Data!B51478,Installed_Capacity!$G$6:$G$11,0),MATCH(Source_Data!C51478,Installed_Capacity!$H$5:$S$5,0)))</f>
        <v>0.3267439065189599</v>
      </c>
      <c r="K51478" s="29" t="e">
        <f>I51478/(INDEX(Installed_Capacity!$H$15:$S$20,MATCH(Source_Data!B51478,Installed_Capacity!$G$15:$G$20,0),MATCH(Source_Data!C51478,Installed_Capacity!$H$14:$S$14,0)))</f>
        <v>#DIV/0!</v>
      </c>
      <c r="L51478" s="21"/>
      <c r="M51478" s="2"/>
    </row>
    <row r="51479" spans="1:13" x14ac:dyDescent="0.25">
      <c r="A51479" s="17">
        <v>44880</v>
      </c>
      <c r="B51479" s="19">
        <v>2022</v>
      </c>
      <c r="C51479" s="19">
        <v>11</v>
      </c>
      <c r="D51479" s="19">
        <v>15</v>
      </c>
      <c r="E51479" s="19">
        <v>21</v>
      </c>
      <c r="F51479" s="40">
        <v>27356.774644559999</v>
      </c>
      <c r="G51479" s="35">
        <f t="shared" si="804"/>
        <v>27899.511216909999</v>
      </c>
      <c r="H51479" s="27">
        <v>559.22062493999999</v>
      </c>
      <c r="I51479" s="28">
        <v>0</v>
      </c>
      <c r="J51479" s="28">
        <f>H51479/(INDEX(Installed_Capacity!$H$6:$S$11,MATCH(Source_Data!B51479,Installed_Capacity!$G$6:$G$11,0),MATCH(Source_Data!C51479,Installed_Capacity!$H$5:$S$5,0)))</f>
        <v>0.30293641654387865</v>
      </c>
      <c r="K51479" s="29" t="e">
        <f>I51479/(INDEX(Installed_Capacity!$H$15:$S$20,MATCH(Source_Data!B51479,Installed_Capacity!$G$15:$G$20,0),MATCH(Source_Data!C51479,Installed_Capacity!$H$14:$S$14,0)))</f>
        <v>#DIV/0!</v>
      </c>
      <c r="L51479" s="21"/>
      <c r="M51479" s="2"/>
    </row>
    <row r="51480" spans="1:13" x14ac:dyDescent="0.25">
      <c r="A51480" s="17">
        <v>44880</v>
      </c>
      <c r="B51480" s="19">
        <v>2022</v>
      </c>
      <c r="C51480" s="19">
        <v>11</v>
      </c>
      <c r="D51480" s="19">
        <v>15</v>
      </c>
      <c r="E51480" s="19">
        <v>22</v>
      </c>
      <c r="F51480" s="40">
        <v>26780.18867381</v>
      </c>
      <c r="G51480" s="35">
        <f t="shared" si="804"/>
        <v>27899.511216909999</v>
      </c>
      <c r="H51480" s="27">
        <v>578.13062129000002</v>
      </c>
      <c r="I51480" s="28">
        <v>0</v>
      </c>
      <c r="J51480" s="28">
        <f>H51480/(INDEX(Installed_Capacity!$H$6:$S$11,MATCH(Source_Data!B51480,Installed_Capacity!$G$6:$G$11,0),MATCH(Source_Data!C51480,Installed_Capacity!$H$5:$S$5,0)))</f>
        <v>0.31318018488082339</v>
      </c>
      <c r="K51480" s="29" t="e">
        <f>I51480/(INDEX(Installed_Capacity!$H$15:$S$20,MATCH(Source_Data!B51480,Installed_Capacity!$G$15:$G$20,0),MATCH(Source_Data!C51480,Installed_Capacity!$H$14:$S$14,0)))</f>
        <v>#DIV/0!</v>
      </c>
      <c r="L51480" s="21"/>
      <c r="M51480" s="2"/>
    </row>
    <row r="51481" spans="1:13" x14ac:dyDescent="0.25">
      <c r="A51481" s="17">
        <v>44880</v>
      </c>
      <c r="B51481" s="19">
        <v>2022</v>
      </c>
      <c r="C51481" s="19">
        <v>11</v>
      </c>
      <c r="D51481" s="19">
        <v>15</v>
      </c>
      <c r="E51481" s="19">
        <v>23</v>
      </c>
      <c r="F51481" s="40">
        <v>25943.088276980001</v>
      </c>
      <c r="G51481" s="35">
        <f t="shared" si="804"/>
        <v>27899.511216909999</v>
      </c>
      <c r="H51481" s="27">
        <v>638.70443885999998</v>
      </c>
      <c r="I51481" s="28">
        <v>0</v>
      </c>
      <c r="J51481" s="28">
        <f>H51481/(INDEX(Installed_Capacity!$H$6:$S$11,MATCH(Source_Data!B51481,Installed_Capacity!$G$6:$G$11,0),MATCH(Source_Data!C51481,Installed_Capacity!$H$5:$S$5,0)))</f>
        <v>0.34599373719393284</v>
      </c>
      <c r="K51481" s="29" t="e">
        <f>I51481/(INDEX(Installed_Capacity!$H$15:$S$20,MATCH(Source_Data!B51481,Installed_Capacity!$G$15:$G$20,0),MATCH(Source_Data!C51481,Installed_Capacity!$H$14:$S$14,0)))</f>
        <v>#DIV/0!</v>
      </c>
      <c r="L51481" s="21"/>
      <c r="M51481" s="2"/>
    </row>
    <row r="51482" spans="1:13" x14ac:dyDescent="0.25">
      <c r="A51482" s="17">
        <v>44880</v>
      </c>
      <c r="B51482" s="19">
        <v>2022</v>
      </c>
      <c r="C51482" s="19">
        <v>11</v>
      </c>
      <c r="D51482" s="19">
        <v>15</v>
      </c>
      <c r="E51482" s="19">
        <v>24</v>
      </c>
      <c r="F51482" s="40">
        <v>24455.475933919999</v>
      </c>
      <c r="G51482" s="35">
        <f t="shared" si="804"/>
        <v>27899.511216909999</v>
      </c>
      <c r="H51482" s="27">
        <v>650.44649617100004</v>
      </c>
      <c r="I51482" s="28">
        <v>0</v>
      </c>
      <c r="J51482" s="28">
        <f>H51482/(INDEX(Installed_Capacity!$H$6:$S$11,MATCH(Source_Data!B51482,Installed_Capacity!$G$6:$G$11,0),MATCH(Source_Data!C51482,Installed_Capacity!$H$5:$S$5,0)))</f>
        <v>0.35235454830498375</v>
      </c>
      <c r="K51482" s="29" t="e">
        <f>I51482/(INDEX(Installed_Capacity!$H$15:$S$20,MATCH(Source_Data!B51482,Installed_Capacity!$G$15:$G$20,0),MATCH(Source_Data!C51482,Installed_Capacity!$H$14:$S$14,0)))</f>
        <v>#DIV/0!</v>
      </c>
      <c r="L51482" s="21"/>
      <c r="M51482" s="2"/>
    </row>
    <row r="51483" spans="1:13" x14ac:dyDescent="0.25">
      <c r="A51483" s="17">
        <v>44881</v>
      </c>
      <c r="B51483" s="19">
        <v>2022</v>
      </c>
      <c r="C51483" s="19">
        <v>11</v>
      </c>
      <c r="D51483" s="19">
        <v>16</v>
      </c>
      <c r="E51483" s="19">
        <v>1</v>
      </c>
      <c r="F51483" s="40">
        <v>22910.09545547</v>
      </c>
      <c r="G51483" s="35">
        <f t="shared" si="804"/>
        <v>27879.27397631</v>
      </c>
      <c r="H51483" s="27">
        <v>568.31605216499997</v>
      </c>
      <c r="I51483" s="28">
        <v>0</v>
      </c>
      <c r="J51483" s="28">
        <f>H51483/(INDEX(Installed_Capacity!$H$6:$S$11,MATCH(Source_Data!B51483,Installed_Capacity!$G$6:$G$11,0),MATCH(Source_Data!C51483,Installed_Capacity!$H$5:$S$5,0)))</f>
        <v>0.30786351688244851</v>
      </c>
      <c r="K51483" s="29" t="e">
        <f>I51483/(INDEX(Installed_Capacity!$H$15:$S$20,MATCH(Source_Data!B51483,Installed_Capacity!$G$15:$G$20,0),MATCH(Source_Data!C51483,Installed_Capacity!$H$14:$S$14,0)))</f>
        <v>#DIV/0!</v>
      </c>
      <c r="L51483" s="21"/>
      <c r="M51483" s="2"/>
    </row>
    <row r="51484" spans="1:13" x14ac:dyDescent="0.25">
      <c r="A51484" s="17">
        <v>44881</v>
      </c>
      <c r="B51484" s="19">
        <v>2022</v>
      </c>
      <c r="C51484" s="19">
        <v>11</v>
      </c>
      <c r="D51484" s="19">
        <v>16</v>
      </c>
      <c r="E51484" s="19">
        <v>2</v>
      </c>
      <c r="F51484" s="40">
        <v>22548.873994639998</v>
      </c>
      <c r="G51484" s="35">
        <f t="shared" si="804"/>
        <v>27879.27397631</v>
      </c>
      <c r="H51484" s="27">
        <v>487.435434633</v>
      </c>
      <c r="I51484" s="28">
        <v>0</v>
      </c>
      <c r="J51484" s="28">
        <f>H51484/(INDEX(Installed_Capacity!$H$6:$S$11,MATCH(Source_Data!B51484,Installed_Capacity!$G$6:$G$11,0),MATCH(Source_Data!C51484,Installed_Capacity!$H$5:$S$5,0)))</f>
        <v>0.2640495312204767</v>
      </c>
      <c r="K51484" s="29" t="e">
        <f>I51484/(INDEX(Installed_Capacity!$H$15:$S$20,MATCH(Source_Data!B51484,Installed_Capacity!$G$15:$G$20,0),MATCH(Source_Data!C51484,Installed_Capacity!$H$14:$S$14,0)))</f>
        <v>#DIV/0!</v>
      </c>
      <c r="L51484" s="21"/>
      <c r="M51484" s="2"/>
    </row>
    <row r="51485" spans="1:13" x14ac:dyDescent="0.25">
      <c r="A51485" s="17">
        <v>44881</v>
      </c>
      <c r="B51485" s="19">
        <v>2022</v>
      </c>
      <c r="C51485" s="19">
        <v>11</v>
      </c>
      <c r="D51485" s="19">
        <v>16</v>
      </c>
      <c r="E51485" s="19">
        <v>3</v>
      </c>
      <c r="F51485" s="40">
        <v>21936.24247664</v>
      </c>
      <c r="G51485" s="35">
        <f t="shared" si="804"/>
        <v>27879.27397631</v>
      </c>
      <c r="H51485" s="27">
        <v>439.03094327500003</v>
      </c>
      <c r="I51485" s="28">
        <v>0</v>
      </c>
      <c r="J51485" s="28">
        <f>H51485/(INDEX(Installed_Capacity!$H$6:$S$11,MATCH(Source_Data!B51485,Installed_Capacity!$G$6:$G$11,0),MATCH(Source_Data!C51485,Installed_Capacity!$H$5:$S$5,0)))</f>
        <v>0.23782824662784399</v>
      </c>
      <c r="K51485" s="29" t="e">
        <f>I51485/(INDEX(Installed_Capacity!$H$15:$S$20,MATCH(Source_Data!B51485,Installed_Capacity!$G$15:$G$20,0),MATCH(Source_Data!C51485,Installed_Capacity!$H$14:$S$14,0)))</f>
        <v>#DIV/0!</v>
      </c>
      <c r="L51485" s="21"/>
      <c r="M51485" s="2"/>
    </row>
    <row r="51486" spans="1:13" x14ac:dyDescent="0.25">
      <c r="A51486" s="17">
        <v>44881</v>
      </c>
      <c r="B51486" s="19">
        <v>2022</v>
      </c>
      <c r="C51486" s="19">
        <v>11</v>
      </c>
      <c r="D51486" s="19">
        <v>16</v>
      </c>
      <c r="E51486" s="19">
        <v>4</v>
      </c>
      <c r="F51486" s="40">
        <v>21757.287923380001</v>
      </c>
      <c r="G51486" s="35">
        <f t="shared" si="804"/>
        <v>27879.27397631</v>
      </c>
      <c r="H51486" s="27">
        <v>437.081050124</v>
      </c>
      <c r="I51486" s="28">
        <v>0</v>
      </c>
      <c r="J51486" s="28">
        <f>H51486/(INDEX(Installed_Capacity!$H$6:$S$11,MATCH(Source_Data!B51486,Installed_Capacity!$G$6:$G$11,0),MATCH(Source_Data!C51486,Installed_Capacity!$H$5:$S$5,0)))</f>
        <v>0.2367719664810401</v>
      </c>
      <c r="K51486" s="29" t="e">
        <f>I51486/(INDEX(Installed_Capacity!$H$15:$S$20,MATCH(Source_Data!B51486,Installed_Capacity!$G$15:$G$20,0),MATCH(Source_Data!C51486,Installed_Capacity!$H$14:$S$14,0)))</f>
        <v>#DIV/0!</v>
      </c>
      <c r="L51486" s="21"/>
      <c r="M51486" s="2"/>
    </row>
    <row r="51487" spans="1:13" x14ac:dyDescent="0.25">
      <c r="A51487" s="17">
        <v>44881</v>
      </c>
      <c r="B51487" s="19">
        <v>2022</v>
      </c>
      <c r="C51487" s="19">
        <v>11</v>
      </c>
      <c r="D51487" s="19">
        <v>16</v>
      </c>
      <c r="E51487" s="19">
        <v>5</v>
      </c>
      <c r="F51487" s="40">
        <v>21554.00518443</v>
      </c>
      <c r="G51487" s="35">
        <f t="shared" si="804"/>
        <v>27879.27397631</v>
      </c>
      <c r="H51487" s="27">
        <v>476.26116209999998</v>
      </c>
      <c r="I51487" s="28">
        <v>0</v>
      </c>
      <c r="J51487" s="28">
        <f>H51487/(INDEX(Installed_Capacity!$H$6:$S$11,MATCH(Source_Data!B51487,Installed_Capacity!$G$6:$G$11,0),MATCH(Source_Data!C51487,Installed_Capacity!$H$5:$S$5,0)))</f>
        <v>0.25799629582881906</v>
      </c>
      <c r="K51487" s="29" t="e">
        <f>I51487/(INDEX(Installed_Capacity!$H$15:$S$20,MATCH(Source_Data!B51487,Installed_Capacity!$G$15:$G$20,0),MATCH(Source_Data!C51487,Installed_Capacity!$H$14:$S$14,0)))</f>
        <v>#DIV/0!</v>
      </c>
      <c r="L51487" s="21"/>
      <c r="M51487" s="2"/>
    </row>
    <row r="51488" spans="1:13" x14ac:dyDescent="0.25">
      <c r="A51488" s="17">
        <v>44881</v>
      </c>
      <c r="B51488" s="19">
        <v>2022</v>
      </c>
      <c r="C51488" s="19">
        <v>11</v>
      </c>
      <c r="D51488" s="19">
        <v>16</v>
      </c>
      <c r="E51488" s="19">
        <v>6</v>
      </c>
      <c r="F51488" s="40">
        <v>21967.545651709999</v>
      </c>
      <c r="G51488" s="35">
        <f t="shared" si="804"/>
        <v>27879.27397631</v>
      </c>
      <c r="H51488" s="27">
        <v>454.89351748600001</v>
      </c>
      <c r="I51488" s="28">
        <v>0</v>
      </c>
      <c r="J51488" s="28">
        <f>H51488/(INDEX(Installed_Capacity!$H$6:$S$11,MATCH(Source_Data!B51488,Installed_Capacity!$G$6:$G$11,0),MATCH(Source_Data!C51488,Installed_Capacity!$H$5:$S$5,0)))</f>
        <v>0.246421190404117</v>
      </c>
      <c r="K51488" s="29" t="e">
        <f>I51488/(INDEX(Installed_Capacity!$H$15:$S$20,MATCH(Source_Data!B51488,Installed_Capacity!$G$15:$G$20,0),MATCH(Source_Data!C51488,Installed_Capacity!$H$14:$S$14,0)))</f>
        <v>#DIV/0!</v>
      </c>
      <c r="L51488" s="21"/>
      <c r="M51488" s="2"/>
    </row>
    <row r="51489" spans="1:13" x14ac:dyDescent="0.25">
      <c r="A51489" s="17">
        <v>44881</v>
      </c>
      <c r="B51489" s="19">
        <v>2022</v>
      </c>
      <c r="C51489" s="19">
        <v>11</v>
      </c>
      <c r="D51489" s="19">
        <v>16</v>
      </c>
      <c r="E51489" s="19">
        <v>7</v>
      </c>
      <c r="F51489" s="40">
        <v>23618.579288919998</v>
      </c>
      <c r="G51489" s="35">
        <f t="shared" si="804"/>
        <v>27879.27397631</v>
      </c>
      <c r="H51489" s="27">
        <v>417.99999998999999</v>
      </c>
      <c r="I51489" s="28">
        <v>0</v>
      </c>
      <c r="J51489" s="28">
        <f>H51489/(INDEX(Installed_Capacity!$H$6:$S$11,MATCH(Source_Data!B51489,Installed_Capacity!$G$6:$G$11,0),MATCH(Source_Data!C51489,Installed_Capacity!$H$5:$S$5,0)))</f>
        <v>0.2264355362892741</v>
      </c>
      <c r="K51489" s="29" t="e">
        <f>I51489/(INDEX(Installed_Capacity!$H$15:$S$20,MATCH(Source_Data!B51489,Installed_Capacity!$G$15:$G$20,0),MATCH(Source_Data!C51489,Installed_Capacity!$H$14:$S$14,0)))</f>
        <v>#DIV/0!</v>
      </c>
      <c r="L51489" s="21"/>
      <c r="M51489" s="2"/>
    </row>
    <row r="51490" spans="1:13" x14ac:dyDescent="0.25">
      <c r="A51490" s="17">
        <v>44881</v>
      </c>
      <c r="B51490" s="19">
        <v>2022</v>
      </c>
      <c r="C51490" s="19">
        <v>11</v>
      </c>
      <c r="D51490" s="19">
        <v>16</v>
      </c>
      <c r="E51490" s="19">
        <v>8</v>
      </c>
      <c r="F51490" s="40">
        <v>25729.590264800001</v>
      </c>
      <c r="G51490" s="35">
        <f t="shared" si="804"/>
        <v>27879.27397631</v>
      </c>
      <c r="H51490" s="27">
        <v>425.99999976999999</v>
      </c>
      <c r="I51490" s="28">
        <v>0</v>
      </c>
      <c r="J51490" s="28">
        <f>H51490/(INDEX(Installed_Capacity!$H$6:$S$11,MATCH(Source_Data!B51490,Installed_Capacity!$G$6:$G$11,0),MATCH(Source_Data!C51490,Installed_Capacity!$H$5:$S$5,0)))</f>
        <v>0.23076923064463706</v>
      </c>
      <c r="K51490" s="29" t="e">
        <f>I51490/(INDEX(Installed_Capacity!$H$15:$S$20,MATCH(Source_Data!B51490,Installed_Capacity!$G$15:$G$20,0),MATCH(Source_Data!C51490,Installed_Capacity!$H$14:$S$14,0)))</f>
        <v>#DIV/0!</v>
      </c>
      <c r="L51490" s="21"/>
      <c r="M51490" s="2"/>
    </row>
    <row r="51491" spans="1:13" x14ac:dyDescent="0.25">
      <c r="A51491" s="17">
        <v>44881</v>
      </c>
      <c r="B51491" s="19">
        <v>2022</v>
      </c>
      <c r="C51491" s="19">
        <v>11</v>
      </c>
      <c r="D51491" s="19">
        <v>16</v>
      </c>
      <c r="E51491" s="19">
        <v>9</v>
      </c>
      <c r="F51491" s="40">
        <v>26134.564103770001</v>
      </c>
      <c r="G51491" s="35">
        <f t="shared" si="804"/>
        <v>27879.27397631</v>
      </c>
      <c r="H51491" s="27">
        <v>500.00000016299998</v>
      </c>
      <c r="I51491" s="28">
        <v>0</v>
      </c>
      <c r="J51491" s="28">
        <f>H51491/(INDEX(Installed_Capacity!$H$6:$S$11,MATCH(Source_Data!B51491,Installed_Capacity!$G$6:$G$11,0),MATCH(Source_Data!C51491,Installed_Capacity!$H$5:$S$5,0)))</f>
        <v>0.27085590474702059</v>
      </c>
      <c r="K51491" s="29" t="e">
        <f>I51491/(INDEX(Installed_Capacity!$H$15:$S$20,MATCH(Source_Data!B51491,Installed_Capacity!$G$15:$G$20,0),MATCH(Source_Data!C51491,Installed_Capacity!$H$14:$S$14,0)))</f>
        <v>#DIV/0!</v>
      </c>
      <c r="L51491" s="21"/>
      <c r="M51491" s="2"/>
    </row>
    <row r="51492" spans="1:13" x14ac:dyDescent="0.25">
      <c r="A51492" s="17">
        <v>44881</v>
      </c>
      <c r="B51492" s="19">
        <v>2022</v>
      </c>
      <c r="C51492" s="19">
        <v>11</v>
      </c>
      <c r="D51492" s="19">
        <v>16</v>
      </c>
      <c r="E51492" s="19">
        <v>10</v>
      </c>
      <c r="F51492" s="40">
        <v>25138.869662919999</v>
      </c>
      <c r="G51492" s="35">
        <f t="shared" si="804"/>
        <v>27879.27397631</v>
      </c>
      <c r="H51492" s="27">
        <v>507.000000043</v>
      </c>
      <c r="I51492" s="28">
        <v>0</v>
      </c>
      <c r="J51492" s="28">
        <f>H51492/(INDEX(Installed_Capacity!$H$6:$S$11,MATCH(Source_Data!B51492,Installed_Capacity!$G$6:$G$11,0),MATCH(Source_Data!C51492,Installed_Capacity!$H$5:$S$5,0)))</f>
        <v>0.27464788734723727</v>
      </c>
      <c r="K51492" s="29" t="e">
        <f>I51492/(INDEX(Installed_Capacity!$H$15:$S$20,MATCH(Source_Data!B51492,Installed_Capacity!$G$15:$G$20,0),MATCH(Source_Data!C51492,Installed_Capacity!$H$14:$S$14,0)))</f>
        <v>#DIV/0!</v>
      </c>
      <c r="L51492" s="21"/>
      <c r="M51492" s="2"/>
    </row>
    <row r="51493" spans="1:13" x14ac:dyDescent="0.25">
      <c r="A51493" s="17">
        <v>44881</v>
      </c>
      <c r="B51493" s="19">
        <v>2022</v>
      </c>
      <c r="C51493" s="19">
        <v>11</v>
      </c>
      <c r="D51493" s="19">
        <v>16</v>
      </c>
      <c r="E51493" s="19">
        <v>11</v>
      </c>
      <c r="F51493" s="40">
        <v>24501.705435659998</v>
      </c>
      <c r="G51493" s="35">
        <f t="shared" si="804"/>
        <v>27879.27397631</v>
      </c>
      <c r="H51493" s="27">
        <v>502.27070849199998</v>
      </c>
      <c r="I51493" s="28">
        <v>0</v>
      </c>
      <c r="J51493" s="28">
        <f>H51493/(INDEX(Installed_Capacity!$H$6:$S$11,MATCH(Source_Data!B51493,Installed_Capacity!$G$6:$G$11,0),MATCH(Source_Data!C51493,Installed_Capacity!$H$5:$S$5,0)))</f>
        <v>0.27208597426435538</v>
      </c>
      <c r="K51493" s="29" t="e">
        <f>I51493/(INDEX(Installed_Capacity!$H$15:$S$20,MATCH(Source_Data!B51493,Installed_Capacity!$G$15:$G$20,0),MATCH(Source_Data!C51493,Installed_Capacity!$H$14:$S$14,0)))</f>
        <v>#DIV/0!</v>
      </c>
      <c r="L51493" s="21"/>
      <c r="M51493" s="2"/>
    </row>
    <row r="51494" spans="1:13" x14ac:dyDescent="0.25">
      <c r="A51494" s="17">
        <v>44881</v>
      </c>
      <c r="B51494" s="19">
        <v>2022</v>
      </c>
      <c r="C51494" s="19">
        <v>11</v>
      </c>
      <c r="D51494" s="19">
        <v>16</v>
      </c>
      <c r="E51494" s="19">
        <v>12</v>
      </c>
      <c r="F51494" s="40">
        <v>23591.824587530002</v>
      </c>
      <c r="G51494" s="35">
        <f t="shared" si="804"/>
        <v>27879.27397631</v>
      </c>
      <c r="H51494" s="27">
        <v>451.84641445699998</v>
      </c>
      <c r="I51494" s="28">
        <v>0</v>
      </c>
      <c r="J51494" s="28">
        <f>H51494/(INDEX(Installed_Capacity!$H$6:$S$11,MATCH(Source_Data!B51494,Installed_Capacity!$G$6:$G$11,0),MATCH(Source_Data!C51494,Installed_Capacity!$H$5:$S$5,0)))</f>
        <v>0.24477053870910076</v>
      </c>
      <c r="K51494" s="29" t="e">
        <f>I51494/(INDEX(Installed_Capacity!$H$15:$S$20,MATCH(Source_Data!B51494,Installed_Capacity!$G$15:$G$20,0),MATCH(Source_Data!C51494,Installed_Capacity!$H$14:$S$14,0)))</f>
        <v>#DIV/0!</v>
      </c>
      <c r="L51494" s="21"/>
      <c r="M51494" s="2"/>
    </row>
    <row r="51495" spans="1:13" x14ac:dyDescent="0.25">
      <c r="A51495" s="17">
        <v>44881</v>
      </c>
      <c r="B51495" s="19">
        <v>2022</v>
      </c>
      <c r="C51495" s="19">
        <v>11</v>
      </c>
      <c r="D51495" s="19">
        <v>16</v>
      </c>
      <c r="E51495" s="19">
        <v>13</v>
      </c>
      <c r="F51495" s="40">
        <v>22467.661699730001</v>
      </c>
      <c r="G51495" s="35">
        <f t="shared" si="804"/>
        <v>27879.27397631</v>
      </c>
      <c r="H51495" s="27">
        <v>418.65935547300001</v>
      </c>
      <c r="I51495" s="28">
        <v>0</v>
      </c>
      <c r="J51495" s="28">
        <f>H51495/(INDEX(Installed_Capacity!$H$6:$S$11,MATCH(Source_Data!B51495,Installed_Capacity!$G$6:$G$11,0),MATCH(Source_Data!C51495,Installed_Capacity!$H$5:$S$5,0)))</f>
        <v>0.2267927169409534</v>
      </c>
      <c r="K51495" s="29" t="e">
        <f>I51495/(INDEX(Installed_Capacity!$H$15:$S$20,MATCH(Source_Data!B51495,Installed_Capacity!$G$15:$G$20,0),MATCH(Source_Data!C51495,Installed_Capacity!$H$14:$S$14,0)))</f>
        <v>#DIV/0!</v>
      </c>
      <c r="L51495" s="21"/>
      <c r="M51495" s="2"/>
    </row>
    <row r="51496" spans="1:13" x14ac:dyDescent="0.25">
      <c r="A51496" s="17">
        <v>44881</v>
      </c>
      <c r="B51496" s="19">
        <v>2022</v>
      </c>
      <c r="C51496" s="19">
        <v>11</v>
      </c>
      <c r="D51496" s="19">
        <v>16</v>
      </c>
      <c r="E51496" s="19">
        <v>14</v>
      </c>
      <c r="F51496" s="40">
        <v>22378.175704739999</v>
      </c>
      <c r="G51496" s="35">
        <f t="shared" si="804"/>
        <v>27879.27397631</v>
      </c>
      <c r="H51496" s="27">
        <v>373.87275354399998</v>
      </c>
      <c r="I51496" s="28">
        <v>0</v>
      </c>
      <c r="J51496" s="28">
        <f>H51496/(INDEX(Installed_Capacity!$H$6:$S$11,MATCH(Source_Data!B51496,Installed_Capacity!$G$6:$G$11,0),MATCH(Source_Data!C51496,Installed_Capacity!$H$5:$S$5,0)))</f>
        <v>0.20253128577681473</v>
      </c>
      <c r="K51496" s="29" t="e">
        <f>I51496/(INDEX(Installed_Capacity!$H$15:$S$20,MATCH(Source_Data!B51496,Installed_Capacity!$G$15:$G$20,0),MATCH(Source_Data!C51496,Installed_Capacity!$H$14:$S$14,0)))</f>
        <v>#DIV/0!</v>
      </c>
      <c r="L51496" s="21"/>
      <c r="M51496" s="2"/>
    </row>
    <row r="51497" spans="1:13" x14ac:dyDescent="0.25">
      <c r="A51497" s="17">
        <v>44881</v>
      </c>
      <c r="B51497" s="19">
        <v>2022</v>
      </c>
      <c r="C51497" s="19">
        <v>11</v>
      </c>
      <c r="D51497" s="19">
        <v>16</v>
      </c>
      <c r="E51497" s="19">
        <v>15</v>
      </c>
      <c r="F51497" s="40">
        <v>22408.371641419999</v>
      </c>
      <c r="G51497" s="35">
        <f t="shared" si="804"/>
        <v>27879.27397631</v>
      </c>
      <c r="H51497" s="27">
        <v>342.58535158900003</v>
      </c>
      <c r="I51497" s="28">
        <v>0</v>
      </c>
      <c r="J51497" s="28">
        <f>H51497/(INDEX(Installed_Capacity!$H$6:$S$11,MATCH(Source_Data!B51497,Installed_Capacity!$G$6:$G$11,0),MATCH(Source_Data!C51497,Installed_Capacity!$H$5:$S$5,0)))</f>
        <v>0.18558253065492958</v>
      </c>
      <c r="K51497" s="29" t="e">
        <f>I51497/(INDEX(Installed_Capacity!$H$15:$S$20,MATCH(Source_Data!B51497,Installed_Capacity!$G$15:$G$20,0),MATCH(Source_Data!C51497,Installed_Capacity!$H$14:$S$14,0)))</f>
        <v>#DIV/0!</v>
      </c>
      <c r="L51497" s="21"/>
      <c r="M51497" s="2"/>
    </row>
    <row r="51498" spans="1:13" x14ac:dyDescent="0.25">
      <c r="A51498" s="17">
        <v>44881</v>
      </c>
      <c r="B51498" s="19">
        <v>2022</v>
      </c>
      <c r="C51498" s="19">
        <v>11</v>
      </c>
      <c r="D51498" s="19">
        <v>16</v>
      </c>
      <c r="E51498" s="19">
        <v>16</v>
      </c>
      <c r="F51498" s="40">
        <v>22962.210864379998</v>
      </c>
      <c r="G51498" s="35">
        <f t="shared" si="804"/>
        <v>27879.27397631</v>
      </c>
      <c r="H51498" s="27">
        <v>270.19125582800001</v>
      </c>
      <c r="I51498" s="28">
        <v>0</v>
      </c>
      <c r="J51498" s="28">
        <f>H51498/(INDEX(Installed_Capacity!$H$6:$S$11,MATCH(Source_Data!B51498,Installed_Capacity!$G$6:$G$11,0),MATCH(Source_Data!C51498,Installed_Capacity!$H$5:$S$5,0)))</f>
        <v>0.14636579405633804</v>
      </c>
      <c r="K51498" s="29" t="e">
        <f>I51498/(INDEX(Installed_Capacity!$H$15:$S$20,MATCH(Source_Data!B51498,Installed_Capacity!$G$15:$G$20,0),MATCH(Source_Data!C51498,Installed_Capacity!$H$14:$S$14,0)))</f>
        <v>#DIV/0!</v>
      </c>
      <c r="L51498" s="21"/>
      <c r="M51498" s="2"/>
    </row>
    <row r="51499" spans="1:13" x14ac:dyDescent="0.25">
      <c r="A51499" s="17">
        <v>44881</v>
      </c>
      <c r="B51499" s="19">
        <v>2022</v>
      </c>
      <c r="C51499" s="19">
        <v>11</v>
      </c>
      <c r="D51499" s="19">
        <v>16</v>
      </c>
      <c r="E51499" s="19">
        <v>17</v>
      </c>
      <c r="F51499" s="40">
        <v>24145.21106175</v>
      </c>
      <c r="G51499" s="35">
        <f t="shared" si="804"/>
        <v>27879.27397631</v>
      </c>
      <c r="H51499" s="27">
        <v>185.999999887</v>
      </c>
      <c r="I51499" s="28">
        <v>0</v>
      </c>
      <c r="J51499" s="28">
        <f>H51499/(INDEX(Installed_Capacity!$H$6:$S$11,MATCH(Source_Data!B51499,Installed_Capacity!$G$6:$G$11,0),MATCH(Source_Data!C51499,Installed_Capacity!$H$5:$S$5,0)))</f>
        <v>0.10075839647183099</v>
      </c>
      <c r="K51499" s="29" t="e">
        <f>I51499/(INDEX(Installed_Capacity!$H$15:$S$20,MATCH(Source_Data!B51499,Installed_Capacity!$G$15:$G$20,0),MATCH(Source_Data!C51499,Installed_Capacity!$H$14:$S$14,0)))</f>
        <v>#DIV/0!</v>
      </c>
      <c r="L51499" s="21"/>
      <c r="M51499" s="2"/>
    </row>
    <row r="51500" spans="1:13" x14ac:dyDescent="0.25">
      <c r="A51500" s="17">
        <v>44881</v>
      </c>
      <c r="B51500" s="19">
        <v>2022</v>
      </c>
      <c r="C51500" s="19">
        <v>11</v>
      </c>
      <c r="D51500" s="19">
        <v>16</v>
      </c>
      <c r="E51500" s="19">
        <v>18</v>
      </c>
      <c r="F51500" s="40">
        <v>26094.500520140002</v>
      </c>
      <c r="G51500" s="35">
        <f t="shared" si="804"/>
        <v>27879.27397631</v>
      </c>
      <c r="H51500" s="27">
        <v>130.098686848</v>
      </c>
      <c r="I51500" s="28">
        <v>0</v>
      </c>
      <c r="J51500" s="28">
        <f>H51500/(INDEX(Installed_Capacity!$H$6:$S$11,MATCH(Source_Data!B51500,Installed_Capacity!$G$6:$G$11,0),MATCH(Source_Data!C51500,Installed_Capacity!$H$5:$S$5,0)))</f>
        <v>7.047599504225352E-2</v>
      </c>
      <c r="K51500" s="29" t="e">
        <f>I51500/(INDEX(Installed_Capacity!$H$15:$S$20,MATCH(Source_Data!B51500,Installed_Capacity!$G$15:$G$20,0),MATCH(Source_Data!C51500,Installed_Capacity!$H$14:$S$14,0)))</f>
        <v>#DIV/0!</v>
      </c>
      <c r="L51500" s="21"/>
      <c r="M51500" s="2"/>
    </row>
    <row r="51501" spans="1:13" x14ac:dyDescent="0.25">
      <c r="A51501" s="17">
        <v>44881</v>
      </c>
      <c r="B51501" s="19">
        <v>2022</v>
      </c>
      <c r="C51501" s="19">
        <v>11</v>
      </c>
      <c r="D51501" s="19">
        <v>16</v>
      </c>
      <c r="E51501" s="19">
        <v>19</v>
      </c>
      <c r="F51501" s="40">
        <v>27879.27397631</v>
      </c>
      <c r="G51501" s="35">
        <f t="shared" si="804"/>
        <v>27879.27397631</v>
      </c>
      <c r="H51501" s="27">
        <v>202.354451732</v>
      </c>
      <c r="I51501" s="28">
        <v>0</v>
      </c>
      <c r="J51501" s="28">
        <f>H51501/(INDEX(Installed_Capacity!$H$6:$S$11,MATCH(Source_Data!B51501,Installed_Capacity!$G$6:$G$11,0),MATCH(Source_Data!C51501,Installed_Capacity!$H$5:$S$5,0)))</f>
        <v>0.10961779617118093</v>
      </c>
      <c r="K51501" s="29" t="e">
        <f>I51501/(INDEX(Installed_Capacity!$H$15:$S$20,MATCH(Source_Data!B51501,Installed_Capacity!$G$15:$G$20,0),MATCH(Source_Data!C51501,Installed_Capacity!$H$14:$S$14,0)))</f>
        <v>#DIV/0!</v>
      </c>
      <c r="L51501" s="21"/>
      <c r="M51501" s="2"/>
    </row>
    <row r="51502" spans="1:13" x14ac:dyDescent="0.25">
      <c r="A51502" s="17">
        <v>44881</v>
      </c>
      <c r="B51502" s="19">
        <v>2022</v>
      </c>
      <c r="C51502" s="19">
        <v>11</v>
      </c>
      <c r="D51502" s="19">
        <v>16</v>
      </c>
      <c r="E51502" s="19">
        <v>20</v>
      </c>
      <c r="F51502" s="40">
        <v>27722.026425979999</v>
      </c>
      <c r="G51502" s="35">
        <f t="shared" si="804"/>
        <v>27879.27397631</v>
      </c>
      <c r="H51502" s="27">
        <v>310.24923682899998</v>
      </c>
      <c r="I51502" s="28">
        <v>0</v>
      </c>
      <c r="J51502" s="28">
        <f>H51502/(INDEX(Installed_Capacity!$H$6:$S$11,MATCH(Source_Data!B51502,Installed_Capacity!$G$6:$G$11,0),MATCH(Source_Data!C51502,Installed_Capacity!$H$5:$S$5,0)))</f>
        <v>0.16806567542199349</v>
      </c>
      <c r="K51502" s="29" t="e">
        <f>I51502/(INDEX(Installed_Capacity!$H$15:$S$20,MATCH(Source_Data!B51502,Installed_Capacity!$G$15:$G$20,0),MATCH(Source_Data!C51502,Installed_Capacity!$H$14:$S$14,0)))</f>
        <v>#DIV/0!</v>
      </c>
      <c r="L51502" s="21"/>
      <c r="M51502" s="2"/>
    </row>
    <row r="51503" spans="1:13" x14ac:dyDescent="0.25">
      <c r="A51503" s="17">
        <v>44881</v>
      </c>
      <c r="B51503" s="19">
        <v>2022</v>
      </c>
      <c r="C51503" s="19">
        <v>11</v>
      </c>
      <c r="D51503" s="19">
        <v>16</v>
      </c>
      <c r="E51503" s="19">
        <v>21</v>
      </c>
      <c r="F51503" s="40">
        <v>27117.695025010002</v>
      </c>
      <c r="G51503" s="35">
        <f t="shared" si="804"/>
        <v>27879.27397631</v>
      </c>
      <c r="H51503" s="27">
        <v>382.95863308700001</v>
      </c>
      <c r="I51503" s="28">
        <v>0</v>
      </c>
      <c r="J51503" s="28">
        <f>H51503/(INDEX(Installed_Capacity!$H$6:$S$11,MATCH(Source_Data!B51503,Installed_Capacity!$G$6:$G$11,0),MATCH(Source_Data!C51503,Installed_Capacity!$H$5:$S$5,0)))</f>
        <v>0.20745321402329361</v>
      </c>
      <c r="K51503" s="29" t="e">
        <f>I51503/(INDEX(Installed_Capacity!$H$15:$S$20,MATCH(Source_Data!B51503,Installed_Capacity!$G$15:$G$20,0),MATCH(Source_Data!C51503,Installed_Capacity!$H$14:$S$14,0)))</f>
        <v>#DIV/0!</v>
      </c>
      <c r="L51503" s="21"/>
      <c r="M51503" s="2"/>
    </row>
    <row r="51504" spans="1:13" x14ac:dyDescent="0.25">
      <c r="A51504" s="17">
        <v>44881</v>
      </c>
      <c r="B51504" s="19">
        <v>2022</v>
      </c>
      <c r="C51504" s="19">
        <v>11</v>
      </c>
      <c r="D51504" s="19">
        <v>16</v>
      </c>
      <c r="E51504" s="19">
        <v>22</v>
      </c>
      <c r="F51504" s="40">
        <v>26428.987908989999</v>
      </c>
      <c r="G51504" s="35">
        <f t="shared" si="804"/>
        <v>27879.27397631</v>
      </c>
      <c r="H51504" s="27">
        <v>426.40881069</v>
      </c>
      <c r="I51504" s="28">
        <v>0</v>
      </c>
      <c r="J51504" s="28">
        <f>H51504/(INDEX(Installed_Capacity!$H$6:$S$11,MATCH(Source_Data!B51504,Installed_Capacity!$G$6:$G$11,0),MATCH(Source_Data!C51504,Installed_Capacity!$H$5:$S$5,0)))</f>
        <v>0.23099068834777897</v>
      </c>
      <c r="K51504" s="29" t="e">
        <f>I51504/(INDEX(Installed_Capacity!$H$15:$S$20,MATCH(Source_Data!B51504,Installed_Capacity!$G$15:$G$20,0),MATCH(Source_Data!C51504,Installed_Capacity!$H$14:$S$14,0)))</f>
        <v>#DIV/0!</v>
      </c>
      <c r="L51504" s="21"/>
      <c r="M51504" s="2"/>
    </row>
    <row r="51505" spans="1:13" x14ac:dyDescent="0.25">
      <c r="A51505" s="17">
        <v>44881</v>
      </c>
      <c r="B51505" s="19">
        <v>2022</v>
      </c>
      <c r="C51505" s="19">
        <v>11</v>
      </c>
      <c r="D51505" s="19">
        <v>16</v>
      </c>
      <c r="E51505" s="19">
        <v>23</v>
      </c>
      <c r="F51505" s="40">
        <v>25725.81363629</v>
      </c>
      <c r="G51505" s="35">
        <f t="shared" si="804"/>
        <v>27879.27397631</v>
      </c>
      <c r="H51505" s="27">
        <v>586.390773696</v>
      </c>
      <c r="I51505" s="28">
        <v>0</v>
      </c>
      <c r="J51505" s="28">
        <f>H51505/(INDEX(Installed_Capacity!$H$6:$S$11,MATCH(Source_Data!B51505,Installed_Capacity!$G$6:$G$11,0),MATCH(Source_Data!C51505,Installed_Capacity!$H$5:$S$5,0)))</f>
        <v>0.31765480698591547</v>
      </c>
      <c r="K51505" s="29" t="e">
        <f>I51505/(INDEX(Installed_Capacity!$H$15:$S$20,MATCH(Source_Data!B51505,Installed_Capacity!$G$15:$G$20,0),MATCH(Source_Data!C51505,Installed_Capacity!$H$14:$S$14,0)))</f>
        <v>#DIV/0!</v>
      </c>
      <c r="L51505" s="21"/>
      <c r="M51505" s="2"/>
    </row>
    <row r="51506" spans="1:13" x14ac:dyDescent="0.25">
      <c r="A51506" s="17">
        <v>44881</v>
      </c>
      <c r="B51506" s="19">
        <v>2022</v>
      </c>
      <c r="C51506" s="19">
        <v>11</v>
      </c>
      <c r="D51506" s="19">
        <v>16</v>
      </c>
      <c r="E51506" s="19">
        <v>24</v>
      </c>
      <c r="F51506" s="40">
        <v>24267.613951169998</v>
      </c>
      <c r="G51506" s="35">
        <f t="shared" si="804"/>
        <v>27879.27397631</v>
      </c>
      <c r="H51506" s="27">
        <v>740.31366819599998</v>
      </c>
      <c r="I51506" s="28">
        <v>0</v>
      </c>
      <c r="J51506" s="28">
        <f>H51506/(INDEX(Installed_Capacity!$H$6:$S$11,MATCH(Source_Data!B51506,Installed_Capacity!$G$6:$G$11,0),MATCH(Source_Data!C51506,Installed_Capacity!$H$5:$S$5,0)))</f>
        <v>0.40103665666088839</v>
      </c>
      <c r="K51506" s="29" t="e">
        <f>I51506/(INDEX(Installed_Capacity!$H$15:$S$20,MATCH(Source_Data!B51506,Installed_Capacity!$G$15:$G$20,0),MATCH(Source_Data!C51506,Installed_Capacity!$H$14:$S$14,0)))</f>
        <v>#DIV/0!</v>
      </c>
      <c r="L51506" s="21"/>
      <c r="M51506" s="2"/>
    </row>
    <row r="51507" spans="1:13" x14ac:dyDescent="0.25">
      <c r="A51507" s="17">
        <v>44882</v>
      </c>
      <c r="B51507" s="19">
        <v>2022</v>
      </c>
      <c r="C51507" s="19">
        <v>11</v>
      </c>
      <c r="D51507" s="19">
        <v>17</v>
      </c>
      <c r="E51507" s="19">
        <v>1</v>
      </c>
      <c r="F51507" s="40">
        <v>22852.673504729999</v>
      </c>
      <c r="G51507" s="35">
        <f t="shared" si="804"/>
        <v>27624.32241701</v>
      </c>
      <c r="H51507" s="27">
        <v>807.15807222000001</v>
      </c>
      <c r="I51507" s="28">
        <v>0</v>
      </c>
      <c r="J51507" s="28">
        <f>H51507/(INDEX(Installed_Capacity!$H$6:$S$11,MATCH(Source_Data!B51507,Installed_Capacity!$G$6:$G$11,0),MATCH(Source_Data!C51507,Installed_Capacity!$H$5:$S$5,0)))</f>
        <v>0.43724705970747563</v>
      </c>
      <c r="K51507" s="29" t="e">
        <f>I51507/(INDEX(Installed_Capacity!$H$15:$S$20,MATCH(Source_Data!B51507,Installed_Capacity!$G$15:$G$20,0),MATCH(Source_Data!C51507,Installed_Capacity!$H$14:$S$14,0)))</f>
        <v>#DIV/0!</v>
      </c>
      <c r="L51507" s="21"/>
      <c r="M51507" s="2"/>
    </row>
    <row r="51508" spans="1:13" x14ac:dyDescent="0.25">
      <c r="A51508" s="17">
        <v>44882</v>
      </c>
      <c r="B51508" s="19">
        <v>2022</v>
      </c>
      <c r="C51508" s="19">
        <v>11</v>
      </c>
      <c r="D51508" s="19">
        <v>17</v>
      </c>
      <c r="E51508" s="19">
        <v>2</v>
      </c>
      <c r="F51508" s="40">
        <v>22384.985626819998</v>
      </c>
      <c r="G51508" s="35">
        <f t="shared" si="804"/>
        <v>27624.32241701</v>
      </c>
      <c r="H51508" s="27">
        <v>930.12796304000005</v>
      </c>
      <c r="I51508" s="28">
        <v>0</v>
      </c>
      <c r="J51508" s="28">
        <f>H51508/(INDEX(Installed_Capacity!$H$6:$S$11,MATCH(Source_Data!B51508,Installed_Capacity!$G$6:$G$11,0),MATCH(Source_Data!C51508,Installed_Capacity!$H$5:$S$5,0)))</f>
        <v>0.50386130175514632</v>
      </c>
      <c r="K51508" s="29" t="e">
        <f>I51508/(INDEX(Installed_Capacity!$H$15:$S$20,MATCH(Source_Data!B51508,Installed_Capacity!$G$15:$G$20,0),MATCH(Source_Data!C51508,Installed_Capacity!$H$14:$S$14,0)))</f>
        <v>#DIV/0!</v>
      </c>
      <c r="L51508" s="21"/>
      <c r="M51508" s="2"/>
    </row>
    <row r="51509" spans="1:13" x14ac:dyDescent="0.25">
      <c r="A51509" s="17">
        <v>44882</v>
      </c>
      <c r="B51509" s="19">
        <v>2022</v>
      </c>
      <c r="C51509" s="19">
        <v>11</v>
      </c>
      <c r="D51509" s="19">
        <v>17</v>
      </c>
      <c r="E51509" s="19">
        <v>3</v>
      </c>
      <c r="F51509" s="40">
        <v>22288.108378149998</v>
      </c>
      <c r="G51509" s="35">
        <f t="shared" si="804"/>
        <v>27624.32241701</v>
      </c>
      <c r="H51509" s="27">
        <v>1168.12645714</v>
      </c>
      <c r="I51509" s="28">
        <v>0</v>
      </c>
      <c r="J51509" s="28">
        <f>H51509/(INDEX(Installed_Capacity!$H$6:$S$11,MATCH(Source_Data!B51509,Installed_Capacity!$G$6:$G$11,0),MATCH(Source_Data!C51509,Installed_Capacity!$H$5:$S$5,0)))</f>
        <v>0.63278789660888402</v>
      </c>
      <c r="K51509" s="29" t="e">
        <f>I51509/(INDEX(Installed_Capacity!$H$15:$S$20,MATCH(Source_Data!B51509,Installed_Capacity!$G$15:$G$20,0),MATCH(Source_Data!C51509,Installed_Capacity!$H$14:$S$14,0)))</f>
        <v>#DIV/0!</v>
      </c>
      <c r="L51509" s="21"/>
      <c r="M51509" s="2"/>
    </row>
    <row r="51510" spans="1:13" x14ac:dyDescent="0.25">
      <c r="A51510" s="17">
        <v>44882</v>
      </c>
      <c r="B51510" s="19">
        <v>2022</v>
      </c>
      <c r="C51510" s="19">
        <v>11</v>
      </c>
      <c r="D51510" s="19">
        <v>17</v>
      </c>
      <c r="E51510" s="19">
        <v>4</v>
      </c>
      <c r="F51510" s="40">
        <v>21726.712971919998</v>
      </c>
      <c r="G51510" s="35">
        <f t="shared" si="804"/>
        <v>27624.32241701</v>
      </c>
      <c r="H51510" s="27">
        <v>1243.11137315</v>
      </c>
      <c r="I51510" s="28">
        <v>0</v>
      </c>
      <c r="J51510" s="28">
        <f>H51510/(INDEX(Installed_Capacity!$H$6:$S$11,MATCH(Source_Data!B51510,Installed_Capacity!$G$6:$G$11,0),MATCH(Source_Data!C51510,Installed_Capacity!$H$5:$S$5,0)))</f>
        <v>0.67340811113217769</v>
      </c>
      <c r="K51510" s="29" t="e">
        <f>I51510/(INDEX(Installed_Capacity!$H$15:$S$20,MATCH(Source_Data!B51510,Installed_Capacity!$G$15:$G$20,0),MATCH(Source_Data!C51510,Installed_Capacity!$H$14:$S$14,0)))</f>
        <v>#DIV/0!</v>
      </c>
      <c r="L51510" s="21"/>
      <c r="M51510" s="2"/>
    </row>
    <row r="51511" spans="1:13" x14ac:dyDescent="0.25">
      <c r="A51511" s="17">
        <v>44882</v>
      </c>
      <c r="B51511" s="19">
        <v>2022</v>
      </c>
      <c r="C51511" s="19">
        <v>11</v>
      </c>
      <c r="D51511" s="19">
        <v>17</v>
      </c>
      <c r="E51511" s="19">
        <v>5</v>
      </c>
      <c r="F51511" s="40">
        <v>21473.480383630002</v>
      </c>
      <c r="G51511" s="35">
        <f t="shared" si="804"/>
        <v>27624.32241701</v>
      </c>
      <c r="H51511" s="27">
        <v>1238.10628245</v>
      </c>
      <c r="I51511" s="28">
        <v>0</v>
      </c>
      <c r="J51511" s="28">
        <f>H51511/(INDEX(Installed_Capacity!$H$6:$S$11,MATCH(Source_Data!B51511,Installed_Capacity!$G$6:$G$11,0),MATCH(Source_Data!C51511,Installed_Capacity!$H$5:$S$5,0)))</f>
        <v>0.67069679439328278</v>
      </c>
      <c r="K51511" s="29" t="e">
        <f>I51511/(INDEX(Installed_Capacity!$H$15:$S$20,MATCH(Source_Data!B51511,Installed_Capacity!$G$15:$G$20,0),MATCH(Source_Data!C51511,Installed_Capacity!$H$14:$S$14,0)))</f>
        <v>#DIV/0!</v>
      </c>
      <c r="L51511" s="21"/>
      <c r="M51511" s="2"/>
    </row>
    <row r="51512" spans="1:13" x14ac:dyDescent="0.25">
      <c r="A51512" s="17">
        <v>44882</v>
      </c>
      <c r="B51512" s="19">
        <v>2022</v>
      </c>
      <c r="C51512" s="19">
        <v>11</v>
      </c>
      <c r="D51512" s="19">
        <v>17</v>
      </c>
      <c r="E51512" s="19">
        <v>6</v>
      </c>
      <c r="F51512" s="40">
        <v>21854.330248900002</v>
      </c>
      <c r="G51512" s="35">
        <f t="shared" si="804"/>
        <v>27624.32241701</v>
      </c>
      <c r="H51512" s="27">
        <v>1271.1055018100001</v>
      </c>
      <c r="I51512" s="28">
        <v>0</v>
      </c>
      <c r="J51512" s="28">
        <f>H51512/(INDEX(Installed_Capacity!$H$6:$S$11,MATCH(Source_Data!B51512,Installed_Capacity!$G$6:$G$11,0),MATCH(Source_Data!C51512,Installed_Capacity!$H$5:$S$5,0)))</f>
        <v>0.68857286121885164</v>
      </c>
      <c r="K51512" s="29" t="e">
        <f>I51512/(INDEX(Installed_Capacity!$H$15:$S$20,MATCH(Source_Data!B51512,Installed_Capacity!$G$15:$G$20,0),MATCH(Source_Data!C51512,Installed_Capacity!$H$14:$S$14,0)))</f>
        <v>#DIV/0!</v>
      </c>
      <c r="L51512" s="21"/>
      <c r="M51512" s="2"/>
    </row>
    <row r="51513" spans="1:13" x14ac:dyDescent="0.25">
      <c r="A51513" s="17">
        <v>44882</v>
      </c>
      <c r="B51513" s="19">
        <v>2022</v>
      </c>
      <c r="C51513" s="19">
        <v>11</v>
      </c>
      <c r="D51513" s="19">
        <v>17</v>
      </c>
      <c r="E51513" s="19">
        <v>7</v>
      </c>
      <c r="F51513" s="40">
        <v>23332.984350999999</v>
      </c>
      <c r="G51513" s="35">
        <f t="shared" si="804"/>
        <v>27624.32241701</v>
      </c>
      <c r="H51513" s="27">
        <v>1274.18236499</v>
      </c>
      <c r="I51513" s="28">
        <v>0</v>
      </c>
      <c r="J51513" s="28">
        <f>H51513/(INDEX(Installed_Capacity!$H$6:$S$11,MATCH(Source_Data!B51513,Installed_Capacity!$G$6:$G$11,0),MATCH(Source_Data!C51513,Installed_Capacity!$H$5:$S$5,0)))</f>
        <v>0.69023963433911162</v>
      </c>
      <c r="K51513" s="29" t="e">
        <f>I51513/(INDEX(Installed_Capacity!$H$15:$S$20,MATCH(Source_Data!B51513,Installed_Capacity!$G$15:$G$20,0),MATCH(Source_Data!C51513,Installed_Capacity!$H$14:$S$14,0)))</f>
        <v>#DIV/0!</v>
      </c>
      <c r="L51513" s="21"/>
      <c r="M51513" s="2"/>
    </row>
    <row r="51514" spans="1:13" x14ac:dyDescent="0.25">
      <c r="A51514" s="17">
        <v>44882</v>
      </c>
      <c r="B51514" s="19">
        <v>2022</v>
      </c>
      <c r="C51514" s="19">
        <v>11</v>
      </c>
      <c r="D51514" s="19">
        <v>17</v>
      </c>
      <c r="E51514" s="19">
        <v>8</v>
      </c>
      <c r="F51514" s="40">
        <v>25576.569099200002</v>
      </c>
      <c r="G51514" s="35">
        <f t="shared" si="804"/>
        <v>27624.32241701</v>
      </c>
      <c r="H51514" s="27">
        <v>1241.38436991</v>
      </c>
      <c r="I51514" s="28">
        <v>0</v>
      </c>
      <c r="J51514" s="28">
        <f>H51514/(INDEX(Installed_Capacity!$H$6:$S$11,MATCH(Source_Data!B51514,Installed_Capacity!$G$6:$G$11,0),MATCH(Source_Data!C51514,Installed_Capacity!$H$5:$S$5,0)))</f>
        <v>0.67247257308234021</v>
      </c>
      <c r="K51514" s="29" t="e">
        <f>I51514/(INDEX(Installed_Capacity!$H$15:$S$20,MATCH(Source_Data!B51514,Installed_Capacity!$G$15:$G$20,0),MATCH(Source_Data!C51514,Installed_Capacity!$H$14:$S$14,0)))</f>
        <v>#DIV/0!</v>
      </c>
      <c r="L51514" s="21"/>
      <c r="M51514" s="2"/>
    </row>
    <row r="51515" spans="1:13" x14ac:dyDescent="0.25">
      <c r="A51515" s="17">
        <v>44882</v>
      </c>
      <c r="B51515" s="19">
        <v>2022</v>
      </c>
      <c r="C51515" s="19">
        <v>11</v>
      </c>
      <c r="D51515" s="19">
        <v>17</v>
      </c>
      <c r="E51515" s="19">
        <v>9</v>
      </c>
      <c r="F51515" s="40">
        <v>26257.3594921</v>
      </c>
      <c r="G51515" s="35">
        <f t="shared" si="804"/>
        <v>27624.32241701</v>
      </c>
      <c r="H51515" s="27">
        <v>1250.087604238</v>
      </c>
      <c r="I51515" s="28">
        <v>0</v>
      </c>
      <c r="J51515" s="28">
        <f>H51515/(INDEX(Installed_Capacity!$H$6:$S$11,MATCH(Source_Data!B51515,Installed_Capacity!$G$6:$G$11,0),MATCH(Source_Data!C51515,Installed_Capacity!$H$5:$S$5,0)))</f>
        <v>0.67718721789707481</v>
      </c>
      <c r="K51515" s="29" t="e">
        <f>I51515/(INDEX(Installed_Capacity!$H$15:$S$20,MATCH(Source_Data!B51515,Installed_Capacity!$G$15:$G$20,0),MATCH(Source_Data!C51515,Installed_Capacity!$H$14:$S$14,0)))</f>
        <v>#DIV/0!</v>
      </c>
      <c r="L51515" s="21"/>
      <c r="M51515" s="2"/>
    </row>
    <row r="51516" spans="1:13" x14ac:dyDescent="0.25">
      <c r="A51516" s="17">
        <v>44882</v>
      </c>
      <c r="B51516" s="19">
        <v>2022</v>
      </c>
      <c r="C51516" s="19">
        <v>11</v>
      </c>
      <c r="D51516" s="19">
        <v>17</v>
      </c>
      <c r="E51516" s="19">
        <v>10</v>
      </c>
      <c r="F51516" s="40">
        <v>25979.464312439999</v>
      </c>
      <c r="G51516" s="35">
        <f t="shared" si="804"/>
        <v>27624.32241701</v>
      </c>
      <c r="H51516" s="27">
        <v>1146.090560222</v>
      </c>
      <c r="I51516" s="28">
        <v>0</v>
      </c>
      <c r="J51516" s="28">
        <f>H51516/(INDEX(Installed_Capacity!$H$6:$S$11,MATCH(Source_Data!B51516,Installed_Capacity!$G$6:$G$11,0),MATCH(Source_Data!C51516,Installed_Capacity!$H$5:$S$5,0)))</f>
        <v>0.62085079101950169</v>
      </c>
      <c r="K51516" s="29" t="e">
        <f>I51516/(INDEX(Installed_Capacity!$H$15:$S$20,MATCH(Source_Data!B51516,Installed_Capacity!$G$15:$G$20,0),MATCH(Source_Data!C51516,Installed_Capacity!$H$14:$S$14,0)))</f>
        <v>#DIV/0!</v>
      </c>
      <c r="L51516" s="21"/>
      <c r="M51516" s="2"/>
    </row>
    <row r="51517" spans="1:13" x14ac:dyDescent="0.25">
      <c r="A51517" s="17">
        <v>44882</v>
      </c>
      <c r="B51517" s="19">
        <v>2022</v>
      </c>
      <c r="C51517" s="19">
        <v>11</v>
      </c>
      <c r="D51517" s="19">
        <v>17</v>
      </c>
      <c r="E51517" s="19">
        <v>11</v>
      </c>
      <c r="F51517" s="40">
        <v>25476.518156310001</v>
      </c>
      <c r="G51517" s="35">
        <f t="shared" si="804"/>
        <v>27624.32241701</v>
      </c>
      <c r="H51517" s="27">
        <v>966.49100508399999</v>
      </c>
      <c r="I51517" s="28">
        <v>0</v>
      </c>
      <c r="J51517" s="28">
        <f>H51517/(INDEX(Installed_Capacity!$H$6:$S$11,MATCH(Source_Data!B51517,Installed_Capacity!$G$6:$G$11,0),MATCH(Source_Data!C51517,Installed_Capacity!$H$5:$S$5,0)))</f>
        <v>0.5235595910530878</v>
      </c>
      <c r="K51517" s="29" t="e">
        <f>I51517/(INDEX(Installed_Capacity!$H$15:$S$20,MATCH(Source_Data!B51517,Installed_Capacity!$G$15:$G$20,0),MATCH(Source_Data!C51517,Installed_Capacity!$H$14:$S$14,0)))</f>
        <v>#DIV/0!</v>
      </c>
      <c r="L51517" s="21"/>
      <c r="M51517" s="2"/>
    </row>
    <row r="51518" spans="1:13" x14ac:dyDescent="0.25">
      <c r="A51518" s="17">
        <v>44882</v>
      </c>
      <c r="B51518" s="19">
        <v>2022</v>
      </c>
      <c r="C51518" s="19">
        <v>11</v>
      </c>
      <c r="D51518" s="19">
        <v>17</v>
      </c>
      <c r="E51518" s="19">
        <v>12</v>
      </c>
      <c r="F51518" s="40">
        <v>24057.85159169</v>
      </c>
      <c r="G51518" s="35">
        <f t="shared" si="804"/>
        <v>27624.32241701</v>
      </c>
      <c r="H51518" s="27">
        <v>777.63760551500002</v>
      </c>
      <c r="I51518" s="28">
        <v>0</v>
      </c>
      <c r="J51518" s="28">
        <f>H51518/(INDEX(Installed_Capacity!$H$6:$S$11,MATCH(Source_Data!B51518,Installed_Capacity!$G$6:$G$11,0),MATCH(Source_Data!C51518,Installed_Capacity!$H$5:$S$5,0)))</f>
        <v>0.42125547427681476</v>
      </c>
      <c r="K51518" s="29" t="e">
        <f>I51518/(INDEX(Installed_Capacity!$H$15:$S$20,MATCH(Source_Data!B51518,Installed_Capacity!$G$15:$G$20,0),MATCH(Source_Data!C51518,Installed_Capacity!$H$14:$S$14,0)))</f>
        <v>#DIV/0!</v>
      </c>
      <c r="L51518" s="21"/>
      <c r="M51518" s="2"/>
    </row>
    <row r="51519" spans="1:13" x14ac:dyDescent="0.25">
      <c r="A51519" s="17">
        <v>44882</v>
      </c>
      <c r="B51519" s="19">
        <v>2022</v>
      </c>
      <c r="C51519" s="19">
        <v>11</v>
      </c>
      <c r="D51519" s="19">
        <v>17</v>
      </c>
      <c r="E51519" s="19">
        <v>13</v>
      </c>
      <c r="F51519" s="40">
        <v>23254.521462140001</v>
      </c>
      <c r="G51519" s="35">
        <f t="shared" si="804"/>
        <v>27624.32241701</v>
      </c>
      <c r="H51519" s="27">
        <v>727.27325525499998</v>
      </c>
      <c r="I51519" s="28">
        <v>0</v>
      </c>
      <c r="J51519" s="28">
        <f>H51519/(INDEX(Installed_Capacity!$H$6:$S$11,MATCH(Source_Data!B51519,Installed_Capacity!$G$6:$G$11,0),MATCH(Source_Data!C51519,Installed_Capacity!$H$5:$S$5,0)))</f>
        <v>0.39397251097237268</v>
      </c>
      <c r="K51519" s="29" t="e">
        <f>I51519/(INDEX(Installed_Capacity!$H$15:$S$20,MATCH(Source_Data!B51519,Installed_Capacity!$G$15:$G$20,0),MATCH(Source_Data!C51519,Installed_Capacity!$H$14:$S$14,0)))</f>
        <v>#DIV/0!</v>
      </c>
      <c r="L51519" s="21"/>
      <c r="M51519" s="2"/>
    </row>
    <row r="51520" spans="1:13" x14ac:dyDescent="0.25">
      <c r="A51520" s="17">
        <v>44882</v>
      </c>
      <c r="B51520" s="19">
        <v>2022</v>
      </c>
      <c r="C51520" s="19">
        <v>11</v>
      </c>
      <c r="D51520" s="19">
        <v>17</v>
      </c>
      <c r="E51520" s="19">
        <v>14</v>
      </c>
      <c r="F51520" s="40">
        <v>23250.153971970001</v>
      </c>
      <c r="G51520" s="35">
        <f t="shared" si="804"/>
        <v>27624.32241701</v>
      </c>
      <c r="H51520" s="27">
        <v>631.83541162200004</v>
      </c>
      <c r="I51520" s="28">
        <v>0</v>
      </c>
      <c r="J51520" s="28">
        <f>H51520/(INDEX(Installed_Capacity!$H$6:$S$11,MATCH(Source_Data!B51520,Installed_Capacity!$G$6:$G$11,0),MATCH(Source_Data!C51520,Installed_Capacity!$H$5:$S$5,0)))</f>
        <v>0.34227270402058507</v>
      </c>
      <c r="K51520" s="29" t="e">
        <f>I51520/(INDEX(Installed_Capacity!$H$15:$S$20,MATCH(Source_Data!B51520,Installed_Capacity!$G$15:$G$20,0),MATCH(Source_Data!C51520,Installed_Capacity!$H$14:$S$14,0)))</f>
        <v>#DIV/0!</v>
      </c>
      <c r="L51520" s="21"/>
      <c r="M51520" s="2"/>
    </row>
    <row r="51521" spans="1:13" x14ac:dyDescent="0.25">
      <c r="A51521" s="17">
        <v>44882</v>
      </c>
      <c r="B51521" s="19">
        <v>2022</v>
      </c>
      <c r="C51521" s="19">
        <v>11</v>
      </c>
      <c r="D51521" s="19">
        <v>17</v>
      </c>
      <c r="E51521" s="19">
        <v>15</v>
      </c>
      <c r="F51521" s="40">
        <v>23495.027775129998</v>
      </c>
      <c r="G51521" s="35">
        <f t="shared" si="804"/>
        <v>27624.32241701</v>
      </c>
      <c r="H51521" s="27">
        <v>494.96452575400002</v>
      </c>
      <c r="I51521" s="28">
        <v>0</v>
      </c>
      <c r="J51521" s="28">
        <f>H51521/(INDEX(Installed_Capacity!$H$6:$S$11,MATCH(Source_Data!B51521,Installed_Capacity!$G$6:$G$11,0),MATCH(Source_Data!C51521,Installed_Capacity!$H$5:$S$5,0)))</f>
        <v>0.26812812879414955</v>
      </c>
      <c r="K51521" s="29" t="e">
        <f>I51521/(INDEX(Installed_Capacity!$H$15:$S$20,MATCH(Source_Data!B51521,Installed_Capacity!$G$15:$G$20,0),MATCH(Source_Data!C51521,Installed_Capacity!$H$14:$S$14,0)))</f>
        <v>#DIV/0!</v>
      </c>
      <c r="L51521" s="21"/>
      <c r="M51521" s="2"/>
    </row>
    <row r="51522" spans="1:13" x14ac:dyDescent="0.25">
      <c r="A51522" s="17">
        <v>44882</v>
      </c>
      <c r="B51522" s="19">
        <v>2022</v>
      </c>
      <c r="C51522" s="19">
        <v>11</v>
      </c>
      <c r="D51522" s="19">
        <v>17</v>
      </c>
      <c r="E51522" s="19">
        <v>16</v>
      </c>
      <c r="F51522" s="40">
        <v>24356.973266090001</v>
      </c>
      <c r="G51522" s="35">
        <f t="shared" si="804"/>
        <v>27624.32241701</v>
      </c>
      <c r="H51522" s="27">
        <v>372.26757816200001</v>
      </c>
      <c r="I51522" s="28">
        <v>0</v>
      </c>
      <c r="J51522" s="28">
        <f>H51522/(INDEX(Installed_Capacity!$H$6:$S$11,MATCH(Source_Data!B51522,Installed_Capacity!$G$6:$G$11,0),MATCH(Source_Data!C51522,Installed_Capacity!$H$5:$S$5,0)))</f>
        <v>0.20166174331635969</v>
      </c>
      <c r="K51522" s="29" t="e">
        <f>I51522/(INDEX(Installed_Capacity!$H$15:$S$20,MATCH(Source_Data!B51522,Installed_Capacity!$G$15:$G$20,0),MATCH(Source_Data!C51522,Installed_Capacity!$H$14:$S$14,0)))</f>
        <v>#DIV/0!</v>
      </c>
      <c r="L51522" s="21"/>
      <c r="M51522" s="2"/>
    </row>
    <row r="51523" spans="1:13" x14ac:dyDescent="0.25">
      <c r="A51523" s="17">
        <v>44882</v>
      </c>
      <c r="B51523" s="19">
        <v>2022</v>
      </c>
      <c r="C51523" s="19">
        <v>11</v>
      </c>
      <c r="D51523" s="19">
        <v>17</v>
      </c>
      <c r="E51523" s="19">
        <v>17</v>
      </c>
      <c r="F51523" s="40">
        <v>24995.605374729999</v>
      </c>
      <c r="G51523" s="35">
        <f t="shared" ref="G51523:G51586" si="805">_xlfn.MAXIFS($F:$F,$B:$B,B51523,$C:$C,C51523,$D:$D,D51523)</f>
        <v>27624.32241701</v>
      </c>
      <c r="H51523" s="27">
        <v>576.18727996699999</v>
      </c>
      <c r="I51523" s="28">
        <v>0</v>
      </c>
      <c r="J51523" s="28">
        <f>H51523/(INDEX(Installed_Capacity!$H$6:$S$11,MATCH(Source_Data!B51523,Installed_Capacity!$G$6:$G$11,0),MATCH(Source_Data!C51523,Installed_Capacity!$H$5:$S$5,0)))</f>
        <v>0.31212745393661973</v>
      </c>
      <c r="K51523" s="29" t="e">
        <f>I51523/(INDEX(Installed_Capacity!$H$15:$S$20,MATCH(Source_Data!B51523,Installed_Capacity!$G$15:$G$20,0),MATCH(Source_Data!C51523,Installed_Capacity!$H$14:$S$14,0)))</f>
        <v>#DIV/0!</v>
      </c>
      <c r="L51523" s="21"/>
      <c r="M51523" s="2"/>
    </row>
    <row r="51524" spans="1:13" x14ac:dyDescent="0.25">
      <c r="A51524" s="17">
        <v>44882</v>
      </c>
      <c r="B51524" s="19">
        <v>2022</v>
      </c>
      <c r="C51524" s="19">
        <v>11</v>
      </c>
      <c r="D51524" s="19">
        <v>17</v>
      </c>
      <c r="E51524" s="19">
        <v>18</v>
      </c>
      <c r="F51524" s="40">
        <v>26071.926768869998</v>
      </c>
      <c r="G51524" s="35">
        <f t="shared" si="805"/>
        <v>27624.32241701</v>
      </c>
      <c r="H51524" s="27">
        <v>661.57794222999996</v>
      </c>
      <c r="I51524" s="28">
        <v>0</v>
      </c>
      <c r="J51524" s="28">
        <f>H51524/(INDEX(Installed_Capacity!$H$6:$S$11,MATCH(Source_Data!B51524,Installed_Capacity!$G$6:$G$11,0),MATCH(Source_Data!C51524,Installed_Capacity!$H$5:$S$5,0)))</f>
        <v>0.35838458408992413</v>
      </c>
      <c r="K51524" s="29" t="e">
        <f>I51524/(INDEX(Installed_Capacity!$H$15:$S$20,MATCH(Source_Data!B51524,Installed_Capacity!$G$15:$G$20,0),MATCH(Source_Data!C51524,Installed_Capacity!$H$14:$S$14,0)))</f>
        <v>#DIV/0!</v>
      </c>
      <c r="L51524" s="21"/>
      <c r="M51524" s="2"/>
    </row>
    <row r="51525" spans="1:13" x14ac:dyDescent="0.25">
      <c r="A51525" s="17">
        <v>44882</v>
      </c>
      <c r="B51525" s="19">
        <v>2022</v>
      </c>
      <c r="C51525" s="19">
        <v>11</v>
      </c>
      <c r="D51525" s="19">
        <v>17</v>
      </c>
      <c r="E51525" s="19">
        <v>19</v>
      </c>
      <c r="F51525" s="40">
        <v>27624.32241701</v>
      </c>
      <c r="G51525" s="35">
        <f t="shared" si="805"/>
        <v>27624.32241701</v>
      </c>
      <c r="H51525" s="27">
        <v>479.85912120299997</v>
      </c>
      <c r="I51525" s="28">
        <v>0</v>
      </c>
      <c r="J51525" s="28">
        <f>H51525/(INDEX(Installed_Capacity!$H$6:$S$11,MATCH(Source_Data!B51525,Installed_Capacity!$G$6:$G$11,0),MATCH(Source_Data!C51525,Installed_Capacity!$H$5:$S$5,0)))</f>
        <v>0.25994535276435538</v>
      </c>
      <c r="K51525" s="29" t="e">
        <f>I51525/(INDEX(Installed_Capacity!$H$15:$S$20,MATCH(Source_Data!B51525,Installed_Capacity!$G$15:$G$20,0),MATCH(Source_Data!C51525,Installed_Capacity!$H$14:$S$14,0)))</f>
        <v>#DIV/0!</v>
      </c>
      <c r="L51525" s="21"/>
      <c r="M51525" s="2"/>
    </row>
    <row r="51526" spans="1:13" x14ac:dyDescent="0.25">
      <c r="A51526" s="17">
        <v>44882</v>
      </c>
      <c r="B51526" s="19">
        <v>2022</v>
      </c>
      <c r="C51526" s="19">
        <v>11</v>
      </c>
      <c r="D51526" s="19">
        <v>17</v>
      </c>
      <c r="E51526" s="19">
        <v>20</v>
      </c>
      <c r="F51526" s="40">
        <v>27407.064409909999</v>
      </c>
      <c r="G51526" s="35">
        <f t="shared" si="805"/>
        <v>27624.32241701</v>
      </c>
      <c r="H51526" s="27">
        <v>463.98702829699999</v>
      </c>
      <c r="I51526" s="28">
        <v>0</v>
      </c>
      <c r="J51526" s="28">
        <f>H51526/(INDEX(Installed_Capacity!$H$6:$S$11,MATCH(Source_Data!B51526,Installed_Capacity!$G$6:$G$11,0),MATCH(Source_Data!C51526,Installed_Capacity!$H$5:$S$5,0)))</f>
        <v>0.25134725259859153</v>
      </c>
      <c r="K51526" s="29" t="e">
        <f>I51526/(INDEX(Installed_Capacity!$H$15:$S$20,MATCH(Source_Data!B51526,Installed_Capacity!$G$15:$G$20,0),MATCH(Source_Data!C51526,Installed_Capacity!$H$14:$S$14,0)))</f>
        <v>#DIV/0!</v>
      </c>
      <c r="L51526" s="21"/>
      <c r="M51526" s="2"/>
    </row>
    <row r="51527" spans="1:13" x14ac:dyDescent="0.25">
      <c r="A51527" s="17">
        <v>44882</v>
      </c>
      <c r="B51527" s="19">
        <v>2022</v>
      </c>
      <c r="C51527" s="19">
        <v>11</v>
      </c>
      <c r="D51527" s="19">
        <v>17</v>
      </c>
      <c r="E51527" s="19">
        <v>21</v>
      </c>
      <c r="F51527" s="40">
        <v>26936.52128429</v>
      </c>
      <c r="G51527" s="35">
        <f t="shared" si="805"/>
        <v>27624.32241701</v>
      </c>
      <c r="H51527" s="27">
        <v>569.05487969299998</v>
      </c>
      <c r="I51527" s="28">
        <v>0</v>
      </c>
      <c r="J51527" s="28">
        <f>H51527/(INDEX(Installed_Capacity!$H$6:$S$11,MATCH(Source_Data!B51527,Installed_Capacity!$G$6:$G$11,0),MATCH(Source_Data!C51527,Installed_Capacity!$H$5:$S$5,0)))</f>
        <v>0.30826374847941496</v>
      </c>
      <c r="K51527" s="29" t="e">
        <f>I51527/(INDEX(Installed_Capacity!$H$15:$S$20,MATCH(Source_Data!B51527,Installed_Capacity!$G$15:$G$20,0),MATCH(Source_Data!C51527,Installed_Capacity!$H$14:$S$14,0)))</f>
        <v>#DIV/0!</v>
      </c>
      <c r="L51527" s="21"/>
      <c r="M51527" s="2"/>
    </row>
    <row r="51528" spans="1:13" x14ac:dyDescent="0.25">
      <c r="A51528" s="17">
        <v>44882</v>
      </c>
      <c r="B51528" s="19">
        <v>2022</v>
      </c>
      <c r="C51528" s="19">
        <v>11</v>
      </c>
      <c r="D51528" s="19">
        <v>17</v>
      </c>
      <c r="E51528" s="19">
        <v>22</v>
      </c>
      <c r="F51528" s="40">
        <v>26352.383558500002</v>
      </c>
      <c r="G51528" s="35">
        <f t="shared" si="805"/>
        <v>27624.32241701</v>
      </c>
      <c r="H51528" s="27">
        <v>799.06902296999999</v>
      </c>
      <c r="I51528" s="28">
        <v>0</v>
      </c>
      <c r="J51528" s="28">
        <f>H51528/(INDEX(Installed_Capacity!$H$6:$S$11,MATCH(Source_Data!B51528,Installed_Capacity!$G$6:$G$11,0),MATCH(Source_Data!C51528,Installed_Capacity!$H$5:$S$5,0)))</f>
        <v>0.4328651262026002</v>
      </c>
      <c r="K51528" s="29" t="e">
        <f>I51528/(INDEX(Installed_Capacity!$H$15:$S$20,MATCH(Source_Data!B51528,Installed_Capacity!$G$15:$G$20,0),MATCH(Source_Data!C51528,Installed_Capacity!$H$14:$S$14,0)))</f>
        <v>#DIV/0!</v>
      </c>
      <c r="L51528" s="21"/>
      <c r="M51528" s="2"/>
    </row>
    <row r="51529" spans="1:13" x14ac:dyDescent="0.25">
      <c r="A51529" s="17">
        <v>44882</v>
      </c>
      <c r="B51529" s="19">
        <v>2022</v>
      </c>
      <c r="C51529" s="19">
        <v>11</v>
      </c>
      <c r="D51529" s="19">
        <v>17</v>
      </c>
      <c r="E51529" s="19">
        <v>23</v>
      </c>
      <c r="F51529" s="40">
        <v>25527.683280069999</v>
      </c>
      <c r="G51529" s="35">
        <f t="shared" si="805"/>
        <v>27624.32241701</v>
      </c>
      <c r="H51529" s="27">
        <v>832.07275795600003</v>
      </c>
      <c r="I51529" s="28">
        <v>0</v>
      </c>
      <c r="J51529" s="28">
        <f>H51529/(INDEX(Installed_Capacity!$H$6:$S$11,MATCH(Source_Data!B51529,Installed_Capacity!$G$6:$G$11,0),MATCH(Source_Data!C51529,Installed_Capacity!$H$5:$S$5,0)))</f>
        <v>0.45074363919609967</v>
      </c>
      <c r="K51529" s="29" t="e">
        <f>I51529/(INDEX(Installed_Capacity!$H$15:$S$20,MATCH(Source_Data!B51529,Installed_Capacity!$G$15:$G$20,0),MATCH(Source_Data!C51529,Installed_Capacity!$H$14:$S$14,0)))</f>
        <v>#DIV/0!</v>
      </c>
      <c r="L51529" s="21"/>
      <c r="M51529" s="2"/>
    </row>
    <row r="51530" spans="1:13" x14ac:dyDescent="0.25">
      <c r="A51530" s="17">
        <v>44882</v>
      </c>
      <c r="B51530" s="19">
        <v>2022</v>
      </c>
      <c r="C51530" s="19">
        <v>11</v>
      </c>
      <c r="D51530" s="19">
        <v>17</v>
      </c>
      <c r="E51530" s="19">
        <v>24</v>
      </c>
      <c r="F51530" s="40">
        <v>24174.485857650001</v>
      </c>
      <c r="G51530" s="35">
        <f t="shared" si="805"/>
        <v>27624.32241701</v>
      </c>
      <c r="H51530" s="27">
        <v>704.49798095000006</v>
      </c>
      <c r="I51530" s="28">
        <v>0</v>
      </c>
      <c r="J51530" s="28">
        <f>H51530/(INDEX(Installed_Capacity!$H$6:$S$11,MATCH(Source_Data!B51530,Installed_Capacity!$G$6:$G$11,0),MATCH(Source_Data!C51530,Installed_Capacity!$H$5:$S$5,0)))</f>
        <v>0.38163487592091011</v>
      </c>
      <c r="K51530" s="29" t="e">
        <f>I51530/(INDEX(Installed_Capacity!$H$15:$S$20,MATCH(Source_Data!B51530,Installed_Capacity!$G$15:$G$20,0),MATCH(Source_Data!C51530,Installed_Capacity!$H$14:$S$14,0)))</f>
        <v>#DIV/0!</v>
      </c>
      <c r="L51530" s="21"/>
      <c r="M51530" s="2"/>
    </row>
    <row r="51531" spans="1:13" x14ac:dyDescent="0.25">
      <c r="A51531" s="17">
        <v>44883</v>
      </c>
      <c r="B51531" s="19">
        <v>2022</v>
      </c>
      <c r="C51531" s="19">
        <v>11</v>
      </c>
      <c r="D51531" s="19">
        <v>18</v>
      </c>
      <c r="E51531" s="19">
        <v>1</v>
      </c>
      <c r="F51531" s="40">
        <v>22922.529602099999</v>
      </c>
      <c r="G51531" s="35">
        <f t="shared" si="805"/>
        <v>26935.452391309998</v>
      </c>
      <c r="H51531" s="27">
        <v>530.25445727299996</v>
      </c>
      <c r="I51531" s="28">
        <v>0</v>
      </c>
      <c r="J51531" s="28">
        <f>H51531/(INDEX(Installed_Capacity!$H$6:$S$11,MATCH(Source_Data!B51531,Installed_Capacity!$G$6:$G$11,0),MATCH(Source_Data!C51531,Installed_Capacity!$H$5:$S$5,0)))</f>
        <v>0.28724510144799564</v>
      </c>
      <c r="K51531" s="29" t="e">
        <f>I51531/(INDEX(Installed_Capacity!$H$15:$S$20,MATCH(Source_Data!B51531,Installed_Capacity!$G$15:$G$20,0),MATCH(Source_Data!C51531,Installed_Capacity!$H$14:$S$14,0)))</f>
        <v>#DIV/0!</v>
      </c>
      <c r="L51531" s="21"/>
      <c r="M51531" s="2"/>
    </row>
    <row r="51532" spans="1:13" x14ac:dyDescent="0.25">
      <c r="A51532" s="17">
        <v>44883</v>
      </c>
      <c r="B51532" s="19">
        <v>2022</v>
      </c>
      <c r="C51532" s="19">
        <v>11</v>
      </c>
      <c r="D51532" s="19">
        <v>18</v>
      </c>
      <c r="E51532" s="19">
        <v>2</v>
      </c>
      <c r="F51532" s="40">
        <v>22139.896492250002</v>
      </c>
      <c r="G51532" s="35">
        <f t="shared" si="805"/>
        <v>26935.452391309998</v>
      </c>
      <c r="H51532" s="27">
        <v>438.01511465999999</v>
      </c>
      <c r="I51532" s="28">
        <v>0</v>
      </c>
      <c r="J51532" s="28">
        <f>H51532/(INDEX(Installed_Capacity!$H$6:$S$11,MATCH(Source_Data!B51532,Installed_Capacity!$G$6:$G$11,0),MATCH(Source_Data!C51532,Installed_Capacity!$H$5:$S$5,0)))</f>
        <v>0.2372779602708559</v>
      </c>
      <c r="K51532" s="29" t="e">
        <f>I51532/(INDEX(Installed_Capacity!$H$15:$S$20,MATCH(Source_Data!B51532,Installed_Capacity!$G$15:$G$20,0),MATCH(Source_Data!C51532,Installed_Capacity!$H$14:$S$14,0)))</f>
        <v>#DIV/0!</v>
      </c>
      <c r="L51532" s="21"/>
      <c r="M51532" s="2"/>
    </row>
    <row r="51533" spans="1:13" x14ac:dyDescent="0.25">
      <c r="A51533" s="17">
        <v>44883</v>
      </c>
      <c r="B51533" s="19">
        <v>2022</v>
      </c>
      <c r="C51533" s="19">
        <v>11</v>
      </c>
      <c r="D51533" s="19">
        <v>18</v>
      </c>
      <c r="E51533" s="19">
        <v>3</v>
      </c>
      <c r="F51533" s="40">
        <v>21624.79988776</v>
      </c>
      <c r="G51533" s="35">
        <f t="shared" si="805"/>
        <v>26935.452391309998</v>
      </c>
      <c r="H51533" s="27">
        <v>333.54845225499997</v>
      </c>
      <c r="I51533" s="28">
        <v>0</v>
      </c>
      <c r="J51533" s="28">
        <f>H51533/(INDEX(Installed_Capacity!$H$6:$S$11,MATCH(Source_Data!B51533,Installed_Capacity!$G$6:$G$11,0),MATCH(Source_Data!C51533,Installed_Capacity!$H$5:$S$5,0)))</f>
        <v>0.18068713556608881</v>
      </c>
      <c r="K51533" s="29" t="e">
        <f>I51533/(INDEX(Installed_Capacity!$H$15:$S$20,MATCH(Source_Data!B51533,Installed_Capacity!$G$15:$G$20,0),MATCH(Source_Data!C51533,Installed_Capacity!$H$14:$S$14,0)))</f>
        <v>#DIV/0!</v>
      </c>
      <c r="L51533" s="21"/>
      <c r="M51533" s="2"/>
    </row>
    <row r="51534" spans="1:13" x14ac:dyDescent="0.25">
      <c r="A51534" s="17">
        <v>44883</v>
      </c>
      <c r="B51534" s="19">
        <v>2022</v>
      </c>
      <c r="C51534" s="19">
        <v>11</v>
      </c>
      <c r="D51534" s="19">
        <v>18</v>
      </c>
      <c r="E51534" s="19">
        <v>4</v>
      </c>
      <c r="F51534" s="40">
        <v>21393.090742299999</v>
      </c>
      <c r="G51534" s="35">
        <f t="shared" si="805"/>
        <v>26935.452391309998</v>
      </c>
      <c r="H51534" s="27">
        <v>291.77647217800001</v>
      </c>
      <c r="I51534" s="28">
        <v>0</v>
      </c>
      <c r="J51534" s="28">
        <f>H51534/(INDEX(Installed_Capacity!$H$6:$S$11,MATCH(Source_Data!B51534,Installed_Capacity!$G$6:$G$11,0),MATCH(Source_Data!C51534,Installed_Capacity!$H$5:$S$5,0)))</f>
        <v>0.15805876065980498</v>
      </c>
      <c r="K51534" s="29" t="e">
        <f>I51534/(INDEX(Installed_Capacity!$H$15:$S$20,MATCH(Source_Data!B51534,Installed_Capacity!$G$15:$G$20,0),MATCH(Source_Data!C51534,Installed_Capacity!$H$14:$S$14,0)))</f>
        <v>#DIV/0!</v>
      </c>
      <c r="L51534" s="21"/>
      <c r="M51534" s="2"/>
    </row>
    <row r="51535" spans="1:13" x14ac:dyDescent="0.25">
      <c r="A51535" s="17">
        <v>44883</v>
      </c>
      <c r="B51535" s="19">
        <v>2022</v>
      </c>
      <c r="C51535" s="19">
        <v>11</v>
      </c>
      <c r="D51535" s="19">
        <v>18</v>
      </c>
      <c r="E51535" s="19">
        <v>5</v>
      </c>
      <c r="F51535" s="40">
        <v>21462.197839119999</v>
      </c>
      <c r="G51535" s="35">
        <f t="shared" si="805"/>
        <v>26935.452391309998</v>
      </c>
      <c r="H51535" s="27">
        <v>315.45189119499997</v>
      </c>
      <c r="I51535" s="28">
        <v>0</v>
      </c>
      <c r="J51535" s="28">
        <f>H51535/(INDEX(Installed_Capacity!$H$6:$S$11,MATCH(Source_Data!B51535,Installed_Capacity!$G$6:$G$11,0),MATCH(Source_Data!C51535,Installed_Capacity!$H$5:$S$5,0)))</f>
        <v>0.17088401473185263</v>
      </c>
      <c r="K51535" s="29" t="e">
        <f>I51535/(INDEX(Installed_Capacity!$H$15:$S$20,MATCH(Source_Data!B51535,Installed_Capacity!$G$15:$G$20,0),MATCH(Source_Data!C51535,Installed_Capacity!$H$14:$S$14,0)))</f>
        <v>#DIV/0!</v>
      </c>
      <c r="L51535" s="21"/>
      <c r="M51535" s="2"/>
    </row>
    <row r="51536" spans="1:13" x14ac:dyDescent="0.25">
      <c r="A51536" s="17">
        <v>44883</v>
      </c>
      <c r="B51536" s="19">
        <v>2022</v>
      </c>
      <c r="C51536" s="19">
        <v>11</v>
      </c>
      <c r="D51536" s="19">
        <v>18</v>
      </c>
      <c r="E51536" s="19">
        <v>6</v>
      </c>
      <c r="F51536" s="40">
        <v>21834.675219180001</v>
      </c>
      <c r="G51536" s="35">
        <f t="shared" si="805"/>
        <v>26935.452391309998</v>
      </c>
      <c r="H51536" s="27">
        <v>287.20273767200001</v>
      </c>
      <c r="I51536" s="28">
        <v>0</v>
      </c>
      <c r="J51536" s="28">
        <f>H51536/(INDEX(Installed_Capacity!$H$6:$S$11,MATCH(Source_Data!B51536,Installed_Capacity!$G$6:$G$11,0),MATCH(Source_Data!C51536,Installed_Capacity!$H$5:$S$5,0)))</f>
        <v>0.15558111466522212</v>
      </c>
      <c r="K51536" s="29" t="e">
        <f>I51536/(INDEX(Installed_Capacity!$H$15:$S$20,MATCH(Source_Data!B51536,Installed_Capacity!$G$15:$G$20,0),MATCH(Source_Data!C51536,Installed_Capacity!$H$14:$S$14,0)))</f>
        <v>#DIV/0!</v>
      </c>
      <c r="L51536" s="21"/>
      <c r="M51536" s="2"/>
    </row>
    <row r="51537" spans="1:13" x14ac:dyDescent="0.25">
      <c r="A51537" s="17">
        <v>44883</v>
      </c>
      <c r="B51537" s="19">
        <v>2022</v>
      </c>
      <c r="C51537" s="19">
        <v>11</v>
      </c>
      <c r="D51537" s="19">
        <v>18</v>
      </c>
      <c r="E51537" s="19">
        <v>7</v>
      </c>
      <c r="F51537" s="40">
        <v>23359.137482919999</v>
      </c>
      <c r="G51537" s="35">
        <f t="shared" si="805"/>
        <v>26935.452391309998</v>
      </c>
      <c r="H51537" s="27">
        <v>234.45993753499999</v>
      </c>
      <c r="I51537" s="28">
        <v>0</v>
      </c>
      <c r="J51537" s="28">
        <f>H51537/(INDEX(Installed_Capacity!$H$6:$S$11,MATCH(Source_Data!B51537,Installed_Capacity!$G$6:$G$11,0),MATCH(Source_Data!C51537,Installed_Capacity!$H$5:$S$5,0)))</f>
        <v>0.12700971697453955</v>
      </c>
      <c r="K51537" s="29" t="e">
        <f>I51537/(INDEX(Installed_Capacity!$H$15:$S$20,MATCH(Source_Data!B51537,Installed_Capacity!$G$15:$G$20,0),MATCH(Source_Data!C51537,Installed_Capacity!$H$14:$S$14,0)))</f>
        <v>#DIV/0!</v>
      </c>
      <c r="L51537" s="21"/>
      <c r="M51537" s="2"/>
    </row>
    <row r="51538" spans="1:13" x14ac:dyDescent="0.25">
      <c r="A51538" s="17">
        <v>44883</v>
      </c>
      <c r="B51538" s="19">
        <v>2022</v>
      </c>
      <c r="C51538" s="19">
        <v>11</v>
      </c>
      <c r="D51538" s="19">
        <v>18</v>
      </c>
      <c r="E51538" s="19">
        <v>8</v>
      </c>
      <c r="F51538" s="40">
        <v>25113.92967754</v>
      </c>
      <c r="G51538" s="35">
        <f t="shared" si="805"/>
        <v>26935.452391309998</v>
      </c>
      <c r="H51538" s="27">
        <v>211.507153749</v>
      </c>
      <c r="I51538" s="28">
        <v>0</v>
      </c>
      <c r="J51538" s="28">
        <f>H51538/(INDEX(Installed_Capacity!$H$6:$S$11,MATCH(Source_Data!B51538,Installed_Capacity!$G$6:$G$11,0),MATCH(Source_Data!C51538,Installed_Capacity!$H$5:$S$5,0)))</f>
        <v>0.11457592294095341</v>
      </c>
      <c r="K51538" s="29" t="e">
        <f>I51538/(INDEX(Installed_Capacity!$H$15:$S$20,MATCH(Source_Data!B51538,Installed_Capacity!$G$15:$G$20,0),MATCH(Source_Data!C51538,Installed_Capacity!$H$14:$S$14,0)))</f>
        <v>#DIV/0!</v>
      </c>
      <c r="L51538" s="21"/>
      <c r="M51538" s="2"/>
    </row>
    <row r="51539" spans="1:13" x14ac:dyDescent="0.25">
      <c r="A51539" s="17">
        <v>44883</v>
      </c>
      <c r="B51539" s="19">
        <v>2022</v>
      </c>
      <c r="C51539" s="19">
        <v>11</v>
      </c>
      <c r="D51539" s="19">
        <v>18</v>
      </c>
      <c r="E51539" s="19">
        <v>9</v>
      </c>
      <c r="F51539" s="40">
        <v>25795.46288481</v>
      </c>
      <c r="G51539" s="35">
        <f t="shared" si="805"/>
        <v>26935.452391309998</v>
      </c>
      <c r="H51539" s="27">
        <v>185.85516705800001</v>
      </c>
      <c r="I51539" s="28">
        <v>0</v>
      </c>
      <c r="J51539" s="28">
        <f>H51539/(INDEX(Installed_Capacity!$H$6:$S$11,MATCH(Source_Data!B51539,Installed_Capacity!$G$6:$G$11,0),MATCH(Source_Data!C51539,Installed_Capacity!$H$5:$S$5,0)))</f>
        <v>0.10067993881798483</v>
      </c>
      <c r="K51539" s="29" t="e">
        <f>I51539/(INDEX(Installed_Capacity!$H$15:$S$20,MATCH(Source_Data!B51539,Installed_Capacity!$G$15:$G$20,0),MATCH(Source_Data!C51539,Installed_Capacity!$H$14:$S$14,0)))</f>
        <v>#DIV/0!</v>
      </c>
      <c r="L51539" s="21"/>
      <c r="M51539" s="2"/>
    </row>
    <row r="51540" spans="1:13" x14ac:dyDescent="0.25">
      <c r="A51540" s="17">
        <v>44883</v>
      </c>
      <c r="B51540" s="19">
        <v>2022</v>
      </c>
      <c r="C51540" s="19">
        <v>11</v>
      </c>
      <c r="D51540" s="19">
        <v>18</v>
      </c>
      <c r="E51540" s="19">
        <v>10</v>
      </c>
      <c r="F51540" s="40">
        <v>24972.10487272</v>
      </c>
      <c r="G51540" s="35">
        <f t="shared" si="805"/>
        <v>26935.452391309998</v>
      </c>
      <c r="H51540" s="27">
        <v>191.72767160800001</v>
      </c>
      <c r="I51540" s="28">
        <v>0</v>
      </c>
      <c r="J51540" s="28">
        <f>H51540/(INDEX(Installed_Capacity!$H$6:$S$11,MATCH(Source_Data!B51540,Installed_Capacity!$G$6:$G$11,0),MATCH(Source_Data!C51540,Installed_Capacity!$H$5:$S$5,0)))</f>
        <v>0.10386114388299025</v>
      </c>
      <c r="K51540" s="29" t="e">
        <f>I51540/(INDEX(Installed_Capacity!$H$15:$S$20,MATCH(Source_Data!B51540,Installed_Capacity!$G$15:$G$20,0),MATCH(Source_Data!C51540,Installed_Capacity!$H$14:$S$14,0)))</f>
        <v>#DIV/0!</v>
      </c>
      <c r="L51540" s="21"/>
      <c r="M51540" s="2"/>
    </row>
    <row r="51541" spans="1:13" x14ac:dyDescent="0.25">
      <c r="A51541" s="17">
        <v>44883</v>
      </c>
      <c r="B51541" s="19">
        <v>2022</v>
      </c>
      <c r="C51541" s="19">
        <v>11</v>
      </c>
      <c r="D51541" s="19">
        <v>18</v>
      </c>
      <c r="E51541" s="19">
        <v>11</v>
      </c>
      <c r="F51541" s="40">
        <v>23781.346481879998</v>
      </c>
      <c r="G51541" s="35">
        <f t="shared" si="805"/>
        <v>26935.452391309998</v>
      </c>
      <c r="H51541" s="27">
        <v>210.84490890999999</v>
      </c>
      <c r="I51541" s="28">
        <v>0</v>
      </c>
      <c r="J51541" s="28">
        <f>H51541/(INDEX(Installed_Capacity!$H$6:$S$11,MATCH(Source_Data!B51541,Installed_Capacity!$G$6:$G$11,0),MATCH(Source_Data!C51541,Installed_Capacity!$H$5:$S$5,0)))</f>
        <v>0.11421717709100758</v>
      </c>
      <c r="K51541" s="29" t="e">
        <f>I51541/(INDEX(Installed_Capacity!$H$15:$S$20,MATCH(Source_Data!B51541,Installed_Capacity!$G$15:$G$20,0),MATCH(Source_Data!C51541,Installed_Capacity!$H$14:$S$14,0)))</f>
        <v>#DIV/0!</v>
      </c>
      <c r="L51541" s="21"/>
      <c r="M51541" s="2"/>
    </row>
    <row r="51542" spans="1:13" x14ac:dyDescent="0.25">
      <c r="A51542" s="17">
        <v>44883</v>
      </c>
      <c r="B51542" s="19">
        <v>2022</v>
      </c>
      <c r="C51542" s="19">
        <v>11</v>
      </c>
      <c r="D51542" s="19">
        <v>18</v>
      </c>
      <c r="E51542" s="19">
        <v>12</v>
      </c>
      <c r="F51542" s="40">
        <v>23171.883350339998</v>
      </c>
      <c r="G51542" s="35">
        <f t="shared" si="805"/>
        <v>26935.452391309998</v>
      </c>
      <c r="H51542" s="27">
        <v>226.175997846</v>
      </c>
      <c r="I51542" s="28">
        <v>0</v>
      </c>
      <c r="J51542" s="28">
        <f>H51542/(INDEX(Installed_Capacity!$H$6:$S$11,MATCH(Source_Data!B51542,Installed_Capacity!$G$6:$G$11,0),MATCH(Source_Data!C51542,Installed_Capacity!$H$5:$S$5,0)))</f>
        <v>0.12252220901733478</v>
      </c>
      <c r="K51542" s="29" t="e">
        <f>I51542/(INDEX(Installed_Capacity!$H$15:$S$20,MATCH(Source_Data!B51542,Installed_Capacity!$G$15:$G$20,0),MATCH(Source_Data!C51542,Installed_Capacity!$H$14:$S$14,0)))</f>
        <v>#DIV/0!</v>
      </c>
      <c r="L51542" s="21"/>
      <c r="M51542" s="2"/>
    </row>
    <row r="51543" spans="1:13" x14ac:dyDescent="0.25">
      <c r="A51543" s="17">
        <v>44883</v>
      </c>
      <c r="B51543" s="19">
        <v>2022</v>
      </c>
      <c r="C51543" s="19">
        <v>11</v>
      </c>
      <c r="D51543" s="19">
        <v>18</v>
      </c>
      <c r="E51543" s="19">
        <v>13</v>
      </c>
      <c r="F51543" s="40">
        <v>23147.935181429999</v>
      </c>
      <c r="G51543" s="35">
        <f t="shared" si="805"/>
        <v>26935.452391309998</v>
      </c>
      <c r="H51543" s="27">
        <v>191.339911836</v>
      </c>
      <c r="I51543" s="28">
        <v>0</v>
      </c>
      <c r="J51543" s="28">
        <f>H51543/(INDEX(Installed_Capacity!$H$6:$S$11,MATCH(Source_Data!B51543,Installed_Capacity!$G$6:$G$11,0),MATCH(Source_Data!C51543,Installed_Capacity!$H$5:$S$5,0)))</f>
        <v>0.10365108983531961</v>
      </c>
      <c r="K51543" s="29" t="e">
        <f>I51543/(INDEX(Installed_Capacity!$H$15:$S$20,MATCH(Source_Data!B51543,Installed_Capacity!$G$15:$G$20,0),MATCH(Source_Data!C51543,Installed_Capacity!$H$14:$S$14,0)))</f>
        <v>#DIV/0!</v>
      </c>
      <c r="L51543" s="21"/>
      <c r="M51543" s="2"/>
    </row>
    <row r="51544" spans="1:13" x14ac:dyDescent="0.25">
      <c r="A51544" s="17">
        <v>44883</v>
      </c>
      <c r="B51544" s="19">
        <v>2022</v>
      </c>
      <c r="C51544" s="19">
        <v>11</v>
      </c>
      <c r="D51544" s="19">
        <v>18</v>
      </c>
      <c r="E51544" s="19">
        <v>14</v>
      </c>
      <c r="F51544" s="40">
        <v>23267.902516639999</v>
      </c>
      <c r="G51544" s="35">
        <f t="shared" si="805"/>
        <v>26935.452391309998</v>
      </c>
      <c r="H51544" s="27">
        <v>232.34749096300001</v>
      </c>
      <c r="I51544" s="28">
        <v>0</v>
      </c>
      <c r="J51544" s="28">
        <f>H51544/(INDEX(Installed_Capacity!$H$6:$S$11,MATCH(Source_Data!B51544,Installed_Capacity!$G$6:$G$11,0),MATCH(Source_Data!C51544,Installed_Capacity!$H$5:$S$5,0)))</f>
        <v>0.125865379719935</v>
      </c>
      <c r="K51544" s="29" t="e">
        <f>I51544/(INDEX(Installed_Capacity!$H$15:$S$20,MATCH(Source_Data!B51544,Installed_Capacity!$G$15:$G$20,0),MATCH(Source_Data!C51544,Installed_Capacity!$H$14:$S$14,0)))</f>
        <v>#DIV/0!</v>
      </c>
      <c r="L51544" s="21"/>
      <c r="M51544" s="2"/>
    </row>
    <row r="51545" spans="1:13" x14ac:dyDescent="0.25">
      <c r="A51545" s="17">
        <v>44883</v>
      </c>
      <c r="B51545" s="19">
        <v>2022</v>
      </c>
      <c r="C51545" s="19">
        <v>11</v>
      </c>
      <c r="D51545" s="19">
        <v>18</v>
      </c>
      <c r="E51545" s="19">
        <v>15</v>
      </c>
      <c r="F51545" s="40">
        <v>23723.366358169998</v>
      </c>
      <c r="G51545" s="35">
        <f t="shared" si="805"/>
        <v>26935.452391309998</v>
      </c>
      <c r="H51545" s="27">
        <v>279.06948334600003</v>
      </c>
      <c r="I51545" s="28">
        <v>0</v>
      </c>
      <c r="J51545" s="28">
        <f>H51545/(INDEX(Installed_Capacity!$H$6:$S$11,MATCH(Source_Data!B51545,Installed_Capacity!$G$6:$G$11,0),MATCH(Source_Data!C51545,Installed_Capacity!$H$5:$S$5,0)))</f>
        <v>0.15117523474864575</v>
      </c>
      <c r="K51545" s="29" t="e">
        <f>I51545/(INDEX(Installed_Capacity!$H$15:$S$20,MATCH(Source_Data!B51545,Installed_Capacity!$G$15:$G$20,0),MATCH(Source_Data!C51545,Installed_Capacity!$H$14:$S$14,0)))</f>
        <v>#DIV/0!</v>
      </c>
      <c r="L51545" s="21"/>
      <c r="M51545" s="2"/>
    </row>
    <row r="51546" spans="1:13" x14ac:dyDescent="0.25">
      <c r="A51546" s="17">
        <v>44883</v>
      </c>
      <c r="B51546" s="19">
        <v>2022</v>
      </c>
      <c r="C51546" s="19">
        <v>11</v>
      </c>
      <c r="D51546" s="19">
        <v>18</v>
      </c>
      <c r="E51546" s="19">
        <v>16</v>
      </c>
      <c r="F51546" s="40">
        <v>23724.514625380001</v>
      </c>
      <c r="G51546" s="35">
        <f t="shared" si="805"/>
        <v>26935.452391309998</v>
      </c>
      <c r="H51546" s="27">
        <v>254.82496342799999</v>
      </c>
      <c r="I51546" s="28">
        <v>0</v>
      </c>
      <c r="J51546" s="28">
        <f>H51546/(INDEX(Installed_Capacity!$H$6:$S$11,MATCH(Source_Data!B51546,Installed_Capacity!$G$6:$G$11,0),MATCH(Source_Data!C51546,Installed_Capacity!$H$5:$S$5,0)))</f>
        <v>0.13804169199783314</v>
      </c>
      <c r="K51546" s="29" t="e">
        <f>I51546/(INDEX(Installed_Capacity!$H$15:$S$20,MATCH(Source_Data!B51546,Installed_Capacity!$G$15:$G$20,0),MATCH(Source_Data!C51546,Installed_Capacity!$H$14:$S$14,0)))</f>
        <v>#DIV/0!</v>
      </c>
      <c r="L51546" s="21"/>
      <c r="M51546" s="2"/>
    </row>
    <row r="51547" spans="1:13" x14ac:dyDescent="0.25">
      <c r="A51547" s="17">
        <v>44883</v>
      </c>
      <c r="B51547" s="19">
        <v>2022</v>
      </c>
      <c r="C51547" s="19">
        <v>11</v>
      </c>
      <c r="D51547" s="19">
        <v>18</v>
      </c>
      <c r="E51547" s="19">
        <v>17</v>
      </c>
      <c r="F51547" s="40">
        <v>23918.066935940002</v>
      </c>
      <c r="G51547" s="35">
        <f t="shared" si="805"/>
        <v>26935.452391309998</v>
      </c>
      <c r="H51547" s="27">
        <v>296.896927828</v>
      </c>
      <c r="I51547" s="28">
        <v>0</v>
      </c>
      <c r="J51547" s="28">
        <f>H51547/(INDEX(Installed_Capacity!$H$6:$S$11,MATCH(Source_Data!B51547,Installed_Capacity!$G$6:$G$11,0),MATCH(Source_Data!C51547,Installed_Capacity!$H$5:$S$5,0)))</f>
        <v>0.16083257195449621</v>
      </c>
      <c r="K51547" s="29" t="e">
        <f>I51547/(INDEX(Installed_Capacity!$H$15:$S$20,MATCH(Source_Data!B51547,Installed_Capacity!$G$15:$G$20,0),MATCH(Source_Data!C51547,Installed_Capacity!$H$14:$S$14,0)))</f>
        <v>#DIV/0!</v>
      </c>
      <c r="L51547" s="21"/>
      <c r="M51547" s="2"/>
    </row>
    <row r="51548" spans="1:13" x14ac:dyDescent="0.25">
      <c r="A51548" s="17">
        <v>44883</v>
      </c>
      <c r="B51548" s="19">
        <v>2022</v>
      </c>
      <c r="C51548" s="19">
        <v>11</v>
      </c>
      <c r="D51548" s="19">
        <v>18</v>
      </c>
      <c r="E51548" s="19">
        <v>18</v>
      </c>
      <c r="F51548" s="40">
        <v>25458.42656856</v>
      </c>
      <c r="G51548" s="35">
        <f t="shared" si="805"/>
        <v>26935.452391309998</v>
      </c>
      <c r="H51548" s="27">
        <v>299.237910683</v>
      </c>
      <c r="I51548" s="28">
        <v>0</v>
      </c>
      <c r="J51548" s="28">
        <f>H51548/(INDEX(Installed_Capacity!$H$6:$S$11,MATCH(Source_Data!B51548,Installed_Capacity!$G$6:$G$11,0),MATCH(Source_Data!C51548,Installed_Capacity!$H$5:$S$5,0)))</f>
        <v>0.16210071001245938</v>
      </c>
      <c r="K51548" s="29" t="e">
        <f>I51548/(INDEX(Installed_Capacity!$H$15:$S$20,MATCH(Source_Data!B51548,Installed_Capacity!$G$15:$G$20,0),MATCH(Source_Data!C51548,Installed_Capacity!$H$14:$S$14,0)))</f>
        <v>#DIV/0!</v>
      </c>
      <c r="L51548" s="21"/>
      <c r="M51548" s="2"/>
    </row>
    <row r="51549" spans="1:13" x14ac:dyDescent="0.25">
      <c r="A51549" s="17">
        <v>44883</v>
      </c>
      <c r="B51549" s="19">
        <v>2022</v>
      </c>
      <c r="C51549" s="19">
        <v>11</v>
      </c>
      <c r="D51549" s="19">
        <v>18</v>
      </c>
      <c r="E51549" s="19">
        <v>19</v>
      </c>
      <c r="F51549" s="40">
        <v>26935.452391309998</v>
      </c>
      <c r="G51549" s="35">
        <f t="shared" si="805"/>
        <v>26935.452391309998</v>
      </c>
      <c r="H51549" s="27">
        <v>296.11484400799998</v>
      </c>
      <c r="I51549" s="28">
        <v>0</v>
      </c>
      <c r="J51549" s="28">
        <f>H51549/(INDEX(Installed_Capacity!$H$6:$S$11,MATCH(Source_Data!B51549,Installed_Capacity!$G$6:$G$11,0),MATCH(Source_Data!C51549,Installed_Capacity!$H$5:$S$5,0)))</f>
        <v>0.1604089079133261</v>
      </c>
      <c r="K51549" s="29" t="e">
        <f>I51549/(INDEX(Installed_Capacity!$H$15:$S$20,MATCH(Source_Data!B51549,Installed_Capacity!$G$15:$G$20,0),MATCH(Source_Data!C51549,Installed_Capacity!$H$14:$S$14,0)))</f>
        <v>#DIV/0!</v>
      </c>
      <c r="L51549" s="21"/>
      <c r="M51549" s="2"/>
    </row>
    <row r="51550" spans="1:13" x14ac:dyDescent="0.25">
      <c r="A51550" s="17">
        <v>44883</v>
      </c>
      <c r="B51550" s="19">
        <v>2022</v>
      </c>
      <c r="C51550" s="19">
        <v>11</v>
      </c>
      <c r="D51550" s="19">
        <v>18</v>
      </c>
      <c r="E51550" s="19">
        <v>20</v>
      </c>
      <c r="F51550" s="40">
        <v>26637.265976930001</v>
      </c>
      <c r="G51550" s="35">
        <f t="shared" si="805"/>
        <v>26935.452391309998</v>
      </c>
      <c r="H51550" s="27">
        <v>310.50374911599999</v>
      </c>
      <c r="I51550" s="28">
        <v>0</v>
      </c>
      <c r="J51550" s="28">
        <f>H51550/(INDEX(Installed_Capacity!$H$6:$S$11,MATCH(Source_Data!B51550,Installed_Capacity!$G$6:$G$11,0),MATCH(Source_Data!C51550,Installed_Capacity!$H$5:$S$5,0)))</f>
        <v>0.16820354773347779</v>
      </c>
      <c r="K51550" s="29" t="e">
        <f>I51550/(INDEX(Installed_Capacity!$H$15:$S$20,MATCH(Source_Data!B51550,Installed_Capacity!$G$15:$G$20,0),MATCH(Source_Data!C51550,Installed_Capacity!$H$14:$S$14,0)))</f>
        <v>#DIV/0!</v>
      </c>
      <c r="L51550" s="21"/>
      <c r="M51550" s="2"/>
    </row>
    <row r="51551" spans="1:13" x14ac:dyDescent="0.25">
      <c r="A51551" s="17">
        <v>44883</v>
      </c>
      <c r="B51551" s="19">
        <v>2022</v>
      </c>
      <c r="C51551" s="19">
        <v>11</v>
      </c>
      <c r="D51551" s="19">
        <v>18</v>
      </c>
      <c r="E51551" s="19">
        <v>21</v>
      </c>
      <c r="F51551" s="40">
        <v>26058.773875579998</v>
      </c>
      <c r="G51551" s="35">
        <f t="shared" si="805"/>
        <v>26935.452391309998</v>
      </c>
      <c r="H51551" s="27">
        <v>305.36785307700001</v>
      </c>
      <c r="I51551" s="28">
        <v>0</v>
      </c>
      <c r="J51551" s="28">
        <f>H51551/(INDEX(Installed_Capacity!$H$6:$S$11,MATCH(Source_Data!B51551,Installed_Capacity!$G$6:$G$11,0),MATCH(Source_Data!C51551,Installed_Capacity!$H$5:$S$5,0)))</f>
        <v>0.16542137219772482</v>
      </c>
      <c r="K51551" s="29" t="e">
        <f>I51551/(INDEX(Installed_Capacity!$H$15:$S$20,MATCH(Source_Data!B51551,Installed_Capacity!$G$15:$G$20,0),MATCH(Source_Data!C51551,Installed_Capacity!$H$14:$S$14,0)))</f>
        <v>#DIV/0!</v>
      </c>
      <c r="L51551" s="21"/>
      <c r="M51551" s="2"/>
    </row>
    <row r="51552" spans="1:13" x14ac:dyDescent="0.25">
      <c r="A51552" s="17">
        <v>44883</v>
      </c>
      <c r="B51552" s="19">
        <v>2022</v>
      </c>
      <c r="C51552" s="19">
        <v>11</v>
      </c>
      <c r="D51552" s="19">
        <v>18</v>
      </c>
      <c r="E51552" s="19">
        <v>22</v>
      </c>
      <c r="F51552" s="40">
        <v>25569.067833090001</v>
      </c>
      <c r="G51552" s="35">
        <f t="shared" si="805"/>
        <v>26935.452391309998</v>
      </c>
      <c r="H51552" s="27">
        <v>311.851826641</v>
      </c>
      <c r="I51552" s="28">
        <v>0</v>
      </c>
      <c r="J51552" s="28">
        <f>H51552/(INDEX(Installed_Capacity!$H$6:$S$11,MATCH(Source_Data!B51552,Installed_Capacity!$G$6:$G$11,0),MATCH(Source_Data!C51552,Installed_Capacity!$H$5:$S$5,0)))</f>
        <v>0.16893381724864573</v>
      </c>
      <c r="K51552" s="29" t="e">
        <f>I51552/(INDEX(Installed_Capacity!$H$15:$S$20,MATCH(Source_Data!B51552,Installed_Capacity!$G$15:$G$20,0),MATCH(Source_Data!C51552,Installed_Capacity!$H$14:$S$14,0)))</f>
        <v>#DIV/0!</v>
      </c>
      <c r="L51552" s="21"/>
      <c r="M51552" s="2"/>
    </row>
    <row r="51553" spans="1:13" x14ac:dyDescent="0.25">
      <c r="A51553" s="17">
        <v>44883</v>
      </c>
      <c r="B51553" s="19">
        <v>2022</v>
      </c>
      <c r="C51553" s="19">
        <v>11</v>
      </c>
      <c r="D51553" s="19">
        <v>18</v>
      </c>
      <c r="E51553" s="19">
        <v>23</v>
      </c>
      <c r="F51553" s="40">
        <v>24906.013364959999</v>
      </c>
      <c r="G51553" s="35">
        <f t="shared" si="805"/>
        <v>26935.452391309998</v>
      </c>
      <c r="H51553" s="27">
        <v>314.60510596900002</v>
      </c>
      <c r="I51553" s="28">
        <v>0</v>
      </c>
      <c r="J51553" s="28">
        <f>H51553/(INDEX(Installed_Capacity!$H$6:$S$11,MATCH(Source_Data!B51553,Installed_Capacity!$G$6:$G$11,0),MATCH(Source_Data!C51553,Installed_Capacity!$H$5:$S$5,0)))</f>
        <v>0.17042530117497293</v>
      </c>
      <c r="K51553" s="29" t="e">
        <f>I51553/(INDEX(Installed_Capacity!$H$15:$S$20,MATCH(Source_Data!B51553,Installed_Capacity!$G$15:$G$20,0),MATCH(Source_Data!C51553,Installed_Capacity!$H$14:$S$14,0)))</f>
        <v>#DIV/0!</v>
      </c>
      <c r="L51553" s="21"/>
      <c r="M51553" s="2"/>
    </row>
    <row r="51554" spans="1:13" x14ac:dyDescent="0.25">
      <c r="A51554" s="17">
        <v>44883</v>
      </c>
      <c r="B51554" s="19">
        <v>2022</v>
      </c>
      <c r="C51554" s="19">
        <v>11</v>
      </c>
      <c r="D51554" s="19">
        <v>18</v>
      </c>
      <c r="E51554" s="19">
        <v>24</v>
      </c>
      <c r="F51554" s="40">
        <v>23860.924687729999</v>
      </c>
      <c r="G51554" s="35">
        <f t="shared" si="805"/>
        <v>26935.452391309998</v>
      </c>
      <c r="H51554" s="27">
        <v>316.28924529900002</v>
      </c>
      <c r="I51554" s="28">
        <v>0</v>
      </c>
      <c r="J51554" s="28">
        <f>H51554/(INDEX(Installed_Capacity!$H$6:$S$11,MATCH(Source_Data!B51554,Installed_Capacity!$G$6:$G$11,0),MATCH(Source_Data!C51554,Installed_Capacity!$H$5:$S$5,0)))</f>
        <v>0.17133761933856989</v>
      </c>
      <c r="K51554" s="29" t="e">
        <f>I51554/(INDEX(Installed_Capacity!$H$15:$S$20,MATCH(Source_Data!B51554,Installed_Capacity!$G$15:$G$20,0),MATCH(Source_Data!C51554,Installed_Capacity!$H$14:$S$14,0)))</f>
        <v>#DIV/0!</v>
      </c>
      <c r="L51554" s="21"/>
      <c r="M51554" s="2"/>
    </row>
    <row r="51555" spans="1:13" x14ac:dyDescent="0.25">
      <c r="A51555" s="17">
        <v>44884</v>
      </c>
      <c r="B51555" s="19">
        <v>2022</v>
      </c>
      <c r="C51555" s="19">
        <v>11</v>
      </c>
      <c r="D51555" s="19">
        <v>19</v>
      </c>
      <c r="E51555" s="19">
        <v>1</v>
      </c>
      <c r="F51555" s="40">
        <v>22639.854603809999</v>
      </c>
      <c r="G51555" s="35">
        <f t="shared" si="805"/>
        <v>25540.022371719999</v>
      </c>
      <c r="H51555" s="27">
        <v>310.27224677300001</v>
      </c>
      <c r="I51555" s="28">
        <v>0</v>
      </c>
      <c r="J51555" s="28">
        <f>H51555/(INDEX(Installed_Capacity!$H$6:$S$11,MATCH(Source_Data!B51555,Installed_Capacity!$G$6:$G$11,0),MATCH(Source_Data!C51555,Installed_Capacity!$H$5:$S$5,0)))</f>
        <v>0.16807814018039002</v>
      </c>
      <c r="K51555" s="29" t="e">
        <f>I51555/(INDEX(Installed_Capacity!$H$15:$S$20,MATCH(Source_Data!B51555,Installed_Capacity!$G$15:$G$20,0),MATCH(Source_Data!C51555,Installed_Capacity!$H$14:$S$14,0)))</f>
        <v>#DIV/0!</v>
      </c>
      <c r="L51555" s="21"/>
      <c r="M51555" s="2"/>
    </row>
    <row r="51556" spans="1:13" x14ac:dyDescent="0.25">
      <c r="A51556" s="17">
        <v>44884</v>
      </c>
      <c r="B51556" s="19">
        <v>2022</v>
      </c>
      <c r="C51556" s="19">
        <v>11</v>
      </c>
      <c r="D51556" s="19">
        <v>19</v>
      </c>
      <c r="E51556" s="19">
        <v>2</v>
      </c>
      <c r="F51556" s="40">
        <v>22136.72722257</v>
      </c>
      <c r="G51556" s="35">
        <f t="shared" si="805"/>
        <v>25540.022371719999</v>
      </c>
      <c r="H51556" s="27">
        <v>305.00000000599999</v>
      </c>
      <c r="I51556" s="28">
        <v>0</v>
      </c>
      <c r="J51556" s="28">
        <f>H51556/(INDEX(Installed_Capacity!$H$6:$S$11,MATCH(Source_Data!B51556,Installed_Capacity!$G$6:$G$11,0),MATCH(Source_Data!C51556,Installed_Capacity!$H$5:$S$5,0)))</f>
        <v>0.16522210184507041</v>
      </c>
      <c r="K51556" s="29" t="e">
        <f>I51556/(INDEX(Installed_Capacity!$H$15:$S$20,MATCH(Source_Data!B51556,Installed_Capacity!$G$15:$G$20,0),MATCH(Source_Data!C51556,Installed_Capacity!$H$14:$S$14,0)))</f>
        <v>#DIV/0!</v>
      </c>
      <c r="L51556" s="21"/>
      <c r="M51556" s="2"/>
    </row>
    <row r="51557" spans="1:13" x14ac:dyDescent="0.25">
      <c r="A51557" s="17">
        <v>44884</v>
      </c>
      <c r="B51557" s="19">
        <v>2022</v>
      </c>
      <c r="C51557" s="19">
        <v>11</v>
      </c>
      <c r="D51557" s="19">
        <v>19</v>
      </c>
      <c r="E51557" s="19">
        <v>3</v>
      </c>
      <c r="F51557" s="40">
        <v>21548.04447302</v>
      </c>
      <c r="G51557" s="35">
        <f t="shared" si="805"/>
        <v>25540.022371719999</v>
      </c>
      <c r="H51557" s="27">
        <v>310.99999953999998</v>
      </c>
      <c r="I51557" s="28">
        <v>0</v>
      </c>
      <c r="J51557" s="28">
        <f>H51557/(INDEX(Installed_Capacity!$H$6:$S$11,MATCH(Source_Data!B51557,Installed_Capacity!$G$6:$G$11,0),MATCH(Source_Data!C51557,Installed_Capacity!$H$5:$S$5,0)))</f>
        <v>0.16847237244853736</v>
      </c>
      <c r="K51557" s="29" t="e">
        <f>I51557/(INDEX(Installed_Capacity!$H$15:$S$20,MATCH(Source_Data!B51557,Installed_Capacity!$G$15:$G$20,0),MATCH(Source_Data!C51557,Installed_Capacity!$H$14:$S$14,0)))</f>
        <v>#DIV/0!</v>
      </c>
      <c r="L51557" s="21"/>
      <c r="M51557" s="2"/>
    </row>
    <row r="51558" spans="1:13" x14ac:dyDescent="0.25">
      <c r="A51558" s="17">
        <v>44884</v>
      </c>
      <c r="B51558" s="19">
        <v>2022</v>
      </c>
      <c r="C51558" s="19">
        <v>11</v>
      </c>
      <c r="D51558" s="19">
        <v>19</v>
      </c>
      <c r="E51558" s="19">
        <v>4</v>
      </c>
      <c r="F51558" s="40">
        <v>21192.219827320001</v>
      </c>
      <c r="G51558" s="35">
        <f t="shared" si="805"/>
        <v>25540.022371719999</v>
      </c>
      <c r="H51558" s="27">
        <v>311.99999953999998</v>
      </c>
      <c r="I51558" s="28">
        <v>0</v>
      </c>
      <c r="J51558" s="28">
        <f>H51558/(INDEX(Installed_Capacity!$H$6:$S$11,MATCH(Source_Data!B51558,Installed_Capacity!$G$6:$G$11,0),MATCH(Source_Data!C51558,Installed_Capacity!$H$5:$S$5,0)))</f>
        <v>0.1690140842578548</v>
      </c>
      <c r="K51558" s="29" t="e">
        <f>I51558/(INDEX(Installed_Capacity!$H$15:$S$20,MATCH(Source_Data!B51558,Installed_Capacity!$G$15:$G$20,0),MATCH(Source_Data!C51558,Installed_Capacity!$H$14:$S$14,0)))</f>
        <v>#DIV/0!</v>
      </c>
      <c r="L51558" s="21"/>
      <c r="M51558" s="2"/>
    </row>
    <row r="51559" spans="1:13" x14ac:dyDescent="0.25">
      <c r="A51559" s="17">
        <v>44884</v>
      </c>
      <c r="B51559" s="19">
        <v>2022</v>
      </c>
      <c r="C51559" s="19">
        <v>11</v>
      </c>
      <c r="D51559" s="19">
        <v>19</v>
      </c>
      <c r="E51559" s="19">
        <v>5</v>
      </c>
      <c r="F51559" s="40">
        <v>21190.661923539999</v>
      </c>
      <c r="G51559" s="35">
        <f t="shared" si="805"/>
        <v>25540.022371719999</v>
      </c>
      <c r="H51559" s="27">
        <v>311.9999995</v>
      </c>
      <c r="I51559" s="28">
        <v>0</v>
      </c>
      <c r="J51559" s="28">
        <f>H51559/(INDEX(Installed_Capacity!$H$6:$S$11,MATCH(Source_Data!B51559,Installed_Capacity!$G$6:$G$11,0),MATCH(Source_Data!C51559,Installed_Capacity!$H$5:$S$5,0)))</f>
        <v>0.16901408423618636</v>
      </c>
      <c r="K51559" s="29" t="e">
        <f>I51559/(INDEX(Installed_Capacity!$H$15:$S$20,MATCH(Source_Data!B51559,Installed_Capacity!$G$15:$G$20,0),MATCH(Source_Data!C51559,Installed_Capacity!$H$14:$S$14,0)))</f>
        <v>#DIV/0!</v>
      </c>
      <c r="L51559" s="21"/>
      <c r="M51559" s="2"/>
    </row>
    <row r="51560" spans="1:13" x14ac:dyDescent="0.25">
      <c r="A51560" s="17">
        <v>44884</v>
      </c>
      <c r="B51560" s="19">
        <v>2022</v>
      </c>
      <c r="C51560" s="19">
        <v>11</v>
      </c>
      <c r="D51560" s="19">
        <v>19</v>
      </c>
      <c r="E51560" s="19">
        <v>6</v>
      </c>
      <c r="F51560" s="40">
        <v>21336.463735419999</v>
      </c>
      <c r="G51560" s="35">
        <f t="shared" si="805"/>
        <v>25540.022371719999</v>
      </c>
      <c r="H51560" s="27">
        <v>310.99999945600001</v>
      </c>
      <c r="I51560" s="28">
        <v>0</v>
      </c>
      <c r="J51560" s="28">
        <f>H51560/(INDEX(Installed_Capacity!$H$6:$S$11,MATCH(Source_Data!B51560,Installed_Capacity!$G$6:$G$11,0),MATCH(Source_Data!C51560,Installed_Capacity!$H$5:$S$5,0)))</f>
        <v>0.16847237240303359</v>
      </c>
      <c r="K51560" s="29" t="e">
        <f>I51560/(INDEX(Installed_Capacity!$H$15:$S$20,MATCH(Source_Data!B51560,Installed_Capacity!$G$15:$G$20,0),MATCH(Source_Data!C51560,Installed_Capacity!$H$14:$S$14,0)))</f>
        <v>#DIV/0!</v>
      </c>
      <c r="L51560" s="21"/>
      <c r="M51560" s="2"/>
    </row>
    <row r="51561" spans="1:13" x14ac:dyDescent="0.25">
      <c r="A51561" s="17">
        <v>44884</v>
      </c>
      <c r="B51561" s="19">
        <v>2022</v>
      </c>
      <c r="C51561" s="19">
        <v>11</v>
      </c>
      <c r="D51561" s="19">
        <v>19</v>
      </c>
      <c r="E51561" s="19">
        <v>7</v>
      </c>
      <c r="F51561" s="40">
        <v>22193.049260439999</v>
      </c>
      <c r="G51561" s="35">
        <f t="shared" si="805"/>
        <v>25540.022371719999</v>
      </c>
      <c r="H51561" s="27">
        <v>315.00000033499998</v>
      </c>
      <c r="I51561" s="28">
        <v>0</v>
      </c>
      <c r="J51561" s="28">
        <f>H51561/(INDEX(Installed_Capacity!$H$6:$S$11,MATCH(Source_Data!B51561,Installed_Capacity!$G$6:$G$11,0),MATCH(Source_Data!C51561,Installed_Capacity!$H$5:$S$5,0)))</f>
        <v>0.17063922011646804</v>
      </c>
      <c r="K51561" s="29" t="e">
        <f>I51561/(INDEX(Installed_Capacity!$H$15:$S$20,MATCH(Source_Data!B51561,Installed_Capacity!$G$15:$G$20,0),MATCH(Source_Data!C51561,Installed_Capacity!$H$14:$S$14,0)))</f>
        <v>#DIV/0!</v>
      </c>
      <c r="L51561" s="21"/>
      <c r="M51561" s="2"/>
    </row>
    <row r="51562" spans="1:13" x14ac:dyDescent="0.25">
      <c r="A51562" s="17">
        <v>44884</v>
      </c>
      <c r="B51562" s="19">
        <v>2022</v>
      </c>
      <c r="C51562" s="19">
        <v>11</v>
      </c>
      <c r="D51562" s="19">
        <v>19</v>
      </c>
      <c r="E51562" s="19">
        <v>8</v>
      </c>
      <c r="F51562" s="40">
        <v>23093.628119699999</v>
      </c>
      <c r="G51562" s="35">
        <f t="shared" si="805"/>
        <v>25540.022371719999</v>
      </c>
      <c r="H51562" s="27">
        <v>342.69555185899998</v>
      </c>
      <c r="I51562" s="28">
        <v>0</v>
      </c>
      <c r="J51562" s="28">
        <f>H51562/(INDEX(Installed_Capacity!$H$6:$S$11,MATCH(Source_Data!B51562,Installed_Capacity!$G$6:$G$11,0),MATCH(Source_Data!C51562,Installed_Capacity!$H$5:$S$5,0)))</f>
        <v>0.18564222744257852</v>
      </c>
      <c r="K51562" s="29" t="e">
        <f>I51562/(INDEX(Installed_Capacity!$H$15:$S$20,MATCH(Source_Data!B51562,Installed_Capacity!$G$15:$G$20,0),MATCH(Source_Data!C51562,Installed_Capacity!$H$14:$S$14,0)))</f>
        <v>#DIV/0!</v>
      </c>
      <c r="L51562" s="21"/>
      <c r="M51562" s="2"/>
    </row>
    <row r="51563" spans="1:13" x14ac:dyDescent="0.25">
      <c r="A51563" s="17">
        <v>44884</v>
      </c>
      <c r="B51563" s="19">
        <v>2022</v>
      </c>
      <c r="C51563" s="19">
        <v>11</v>
      </c>
      <c r="D51563" s="19">
        <v>19</v>
      </c>
      <c r="E51563" s="19">
        <v>9</v>
      </c>
      <c r="F51563" s="40">
        <v>23288.448553120001</v>
      </c>
      <c r="G51563" s="35">
        <f t="shared" si="805"/>
        <v>25540.022371719999</v>
      </c>
      <c r="H51563" s="27">
        <v>417.16596390000001</v>
      </c>
      <c r="I51563" s="28">
        <v>0</v>
      </c>
      <c r="J51563" s="28">
        <f>H51563/(INDEX(Installed_Capacity!$H$6:$S$11,MATCH(Source_Data!B51563,Installed_Capacity!$G$6:$G$11,0),MATCH(Source_Data!C51563,Installed_Capacity!$H$5:$S$5,0)))</f>
        <v>0.22598372908992417</v>
      </c>
      <c r="K51563" s="29" t="e">
        <f>I51563/(INDEX(Installed_Capacity!$H$15:$S$20,MATCH(Source_Data!B51563,Installed_Capacity!$G$15:$G$20,0),MATCH(Source_Data!C51563,Installed_Capacity!$H$14:$S$14,0)))</f>
        <v>#DIV/0!</v>
      </c>
      <c r="L51563" s="21"/>
      <c r="M51563" s="2"/>
    </row>
    <row r="51564" spans="1:13" x14ac:dyDescent="0.25">
      <c r="A51564" s="17">
        <v>44884</v>
      </c>
      <c r="B51564" s="19">
        <v>2022</v>
      </c>
      <c r="C51564" s="19">
        <v>11</v>
      </c>
      <c r="D51564" s="19">
        <v>19</v>
      </c>
      <c r="E51564" s="19">
        <v>10</v>
      </c>
      <c r="F51564" s="40">
        <v>23241.450090810002</v>
      </c>
      <c r="G51564" s="35">
        <f t="shared" si="805"/>
        <v>25540.022371719999</v>
      </c>
      <c r="H51564" s="27">
        <v>419.30001499000002</v>
      </c>
      <c r="I51564" s="28">
        <v>0</v>
      </c>
      <c r="J51564" s="28">
        <f>H51564/(INDEX(Installed_Capacity!$H$6:$S$11,MATCH(Source_Data!B51564,Installed_Capacity!$G$6:$G$11,0),MATCH(Source_Data!C51564,Installed_Capacity!$H$5:$S$5,0)))</f>
        <v>0.22713976976706393</v>
      </c>
      <c r="K51564" s="29" t="e">
        <f>I51564/(INDEX(Installed_Capacity!$H$15:$S$20,MATCH(Source_Data!B51564,Installed_Capacity!$G$15:$G$20,0),MATCH(Source_Data!C51564,Installed_Capacity!$H$14:$S$14,0)))</f>
        <v>#DIV/0!</v>
      </c>
      <c r="L51564" s="21"/>
      <c r="M51564" s="2"/>
    </row>
    <row r="51565" spans="1:13" x14ac:dyDescent="0.25">
      <c r="A51565" s="17">
        <v>44884</v>
      </c>
      <c r="B51565" s="19">
        <v>2022</v>
      </c>
      <c r="C51565" s="19">
        <v>11</v>
      </c>
      <c r="D51565" s="19">
        <v>19</v>
      </c>
      <c r="E51565" s="19">
        <v>11</v>
      </c>
      <c r="F51565" s="40">
        <v>22237.970502349999</v>
      </c>
      <c r="G51565" s="35">
        <f t="shared" si="805"/>
        <v>25540.022371719999</v>
      </c>
      <c r="H51565" s="27">
        <v>403.60209624700002</v>
      </c>
      <c r="I51565" s="28">
        <v>0</v>
      </c>
      <c r="J51565" s="28">
        <f>H51565/(INDEX(Installed_Capacity!$H$6:$S$11,MATCH(Source_Data!B51565,Installed_Capacity!$G$6:$G$11,0),MATCH(Source_Data!C51565,Installed_Capacity!$H$5:$S$5,0)))</f>
        <v>0.2186360218022752</v>
      </c>
      <c r="K51565" s="29" t="e">
        <f>I51565/(INDEX(Installed_Capacity!$H$15:$S$20,MATCH(Source_Data!B51565,Installed_Capacity!$G$15:$G$20,0),MATCH(Source_Data!C51565,Installed_Capacity!$H$14:$S$14,0)))</f>
        <v>#DIV/0!</v>
      </c>
      <c r="L51565" s="21"/>
      <c r="M51565" s="2"/>
    </row>
    <row r="51566" spans="1:13" x14ac:dyDescent="0.25">
      <c r="A51566" s="17">
        <v>44884</v>
      </c>
      <c r="B51566" s="19">
        <v>2022</v>
      </c>
      <c r="C51566" s="19">
        <v>11</v>
      </c>
      <c r="D51566" s="19">
        <v>19</v>
      </c>
      <c r="E51566" s="19">
        <v>12</v>
      </c>
      <c r="F51566" s="40">
        <v>21388.570582619999</v>
      </c>
      <c r="G51566" s="35">
        <f t="shared" si="805"/>
        <v>25540.022371719999</v>
      </c>
      <c r="H51566" s="27">
        <v>417.104821582</v>
      </c>
      <c r="I51566" s="28">
        <v>0</v>
      </c>
      <c r="J51566" s="28">
        <f>H51566/(INDEX(Installed_Capacity!$H$6:$S$11,MATCH(Source_Data!B51566,Installed_Capacity!$G$6:$G$11,0),MATCH(Source_Data!C51566,Installed_Capacity!$H$5:$S$5,0)))</f>
        <v>0.22595060757421451</v>
      </c>
      <c r="K51566" s="29" t="e">
        <f>I51566/(INDEX(Installed_Capacity!$H$15:$S$20,MATCH(Source_Data!B51566,Installed_Capacity!$G$15:$G$20,0),MATCH(Source_Data!C51566,Installed_Capacity!$H$14:$S$14,0)))</f>
        <v>#DIV/0!</v>
      </c>
      <c r="L51566" s="21"/>
      <c r="M51566" s="2"/>
    </row>
    <row r="51567" spans="1:13" x14ac:dyDescent="0.25">
      <c r="A51567" s="17">
        <v>44884</v>
      </c>
      <c r="B51567" s="19">
        <v>2022</v>
      </c>
      <c r="C51567" s="19">
        <v>11</v>
      </c>
      <c r="D51567" s="19">
        <v>19</v>
      </c>
      <c r="E51567" s="19">
        <v>13</v>
      </c>
      <c r="F51567" s="40">
        <v>20971.500083880001</v>
      </c>
      <c r="G51567" s="35">
        <f t="shared" si="805"/>
        <v>25540.022371719999</v>
      </c>
      <c r="H51567" s="27">
        <v>439.99077975799997</v>
      </c>
      <c r="I51567" s="28">
        <v>0</v>
      </c>
      <c r="J51567" s="28">
        <f>H51567/(INDEX(Installed_Capacity!$H$6:$S$11,MATCH(Source_Data!B51567,Installed_Capacity!$G$6:$G$11,0),MATCH(Source_Data!C51567,Installed_Capacity!$H$5:$S$5,0)))</f>
        <v>0.23834820138569879</v>
      </c>
      <c r="K51567" s="29" t="e">
        <f>I51567/(INDEX(Installed_Capacity!$H$15:$S$20,MATCH(Source_Data!B51567,Installed_Capacity!$G$15:$G$20,0),MATCH(Source_Data!C51567,Installed_Capacity!$H$14:$S$14,0)))</f>
        <v>#DIV/0!</v>
      </c>
      <c r="L51567" s="21"/>
      <c r="M51567" s="2"/>
    </row>
    <row r="51568" spans="1:13" x14ac:dyDescent="0.25">
      <c r="A51568" s="17">
        <v>44884</v>
      </c>
      <c r="B51568" s="19">
        <v>2022</v>
      </c>
      <c r="C51568" s="19">
        <v>11</v>
      </c>
      <c r="D51568" s="19">
        <v>19</v>
      </c>
      <c r="E51568" s="19">
        <v>14</v>
      </c>
      <c r="F51568" s="40">
        <v>20913.187332400001</v>
      </c>
      <c r="G51568" s="35">
        <f t="shared" si="805"/>
        <v>25540.022371719999</v>
      </c>
      <c r="H51568" s="27">
        <v>559.05685145799998</v>
      </c>
      <c r="I51568" s="28">
        <v>0</v>
      </c>
      <c r="J51568" s="28">
        <f>H51568/(INDEX(Installed_Capacity!$H$6:$S$11,MATCH(Source_Data!B51568,Installed_Capacity!$G$6:$G$11,0),MATCH(Source_Data!C51568,Installed_Capacity!$H$5:$S$5,0)))</f>
        <v>0.30284769851462623</v>
      </c>
      <c r="K51568" s="29" t="e">
        <f>I51568/(INDEX(Installed_Capacity!$H$15:$S$20,MATCH(Source_Data!B51568,Installed_Capacity!$G$15:$G$20,0),MATCH(Source_Data!C51568,Installed_Capacity!$H$14:$S$14,0)))</f>
        <v>#DIV/0!</v>
      </c>
      <c r="L51568" s="21"/>
      <c r="M51568" s="2"/>
    </row>
    <row r="51569" spans="1:13" x14ac:dyDescent="0.25">
      <c r="A51569" s="17">
        <v>44884</v>
      </c>
      <c r="B51569" s="19">
        <v>2022</v>
      </c>
      <c r="C51569" s="19">
        <v>11</v>
      </c>
      <c r="D51569" s="19">
        <v>19</v>
      </c>
      <c r="E51569" s="19">
        <v>15</v>
      </c>
      <c r="F51569" s="40">
        <v>20803.954996920002</v>
      </c>
      <c r="G51569" s="35">
        <f t="shared" si="805"/>
        <v>25540.022371719999</v>
      </c>
      <c r="H51569" s="27">
        <v>588.41711919299996</v>
      </c>
      <c r="I51569" s="28">
        <v>0</v>
      </c>
      <c r="J51569" s="28">
        <f>H51569/(INDEX(Installed_Capacity!$H$6:$S$11,MATCH(Source_Data!B51569,Installed_Capacity!$G$6:$G$11,0),MATCH(Source_Data!C51569,Installed_Capacity!$H$5:$S$5,0)))</f>
        <v>0.31875250227139762</v>
      </c>
      <c r="K51569" s="29" t="e">
        <f>I51569/(INDEX(Installed_Capacity!$H$15:$S$20,MATCH(Source_Data!B51569,Installed_Capacity!$G$15:$G$20,0),MATCH(Source_Data!C51569,Installed_Capacity!$H$14:$S$14,0)))</f>
        <v>#DIV/0!</v>
      </c>
      <c r="L51569" s="21"/>
      <c r="M51569" s="2"/>
    </row>
    <row r="51570" spans="1:13" x14ac:dyDescent="0.25">
      <c r="A51570" s="17">
        <v>44884</v>
      </c>
      <c r="B51570" s="19">
        <v>2022</v>
      </c>
      <c r="C51570" s="19">
        <v>11</v>
      </c>
      <c r="D51570" s="19">
        <v>19</v>
      </c>
      <c r="E51570" s="19">
        <v>16</v>
      </c>
      <c r="F51570" s="40">
        <v>21079.609442339999</v>
      </c>
      <c r="G51570" s="35">
        <f t="shared" si="805"/>
        <v>25540.022371719999</v>
      </c>
      <c r="H51570" s="27">
        <v>526.85950070700005</v>
      </c>
      <c r="I51570" s="28">
        <v>0</v>
      </c>
      <c r="J51570" s="28">
        <f>H51570/(INDEX(Installed_Capacity!$H$6:$S$11,MATCH(Source_Data!B51570,Installed_Capacity!$G$6:$G$11,0),MATCH(Source_Data!C51570,Installed_Capacity!$H$5:$S$5,0)))</f>
        <v>0.28540601338407368</v>
      </c>
      <c r="K51570" s="29" t="e">
        <f>I51570/(INDEX(Installed_Capacity!$H$15:$S$20,MATCH(Source_Data!B51570,Installed_Capacity!$G$15:$G$20,0),MATCH(Source_Data!C51570,Installed_Capacity!$H$14:$S$14,0)))</f>
        <v>#DIV/0!</v>
      </c>
      <c r="L51570" s="21"/>
      <c r="M51570" s="2"/>
    </row>
    <row r="51571" spans="1:13" x14ac:dyDescent="0.25">
      <c r="A51571" s="17">
        <v>44884</v>
      </c>
      <c r="B51571" s="19">
        <v>2022</v>
      </c>
      <c r="C51571" s="19">
        <v>11</v>
      </c>
      <c r="D51571" s="19">
        <v>19</v>
      </c>
      <c r="E51571" s="19">
        <v>17</v>
      </c>
      <c r="F51571" s="40">
        <v>21861.252814290001</v>
      </c>
      <c r="G51571" s="35">
        <f t="shared" si="805"/>
        <v>25540.022371719999</v>
      </c>
      <c r="H51571" s="27">
        <v>473.23453444099999</v>
      </c>
      <c r="I51571" s="28">
        <v>0</v>
      </c>
      <c r="J51571" s="28">
        <f>H51571/(INDEX(Installed_Capacity!$H$6:$S$11,MATCH(Source_Data!B51571,Installed_Capacity!$G$6:$G$11,0),MATCH(Source_Data!C51571,Installed_Capacity!$H$5:$S$5,0)))</f>
        <v>0.25635673588353197</v>
      </c>
      <c r="K51571" s="29" t="e">
        <f>I51571/(INDEX(Installed_Capacity!$H$15:$S$20,MATCH(Source_Data!B51571,Installed_Capacity!$G$15:$G$20,0),MATCH(Source_Data!C51571,Installed_Capacity!$H$14:$S$14,0)))</f>
        <v>#DIV/0!</v>
      </c>
      <c r="L51571" s="21"/>
      <c r="M51571" s="2"/>
    </row>
    <row r="51572" spans="1:13" x14ac:dyDescent="0.25">
      <c r="A51572" s="17">
        <v>44884</v>
      </c>
      <c r="B51572" s="19">
        <v>2022</v>
      </c>
      <c r="C51572" s="19">
        <v>11</v>
      </c>
      <c r="D51572" s="19">
        <v>19</v>
      </c>
      <c r="E51572" s="19">
        <v>18</v>
      </c>
      <c r="F51572" s="40">
        <v>23674.500038949998</v>
      </c>
      <c r="G51572" s="35">
        <f t="shared" si="805"/>
        <v>25540.022371719999</v>
      </c>
      <c r="H51572" s="27">
        <v>402.93702187700001</v>
      </c>
      <c r="I51572" s="28">
        <v>0</v>
      </c>
      <c r="J51572" s="28">
        <f>H51572/(INDEX(Installed_Capacity!$H$6:$S$11,MATCH(Source_Data!B51572,Installed_Capacity!$G$6:$G$11,0),MATCH(Source_Data!C51572,Installed_Capacity!$H$5:$S$5,0)))</f>
        <v>0.21827574316197185</v>
      </c>
      <c r="K51572" s="29" t="e">
        <f>I51572/(INDEX(Installed_Capacity!$H$15:$S$20,MATCH(Source_Data!B51572,Installed_Capacity!$G$15:$G$20,0),MATCH(Source_Data!C51572,Installed_Capacity!$H$14:$S$14,0)))</f>
        <v>#DIV/0!</v>
      </c>
      <c r="L51572" s="21"/>
      <c r="M51572" s="2"/>
    </row>
    <row r="51573" spans="1:13" x14ac:dyDescent="0.25">
      <c r="A51573" s="17">
        <v>44884</v>
      </c>
      <c r="B51573" s="19">
        <v>2022</v>
      </c>
      <c r="C51573" s="19">
        <v>11</v>
      </c>
      <c r="D51573" s="19">
        <v>19</v>
      </c>
      <c r="E51573" s="19">
        <v>19</v>
      </c>
      <c r="F51573" s="40">
        <v>25540.022371719999</v>
      </c>
      <c r="G51573" s="35">
        <f t="shared" si="805"/>
        <v>25540.022371719999</v>
      </c>
      <c r="H51573" s="27">
        <v>366.86950630199999</v>
      </c>
      <c r="I51573" s="28">
        <v>0</v>
      </c>
      <c r="J51573" s="28">
        <f>H51573/(INDEX(Installed_Capacity!$H$6:$S$11,MATCH(Source_Data!B51573,Installed_Capacity!$G$6:$G$11,0),MATCH(Source_Data!C51573,Installed_Capacity!$H$5:$S$5,0)))</f>
        <v>0.19873754404225352</v>
      </c>
      <c r="K51573" s="29" t="e">
        <f>I51573/(INDEX(Installed_Capacity!$H$15:$S$20,MATCH(Source_Data!B51573,Installed_Capacity!$G$15:$G$20,0),MATCH(Source_Data!C51573,Installed_Capacity!$H$14:$S$14,0)))</f>
        <v>#DIV/0!</v>
      </c>
      <c r="L51573" s="21"/>
      <c r="M51573" s="2"/>
    </row>
    <row r="51574" spans="1:13" x14ac:dyDescent="0.25">
      <c r="A51574" s="17">
        <v>44884</v>
      </c>
      <c r="B51574" s="19">
        <v>2022</v>
      </c>
      <c r="C51574" s="19">
        <v>11</v>
      </c>
      <c r="D51574" s="19">
        <v>19</v>
      </c>
      <c r="E51574" s="19">
        <v>20</v>
      </c>
      <c r="F51574" s="40">
        <v>25372.521864499999</v>
      </c>
      <c r="G51574" s="35">
        <f t="shared" si="805"/>
        <v>25540.022371719999</v>
      </c>
      <c r="H51574" s="27">
        <v>321.282988311</v>
      </c>
      <c r="I51574" s="28">
        <v>0</v>
      </c>
      <c r="J51574" s="28">
        <f>H51574/(INDEX(Installed_Capacity!$H$6:$S$11,MATCH(Source_Data!B51574,Installed_Capacity!$G$6:$G$11,0),MATCH(Source_Data!C51574,Installed_Capacity!$H$5:$S$5,0)))</f>
        <v>0.17404278890086675</v>
      </c>
      <c r="K51574" s="29" t="e">
        <f>I51574/(INDEX(Installed_Capacity!$H$15:$S$20,MATCH(Source_Data!B51574,Installed_Capacity!$G$15:$G$20,0),MATCH(Source_Data!C51574,Installed_Capacity!$H$14:$S$14,0)))</f>
        <v>#DIV/0!</v>
      </c>
      <c r="L51574" s="21"/>
      <c r="M51574" s="2"/>
    </row>
    <row r="51575" spans="1:13" x14ac:dyDescent="0.25">
      <c r="A51575" s="17">
        <v>44884</v>
      </c>
      <c r="B51575" s="19">
        <v>2022</v>
      </c>
      <c r="C51575" s="19">
        <v>11</v>
      </c>
      <c r="D51575" s="19">
        <v>19</v>
      </c>
      <c r="E51575" s="19">
        <v>21</v>
      </c>
      <c r="F51575" s="40">
        <v>24972.378166220002</v>
      </c>
      <c r="G51575" s="35">
        <f t="shared" si="805"/>
        <v>25540.022371719999</v>
      </c>
      <c r="H51575" s="27">
        <v>218.613400168</v>
      </c>
      <c r="I51575" s="28">
        <v>0</v>
      </c>
      <c r="J51575" s="28">
        <f>H51575/(INDEX(Installed_Capacity!$H$6:$S$11,MATCH(Source_Data!B51575,Installed_Capacity!$G$6:$G$11,0),MATCH(Source_Data!C51575,Installed_Capacity!$H$5:$S$5,0)))</f>
        <v>0.1184254605460455</v>
      </c>
      <c r="K51575" s="29" t="e">
        <f>I51575/(INDEX(Installed_Capacity!$H$15:$S$20,MATCH(Source_Data!B51575,Installed_Capacity!$G$15:$G$20,0),MATCH(Source_Data!C51575,Installed_Capacity!$H$14:$S$14,0)))</f>
        <v>#DIV/0!</v>
      </c>
      <c r="L51575" s="21"/>
      <c r="M51575" s="2"/>
    </row>
    <row r="51576" spans="1:13" x14ac:dyDescent="0.25">
      <c r="A51576" s="17">
        <v>44884</v>
      </c>
      <c r="B51576" s="19">
        <v>2022</v>
      </c>
      <c r="C51576" s="19">
        <v>11</v>
      </c>
      <c r="D51576" s="19">
        <v>19</v>
      </c>
      <c r="E51576" s="19">
        <v>22</v>
      </c>
      <c r="F51576" s="40">
        <v>24580.84467378</v>
      </c>
      <c r="G51576" s="35">
        <f t="shared" si="805"/>
        <v>25540.022371719999</v>
      </c>
      <c r="H51576" s="27">
        <v>194.07905187399999</v>
      </c>
      <c r="I51576" s="28">
        <v>0</v>
      </c>
      <c r="J51576" s="28">
        <f>H51576/(INDEX(Installed_Capacity!$H$6:$S$11,MATCH(Source_Data!B51576,Installed_Capacity!$G$6:$G$11,0),MATCH(Source_Data!C51576,Installed_Capacity!$H$5:$S$5,0)))</f>
        <v>0.10513491434127843</v>
      </c>
      <c r="K51576" s="29" t="e">
        <f>I51576/(INDEX(Installed_Capacity!$H$15:$S$20,MATCH(Source_Data!B51576,Installed_Capacity!$G$15:$G$20,0),MATCH(Source_Data!C51576,Installed_Capacity!$H$14:$S$14,0)))</f>
        <v>#DIV/0!</v>
      </c>
      <c r="L51576" s="21"/>
      <c r="M51576" s="2"/>
    </row>
    <row r="51577" spans="1:13" x14ac:dyDescent="0.25">
      <c r="A51577" s="17">
        <v>44884</v>
      </c>
      <c r="B51577" s="19">
        <v>2022</v>
      </c>
      <c r="C51577" s="19">
        <v>11</v>
      </c>
      <c r="D51577" s="19">
        <v>19</v>
      </c>
      <c r="E51577" s="19">
        <v>23</v>
      </c>
      <c r="F51577" s="40">
        <v>24111.72795782</v>
      </c>
      <c r="G51577" s="35">
        <f t="shared" si="805"/>
        <v>25540.022371719999</v>
      </c>
      <c r="H51577" s="27">
        <v>211.58015013799999</v>
      </c>
      <c r="I51577" s="28">
        <v>0</v>
      </c>
      <c r="J51577" s="28">
        <f>H51577/(INDEX(Installed_Capacity!$H$6:$S$11,MATCH(Source_Data!B51577,Installed_Capacity!$G$6:$G$11,0),MATCH(Source_Data!C51577,Installed_Capacity!$H$5:$S$5,0)))</f>
        <v>0.11461546594691224</v>
      </c>
      <c r="K51577" s="29" t="e">
        <f>I51577/(INDEX(Installed_Capacity!$H$15:$S$20,MATCH(Source_Data!B51577,Installed_Capacity!$G$15:$G$20,0),MATCH(Source_Data!C51577,Installed_Capacity!$H$14:$S$14,0)))</f>
        <v>#DIV/0!</v>
      </c>
      <c r="L51577" s="21"/>
      <c r="M51577" s="2"/>
    </row>
    <row r="51578" spans="1:13" x14ac:dyDescent="0.25">
      <c r="A51578" s="17">
        <v>44884</v>
      </c>
      <c r="B51578" s="19">
        <v>2022</v>
      </c>
      <c r="C51578" s="19">
        <v>11</v>
      </c>
      <c r="D51578" s="19">
        <v>19</v>
      </c>
      <c r="E51578" s="19">
        <v>24</v>
      </c>
      <c r="F51578" s="40">
        <v>23124.740412589999</v>
      </c>
      <c r="G51578" s="35">
        <f t="shared" si="805"/>
        <v>25540.022371719999</v>
      </c>
      <c r="H51578" s="27">
        <v>296.96014727599999</v>
      </c>
      <c r="I51578" s="28">
        <v>0</v>
      </c>
      <c r="J51578" s="28">
        <f>H51578/(INDEX(Installed_Capacity!$H$6:$S$11,MATCH(Source_Data!B51578,Installed_Capacity!$G$6:$G$11,0),MATCH(Source_Data!C51578,Installed_Capacity!$H$5:$S$5,0)))</f>
        <v>0.16086681867605634</v>
      </c>
      <c r="K51578" s="29" t="e">
        <f>I51578/(INDEX(Installed_Capacity!$H$15:$S$20,MATCH(Source_Data!B51578,Installed_Capacity!$G$15:$G$20,0),MATCH(Source_Data!C51578,Installed_Capacity!$H$14:$S$14,0)))</f>
        <v>#DIV/0!</v>
      </c>
      <c r="L51578" s="21"/>
      <c r="M51578" s="2"/>
    </row>
    <row r="51579" spans="1:13" x14ac:dyDescent="0.25">
      <c r="A51579" s="17">
        <v>44885</v>
      </c>
      <c r="B51579" s="19">
        <v>2022</v>
      </c>
      <c r="C51579" s="19">
        <v>11</v>
      </c>
      <c r="D51579" s="19">
        <v>20</v>
      </c>
      <c r="E51579" s="19">
        <v>1</v>
      </c>
      <c r="F51579" s="40">
        <v>22113.40740602</v>
      </c>
      <c r="G51579" s="35">
        <f t="shared" si="805"/>
        <v>25429.923055359999</v>
      </c>
      <c r="H51579" s="27">
        <v>275.14776683000002</v>
      </c>
      <c r="I51579" s="28">
        <v>0</v>
      </c>
      <c r="J51579" s="28">
        <f>H51579/(INDEX(Installed_Capacity!$H$6:$S$11,MATCH(Source_Data!B51579,Installed_Capacity!$G$6:$G$11,0),MATCH(Source_Data!C51579,Installed_Capacity!$H$5:$S$5,0)))</f>
        <v>0.14905079459913328</v>
      </c>
      <c r="K51579" s="29" t="e">
        <f>I51579/(INDEX(Installed_Capacity!$H$15:$S$20,MATCH(Source_Data!B51579,Installed_Capacity!$G$15:$G$20,0),MATCH(Source_Data!C51579,Installed_Capacity!$H$14:$S$14,0)))</f>
        <v>#DIV/0!</v>
      </c>
      <c r="L51579" s="21"/>
      <c r="M51579" s="2"/>
    </row>
    <row r="51580" spans="1:13" x14ac:dyDescent="0.25">
      <c r="A51580" s="17">
        <v>44885</v>
      </c>
      <c r="B51580" s="19">
        <v>2022</v>
      </c>
      <c r="C51580" s="19">
        <v>11</v>
      </c>
      <c r="D51580" s="19">
        <v>20</v>
      </c>
      <c r="E51580" s="19">
        <v>2</v>
      </c>
      <c r="F51580" s="40">
        <v>21539.3908911</v>
      </c>
      <c r="G51580" s="35">
        <f t="shared" si="805"/>
        <v>25429.923055359999</v>
      </c>
      <c r="H51580" s="27">
        <v>201.09953111499999</v>
      </c>
      <c r="I51580" s="28">
        <v>0</v>
      </c>
      <c r="J51580" s="28">
        <f>H51580/(INDEX(Installed_Capacity!$H$6:$S$11,MATCH(Source_Data!B51580,Installed_Capacity!$G$6:$G$11,0),MATCH(Source_Data!C51580,Installed_Capacity!$H$5:$S$5,0)))</f>
        <v>0.1089379908531961</v>
      </c>
      <c r="K51580" s="29" t="e">
        <f>I51580/(INDEX(Installed_Capacity!$H$15:$S$20,MATCH(Source_Data!B51580,Installed_Capacity!$G$15:$G$20,0),MATCH(Source_Data!C51580,Installed_Capacity!$H$14:$S$14,0)))</f>
        <v>#DIV/0!</v>
      </c>
      <c r="L51580" s="21"/>
      <c r="M51580" s="2"/>
    </row>
    <row r="51581" spans="1:13" x14ac:dyDescent="0.25">
      <c r="A51581" s="17">
        <v>44885</v>
      </c>
      <c r="B51581" s="19">
        <v>2022</v>
      </c>
      <c r="C51581" s="19">
        <v>11</v>
      </c>
      <c r="D51581" s="19">
        <v>20</v>
      </c>
      <c r="E51581" s="19">
        <v>3</v>
      </c>
      <c r="F51581" s="40">
        <v>21001.59706914</v>
      </c>
      <c r="G51581" s="35">
        <f t="shared" si="805"/>
        <v>25429.923055359999</v>
      </c>
      <c r="H51581" s="27">
        <v>219.24879516499999</v>
      </c>
      <c r="I51581" s="28">
        <v>0</v>
      </c>
      <c r="J51581" s="28">
        <f>H51581/(INDEX(Installed_Capacity!$H$6:$S$11,MATCH(Source_Data!B51581,Installed_Capacity!$G$6:$G$11,0),MATCH(Source_Data!C51581,Installed_Capacity!$H$5:$S$5,0)))</f>
        <v>0.11876966151950162</v>
      </c>
      <c r="K51581" s="29" t="e">
        <f>I51581/(INDEX(Installed_Capacity!$H$15:$S$20,MATCH(Source_Data!B51581,Installed_Capacity!$G$15:$G$20,0),MATCH(Source_Data!C51581,Installed_Capacity!$H$14:$S$14,0)))</f>
        <v>#DIV/0!</v>
      </c>
      <c r="L51581" s="21"/>
      <c r="M51581" s="2"/>
    </row>
    <row r="51582" spans="1:13" x14ac:dyDescent="0.25">
      <c r="A51582" s="17">
        <v>44885</v>
      </c>
      <c r="B51582" s="19">
        <v>2022</v>
      </c>
      <c r="C51582" s="19">
        <v>11</v>
      </c>
      <c r="D51582" s="19">
        <v>20</v>
      </c>
      <c r="E51582" s="19">
        <v>4</v>
      </c>
      <c r="F51582" s="40">
        <v>20657.11218358</v>
      </c>
      <c r="G51582" s="35">
        <f t="shared" si="805"/>
        <v>25429.923055359999</v>
      </c>
      <c r="H51582" s="27">
        <v>357.910930834</v>
      </c>
      <c r="I51582" s="28">
        <v>0</v>
      </c>
      <c r="J51582" s="28">
        <f>H51582/(INDEX(Installed_Capacity!$H$6:$S$11,MATCH(Source_Data!B51582,Installed_Capacity!$G$6:$G$11,0),MATCH(Source_Data!C51582,Installed_Capacity!$H$5:$S$5,0)))</f>
        <v>0.19388457791657637</v>
      </c>
      <c r="K51582" s="29" t="e">
        <f>I51582/(INDEX(Installed_Capacity!$H$15:$S$20,MATCH(Source_Data!B51582,Installed_Capacity!$G$15:$G$20,0),MATCH(Source_Data!C51582,Installed_Capacity!$H$14:$S$14,0)))</f>
        <v>#DIV/0!</v>
      </c>
      <c r="L51582" s="21"/>
      <c r="M51582" s="2"/>
    </row>
    <row r="51583" spans="1:13" x14ac:dyDescent="0.25">
      <c r="A51583" s="17">
        <v>44885</v>
      </c>
      <c r="B51583" s="19">
        <v>2022</v>
      </c>
      <c r="C51583" s="19">
        <v>11</v>
      </c>
      <c r="D51583" s="19">
        <v>20</v>
      </c>
      <c r="E51583" s="19">
        <v>5</v>
      </c>
      <c r="F51583" s="40">
        <v>20810.600978319999</v>
      </c>
      <c r="G51583" s="35">
        <f t="shared" si="805"/>
        <v>25429.923055359999</v>
      </c>
      <c r="H51583" s="27">
        <v>477.07017172500002</v>
      </c>
      <c r="I51583" s="28">
        <v>0</v>
      </c>
      <c r="J51583" s="28">
        <f>H51583/(INDEX(Installed_Capacity!$H$6:$S$11,MATCH(Source_Data!B51583,Installed_Capacity!$G$6:$G$11,0),MATCH(Source_Data!C51583,Installed_Capacity!$H$5:$S$5,0)))</f>
        <v>0.25843454589653303</v>
      </c>
      <c r="K51583" s="29" t="e">
        <f>I51583/(INDEX(Installed_Capacity!$H$15:$S$20,MATCH(Source_Data!B51583,Installed_Capacity!$G$15:$G$20,0),MATCH(Source_Data!C51583,Installed_Capacity!$H$14:$S$14,0)))</f>
        <v>#DIV/0!</v>
      </c>
      <c r="L51583" s="21"/>
      <c r="M51583" s="2"/>
    </row>
    <row r="51584" spans="1:13" x14ac:dyDescent="0.25">
      <c r="A51584" s="17">
        <v>44885</v>
      </c>
      <c r="B51584" s="19">
        <v>2022</v>
      </c>
      <c r="C51584" s="19">
        <v>11</v>
      </c>
      <c r="D51584" s="19">
        <v>20</v>
      </c>
      <c r="E51584" s="19">
        <v>6</v>
      </c>
      <c r="F51584" s="40">
        <v>20759.74806459</v>
      </c>
      <c r="G51584" s="35">
        <f t="shared" si="805"/>
        <v>25429.923055359999</v>
      </c>
      <c r="H51584" s="27">
        <v>566.36074460099996</v>
      </c>
      <c r="I51584" s="28">
        <v>0</v>
      </c>
      <c r="J51584" s="28">
        <f>H51584/(INDEX(Installed_Capacity!$H$6:$S$11,MATCH(Source_Data!B51584,Installed_Capacity!$G$6:$G$11,0),MATCH(Source_Data!C51584,Installed_Capacity!$H$5:$S$5,0)))</f>
        <v>0.30680430368418199</v>
      </c>
      <c r="K51584" s="29" t="e">
        <f>I51584/(INDEX(Installed_Capacity!$H$15:$S$20,MATCH(Source_Data!B51584,Installed_Capacity!$G$15:$G$20,0),MATCH(Source_Data!C51584,Installed_Capacity!$H$14:$S$14,0)))</f>
        <v>#DIV/0!</v>
      </c>
      <c r="L51584" s="21"/>
      <c r="M51584" s="2"/>
    </row>
    <row r="51585" spans="1:13" x14ac:dyDescent="0.25">
      <c r="A51585" s="17">
        <v>44885</v>
      </c>
      <c r="B51585" s="19">
        <v>2022</v>
      </c>
      <c r="C51585" s="19">
        <v>11</v>
      </c>
      <c r="D51585" s="19">
        <v>20</v>
      </c>
      <c r="E51585" s="19">
        <v>7</v>
      </c>
      <c r="F51585" s="40">
        <v>21258.962909999998</v>
      </c>
      <c r="G51585" s="35">
        <f t="shared" si="805"/>
        <v>25429.923055359999</v>
      </c>
      <c r="H51585" s="27">
        <v>697.67191650400002</v>
      </c>
      <c r="I51585" s="28">
        <v>0</v>
      </c>
      <c r="J51585" s="28">
        <f>H51585/(INDEX(Installed_Capacity!$H$6:$S$11,MATCH(Source_Data!B51585,Installed_Capacity!$G$6:$G$11,0),MATCH(Source_Data!C51585,Installed_Capacity!$H$5:$S$5,0)))</f>
        <v>0.37793711619934994</v>
      </c>
      <c r="K51585" s="29" t="e">
        <f>I51585/(INDEX(Installed_Capacity!$H$15:$S$20,MATCH(Source_Data!B51585,Installed_Capacity!$G$15:$G$20,0),MATCH(Source_Data!C51585,Installed_Capacity!$H$14:$S$14,0)))</f>
        <v>#DIV/0!</v>
      </c>
      <c r="L51585" s="21"/>
      <c r="M51585" s="2"/>
    </row>
    <row r="51586" spans="1:13" x14ac:dyDescent="0.25">
      <c r="A51586" s="17">
        <v>44885</v>
      </c>
      <c r="B51586" s="19">
        <v>2022</v>
      </c>
      <c r="C51586" s="19">
        <v>11</v>
      </c>
      <c r="D51586" s="19">
        <v>20</v>
      </c>
      <c r="E51586" s="19">
        <v>8</v>
      </c>
      <c r="F51586" s="40">
        <v>21940.307122800001</v>
      </c>
      <c r="G51586" s="35">
        <f t="shared" si="805"/>
        <v>25429.923055359999</v>
      </c>
      <c r="H51586" s="27">
        <v>647.07084829200005</v>
      </c>
      <c r="I51586" s="28">
        <v>0</v>
      </c>
      <c r="J51586" s="28">
        <f>H51586/(INDEX(Installed_Capacity!$H$6:$S$11,MATCH(Source_Data!B51586,Installed_Capacity!$G$6:$G$11,0),MATCH(Source_Data!C51586,Installed_Capacity!$H$5:$S$5,0)))</f>
        <v>0.35052591998483212</v>
      </c>
      <c r="K51586" s="29" t="e">
        <f>I51586/(INDEX(Installed_Capacity!$H$15:$S$20,MATCH(Source_Data!B51586,Installed_Capacity!$G$15:$G$20,0),MATCH(Source_Data!C51586,Installed_Capacity!$H$14:$S$14,0)))</f>
        <v>#DIV/0!</v>
      </c>
      <c r="L51586" s="21"/>
      <c r="M51586" s="2"/>
    </row>
    <row r="51587" spans="1:13" x14ac:dyDescent="0.25">
      <c r="A51587" s="17">
        <v>44885</v>
      </c>
      <c r="B51587" s="19">
        <v>2022</v>
      </c>
      <c r="C51587" s="19">
        <v>11</v>
      </c>
      <c r="D51587" s="19">
        <v>20</v>
      </c>
      <c r="E51587" s="19">
        <v>9</v>
      </c>
      <c r="F51587" s="40">
        <v>22257.093511899999</v>
      </c>
      <c r="G51587" s="35">
        <f t="shared" ref="G51587:G51650" si="806">_xlfn.MAXIFS($F:$F,$B:$B,B51587,$C:$C,C51587,$D:$D,D51587)</f>
        <v>25429.923055359999</v>
      </c>
      <c r="H51587" s="27">
        <v>761.77374207399998</v>
      </c>
      <c r="I51587" s="28">
        <v>0</v>
      </c>
      <c r="J51587" s="28">
        <f>H51587/(INDEX(Installed_Capacity!$H$6:$S$11,MATCH(Source_Data!B51587,Installed_Capacity!$G$6:$G$11,0),MATCH(Source_Data!C51587,Installed_Capacity!$H$5:$S$5,0)))</f>
        <v>0.41266183210942575</v>
      </c>
      <c r="K51587" s="29" t="e">
        <f>I51587/(INDEX(Installed_Capacity!$H$15:$S$20,MATCH(Source_Data!B51587,Installed_Capacity!$G$15:$G$20,0),MATCH(Source_Data!C51587,Installed_Capacity!$H$14:$S$14,0)))</f>
        <v>#DIV/0!</v>
      </c>
      <c r="L51587" s="21"/>
      <c r="M51587" s="2"/>
    </row>
    <row r="51588" spans="1:13" x14ac:dyDescent="0.25">
      <c r="A51588" s="17">
        <v>44885</v>
      </c>
      <c r="B51588" s="19">
        <v>2022</v>
      </c>
      <c r="C51588" s="19">
        <v>11</v>
      </c>
      <c r="D51588" s="19">
        <v>20</v>
      </c>
      <c r="E51588" s="19">
        <v>10</v>
      </c>
      <c r="F51588" s="40">
        <v>21873.23719407</v>
      </c>
      <c r="G51588" s="35">
        <f t="shared" si="806"/>
        <v>25429.923055359999</v>
      </c>
      <c r="H51588" s="27">
        <v>869.31386502999999</v>
      </c>
      <c r="I51588" s="28">
        <v>0</v>
      </c>
      <c r="J51588" s="28">
        <f>H51588/(INDEX(Installed_Capacity!$H$6:$S$11,MATCH(Source_Data!B51588,Installed_Capacity!$G$6:$G$11,0),MATCH(Source_Data!C51588,Installed_Capacity!$H$5:$S$5,0)))</f>
        <v>0.47091758669014083</v>
      </c>
      <c r="K51588" s="29" t="e">
        <f>I51588/(INDEX(Installed_Capacity!$H$15:$S$20,MATCH(Source_Data!B51588,Installed_Capacity!$G$15:$G$20,0),MATCH(Source_Data!C51588,Installed_Capacity!$H$14:$S$14,0)))</f>
        <v>#DIV/0!</v>
      </c>
      <c r="L51588" s="21"/>
      <c r="M51588" s="2"/>
    </row>
    <row r="51589" spans="1:13" x14ac:dyDescent="0.25">
      <c r="A51589" s="17">
        <v>44885</v>
      </c>
      <c r="B51589" s="19">
        <v>2022</v>
      </c>
      <c r="C51589" s="19">
        <v>11</v>
      </c>
      <c r="D51589" s="19">
        <v>20</v>
      </c>
      <c r="E51589" s="19">
        <v>11</v>
      </c>
      <c r="F51589" s="40">
        <v>21166.667786499998</v>
      </c>
      <c r="G51589" s="35">
        <f t="shared" si="806"/>
        <v>25429.923055359999</v>
      </c>
      <c r="H51589" s="27">
        <v>898.83165453000004</v>
      </c>
      <c r="I51589" s="28">
        <v>0</v>
      </c>
      <c r="J51589" s="28">
        <f>H51589/(INDEX(Installed_Capacity!$H$6:$S$11,MATCH(Source_Data!B51589,Installed_Capacity!$G$6:$G$11,0),MATCH(Source_Data!C51589,Installed_Capacity!$H$5:$S$5,0)))</f>
        <v>0.4869077218472373</v>
      </c>
      <c r="K51589" s="29" t="e">
        <f>I51589/(INDEX(Installed_Capacity!$H$15:$S$20,MATCH(Source_Data!B51589,Installed_Capacity!$G$15:$G$20,0),MATCH(Source_Data!C51589,Installed_Capacity!$H$14:$S$14,0)))</f>
        <v>#DIV/0!</v>
      </c>
      <c r="L51589" s="21"/>
      <c r="M51589" s="2"/>
    </row>
    <row r="51590" spans="1:13" x14ac:dyDescent="0.25">
      <c r="A51590" s="17">
        <v>44885</v>
      </c>
      <c r="B51590" s="19">
        <v>2022</v>
      </c>
      <c r="C51590" s="19">
        <v>11</v>
      </c>
      <c r="D51590" s="19">
        <v>20</v>
      </c>
      <c r="E51590" s="19">
        <v>12</v>
      </c>
      <c r="F51590" s="40">
        <v>20354.03183444</v>
      </c>
      <c r="G51590" s="35">
        <f t="shared" si="806"/>
        <v>25429.923055359999</v>
      </c>
      <c r="H51590" s="27">
        <v>921.81515287000002</v>
      </c>
      <c r="I51590" s="28">
        <v>0</v>
      </c>
      <c r="J51590" s="28">
        <f>H51590/(INDEX(Installed_Capacity!$H$6:$S$11,MATCH(Source_Data!B51590,Installed_Capacity!$G$6:$G$11,0),MATCH(Source_Data!C51590,Installed_Capacity!$H$5:$S$5,0)))</f>
        <v>0.49935815431744313</v>
      </c>
      <c r="K51590" s="29" t="e">
        <f>I51590/(INDEX(Installed_Capacity!$H$15:$S$20,MATCH(Source_Data!B51590,Installed_Capacity!$G$15:$G$20,0),MATCH(Source_Data!C51590,Installed_Capacity!$H$14:$S$14,0)))</f>
        <v>#DIV/0!</v>
      </c>
      <c r="L51590" s="21"/>
      <c r="M51590" s="2"/>
    </row>
    <row r="51591" spans="1:13" x14ac:dyDescent="0.25">
      <c r="A51591" s="17">
        <v>44885</v>
      </c>
      <c r="B51591" s="19">
        <v>2022</v>
      </c>
      <c r="C51591" s="19">
        <v>11</v>
      </c>
      <c r="D51591" s="19">
        <v>20</v>
      </c>
      <c r="E51591" s="19">
        <v>13</v>
      </c>
      <c r="F51591" s="40">
        <v>19895.953461960002</v>
      </c>
      <c r="G51591" s="35">
        <f t="shared" si="806"/>
        <v>25429.923055359999</v>
      </c>
      <c r="H51591" s="27">
        <v>928.21469348999995</v>
      </c>
      <c r="I51591" s="28">
        <v>0</v>
      </c>
      <c r="J51591" s="28">
        <f>H51591/(INDEX(Installed_Capacity!$H$6:$S$11,MATCH(Source_Data!B51591,Installed_Capacity!$G$6:$G$11,0),MATCH(Source_Data!C51591,Installed_Capacity!$H$5:$S$5,0)))</f>
        <v>0.50282486104550372</v>
      </c>
      <c r="K51591" s="29" t="e">
        <f>I51591/(INDEX(Installed_Capacity!$H$15:$S$20,MATCH(Source_Data!B51591,Installed_Capacity!$G$15:$G$20,0),MATCH(Source_Data!C51591,Installed_Capacity!$H$14:$S$14,0)))</f>
        <v>#DIV/0!</v>
      </c>
      <c r="L51591" s="21"/>
      <c r="M51591" s="2"/>
    </row>
    <row r="51592" spans="1:13" x14ac:dyDescent="0.25">
      <c r="A51592" s="17">
        <v>44885</v>
      </c>
      <c r="B51592" s="19">
        <v>2022</v>
      </c>
      <c r="C51592" s="19">
        <v>11</v>
      </c>
      <c r="D51592" s="19">
        <v>20</v>
      </c>
      <c r="E51592" s="19">
        <v>14</v>
      </c>
      <c r="F51592" s="40">
        <v>19663.260195089999</v>
      </c>
      <c r="G51592" s="35">
        <f t="shared" si="806"/>
        <v>25429.923055359999</v>
      </c>
      <c r="H51592" s="27">
        <v>768.15785814000003</v>
      </c>
      <c r="I51592" s="28">
        <v>0</v>
      </c>
      <c r="J51592" s="28">
        <f>H51592/(INDEX(Installed_Capacity!$H$6:$S$11,MATCH(Source_Data!B51592,Installed_Capacity!$G$6:$G$11,0),MATCH(Source_Data!C51592,Installed_Capacity!$H$5:$S$5,0)))</f>
        <v>0.41612018317443122</v>
      </c>
      <c r="K51592" s="29" t="e">
        <f>I51592/(INDEX(Installed_Capacity!$H$15:$S$20,MATCH(Source_Data!B51592,Installed_Capacity!$G$15:$G$20,0),MATCH(Source_Data!C51592,Installed_Capacity!$H$14:$S$14,0)))</f>
        <v>#DIV/0!</v>
      </c>
      <c r="L51592" s="21"/>
      <c r="M51592" s="2"/>
    </row>
    <row r="51593" spans="1:13" x14ac:dyDescent="0.25">
      <c r="A51593" s="17">
        <v>44885</v>
      </c>
      <c r="B51593" s="19">
        <v>2022</v>
      </c>
      <c r="C51593" s="19">
        <v>11</v>
      </c>
      <c r="D51593" s="19">
        <v>20</v>
      </c>
      <c r="E51593" s="19">
        <v>15</v>
      </c>
      <c r="F51593" s="40">
        <v>19845.115041789999</v>
      </c>
      <c r="G51593" s="35">
        <f t="shared" si="806"/>
        <v>25429.923055359999</v>
      </c>
      <c r="H51593" s="27">
        <v>636.61262014900001</v>
      </c>
      <c r="I51593" s="28">
        <v>0</v>
      </c>
      <c r="J51593" s="28">
        <f>H51593/(INDEX(Installed_Capacity!$H$6:$S$11,MATCH(Source_Data!B51593,Installed_Capacity!$G$6:$G$11,0),MATCH(Source_Data!C51593,Installed_Capacity!$H$5:$S$5,0)))</f>
        <v>0.34486057429523292</v>
      </c>
      <c r="K51593" s="29" t="e">
        <f>I51593/(INDEX(Installed_Capacity!$H$15:$S$20,MATCH(Source_Data!B51593,Installed_Capacity!$G$15:$G$20,0),MATCH(Source_Data!C51593,Installed_Capacity!$H$14:$S$14,0)))</f>
        <v>#DIV/0!</v>
      </c>
      <c r="L51593" s="21"/>
      <c r="M51593" s="2"/>
    </row>
    <row r="51594" spans="1:13" x14ac:dyDescent="0.25">
      <c r="A51594" s="17">
        <v>44885</v>
      </c>
      <c r="B51594" s="19">
        <v>2022</v>
      </c>
      <c r="C51594" s="19">
        <v>11</v>
      </c>
      <c r="D51594" s="19">
        <v>20</v>
      </c>
      <c r="E51594" s="19">
        <v>16</v>
      </c>
      <c r="F51594" s="40">
        <v>20286.072952990002</v>
      </c>
      <c r="G51594" s="35">
        <f t="shared" si="806"/>
        <v>25429.923055359999</v>
      </c>
      <c r="H51594" s="27">
        <v>488.26576813000003</v>
      </c>
      <c r="I51594" s="28">
        <v>0</v>
      </c>
      <c r="J51594" s="28">
        <f>H51594/(INDEX(Installed_Capacity!$H$6:$S$11,MATCH(Source_Data!B51594,Installed_Capacity!$G$6:$G$11,0),MATCH(Source_Data!C51594,Installed_Capacity!$H$5:$S$5,0)))</f>
        <v>0.26449933268147346</v>
      </c>
      <c r="K51594" s="29" t="e">
        <f>I51594/(INDEX(Installed_Capacity!$H$15:$S$20,MATCH(Source_Data!B51594,Installed_Capacity!$G$15:$G$20,0),MATCH(Source_Data!C51594,Installed_Capacity!$H$14:$S$14,0)))</f>
        <v>#DIV/0!</v>
      </c>
      <c r="L51594" s="21"/>
      <c r="M51594" s="2"/>
    </row>
    <row r="51595" spans="1:13" x14ac:dyDescent="0.25">
      <c r="A51595" s="17">
        <v>44885</v>
      </c>
      <c r="B51595" s="19">
        <v>2022</v>
      </c>
      <c r="C51595" s="19">
        <v>11</v>
      </c>
      <c r="D51595" s="19">
        <v>20</v>
      </c>
      <c r="E51595" s="19">
        <v>17</v>
      </c>
      <c r="F51595" s="40">
        <v>21702.132279580001</v>
      </c>
      <c r="G51595" s="35">
        <f t="shared" si="806"/>
        <v>25429.923055359999</v>
      </c>
      <c r="H51595" s="27">
        <v>452.51124092999999</v>
      </c>
      <c r="I51595" s="28">
        <v>0</v>
      </c>
      <c r="J51595" s="28">
        <f>H51595/(INDEX(Installed_Capacity!$H$6:$S$11,MATCH(Source_Data!B51595,Installed_Capacity!$G$6:$G$11,0),MATCH(Source_Data!C51595,Installed_Capacity!$H$5:$S$5,0)))</f>
        <v>0.24513068306067171</v>
      </c>
      <c r="K51595" s="29" t="e">
        <f>I51595/(INDEX(Installed_Capacity!$H$15:$S$20,MATCH(Source_Data!B51595,Installed_Capacity!$G$15:$G$20,0),MATCH(Source_Data!C51595,Installed_Capacity!$H$14:$S$14,0)))</f>
        <v>#DIV/0!</v>
      </c>
      <c r="L51595" s="21"/>
      <c r="M51595" s="2"/>
    </row>
    <row r="51596" spans="1:13" x14ac:dyDescent="0.25">
      <c r="A51596" s="17">
        <v>44885</v>
      </c>
      <c r="B51596" s="19">
        <v>2022</v>
      </c>
      <c r="C51596" s="19">
        <v>11</v>
      </c>
      <c r="D51596" s="19">
        <v>20</v>
      </c>
      <c r="E51596" s="19">
        <v>18</v>
      </c>
      <c r="F51596" s="40">
        <v>23599.384129710001</v>
      </c>
      <c r="G51596" s="35">
        <f t="shared" si="806"/>
        <v>25429.923055359999</v>
      </c>
      <c r="H51596" s="27">
        <v>499.13739732400001</v>
      </c>
      <c r="I51596" s="28">
        <v>0</v>
      </c>
      <c r="J51596" s="28">
        <f>H51596/(INDEX(Installed_Capacity!$H$6:$S$11,MATCH(Source_Data!B51596,Installed_Capacity!$G$6:$G$11,0),MATCH(Source_Data!C51596,Installed_Capacity!$H$5:$S$5,0)))</f>
        <v>0.27038862260238355</v>
      </c>
      <c r="K51596" s="29" t="e">
        <f>I51596/(INDEX(Installed_Capacity!$H$15:$S$20,MATCH(Source_Data!B51596,Installed_Capacity!$G$15:$G$20,0),MATCH(Source_Data!C51596,Installed_Capacity!$H$14:$S$14,0)))</f>
        <v>#DIV/0!</v>
      </c>
      <c r="L51596" s="21"/>
      <c r="M51596" s="2"/>
    </row>
    <row r="51597" spans="1:13" x14ac:dyDescent="0.25">
      <c r="A51597" s="17">
        <v>44885</v>
      </c>
      <c r="B51597" s="19">
        <v>2022</v>
      </c>
      <c r="C51597" s="19">
        <v>11</v>
      </c>
      <c r="D51597" s="19">
        <v>20</v>
      </c>
      <c r="E51597" s="19">
        <v>19</v>
      </c>
      <c r="F51597" s="40">
        <v>25424.203955239998</v>
      </c>
      <c r="G51597" s="35">
        <f t="shared" si="806"/>
        <v>25429.923055359999</v>
      </c>
      <c r="H51597" s="27">
        <v>557.04524614000002</v>
      </c>
      <c r="I51597" s="28">
        <v>0</v>
      </c>
      <c r="J51597" s="28">
        <f>H51597/(INDEX(Installed_Capacity!$H$6:$S$11,MATCH(Source_Data!B51597,Installed_Capacity!$G$6:$G$11,0),MATCH(Source_Data!C51597,Installed_Capacity!$H$5:$S$5,0)))</f>
        <v>0.30175798815817984</v>
      </c>
      <c r="K51597" s="29" t="e">
        <f>I51597/(INDEX(Installed_Capacity!$H$15:$S$20,MATCH(Source_Data!B51597,Installed_Capacity!$G$15:$G$20,0),MATCH(Source_Data!C51597,Installed_Capacity!$H$14:$S$14,0)))</f>
        <v>#DIV/0!</v>
      </c>
      <c r="L51597" s="21"/>
      <c r="M51597" s="2"/>
    </row>
    <row r="51598" spans="1:13" x14ac:dyDescent="0.25">
      <c r="A51598" s="17">
        <v>44885</v>
      </c>
      <c r="B51598" s="19">
        <v>2022</v>
      </c>
      <c r="C51598" s="19">
        <v>11</v>
      </c>
      <c r="D51598" s="19">
        <v>20</v>
      </c>
      <c r="E51598" s="19">
        <v>20</v>
      </c>
      <c r="F51598" s="40">
        <v>25429.923055359999</v>
      </c>
      <c r="G51598" s="35">
        <f t="shared" si="806"/>
        <v>25429.923055359999</v>
      </c>
      <c r="H51598" s="27">
        <v>774.55047625500004</v>
      </c>
      <c r="I51598" s="28">
        <v>0</v>
      </c>
      <c r="J51598" s="28">
        <f>H51598/(INDEX(Installed_Capacity!$H$6:$S$11,MATCH(Source_Data!B51598,Installed_Capacity!$G$6:$G$11,0),MATCH(Source_Data!C51598,Installed_Capacity!$H$5:$S$5,0)))</f>
        <v>0.41958313989978335</v>
      </c>
      <c r="K51598" s="29" t="e">
        <f>I51598/(INDEX(Installed_Capacity!$H$15:$S$20,MATCH(Source_Data!B51598,Installed_Capacity!$G$15:$G$20,0),MATCH(Source_Data!C51598,Installed_Capacity!$H$14:$S$14,0)))</f>
        <v>#DIV/0!</v>
      </c>
      <c r="L51598" s="21"/>
      <c r="M51598" s="2"/>
    </row>
    <row r="51599" spans="1:13" x14ac:dyDescent="0.25">
      <c r="A51599" s="17">
        <v>44885</v>
      </c>
      <c r="B51599" s="19">
        <v>2022</v>
      </c>
      <c r="C51599" s="19">
        <v>11</v>
      </c>
      <c r="D51599" s="19">
        <v>20</v>
      </c>
      <c r="E51599" s="19">
        <v>21</v>
      </c>
      <c r="F51599" s="40">
        <v>25116.541911429998</v>
      </c>
      <c r="G51599" s="35">
        <f t="shared" si="806"/>
        <v>25429.923055359999</v>
      </c>
      <c r="H51599" s="27">
        <v>877.339586994</v>
      </c>
      <c r="I51599" s="28">
        <v>0</v>
      </c>
      <c r="J51599" s="28">
        <f>H51599/(INDEX(Installed_Capacity!$H$6:$S$11,MATCH(Source_Data!B51599,Installed_Capacity!$G$6:$G$11,0),MATCH(Source_Data!C51599,Installed_Capacity!$H$5:$S$5,0)))</f>
        <v>0.47526521505633801</v>
      </c>
      <c r="K51599" s="29" t="e">
        <f>I51599/(INDEX(Installed_Capacity!$H$15:$S$20,MATCH(Source_Data!B51599,Installed_Capacity!$G$15:$G$20,0),MATCH(Source_Data!C51599,Installed_Capacity!$H$14:$S$14,0)))</f>
        <v>#DIV/0!</v>
      </c>
      <c r="L51599" s="21"/>
      <c r="M51599" s="2"/>
    </row>
    <row r="51600" spans="1:13" x14ac:dyDescent="0.25">
      <c r="A51600" s="17">
        <v>44885</v>
      </c>
      <c r="B51600" s="19">
        <v>2022</v>
      </c>
      <c r="C51600" s="19">
        <v>11</v>
      </c>
      <c r="D51600" s="19">
        <v>20</v>
      </c>
      <c r="E51600" s="19">
        <v>22</v>
      </c>
      <c r="F51600" s="40">
        <v>24778.799504850002</v>
      </c>
      <c r="G51600" s="35">
        <f t="shared" si="806"/>
        <v>25429.923055359999</v>
      </c>
      <c r="H51600" s="27">
        <v>908.74502025000004</v>
      </c>
      <c r="I51600" s="28">
        <v>0</v>
      </c>
      <c r="J51600" s="28">
        <f>H51600/(INDEX(Installed_Capacity!$H$6:$S$11,MATCH(Source_Data!B51600,Installed_Capacity!$G$6:$G$11,0),MATCH(Source_Data!C51600,Installed_Capacity!$H$5:$S$5,0)))</f>
        <v>0.49227790912784403</v>
      </c>
      <c r="K51600" s="29" t="e">
        <f>I51600/(INDEX(Installed_Capacity!$H$15:$S$20,MATCH(Source_Data!B51600,Installed_Capacity!$G$15:$G$20,0),MATCH(Source_Data!C51600,Installed_Capacity!$H$14:$S$14,0)))</f>
        <v>#DIV/0!</v>
      </c>
      <c r="L51600" s="21"/>
      <c r="M51600" s="2"/>
    </row>
    <row r="51601" spans="1:13" x14ac:dyDescent="0.25">
      <c r="A51601" s="17">
        <v>44885</v>
      </c>
      <c r="B51601" s="19">
        <v>2022</v>
      </c>
      <c r="C51601" s="19">
        <v>11</v>
      </c>
      <c r="D51601" s="19">
        <v>20</v>
      </c>
      <c r="E51601" s="19">
        <v>23</v>
      </c>
      <c r="F51601" s="40">
        <v>24212.546521780001</v>
      </c>
      <c r="G51601" s="35">
        <f t="shared" si="806"/>
        <v>25429.923055359999</v>
      </c>
      <c r="H51601" s="27">
        <v>908.08439578399998</v>
      </c>
      <c r="I51601" s="28">
        <v>0</v>
      </c>
      <c r="J51601" s="28">
        <f>H51601/(INDEX(Installed_Capacity!$H$6:$S$11,MATCH(Source_Data!B51601,Installed_Capacity!$G$6:$G$11,0),MATCH(Source_Data!C51601,Installed_Capacity!$H$5:$S$5,0)))</f>
        <v>0.49192004105308773</v>
      </c>
      <c r="K51601" s="29" t="e">
        <f>I51601/(INDEX(Installed_Capacity!$H$15:$S$20,MATCH(Source_Data!B51601,Installed_Capacity!$G$15:$G$20,0),MATCH(Source_Data!C51601,Installed_Capacity!$H$14:$S$14,0)))</f>
        <v>#DIV/0!</v>
      </c>
      <c r="L51601" s="21"/>
      <c r="M51601" s="2"/>
    </row>
    <row r="51602" spans="1:13" x14ac:dyDescent="0.25">
      <c r="A51602" s="17">
        <v>44885</v>
      </c>
      <c r="B51602" s="19">
        <v>2022</v>
      </c>
      <c r="C51602" s="19">
        <v>11</v>
      </c>
      <c r="D51602" s="19">
        <v>20</v>
      </c>
      <c r="E51602" s="19">
        <v>24</v>
      </c>
      <c r="F51602" s="40">
        <v>23047.20020367</v>
      </c>
      <c r="G51602" s="35">
        <f t="shared" si="806"/>
        <v>25429.923055359999</v>
      </c>
      <c r="H51602" s="27">
        <v>879.43447849999995</v>
      </c>
      <c r="I51602" s="28">
        <v>0</v>
      </c>
      <c r="J51602" s="28">
        <f>H51602/(INDEX(Installed_Capacity!$H$6:$S$11,MATCH(Source_Data!B51602,Installed_Capacity!$G$6:$G$11,0),MATCH(Source_Data!C51602,Installed_Capacity!$H$5:$S$5,0)))</f>
        <v>0.47640004252437701</v>
      </c>
      <c r="K51602" s="29" t="e">
        <f>I51602/(INDEX(Installed_Capacity!$H$15:$S$20,MATCH(Source_Data!B51602,Installed_Capacity!$G$15:$G$20,0),MATCH(Source_Data!C51602,Installed_Capacity!$H$14:$S$14,0)))</f>
        <v>#DIV/0!</v>
      </c>
      <c r="L51602" s="21"/>
      <c r="M51602" s="2"/>
    </row>
    <row r="51603" spans="1:13" x14ac:dyDescent="0.25">
      <c r="A51603" s="17">
        <v>44886</v>
      </c>
      <c r="B51603" s="19">
        <v>2022</v>
      </c>
      <c r="C51603" s="19">
        <v>11</v>
      </c>
      <c r="D51603" s="19">
        <v>21</v>
      </c>
      <c r="E51603" s="19">
        <v>1</v>
      </c>
      <c r="F51603" s="40">
        <v>21975.271319300002</v>
      </c>
      <c r="G51603" s="35">
        <f t="shared" si="806"/>
        <v>27980.383762820002</v>
      </c>
      <c r="H51603" s="27">
        <v>853.25536253999996</v>
      </c>
      <c r="I51603" s="28">
        <v>0</v>
      </c>
      <c r="J51603" s="28">
        <f>H51603/(INDEX(Installed_Capacity!$H$6:$S$11,MATCH(Source_Data!B51603,Installed_Capacity!$G$6:$G$11,0),MATCH(Source_Data!C51603,Installed_Capacity!$H$5:$S$5,0)))</f>
        <v>0.46221850625135424</v>
      </c>
      <c r="K51603" s="29" t="e">
        <f>I51603/(INDEX(Installed_Capacity!$H$15:$S$20,MATCH(Source_Data!B51603,Installed_Capacity!$G$15:$G$20,0),MATCH(Source_Data!C51603,Installed_Capacity!$H$14:$S$14,0)))</f>
        <v>#DIV/0!</v>
      </c>
      <c r="L51603" s="21"/>
      <c r="M51603" s="2"/>
    </row>
    <row r="51604" spans="1:13" x14ac:dyDescent="0.25">
      <c r="A51604" s="17">
        <v>44886</v>
      </c>
      <c r="B51604" s="19">
        <v>2022</v>
      </c>
      <c r="C51604" s="19">
        <v>11</v>
      </c>
      <c r="D51604" s="19">
        <v>21</v>
      </c>
      <c r="E51604" s="19">
        <v>2</v>
      </c>
      <c r="F51604" s="40">
        <v>21577.245443749998</v>
      </c>
      <c r="G51604" s="35">
        <f t="shared" si="806"/>
        <v>27980.383762820002</v>
      </c>
      <c r="H51604" s="27">
        <v>911.12520159999997</v>
      </c>
      <c r="I51604" s="28">
        <v>0</v>
      </c>
      <c r="J51604" s="28">
        <f>H51604/(INDEX(Installed_Capacity!$H$6:$S$11,MATCH(Source_Data!B51604,Installed_Capacity!$G$6:$G$11,0),MATCH(Source_Data!C51604,Installed_Capacity!$H$5:$S$5,0)))</f>
        <v>0.49356728147345613</v>
      </c>
      <c r="K51604" s="29" t="e">
        <f>I51604/(INDEX(Installed_Capacity!$H$15:$S$20,MATCH(Source_Data!B51604,Installed_Capacity!$G$15:$G$20,0),MATCH(Source_Data!C51604,Installed_Capacity!$H$14:$S$14,0)))</f>
        <v>#DIV/0!</v>
      </c>
      <c r="L51604" s="21"/>
      <c r="M51604" s="2"/>
    </row>
    <row r="51605" spans="1:13" x14ac:dyDescent="0.25">
      <c r="A51605" s="17">
        <v>44886</v>
      </c>
      <c r="B51605" s="19">
        <v>2022</v>
      </c>
      <c r="C51605" s="19">
        <v>11</v>
      </c>
      <c r="D51605" s="19">
        <v>21</v>
      </c>
      <c r="E51605" s="19">
        <v>3</v>
      </c>
      <c r="F51605" s="40">
        <v>21095.68405734</v>
      </c>
      <c r="G51605" s="35">
        <f t="shared" si="806"/>
        <v>27980.383762820002</v>
      </c>
      <c r="H51605" s="27">
        <v>923.31543809499999</v>
      </c>
      <c r="I51605" s="28">
        <v>0</v>
      </c>
      <c r="J51605" s="28">
        <f>H51605/(INDEX(Installed_Capacity!$H$6:$S$11,MATCH(Source_Data!B51605,Installed_Capacity!$G$6:$G$11,0),MATCH(Source_Data!C51605,Installed_Capacity!$H$5:$S$5,0)))</f>
        <v>0.5001708765411701</v>
      </c>
      <c r="K51605" s="29" t="e">
        <f>I51605/(INDEX(Installed_Capacity!$H$15:$S$20,MATCH(Source_Data!B51605,Installed_Capacity!$G$15:$G$20,0),MATCH(Source_Data!C51605,Installed_Capacity!$H$14:$S$14,0)))</f>
        <v>#DIV/0!</v>
      </c>
      <c r="L51605" s="21"/>
      <c r="M51605" s="2"/>
    </row>
    <row r="51606" spans="1:13" x14ac:dyDescent="0.25">
      <c r="A51606" s="17">
        <v>44886</v>
      </c>
      <c r="B51606" s="19">
        <v>2022</v>
      </c>
      <c r="C51606" s="19">
        <v>11</v>
      </c>
      <c r="D51606" s="19">
        <v>21</v>
      </c>
      <c r="E51606" s="19">
        <v>4</v>
      </c>
      <c r="F51606" s="40">
        <v>20955.061188219999</v>
      </c>
      <c r="G51606" s="35">
        <f t="shared" si="806"/>
        <v>27980.383762820002</v>
      </c>
      <c r="H51606" s="27">
        <v>881.50021335400004</v>
      </c>
      <c r="I51606" s="28">
        <v>0</v>
      </c>
      <c r="J51606" s="28">
        <f>H51606/(INDEX(Installed_Capacity!$H$6:$S$11,MATCH(Source_Data!B51606,Installed_Capacity!$G$6:$G$11,0),MATCH(Source_Data!C51606,Installed_Capacity!$H$5:$S$5,0)))</f>
        <v>0.47751907548970751</v>
      </c>
      <c r="K51606" s="29" t="e">
        <f>I51606/(INDEX(Installed_Capacity!$H$15:$S$20,MATCH(Source_Data!B51606,Installed_Capacity!$G$15:$G$20,0),MATCH(Source_Data!C51606,Installed_Capacity!$H$14:$S$14,0)))</f>
        <v>#DIV/0!</v>
      </c>
      <c r="L51606" s="21"/>
      <c r="M51606" s="2"/>
    </row>
    <row r="51607" spans="1:13" x14ac:dyDescent="0.25">
      <c r="A51607" s="17">
        <v>44886</v>
      </c>
      <c r="B51607" s="19">
        <v>2022</v>
      </c>
      <c r="C51607" s="19">
        <v>11</v>
      </c>
      <c r="D51607" s="19">
        <v>21</v>
      </c>
      <c r="E51607" s="19">
        <v>5</v>
      </c>
      <c r="F51607" s="40">
        <v>21102.280126419999</v>
      </c>
      <c r="G51607" s="35">
        <f t="shared" si="806"/>
        <v>27980.383762820002</v>
      </c>
      <c r="H51607" s="27">
        <v>741.28132911</v>
      </c>
      <c r="I51607" s="28">
        <v>0</v>
      </c>
      <c r="J51607" s="28">
        <f>H51607/(INDEX(Installed_Capacity!$H$6:$S$11,MATCH(Source_Data!B51607,Installed_Capacity!$G$6:$G$11,0),MATCH(Source_Data!C51607,Installed_Capacity!$H$5:$S$5,0)))</f>
        <v>0.40156085000541714</v>
      </c>
      <c r="K51607" s="29" t="e">
        <f>I51607/(INDEX(Installed_Capacity!$H$15:$S$20,MATCH(Source_Data!B51607,Installed_Capacity!$G$15:$G$20,0),MATCH(Source_Data!C51607,Installed_Capacity!$H$14:$S$14,0)))</f>
        <v>#DIV/0!</v>
      </c>
      <c r="L51607" s="21"/>
      <c r="M51607" s="2"/>
    </row>
    <row r="51608" spans="1:13" x14ac:dyDescent="0.25">
      <c r="A51608" s="17">
        <v>44886</v>
      </c>
      <c r="B51608" s="19">
        <v>2022</v>
      </c>
      <c r="C51608" s="19">
        <v>11</v>
      </c>
      <c r="D51608" s="19">
        <v>21</v>
      </c>
      <c r="E51608" s="19">
        <v>6</v>
      </c>
      <c r="F51608" s="40">
        <v>21743.941634399998</v>
      </c>
      <c r="G51608" s="35">
        <f t="shared" si="806"/>
        <v>27980.383762820002</v>
      </c>
      <c r="H51608" s="27">
        <v>646.84684741599995</v>
      </c>
      <c r="I51608" s="28">
        <v>0</v>
      </c>
      <c r="J51608" s="28">
        <f>H51608/(INDEX(Installed_Capacity!$H$6:$S$11,MATCH(Source_Data!B51608,Installed_Capacity!$G$6:$G$11,0),MATCH(Source_Data!C51608,Installed_Capacity!$H$5:$S$5,0)))</f>
        <v>0.35040457606500541</v>
      </c>
      <c r="K51608" s="29" t="e">
        <f>I51608/(INDEX(Installed_Capacity!$H$15:$S$20,MATCH(Source_Data!B51608,Installed_Capacity!$G$15:$G$20,0),MATCH(Source_Data!C51608,Installed_Capacity!$H$14:$S$14,0)))</f>
        <v>#DIV/0!</v>
      </c>
      <c r="L51608" s="21"/>
      <c r="M51608" s="2"/>
    </row>
    <row r="51609" spans="1:13" x14ac:dyDescent="0.25">
      <c r="A51609" s="17">
        <v>44886</v>
      </c>
      <c r="B51609" s="19">
        <v>2022</v>
      </c>
      <c r="C51609" s="19">
        <v>11</v>
      </c>
      <c r="D51609" s="19">
        <v>21</v>
      </c>
      <c r="E51609" s="19">
        <v>7</v>
      </c>
      <c r="F51609" s="40">
        <v>23064.135529700001</v>
      </c>
      <c r="G51609" s="35">
        <f t="shared" si="806"/>
        <v>27980.383762820002</v>
      </c>
      <c r="H51609" s="27">
        <v>588.73700232099998</v>
      </c>
      <c r="I51609" s="28">
        <v>0</v>
      </c>
      <c r="J51609" s="28">
        <f>H51609/(INDEX(Installed_Capacity!$H$6:$S$11,MATCH(Source_Data!B51609,Installed_Capacity!$G$6:$G$11,0),MATCH(Source_Data!C51609,Installed_Capacity!$H$5:$S$5,0)))</f>
        <v>0.31892578673943661</v>
      </c>
      <c r="K51609" s="29" t="e">
        <f>I51609/(INDEX(Installed_Capacity!$H$15:$S$20,MATCH(Source_Data!B51609,Installed_Capacity!$G$15:$G$20,0),MATCH(Source_Data!C51609,Installed_Capacity!$H$14:$S$14,0)))</f>
        <v>#DIV/0!</v>
      </c>
      <c r="L51609" s="21"/>
      <c r="M51609" s="2"/>
    </row>
    <row r="51610" spans="1:13" x14ac:dyDescent="0.25">
      <c r="A51610" s="17">
        <v>44886</v>
      </c>
      <c r="B51610" s="19">
        <v>2022</v>
      </c>
      <c r="C51610" s="19">
        <v>11</v>
      </c>
      <c r="D51610" s="19">
        <v>21</v>
      </c>
      <c r="E51610" s="19">
        <v>8</v>
      </c>
      <c r="F51610" s="40">
        <v>24723.6831208</v>
      </c>
      <c r="G51610" s="35">
        <f t="shared" si="806"/>
        <v>27980.383762820002</v>
      </c>
      <c r="H51610" s="27">
        <v>365.07901232500001</v>
      </c>
      <c r="I51610" s="28">
        <v>0</v>
      </c>
      <c r="J51610" s="28">
        <f>H51610/(INDEX(Installed_Capacity!$H$6:$S$11,MATCH(Source_Data!B51610,Installed_Capacity!$G$6:$G$11,0),MATCH(Source_Data!C51610,Installed_Capacity!$H$5:$S$5,0)))</f>
        <v>0.19776761231040088</v>
      </c>
      <c r="K51610" s="29" t="e">
        <f>I51610/(INDEX(Installed_Capacity!$H$15:$S$20,MATCH(Source_Data!B51610,Installed_Capacity!$G$15:$G$20,0),MATCH(Source_Data!C51610,Installed_Capacity!$H$14:$S$14,0)))</f>
        <v>#DIV/0!</v>
      </c>
      <c r="L51610" s="21"/>
      <c r="M51610" s="2"/>
    </row>
    <row r="51611" spans="1:13" x14ac:dyDescent="0.25">
      <c r="A51611" s="17">
        <v>44886</v>
      </c>
      <c r="B51611" s="19">
        <v>2022</v>
      </c>
      <c r="C51611" s="19">
        <v>11</v>
      </c>
      <c r="D51611" s="19">
        <v>21</v>
      </c>
      <c r="E51611" s="19">
        <v>9</v>
      </c>
      <c r="F51611" s="40">
        <v>25265.481193740001</v>
      </c>
      <c r="G51611" s="35">
        <f t="shared" si="806"/>
        <v>27980.383762820002</v>
      </c>
      <c r="H51611" s="27">
        <v>238.00000033800001</v>
      </c>
      <c r="I51611" s="28">
        <v>0</v>
      </c>
      <c r="J51611" s="28">
        <f>H51611/(INDEX(Installed_Capacity!$H$6:$S$11,MATCH(Source_Data!B51611,Installed_Capacity!$G$6:$G$11,0),MATCH(Source_Data!C51611,Installed_Capacity!$H$5:$S$5,0)))</f>
        <v>0.12892741080065007</v>
      </c>
      <c r="K51611" s="29" t="e">
        <f>I51611/(INDEX(Installed_Capacity!$H$15:$S$20,MATCH(Source_Data!B51611,Installed_Capacity!$G$15:$G$20,0),MATCH(Source_Data!C51611,Installed_Capacity!$H$14:$S$14,0)))</f>
        <v>#DIV/0!</v>
      </c>
      <c r="L51611" s="21"/>
      <c r="M51611" s="2"/>
    </row>
    <row r="51612" spans="1:13" x14ac:dyDescent="0.25">
      <c r="A51612" s="17">
        <v>44886</v>
      </c>
      <c r="B51612" s="19">
        <v>2022</v>
      </c>
      <c r="C51612" s="19">
        <v>11</v>
      </c>
      <c r="D51612" s="19">
        <v>21</v>
      </c>
      <c r="E51612" s="19">
        <v>10</v>
      </c>
      <c r="F51612" s="40">
        <v>25378.052839880002</v>
      </c>
      <c r="G51612" s="35">
        <f t="shared" si="806"/>
        <v>27980.383762820002</v>
      </c>
      <c r="H51612" s="27">
        <v>206.99999998000001</v>
      </c>
      <c r="I51612" s="28">
        <v>0</v>
      </c>
      <c r="J51612" s="28">
        <f>H51612/(INDEX(Installed_Capacity!$H$6:$S$11,MATCH(Source_Data!B51612,Installed_Capacity!$G$6:$G$11,0),MATCH(Source_Data!C51612,Installed_Capacity!$H$5:$S$5,0)))</f>
        <v>0.1121343445178765</v>
      </c>
      <c r="K51612" s="29" t="e">
        <f>I51612/(INDEX(Installed_Capacity!$H$15:$S$20,MATCH(Source_Data!B51612,Installed_Capacity!$G$15:$G$20,0),MATCH(Source_Data!C51612,Installed_Capacity!$H$14:$S$14,0)))</f>
        <v>#DIV/0!</v>
      </c>
      <c r="L51612" s="21"/>
      <c r="M51612" s="2"/>
    </row>
    <row r="51613" spans="1:13" x14ac:dyDescent="0.25">
      <c r="A51613" s="17">
        <v>44886</v>
      </c>
      <c r="B51613" s="19">
        <v>2022</v>
      </c>
      <c r="C51613" s="19">
        <v>11</v>
      </c>
      <c r="D51613" s="19">
        <v>21</v>
      </c>
      <c r="E51613" s="19">
        <v>11</v>
      </c>
      <c r="F51613" s="40">
        <v>24313.063574380001</v>
      </c>
      <c r="G51613" s="35">
        <f t="shared" si="806"/>
        <v>27980.383762820002</v>
      </c>
      <c r="H51613" s="27">
        <v>172.999999911</v>
      </c>
      <c r="I51613" s="28">
        <v>0</v>
      </c>
      <c r="J51613" s="28">
        <f>H51613/(INDEX(Installed_Capacity!$H$6:$S$11,MATCH(Source_Data!B51613,Installed_Capacity!$G$6:$G$11,0),MATCH(Source_Data!C51613,Installed_Capacity!$H$5:$S$5,0)))</f>
        <v>9.3716142963705312E-2</v>
      </c>
      <c r="K51613" s="29" t="e">
        <f>I51613/(INDEX(Installed_Capacity!$H$15:$S$20,MATCH(Source_Data!B51613,Installed_Capacity!$G$15:$G$20,0),MATCH(Source_Data!C51613,Installed_Capacity!$H$14:$S$14,0)))</f>
        <v>#DIV/0!</v>
      </c>
      <c r="L51613" s="21"/>
      <c r="M51613" s="2"/>
    </row>
    <row r="51614" spans="1:13" x14ac:dyDescent="0.25">
      <c r="A51614" s="17">
        <v>44886</v>
      </c>
      <c r="B51614" s="19">
        <v>2022</v>
      </c>
      <c r="C51614" s="19">
        <v>11</v>
      </c>
      <c r="D51614" s="19">
        <v>21</v>
      </c>
      <c r="E51614" s="19">
        <v>12</v>
      </c>
      <c r="F51614" s="40">
        <v>23212.905950370001</v>
      </c>
      <c r="G51614" s="35">
        <f t="shared" si="806"/>
        <v>27980.383762820002</v>
      </c>
      <c r="H51614" s="27">
        <v>179.99999998300001</v>
      </c>
      <c r="I51614" s="28">
        <v>0</v>
      </c>
      <c r="J51614" s="28">
        <f>H51614/(INDEX(Installed_Capacity!$H$6:$S$11,MATCH(Source_Data!B51614,Installed_Capacity!$G$6:$G$11,0),MATCH(Source_Data!C51614,Installed_Capacity!$H$5:$S$5,0)))</f>
        <v>9.750812566793067E-2</v>
      </c>
      <c r="K51614" s="29" t="e">
        <f>I51614/(INDEX(Installed_Capacity!$H$15:$S$20,MATCH(Source_Data!B51614,Installed_Capacity!$G$15:$G$20,0),MATCH(Source_Data!C51614,Installed_Capacity!$H$14:$S$14,0)))</f>
        <v>#DIV/0!</v>
      </c>
      <c r="L51614" s="21"/>
      <c r="M51614" s="2"/>
    </row>
    <row r="51615" spans="1:13" x14ac:dyDescent="0.25">
      <c r="A51615" s="17">
        <v>44886</v>
      </c>
      <c r="B51615" s="19">
        <v>2022</v>
      </c>
      <c r="C51615" s="19">
        <v>11</v>
      </c>
      <c r="D51615" s="19">
        <v>21</v>
      </c>
      <c r="E51615" s="19">
        <v>13</v>
      </c>
      <c r="F51615" s="40">
        <v>23010.526207160001</v>
      </c>
      <c r="G51615" s="35">
        <f t="shared" si="806"/>
        <v>27980.383762820002</v>
      </c>
      <c r="H51615" s="27">
        <v>128.999999898</v>
      </c>
      <c r="I51615" s="28">
        <v>0</v>
      </c>
      <c r="J51615" s="28">
        <f>H51615/(INDEX(Installed_Capacity!$H$6:$S$11,MATCH(Source_Data!B51615,Installed_Capacity!$G$6:$G$11,0),MATCH(Source_Data!C51615,Installed_Capacity!$H$5:$S$5,0)))</f>
        <v>6.9880823346695556E-2</v>
      </c>
      <c r="K51615" s="29" t="e">
        <f>I51615/(INDEX(Installed_Capacity!$H$15:$S$20,MATCH(Source_Data!B51615,Installed_Capacity!$G$15:$G$20,0),MATCH(Source_Data!C51615,Installed_Capacity!$H$14:$S$14,0)))</f>
        <v>#DIV/0!</v>
      </c>
      <c r="L51615" s="21"/>
      <c r="M51615" s="2"/>
    </row>
    <row r="51616" spans="1:13" x14ac:dyDescent="0.25">
      <c r="A51616" s="17">
        <v>44886</v>
      </c>
      <c r="B51616" s="19">
        <v>2022</v>
      </c>
      <c r="C51616" s="19">
        <v>11</v>
      </c>
      <c r="D51616" s="19">
        <v>21</v>
      </c>
      <c r="E51616" s="19">
        <v>14</v>
      </c>
      <c r="F51616" s="40">
        <v>23234.771571069999</v>
      </c>
      <c r="G51616" s="35">
        <f t="shared" si="806"/>
        <v>27980.383762820002</v>
      </c>
      <c r="H51616" s="27">
        <v>96.000000100999998</v>
      </c>
      <c r="I51616" s="28">
        <v>0</v>
      </c>
      <c r="J51616" s="28">
        <f>H51616/(INDEX(Installed_Capacity!$H$6:$S$11,MATCH(Source_Data!B51616,Installed_Capacity!$G$6:$G$11,0),MATCH(Source_Data!C51616,Installed_Capacity!$H$5:$S$5,0)))</f>
        <v>5.2004333749187434E-2</v>
      </c>
      <c r="K51616" s="29" t="e">
        <f>I51616/(INDEX(Installed_Capacity!$H$15:$S$20,MATCH(Source_Data!B51616,Installed_Capacity!$G$15:$G$20,0),MATCH(Source_Data!C51616,Installed_Capacity!$H$14:$S$14,0)))</f>
        <v>#DIV/0!</v>
      </c>
      <c r="L51616" s="21"/>
      <c r="M51616" s="2"/>
    </row>
    <row r="51617" spans="1:13" x14ac:dyDescent="0.25">
      <c r="A51617" s="17">
        <v>44886</v>
      </c>
      <c r="B51617" s="19">
        <v>2022</v>
      </c>
      <c r="C51617" s="19">
        <v>11</v>
      </c>
      <c r="D51617" s="19">
        <v>21</v>
      </c>
      <c r="E51617" s="19">
        <v>15</v>
      </c>
      <c r="F51617" s="40">
        <v>23350.63586712</v>
      </c>
      <c r="G51617" s="35">
        <f t="shared" si="806"/>
        <v>27980.383762820002</v>
      </c>
      <c r="H51617" s="27">
        <v>86.999999971999998</v>
      </c>
      <c r="I51617" s="28">
        <v>0</v>
      </c>
      <c r="J51617" s="28">
        <f>H51617/(INDEX(Installed_Capacity!$H$6:$S$11,MATCH(Source_Data!B51617,Installed_Capacity!$G$6:$G$11,0),MATCH(Source_Data!C51617,Installed_Capacity!$H$5:$S$5,0)))</f>
        <v>4.7128927395449619E-2</v>
      </c>
      <c r="K51617" s="29" t="e">
        <f>I51617/(INDEX(Installed_Capacity!$H$15:$S$20,MATCH(Source_Data!B51617,Installed_Capacity!$G$15:$G$20,0),MATCH(Source_Data!C51617,Installed_Capacity!$H$14:$S$14,0)))</f>
        <v>#DIV/0!</v>
      </c>
      <c r="L51617" s="21"/>
      <c r="M51617" s="2"/>
    </row>
    <row r="51618" spans="1:13" x14ac:dyDescent="0.25">
      <c r="A51618" s="17">
        <v>44886</v>
      </c>
      <c r="B51618" s="19">
        <v>2022</v>
      </c>
      <c r="C51618" s="19">
        <v>11</v>
      </c>
      <c r="D51618" s="19">
        <v>21</v>
      </c>
      <c r="E51618" s="19">
        <v>16</v>
      </c>
      <c r="F51618" s="40">
        <v>23830.81252485</v>
      </c>
      <c r="G51618" s="35">
        <f t="shared" si="806"/>
        <v>27980.383762820002</v>
      </c>
      <c r="H51618" s="27">
        <v>96.698230164999998</v>
      </c>
      <c r="I51618" s="28">
        <v>0</v>
      </c>
      <c r="J51618" s="28">
        <f>H51618/(INDEX(Installed_Capacity!$H$6:$S$11,MATCH(Source_Data!B51618,Installed_Capacity!$G$6:$G$11,0),MATCH(Source_Data!C51618,Installed_Capacity!$H$5:$S$5,0)))</f>
        <v>5.2382573220476708E-2</v>
      </c>
      <c r="K51618" s="29" t="e">
        <f>I51618/(INDEX(Installed_Capacity!$H$15:$S$20,MATCH(Source_Data!B51618,Installed_Capacity!$G$15:$G$20,0),MATCH(Source_Data!C51618,Installed_Capacity!$H$14:$S$14,0)))</f>
        <v>#DIV/0!</v>
      </c>
      <c r="L51618" s="21"/>
      <c r="M51618" s="2"/>
    </row>
    <row r="51619" spans="1:13" x14ac:dyDescent="0.25">
      <c r="A51619" s="17">
        <v>44886</v>
      </c>
      <c r="B51619" s="19">
        <v>2022</v>
      </c>
      <c r="C51619" s="19">
        <v>11</v>
      </c>
      <c r="D51619" s="19">
        <v>21</v>
      </c>
      <c r="E51619" s="19">
        <v>17</v>
      </c>
      <c r="F51619" s="40">
        <v>24564.063364199999</v>
      </c>
      <c r="G51619" s="35">
        <f t="shared" si="806"/>
        <v>27980.383762820002</v>
      </c>
      <c r="H51619" s="27">
        <v>124.758043567</v>
      </c>
      <c r="I51619" s="28">
        <v>0</v>
      </c>
      <c r="J51619" s="28">
        <f>H51619/(INDEX(Installed_Capacity!$H$6:$S$11,MATCH(Source_Data!B51619,Installed_Capacity!$G$6:$G$11,0),MATCH(Source_Data!C51619,Installed_Capacity!$H$5:$S$5,0)))</f>
        <v>6.758290550758396E-2</v>
      </c>
      <c r="K51619" s="29" t="e">
        <f>I51619/(INDEX(Installed_Capacity!$H$15:$S$20,MATCH(Source_Data!B51619,Installed_Capacity!$G$15:$G$20,0),MATCH(Source_Data!C51619,Installed_Capacity!$H$14:$S$14,0)))</f>
        <v>#DIV/0!</v>
      </c>
      <c r="L51619" s="21"/>
      <c r="M51619" s="2"/>
    </row>
    <row r="51620" spans="1:13" x14ac:dyDescent="0.25">
      <c r="A51620" s="17">
        <v>44886</v>
      </c>
      <c r="B51620" s="19">
        <v>2022</v>
      </c>
      <c r="C51620" s="19">
        <v>11</v>
      </c>
      <c r="D51620" s="19">
        <v>21</v>
      </c>
      <c r="E51620" s="19">
        <v>18</v>
      </c>
      <c r="F51620" s="40">
        <v>26157.69706952</v>
      </c>
      <c r="G51620" s="35">
        <f t="shared" si="806"/>
        <v>27980.383762820002</v>
      </c>
      <c r="H51620" s="27">
        <v>166.81515110399999</v>
      </c>
      <c r="I51620" s="28">
        <v>0</v>
      </c>
      <c r="J51620" s="28">
        <f>H51620/(INDEX(Installed_Capacity!$H$6:$S$11,MATCH(Source_Data!B51620,Installed_Capacity!$G$6:$G$11,0),MATCH(Source_Data!C51620,Installed_Capacity!$H$5:$S$5,0)))</f>
        <v>9.0365737326110501E-2</v>
      </c>
      <c r="K51620" s="29" t="e">
        <f>I51620/(INDEX(Installed_Capacity!$H$15:$S$20,MATCH(Source_Data!B51620,Installed_Capacity!$G$15:$G$20,0),MATCH(Source_Data!C51620,Installed_Capacity!$H$14:$S$14,0)))</f>
        <v>#DIV/0!</v>
      </c>
      <c r="L51620" s="21"/>
      <c r="M51620" s="2"/>
    </row>
    <row r="51621" spans="1:13" x14ac:dyDescent="0.25">
      <c r="A51621" s="17">
        <v>44886</v>
      </c>
      <c r="B51621" s="19">
        <v>2022</v>
      </c>
      <c r="C51621" s="19">
        <v>11</v>
      </c>
      <c r="D51621" s="19">
        <v>21</v>
      </c>
      <c r="E51621" s="19">
        <v>19</v>
      </c>
      <c r="F51621" s="40">
        <v>27980.383762820002</v>
      </c>
      <c r="G51621" s="35">
        <f t="shared" si="806"/>
        <v>27980.383762820002</v>
      </c>
      <c r="H51621" s="27">
        <v>232.74705248800001</v>
      </c>
      <c r="I51621" s="28">
        <v>0</v>
      </c>
      <c r="J51621" s="28">
        <f>H51621/(INDEX(Installed_Capacity!$H$6:$S$11,MATCH(Source_Data!B51621,Installed_Capacity!$G$6:$G$11,0),MATCH(Source_Data!C51621,Installed_Capacity!$H$5:$S$5,0)))</f>
        <v>0.12608182691657638</v>
      </c>
      <c r="K51621" s="29" t="e">
        <f>I51621/(INDEX(Installed_Capacity!$H$15:$S$20,MATCH(Source_Data!B51621,Installed_Capacity!$G$15:$G$20,0),MATCH(Source_Data!C51621,Installed_Capacity!$H$14:$S$14,0)))</f>
        <v>#DIV/0!</v>
      </c>
      <c r="L51621" s="21"/>
      <c r="M51621" s="2"/>
    </row>
    <row r="51622" spans="1:13" x14ac:dyDescent="0.25">
      <c r="A51622" s="17">
        <v>44886</v>
      </c>
      <c r="B51622" s="19">
        <v>2022</v>
      </c>
      <c r="C51622" s="19">
        <v>11</v>
      </c>
      <c r="D51622" s="19">
        <v>21</v>
      </c>
      <c r="E51622" s="19">
        <v>20</v>
      </c>
      <c r="F51622" s="40">
        <v>27882.025958130002</v>
      </c>
      <c r="G51622" s="35">
        <f t="shared" si="806"/>
        <v>27980.383762820002</v>
      </c>
      <c r="H51622" s="27">
        <v>223.99982230099999</v>
      </c>
      <c r="I51622" s="28">
        <v>0</v>
      </c>
      <c r="J51622" s="28">
        <f>H51622/(INDEX(Installed_Capacity!$H$6:$S$11,MATCH(Source_Data!B51622,Installed_Capacity!$G$6:$G$11,0),MATCH(Source_Data!C51622,Installed_Capacity!$H$5:$S$5,0)))</f>
        <v>0.12134334902546046</v>
      </c>
      <c r="K51622" s="29" t="e">
        <f>I51622/(INDEX(Installed_Capacity!$H$15:$S$20,MATCH(Source_Data!B51622,Installed_Capacity!$G$15:$G$20,0),MATCH(Source_Data!C51622,Installed_Capacity!$H$14:$S$14,0)))</f>
        <v>#DIV/0!</v>
      </c>
      <c r="L51622" s="21"/>
      <c r="M51622" s="2"/>
    </row>
    <row r="51623" spans="1:13" x14ac:dyDescent="0.25">
      <c r="A51623" s="17">
        <v>44886</v>
      </c>
      <c r="B51623" s="19">
        <v>2022</v>
      </c>
      <c r="C51623" s="19">
        <v>11</v>
      </c>
      <c r="D51623" s="19">
        <v>21</v>
      </c>
      <c r="E51623" s="19">
        <v>21</v>
      </c>
      <c r="F51623" s="40">
        <v>27332.01447246</v>
      </c>
      <c r="G51623" s="35">
        <f t="shared" si="806"/>
        <v>27980.383762820002</v>
      </c>
      <c r="H51623" s="27">
        <v>309.82844770200001</v>
      </c>
      <c r="I51623" s="28">
        <v>0</v>
      </c>
      <c r="J51623" s="28">
        <f>H51623/(INDEX(Installed_Capacity!$H$6:$S$11,MATCH(Source_Data!B51623,Installed_Capacity!$G$6:$G$11,0),MATCH(Source_Data!C51623,Installed_Capacity!$H$5:$S$5,0)))</f>
        <v>0.16783772898266522</v>
      </c>
      <c r="K51623" s="29" t="e">
        <f>I51623/(INDEX(Installed_Capacity!$H$15:$S$20,MATCH(Source_Data!B51623,Installed_Capacity!$G$15:$G$20,0),MATCH(Source_Data!C51623,Installed_Capacity!$H$14:$S$14,0)))</f>
        <v>#DIV/0!</v>
      </c>
      <c r="L51623" s="21"/>
      <c r="M51623" s="2"/>
    </row>
    <row r="51624" spans="1:13" x14ac:dyDescent="0.25">
      <c r="A51624" s="17">
        <v>44886</v>
      </c>
      <c r="B51624" s="19">
        <v>2022</v>
      </c>
      <c r="C51624" s="19">
        <v>11</v>
      </c>
      <c r="D51624" s="19">
        <v>21</v>
      </c>
      <c r="E51624" s="19">
        <v>22</v>
      </c>
      <c r="F51624" s="40">
        <v>26783.269711460001</v>
      </c>
      <c r="G51624" s="35">
        <f t="shared" si="806"/>
        <v>27980.383762820002</v>
      </c>
      <c r="H51624" s="27">
        <v>446.15293376</v>
      </c>
      <c r="I51624" s="28">
        <v>0</v>
      </c>
      <c r="J51624" s="28">
        <f>H51624/(INDEX(Installed_Capacity!$H$6:$S$11,MATCH(Source_Data!B51624,Installed_Capacity!$G$6:$G$11,0),MATCH(Source_Data!C51624,Installed_Capacity!$H$5:$S$5,0)))</f>
        <v>0.24168631297941495</v>
      </c>
      <c r="K51624" s="29" t="e">
        <f>I51624/(INDEX(Installed_Capacity!$H$15:$S$20,MATCH(Source_Data!B51624,Installed_Capacity!$G$15:$G$20,0),MATCH(Source_Data!C51624,Installed_Capacity!$H$14:$S$14,0)))</f>
        <v>#DIV/0!</v>
      </c>
      <c r="L51624" s="21"/>
      <c r="M51624" s="2"/>
    </row>
    <row r="51625" spans="1:13" x14ac:dyDescent="0.25">
      <c r="A51625" s="17">
        <v>44886</v>
      </c>
      <c r="B51625" s="19">
        <v>2022</v>
      </c>
      <c r="C51625" s="19">
        <v>11</v>
      </c>
      <c r="D51625" s="19">
        <v>21</v>
      </c>
      <c r="E51625" s="19">
        <v>23</v>
      </c>
      <c r="F51625" s="40">
        <v>25992.76384412</v>
      </c>
      <c r="G51625" s="35">
        <f t="shared" si="806"/>
        <v>27980.383762820002</v>
      </c>
      <c r="H51625" s="27">
        <v>661.97207278500002</v>
      </c>
      <c r="I51625" s="28">
        <v>0</v>
      </c>
      <c r="J51625" s="28">
        <f>H51625/(INDEX(Installed_Capacity!$H$6:$S$11,MATCH(Source_Data!B51625,Installed_Capacity!$G$6:$G$11,0),MATCH(Source_Data!C51625,Installed_Capacity!$H$5:$S$5,0)))</f>
        <v>0.35859808926598052</v>
      </c>
      <c r="K51625" s="29" t="e">
        <f>I51625/(INDEX(Installed_Capacity!$H$15:$S$20,MATCH(Source_Data!B51625,Installed_Capacity!$G$15:$G$20,0),MATCH(Source_Data!C51625,Installed_Capacity!$H$14:$S$14,0)))</f>
        <v>#DIV/0!</v>
      </c>
      <c r="L51625" s="21"/>
      <c r="M51625" s="2"/>
    </row>
    <row r="51626" spans="1:13" x14ac:dyDescent="0.25">
      <c r="A51626" s="17">
        <v>44886</v>
      </c>
      <c r="B51626" s="19">
        <v>2022</v>
      </c>
      <c r="C51626" s="19">
        <v>11</v>
      </c>
      <c r="D51626" s="19">
        <v>21</v>
      </c>
      <c r="E51626" s="19">
        <v>24</v>
      </c>
      <c r="F51626" s="40">
        <v>24608.467122279999</v>
      </c>
      <c r="G51626" s="35">
        <f t="shared" si="806"/>
        <v>27980.383762820002</v>
      </c>
      <c r="H51626" s="27">
        <v>755.30796205199999</v>
      </c>
      <c r="I51626" s="28">
        <v>0</v>
      </c>
      <c r="J51626" s="28">
        <f>H51626/(INDEX(Installed_Capacity!$H$6:$S$11,MATCH(Source_Data!B51626,Installed_Capacity!$G$6:$G$11,0),MATCH(Source_Data!C51626,Installed_Capacity!$H$5:$S$5,0)))</f>
        <v>0.4091592427150596</v>
      </c>
      <c r="K51626" s="29" t="e">
        <f>I51626/(INDEX(Installed_Capacity!$H$15:$S$20,MATCH(Source_Data!B51626,Installed_Capacity!$G$15:$G$20,0),MATCH(Source_Data!C51626,Installed_Capacity!$H$14:$S$14,0)))</f>
        <v>#DIV/0!</v>
      </c>
      <c r="L51626" s="21"/>
      <c r="M51626" s="2"/>
    </row>
    <row r="51627" spans="1:13" x14ac:dyDescent="0.25">
      <c r="A51627" s="17">
        <v>44887</v>
      </c>
      <c r="B51627" s="19">
        <v>2022</v>
      </c>
      <c r="C51627" s="19">
        <v>11</v>
      </c>
      <c r="D51627" s="19">
        <v>22</v>
      </c>
      <c r="E51627" s="19">
        <v>1</v>
      </c>
      <c r="F51627" s="40">
        <v>23287.17345613</v>
      </c>
      <c r="G51627" s="35">
        <f t="shared" si="806"/>
        <v>27459.507073929999</v>
      </c>
      <c r="H51627" s="27">
        <v>803.12821271099995</v>
      </c>
      <c r="I51627" s="28">
        <v>0</v>
      </c>
      <c r="J51627" s="28">
        <f>H51627/(INDEX(Installed_Capacity!$H$6:$S$11,MATCH(Source_Data!B51627,Installed_Capacity!$G$6:$G$11,0),MATCH(Source_Data!C51627,Installed_Capacity!$H$5:$S$5,0)))</f>
        <v>0.43506403722156012</v>
      </c>
      <c r="K51627" s="29" t="e">
        <f>I51627/(INDEX(Installed_Capacity!$H$15:$S$20,MATCH(Source_Data!B51627,Installed_Capacity!$G$15:$G$20,0),MATCH(Source_Data!C51627,Installed_Capacity!$H$14:$S$14,0)))</f>
        <v>#DIV/0!</v>
      </c>
      <c r="L51627" s="21"/>
      <c r="M51627" s="2"/>
    </row>
    <row r="51628" spans="1:13" x14ac:dyDescent="0.25">
      <c r="A51628" s="17">
        <v>44887</v>
      </c>
      <c r="B51628" s="19">
        <v>2022</v>
      </c>
      <c r="C51628" s="19">
        <v>11</v>
      </c>
      <c r="D51628" s="19">
        <v>22</v>
      </c>
      <c r="E51628" s="19">
        <v>2</v>
      </c>
      <c r="F51628" s="40">
        <v>22785.275911929999</v>
      </c>
      <c r="G51628" s="35">
        <f t="shared" si="806"/>
        <v>27459.507073929999</v>
      </c>
      <c r="H51628" s="27">
        <v>893.11773618799998</v>
      </c>
      <c r="I51628" s="28">
        <v>0</v>
      </c>
      <c r="J51628" s="28">
        <f>H51628/(INDEX(Installed_Capacity!$H$6:$S$11,MATCH(Source_Data!B51628,Installed_Capacity!$G$6:$G$11,0),MATCH(Source_Data!C51628,Installed_Capacity!$H$5:$S$5,0)))</f>
        <v>0.4838124248039003</v>
      </c>
      <c r="K51628" s="29" t="e">
        <f>I51628/(INDEX(Installed_Capacity!$H$15:$S$20,MATCH(Source_Data!B51628,Installed_Capacity!$G$15:$G$20,0),MATCH(Source_Data!C51628,Installed_Capacity!$H$14:$S$14,0)))</f>
        <v>#DIV/0!</v>
      </c>
      <c r="L51628" s="21"/>
      <c r="M51628" s="2"/>
    </row>
    <row r="51629" spans="1:13" x14ac:dyDescent="0.25">
      <c r="A51629" s="17">
        <v>44887</v>
      </c>
      <c r="B51629" s="19">
        <v>2022</v>
      </c>
      <c r="C51629" s="19">
        <v>11</v>
      </c>
      <c r="D51629" s="19">
        <v>22</v>
      </c>
      <c r="E51629" s="19">
        <v>3</v>
      </c>
      <c r="F51629" s="40">
        <v>22295.002801080002</v>
      </c>
      <c r="G51629" s="35">
        <f t="shared" si="806"/>
        <v>27459.507073929999</v>
      </c>
      <c r="H51629" s="27">
        <v>858.06760935</v>
      </c>
      <c r="I51629" s="28">
        <v>0</v>
      </c>
      <c r="J51629" s="28">
        <f>H51629/(INDEX(Installed_Capacity!$H$6:$S$11,MATCH(Source_Data!B51629,Installed_Capacity!$G$6:$G$11,0),MATCH(Source_Data!C51629,Installed_Capacity!$H$5:$S$5,0)))</f>
        <v>0.46482535717768148</v>
      </c>
      <c r="K51629" s="29" t="e">
        <f>I51629/(INDEX(Installed_Capacity!$H$15:$S$20,MATCH(Source_Data!B51629,Installed_Capacity!$G$15:$G$20,0),MATCH(Source_Data!C51629,Installed_Capacity!$H$14:$S$14,0)))</f>
        <v>#DIV/0!</v>
      </c>
      <c r="L51629" s="21"/>
      <c r="M51629" s="2"/>
    </row>
    <row r="51630" spans="1:13" x14ac:dyDescent="0.25">
      <c r="A51630" s="17">
        <v>44887</v>
      </c>
      <c r="B51630" s="19">
        <v>2022</v>
      </c>
      <c r="C51630" s="19">
        <v>11</v>
      </c>
      <c r="D51630" s="19">
        <v>22</v>
      </c>
      <c r="E51630" s="19">
        <v>4</v>
      </c>
      <c r="F51630" s="40">
        <v>22035.30656827</v>
      </c>
      <c r="G51630" s="35">
        <f t="shared" si="806"/>
        <v>27459.507073929999</v>
      </c>
      <c r="H51630" s="27">
        <v>877.05329244999996</v>
      </c>
      <c r="I51630" s="28">
        <v>0</v>
      </c>
      <c r="J51630" s="28">
        <f>H51630/(INDEX(Installed_Capacity!$H$6:$S$11,MATCH(Source_Data!B51630,Installed_Capacity!$G$6:$G$11,0),MATCH(Source_Data!C51630,Installed_Capacity!$H$5:$S$5,0)))</f>
        <v>0.47511012592091006</v>
      </c>
      <c r="K51630" s="29" t="e">
        <f>I51630/(INDEX(Installed_Capacity!$H$15:$S$20,MATCH(Source_Data!B51630,Installed_Capacity!$G$15:$G$20,0),MATCH(Source_Data!C51630,Installed_Capacity!$H$14:$S$14,0)))</f>
        <v>#DIV/0!</v>
      </c>
      <c r="L51630" s="21"/>
      <c r="M51630" s="2"/>
    </row>
    <row r="51631" spans="1:13" x14ac:dyDescent="0.25">
      <c r="A51631" s="17">
        <v>44887</v>
      </c>
      <c r="B51631" s="19">
        <v>2022</v>
      </c>
      <c r="C51631" s="19">
        <v>11</v>
      </c>
      <c r="D51631" s="19">
        <v>22</v>
      </c>
      <c r="E51631" s="19">
        <v>5</v>
      </c>
      <c r="F51631" s="40">
        <v>22056.680785830002</v>
      </c>
      <c r="G51631" s="35">
        <f t="shared" si="806"/>
        <v>27459.507073929999</v>
      </c>
      <c r="H51631" s="27">
        <v>932.06265849299996</v>
      </c>
      <c r="I51631" s="28">
        <v>0</v>
      </c>
      <c r="J51631" s="28">
        <f>H51631/(INDEX(Installed_Capacity!$H$6:$S$11,MATCH(Source_Data!B51631,Installed_Capacity!$G$6:$G$11,0),MATCH(Source_Data!C51631,Installed_Capacity!$H$5:$S$5,0)))</f>
        <v>0.50490934912946905</v>
      </c>
      <c r="K51631" s="29" t="e">
        <f>I51631/(INDEX(Installed_Capacity!$H$15:$S$20,MATCH(Source_Data!B51631,Installed_Capacity!$G$15:$G$20,0),MATCH(Source_Data!C51631,Installed_Capacity!$H$14:$S$14,0)))</f>
        <v>#DIV/0!</v>
      </c>
      <c r="L51631" s="21"/>
      <c r="M51631" s="2"/>
    </row>
    <row r="51632" spans="1:13" x14ac:dyDescent="0.25">
      <c r="A51632" s="17">
        <v>44887</v>
      </c>
      <c r="B51632" s="19">
        <v>2022</v>
      </c>
      <c r="C51632" s="19">
        <v>11</v>
      </c>
      <c r="D51632" s="19">
        <v>22</v>
      </c>
      <c r="E51632" s="19">
        <v>6</v>
      </c>
      <c r="F51632" s="40">
        <v>22362.906607159999</v>
      </c>
      <c r="G51632" s="35">
        <f t="shared" si="806"/>
        <v>27459.507073929999</v>
      </c>
      <c r="H51632" s="27">
        <v>975.06158001200004</v>
      </c>
      <c r="I51632" s="28">
        <v>0</v>
      </c>
      <c r="J51632" s="28">
        <f>H51632/(INDEX(Installed_Capacity!$H$6:$S$11,MATCH(Source_Data!B51632,Installed_Capacity!$G$6:$G$11,0),MATCH(Source_Data!C51632,Installed_Capacity!$H$5:$S$5,0)))</f>
        <v>0.52820237270422532</v>
      </c>
      <c r="K51632" s="29" t="e">
        <f>I51632/(INDEX(Installed_Capacity!$H$15:$S$20,MATCH(Source_Data!B51632,Installed_Capacity!$G$15:$G$20,0),MATCH(Source_Data!C51632,Installed_Capacity!$H$14:$S$14,0)))</f>
        <v>#DIV/0!</v>
      </c>
      <c r="L51632" s="21"/>
      <c r="M51632" s="2"/>
    </row>
    <row r="51633" spans="1:13" x14ac:dyDescent="0.25">
      <c r="A51633" s="17">
        <v>44887</v>
      </c>
      <c r="B51633" s="19">
        <v>2022</v>
      </c>
      <c r="C51633" s="19">
        <v>11</v>
      </c>
      <c r="D51633" s="19">
        <v>22</v>
      </c>
      <c r="E51633" s="19">
        <v>7</v>
      </c>
      <c r="F51633" s="40">
        <v>23643.711478699999</v>
      </c>
      <c r="G51633" s="35">
        <f t="shared" si="806"/>
        <v>27459.507073929999</v>
      </c>
      <c r="H51633" s="27">
        <v>936.04417382999998</v>
      </c>
      <c r="I51633" s="28">
        <v>0</v>
      </c>
      <c r="J51633" s="28">
        <f>H51633/(INDEX(Installed_Capacity!$H$6:$S$11,MATCH(Source_Data!B51633,Installed_Capacity!$G$6:$G$11,0),MATCH(Source_Data!C51633,Installed_Capacity!$H$5:$S$5,0)))</f>
        <v>0.50706618300650053</v>
      </c>
      <c r="K51633" s="29" t="e">
        <f>I51633/(INDEX(Installed_Capacity!$H$15:$S$20,MATCH(Source_Data!B51633,Installed_Capacity!$G$15:$G$20,0),MATCH(Source_Data!C51633,Installed_Capacity!$H$14:$S$14,0)))</f>
        <v>#DIV/0!</v>
      </c>
      <c r="L51633" s="21"/>
      <c r="M51633" s="2"/>
    </row>
    <row r="51634" spans="1:13" x14ac:dyDescent="0.25">
      <c r="A51634" s="17">
        <v>44887</v>
      </c>
      <c r="B51634" s="19">
        <v>2022</v>
      </c>
      <c r="C51634" s="19">
        <v>11</v>
      </c>
      <c r="D51634" s="19">
        <v>22</v>
      </c>
      <c r="E51634" s="19">
        <v>8</v>
      </c>
      <c r="F51634" s="40">
        <v>25306.732993900001</v>
      </c>
      <c r="G51634" s="35">
        <f t="shared" si="806"/>
        <v>27459.507073929999</v>
      </c>
      <c r="H51634" s="27">
        <v>752.10108376200003</v>
      </c>
      <c r="I51634" s="28">
        <v>0</v>
      </c>
      <c r="J51634" s="28">
        <f>H51634/(INDEX(Installed_Capacity!$H$6:$S$11,MATCH(Source_Data!B51634,Installed_Capacity!$G$6:$G$11,0),MATCH(Source_Data!C51634,Installed_Capacity!$H$5:$S$5,0)))</f>
        <v>0.40742203887432288</v>
      </c>
      <c r="K51634" s="29" t="e">
        <f>I51634/(INDEX(Installed_Capacity!$H$15:$S$20,MATCH(Source_Data!B51634,Installed_Capacity!$G$15:$G$20,0),MATCH(Source_Data!C51634,Installed_Capacity!$H$14:$S$14,0)))</f>
        <v>#DIV/0!</v>
      </c>
      <c r="L51634" s="21"/>
      <c r="M51634" s="2"/>
    </row>
    <row r="51635" spans="1:13" x14ac:dyDescent="0.25">
      <c r="A51635" s="17">
        <v>44887</v>
      </c>
      <c r="B51635" s="19">
        <v>2022</v>
      </c>
      <c r="C51635" s="19">
        <v>11</v>
      </c>
      <c r="D51635" s="19">
        <v>22</v>
      </c>
      <c r="E51635" s="19">
        <v>9</v>
      </c>
      <c r="F51635" s="40">
        <v>25659.28533617</v>
      </c>
      <c r="G51635" s="35">
        <f t="shared" si="806"/>
        <v>27459.507073929999</v>
      </c>
      <c r="H51635" s="27">
        <v>608.26474092800004</v>
      </c>
      <c r="I51635" s="28">
        <v>0</v>
      </c>
      <c r="J51635" s="28">
        <f>H51635/(INDEX(Installed_Capacity!$H$6:$S$11,MATCH(Source_Data!B51635,Installed_Capacity!$G$6:$G$11,0),MATCH(Source_Data!C51635,Installed_Capacity!$H$5:$S$5,0)))</f>
        <v>0.32950419335211267</v>
      </c>
      <c r="K51635" s="29" t="e">
        <f>I51635/(INDEX(Installed_Capacity!$H$15:$S$20,MATCH(Source_Data!B51635,Installed_Capacity!$G$15:$G$20,0),MATCH(Source_Data!C51635,Installed_Capacity!$H$14:$S$14,0)))</f>
        <v>#DIV/0!</v>
      </c>
      <c r="L51635" s="21"/>
      <c r="M51635" s="2"/>
    </row>
    <row r="51636" spans="1:13" x14ac:dyDescent="0.25">
      <c r="A51636" s="17">
        <v>44887</v>
      </c>
      <c r="B51636" s="19">
        <v>2022</v>
      </c>
      <c r="C51636" s="19">
        <v>11</v>
      </c>
      <c r="D51636" s="19">
        <v>22</v>
      </c>
      <c r="E51636" s="19">
        <v>10</v>
      </c>
      <c r="F51636" s="40">
        <v>25795.302417610001</v>
      </c>
      <c r="G51636" s="35">
        <f t="shared" si="806"/>
        <v>27459.507073929999</v>
      </c>
      <c r="H51636" s="27">
        <v>565.80275182000003</v>
      </c>
      <c r="I51636" s="28">
        <v>0</v>
      </c>
      <c r="J51636" s="28">
        <f>H51636/(INDEX(Installed_Capacity!$H$6:$S$11,MATCH(Source_Data!B51636,Installed_Capacity!$G$6:$G$11,0),MATCH(Source_Data!C51636,Installed_Capacity!$H$5:$S$5,0)))</f>
        <v>0.30650203240520046</v>
      </c>
      <c r="K51636" s="29" t="e">
        <f>I51636/(INDEX(Installed_Capacity!$H$15:$S$20,MATCH(Source_Data!B51636,Installed_Capacity!$G$15:$G$20,0),MATCH(Source_Data!C51636,Installed_Capacity!$H$14:$S$14,0)))</f>
        <v>#DIV/0!</v>
      </c>
      <c r="L51636" s="21"/>
      <c r="M51636" s="2"/>
    </row>
    <row r="51637" spans="1:13" x14ac:dyDescent="0.25">
      <c r="A51637" s="17">
        <v>44887</v>
      </c>
      <c r="B51637" s="19">
        <v>2022</v>
      </c>
      <c r="C51637" s="19">
        <v>11</v>
      </c>
      <c r="D51637" s="19">
        <v>22</v>
      </c>
      <c r="E51637" s="19">
        <v>11</v>
      </c>
      <c r="F51637" s="40">
        <v>24271.767651710001</v>
      </c>
      <c r="G51637" s="35">
        <f t="shared" si="806"/>
        <v>27459.507073929999</v>
      </c>
      <c r="H51637" s="27">
        <v>541.78668545000005</v>
      </c>
      <c r="I51637" s="28">
        <v>0</v>
      </c>
      <c r="J51637" s="28">
        <f>H51637/(INDEX(Installed_Capacity!$H$6:$S$11,MATCH(Source_Data!B51637,Installed_Capacity!$G$6:$G$11,0),MATCH(Source_Data!C51637,Installed_Capacity!$H$5:$S$5,0)))</f>
        <v>0.29349224563921994</v>
      </c>
      <c r="K51637" s="29" t="e">
        <f>I51637/(INDEX(Installed_Capacity!$H$15:$S$20,MATCH(Source_Data!B51637,Installed_Capacity!$G$15:$G$20,0),MATCH(Source_Data!C51637,Installed_Capacity!$H$14:$S$14,0)))</f>
        <v>#DIV/0!</v>
      </c>
      <c r="L51637" s="21"/>
      <c r="M51637" s="2"/>
    </row>
    <row r="51638" spans="1:13" x14ac:dyDescent="0.25">
      <c r="A51638" s="17">
        <v>44887</v>
      </c>
      <c r="B51638" s="19">
        <v>2022</v>
      </c>
      <c r="C51638" s="19">
        <v>11</v>
      </c>
      <c r="D51638" s="19">
        <v>22</v>
      </c>
      <c r="E51638" s="19">
        <v>12</v>
      </c>
      <c r="F51638" s="40">
        <v>22570.535450070001</v>
      </c>
      <c r="G51638" s="35">
        <f t="shared" si="806"/>
        <v>27459.507073929999</v>
      </c>
      <c r="H51638" s="27">
        <v>433.43169090499998</v>
      </c>
      <c r="I51638" s="28">
        <v>0</v>
      </c>
      <c r="J51638" s="28">
        <f>H51638/(INDEX(Installed_Capacity!$H$6:$S$11,MATCH(Source_Data!B51638,Installed_Capacity!$G$6:$G$11,0),MATCH(Source_Data!C51638,Installed_Capacity!$H$5:$S$5,0)))</f>
        <v>0.23479506549566628</v>
      </c>
      <c r="K51638" s="29" t="e">
        <f>I51638/(INDEX(Installed_Capacity!$H$15:$S$20,MATCH(Source_Data!B51638,Installed_Capacity!$G$15:$G$20,0),MATCH(Source_Data!C51638,Installed_Capacity!$H$14:$S$14,0)))</f>
        <v>#DIV/0!</v>
      </c>
      <c r="L51638" s="21"/>
      <c r="M51638" s="2"/>
    </row>
    <row r="51639" spans="1:13" x14ac:dyDescent="0.25">
      <c r="A51639" s="17">
        <v>44887</v>
      </c>
      <c r="B51639" s="19">
        <v>2022</v>
      </c>
      <c r="C51639" s="19">
        <v>11</v>
      </c>
      <c r="D51639" s="19">
        <v>22</v>
      </c>
      <c r="E51639" s="19">
        <v>13</v>
      </c>
      <c r="F51639" s="40">
        <v>22242.503088220001</v>
      </c>
      <c r="G51639" s="35">
        <f t="shared" si="806"/>
        <v>27459.507073929999</v>
      </c>
      <c r="H51639" s="27">
        <v>397.37141204199997</v>
      </c>
      <c r="I51639" s="28">
        <v>0</v>
      </c>
      <c r="J51639" s="28">
        <f>H51639/(INDEX(Installed_Capacity!$H$6:$S$11,MATCH(Source_Data!B51639,Installed_Capacity!$G$6:$G$11,0),MATCH(Source_Data!C51639,Installed_Capacity!$H$5:$S$5,0)))</f>
        <v>0.215260786588299</v>
      </c>
      <c r="K51639" s="29" t="e">
        <f>I51639/(INDEX(Installed_Capacity!$H$15:$S$20,MATCH(Source_Data!B51639,Installed_Capacity!$G$15:$G$20,0),MATCH(Source_Data!C51639,Installed_Capacity!$H$14:$S$14,0)))</f>
        <v>#DIV/0!</v>
      </c>
      <c r="L51639" s="21"/>
      <c r="M51639" s="2"/>
    </row>
    <row r="51640" spans="1:13" x14ac:dyDescent="0.25">
      <c r="A51640" s="17">
        <v>44887</v>
      </c>
      <c r="B51640" s="19">
        <v>2022</v>
      </c>
      <c r="C51640" s="19">
        <v>11</v>
      </c>
      <c r="D51640" s="19">
        <v>22</v>
      </c>
      <c r="E51640" s="19">
        <v>14</v>
      </c>
      <c r="F51640" s="40">
        <v>21958.417545640001</v>
      </c>
      <c r="G51640" s="35">
        <f t="shared" si="806"/>
        <v>27459.507073929999</v>
      </c>
      <c r="H51640" s="27">
        <v>378.99307328499998</v>
      </c>
      <c r="I51640" s="28">
        <v>0</v>
      </c>
      <c r="J51640" s="28">
        <f>H51640/(INDEX(Installed_Capacity!$H$6:$S$11,MATCH(Source_Data!B51640,Installed_Capacity!$G$6:$G$11,0),MATCH(Source_Data!C51640,Installed_Capacity!$H$5:$S$5,0)))</f>
        <v>0.20530502344799564</v>
      </c>
      <c r="K51640" s="29" t="e">
        <f>I51640/(INDEX(Installed_Capacity!$H$15:$S$20,MATCH(Source_Data!B51640,Installed_Capacity!$G$15:$G$20,0),MATCH(Source_Data!C51640,Installed_Capacity!$H$14:$S$14,0)))</f>
        <v>#DIV/0!</v>
      </c>
      <c r="L51640" s="21"/>
      <c r="M51640" s="2"/>
    </row>
    <row r="51641" spans="1:13" x14ac:dyDescent="0.25">
      <c r="A51641" s="17">
        <v>44887</v>
      </c>
      <c r="B51641" s="19">
        <v>2022</v>
      </c>
      <c r="C51641" s="19">
        <v>11</v>
      </c>
      <c r="D51641" s="19">
        <v>22</v>
      </c>
      <c r="E51641" s="19">
        <v>15</v>
      </c>
      <c r="F51641" s="40">
        <v>22138.62665898</v>
      </c>
      <c r="G51641" s="35">
        <f t="shared" si="806"/>
        <v>27459.507073929999</v>
      </c>
      <c r="H51641" s="27">
        <v>256.59811847200001</v>
      </c>
      <c r="I51641" s="28">
        <v>0</v>
      </c>
      <c r="J51641" s="28">
        <f>H51641/(INDEX(Installed_Capacity!$H$6:$S$11,MATCH(Source_Data!B51641,Installed_Capacity!$G$6:$G$11,0),MATCH(Source_Data!C51641,Installed_Capacity!$H$5:$S$5,0)))</f>
        <v>0.13900223102491874</v>
      </c>
      <c r="K51641" s="29" t="e">
        <f>I51641/(INDEX(Installed_Capacity!$H$15:$S$20,MATCH(Source_Data!B51641,Installed_Capacity!$G$15:$G$20,0),MATCH(Source_Data!C51641,Installed_Capacity!$H$14:$S$14,0)))</f>
        <v>#DIV/0!</v>
      </c>
      <c r="L51641" s="21"/>
      <c r="M51641" s="2"/>
    </row>
    <row r="51642" spans="1:13" x14ac:dyDescent="0.25">
      <c r="A51642" s="17">
        <v>44887</v>
      </c>
      <c r="B51642" s="19">
        <v>2022</v>
      </c>
      <c r="C51642" s="19">
        <v>11</v>
      </c>
      <c r="D51642" s="19">
        <v>22</v>
      </c>
      <c r="E51642" s="19">
        <v>16</v>
      </c>
      <c r="F51642" s="40">
        <v>23009.234890340002</v>
      </c>
      <c r="G51642" s="35">
        <f t="shared" si="806"/>
        <v>27459.507073929999</v>
      </c>
      <c r="H51642" s="27">
        <v>392.48160338600002</v>
      </c>
      <c r="I51642" s="28">
        <v>0</v>
      </c>
      <c r="J51642" s="28">
        <f>H51642/(INDEX(Installed_Capacity!$H$6:$S$11,MATCH(Source_Data!B51642,Installed_Capacity!$G$6:$G$11,0),MATCH(Source_Data!C51642,Installed_Capacity!$H$5:$S$5,0)))</f>
        <v>0.21261191949404118</v>
      </c>
      <c r="K51642" s="29" t="e">
        <f>I51642/(INDEX(Installed_Capacity!$H$15:$S$20,MATCH(Source_Data!B51642,Installed_Capacity!$G$15:$G$20,0),MATCH(Source_Data!C51642,Installed_Capacity!$H$14:$S$14,0)))</f>
        <v>#DIV/0!</v>
      </c>
      <c r="L51642" s="21"/>
      <c r="M51642" s="2"/>
    </row>
    <row r="51643" spans="1:13" x14ac:dyDescent="0.25">
      <c r="A51643" s="17">
        <v>44887</v>
      </c>
      <c r="B51643" s="19">
        <v>2022</v>
      </c>
      <c r="C51643" s="19">
        <v>11</v>
      </c>
      <c r="D51643" s="19">
        <v>22</v>
      </c>
      <c r="E51643" s="19">
        <v>17</v>
      </c>
      <c r="F51643" s="40">
        <v>24156.767851500001</v>
      </c>
      <c r="G51643" s="35">
        <f t="shared" si="806"/>
        <v>27459.507073929999</v>
      </c>
      <c r="H51643" s="27">
        <v>563.96317140500003</v>
      </c>
      <c r="I51643" s="28">
        <v>0</v>
      </c>
      <c r="J51643" s="28">
        <f>H51643/(INDEX(Installed_Capacity!$H$6:$S$11,MATCH(Source_Data!B51643,Installed_Capacity!$G$6:$G$11,0),MATCH(Source_Data!C51643,Installed_Capacity!$H$5:$S$5,0)))</f>
        <v>0.30550550997020587</v>
      </c>
      <c r="K51643" s="29" t="e">
        <f>I51643/(INDEX(Installed_Capacity!$H$15:$S$20,MATCH(Source_Data!B51643,Installed_Capacity!$G$15:$G$20,0),MATCH(Source_Data!C51643,Installed_Capacity!$H$14:$S$14,0)))</f>
        <v>#DIV/0!</v>
      </c>
      <c r="L51643" s="21"/>
      <c r="M51643" s="2"/>
    </row>
    <row r="51644" spans="1:13" x14ac:dyDescent="0.25">
      <c r="A51644" s="17">
        <v>44887</v>
      </c>
      <c r="B51644" s="19">
        <v>2022</v>
      </c>
      <c r="C51644" s="19">
        <v>11</v>
      </c>
      <c r="D51644" s="19">
        <v>22</v>
      </c>
      <c r="E51644" s="19">
        <v>18</v>
      </c>
      <c r="F51644" s="40">
        <v>25849.993742980001</v>
      </c>
      <c r="G51644" s="35">
        <f t="shared" si="806"/>
        <v>27459.507073929999</v>
      </c>
      <c r="H51644" s="27">
        <v>581.58139178500005</v>
      </c>
      <c r="I51644" s="28">
        <v>0</v>
      </c>
      <c r="J51644" s="28">
        <f>H51644/(INDEX(Installed_Capacity!$H$6:$S$11,MATCH(Source_Data!B51644,Installed_Capacity!$G$6:$G$11,0),MATCH(Source_Data!C51644,Installed_Capacity!$H$5:$S$5,0)))</f>
        <v>0.31504950800920911</v>
      </c>
      <c r="K51644" s="29" t="e">
        <f>I51644/(INDEX(Installed_Capacity!$H$15:$S$20,MATCH(Source_Data!B51644,Installed_Capacity!$G$15:$G$20,0),MATCH(Source_Data!C51644,Installed_Capacity!$H$14:$S$14,0)))</f>
        <v>#DIV/0!</v>
      </c>
      <c r="L51644" s="21"/>
      <c r="M51644" s="2"/>
    </row>
    <row r="51645" spans="1:13" x14ac:dyDescent="0.25">
      <c r="A51645" s="17">
        <v>44887</v>
      </c>
      <c r="B51645" s="19">
        <v>2022</v>
      </c>
      <c r="C51645" s="19">
        <v>11</v>
      </c>
      <c r="D51645" s="19">
        <v>22</v>
      </c>
      <c r="E51645" s="19">
        <v>19</v>
      </c>
      <c r="F51645" s="40">
        <v>27459.507073929999</v>
      </c>
      <c r="G51645" s="35">
        <f t="shared" si="806"/>
        <v>27459.507073929999</v>
      </c>
      <c r="H51645" s="27">
        <v>534.14023928999995</v>
      </c>
      <c r="I51645" s="28">
        <v>0</v>
      </c>
      <c r="J51645" s="28">
        <f>H51645/(INDEX(Installed_Capacity!$H$6:$S$11,MATCH(Source_Data!B51645,Installed_Capacity!$G$6:$G$11,0),MATCH(Source_Data!C51645,Installed_Capacity!$H$5:$S$5,0)))</f>
        <v>0.28935007545503788</v>
      </c>
      <c r="K51645" s="29" t="e">
        <f>I51645/(INDEX(Installed_Capacity!$H$15:$S$20,MATCH(Source_Data!B51645,Installed_Capacity!$G$15:$G$20,0),MATCH(Source_Data!C51645,Installed_Capacity!$H$14:$S$14,0)))</f>
        <v>#DIV/0!</v>
      </c>
      <c r="L51645" s="21"/>
      <c r="M51645" s="2"/>
    </row>
    <row r="51646" spans="1:13" x14ac:dyDescent="0.25">
      <c r="A51646" s="17">
        <v>44887</v>
      </c>
      <c r="B51646" s="19">
        <v>2022</v>
      </c>
      <c r="C51646" s="19">
        <v>11</v>
      </c>
      <c r="D51646" s="19">
        <v>22</v>
      </c>
      <c r="E51646" s="19">
        <v>20</v>
      </c>
      <c r="F51646" s="40">
        <v>27299.784666290001</v>
      </c>
      <c r="G51646" s="35">
        <f t="shared" si="806"/>
        <v>27459.507073929999</v>
      </c>
      <c r="H51646" s="27">
        <v>655.35019213299995</v>
      </c>
      <c r="I51646" s="28">
        <v>0</v>
      </c>
      <c r="J51646" s="28">
        <f>H51646/(INDEX(Installed_Capacity!$H$6:$S$11,MATCH(Source_Data!B51646,Installed_Capacity!$G$6:$G$11,0),MATCH(Source_Data!C51646,Installed_Capacity!$H$5:$S$5,0)))</f>
        <v>0.35501093831690139</v>
      </c>
      <c r="K51646" s="29" t="e">
        <f>I51646/(INDEX(Installed_Capacity!$H$15:$S$20,MATCH(Source_Data!B51646,Installed_Capacity!$G$15:$G$20,0),MATCH(Source_Data!C51646,Installed_Capacity!$H$14:$S$14,0)))</f>
        <v>#DIV/0!</v>
      </c>
      <c r="L51646" s="21"/>
      <c r="M51646" s="2"/>
    </row>
    <row r="51647" spans="1:13" x14ac:dyDescent="0.25">
      <c r="A51647" s="17">
        <v>44887</v>
      </c>
      <c r="B51647" s="19">
        <v>2022</v>
      </c>
      <c r="C51647" s="19">
        <v>11</v>
      </c>
      <c r="D51647" s="19">
        <v>22</v>
      </c>
      <c r="E51647" s="19">
        <v>21</v>
      </c>
      <c r="F51647" s="40">
        <v>26774.000020989999</v>
      </c>
      <c r="G51647" s="35">
        <f t="shared" si="806"/>
        <v>27459.507073929999</v>
      </c>
      <c r="H51647" s="27">
        <v>637.48345398000004</v>
      </c>
      <c r="I51647" s="28">
        <v>0</v>
      </c>
      <c r="J51647" s="28">
        <f>H51647/(INDEX(Installed_Capacity!$H$6:$S$11,MATCH(Source_Data!B51647,Installed_Capacity!$G$6:$G$11,0),MATCH(Source_Data!C51647,Installed_Capacity!$H$5:$S$5,0)))</f>
        <v>0.34533231526543878</v>
      </c>
      <c r="K51647" s="29" t="e">
        <f>I51647/(INDEX(Installed_Capacity!$H$15:$S$20,MATCH(Source_Data!B51647,Installed_Capacity!$G$15:$G$20,0),MATCH(Source_Data!C51647,Installed_Capacity!$H$14:$S$14,0)))</f>
        <v>#DIV/0!</v>
      </c>
      <c r="L51647" s="21"/>
      <c r="M51647" s="2"/>
    </row>
    <row r="51648" spans="1:13" x14ac:dyDescent="0.25">
      <c r="A51648" s="17">
        <v>44887</v>
      </c>
      <c r="B51648" s="19">
        <v>2022</v>
      </c>
      <c r="C51648" s="19">
        <v>11</v>
      </c>
      <c r="D51648" s="19">
        <v>22</v>
      </c>
      <c r="E51648" s="19">
        <v>22</v>
      </c>
      <c r="F51648" s="40">
        <v>26288.231679500001</v>
      </c>
      <c r="G51648" s="35">
        <f t="shared" si="806"/>
        <v>27459.507073929999</v>
      </c>
      <c r="H51648" s="27">
        <v>646.51608795499999</v>
      </c>
      <c r="I51648" s="28">
        <v>0</v>
      </c>
      <c r="J51648" s="28">
        <f>H51648/(INDEX(Installed_Capacity!$H$6:$S$11,MATCH(Source_Data!B51648,Installed_Capacity!$G$6:$G$11,0),MATCH(Source_Data!C51648,Installed_Capacity!$H$5:$S$5,0)))</f>
        <v>0.35022539975893824</v>
      </c>
      <c r="K51648" s="29" t="e">
        <f>I51648/(INDEX(Installed_Capacity!$H$15:$S$20,MATCH(Source_Data!B51648,Installed_Capacity!$G$15:$G$20,0),MATCH(Source_Data!C51648,Installed_Capacity!$H$14:$S$14,0)))</f>
        <v>#DIV/0!</v>
      </c>
      <c r="L51648" s="21"/>
      <c r="M51648" s="2"/>
    </row>
    <row r="51649" spans="1:13" x14ac:dyDescent="0.25">
      <c r="A51649" s="17">
        <v>44887</v>
      </c>
      <c r="B51649" s="19">
        <v>2022</v>
      </c>
      <c r="C51649" s="19">
        <v>11</v>
      </c>
      <c r="D51649" s="19">
        <v>22</v>
      </c>
      <c r="E51649" s="19">
        <v>23</v>
      </c>
      <c r="F51649" s="40">
        <v>25803.76601743</v>
      </c>
      <c r="G51649" s="35">
        <f t="shared" si="806"/>
        <v>27459.507073929999</v>
      </c>
      <c r="H51649" s="27">
        <v>717.91950301600002</v>
      </c>
      <c r="I51649" s="28">
        <v>0</v>
      </c>
      <c r="J51649" s="28">
        <f>H51649/(INDEX(Installed_Capacity!$H$6:$S$11,MATCH(Source_Data!B51649,Installed_Capacity!$G$6:$G$11,0),MATCH(Source_Data!C51649,Installed_Capacity!$H$5:$S$5,0)))</f>
        <v>0.38890547292307692</v>
      </c>
      <c r="K51649" s="29" t="e">
        <f>I51649/(INDEX(Installed_Capacity!$H$15:$S$20,MATCH(Source_Data!B51649,Installed_Capacity!$G$15:$G$20,0),MATCH(Source_Data!C51649,Installed_Capacity!$H$14:$S$14,0)))</f>
        <v>#DIV/0!</v>
      </c>
      <c r="L51649" s="21"/>
      <c r="M51649" s="2"/>
    </row>
    <row r="51650" spans="1:13" x14ac:dyDescent="0.25">
      <c r="A51650" s="17">
        <v>44887</v>
      </c>
      <c r="B51650" s="19">
        <v>2022</v>
      </c>
      <c r="C51650" s="19">
        <v>11</v>
      </c>
      <c r="D51650" s="19">
        <v>22</v>
      </c>
      <c r="E51650" s="19">
        <v>24</v>
      </c>
      <c r="F51650" s="40">
        <v>24524.04734777</v>
      </c>
      <c r="G51650" s="35">
        <f t="shared" si="806"/>
        <v>27459.507073929999</v>
      </c>
      <c r="H51650" s="27">
        <v>855.66484371000001</v>
      </c>
      <c r="I51650" s="28">
        <v>0</v>
      </c>
      <c r="J51650" s="28">
        <f>H51650/(INDEX(Installed_Capacity!$H$6:$S$11,MATCH(Source_Data!B51650,Installed_Capacity!$G$6:$G$11,0),MATCH(Source_Data!C51650,Installed_Capacity!$H$5:$S$5,0)))</f>
        <v>0.4635237506554713</v>
      </c>
      <c r="K51650" s="29" t="e">
        <f>I51650/(INDEX(Installed_Capacity!$H$15:$S$20,MATCH(Source_Data!B51650,Installed_Capacity!$G$15:$G$20,0),MATCH(Source_Data!C51650,Installed_Capacity!$H$14:$S$14,0)))</f>
        <v>#DIV/0!</v>
      </c>
      <c r="L51650" s="21"/>
      <c r="M51650" s="2"/>
    </row>
    <row r="51651" spans="1:13" x14ac:dyDescent="0.25">
      <c r="A51651" s="17">
        <v>44888</v>
      </c>
      <c r="B51651" s="19">
        <v>2022</v>
      </c>
      <c r="C51651" s="19">
        <v>11</v>
      </c>
      <c r="D51651" s="19">
        <v>23</v>
      </c>
      <c r="E51651" s="19">
        <v>1</v>
      </c>
      <c r="F51651" s="40">
        <v>23483.392091689999</v>
      </c>
      <c r="G51651" s="35">
        <f t="shared" ref="G51651:G51714" si="807">_xlfn.MAXIFS($F:$F,$B:$B,B51651,$C:$C,C51651,$D:$D,D51651)</f>
        <v>26799.844997889999</v>
      </c>
      <c r="H51651" s="27">
        <v>987.73262478300001</v>
      </c>
      <c r="I51651" s="28">
        <v>0</v>
      </c>
      <c r="J51651" s="28">
        <f>H51651/(INDEX(Installed_Capacity!$H$6:$S$11,MATCH(Source_Data!B51651,Installed_Capacity!$G$6:$G$11,0),MATCH(Source_Data!C51651,Installed_Capacity!$H$5:$S$5,0)))</f>
        <v>0.53506642729306608</v>
      </c>
      <c r="K51651" s="29" t="e">
        <f>I51651/(INDEX(Installed_Capacity!$H$15:$S$20,MATCH(Source_Data!B51651,Installed_Capacity!$G$15:$G$20,0),MATCH(Source_Data!C51651,Installed_Capacity!$H$14:$S$14,0)))</f>
        <v>#DIV/0!</v>
      </c>
      <c r="L51651" s="21"/>
      <c r="M51651" s="2"/>
    </row>
    <row r="51652" spans="1:13" x14ac:dyDescent="0.25">
      <c r="A51652" s="17">
        <v>44888</v>
      </c>
      <c r="B51652" s="19">
        <v>2022</v>
      </c>
      <c r="C51652" s="19">
        <v>11</v>
      </c>
      <c r="D51652" s="19">
        <v>23</v>
      </c>
      <c r="E51652" s="19">
        <v>2</v>
      </c>
      <c r="F51652" s="40">
        <v>22534.734348770002</v>
      </c>
      <c r="G51652" s="35">
        <f t="shared" si="807"/>
        <v>26799.844997889999</v>
      </c>
      <c r="H51652" s="27">
        <v>1078.1378242999999</v>
      </c>
      <c r="I51652" s="28">
        <v>0</v>
      </c>
      <c r="J51652" s="28">
        <f>H51652/(INDEX(Installed_Capacity!$H$6:$S$11,MATCH(Source_Data!B51652,Installed_Capacity!$G$6:$G$11,0),MATCH(Source_Data!C51652,Installed_Capacity!$H$5:$S$5,0)))</f>
        <v>0.58403999149512453</v>
      </c>
      <c r="K51652" s="29" t="e">
        <f>I51652/(INDEX(Installed_Capacity!$H$15:$S$20,MATCH(Source_Data!B51652,Installed_Capacity!$G$15:$G$20,0),MATCH(Source_Data!C51652,Installed_Capacity!$H$14:$S$14,0)))</f>
        <v>#DIV/0!</v>
      </c>
      <c r="L51652" s="21"/>
      <c r="M51652" s="2"/>
    </row>
    <row r="51653" spans="1:13" x14ac:dyDescent="0.25">
      <c r="A51653" s="17">
        <v>44888</v>
      </c>
      <c r="B51653" s="19">
        <v>2022</v>
      </c>
      <c r="C51653" s="19">
        <v>11</v>
      </c>
      <c r="D51653" s="19">
        <v>23</v>
      </c>
      <c r="E51653" s="19">
        <v>3</v>
      </c>
      <c r="F51653" s="40">
        <v>21727.260422110001</v>
      </c>
      <c r="G51653" s="35">
        <f t="shared" si="807"/>
        <v>26799.844997889999</v>
      </c>
      <c r="H51653" s="27">
        <v>1093.0840390389999</v>
      </c>
      <c r="I51653" s="28">
        <v>0</v>
      </c>
      <c r="J51653" s="28">
        <f>H51653/(INDEX(Installed_Capacity!$H$6:$S$11,MATCH(Source_Data!B51653,Installed_Capacity!$G$6:$G$11,0),MATCH(Source_Data!C51653,Installed_Capacity!$H$5:$S$5,0)))</f>
        <v>0.59213653252383525</v>
      </c>
      <c r="K51653" s="29" t="e">
        <f>I51653/(INDEX(Installed_Capacity!$H$15:$S$20,MATCH(Source_Data!B51653,Installed_Capacity!$G$15:$G$20,0),MATCH(Source_Data!C51653,Installed_Capacity!$H$14:$S$14,0)))</f>
        <v>#DIV/0!</v>
      </c>
      <c r="L51653" s="21"/>
      <c r="M51653" s="2"/>
    </row>
    <row r="51654" spans="1:13" x14ac:dyDescent="0.25">
      <c r="A51654" s="17">
        <v>44888</v>
      </c>
      <c r="B51654" s="19">
        <v>2022</v>
      </c>
      <c r="C51654" s="19">
        <v>11</v>
      </c>
      <c r="D51654" s="19">
        <v>23</v>
      </c>
      <c r="E51654" s="19">
        <v>4</v>
      </c>
      <c r="F51654" s="40">
        <v>21287.87971334</v>
      </c>
      <c r="G51654" s="35">
        <f t="shared" si="807"/>
        <v>26799.844997889999</v>
      </c>
      <c r="H51654" s="27">
        <v>1026.019066303</v>
      </c>
      <c r="I51654" s="28">
        <v>0</v>
      </c>
      <c r="J51654" s="28">
        <f>H51654/(INDEX(Installed_Capacity!$H$6:$S$11,MATCH(Source_Data!B51654,Installed_Capacity!$G$6:$G$11,0),MATCH(Source_Data!C51654,Installed_Capacity!$H$5:$S$5,0)))</f>
        <v>0.5558066448011918</v>
      </c>
      <c r="K51654" s="29" t="e">
        <f>I51654/(INDEX(Installed_Capacity!$H$15:$S$20,MATCH(Source_Data!B51654,Installed_Capacity!$G$15:$G$20,0),MATCH(Source_Data!C51654,Installed_Capacity!$H$14:$S$14,0)))</f>
        <v>#DIV/0!</v>
      </c>
      <c r="L51654" s="21"/>
      <c r="M51654" s="2"/>
    </row>
    <row r="51655" spans="1:13" x14ac:dyDescent="0.25">
      <c r="A51655" s="17">
        <v>44888</v>
      </c>
      <c r="B51655" s="19">
        <v>2022</v>
      </c>
      <c r="C51655" s="19">
        <v>11</v>
      </c>
      <c r="D51655" s="19">
        <v>23</v>
      </c>
      <c r="E51655" s="19">
        <v>5</v>
      </c>
      <c r="F51655" s="40">
        <v>21198.275978109999</v>
      </c>
      <c r="G51655" s="35">
        <f t="shared" si="807"/>
        <v>26799.844997889999</v>
      </c>
      <c r="H51655" s="27">
        <v>1044.089022789</v>
      </c>
      <c r="I51655" s="28">
        <v>0</v>
      </c>
      <c r="J51655" s="28">
        <f>H51655/(INDEX(Installed_Capacity!$H$6:$S$11,MATCH(Source_Data!B51655,Installed_Capacity!$G$6:$G$11,0),MATCH(Source_Data!C51655,Installed_Capacity!$H$5:$S$5,0)))</f>
        <v>0.56559535362351032</v>
      </c>
      <c r="K51655" s="29" t="e">
        <f>I51655/(INDEX(Installed_Capacity!$H$15:$S$20,MATCH(Source_Data!B51655,Installed_Capacity!$G$15:$G$20,0),MATCH(Source_Data!C51655,Installed_Capacity!$H$14:$S$14,0)))</f>
        <v>#DIV/0!</v>
      </c>
      <c r="L51655" s="21"/>
      <c r="M51655" s="2"/>
    </row>
    <row r="51656" spans="1:13" x14ac:dyDescent="0.25">
      <c r="A51656" s="17">
        <v>44888</v>
      </c>
      <c r="B51656" s="19">
        <v>2022</v>
      </c>
      <c r="C51656" s="19">
        <v>11</v>
      </c>
      <c r="D51656" s="19">
        <v>23</v>
      </c>
      <c r="E51656" s="19">
        <v>6</v>
      </c>
      <c r="F51656" s="40">
        <v>21590.882466179999</v>
      </c>
      <c r="G51656" s="35">
        <f t="shared" si="807"/>
        <v>26799.844997889999</v>
      </c>
      <c r="H51656" s="27">
        <v>1158.352919484</v>
      </c>
      <c r="I51656" s="28">
        <v>0</v>
      </c>
      <c r="J51656" s="28">
        <f>H51656/(INDEX(Installed_Capacity!$H$6:$S$11,MATCH(Source_Data!B51656,Installed_Capacity!$G$6:$G$11,0),MATCH(Source_Data!C51656,Installed_Capacity!$H$5:$S$5,0)))</f>
        <v>0.62749345584182015</v>
      </c>
      <c r="K51656" s="29" t="e">
        <f>I51656/(INDEX(Installed_Capacity!$H$15:$S$20,MATCH(Source_Data!B51656,Installed_Capacity!$G$15:$G$20,0),MATCH(Source_Data!C51656,Installed_Capacity!$H$14:$S$14,0)))</f>
        <v>#DIV/0!</v>
      </c>
      <c r="L51656" s="21"/>
      <c r="M51656" s="2"/>
    </row>
    <row r="51657" spans="1:13" x14ac:dyDescent="0.25">
      <c r="A51657" s="17">
        <v>44888</v>
      </c>
      <c r="B51657" s="19">
        <v>2022</v>
      </c>
      <c r="C51657" s="19">
        <v>11</v>
      </c>
      <c r="D51657" s="19">
        <v>23</v>
      </c>
      <c r="E51657" s="19">
        <v>7</v>
      </c>
      <c r="F51657" s="40">
        <v>22915.189786499999</v>
      </c>
      <c r="G51657" s="35">
        <f t="shared" si="807"/>
        <v>26799.844997889999</v>
      </c>
      <c r="H51657" s="27">
        <v>1232.4981214669999</v>
      </c>
      <c r="I51657" s="28">
        <v>0</v>
      </c>
      <c r="J51657" s="28">
        <f>H51657/(INDEX(Installed_Capacity!$H$6:$S$11,MATCH(Source_Data!B51657,Installed_Capacity!$G$6:$G$11,0),MATCH(Source_Data!C51657,Installed_Capacity!$H$5:$S$5,0)))</f>
        <v>0.66765878736023831</v>
      </c>
      <c r="K51657" s="29" t="e">
        <f>I51657/(INDEX(Installed_Capacity!$H$15:$S$20,MATCH(Source_Data!B51657,Installed_Capacity!$G$15:$G$20,0),MATCH(Source_Data!C51657,Installed_Capacity!$H$14:$S$14,0)))</f>
        <v>#DIV/0!</v>
      </c>
      <c r="L51657" s="21"/>
      <c r="M51657" s="2"/>
    </row>
    <row r="51658" spans="1:13" x14ac:dyDescent="0.25">
      <c r="A51658" s="17">
        <v>44888</v>
      </c>
      <c r="B51658" s="19">
        <v>2022</v>
      </c>
      <c r="C51658" s="19">
        <v>11</v>
      </c>
      <c r="D51658" s="19">
        <v>23</v>
      </c>
      <c r="E51658" s="19">
        <v>8</v>
      </c>
      <c r="F51658" s="40">
        <v>24707.548016299999</v>
      </c>
      <c r="G51658" s="35">
        <f t="shared" si="807"/>
        <v>26799.844997889999</v>
      </c>
      <c r="H51658" s="27">
        <v>1153.18759383</v>
      </c>
      <c r="I51658" s="28">
        <v>0</v>
      </c>
      <c r="J51658" s="28">
        <f>H51658/(INDEX(Installed_Capacity!$H$6:$S$11,MATCH(Source_Data!B51658,Installed_Capacity!$G$6:$G$11,0),MATCH(Source_Data!C51658,Installed_Capacity!$H$5:$S$5,0)))</f>
        <v>0.62469533793607801</v>
      </c>
      <c r="K51658" s="29" t="e">
        <f>I51658/(INDEX(Installed_Capacity!$H$15:$S$20,MATCH(Source_Data!B51658,Installed_Capacity!$G$15:$G$20,0),MATCH(Source_Data!C51658,Installed_Capacity!$H$14:$S$14,0)))</f>
        <v>#DIV/0!</v>
      </c>
      <c r="L51658" s="21"/>
      <c r="M51658" s="2"/>
    </row>
    <row r="51659" spans="1:13" x14ac:dyDescent="0.25">
      <c r="A51659" s="17">
        <v>44888</v>
      </c>
      <c r="B51659" s="19">
        <v>2022</v>
      </c>
      <c r="C51659" s="19">
        <v>11</v>
      </c>
      <c r="D51659" s="19">
        <v>23</v>
      </c>
      <c r="E51659" s="19">
        <v>9</v>
      </c>
      <c r="F51659" s="40">
        <v>24976.730725180001</v>
      </c>
      <c r="G51659" s="35">
        <f t="shared" si="807"/>
        <v>26799.844997889999</v>
      </c>
      <c r="H51659" s="27">
        <v>1109.70574863</v>
      </c>
      <c r="I51659" s="28">
        <v>0</v>
      </c>
      <c r="J51659" s="28">
        <f>H51659/(INDEX(Installed_Capacity!$H$6:$S$11,MATCH(Source_Data!B51659,Installed_Capacity!$G$6:$G$11,0),MATCH(Source_Data!C51659,Installed_Capacity!$H$5:$S$5,0)))</f>
        <v>0.601140708900325</v>
      </c>
      <c r="K51659" s="29" t="e">
        <f>I51659/(INDEX(Installed_Capacity!$H$15:$S$20,MATCH(Source_Data!B51659,Installed_Capacity!$G$15:$G$20,0),MATCH(Source_Data!C51659,Installed_Capacity!$H$14:$S$14,0)))</f>
        <v>#DIV/0!</v>
      </c>
      <c r="L51659" s="21"/>
      <c r="M51659" s="2"/>
    </row>
    <row r="51660" spans="1:13" x14ac:dyDescent="0.25">
      <c r="A51660" s="17">
        <v>44888</v>
      </c>
      <c r="B51660" s="19">
        <v>2022</v>
      </c>
      <c r="C51660" s="19">
        <v>11</v>
      </c>
      <c r="D51660" s="19">
        <v>23</v>
      </c>
      <c r="E51660" s="19">
        <v>10</v>
      </c>
      <c r="F51660" s="40">
        <v>24847.881660980001</v>
      </c>
      <c r="G51660" s="35">
        <f t="shared" si="807"/>
        <v>26799.844997889999</v>
      </c>
      <c r="H51660" s="27">
        <v>1185.523381364</v>
      </c>
      <c r="I51660" s="28">
        <v>0</v>
      </c>
      <c r="J51660" s="28">
        <f>H51660/(INDEX(Installed_Capacity!$H$6:$S$11,MATCH(Source_Data!B51660,Installed_Capacity!$G$6:$G$11,0),MATCH(Source_Data!C51660,Installed_Capacity!$H$5:$S$5,0)))</f>
        <v>0.64221201590682553</v>
      </c>
      <c r="K51660" s="29" t="e">
        <f>I51660/(INDEX(Installed_Capacity!$H$15:$S$20,MATCH(Source_Data!B51660,Installed_Capacity!$G$15:$G$20,0),MATCH(Source_Data!C51660,Installed_Capacity!$H$14:$S$14,0)))</f>
        <v>#DIV/0!</v>
      </c>
      <c r="L51660" s="21"/>
      <c r="M51660" s="2"/>
    </row>
    <row r="51661" spans="1:13" x14ac:dyDescent="0.25">
      <c r="A51661" s="17">
        <v>44888</v>
      </c>
      <c r="B51661" s="19">
        <v>2022</v>
      </c>
      <c r="C51661" s="19">
        <v>11</v>
      </c>
      <c r="D51661" s="19">
        <v>23</v>
      </c>
      <c r="E51661" s="19">
        <v>11</v>
      </c>
      <c r="F51661" s="40">
        <v>24105.414533679999</v>
      </c>
      <c r="G51661" s="35">
        <f t="shared" si="807"/>
        <v>26799.844997889999</v>
      </c>
      <c r="H51661" s="27">
        <v>1265.671720567</v>
      </c>
      <c r="I51661" s="28">
        <v>0</v>
      </c>
      <c r="J51661" s="28">
        <f>H51661/(INDEX(Installed_Capacity!$H$6:$S$11,MATCH(Source_Data!B51661,Installed_Capacity!$G$6:$G$11,0),MATCH(Source_Data!C51661,Installed_Capacity!$H$5:$S$5,0)))</f>
        <v>0.68562931775027081</v>
      </c>
      <c r="K51661" s="29" t="e">
        <f>I51661/(INDEX(Installed_Capacity!$H$15:$S$20,MATCH(Source_Data!B51661,Installed_Capacity!$G$15:$G$20,0),MATCH(Source_Data!C51661,Installed_Capacity!$H$14:$S$14,0)))</f>
        <v>#DIV/0!</v>
      </c>
      <c r="L51661" s="21"/>
      <c r="M51661" s="2"/>
    </row>
    <row r="51662" spans="1:13" x14ac:dyDescent="0.25">
      <c r="A51662" s="17">
        <v>44888</v>
      </c>
      <c r="B51662" s="19">
        <v>2022</v>
      </c>
      <c r="C51662" s="19">
        <v>11</v>
      </c>
      <c r="D51662" s="19">
        <v>23</v>
      </c>
      <c r="E51662" s="19">
        <v>12</v>
      </c>
      <c r="F51662" s="40">
        <v>23177.17722713</v>
      </c>
      <c r="G51662" s="35">
        <f t="shared" si="807"/>
        <v>26799.844997889999</v>
      </c>
      <c r="H51662" s="27">
        <v>1282.020028898</v>
      </c>
      <c r="I51662" s="28">
        <v>0</v>
      </c>
      <c r="J51662" s="28">
        <f>H51662/(INDEX(Installed_Capacity!$H$6:$S$11,MATCH(Source_Data!B51662,Installed_Capacity!$G$6:$G$11,0),MATCH(Source_Data!C51662,Installed_Capacity!$H$5:$S$5,0)))</f>
        <v>0.69448538943553628</v>
      </c>
      <c r="K51662" s="29" t="e">
        <f>I51662/(INDEX(Installed_Capacity!$H$15:$S$20,MATCH(Source_Data!B51662,Installed_Capacity!$G$15:$G$20,0),MATCH(Source_Data!C51662,Installed_Capacity!$H$14:$S$14,0)))</f>
        <v>#DIV/0!</v>
      </c>
      <c r="L51662" s="21"/>
      <c r="M51662" s="2"/>
    </row>
    <row r="51663" spans="1:13" x14ac:dyDescent="0.25">
      <c r="A51663" s="17">
        <v>44888</v>
      </c>
      <c r="B51663" s="19">
        <v>2022</v>
      </c>
      <c r="C51663" s="19">
        <v>11</v>
      </c>
      <c r="D51663" s="19">
        <v>23</v>
      </c>
      <c r="E51663" s="19">
        <v>13</v>
      </c>
      <c r="F51663" s="40">
        <v>22376.910819820001</v>
      </c>
      <c r="G51663" s="35">
        <f t="shared" si="807"/>
        <v>26799.844997889999</v>
      </c>
      <c r="H51663" s="27">
        <v>1274.0298339190001</v>
      </c>
      <c r="I51663" s="28">
        <v>0</v>
      </c>
      <c r="J51663" s="28">
        <f>H51663/(INDEX(Installed_Capacity!$H$6:$S$11,MATCH(Source_Data!B51663,Installed_Capacity!$G$6:$G$11,0),MATCH(Source_Data!C51663,Installed_Capacity!$H$5:$S$5,0)))</f>
        <v>0.69015700645666311</v>
      </c>
      <c r="K51663" s="29" t="e">
        <f>I51663/(INDEX(Installed_Capacity!$H$15:$S$20,MATCH(Source_Data!B51663,Installed_Capacity!$G$15:$G$20,0),MATCH(Source_Data!C51663,Installed_Capacity!$H$14:$S$14,0)))</f>
        <v>#DIV/0!</v>
      </c>
      <c r="L51663" s="21"/>
      <c r="M51663" s="2"/>
    </row>
    <row r="51664" spans="1:13" x14ac:dyDescent="0.25">
      <c r="A51664" s="17">
        <v>44888</v>
      </c>
      <c r="B51664" s="19">
        <v>2022</v>
      </c>
      <c r="C51664" s="19">
        <v>11</v>
      </c>
      <c r="D51664" s="19">
        <v>23</v>
      </c>
      <c r="E51664" s="19">
        <v>14</v>
      </c>
      <c r="F51664" s="40">
        <v>21929.689024359999</v>
      </c>
      <c r="G51664" s="35">
        <f t="shared" si="807"/>
        <v>26799.844997889999</v>
      </c>
      <c r="H51664" s="27">
        <v>1286.051703438</v>
      </c>
      <c r="I51664" s="28">
        <v>0</v>
      </c>
      <c r="J51664" s="28">
        <f>H51664/(INDEX(Installed_Capacity!$H$6:$S$11,MATCH(Source_Data!B51664,Installed_Capacity!$G$6:$G$11,0),MATCH(Source_Data!C51664,Installed_Capacity!$H$5:$S$5,0)))</f>
        <v>0.69666939514517878</v>
      </c>
      <c r="K51664" s="29" t="e">
        <f>I51664/(INDEX(Installed_Capacity!$H$15:$S$20,MATCH(Source_Data!B51664,Installed_Capacity!$G$15:$G$20,0),MATCH(Source_Data!C51664,Installed_Capacity!$H$14:$S$14,0)))</f>
        <v>#DIV/0!</v>
      </c>
      <c r="L51664" s="21"/>
      <c r="M51664" s="2"/>
    </row>
    <row r="51665" spans="1:13" x14ac:dyDescent="0.25">
      <c r="A51665" s="17">
        <v>44888</v>
      </c>
      <c r="B51665" s="19">
        <v>2022</v>
      </c>
      <c r="C51665" s="19">
        <v>11</v>
      </c>
      <c r="D51665" s="19">
        <v>23</v>
      </c>
      <c r="E51665" s="19">
        <v>15</v>
      </c>
      <c r="F51665" s="40">
        <v>22121.617674329998</v>
      </c>
      <c r="G51665" s="35">
        <f t="shared" si="807"/>
        <v>26799.844997889999</v>
      </c>
      <c r="H51665" s="27">
        <v>1270.0509062819999</v>
      </c>
      <c r="I51665" s="28">
        <v>0</v>
      </c>
      <c r="J51665" s="28">
        <f>H51665/(INDEX(Installed_Capacity!$H$6:$S$11,MATCH(Source_Data!B51665,Installed_Capacity!$G$6:$G$11,0),MATCH(Source_Data!C51665,Installed_Capacity!$H$5:$S$5,0)))</f>
        <v>0.6880015743672806</v>
      </c>
      <c r="K51665" s="29" t="e">
        <f>I51665/(INDEX(Installed_Capacity!$H$15:$S$20,MATCH(Source_Data!B51665,Installed_Capacity!$G$15:$G$20,0),MATCH(Source_Data!C51665,Installed_Capacity!$H$14:$S$14,0)))</f>
        <v>#DIV/0!</v>
      </c>
      <c r="L51665" s="21"/>
      <c r="M51665" s="2"/>
    </row>
    <row r="51666" spans="1:13" x14ac:dyDescent="0.25">
      <c r="A51666" s="17">
        <v>44888</v>
      </c>
      <c r="B51666" s="19">
        <v>2022</v>
      </c>
      <c r="C51666" s="19">
        <v>11</v>
      </c>
      <c r="D51666" s="19">
        <v>23</v>
      </c>
      <c r="E51666" s="19">
        <v>16</v>
      </c>
      <c r="F51666" s="40">
        <v>22323.419899960001</v>
      </c>
      <c r="G51666" s="35">
        <f t="shared" si="807"/>
        <v>26799.844997889999</v>
      </c>
      <c r="H51666" s="27">
        <v>1236.0413509059999</v>
      </c>
      <c r="I51666" s="28">
        <v>0</v>
      </c>
      <c r="J51666" s="28">
        <f>H51666/(INDEX(Installed_Capacity!$H$6:$S$11,MATCH(Source_Data!B51666,Installed_Capacity!$G$6:$G$11,0),MATCH(Source_Data!C51666,Installed_Capacity!$H$5:$S$5,0)))</f>
        <v>0.6695781965904658</v>
      </c>
      <c r="K51666" s="29" t="e">
        <f>I51666/(INDEX(Installed_Capacity!$H$15:$S$20,MATCH(Source_Data!B51666,Installed_Capacity!$G$15:$G$20,0),MATCH(Source_Data!C51666,Installed_Capacity!$H$14:$S$14,0)))</f>
        <v>#DIV/0!</v>
      </c>
      <c r="L51666" s="21"/>
      <c r="M51666" s="2"/>
    </row>
    <row r="51667" spans="1:13" x14ac:dyDescent="0.25">
      <c r="A51667" s="17">
        <v>44888</v>
      </c>
      <c r="B51667" s="19">
        <v>2022</v>
      </c>
      <c r="C51667" s="19">
        <v>11</v>
      </c>
      <c r="D51667" s="19">
        <v>23</v>
      </c>
      <c r="E51667" s="19">
        <v>17</v>
      </c>
      <c r="F51667" s="40">
        <v>23605.09557736</v>
      </c>
      <c r="G51667" s="35">
        <f t="shared" si="807"/>
        <v>26799.844997889999</v>
      </c>
      <c r="H51667" s="27">
        <v>1200.035673543</v>
      </c>
      <c r="I51667" s="28">
        <v>0</v>
      </c>
      <c r="J51667" s="28">
        <f>H51667/(INDEX(Installed_Capacity!$H$6:$S$11,MATCH(Source_Data!B51667,Installed_Capacity!$G$6:$G$11,0),MATCH(Source_Data!C51667,Installed_Capacity!$H$5:$S$5,0)))</f>
        <v>0.65007349596045505</v>
      </c>
      <c r="K51667" s="29" t="e">
        <f>I51667/(INDEX(Installed_Capacity!$H$15:$S$20,MATCH(Source_Data!B51667,Installed_Capacity!$G$15:$G$20,0),MATCH(Source_Data!C51667,Installed_Capacity!$H$14:$S$14,0)))</f>
        <v>#DIV/0!</v>
      </c>
      <c r="L51667" s="21"/>
      <c r="M51667" s="2"/>
    </row>
    <row r="51668" spans="1:13" x14ac:dyDescent="0.25">
      <c r="A51668" s="17">
        <v>44888</v>
      </c>
      <c r="B51668" s="19">
        <v>2022</v>
      </c>
      <c r="C51668" s="19">
        <v>11</v>
      </c>
      <c r="D51668" s="19">
        <v>23</v>
      </c>
      <c r="E51668" s="19">
        <v>18</v>
      </c>
      <c r="F51668" s="40">
        <v>25233.289203709999</v>
      </c>
      <c r="G51668" s="35">
        <f t="shared" si="807"/>
        <v>26799.844997889999</v>
      </c>
      <c r="H51668" s="27">
        <v>1184.0277092690001</v>
      </c>
      <c r="I51668" s="28">
        <v>0</v>
      </c>
      <c r="J51668" s="28">
        <f>H51668/(INDEX(Installed_Capacity!$H$6:$S$11,MATCH(Source_Data!B51668,Installed_Capacity!$G$6:$G$11,0),MATCH(Source_Data!C51668,Installed_Capacity!$H$5:$S$5,0)))</f>
        <v>0.64140179267009756</v>
      </c>
      <c r="K51668" s="29" t="e">
        <f>I51668/(INDEX(Installed_Capacity!$H$15:$S$20,MATCH(Source_Data!B51668,Installed_Capacity!$G$15:$G$20,0),MATCH(Source_Data!C51668,Installed_Capacity!$H$14:$S$14,0)))</f>
        <v>#DIV/0!</v>
      </c>
      <c r="L51668" s="21"/>
      <c r="M51668" s="2"/>
    </row>
    <row r="51669" spans="1:13" x14ac:dyDescent="0.25">
      <c r="A51669" s="17">
        <v>44888</v>
      </c>
      <c r="B51669" s="19">
        <v>2022</v>
      </c>
      <c r="C51669" s="19">
        <v>11</v>
      </c>
      <c r="D51669" s="19">
        <v>23</v>
      </c>
      <c r="E51669" s="19">
        <v>19</v>
      </c>
      <c r="F51669" s="40">
        <v>26799.844997889999</v>
      </c>
      <c r="G51669" s="35">
        <f t="shared" si="807"/>
        <v>26799.844997889999</v>
      </c>
      <c r="H51669" s="27">
        <v>1256.73555076</v>
      </c>
      <c r="I51669" s="28">
        <v>0</v>
      </c>
      <c r="J51669" s="28">
        <f>H51669/(INDEX(Installed_Capacity!$H$6:$S$11,MATCH(Source_Data!B51669,Installed_Capacity!$G$6:$G$11,0),MATCH(Source_Data!C51669,Installed_Capacity!$H$5:$S$5,0)))</f>
        <v>0.68078848903575295</v>
      </c>
      <c r="K51669" s="29" t="e">
        <f>I51669/(INDEX(Installed_Capacity!$H$15:$S$20,MATCH(Source_Data!B51669,Installed_Capacity!$G$15:$G$20,0),MATCH(Source_Data!C51669,Installed_Capacity!$H$14:$S$14,0)))</f>
        <v>#DIV/0!</v>
      </c>
      <c r="L51669" s="21"/>
      <c r="M51669" s="2"/>
    </row>
    <row r="51670" spans="1:13" x14ac:dyDescent="0.25">
      <c r="A51670" s="17">
        <v>44888</v>
      </c>
      <c r="B51670" s="19">
        <v>2022</v>
      </c>
      <c r="C51670" s="19">
        <v>11</v>
      </c>
      <c r="D51670" s="19">
        <v>23</v>
      </c>
      <c r="E51670" s="19">
        <v>20</v>
      </c>
      <c r="F51670" s="40">
        <v>26579.839754749999</v>
      </c>
      <c r="G51670" s="35">
        <f t="shared" si="807"/>
        <v>26799.844997889999</v>
      </c>
      <c r="H51670" s="27">
        <v>1251.18524007</v>
      </c>
      <c r="I51670" s="28">
        <v>0</v>
      </c>
      <c r="J51670" s="28">
        <f>H51670/(INDEX(Installed_Capacity!$H$6:$S$11,MATCH(Source_Data!B51670,Installed_Capacity!$G$6:$G$11,0),MATCH(Source_Data!C51670,Installed_Capacity!$H$5:$S$5,0)))</f>
        <v>0.67778182018959909</v>
      </c>
      <c r="K51670" s="29" t="e">
        <f>I51670/(INDEX(Installed_Capacity!$H$15:$S$20,MATCH(Source_Data!B51670,Installed_Capacity!$G$15:$G$20,0),MATCH(Source_Data!C51670,Installed_Capacity!$H$14:$S$14,0)))</f>
        <v>#DIV/0!</v>
      </c>
      <c r="L51670" s="21"/>
      <c r="M51670" s="2"/>
    </row>
    <row r="51671" spans="1:13" x14ac:dyDescent="0.25">
      <c r="A51671" s="17">
        <v>44888</v>
      </c>
      <c r="B51671" s="19">
        <v>2022</v>
      </c>
      <c r="C51671" s="19">
        <v>11</v>
      </c>
      <c r="D51671" s="19">
        <v>23</v>
      </c>
      <c r="E51671" s="19">
        <v>21</v>
      </c>
      <c r="F51671" s="40">
        <v>26031.089060660001</v>
      </c>
      <c r="G51671" s="35">
        <f t="shared" si="807"/>
        <v>26799.844997889999</v>
      </c>
      <c r="H51671" s="27">
        <v>1324.0374902200001</v>
      </c>
      <c r="I51671" s="28">
        <v>0</v>
      </c>
      <c r="J51671" s="28">
        <f>H51671/(INDEX(Installed_Capacity!$H$6:$S$11,MATCH(Source_Data!B51671,Installed_Capacity!$G$6:$G$11,0),MATCH(Source_Data!C51671,Installed_Capacity!$H$5:$S$5,0)))</f>
        <v>0.71724674443120262</v>
      </c>
      <c r="K51671" s="29" t="e">
        <f>I51671/(INDEX(Installed_Capacity!$H$15:$S$20,MATCH(Source_Data!B51671,Installed_Capacity!$G$15:$G$20,0),MATCH(Source_Data!C51671,Installed_Capacity!$H$14:$S$14,0)))</f>
        <v>#DIV/0!</v>
      </c>
      <c r="L51671" s="21"/>
      <c r="M51671" s="2"/>
    </row>
    <row r="51672" spans="1:13" x14ac:dyDescent="0.25">
      <c r="A51672" s="17">
        <v>44888</v>
      </c>
      <c r="B51672" s="19">
        <v>2022</v>
      </c>
      <c r="C51672" s="19">
        <v>11</v>
      </c>
      <c r="D51672" s="19">
        <v>23</v>
      </c>
      <c r="E51672" s="19">
        <v>22</v>
      </c>
      <c r="F51672" s="40">
        <v>25440.961348640001</v>
      </c>
      <c r="G51672" s="35">
        <f t="shared" si="807"/>
        <v>26799.844997889999</v>
      </c>
      <c r="H51672" s="27">
        <v>1415.0446387699999</v>
      </c>
      <c r="I51672" s="28">
        <v>0</v>
      </c>
      <c r="J51672" s="28">
        <f>H51672/(INDEX(Installed_Capacity!$H$6:$S$11,MATCH(Source_Data!B51672,Installed_Capacity!$G$6:$G$11,0),MATCH(Source_Data!C51672,Installed_Capacity!$H$5:$S$5,0)))</f>
        <v>0.76654639153304438</v>
      </c>
      <c r="K51672" s="29" t="e">
        <f>I51672/(INDEX(Installed_Capacity!$H$15:$S$20,MATCH(Source_Data!B51672,Installed_Capacity!$G$15:$G$20,0),MATCH(Source_Data!C51672,Installed_Capacity!$H$14:$S$14,0)))</f>
        <v>#DIV/0!</v>
      </c>
      <c r="L51672" s="21"/>
      <c r="M51672" s="2"/>
    </row>
    <row r="51673" spans="1:13" x14ac:dyDescent="0.25">
      <c r="A51673" s="17">
        <v>44888</v>
      </c>
      <c r="B51673" s="19">
        <v>2022</v>
      </c>
      <c r="C51673" s="19">
        <v>11</v>
      </c>
      <c r="D51673" s="19">
        <v>23</v>
      </c>
      <c r="E51673" s="19">
        <v>23</v>
      </c>
      <c r="F51673" s="40">
        <v>24692.775097109999</v>
      </c>
      <c r="G51673" s="35">
        <f t="shared" si="807"/>
        <v>26799.844997889999</v>
      </c>
      <c r="H51673" s="27">
        <v>1450.05386924</v>
      </c>
      <c r="I51673" s="28">
        <v>0</v>
      </c>
      <c r="J51673" s="28">
        <f>H51673/(INDEX(Installed_Capacity!$H$6:$S$11,MATCH(Source_Data!B51673,Installed_Capacity!$G$6:$G$11,0),MATCH(Source_Data!C51673,Installed_Capacity!$H$5:$S$5,0)))</f>
        <v>0.78551130511375955</v>
      </c>
      <c r="K51673" s="29" t="e">
        <f>I51673/(INDEX(Installed_Capacity!$H$15:$S$20,MATCH(Source_Data!B51673,Installed_Capacity!$G$15:$G$20,0),MATCH(Source_Data!C51673,Installed_Capacity!$H$14:$S$14,0)))</f>
        <v>#DIV/0!</v>
      </c>
      <c r="L51673" s="21"/>
      <c r="M51673" s="2"/>
    </row>
    <row r="51674" spans="1:13" x14ac:dyDescent="0.25">
      <c r="A51674" s="17">
        <v>44888</v>
      </c>
      <c r="B51674" s="19">
        <v>2022</v>
      </c>
      <c r="C51674" s="19">
        <v>11</v>
      </c>
      <c r="D51674" s="19">
        <v>23</v>
      </c>
      <c r="E51674" s="19">
        <v>24</v>
      </c>
      <c r="F51674" s="40">
        <v>23765.27097138</v>
      </c>
      <c r="G51674" s="35">
        <f t="shared" si="807"/>
        <v>26799.844997889999</v>
      </c>
      <c r="H51674" s="27">
        <v>1217.0392093800001</v>
      </c>
      <c r="I51674" s="28">
        <v>0</v>
      </c>
      <c r="J51674" s="28">
        <f>H51674/(INDEX(Installed_Capacity!$H$6:$S$11,MATCH(Source_Data!B51674,Installed_Capacity!$G$6:$G$11,0),MATCH(Source_Data!C51674,Installed_Capacity!$H$5:$S$5,0)))</f>
        <v>0.65928451212351036</v>
      </c>
      <c r="K51674" s="29" t="e">
        <f>I51674/(INDEX(Installed_Capacity!$H$15:$S$20,MATCH(Source_Data!B51674,Installed_Capacity!$G$15:$G$20,0),MATCH(Source_Data!C51674,Installed_Capacity!$H$14:$S$14,0)))</f>
        <v>#DIV/0!</v>
      </c>
      <c r="L51674" s="21"/>
      <c r="M51674" s="2"/>
    </row>
    <row r="51675" spans="1:13" x14ac:dyDescent="0.25">
      <c r="A51675" s="17">
        <v>44889</v>
      </c>
      <c r="B51675" s="19">
        <v>2022</v>
      </c>
      <c r="C51675" s="19">
        <v>11</v>
      </c>
      <c r="D51675" s="19">
        <v>24</v>
      </c>
      <c r="E51675" s="19">
        <v>1</v>
      </c>
      <c r="F51675" s="40">
        <v>22570.580092939999</v>
      </c>
      <c r="G51675" s="35">
        <f t="shared" si="807"/>
        <v>23188.672338960001</v>
      </c>
      <c r="H51675" s="27">
        <v>1094.04782854</v>
      </c>
      <c r="I51675" s="28">
        <v>0</v>
      </c>
      <c r="J51675" s="28">
        <f>H51675/(INDEX(Installed_Capacity!$H$6:$S$11,MATCH(Source_Data!B51675,Installed_Capacity!$G$6:$G$11,0),MATCH(Source_Data!C51675,Installed_Capacity!$H$5:$S$5,0)))</f>
        <v>0.59265862867822316</v>
      </c>
      <c r="K51675" s="29" t="e">
        <f>I51675/(INDEX(Installed_Capacity!$H$15:$S$20,MATCH(Source_Data!B51675,Installed_Capacity!$G$15:$G$20,0),MATCH(Source_Data!C51675,Installed_Capacity!$H$14:$S$14,0)))</f>
        <v>#DIV/0!</v>
      </c>
      <c r="L51675" s="21"/>
      <c r="M51675" s="2"/>
    </row>
    <row r="51676" spans="1:13" x14ac:dyDescent="0.25">
      <c r="A51676" s="17">
        <v>44889</v>
      </c>
      <c r="B51676" s="19">
        <v>2022</v>
      </c>
      <c r="C51676" s="19">
        <v>11</v>
      </c>
      <c r="D51676" s="19">
        <v>24</v>
      </c>
      <c r="E51676" s="19">
        <v>2</v>
      </c>
      <c r="F51676" s="40">
        <v>21673.495344480001</v>
      </c>
      <c r="G51676" s="35">
        <f t="shared" si="807"/>
        <v>23188.672338960001</v>
      </c>
      <c r="H51676" s="27">
        <v>1302.0523079500001</v>
      </c>
      <c r="I51676" s="28">
        <v>0</v>
      </c>
      <c r="J51676" s="28">
        <f>H51676/(INDEX(Installed_Capacity!$H$6:$S$11,MATCH(Source_Data!B51676,Installed_Capacity!$G$6:$G$11,0),MATCH(Source_Data!C51676,Installed_Capacity!$H$5:$S$5,0)))</f>
        <v>0.70533711156554724</v>
      </c>
      <c r="K51676" s="29" t="e">
        <f>I51676/(INDEX(Installed_Capacity!$H$15:$S$20,MATCH(Source_Data!B51676,Installed_Capacity!$G$15:$G$20,0),MATCH(Source_Data!C51676,Installed_Capacity!$H$14:$S$14,0)))</f>
        <v>#DIV/0!</v>
      </c>
      <c r="L51676" s="21"/>
      <c r="M51676" s="2"/>
    </row>
    <row r="51677" spans="1:13" x14ac:dyDescent="0.25">
      <c r="A51677" s="17">
        <v>44889</v>
      </c>
      <c r="B51677" s="19">
        <v>2022</v>
      </c>
      <c r="C51677" s="19">
        <v>11</v>
      </c>
      <c r="D51677" s="19">
        <v>24</v>
      </c>
      <c r="E51677" s="19">
        <v>3</v>
      </c>
      <c r="F51677" s="40">
        <v>20898.311056949999</v>
      </c>
      <c r="G51677" s="35">
        <f t="shared" si="807"/>
        <v>23188.672338960001</v>
      </c>
      <c r="H51677" s="27">
        <v>1412.0486912599999</v>
      </c>
      <c r="I51677" s="28">
        <v>0</v>
      </c>
      <c r="J51677" s="28">
        <f>H51677/(INDEX(Installed_Capacity!$H$6:$S$11,MATCH(Source_Data!B51677,Installed_Capacity!$G$6:$G$11,0),MATCH(Source_Data!C51677,Installed_Capacity!$H$5:$S$5,0)))</f>
        <v>0.76492345138678219</v>
      </c>
      <c r="K51677" s="29" t="e">
        <f>I51677/(INDEX(Installed_Capacity!$H$15:$S$20,MATCH(Source_Data!B51677,Installed_Capacity!$G$15:$G$20,0),MATCH(Source_Data!C51677,Installed_Capacity!$H$14:$S$14,0)))</f>
        <v>#DIV/0!</v>
      </c>
      <c r="L51677" s="21"/>
      <c r="M51677" s="2"/>
    </row>
    <row r="51678" spans="1:13" x14ac:dyDescent="0.25">
      <c r="A51678" s="17">
        <v>44889</v>
      </c>
      <c r="B51678" s="19">
        <v>2022</v>
      </c>
      <c r="C51678" s="19">
        <v>11</v>
      </c>
      <c r="D51678" s="19">
        <v>24</v>
      </c>
      <c r="E51678" s="19">
        <v>4</v>
      </c>
      <c r="F51678" s="40">
        <v>20496.249776789999</v>
      </c>
      <c r="G51678" s="35">
        <f t="shared" si="807"/>
        <v>23188.672338960001</v>
      </c>
      <c r="H51678" s="27">
        <v>1432.9753668000001</v>
      </c>
      <c r="I51678" s="28">
        <v>0</v>
      </c>
      <c r="J51678" s="28">
        <f>H51678/(INDEX(Installed_Capacity!$H$6:$S$11,MATCH(Source_Data!B51678,Installed_Capacity!$G$6:$G$11,0),MATCH(Source_Data!C51678,Installed_Capacity!$H$5:$S$5,0)))</f>
        <v>0.77625967865655476</v>
      </c>
      <c r="K51678" s="29" t="e">
        <f>I51678/(INDEX(Installed_Capacity!$H$15:$S$20,MATCH(Source_Data!B51678,Installed_Capacity!$G$15:$G$20,0),MATCH(Source_Data!C51678,Installed_Capacity!$H$14:$S$14,0)))</f>
        <v>#DIV/0!</v>
      </c>
      <c r="L51678" s="21"/>
      <c r="M51678" s="2"/>
    </row>
    <row r="51679" spans="1:13" x14ac:dyDescent="0.25">
      <c r="A51679" s="17">
        <v>44889</v>
      </c>
      <c r="B51679" s="19">
        <v>2022</v>
      </c>
      <c r="C51679" s="19">
        <v>11</v>
      </c>
      <c r="D51679" s="19">
        <v>24</v>
      </c>
      <c r="E51679" s="19">
        <v>5</v>
      </c>
      <c r="F51679" s="40">
        <v>20226.481116729999</v>
      </c>
      <c r="G51679" s="35">
        <f t="shared" si="807"/>
        <v>23188.672338960001</v>
      </c>
      <c r="H51679" s="27">
        <v>1436.1789964100001</v>
      </c>
      <c r="I51679" s="28">
        <v>0</v>
      </c>
      <c r="J51679" s="28">
        <f>H51679/(INDEX(Installed_Capacity!$H$6:$S$11,MATCH(Source_Data!B51679,Installed_Capacity!$G$6:$G$11,0),MATCH(Source_Data!C51679,Installed_Capacity!$H$5:$S$5,0)))</f>
        <v>0.77799512264897075</v>
      </c>
      <c r="K51679" s="29" t="e">
        <f>I51679/(INDEX(Installed_Capacity!$H$15:$S$20,MATCH(Source_Data!B51679,Installed_Capacity!$G$15:$G$20,0),MATCH(Source_Data!C51679,Installed_Capacity!$H$14:$S$14,0)))</f>
        <v>#DIV/0!</v>
      </c>
      <c r="L51679" s="21"/>
      <c r="M51679" s="2"/>
    </row>
    <row r="51680" spans="1:13" x14ac:dyDescent="0.25">
      <c r="A51680" s="17">
        <v>44889</v>
      </c>
      <c r="B51680" s="19">
        <v>2022</v>
      </c>
      <c r="C51680" s="19">
        <v>11</v>
      </c>
      <c r="D51680" s="19">
        <v>24</v>
      </c>
      <c r="E51680" s="19">
        <v>6</v>
      </c>
      <c r="F51680" s="40">
        <v>20219.69468044</v>
      </c>
      <c r="G51680" s="35">
        <f t="shared" si="807"/>
        <v>23188.672338960001</v>
      </c>
      <c r="H51680" s="27">
        <v>1270.3631291700001</v>
      </c>
      <c r="I51680" s="28">
        <v>0</v>
      </c>
      <c r="J51680" s="28">
        <f>H51680/(INDEX(Installed_Capacity!$H$6:$S$11,MATCH(Source_Data!B51680,Installed_Capacity!$G$6:$G$11,0),MATCH(Source_Data!C51680,Installed_Capacity!$H$5:$S$5,0)))</f>
        <v>0.68817070919284951</v>
      </c>
      <c r="K51680" s="29" t="e">
        <f>I51680/(INDEX(Installed_Capacity!$H$15:$S$20,MATCH(Source_Data!B51680,Installed_Capacity!$G$15:$G$20,0),MATCH(Source_Data!C51680,Installed_Capacity!$H$14:$S$14,0)))</f>
        <v>#DIV/0!</v>
      </c>
      <c r="L51680" s="21"/>
      <c r="M51680" s="2"/>
    </row>
    <row r="51681" spans="1:13" x14ac:dyDescent="0.25">
      <c r="A51681" s="17">
        <v>44889</v>
      </c>
      <c r="B51681" s="19">
        <v>2022</v>
      </c>
      <c r="C51681" s="19">
        <v>11</v>
      </c>
      <c r="D51681" s="19">
        <v>24</v>
      </c>
      <c r="E51681" s="19">
        <v>7</v>
      </c>
      <c r="F51681" s="40">
        <v>20735.956453440001</v>
      </c>
      <c r="G51681" s="35">
        <f t="shared" si="807"/>
        <v>23188.672338960001</v>
      </c>
      <c r="H51681" s="27">
        <v>1210.772763059</v>
      </c>
      <c r="I51681" s="28">
        <v>0</v>
      </c>
      <c r="J51681" s="28">
        <f>H51681/(INDEX(Installed_Capacity!$H$6:$S$11,MATCH(Source_Data!B51681,Installed_Capacity!$G$6:$G$11,0),MATCH(Source_Data!C51681,Installed_Capacity!$H$5:$S$5,0)))</f>
        <v>0.65588990414897075</v>
      </c>
      <c r="K51681" s="29" t="e">
        <f>I51681/(INDEX(Installed_Capacity!$H$15:$S$20,MATCH(Source_Data!B51681,Installed_Capacity!$G$15:$G$20,0),MATCH(Source_Data!C51681,Installed_Capacity!$H$14:$S$14,0)))</f>
        <v>#DIV/0!</v>
      </c>
      <c r="L51681" s="21"/>
      <c r="M51681" s="2"/>
    </row>
    <row r="51682" spans="1:13" x14ac:dyDescent="0.25">
      <c r="A51682" s="17">
        <v>44889</v>
      </c>
      <c r="B51682" s="19">
        <v>2022</v>
      </c>
      <c r="C51682" s="19">
        <v>11</v>
      </c>
      <c r="D51682" s="19">
        <v>24</v>
      </c>
      <c r="E51682" s="19">
        <v>8</v>
      </c>
      <c r="F51682" s="40">
        <v>21475.425077190001</v>
      </c>
      <c r="G51682" s="35">
        <f t="shared" si="807"/>
        <v>23188.672338960001</v>
      </c>
      <c r="H51682" s="27">
        <v>1287.8920696160001</v>
      </c>
      <c r="I51682" s="28">
        <v>0</v>
      </c>
      <c r="J51682" s="28">
        <f>H51682/(INDEX(Installed_Capacity!$H$6:$S$11,MATCH(Source_Data!B51682,Installed_Capacity!$G$6:$G$11,0),MATCH(Source_Data!C51682,Installed_Capacity!$H$5:$S$5,0)))</f>
        <v>0.69766634323726984</v>
      </c>
      <c r="K51682" s="29" t="e">
        <f>I51682/(INDEX(Installed_Capacity!$H$15:$S$20,MATCH(Source_Data!B51682,Installed_Capacity!$G$15:$G$20,0),MATCH(Source_Data!C51682,Installed_Capacity!$H$14:$S$14,0)))</f>
        <v>#DIV/0!</v>
      </c>
      <c r="L51682" s="21"/>
      <c r="M51682" s="2"/>
    </row>
    <row r="51683" spans="1:13" x14ac:dyDescent="0.25">
      <c r="A51683" s="17">
        <v>44889</v>
      </c>
      <c r="B51683" s="19">
        <v>2022</v>
      </c>
      <c r="C51683" s="19">
        <v>11</v>
      </c>
      <c r="D51683" s="19">
        <v>24</v>
      </c>
      <c r="E51683" s="19">
        <v>9</v>
      </c>
      <c r="F51683" s="40">
        <v>21198.225728730002</v>
      </c>
      <c r="G51683" s="35">
        <f t="shared" si="807"/>
        <v>23188.672338960001</v>
      </c>
      <c r="H51683" s="27">
        <v>1385.52415129</v>
      </c>
      <c r="I51683" s="28">
        <v>0</v>
      </c>
      <c r="J51683" s="28">
        <f>H51683/(INDEX(Installed_Capacity!$H$6:$S$11,MATCH(Source_Data!B51683,Installed_Capacity!$G$6:$G$11,0),MATCH(Source_Data!C51683,Installed_Capacity!$H$5:$S$5,0)))</f>
        <v>0.75055479484832066</v>
      </c>
      <c r="K51683" s="29" t="e">
        <f>I51683/(INDEX(Installed_Capacity!$H$15:$S$20,MATCH(Source_Data!B51683,Installed_Capacity!$G$15:$G$20,0),MATCH(Source_Data!C51683,Installed_Capacity!$H$14:$S$14,0)))</f>
        <v>#DIV/0!</v>
      </c>
      <c r="L51683" s="21"/>
      <c r="M51683" s="2"/>
    </row>
    <row r="51684" spans="1:13" x14ac:dyDescent="0.25">
      <c r="A51684" s="17">
        <v>44889</v>
      </c>
      <c r="B51684" s="19">
        <v>2022</v>
      </c>
      <c r="C51684" s="19">
        <v>11</v>
      </c>
      <c r="D51684" s="19">
        <v>24</v>
      </c>
      <c r="E51684" s="19">
        <v>10</v>
      </c>
      <c r="F51684" s="40">
        <v>20934.471901109999</v>
      </c>
      <c r="G51684" s="35">
        <f t="shared" si="807"/>
        <v>23188.672338960001</v>
      </c>
      <c r="H51684" s="27">
        <v>1514.4507614300001</v>
      </c>
      <c r="I51684" s="28">
        <v>0</v>
      </c>
      <c r="J51684" s="28">
        <f>H51684/(INDEX(Installed_Capacity!$H$6:$S$11,MATCH(Source_Data!B51684,Installed_Capacity!$G$6:$G$11,0),MATCH(Source_Data!C51684,Installed_Capacity!$H$5:$S$5,0)))</f>
        <v>0.82039586209642479</v>
      </c>
      <c r="K51684" s="29" t="e">
        <f>I51684/(INDEX(Installed_Capacity!$H$15:$S$20,MATCH(Source_Data!B51684,Installed_Capacity!$G$15:$G$20,0),MATCH(Source_Data!C51684,Installed_Capacity!$H$14:$S$14,0)))</f>
        <v>#DIV/0!</v>
      </c>
      <c r="L51684" s="21"/>
      <c r="M51684" s="2"/>
    </row>
    <row r="51685" spans="1:13" x14ac:dyDescent="0.25">
      <c r="A51685" s="17">
        <v>44889</v>
      </c>
      <c r="B51685" s="19">
        <v>2022</v>
      </c>
      <c r="C51685" s="19">
        <v>11</v>
      </c>
      <c r="D51685" s="19">
        <v>24</v>
      </c>
      <c r="E51685" s="19">
        <v>11</v>
      </c>
      <c r="F51685" s="40">
        <v>20738.75992</v>
      </c>
      <c r="G51685" s="35">
        <f t="shared" si="807"/>
        <v>23188.672338960001</v>
      </c>
      <c r="H51685" s="27">
        <v>1577.05293422</v>
      </c>
      <c r="I51685" s="28">
        <v>0</v>
      </c>
      <c r="J51685" s="28">
        <f>H51685/(INDEX(Installed_Capacity!$H$6:$S$11,MATCH(Source_Data!B51685,Installed_Capacity!$G$6:$G$11,0),MATCH(Source_Data!C51685,Installed_Capacity!$H$5:$S$5,0)))</f>
        <v>0.85430819838569882</v>
      </c>
      <c r="K51685" s="29" t="e">
        <f>I51685/(INDEX(Installed_Capacity!$H$15:$S$20,MATCH(Source_Data!B51685,Installed_Capacity!$G$15:$G$20,0),MATCH(Source_Data!C51685,Installed_Capacity!$H$14:$S$14,0)))</f>
        <v>#DIV/0!</v>
      </c>
      <c r="L51685" s="21"/>
      <c r="M51685" s="2"/>
    </row>
    <row r="51686" spans="1:13" x14ac:dyDescent="0.25">
      <c r="A51686" s="17">
        <v>44889</v>
      </c>
      <c r="B51686" s="19">
        <v>2022</v>
      </c>
      <c r="C51686" s="19">
        <v>11</v>
      </c>
      <c r="D51686" s="19">
        <v>24</v>
      </c>
      <c r="E51686" s="19">
        <v>12</v>
      </c>
      <c r="F51686" s="40">
        <v>19806.801520289999</v>
      </c>
      <c r="G51686" s="35">
        <f t="shared" si="807"/>
        <v>23188.672338960001</v>
      </c>
      <c r="H51686" s="27">
        <v>1609.05437779</v>
      </c>
      <c r="I51686" s="28">
        <v>0</v>
      </c>
      <c r="J51686" s="28">
        <f>H51686/(INDEX(Installed_Capacity!$H$6:$S$11,MATCH(Source_Data!B51686,Installed_Capacity!$G$6:$G$11,0),MATCH(Source_Data!C51686,Installed_Capacity!$H$5:$S$5,0)))</f>
        <v>0.87164375828277352</v>
      </c>
      <c r="K51686" s="29" t="e">
        <f>I51686/(INDEX(Installed_Capacity!$H$15:$S$20,MATCH(Source_Data!B51686,Installed_Capacity!$G$15:$G$20,0),MATCH(Source_Data!C51686,Installed_Capacity!$H$14:$S$14,0)))</f>
        <v>#DIV/0!</v>
      </c>
      <c r="L51686" s="21"/>
      <c r="M51686" s="2"/>
    </row>
    <row r="51687" spans="1:13" x14ac:dyDescent="0.25">
      <c r="A51687" s="17">
        <v>44889</v>
      </c>
      <c r="B51687" s="19">
        <v>2022</v>
      </c>
      <c r="C51687" s="19">
        <v>11</v>
      </c>
      <c r="D51687" s="19">
        <v>24</v>
      </c>
      <c r="E51687" s="19">
        <v>13</v>
      </c>
      <c r="F51687" s="40">
        <v>19263.334949169999</v>
      </c>
      <c r="G51687" s="35">
        <f t="shared" si="807"/>
        <v>23188.672338960001</v>
      </c>
      <c r="H51687" s="27">
        <v>1505.04799</v>
      </c>
      <c r="I51687" s="28">
        <v>0</v>
      </c>
      <c r="J51687" s="28">
        <f>H51687/(INDEX(Installed_Capacity!$H$6:$S$11,MATCH(Source_Data!B51687,Installed_Capacity!$G$6:$G$11,0),MATCH(Source_Data!C51687,Installed_Capacity!$H$5:$S$5,0)))</f>
        <v>0.8153022697724811</v>
      </c>
      <c r="K51687" s="29" t="e">
        <f>I51687/(INDEX(Installed_Capacity!$H$15:$S$20,MATCH(Source_Data!B51687,Installed_Capacity!$G$15:$G$20,0),MATCH(Source_Data!C51687,Installed_Capacity!$H$14:$S$14,0)))</f>
        <v>#DIV/0!</v>
      </c>
      <c r="L51687" s="21"/>
      <c r="M51687" s="2"/>
    </row>
    <row r="51688" spans="1:13" x14ac:dyDescent="0.25">
      <c r="A51688" s="17">
        <v>44889</v>
      </c>
      <c r="B51688" s="19">
        <v>2022</v>
      </c>
      <c r="C51688" s="19">
        <v>11</v>
      </c>
      <c r="D51688" s="19">
        <v>24</v>
      </c>
      <c r="E51688" s="19">
        <v>14</v>
      </c>
      <c r="F51688" s="40">
        <v>19048.8436827</v>
      </c>
      <c r="G51688" s="35">
        <f t="shared" si="807"/>
        <v>23188.672338960001</v>
      </c>
      <c r="H51688" s="27">
        <v>1527.0100784799999</v>
      </c>
      <c r="I51688" s="28">
        <v>0</v>
      </c>
      <c r="J51688" s="28">
        <f>H51688/(INDEX(Installed_Capacity!$H$6:$S$11,MATCH(Source_Data!B51688,Installed_Capacity!$G$6:$G$11,0),MATCH(Source_Data!C51688,Installed_Capacity!$H$5:$S$5,0)))</f>
        <v>0.82719939245937157</v>
      </c>
      <c r="K51688" s="29" t="e">
        <f>I51688/(INDEX(Installed_Capacity!$H$15:$S$20,MATCH(Source_Data!B51688,Installed_Capacity!$G$15:$G$20,0),MATCH(Source_Data!C51688,Installed_Capacity!$H$14:$S$14,0)))</f>
        <v>#DIV/0!</v>
      </c>
      <c r="L51688" s="21"/>
      <c r="M51688" s="2"/>
    </row>
    <row r="51689" spans="1:13" x14ac:dyDescent="0.25">
      <c r="A51689" s="17">
        <v>44889</v>
      </c>
      <c r="B51689" s="19">
        <v>2022</v>
      </c>
      <c r="C51689" s="19">
        <v>11</v>
      </c>
      <c r="D51689" s="19">
        <v>24</v>
      </c>
      <c r="E51689" s="19">
        <v>15</v>
      </c>
      <c r="F51689" s="40">
        <v>19336.51099201</v>
      </c>
      <c r="G51689" s="35">
        <f t="shared" si="807"/>
        <v>23188.672338960001</v>
      </c>
      <c r="H51689" s="27">
        <v>1450.3386731999999</v>
      </c>
      <c r="I51689" s="28">
        <v>0</v>
      </c>
      <c r="J51689" s="28">
        <f>H51689/(INDEX(Installed_Capacity!$H$6:$S$11,MATCH(Source_Data!B51689,Installed_Capacity!$G$6:$G$11,0),MATCH(Source_Data!C51689,Installed_Capacity!$H$5:$S$5,0)))</f>
        <v>0.78566558678223175</v>
      </c>
      <c r="K51689" s="29" t="e">
        <f>I51689/(INDEX(Installed_Capacity!$H$15:$S$20,MATCH(Source_Data!B51689,Installed_Capacity!$G$15:$G$20,0),MATCH(Source_Data!C51689,Installed_Capacity!$H$14:$S$14,0)))</f>
        <v>#DIV/0!</v>
      </c>
      <c r="L51689" s="21"/>
      <c r="M51689" s="2"/>
    </row>
    <row r="51690" spans="1:13" x14ac:dyDescent="0.25">
      <c r="A51690" s="17">
        <v>44889</v>
      </c>
      <c r="B51690" s="19">
        <v>2022</v>
      </c>
      <c r="C51690" s="19">
        <v>11</v>
      </c>
      <c r="D51690" s="19">
        <v>24</v>
      </c>
      <c r="E51690" s="19">
        <v>16</v>
      </c>
      <c r="F51690" s="40">
        <v>19849.79621697</v>
      </c>
      <c r="G51690" s="35">
        <f t="shared" si="807"/>
        <v>23188.672338960001</v>
      </c>
      <c r="H51690" s="27">
        <v>1331.5153955799999</v>
      </c>
      <c r="I51690" s="28">
        <v>0</v>
      </c>
      <c r="J51690" s="28">
        <f>H51690/(INDEX(Installed_Capacity!$H$6:$S$11,MATCH(Source_Data!B51690,Installed_Capacity!$G$6:$G$11,0),MATCH(Source_Data!C51690,Installed_Capacity!$H$5:$S$5,0)))</f>
        <v>0.72129761407367277</v>
      </c>
      <c r="K51690" s="29" t="e">
        <f>I51690/(INDEX(Installed_Capacity!$H$15:$S$20,MATCH(Source_Data!B51690,Installed_Capacity!$G$15:$G$20,0),MATCH(Source_Data!C51690,Installed_Capacity!$H$14:$S$14,0)))</f>
        <v>#DIV/0!</v>
      </c>
      <c r="L51690" s="21"/>
      <c r="M51690" s="2"/>
    </row>
    <row r="51691" spans="1:13" x14ac:dyDescent="0.25">
      <c r="A51691" s="17">
        <v>44889</v>
      </c>
      <c r="B51691" s="19">
        <v>2022</v>
      </c>
      <c r="C51691" s="19">
        <v>11</v>
      </c>
      <c r="D51691" s="19">
        <v>24</v>
      </c>
      <c r="E51691" s="19">
        <v>17</v>
      </c>
      <c r="F51691" s="40">
        <v>20886.430010690001</v>
      </c>
      <c r="G51691" s="35">
        <f t="shared" si="807"/>
        <v>23188.672338960001</v>
      </c>
      <c r="H51691" s="27">
        <v>1145.6716846100001</v>
      </c>
      <c r="I51691" s="28">
        <v>0</v>
      </c>
      <c r="J51691" s="28">
        <f>H51691/(INDEX(Installed_Capacity!$H$6:$S$11,MATCH(Source_Data!B51691,Installed_Capacity!$G$6:$G$11,0),MATCH(Source_Data!C51691,Installed_Capacity!$H$5:$S$5,0)))</f>
        <v>0.62062388115384615</v>
      </c>
      <c r="K51691" s="29" t="e">
        <f>I51691/(INDEX(Installed_Capacity!$H$15:$S$20,MATCH(Source_Data!B51691,Installed_Capacity!$G$15:$G$20,0),MATCH(Source_Data!C51691,Installed_Capacity!$H$14:$S$14,0)))</f>
        <v>#DIV/0!</v>
      </c>
      <c r="L51691" s="21"/>
      <c r="M51691" s="2"/>
    </row>
    <row r="51692" spans="1:13" x14ac:dyDescent="0.25">
      <c r="A51692" s="17">
        <v>44889</v>
      </c>
      <c r="B51692" s="19">
        <v>2022</v>
      </c>
      <c r="C51692" s="19">
        <v>11</v>
      </c>
      <c r="D51692" s="19">
        <v>24</v>
      </c>
      <c r="E51692" s="19">
        <v>18</v>
      </c>
      <c r="F51692" s="40">
        <v>22125.36363792</v>
      </c>
      <c r="G51692" s="35">
        <f t="shared" si="807"/>
        <v>23188.672338960001</v>
      </c>
      <c r="H51692" s="27">
        <v>1080.4589963999999</v>
      </c>
      <c r="I51692" s="28">
        <v>0</v>
      </c>
      <c r="J51692" s="28">
        <f>H51692/(INDEX(Installed_Capacity!$H$6:$S$11,MATCH(Source_Data!B51692,Installed_Capacity!$G$6:$G$11,0),MATCH(Source_Data!C51692,Installed_Capacity!$H$5:$S$5,0)))</f>
        <v>0.58529739783315271</v>
      </c>
      <c r="K51692" s="29" t="e">
        <f>I51692/(INDEX(Installed_Capacity!$H$15:$S$20,MATCH(Source_Data!B51692,Installed_Capacity!$G$15:$G$20,0),MATCH(Source_Data!C51692,Installed_Capacity!$H$14:$S$14,0)))</f>
        <v>#DIV/0!</v>
      </c>
      <c r="L51692" s="21"/>
      <c r="M51692" s="2"/>
    </row>
    <row r="51693" spans="1:13" x14ac:dyDescent="0.25">
      <c r="A51693" s="17">
        <v>44889</v>
      </c>
      <c r="B51693" s="19">
        <v>2022</v>
      </c>
      <c r="C51693" s="19">
        <v>11</v>
      </c>
      <c r="D51693" s="19">
        <v>24</v>
      </c>
      <c r="E51693" s="19">
        <v>19</v>
      </c>
      <c r="F51693" s="40">
        <v>23188.672338960001</v>
      </c>
      <c r="G51693" s="35">
        <f t="shared" si="807"/>
        <v>23188.672338960001</v>
      </c>
      <c r="H51693" s="27">
        <v>1246.2483208399999</v>
      </c>
      <c r="I51693" s="28">
        <v>0</v>
      </c>
      <c r="J51693" s="28">
        <f>H51693/(INDEX(Installed_Capacity!$H$6:$S$11,MATCH(Source_Data!B51693,Installed_Capacity!$G$6:$G$11,0),MATCH(Source_Data!C51693,Installed_Capacity!$H$5:$S$5,0)))</f>
        <v>0.67510743274106166</v>
      </c>
      <c r="K51693" s="29" t="e">
        <f>I51693/(INDEX(Installed_Capacity!$H$15:$S$20,MATCH(Source_Data!B51693,Installed_Capacity!$G$15:$G$20,0),MATCH(Source_Data!C51693,Installed_Capacity!$H$14:$S$14,0)))</f>
        <v>#DIV/0!</v>
      </c>
      <c r="L51693" s="21"/>
      <c r="M51693" s="2"/>
    </row>
    <row r="51694" spans="1:13" x14ac:dyDescent="0.25">
      <c r="A51694" s="17">
        <v>44889</v>
      </c>
      <c r="B51694" s="19">
        <v>2022</v>
      </c>
      <c r="C51694" s="19">
        <v>11</v>
      </c>
      <c r="D51694" s="19">
        <v>24</v>
      </c>
      <c r="E51694" s="19">
        <v>20</v>
      </c>
      <c r="F51694" s="40">
        <v>22438.944313550001</v>
      </c>
      <c r="G51694" s="35">
        <f t="shared" si="807"/>
        <v>23188.672338960001</v>
      </c>
      <c r="H51694" s="27">
        <v>1248.7011234700001</v>
      </c>
      <c r="I51694" s="28">
        <v>0</v>
      </c>
      <c r="J51694" s="28">
        <f>H51694/(INDEX(Installed_Capacity!$H$6:$S$11,MATCH(Source_Data!B51694,Installed_Capacity!$G$6:$G$11,0),MATCH(Source_Data!C51694,Installed_Capacity!$H$5:$S$5,0)))</f>
        <v>0.67643614489165771</v>
      </c>
      <c r="K51694" s="29" t="e">
        <f>I51694/(INDEX(Installed_Capacity!$H$15:$S$20,MATCH(Source_Data!B51694,Installed_Capacity!$G$15:$G$20,0),MATCH(Source_Data!C51694,Installed_Capacity!$H$14:$S$14,0)))</f>
        <v>#DIV/0!</v>
      </c>
      <c r="L51694" s="21"/>
      <c r="M51694" s="2"/>
    </row>
    <row r="51695" spans="1:13" x14ac:dyDescent="0.25">
      <c r="A51695" s="17">
        <v>44889</v>
      </c>
      <c r="B51695" s="19">
        <v>2022</v>
      </c>
      <c r="C51695" s="19">
        <v>11</v>
      </c>
      <c r="D51695" s="19">
        <v>24</v>
      </c>
      <c r="E51695" s="19">
        <v>21</v>
      </c>
      <c r="F51695" s="40">
        <v>22026.096708900001</v>
      </c>
      <c r="G51695" s="35">
        <f t="shared" si="807"/>
        <v>23188.672338960001</v>
      </c>
      <c r="H51695" s="27">
        <v>1031.9326388100001</v>
      </c>
      <c r="I51695" s="28">
        <v>0</v>
      </c>
      <c r="J51695" s="28">
        <f>H51695/(INDEX(Installed_Capacity!$H$6:$S$11,MATCH(Source_Data!B51695,Installed_Capacity!$G$6:$G$11,0),MATCH(Source_Data!C51695,Installed_Capacity!$H$5:$S$5,0)))</f>
        <v>0.55901009686348868</v>
      </c>
      <c r="K51695" s="29" t="e">
        <f>I51695/(INDEX(Installed_Capacity!$H$15:$S$20,MATCH(Source_Data!B51695,Installed_Capacity!$G$15:$G$20,0),MATCH(Source_Data!C51695,Installed_Capacity!$H$14:$S$14,0)))</f>
        <v>#DIV/0!</v>
      </c>
      <c r="L51695" s="21"/>
      <c r="M51695" s="2"/>
    </row>
    <row r="51696" spans="1:13" x14ac:dyDescent="0.25">
      <c r="A51696" s="17">
        <v>44889</v>
      </c>
      <c r="B51696" s="19">
        <v>2022</v>
      </c>
      <c r="C51696" s="19">
        <v>11</v>
      </c>
      <c r="D51696" s="19">
        <v>24</v>
      </c>
      <c r="E51696" s="19">
        <v>22</v>
      </c>
      <c r="F51696" s="40">
        <v>21813.061766530001</v>
      </c>
      <c r="G51696" s="35">
        <f t="shared" si="807"/>
        <v>23188.672338960001</v>
      </c>
      <c r="H51696" s="27">
        <v>961.98573254899998</v>
      </c>
      <c r="I51696" s="28">
        <v>0</v>
      </c>
      <c r="J51696" s="28">
        <f>H51696/(INDEX(Installed_Capacity!$H$6:$S$11,MATCH(Source_Data!B51696,Installed_Capacity!$G$6:$G$11,0),MATCH(Source_Data!C51696,Installed_Capacity!$H$5:$S$5,0)))</f>
        <v>0.52111903171668472</v>
      </c>
      <c r="K51696" s="29" t="e">
        <f>I51696/(INDEX(Installed_Capacity!$H$15:$S$20,MATCH(Source_Data!B51696,Installed_Capacity!$G$15:$G$20,0),MATCH(Source_Data!C51696,Installed_Capacity!$H$14:$S$14,0)))</f>
        <v>#DIV/0!</v>
      </c>
      <c r="L51696" s="21"/>
      <c r="M51696" s="2"/>
    </row>
    <row r="51697" spans="1:13" x14ac:dyDescent="0.25">
      <c r="A51697" s="17">
        <v>44889</v>
      </c>
      <c r="B51697" s="19">
        <v>2022</v>
      </c>
      <c r="C51697" s="19">
        <v>11</v>
      </c>
      <c r="D51697" s="19">
        <v>24</v>
      </c>
      <c r="E51697" s="19">
        <v>23</v>
      </c>
      <c r="F51697" s="40">
        <v>21740.626557330001</v>
      </c>
      <c r="G51697" s="35">
        <f t="shared" si="807"/>
        <v>23188.672338960001</v>
      </c>
      <c r="H51697" s="27">
        <v>1011.081237833</v>
      </c>
      <c r="I51697" s="28">
        <v>0</v>
      </c>
      <c r="J51697" s="28">
        <f>H51697/(INDEX(Installed_Capacity!$H$6:$S$11,MATCH(Source_Data!B51697,Installed_Capacity!$G$6:$G$11,0),MATCH(Source_Data!C51697,Installed_Capacity!$H$5:$S$5,0)))</f>
        <v>0.54771464671343451</v>
      </c>
      <c r="K51697" s="29" t="e">
        <f>I51697/(INDEX(Installed_Capacity!$H$15:$S$20,MATCH(Source_Data!B51697,Installed_Capacity!$G$15:$G$20,0),MATCH(Source_Data!C51697,Installed_Capacity!$H$14:$S$14,0)))</f>
        <v>#DIV/0!</v>
      </c>
      <c r="L51697" s="21"/>
      <c r="M51697" s="2"/>
    </row>
    <row r="51698" spans="1:13" x14ac:dyDescent="0.25">
      <c r="A51698" s="17">
        <v>44889</v>
      </c>
      <c r="B51698" s="19">
        <v>2022</v>
      </c>
      <c r="C51698" s="19">
        <v>11</v>
      </c>
      <c r="D51698" s="19">
        <v>24</v>
      </c>
      <c r="E51698" s="19">
        <v>24</v>
      </c>
      <c r="F51698" s="40">
        <v>21319.12381076</v>
      </c>
      <c r="G51698" s="35">
        <f t="shared" si="807"/>
        <v>23188.672338960001</v>
      </c>
      <c r="H51698" s="27">
        <v>1173.0376238700001</v>
      </c>
      <c r="I51698" s="28">
        <v>0</v>
      </c>
      <c r="J51698" s="28">
        <f>H51698/(INDEX(Installed_Capacity!$H$6:$S$11,MATCH(Source_Data!B51698,Installed_Capacity!$G$6:$G$11,0),MATCH(Source_Data!C51698,Installed_Capacity!$H$5:$S$5,0)))</f>
        <v>0.63544833362405206</v>
      </c>
      <c r="K51698" s="29" t="e">
        <f>I51698/(INDEX(Installed_Capacity!$H$15:$S$20,MATCH(Source_Data!B51698,Installed_Capacity!$G$15:$G$20,0),MATCH(Source_Data!C51698,Installed_Capacity!$H$14:$S$14,0)))</f>
        <v>#DIV/0!</v>
      </c>
      <c r="L51698" s="21"/>
      <c r="M51698" s="2"/>
    </row>
    <row r="51699" spans="1:13" x14ac:dyDescent="0.25">
      <c r="A51699" s="17">
        <v>44890</v>
      </c>
      <c r="B51699" s="19">
        <v>2022</v>
      </c>
      <c r="C51699" s="19">
        <v>11</v>
      </c>
      <c r="D51699" s="19">
        <v>25</v>
      </c>
      <c r="E51699" s="19">
        <v>1</v>
      </c>
      <c r="F51699" s="40">
        <v>20564.599396500002</v>
      </c>
      <c r="G51699" s="35">
        <f t="shared" si="807"/>
        <v>24896.902239579998</v>
      </c>
      <c r="H51699" s="27">
        <v>1136.0392909100001</v>
      </c>
      <c r="I51699" s="28">
        <v>0</v>
      </c>
      <c r="J51699" s="28">
        <f>H51699/(INDEX(Installed_Capacity!$H$6:$S$11,MATCH(Source_Data!B51699,Installed_Capacity!$G$6:$G$11,0),MATCH(Source_Data!C51699,Installed_Capacity!$H$5:$S$5,0)))</f>
        <v>0.61540589973456128</v>
      </c>
      <c r="K51699" s="29" t="e">
        <f>I51699/(INDEX(Installed_Capacity!$H$15:$S$20,MATCH(Source_Data!B51699,Installed_Capacity!$G$15:$G$20,0),MATCH(Source_Data!C51699,Installed_Capacity!$H$14:$S$14,0)))</f>
        <v>#DIV/0!</v>
      </c>
      <c r="L51699" s="21"/>
      <c r="M51699" s="2"/>
    </row>
    <row r="51700" spans="1:13" x14ac:dyDescent="0.25">
      <c r="A51700" s="17">
        <v>44890</v>
      </c>
      <c r="B51700" s="19">
        <v>2022</v>
      </c>
      <c r="C51700" s="19">
        <v>11</v>
      </c>
      <c r="D51700" s="19">
        <v>25</v>
      </c>
      <c r="E51700" s="19">
        <v>2</v>
      </c>
      <c r="F51700" s="40">
        <v>20097.42178828</v>
      </c>
      <c r="G51700" s="35">
        <f t="shared" si="807"/>
        <v>24896.902239579998</v>
      </c>
      <c r="H51700" s="27">
        <v>1185.04833988</v>
      </c>
      <c r="I51700" s="28">
        <v>0</v>
      </c>
      <c r="J51700" s="28">
        <f>H51700/(INDEX(Installed_Capacity!$H$6:$S$11,MATCH(Source_Data!B51700,Installed_Capacity!$G$6:$G$11,0),MATCH(Source_Data!C51700,Installed_Capacity!$H$5:$S$5,0)))</f>
        <v>0.64195468032502712</v>
      </c>
      <c r="K51700" s="29" t="e">
        <f>I51700/(INDEX(Installed_Capacity!$H$15:$S$20,MATCH(Source_Data!B51700,Installed_Capacity!$G$15:$G$20,0),MATCH(Source_Data!C51700,Installed_Capacity!$H$14:$S$14,0)))</f>
        <v>#DIV/0!</v>
      </c>
      <c r="L51700" s="21"/>
      <c r="M51700" s="2"/>
    </row>
    <row r="51701" spans="1:13" x14ac:dyDescent="0.25">
      <c r="A51701" s="17">
        <v>44890</v>
      </c>
      <c r="B51701" s="19">
        <v>2022</v>
      </c>
      <c r="C51701" s="19">
        <v>11</v>
      </c>
      <c r="D51701" s="19">
        <v>25</v>
      </c>
      <c r="E51701" s="19">
        <v>3</v>
      </c>
      <c r="F51701" s="40">
        <v>19985.54223684</v>
      </c>
      <c r="G51701" s="35">
        <f t="shared" si="807"/>
        <v>24896.902239579998</v>
      </c>
      <c r="H51701" s="27">
        <v>1203.04652291</v>
      </c>
      <c r="I51701" s="28">
        <v>0</v>
      </c>
      <c r="J51701" s="28">
        <f>H51701/(INDEX(Installed_Capacity!$H$6:$S$11,MATCH(Source_Data!B51701,Installed_Capacity!$G$6:$G$11,0),MATCH(Source_Data!C51701,Installed_Capacity!$H$5:$S$5,0)))</f>
        <v>0.65170450861863494</v>
      </c>
      <c r="K51701" s="29" t="e">
        <f>I51701/(INDEX(Installed_Capacity!$H$15:$S$20,MATCH(Source_Data!B51701,Installed_Capacity!$G$15:$G$20,0),MATCH(Source_Data!C51701,Installed_Capacity!$H$14:$S$14,0)))</f>
        <v>#DIV/0!</v>
      </c>
      <c r="L51701" s="21"/>
      <c r="M51701" s="2"/>
    </row>
    <row r="51702" spans="1:13" x14ac:dyDescent="0.25">
      <c r="A51702" s="17">
        <v>44890</v>
      </c>
      <c r="B51702" s="19">
        <v>2022</v>
      </c>
      <c r="C51702" s="19">
        <v>11</v>
      </c>
      <c r="D51702" s="19">
        <v>25</v>
      </c>
      <c r="E51702" s="19">
        <v>4</v>
      </c>
      <c r="F51702" s="40">
        <v>19871.769766689999</v>
      </c>
      <c r="G51702" s="35">
        <f t="shared" si="807"/>
        <v>24896.902239579998</v>
      </c>
      <c r="H51702" s="27">
        <v>979.14509009999995</v>
      </c>
      <c r="I51702" s="28">
        <v>0</v>
      </c>
      <c r="J51702" s="28">
        <f>H51702/(INDEX(Installed_Capacity!$H$6:$S$11,MATCH(Source_Data!B51702,Installed_Capacity!$G$6:$G$11,0),MATCH(Source_Data!C51702,Installed_Capacity!$H$5:$S$5,0)))</f>
        <v>0.53041445834236178</v>
      </c>
      <c r="K51702" s="29" t="e">
        <f>I51702/(INDEX(Installed_Capacity!$H$15:$S$20,MATCH(Source_Data!B51702,Installed_Capacity!$G$15:$G$20,0),MATCH(Source_Data!C51702,Installed_Capacity!$H$14:$S$14,0)))</f>
        <v>#DIV/0!</v>
      </c>
      <c r="L51702" s="21"/>
      <c r="M51702" s="2"/>
    </row>
    <row r="51703" spans="1:13" x14ac:dyDescent="0.25">
      <c r="A51703" s="17">
        <v>44890</v>
      </c>
      <c r="B51703" s="19">
        <v>2022</v>
      </c>
      <c r="C51703" s="19">
        <v>11</v>
      </c>
      <c r="D51703" s="19">
        <v>25</v>
      </c>
      <c r="E51703" s="19">
        <v>5</v>
      </c>
      <c r="F51703" s="40">
        <v>19596.414030709999</v>
      </c>
      <c r="G51703" s="35">
        <f t="shared" si="807"/>
        <v>24896.902239579998</v>
      </c>
      <c r="H51703" s="27">
        <v>821.45966697999995</v>
      </c>
      <c r="I51703" s="28">
        <v>0</v>
      </c>
      <c r="J51703" s="28">
        <f>H51703/(INDEX(Installed_Capacity!$H$6:$S$11,MATCH(Source_Data!B51703,Installed_Capacity!$G$6:$G$11,0),MATCH(Source_Data!C51703,Installed_Capacity!$H$5:$S$5,0)))</f>
        <v>0.44499440248104005</v>
      </c>
      <c r="K51703" s="29" t="e">
        <f>I51703/(INDEX(Installed_Capacity!$H$15:$S$20,MATCH(Source_Data!B51703,Installed_Capacity!$G$15:$G$20,0),MATCH(Source_Data!C51703,Installed_Capacity!$H$14:$S$14,0)))</f>
        <v>#DIV/0!</v>
      </c>
      <c r="L51703" s="21"/>
      <c r="M51703" s="2"/>
    </row>
    <row r="51704" spans="1:13" x14ac:dyDescent="0.25">
      <c r="A51704" s="17">
        <v>44890</v>
      </c>
      <c r="B51704" s="19">
        <v>2022</v>
      </c>
      <c r="C51704" s="19">
        <v>11</v>
      </c>
      <c r="D51704" s="19">
        <v>25</v>
      </c>
      <c r="E51704" s="19">
        <v>6</v>
      </c>
      <c r="F51704" s="40">
        <v>19845.06967949</v>
      </c>
      <c r="G51704" s="35">
        <f t="shared" si="807"/>
        <v>24896.902239579998</v>
      </c>
      <c r="H51704" s="27">
        <v>877.35728724000001</v>
      </c>
      <c r="I51704" s="28">
        <v>0</v>
      </c>
      <c r="J51704" s="28">
        <f>H51704/(INDEX(Installed_Capacity!$H$6:$S$11,MATCH(Source_Data!B51704,Installed_Capacity!$G$6:$G$11,0),MATCH(Source_Data!C51704,Installed_Capacity!$H$5:$S$5,0)))</f>
        <v>0.47527480348862405</v>
      </c>
      <c r="K51704" s="29" t="e">
        <f>I51704/(INDEX(Installed_Capacity!$H$15:$S$20,MATCH(Source_Data!B51704,Installed_Capacity!$G$15:$G$20,0),MATCH(Source_Data!C51704,Installed_Capacity!$H$14:$S$14,0)))</f>
        <v>#DIV/0!</v>
      </c>
      <c r="L51704" s="21"/>
      <c r="M51704" s="2"/>
    </row>
    <row r="51705" spans="1:13" x14ac:dyDescent="0.25">
      <c r="A51705" s="17">
        <v>44890</v>
      </c>
      <c r="B51705" s="19">
        <v>2022</v>
      </c>
      <c r="C51705" s="19">
        <v>11</v>
      </c>
      <c r="D51705" s="19">
        <v>25</v>
      </c>
      <c r="E51705" s="19">
        <v>7</v>
      </c>
      <c r="F51705" s="40">
        <v>20653.777854939999</v>
      </c>
      <c r="G51705" s="35">
        <f t="shared" si="807"/>
        <v>24896.902239579998</v>
      </c>
      <c r="H51705" s="27">
        <v>758.52834785699997</v>
      </c>
      <c r="I51705" s="28">
        <v>0</v>
      </c>
      <c r="J51705" s="28">
        <f>H51705/(INDEX(Installed_Capacity!$H$6:$S$11,MATCH(Source_Data!B51705,Installed_Capacity!$G$6:$G$11,0),MATCH(Source_Data!C51705,Installed_Capacity!$H$5:$S$5,0)))</f>
        <v>0.41090376373618631</v>
      </c>
      <c r="K51705" s="29" t="e">
        <f>I51705/(INDEX(Installed_Capacity!$H$15:$S$20,MATCH(Source_Data!B51705,Installed_Capacity!$G$15:$G$20,0),MATCH(Source_Data!C51705,Installed_Capacity!$H$14:$S$14,0)))</f>
        <v>#DIV/0!</v>
      </c>
      <c r="L51705" s="21"/>
      <c r="M51705" s="2"/>
    </row>
    <row r="51706" spans="1:13" x14ac:dyDescent="0.25">
      <c r="A51706" s="17">
        <v>44890</v>
      </c>
      <c r="B51706" s="19">
        <v>2022</v>
      </c>
      <c r="C51706" s="19">
        <v>11</v>
      </c>
      <c r="D51706" s="19">
        <v>25</v>
      </c>
      <c r="E51706" s="19">
        <v>8</v>
      </c>
      <c r="F51706" s="40">
        <v>21385.76426</v>
      </c>
      <c r="G51706" s="35">
        <f t="shared" si="807"/>
        <v>24896.902239579998</v>
      </c>
      <c r="H51706" s="27">
        <v>632.32311206999998</v>
      </c>
      <c r="I51706" s="28">
        <v>0</v>
      </c>
      <c r="J51706" s="28">
        <f>H51706/(INDEX(Installed_Capacity!$H$6:$S$11,MATCH(Source_Data!B51706,Installed_Capacity!$G$6:$G$11,0),MATCH(Source_Data!C51706,Installed_Capacity!$H$5:$S$5,0)))</f>
        <v>0.34253689711267604</v>
      </c>
      <c r="K51706" s="29" t="e">
        <f>I51706/(INDEX(Installed_Capacity!$H$15:$S$20,MATCH(Source_Data!B51706,Installed_Capacity!$G$15:$G$20,0),MATCH(Source_Data!C51706,Installed_Capacity!$H$14:$S$14,0)))</f>
        <v>#DIV/0!</v>
      </c>
      <c r="L51706" s="21"/>
      <c r="M51706" s="2"/>
    </row>
    <row r="51707" spans="1:13" x14ac:dyDescent="0.25">
      <c r="A51707" s="17">
        <v>44890</v>
      </c>
      <c r="B51707" s="19">
        <v>2022</v>
      </c>
      <c r="C51707" s="19">
        <v>11</v>
      </c>
      <c r="D51707" s="19">
        <v>25</v>
      </c>
      <c r="E51707" s="19">
        <v>9</v>
      </c>
      <c r="F51707" s="40">
        <v>21530.707546419999</v>
      </c>
      <c r="G51707" s="35">
        <f t="shared" si="807"/>
        <v>24896.902239579998</v>
      </c>
      <c r="H51707" s="27">
        <v>485.00853306499999</v>
      </c>
      <c r="I51707" s="28">
        <v>0</v>
      </c>
      <c r="J51707" s="28">
        <f>H51707/(INDEX(Installed_Capacity!$H$6:$S$11,MATCH(Source_Data!B51707,Installed_Capacity!$G$6:$G$11,0),MATCH(Source_Data!C51707,Installed_Capacity!$H$5:$S$5,0)))</f>
        <v>0.26273484998104008</v>
      </c>
      <c r="K51707" s="29" t="e">
        <f>I51707/(INDEX(Installed_Capacity!$H$15:$S$20,MATCH(Source_Data!B51707,Installed_Capacity!$G$15:$G$20,0),MATCH(Source_Data!C51707,Installed_Capacity!$H$14:$S$14,0)))</f>
        <v>#DIV/0!</v>
      </c>
      <c r="L51707" s="21"/>
      <c r="M51707" s="2"/>
    </row>
    <row r="51708" spans="1:13" x14ac:dyDescent="0.25">
      <c r="A51708" s="17">
        <v>44890</v>
      </c>
      <c r="B51708" s="19">
        <v>2022</v>
      </c>
      <c r="C51708" s="19">
        <v>11</v>
      </c>
      <c r="D51708" s="19">
        <v>25</v>
      </c>
      <c r="E51708" s="19">
        <v>10</v>
      </c>
      <c r="F51708" s="40">
        <v>21408.224938700001</v>
      </c>
      <c r="G51708" s="35">
        <f t="shared" si="807"/>
        <v>24896.902239579998</v>
      </c>
      <c r="H51708" s="27">
        <v>460.888187518</v>
      </c>
      <c r="I51708" s="28">
        <v>0</v>
      </c>
      <c r="J51708" s="28">
        <f>H51708/(INDEX(Installed_Capacity!$H$6:$S$11,MATCH(Source_Data!B51708,Installed_Capacity!$G$6:$G$11,0),MATCH(Source_Data!C51708,Installed_Capacity!$H$5:$S$5,0)))</f>
        <v>0.24966857395341277</v>
      </c>
      <c r="K51708" s="29" t="e">
        <f>I51708/(INDEX(Installed_Capacity!$H$15:$S$20,MATCH(Source_Data!B51708,Installed_Capacity!$G$15:$G$20,0),MATCH(Source_Data!C51708,Installed_Capacity!$H$14:$S$14,0)))</f>
        <v>#DIV/0!</v>
      </c>
      <c r="L51708" s="21"/>
      <c r="M51708" s="2"/>
    </row>
    <row r="51709" spans="1:13" x14ac:dyDescent="0.25">
      <c r="A51709" s="17">
        <v>44890</v>
      </c>
      <c r="B51709" s="19">
        <v>2022</v>
      </c>
      <c r="C51709" s="19">
        <v>11</v>
      </c>
      <c r="D51709" s="19">
        <v>25</v>
      </c>
      <c r="E51709" s="19">
        <v>11</v>
      </c>
      <c r="F51709" s="40">
        <v>20938.88554404</v>
      </c>
      <c r="G51709" s="35">
        <f t="shared" si="807"/>
        <v>24896.902239579998</v>
      </c>
      <c r="H51709" s="27">
        <v>426.28605364999999</v>
      </c>
      <c r="I51709" s="28">
        <v>0</v>
      </c>
      <c r="J51709" s="28">
        <f>H51709/(INDEX(Installed_Capacity!$H$6:$S$11,MATCH(Source_Data!B51709,Installed_Capacity!$G$6:$G$11,0),MATCH(Source_Data!C51709,Installed_Capacity!$H$5:$S$5,0)))</f>
        <v>0.23092418940953413</v>
      </c>
      <c r="K51709" s="29" t="e">
        <f>I51709/(INDEX(Installed_Capacity!$H$15:$S$20,MATCH(Source_Data!B51709,Installed_Capacity!$G$15:$G$20,0),MATCH(Source_Data!C51709,Installed_Capacity!$H$14:$S$14,0)))</f>
        <v>#DIV/0!</v>
      </c>
      <c r="L51709" s="21"/>
      <c r="M51709" s="2"/>
    </row>
    <row r="51710" spans="1:13" x14ac:dyDescent="0.25">
      <c r="A51710" s="17">
        <v>44890</v>
      </c>
      <c r="B51710" s="19">
        <v>2022</v>
      </c>
      <c r="C51710" s="19">
        <v>11</v>
      </c>
      <c r="D51710" s="19">
        <v>25</v>
      </c>
      <c r="E51710" s="19">
        <v>12</v>
      </c>
      <c r="F51710" s="40">
        <v>20145.108148719999</v>
      </c>
      <c r="G51710" s="35">
        <f t="shared" si="807"/>
        <v>24896.902239579998</v>
      </c>
      <c r="H51710" s="27">
        <v>382.30730551900001</v>
      </c>
      <c r="I51710" s="28">
        <v>0</v>
      </c>
      <c r="J51710" s="28">
        <f>H51710/(INDEX(Installed_Capacity!$H$6:$S$11,MATCH(Source_Data!B51710,Installed_Capacity!$G$6:$G$11,0),MATCH(Source_Data!C51710,Installed_Capacity!$H$5:$S$5,0)))</f>
        <v>0.207100382187974</v>
      </c>
      <c r="K51710" s="29" t="e">
        <f>I51710/(INDEX(Installed_Capacity!$H$15:$S$20,MATCH(Source_Data!B51710,Installed_Capacity!$G$15:$G$20,0),MATCH(Source_Data!C51710,Installed_Capacity!$H$14:$S$14,0)))</f>
        <v>#DIV/0!</v>
      </c>
      <c r="L51710" s="21"/>
      <c r="M51710" s="2"/>
    </row>
    <row r="51711" spans="1:13" x14ac:dyDescent="0.25">
      <c r="A51711" s="17">
        <v>44890</v>
      </c>
      <c r="B51711" s="19">
        <v>2022</v>
      </c>
      <c r="C51711" s="19">
        <v>11</v>
      </c>
      <c r="D51711" s="19">
        <v>25</v>
      </c>
      <c r="E51711" s="19">
        <v>13</v>
      </c>
      <c r="F51711" s="40">
        <v>19694.382989909998</v>
      </c>
      <c r="G51711" s="35">
        <f t="shared" si="807"/>
        <v>24896.902239579998</v>
      </c>
      <c r="H51711" s="27">
        <v>371.19924564600001</v>
      </c>
      <c r="I51711" s="28">
        <v>0</v>
      </c>
      <c r="J51711" s="28">
        <f>H51711/(INDEX(Installed_Capacity!$H$6:$S$11,MATCH(Source_Data!B51711,Installed_Capacity!$G$6:$G$11,0),MATCH(Source_Data!C51711,Installed_Capacity!$H$5:$S$5,0)))</f>
        <v>0.20108301497616468</v>
      </c>
      <c r="K51711" s="29" t="e">
        <f>I51711/(INDEX(Installed_Capacity!$H$15:$S$20,MATCH(Source_Data!B51711,Installed_Capacity!$G$15:$G$20,0),MATCH(Source_Data!C51711,Installed_Capacity!$H$14:$S$14,0)))</f>
        <v>#DIV/0!</v>
      </c>
      <c r="L51711" s="21"/>
      <c r="M51711" s="2"/>
    </row>
    <row r="51712" spans="1:13" x14ac:dyDescent="0.25">
      <c r="A51712" s="17">
        <v>44890</v>
      </c>
      <c r="B51712" s="19">
        <v>2022</v>
      </c>
      <c r="C51712" s="19">
        <v>11</v>
      </c>
      <c r="D51712" s="19">
        <v>25</v>
      </c>
      <c r="E51712" s="19">
        <v>14</v>
      </c>
      <c r="F51712" s="40">
        <v>19575.056375029999</v>
      </c>
      <c r="G51712" s="35">
        <f t="shared" si="807"/>
        <v>24896.902239579998</v>
      </c>
      <c r="H51712" s="27">
        <v>310.96688674400002</v>
      </c>
      <c r="I51712" s="28">
        <v>0</v>
      </c>
      <c r="J51712" s="28">
        <f>H51712/(INDEX(Installed_Capacity!$H$6:$S$11,MATCH(Source_Data!B51712,Installed_Capacity!$G$6:$G$11,0),MATCH(Source_Data!C51712,Installed_Capacity!$H$5:$S$5,0)))</f>
        <v>0.16845443485590467</v>
      </c>
      <c r="K51712" s="29" t="e">
        <f>I51712/(INDEX(Installed_Capacity!$H$15:$S$20,MATCH(Source_Data!B51712,Installed_Capacity!$G$15:$G$20,0),MATCH(Source_Data!C51712,Installed_Capacity!$H$14:$S$14,0)))</f>
        <v>#DIV/0!</v>
      </c>
      <c r="L51712" s="21"/>
      <c r="M51712" s="2"/>
    </row>
    <row r="51713" spans="1:13" x14ac:dyDescent="0.25">
      <c r="A51713" s="17">
        <v>44890</v>
      </c>
      <c r="B51713" s="19">
        <v>2022</v>
      </c>
      <c r="C51713" s="19">
        <v>11</v>
      </c>
      <c r="D51713" s="19">
        <v>25</v>
      </c>
      <c r="E51713" s="19">
        <v>15</v>
      </c>
      <c r="F51713" s="40">
        <v>20158.535568520001</v>
      </c>
      <c r="G51713" s="35">
        <f t="shared" si="807"/>
        <v>24896.902239579998</v>
      </c>
      <c r="H51713" s="27">
        <v>201.009271627</v>
      </c>
      <c r="I51713" s="28">
        <v>0</v>
      </c>
      <c r="J51713" s="28">
        <f>H51713/(INDEX(Installed_Capacity!$H$6:$S$11,MATCH(Source_Data!B51713,Installed_Capacity!$G$6:$G$11,0),MATCH(Source_Data!C51713,Installed_Capacity!$H$5:$S$5,0)))</f>
        <v>0.10888909622264356</v>
      </c>
      <c r="K51713" s="29" t="e">
        <f>I51713/(INDEX(Installed_Capacity!$H$15:$S$20,MATCH(Source_Data!B51713,Installed_Capacity!$G$15:$G$20,0),MATCH(Source_Data!C51713,Installed_Capacity!$H$14:$S$14,0)))</f>
        <v>#DIV/0!</v>
      </c>
      <c r="L51713" s="21"/>
      <c r="M51713" s="2"/>
    </row>
    <row r="51714" spans="1:13" x14ac:dyDescent="0.25">
      <c r="A51714" s="17">
        <v>44890</v>
      </c>
      <c r="B51714" s="19">
        <v>2022</v>
      </c>
      <c r="C51714" s="19">
        <v>11</v>
      </c>
      <c r="D51714" s="19">
        <v>25</v>
      </c>
      <c r="E51714" s="19">
        <v>16</v>
      </c>
      <c r="F51714" s="40">
        <v>20920.824853630002</v>
      </c>
      <c r="G51714" s="35">
        <f t="shared" si="807"/>
        <v>24896.902239579998</v>
      </c>
      <c r="H51714" s="27">
        <v>114.84959851799999</v>
      </c>
      <c r="I51714" s="28">
        <v>0</v>
      </c>
      <c r="J51714" s="28">
        <f>H51714/(INDEX(Installed_Capacity!$H$6:$S$11,MATCH(Source_Data!B51714,Installed_Capacity!$G$6:$G$11,0),MATCH(Source_Data!C51714,Installed_Capacity!$H$5:$S$5,0)))</f>
        <v>6.2215383812567714E-2</v>
      </c>
      <c r="K51714" s="29" t="e">
        <f>I51714/(INDEX(Installed_Capacity!$H$15:$S$20,MATCH(Source_Data!B51714,Installed_Capacity!$G$15:$G$20,0),MATCH(Source_Data!C51714,Installed_Capacity!$H$14:$S$14,0)))</f>
        <v>#DIV/0!</v>
      </c>
      <c r="L51714" s="21"/>
      <c r="M51714" s="2"/>
    </row>
    <row r="51715" spans="1:13" x14ac:dyDescent="0.25">
      <c r="A51715" s="17">
        <v>44890</v>
      </c>
      <c r="B51715" s="19">
        <v>2022</v>
      </c>
      <c r="C51715" s="19">
        <v>11</v>
      </c>
      <c r="D51715" s="19">
        <v>25</v>
      </c>
      <c r="E51715" s="19">
        <v>17</v>
      </c>
      <c r="F51715" s="40">
        <v>21499.291890069999</v>
      </c>
      <c r="G51715" s="35">
        <f t="shared" ref="G51715:G51778" si="808">_xlfn.MAXIFS($F:$F,$B:$B,B51715,$C:$C,C51715,$D:$D,D51715)</f>
        <v>24896.902239579998</v>
      </c>
      <c r="H51715" s="27">
        <v>65.510002674999996</v>
      </c>
      <c r="I51715" s="28">
        <v>0</v>
      </c>
      <c r="J51715" s="28">
        <f>H51715/(INDEX(Installed_Capacity!$H$6:$S$11,MATCH(Source_Data!B51715,Installed_Capacity!$G$6:$G$11,0),MATCH(Source_Data!C51715,Installed_Capacity!$H$5:$S$5,0)))</f>
        <v>3.5487542077464788E-2</v>
      </c>
      <c r="K51715" s="29" t="e">
        <f>I51715/(INDEX(Installed_Capacity!$H$15:$S$20,MATCH(Source_Data!B51715,Installed_Capacity!$G$15:$G$20,0),MATCH(Source_Data!C51715,Installed_Capacity!$H$14:$S$14,0)))</f>
        <v>#DIV/0!</v>
      </c>
      <c r="L51715" s="21"/>
      <c r="M51715" s="2"/>
    </row>
    <row r="51716" spans="1:13" x14ac:dyDescent="0.25">
      <c r="A51716" s="17">
        <v>44890</v>
      </c>
      <c r="B51716" s="19">
        <v>2022</v>
      </c>
      <c r="C51716" s="19">
        <v>11</v>
      </c>
      <c r="D51716" s="19">
        <v>25</v>
      </c>
      <c r="E51716" s="19">
        <v>18</v>
      </c>
      <c r="F51716" s="40">
        <v>23232.843145430001</v>
      </c>
      <c r="G51716" s="35">
        <f t="shared" si="808"/>
        <v>24896.902239579998</v>
      </c>
      <c r="H51716" s="27">
        <v>66.699491460999994</v>
      </c>
      <c r="I51716" s="28">
        <v>0</v>
      </c>
      <c r="J51716" s="28">
        <f>H51716/(INDEX(Installed_Capacity!$H$6:$S$11,MATCH(Source_Data!B51716,Installed_Capacity!$G$6:$G$11,0),MATCH(Source_Data!C51716,Installed_Capacity!$H$5:$S$5,0)))</f>
        <v>3.6131902199891652E-2</v>
      </c>
      <c r="K51716" s="29" t="e">
        <f>I51716/(INDEX(Installed_Capacity!$H$15:$S$20,MATCH(Source_Data!B51716,Installed_Capacity!$G$15:$G$20,0),MATCH(Source_Data!C51716,Installed_Capacity!$H$14:$S$14,0)))</f>
        <v>#DIV/0!</v>
      </c>
      <c r="L51716" s="21"/>
      <c r="M51716" s="2"/>
    </row>
    <row r="51717" spans="1:13" x14ac:dyDescent="0.25">
      <c r="A51717" s="17">
        <v>44890</v>
      </c>
      <c r="B51717" s="19">
        <v>2022</v>
      </c>
      <c r="C51717" s="19">
        <v>11</v>
      </c>
      <c r="D51717" s="19">
        <v>25</v>
      </c>
      <c r="E51717" s="19">
        <v>19</v>
      </c>
      <c r="F51717" s="40">
        <v>24896.902239579998</v>
      </c>
      <c r="G51717" s="35">
        <f t="shared" si="808"/>
        <v>24896.902239579998</v>
      </c>
      <c r="H51717" s="27">
        <v>92.226971427999999</v>
      </c>
      <c r="I51717" s="28">
        <v>0</v>
      </c>
      <c r="J51717" s="28">
        <f>H51717/(INDEX(Installed_Capacity!$H$6:$S$11,MATCH(Source_Data!B51717,Installed_Capacity!$G$6:$G$11,0),MATCH(Source_Data!C51717,Installed_Capacity!$H$5:$S$5,0)))</f>
        <v>4.9960439560130007E-2</v>
      </c>
      <c r="K51717" s="29" t="e">
        <f>I51717/(INDEX(Installed_Capacity!$H$15:$S$20,MATCH(Source_Data!B51717,Installed_Capacity!$G$15:$G$20,0),MATCH(Source_Data!C51717,Installed_Capacity!$H$14:$S$14,0)))</f>
        <v>#DIV/0!</v>
      </c>
      <c r="L51717" s="21"/>
      <c r="M51717" s="2"/>
    </row>
    <row r="51718" spans="1:13" x14ac:dyDescent="0.25">
      <c r="A51718" s="17">
        <v>44890</v>
      </c>
      <c r="B51718" s="19">
        <v>2022</v>
      </c>
      <c r="C51718" s="19">
        <v>11</v>
      </c>
      <c r="D51718" s="19">
        <v>25</v>
      </c>
      <c r="E51718" s="19">
        <v>20</v>
      </c>
      <c r="F51718" s="40">
        <v>24316.91331389</v>
      </c>
      <c r="G51718" s="35">
        <f t="shared" si="808"/>
        <v>24896.902239579998</v>
      </c>
      <c r="H51718" s="27">
        <v>128.468299043</v>
      </c>
      <c r="I51718" s="28">
        <v>0</v>
      </c>
      <c r="J51718" s="28">
        <f>H51718/(INDEX(Installed_Capacity!$H$6:$S$11,MATCH(Source_Data!B51718,Installed_Capacity!$G$6:$G$11,0),MATCH(Source_Data!C51718,Installed_Capacity!$H$5:$S$5,0)))</f>
        <v>6.9592794714517875E-2</v>
      </c>
      <c r="K51718" s="29" t="e">
        <f>I51718/(INDEX(Installed_Capacity!$H$15:$S$20,MATCH(Source_Data!B51718,Installed_Capacity!$G$15:$G$20,0),MATCH(Source_Data!C51718,Installed_Capacity!$H$14:$S$14,0)))</f>
        <v>#DIV/0!</v>
      </c>
      <c r="L51718" s="21"/>
      <c r="M51718" s="2"/>
    </row>
    <row r="51719" spans="1:13" x14ac:dyDescent="0.25">
      <c r="A51719" s="17">
        <v>44890</v>
      </c>
      <c r="B51719" s="19">
        <v>2022</v>
      </c>
      <c r="C51719" s="19">
        <v>11</v>
      </c>
      <c r="D51719" s="19">
        <v>25</v>
      </c>
      <c r="E51719" s="19">
        <v>21</v>
      </c>
      <c r="F51719" s="40">
        <v>23890.727342549999</v>
      </c>
      <c r="G51719" s="35">
        <f t="shared" si="808"/>
        <v>24896.902239579998</v>
      </c>
      <c r="H51719" s="27">
        <v>181.23103753000001</v>
      </c>
      <c r="I51719" s="28">
        <v>0</v>
      </c>
      <c r="J51719" s="28">
        <f>H51719/(INDEX(Installed_Capacity!$H$6:$S$11,MATCH(Source_Data!B51719,Installed_Capacity!$G$6:$G$11,0),MATCH(Source_Data!C51719,Installed_Capacity!$H$5:$S$5,0)))</f>
        <v>9.8174993244853737E-2</v>
      </c>
      <c r="K51719" s="29" t="e">
        <f>I51719/(INDEX(Installed_Capacity!$H$15:$S$20,MATCH(Source_Data!B51719,Installed_Capacity!$G$15:$G$20,0),MATCH(Source_Data!C51719,Installed_Capacity!$H$14:$S$14,0)))</f>
        <v>#DIV/0!</v>
      </c>
      <c r="L51719" s="21"/>
      <c r="M51719" s="2"/>
    </row>
    <row r="51720" spans="1:13" x14ac:dyDescent="0.25">
      <c r="A51720" s="17">
        <v>44890</v>
      </c>
      <c r="B51720" s="19">
        <v>2022</v>
      </c>
      <c r="C51720" s="19">
        <v>11</v>
      </c>
      <c r="D51720" s="19">
        <v>25</v>
      </c>
      <c r="E51720" s="19">
        <v>22</v>
      </c>
      <c r="F51720" s="40">
        <v>23449.67975548</v>
      </c>
      <c r="G51720" s="35">
        <f t="shared" si="808"/>
        <v>24896.902239579998</v>
      </c>
      <c r="H51720" s="27">
        <v>232.630898997</v>
      </c>
      <c r="I51720" s="28">
        <v>0</v>
      </c>
      <c r="J51720" s="28">
        <f>H51720/(INDEX(Installed_Capacity!$H$6:$S$11,MATCH(Source_Data!B51720,Installed_Capacity!$G$6:$G$11,0),MATCH(Source_Data!C51720,Installed_Capacity!$H$5:$S$5,0)))</f>
        <v>0.12601890519880823</v>
      </c>
      <c r="K51720" s="29" t="e">
        <f>I51720/(INDEX(Installed_Capacity!$H$15:$S$20,MATCH(Source_Data!B51720,Installed_Capacity!$G$15:$G$20,0),MATCH(Source_Data!C51720,Installed_Capacity!$H$14:$S$14,0)))</f>
        <v>#DIV/0!</v>
      </c>
      <c r="L51720" s="21"/>
      <c r="M51720" s="2"/>
    </row>
    <row r="51721" spans="1:13" x14ac:dyDescent="0.25">
      <c r="A51721" s="17">
        <v>44890</v>
      </c>
      <c r="B51721" s="19">
        <v>2022</v>
      </c>
      <c r="C51721" s="19">
        <v>11</v>
      </c>
      <c r="D51721" s="19">
        <v>25</v>
      </c>
      <c r="E51721" s="19">
        <v>23</v>
      </c>
      <c r="F51721" s="40">
        <v>23013.209348929999</v>
      </c>
      <c r="G51721" s="35">
        <f t="shared" si="808"/>
        <v>24896.902239579998</v>
      </c>
      <c r="H51721" s="27">
        <v>195.85032569800001</v>
      </c>
      <c r="I51721" s="28">
        <v>0</v>
      </c>
      <c r="J51721" s="28">
        <f>H51721/(INDEX(Installed_Capacity!$H$6:$S$11,MATCH(Source_Data!B51721,Installed_Capacity!$G$6:$G$11,0),MATCH(Source_Data!C51721,Installed_Capacity!$H$5:$S$5,0)))</f>
        <v>0.10609443428927411</v>
      </c>
      <c r="K51721" s="29" t="e">
        <f>I51721/(INDEX(Installed_Capacity!$H$15:$S$20,MATCH(Source_Data!B51721,Installed_Capacity!$G$15:$G$20,0),MATCH(Source_Data!C51721,Installed_Capacity!$H$14:$S$14,0)))</f>
        <v>#DIV/0!</v>
      </c>
      <c r="L51721" s="21"/>
      <c r="M51721" s="2"/>
    </row>
    <row r="51722" spans="1:13" x14ac:dyDescent="0.25">
      <c r="A51722" s="17">
        <v>44890</v>
      </c>
      <c r="B51722" s="19">
        <v>2022</v>
      </c>
      <c r="C51722" s="19">
        <v>11</v>
      </c>
      <c r="D51722" s="19">
        <v>25</v>
      </c>
      <c r="E51722" s="19">
        <v>24</v>
      </c>
      <c r="F51722" s="40">
        <v>22131.141918699999</v>
      </c>
      <c r="G51722" s="35">
        <f t="shared" si="808"/>
        <v>24896.902239579998</v>
      </c>
      <c r="H51722" s="27">
        <v>130.278836966</v>
      </c>
      <c r="I51722" s="28">
        <v>0</v>
      </c>
      <c r="J51722" s="28">
        <f>H51722/(INDEX(Installed_Capacity!$H$6:$S$11,MATCH(Source_Data!B51722,Installed_Capacity!$G$6:$G$11,0),MATCH(Source_Data!C51722,Installed_Capacity!$H$5:$S$5,0)))</f>
        <v>7.0573584488624053E-2</v>
      </c>
      <c r="K51722" s="29" t="e">
        <f>I51722/(INDEX(Installed_Capacity!$H$15:$S$20,MATCH(Source_Data!B51722,Installed_Capacity!$G$15:$G$20,0),MATCH(Source_Data!C51722,Installed_Capacity!$H$14:$S$14,0)))</f>
        <v>#DIV/0!</v>
      </c>
      <c r="L51722" s="21"/>
      <c r="M51722" s="2"/>
    </row>
    <row r="51723" spans="1:13" x14ac:dyDescent="0.25">
      <c r="A51723" s="17">
        <v>44891</v>
      </c>
      <c r="B51723" s="19">
        <v>2022</v>
      </c>
      <c r="C51723" s="19">
        <v>11</v>
      </c>
      <c r="D51723" s="19">
        <v>26</v>
      </c>
      <c r="E51723" s="19">
        <v>1</v>
      </c>
      <c r="F51723" s="40">
        <v>21358.9496144</v>
      </c>
      <c r="G51723" s="35">
        <f t="shared" si="808"/>
        <v>24295.761603669998</v>
      </c>
      <c r="H51723" s="27">
        <v>72.508414842999997</v>
      </c>
      <c r="I51723" s="28">
        <v>0</v>
      </c>
      <c r="J51723" s="28">
        <f>H51723/(INDEX(Installed_Capacity!$H$6:$S$11,MATCH(Source_Data!B51723,Installed_Capacity!$G$6:$G$11,0),MATCH(Source_Data!C51723,Installed_Capacity!$H$5:$S$5,0)))</f>
        <v>3.9278664595341274E-2</v>
      </c>
      <c r="K51723" s="29" t="e">
        <f>I51723/(INDEX(Installed_Capacity!$H$15:$S$20,MATCH(Source_Data!B51723,Installed_Capacity!$G$15:$G$20,0),MATCH(Source_Data!C51723,Installed_Capacity!$H$14:$S$14,0)))</f>
        <v>#DIV/0!</v>
      </c>
      <c r="L51723" s="21"/>
      <c r="M51723" s="2"/>
    </row>
    <row r="51724" spans="1:13" x14ac:dyDescent="0.25">
      <c r="A51724" s="17">
        <v>44891</v>
      </c>
      <c r="B51724" s="19">
        <v>2022</v>
      </c>
      <c r="C51724" s="19">
        <v>11</v>
      </c>
      <c r="D51724" s="19">
        <v>26</v>
      </c>
      <c r="E51724" s="19">
        <v>2</v>
      </c>
      <c r="F51724" s="40">
        <v>20650.82404516</v>
      </c>
      <c r="G51724" s="35">
        <f t="shared" si="808"/>
        <v>24295.761603669998</v>
      </c>
      <c r="H51724" s="27">
        <v>38.665328950999999</v>
      </c>
      <c r="I51724" s="28">
        <v>0</v>
      </c>
      <c r="J51724" s="28">
        <f>H51724/(INDEX(Installed_Capacity!$H$6:$S$11,MATCH(Source_Data!B51724,Installed_Capacity!$G$6:$G$11,0),MATCH(Source_Data!C51724,Installed_Capacity!$H$5:$S$5,0)))</f>
        <v>2.0945465303900325E-2</v>
      </c>
      <c r="K51724" s="29" t="e">
        <f>I51724/(INDEX(Installed_Capacity!$H$15:$S$20,MATCH(Source_Data!B51724,Installed_Capacity!$G$15:$G$20,0),MATCH(Source_Data!C51724,Installed_Capacity!$H$14:$S$14,0)))</f>
        <v>#DIV/0!</v>
      </c>
      <c r="L51724" s="21"/>
      <c r="M51724" s="2"/>
    </row>
    <row r="51725" spans="1:13" x14ac:dyDescent="0.25">
      <c r="A51725" s="17">
        <v>44891</v>
      </c>
      <c r="B51725" s="19">
        <v>2022</v>
      </c>
      <c r="C51725" s="19">
        <v>11</v>
      </c>
      <c r="D51725" s="19">
        <v>26</v>
      </c>
      <c r="E51725" s="19">
        <v>3</v>
      </c>
      <c r="F51725" s="40">
        <v>20057.425032200001</v>
      </c>
      <c r="G51725" s="35">
        <f t="shared" si="808"/>
        <v>24295.761603669998</v>
      </c>
      <c r="H51725" s="27">
        <v>114.35999066399999</v>
      </c>
      <c r="I51725" s="28">
        <v>0</v>
      </c>
      <c r="J51725" s="28">
        <f>H51725/(INDEX(Installed_Capacity!$H$6:$S$11,MATCH(Source_Data!B51725,Installed_Capacity!$G$6:$G$11,0),MATCH(Source_Data!C51725,Installed_Capacity!$H$5:$S$5,0)))</f>
        <v>6.1950157456121341E-2</v>
      </c>
      <c r="K51725" s="29" t="e">
        <f>I51725/(INDEX(Installed_Capacity!$H$15:$S$20,MATCH(Source_Data!B51725,Installed_Capacity!$G$15:$G$20,0),MATCH(Source_Data!C51725,Installed_Capacity!$H$14:$S$14,0)))</f>
        <v>#DIV/0!</v>
      </c>
      <c r="L51725" s="21"/>
      <c r="M51725" s="2"/>
    </row>
    <row r="51726" spans="1:13" x14ac:dyDescent="0.25">
      <c r="A51726" s="17">
        <v>44891</v>
      </c>
      <c r="B51726" s="19">
        <v>2022</v>
      </c>
      <c r="C51726" s="19">
        <v>11</v>
      </c>
      <c r="D51726" s="19">
        <v>26</v>
      </c>
      <c r="E51726" s="19">
        <v>4</v>
      </c>
      <c r="F51726" s="40">
        <v>19633.57305073</v>
      </c>
      <c r="G51726" s="35">
        <f t="shared" si="808"/>
        <v>24295.761603669998</v>
      </c>
      <c r="H51726" s="27">
        <v>438.19506253999998</v>
      </c>
      <c r="I51726" s="28">
        <v>0</v>
      </c>
      <c r="J51726" s="28">
        <f>H51726/(INDEX(Installed_Capacity!$H$6:$S$11,MATCH(Source_Data!B51726,Installed_Capacity!$G$6:$G$11,0),MATCH(Source_Data!C51726,Installed_Capacity!$H$5:$S$5,0)))</f>
        <v>0.23737544016251352</v>
      </c>
      <c r="K51726" s="29" t="e">
        <f>I51726/(INDEX(Installed_Capacity!$H$15:$S$20,MATCH(Source_Data!B51726,Installed_Capacity!$G$15:$G$20,0),MATCH(Source_Data!C51726,Installed_Capacity!$H$14:$S$14,0)))</f>
        <v>#DIV/0!</v>
      </c>
      <c r="L51726" s="21"/>
      <c r="M51726" s="2"/>
    </row>
    <row r="51727" spans="1:13" x14ac:dyDescent="0.25">
      <c r="A51727" s="17">
        <v>44891</v>
      </c>
      <c r="B51727" s="19">
        <v>2022</v>
      </c>
      <c r="C51727" s="19">
        <v>11</v>
      </c>
      <c r="D51727" s="19">
        <v>26</v>
      </c>
      <c r="E51727" s="19">
        <v>5</v>
      </c>
      <c r="F51727" s="40">
        <v>19633.27737267</v>
      </c>
      <c r="G51727" s="35">
        <f t="shared" si="808"/>
        <v>24295.761603669998</v>
      </c>
      <c r="H51727" s="27">
        <v>448.500118773</v>
      </c>
      <c r="I51727" s="28">
        <v>0</v>
      </c>
      <c r="J51727" s="28">
        <f>H51727/(INDEX(Installed_Capacity!$H$6:$S$11,MATCH(Source_Data!B51727,Installed_Capacity!$G$6:$G$11,0),MATCH(Source_Data!C51727,Installed_Capacity!$H$5:$S$5,0)))</f>
        <v>0.24295781081960996</v>
      </c>
      <c r="K51727" s="29" t="e">
        <f>I51727/(INDEX(Installed_Capacity!$H$15:$S$20,MATCH(Source_Data!B51727,Installed_Capacity!$G$15:$G$20,0),MATCH(Source_Data!C51727,Installed_Capacity!$H$14:$S$14,0)))</f>
        <v>#DIV/0!</v>
      </c>
      <c r="L51727" s="21"/>
      <c r="M51727" s="2"/>
    </row>
    <row r="51728" spans="1:13" x14ac:dyDescent="0.25">
      <c r="A51728" s="17">
        <v>44891</v>
      </c>
      <c r="B51728" s="19">
        <v>2022</v>
      </c>
      <c r="C51728" s="19">
        <v>11</v>
      </c>
      <c r="D51728" s="19">
        <v>26</v>
      </c>
      <c r="E51728" s="19">
        <v>6</v>
      </c>
      <c r="F51728" s="40">
        <v>19558.040178290001</v>
      </c>
      <c r="G51728" s="35">
        <f t="shared" si="808"/>
        <v>24295.761603669998</v>
      </c>
      <c r="H51728" s="27">
        <v>328.28117302099997</v>
      </c>
      <c r="I51728" s="28">
        <v>0</v>
      </c>
      <c r="J51728" s="28">
        <f>H51728/(INDEX(Installed_Capacity!$H$6:$S$11,MATCH(Source_Data!B51728,Installed_Capacity!$G$6:$G$11,0),MATCH(Source_Data!C51728,Installed_Capacity!$H$5:$S$5,0)))</f>
        <v>0.1778337882020585</v>
      </c>
      <c r="K51728" s="29" t="e">
        <f>I51728/(INDEX(Installed_Capacity!$H$15:$S$20,MATCH(Source_Data!B51728,Installed_Capacity!$G$15:$G$20,0),MATCH(Source_Data!C51728,Installed_Capacity!$H$14:$S$14,0)))</f>
        <v>#DIV/0!</v>
      </c>
      <c r="L51728" s="21"/>
      <c r="M51728" s="2"/>
    </row>
    <row r="51729" spans="1:13" x14ac:dyDescent="0.25">
      <c r="A51729" s="17">
        <v>44891</v>
      </c>
      <c r="B51729" s="19">
        <v>2022</v>
      </c>
      <c r="C51729" s="19">
        <v>11</v>
      </c>
      <c r="D51729" s="19">
        <v>26</v>
      </c>
      <c r="E51729" s="19">
        <v>7</v>
      </c>
      <c r="F51729" s="40">
        <v>20236.868528660001</v>
      </c>
      <c r="G51729" s="35">
        <f t="shared" si="808"/>
        <v>24295.761603669998</v>
      </c>
      <c r="H51729" s="27">
        <v>559.68281266700001</v>
      </c>
      <c r="I51729" s="28">
        <v>0</v>
      </c>
      <c r="J51729" s="28">
        <f>H51729/(INDEX(Installed_Capacity!$H$6:$S$11,MATCH(Source_Data!B51729,Installed_Capacity!$G$6:$G$11,0),MATCH(Source_Data!C51729,Installed_Capacity!$H$5:$S$5,0)))</f>
        <v>0.30318678909371616</v>
      </c>
      <c r="K51729" s="29" t="e">
        <f>I51729/(INDEX(Installed_Capacity!$H$15:$S$20,MATCH(Source_Data!B51729,Installed_Capacity!$G$15:$G$20,0),MATCH(Source_Data!C51729,Installed_Capacity!$H$14:$S$14,0)))</f>
        <v>#DIV/0!</v>
      </c>
      <c r="L51729" s="21"/>
      <c r="M51729" s="2"/>
    </row>
    <row r="51730" spans="1:13" x14ac:dyDescent="0.25">
      <c r="A51730" s="17">
        <v>44891</v>
      </c>
      <c r="B51730" s="19">
        <v>2022</v>
      </c>
      <c r="C51730" s="19">
        <v>11</v>
      </c>
      <c r="D51730" s="19">
        <v>26</v>
      </c>
      <c r="E51730" s="19">
        <v>8</v>
      </c>
      <c r="F51730" s="40">
        <v>21028.461578599999</v>
      </c>
      <c r="G51730" s="35">
        <f t="shared" si="808"/>
        <v>24295.761603669998</v>
      </c>
      <c r="H51730" s="27">
        <v>896.48427290999996</v>
      </c>
      <c r="I51730" s="28">
        <v>0</v>
      </c>
      <c r="J51730" s="28">
        <f>H51730/(INDEX(Installed_Capacity!$H$6:$S$11,MATCH(Source_Data!B51730,Installed_Capacity!$G$6:$G$11,0),MATCH(Source_Data!C51730,Installed_Capacity!$H$5:$S$5,0)))</f>
        <v>0.48563611750270852</v>
      </c>
      <c r="K51730" s="29" t="e">
        <f>I51730/(INDEX(Installed_Capacity!$H$15:$S$20,MATCH(Source_Data!B51730,Installed_Capacity!$G$15:$G$20,0),MATCH(Source_Data!C51730,Installed_Capacity!$H$14:$S$14,0)))</f>
        <v>#DIV/0!</v>
      </c>
      <c r="L51730" s="21"/>
      <c r="M51730" s="2"/>
    </row>
    <row r="51731" spans="1:13" x14ac:dyDescent="0.25">
      <c r="A51731" s="17">
        <v>44891</v>
      </c>
      <c r="B51731" s="19">
        <v>2022</v>
      </c>
      <c r="C51731" s="19">
        <v>11</v>
      </c>
      <c r="D51731" s="19">
        <v>26</v>
      </c>
      <c r="E51731" s="19">
        <v>9</v>
      </c>
      <c r="F51731" s="40">
        <v>21525.5340526</v>
      </c>
      <c r="G51731" s="35">
        <f t="shared" si="808"/>
        <v>24295.761603669998</v>
      </c>
      <c r="H51731" s="27">
        <v>910.37438494000003</v>
      </c>
      <c r="I51731" s="28">
        <v>0</v>
      </c>
      <c r="J51731" s="28">
        <f>H51731/(INDEX(Installed_Capacity!$H$6:$S$11,MATCH(Source_Data!B51731,Installed_Capacity!$G$6:$G$11,0),MATCH(Source_Data!C51731,Installed_Capacity!$H$5:$S$5,0)))</f>
        <v>0.49316055522210184</v>
      </c>
      <c r="K51731" s="29" t="e">
        <f>I51731/(INDEX(Installed_Capacity!$H$15:$S$20,MATCH(Source_Data!B51731,Installed_Capacity!$G$15:$G$20,0),MATCH(Source_Data!C51731,Installed_Capacity!$H$14:$S$14,0)))</f>
        <v>#DIV/0!</v>
      </c>
      <c r="L51731" s="21"/>
      <c r="M51731" s="2"/>
    </row>
    <row r="51732" spans="1:13" x14ac:dyDescent="0.25">
      <c r="A51732" s="17">
        <v>44891</v>
      </c>
      <c r="B51732" s="19">
        <v>2022</v>
      </c>
      <c r="C51732" s="19">
        <v>11</v>
      </c>
      <c r="D51732" s="19">
        <v>26</v>
      </c>
      <c r="E51732" s="19">
        <v>10</v>
      </c>
      <c r="F51732" s="40">
        <v>21518.5079836</v>
      </c>
      <c r="G51732" s="35">
        <f t="shared" si="808"/>
        <v>24295.761603669998</v>
      </c>
      <c r="H51732" s="27">
        <v>987.69948564000003</v>
      </c>
      <c r="I51732" s="28">
        <v>0</v>
      </c>
      <c r="J51732" s="28">
        <f>H51732/(INDEX(Installed_Capacity!$H$6:$S$11,MATCH(Source_Data!B51732,Installed_Capacity!$G$6:$G$11,0),MATCH(Source_Data!C51732,Installed_Capacity!$H$5:$S$5,0)))</f>
        <v>0.53504847542795231</v>
      </c>
      <c r="K51732" s="29" t="e">
        <f>I51732/(INDEX(Installed_Capacity!$H$15:$S$20,MATCH(Source_Data!B51732,Installed_Capacity!$G$15:$G$20,0),MATCH(Source_Data!C51732,Installed_Capacity!$H$14:$S$14,0)))</f>
        <v>#DIV/0!</v>
      </c>
      <c r="L51732" s="21"/>
      <c r="M51732" s="2"/>
    </row>
    <row r="51733" spans="1:13" x14ac:dyDescent="0.25">
      <c r="A51733" s="17">
        <v>44891</v>
      </c>
      <c r="B51733" s="19">
        <v>2022</v>
      </c>
      <c r="C51733" s="19">
        <v>11</v>
      </c>
      <c r="D51733" s="19">
        <v>26</v>
      </c>
      <c r="E51733" s="19">
        <v>11</v>
      </c>
      <c r="F51733" s="40">
        <v>20770.906016109999</v>
      </c>
      <c r="G51733" s="35">
        <f t="shared" si="808"/>
        <v>24295.761603669998</v>
      </c>
      <c r="H51733" s="27">
        <v>986.92769642999997</v>
      </c>
      <c r="I51733" s="28">
        <v>0</v>
      </c>
      <c r="J51733" s="28">
        <f>H51733/(INDEX(Installed_Capacity!$H$6:$S$11,MATCH(Source_Data!B51733,Installed_Capacity!$G$6:$G$11,0),MATCH(Source_Data!C51733,Installed_Capacity!$H$5:$S$5,0)))</f>
        <v>0.53463038809859154</v>
      </c>
      <c r="K51733" s="29" t="e">
        <f>I51733/(INDEX(Installed_Capacity!$H$15:$S$20,MATCH(Source_Data!B51733,Installed_Capacity!$G$15:$G$20,0),MATCH(Source_Data!C51733,Installed_Capacity!$H$14:$S$14,0)))</f>
        <v>#DIV/0!</v>
      </c>
      <c r="L51733" s="21"/>
      <c r="M51733" s="2"/>
    </row>
    <row r="51734" spans="1:13" x14ac:dyDescent="0.25">
      <c r="A51734" s="17">
        <v>44891</v>
      </c>
      <c r="B51734" s="19">
        <v>2022</v>
      </c>
      <c r="C51734" s="19">
        <v>11</v>
      </c>
      <c r="D51734" s="19">
        <v>26</v>
      </c>
      <c r="E51734" s="19">
        <v>12</v>
      </c>
      <c r="F51734" s="40">
        <v>19819.237353510001</v>
      </c>
      <c r="G51734" s="35">
        <f t="shared" si="808"/>
        <v>24295.761603669998</v>
      </c>
      <c r="H51734" s="27">
        <v>1014.84641115</v>
      </c>
      <c r="I51734" s="28">
        <v>0</v>
      </c>
      <c r="J51734" s="28">
        <f>H51734/(INDEX(Installed_Capacity!$H$6:$S$11,MATCH(Source_Data!B51734,Installed_Capacity!$G$6:$G$11,0),MATCH(Source_Data!C51734,Installed_Capacity!$H$5:$S$5,0)))</f>
        <v>0.54975428556338024</v>
      </c>
      <c r="K51734" s="29" t="e">
        <f>I51734/(INDEX(Installed_Capacity!$H$15:$S$20,MATCH(Source_Data!B51734,Installed_Capacity!$G$15:$G$20,0),MATCH(Source_Data!C51734,Installed_Capacity!$H$14:$S$14,0)))</f>
        <v>#DIV/0!</v>
      </c>
      <c r="L51734" s="21"/>
      <c r="M51734" s="2"/>
    </row>
    <row r="51735" spans="1:13" x14ac:dyDescent="0.25">
      <c r="A51735" s="17">
        <v>44891</v>
      </c>
      <c r="B51735" s="19">
        <v>2022</v>
      </c>
      <c r="C51735" s="19">
        <v>11</v>
      </c>
      <c r="D51735" s="19">
        <v>26</v>
      </c>
      <c r="E51735" s="19">
        <v>13</v>
      </c>
      <c r="F51735" s="40">
        <v>18839.522003980001</v>
      </c>
      <c r="G51735" s="35">
        <f t="shared" si="808"/>
        <v>24295.761603669998</v>
      </c>
      <c r="H51735" s="27">
        <v>1003.785024585</v>
      </c>
      <c r="I51735" s="28">
        <v>0</v>
      </c>
      <c r="J51735" s="28">
        <f>H51735/(INDEX(Installed_Capacity!$H$6:$S$11,MATCH(Source_Data!B51735,Installed_Capacity!$G$6:$G$11,0),MATCH(Source_Data!C51735,Installed_Capacity!$H$5:$S$5,0)))</f>
        <v>0.5437622018336945</v>
      </c>
      <c r="K51735" s="29" t="e">
        <f>I51735/(INDEX(Installed_Capacity!$H$15:$S$20,MATCH(Source_Data!B51735,Installed_Capacity!$G$15:$G$20,0),MATCH(Source_Data!C51735,Installed_Capacity!$H$14:$S$14,0)))</f>
        <v>#DIV/0!</v>
      </c>
      <c r="L51735" s="21"/>
      <c r="M51735" s="2"/>
    </row>
    <row r="51736" spans="1:13" x14ac:dyDescent="0.25">
      <c r="A51736" s="17">
        <v>44891</v>
      </c>
      <c r="B51736" s="19">
        <v>2022</v>
      </c>
      <c r="C51736" s="19">
        <v>11</v>
      </c>
      <c r="D51736" s="19">
        <v>26</v>
      </c>
      <c r="E51736" s="19">
        <v>14</v>
      </c>
      <c r="F51736" s="40">
        <v>18431.973829039998</v>
      </c>
      <c r="G51736" s="35">
        <f t="shared" si="808"/>
        <v>24295.761603669998</v>
      </c>
      <c r="H51736" s="27">
        <v>987.41888326900005</v>
      </c>
      <c r="I51736" s="28">
        <v>0</v>
      </c>
      <c r="J51736" s="28">
        <f>H51736/(INDEX(Installed_Capacity!$H$6:$S$11,MATCH(Source_Data!B51736,Installed_Capacity!$G$6:$G$11,0),MATCH(Source_Data!C51736,Installed_Capacity!$H$5:$S$5,0)))</f>
        <v>0.53489646980985917</v>
      </c>
      <c r="K51736" s="29" t="e">
        <f>I51736/(INDEX(Installed_Capacity!$H$15:$S$20,MATCH(Source_Data!B51736,Installed_Capacity!$G$15:$G$20,0),MATCH(Source_Data!C51736,Installed_Capacity!$H$14:$S$14,0)))</f>
        <v>#DIV/0!</v>
      </c>
      <c r="L51736" s="21"/>
      <c r="M51736" s="2"/>
    </row>
    <row r="51737" spans="1:13" x14ac:dyDescent="0.25">
      <c r="A51737" s="17">
        <v>44891</v>
      </c>
      <c r="B51737" s="19">
        <v>2022</v>
      </c>
      <c r="C51737" s="19">
        <v>11</v>
      </c>
      <c r="D51737" s="19">
        <v>26</v>
      </c>
      <c r="E51737" s="19">
        <v>15</v>
      </c>
      <c r="F51737" s="40">
        <v>18582.066299260001</v>
      </c>
      <c r="G51737" s="35">
        <f t="shared" si="808"/>
        <v>24295.761603669998</v>
      </c>
      <c r="H51737" s="27">
        <v>947.32649232000006</v>
      </c>
      <c r="I51737" s="28">
        <v>0</v>
      </c>
      <c r="J51737" s="28">
        <f>H51737/(INDEX(Installed_Capacity!$H$6:$S$11,MATCH(Source_Data!B51737,Installed_Capacity!$G$6:$G$11,0),MATCH(Source_Data!C51737,Installed_Capacity!$H$5:$S$5,0)))</f>
        <v>0.51317794816901408</v>
      </c>
      <c r="K51737" s="29" t="e">
        <f>I51737/(INDEX(Installed_Capacity!$H$15:$S$20,MATCH(Source_Data!B51737,Installed_Capacity!$G$15:$G$20,0),MATCH(Source_Data!C51737,Installed_Capacity!$H$14:$S$14,0)))</f>
        <v>#DIV/0!</v>
      </c>
      <c r="L51737" s="21"/>
      <c r="M51737" s="2"/>
    </row>
    <row r="51738" spans="1:13" x14ac:dyDescent="0.25">
      <c r="A51738" s="17">
        <v>44891</v>
      </c>
      <c r="B51738" s="19">
        <v>2022</v>
      </c>
      <c r="C51738" s="19">
        <v>11</v>
      </c>
      <c r="D51738" s="19">
        <v>26</v>
      </c>
      <c r="E51738" s="19">
        <v>16</v>
      </c>
      <c r="F51738" s="40">
        <v>18992.582678049999</v>
      </c>
      <c r="G51738" s="35">
        <f t="shared" si="808"/>
        <v>24295.761603669998</v>
      </c>
      <c r="H51738" s="27">
        <v>923.31981259899999</v>
      </c>
      <c r="I51738" s="28">
        <v>0</v>
      </c>
      <c r="J51738" s="28">
        <f>H51738/(INDEX(Installed_Capacity!$H$6:$S$11,MATCH(Source_Data!B51738,Installed_Capacity!$G$6:$G$11,0),MATCH(Source_Data!C51738,Installed_Capacity!$H$5:$S$5,0)))</f>
        <v>0.50017324626164683</v>
      </c>
      <c r="K51738" s="29" t="e">
        <f>I51738/(INDEX(Installed_Capacity!$H$15:$S$20,MATCH(Source_Data!B51738,Installed_Capacity!$G$15:$G$20,0),MATCH(Source_Data!C51738,Installed_Capacity!$H$14:$S$14,0)))</f>
        <v>#DIV/0!</v>
      </c>
      <c r="L51738" s="21"/>
      <c r="M51738" s="2"/>
    </row>
    <row r="51739" spans="1:13" x14ac:dyDescent="0.25">
      <c r="A51739" s="17">
        <v>44891</v>
      </c>
      <c r="B51739" s="19">
        <v>2022</v>
      </c>
      <c r="C51739" s="19">
        <v>11</v>
      </c>
      <c r="D51739" s="19">
        <v>26</v>
      </c>
      <c r="E51739" s="19">
        <v>17</v>
      </c>
      <c r="F51739" s="40">
        <v>20523.76560454</v>
      </c>
      <c r="G51739" s="35">
        <f t="shared" si="808"/>
        <v>24295.761603669998</v>
      </c>
      <c r="H51739" s="27">
        <v>831.26241650600002</v>
      </c>
      <c r="I51739" s="28">
        <v>0</v>
      </c>
      <c r="J51739" s="28">
        <f>H51739/(INDEX(Installed_Capacity!$H$6:$S$11,MATCH(Source_Data!B51739,Installed_Capacity!$G$6:$G$11,0),MATCH(Source_Data!C51739,Installed_Capacity!$H$5:$S$5,0)))</f>
        <v>0.45030466766305527</v>
      </c>
      <c r="K51739" s="29" t="e">
        <f>I51739/(INDEX(Installed_Capacity!$H$15:$S$20,MATCH(Source_Data!B51739,Installed_Capacity!$G$15:$G$20,0),MATCH(Source_Data!C51739,Installed_Capacity!$H$14:$S$14,0)))</f>
        <v>#DIV/0!</v>
      </c>
      <c r="L51739" s="21"/>
      <c r="M51739" s="2"/>
    </row>
    <row r="51740" spans="1:13" x14ac:dyDescent="0.25">
      <c r="A51740" s="17">
        <v>44891</v>
      </c>
      <c r="B51740" s="19">
        <v>2022</v>
      </c>
      <c r="C51740" s="19">
        <v>11</v>
      </c>
      <c r="D51740" s="19">
        <v>26</v>
      </c>
      <c r="E51740" s="19">
        <v>18</v>
      </c>
      <c r="F51740" s="40">
        <v>22394.798991510001</v>
      </c>
      <c r="G51740" s="35">
        <f t="shared" si="808"/>
        <v>24295.761603669998</v>
      </c>
      <c r="H51740" s="27">
        <v>775.52897552000002</v>
      </c>
      <c r="I51740" s="28">
        <v>0</v>
      </c>
      <c r="J51740" s="28">
        <f>H51740/(INDEX(Installed_Capacity!$H$6:$S$11,MATCH(Source_Data!B51740,Installed_Capacity!$G$6:$G$11,0),MATCH(Source_Data!C51740,Installed_Capacity!$H$5:$S$5,0)))</f>
        <v>0.42011320450704226</v>
      </c>
      <c r="K51740" s="29" t="e">
        <f>I51740/(INDEX(Installed_Capacity!$H$15:$S$20,MATCH(Source_Data!B51740,Installed_Capacity!$G$15:$G$20,0),MATCH(Source_Data!C51740,Installed_Capacity!$H$14:$S$14,0)))</f>
        <v>#DIV/0!</v>
      </c>
      <c r="L51740" s="21"/>
      <c r="M51740" s="2"/>
    </row>
    <row r="51741" spans="1:13" x14ac:dyDescent="0.25">
      <c r="A51741" s="17">
        <v>44891</v>
      </c>
      <c r="B51741" s="19">
        <v>2022</v>
      </c>
      <c r="C51741" s="19">
        <v>11</v>
      </c>
      <c r="D51741" s="19">
        <v>26</v>
      </c>
      <c r="E51741" s="19">
        <v>19</v>
      </c>
      <c r="F51741" s="40">
        <v>24295.761603669998</v>
      </c>
      <c r="G51741" s="35">
        <f t="shared" si="808"/>
        <v>24295.761603669998</v>
      </c>
      <c r="H51741" s="27">
        <v>810.71091825200006</v>
      </c>
      <c r="I51741" s="28">
        <v>0</v>
      </c>
      <c r="J51741" s="28">
        <f>H51741/(INDEX(Installed_Capacity!$H$6:$S$11,MATCH(Source_Data!B51741,Installed_Capacity!$G$6:$G$11,0),MATCH(Source_Data!C51741,Installed_Capacity!$H$5:$S$5,0)))</f>
        <v>0.43917167835969667</v>
      </c>
      <c r="K51741" s="29" t="e">
        <f>I51741/(INDEX(Installed_Capacity!$H$15:$S$20,MATCH(Source_Data!B51741,Installed_Capacity!$G$15:$G$20,0),MATCH(Source_Data!C51741,Installed_Capacity!$H$14:$S$14,0)))</f>
        <v>#DIV/0!</v>
      </c>
      <c r="L51741" s="21"/>
      <c r="M51741" s="2"/>
    </row>
    <row r="51742" spans="1:13" x14ac:dyDescent="0.25">
      <c r="A51742" s="17">
        <v>44891</v>
      </c>
      <c r="B51742" s="19">
        <v>2022</v>
      </c>
      <c r="C51742" s="19">
        <v>11</v>
      </c>
      <c r="D51742" s="19">
        <v>26</v>
      </c>
      <c r="E51742" s="19">
        <v>20</v>
      </c>
      <c r="F51742" s="40">
        <v>24271.452158889999</v>
      </c>
      <c r="G51742" s="35">
        <f t="shared" si="808"/>
        <v>24295.761603669998</v>
      </c>
      <c r="H51742" s="27">
        <v>779.42652338599999</v>
      </c>
      <c r="I51742" s="28">
        <v>0</v>
      </c>
      <c r="J51742" s="28">
        <f>H51742/(INDEX(Installed_Capacity!$H$6:$S$11,MATCH(Source_Data!B51742,Installed_Capacity!$G$6:$G$11,0),MATCH(Source_Data!C51742,Installed_Capacity!$H$5:$S$5,0)))</f>
        <v>0.42222455221343447</v>
      </c>
      <c r="K51742" s="29" t="e">
        <f>I51742/(INDEX(Installed_Capacity!$H$15:$S$20,MATCH(Source_Data!B51742,Installed_Capacity!$G$15:$G$20,0),MATCH(Source_Data!C51742,Installed_Capacity!$H$14:$S$14,0)))</f>
        <v>#DIV/0!</v>
      </c>
      <c r="L51742" s="21"/>
      <c r="M51742" s="2"/>
    </row>
    <row r="51743" spans="1:13" x14ac:dyDescent="0.25">
      <c r="A51743" s="17">
        <v>44891</v>
      </c>
      <c r="B51743" s="19">
        <v>2022</v>
      </c>
      <c r="C51743" s="19">
        <v>11</v>
      </c>
      <c r="D51743" s="19">
        <v>26</v>
      </c>
      <c r="E51743" s="19">
        <v>21</v>
      </c>
      <c r="F51743" s="40">
        <v>23970.235651260002</v>
      </c>
      <c r="G51743" s="35">
        <f t="shared" si="808"/>
        <v>24295.761603669998</v>
      </c>
      <c r="H51743" s="27">
        <v>779.77147415399997</v>
      </c>
      <c r="I51743" s="28">
        <v>0</v>
      </c>
      <c r="J51743" s="28">
        <f>H51743/(INDEX(Installed_Capacity!$H$6:$S$11,MATCH(Source_Data!B51743,Installed_Capacity!$G$6:$G$11,0),MATCH(Source_Data!C51743,Installed_Capacity!$H$5:$S$5,0)))</f>
        <v>0.42241141611809319</v>
      </c>
      <c r="K51743" s="29" t="e">
        <f>I51743/(INDEX(Installed_Capacity!$H$15:$S$20,MATCH(Source_Data!B51743,Installed_Capacity!$G$15:$G$20,0),MATCH(Source_Data!C51743,Installed_Capacity!$H$14:$S$14,0)))</f>
        <v>#DIV/0!</v>
      </c>
      <c r="L51743" s="21"/>
      <c r="M51743" s="2"/>
    </row>
    <row r="51744" spans="1:13" x14ac:dyDescent="0.25">
      <c r="A51744" s="17">
        <v>44891</v>
      </c>
      <c r="B51744" s="19">
        <v>2022</v>
      </c>
      <c r="C51744" s="19">
        <v>11</v>
      </c>
      <c r="D51744" s="19">
        <v>26</v>
      </c>
      <c r="E51744" s="19">
        <v>22</v>
      </c>
      <c r="F51744" s="40">
        <v>23715.419849909998</v>
      </c>
      <c r="G51744" s="35">
        <f t="shared" si="808"/>
        <v>24295.761603669998</v>
      </c>
      <c r="H51744" s="27">
        <v>893.79392734099997</v>
      </c>
      <c r="I51744" s="28">
        <v>0</v>
      </c>
      <c r="J51744" s="28">
        <f>H51744/(INDEX(Installed_Capacity!$H$6:$S$11,MATCH(Source_Data!B51744,Installed_Capacity!$G$6:$G$11,0),MATCH(Source_Data!C51744,Installed_Capacity!$H$5:$S$5,0)))</f>
        <v>0.48417872553683639</v>
      </c>
      <c r="K51744" s="29" t="e">
        <f>I51744/(INDEX(Installed_Capacity!$H$15:$S$20,MATCH(Source_Data!B51744,Installed_Capacity!$G$15:$G$20,0),MATCH(Source_Data!C51744,Installed_Capacity!$H$14:$S$14,0)))</f>
        <v>#DIV/0!</v>
      </c>
      <c r="L51744" s="21"/>
      <c r="M51744" s="2"/>
    </row>
    <row r="51745" spans="1:13" x14ac:dyDescent="0.25">
      <c r="A51745" s="17">
        <v>44891</v>
      </c>
      <c r="B51745" s="19">
        <v>2022</v>
      </c>
      <c r="C51745" s="19">
        <v>11</v>
      </c>
      <c r="D51745" s="19">
        <v>26</v>
      </c>
      <c r="E51745" s="19">
        <v>23</v>
      </c>
      <c r="F51745" s="40">
        <v>23312.086788550001</v>
      </c>
      <c r="G51745" s="35">
        <f t="shared" si="808"/>
        <v>24295.761603669998</v>
      </c>
      <c r="H51745" s="27">
        <v>1042.7627440660001</v>
      </c>
      <c r="I51745" s="28">
        <v>0</v>
      </c>
      <c r="J51745" s="28">
        <f>H51745/(INDEX(Installed_Capacity!$H$6:$S$11,MATCH(Source_Data!B51745,Installed_Capacity!$G$6:$G$11,0),MATCH(Source_Data!C51745,Installed_Capacity!$H$5:$S$5,0)))</f>
        <v>0.56487689277681474</v>
      </c>
      <c r="K51745" s="29" t="e">
        <f>I51745/(INDEX(Installed_Capacity!$H$15:$S$20,MATCH(Source_Data!B51745,Installed_Capacity!$G$15:$G$20,0),MATCH(Source_Data!C51745,Installed_Capacity!$H$14:$S$14,0)))</f>
        <v>#DIV/0!</v>
      </c>
      <c r="L51745" s="21"/>
      <c r="M51745" s="2"/>
    </row>
    <row r="51746" spans="1:13" x14ac:dyDescent="0.25">
      <c r="A51746" s="17">
        <v>44891</v>
      </c>
      <c r="B51746" s="19">
        <v>2022</v>
      </c>
      <c r="C51746" s="19">
        <v>11</v>
      </c>
      <c r="D51746" s="19">
        <v>26</v>
      </c>
      <c r="E51746" s="19">
        <v>24</v>
      </c>
      <c r="F51746" s="40">
        <v>22325.343910840002</v>
      </c>
      <c r="G51746" s="35">
        <f t="shared" si="808"/>
        <v>24295.761603669998</v>
      </c>
      <c r="H51746" s="27">
        <v>1062.0159451550001</v>
      </c>
      <c r="I51746" s="28">
        <v>0</v>
      </c>
      <c r="J51746" s="28">
        <f>H51746/(INDEX(Installed_Capacity!$H$6:$S$11,MATCH(Source_Data!B51746,Installed_Capacity!$G$6:$G$11,0),MATCH(Source_Data!C51746,Installed_Capacity!$H$5:$S$5,0)))</f>
        <v>0.5753065791738895</v>
      </c>
      <c r="K51746" s="29" t="e">
        <f>I51746/(INDEX(Installed_Capacity!$H$15:$S$20,MATCH(Source_Data!B51746,Installed_Capacity!$G$15:$G$20,0),MATCH(Source_Data!C51746,Installed_Capacity!$H$14:$S$14,0)))</f>
        <v>#DIV/0!</v>
      </c>
      <c r="L51746" s="21"/>
      <c r="M51746" s="2"/>
    </row>
    <row r="51747" spans="1:13" x14ac:dyDescent="0.25">
      <c r="A51747" s="17">
        <v>44892</v>
      </c>
      <c r="B51747" s="19">
        <v>2022</v>
      </c>
      <c r="C51747" s="19">
        <v>11</v>
      </c>
      <c r="D51747" s="19">
        <v>27</v>
      </c>
      <c r="E51747" s="19">
        <v>1</v>
      </c>
      <c r="F51747" s="40">
        <v>21257.11152649</v>
      </c>
      <c r="G51747" s="35">
        <f t="shared" si="808"/>
        <v>25352.372972910001</v>
      </c>
      <c r="H51747" s="27">
        <v>1030.0325489300001</v>
      </c>
      <c r="I51747" s="28">
        <v>0</v>
      </c>
      <c r="J51747" s="28">
        <f>H51747/(INDEX(Installed_Capacity!$H$6:$S$11,MATCH(Source_Data!B51747,Installed_Capacity!$G$6:$G$11,0),MATCH(Source_Data!C51747,Installed_Capacity!$H$5:$S$5,0)))</f>
        <v>0.5579807957367281</v>
      </c>
      <c r="K51747" s="29" t="e">
        <f>I51747/(INDEX(Installed_Capacity!$H$15:$S$20,MATCH(Source_Data!B51747,Installed_Capacity!$G$15:$G$20,0),MATCH(Source_Data!C51747,Installed_Capacity!$H$14:$S$14,0)))</f>
        <v>#DIV/0!</v>
      </c>
      <c r="L51747" s="21"/>
      <c r="M51747" s="2"/>
    </row>
    <row r="51748" spans="1:13" x14ac:dyDescent="0.25">
      <c r="A51748" s="17">
        <v>44892</v>
      </c>
      <c r="B51748" s="19">
        <v>2022</v>
      </c>
      <c r="C51748" s="19">
        <v>11</v>
      </c>
      <c r="D51748" s="19">
        <v>27</v>
      </c>
      <c r="E51748" s="19">
        <v>2</v>
      </c>
      <c r="F51748" s="40">
        <v>20443.42399761</v>
      </c>
      <c r="G51748" s="35">
        <f t="shared" si="808"/>
        <v>25352.372972910001</v>
      </c>
      <c r="H51748" s="27">
        <v>1006.03413826</v>
      </c>
      <c r="I51748" s="28">
        <v>0</v>
      </c>
      <c r="J51748" s="28">
        <f>H51748/(INDEX(Installed_Capacity!$H$6:$S$11,MATCH(Source_Data!B51748,Installed_Capacity!$G$6:$G$11,0),MATCH(Source_Data!C51748,Installed_Capacity!$H$5:$S$5,0)))</f>
        <v>0.54498057327193927</v>
      </c>
      <c r="K51748" s="29" t="e">
        <f>I51748/(INDEX(Installed_Capacity!$H$15:$S$20,MATCH(Source_Data!B51748,Installed_Capacity!$G$15:$G$20,0),MATCH(Source_Data!C51748,Installed_Capacity!$H$14:$S$14,0)))</f>
        <v>#DIV/0!</v>
      </c>
      <c r="L51748" s="21"/>
      <c r="M51748" s="2"/>
    </row>
    <row r="51749" spans="1:13" x14ac:dyDescent="0.25">
      <c r="A51749" s="17">
        <v>44892</v>
      </c>
      <c r="B51749" s="19">
        <v>2022</v>
      </c>
      <c r="C51749" s="19">
        <v>11</v>
      </c>
      <c r="D51749" s="19">
        <v>27</v>
      </c>
      <c r="E51749" s="19">
        <v>3</v>
      </c>
      <c r="F51749" s="40">
        <v>19868.555781390001</v>
      </c>
      <c r="G51749" s="35">
        <f t="shared" si="808"/>
        <v>25352.372972910001</v>
      </c>
      <c r="H51749" s="27">
        <v>935.04692592000004</v>
      </c>
      <c r="I51749" s="28">
        <v>0</v>
      </c>
      <c r="J51749" s="28">
        <f>H51749/(INDEX(Installed_Capacity!$H$6:$S$11,MATCH(Source_Data!B51749,Installed_Capacity!$G$6:$G$11,0),MATCH(Source_Data!C51749,Installed_Capacity!$H$5:$S$5,0)))</f>
        <v>0.50652596203683642</v>
      </c>
      <c r="K51749" s="29" t="e">
        <f>I51749/(INDEX(Installed_Capacity!$H$15:$S$20,MATCH(Source_Data!B51749,Installed_Capacity!$G$15:$G$20,0),MATCH(Source_Data!C51749,Installed_Capacity!$H$14:$S$14,0)))</f>
        <v>#DIV/0!</v>
      </c>
      <c r="L51749" s="21"/>
      <c r="M51749" s="2"/>
    </row>
    <row r="51750" spans="1:13" x14ac:dyDescent="0.25">
      <c r="A51750" s="17">
        <v>44892</v>
      </c>
      <c r="B51750" s="19">
        <v>2022</v>
      </c>
      <c r="C51750" s="19">
        <v>11</v>
      </c>
      <c r="D51750" s="19">
        <v>27</v>
      </c>
      <c r="E51750" s="19">
        <v>4</v>
      </c>
      <c r="F51750" s="40">
        <v>19462.22190728</v>
      </c>
      <c r="G51750" s="35">
        <f t="shared" si="808"/>
        <v>25352.372972910001</v>
      </c>
      <c r="H51750" s="27">
        <v>761.52959958500003</v>
      </c>
      <c r="I51750" s="28">
        <v>0</v>
      </c>
      <c r="J51750" s="28">
        <f>H51750/(INDEX(Installed_Capacity!$H$6:$S$11,MATCH(Source_Data!B51750,Installed_Capacity!$G$6:$G$11,0),MATCH(Source_Data!C51750,Installed_Capacity!$H$5:$S$5,0)))</f>
        <v>0.41252957723997835</v>
      </c>
      <c r="K51750" s="29" t="e">
        <f>I51750/(INDEX(Installed_Capacity!$H$15:$S$20,MATCH(Source_Data!B51750,Installed_Capacity!$G$15:$G$20,0),MATCH(Source_Data!C51750,Installed_Capacity!$H$14:$S$14,0)))</f>
        <v>#DIV/0!</v>
      </c>
      <c r="L51750" s="21"/>
      <c r="M51750" s="2"/>
    </row>
    <row r="51751" spans="1:13" x14ac:dyDescent="0.25">
      <c r="A51751" s="17">
        <v>44892</v>
      </c>
      <c r="B51751" s="19">
        <v>2022</v>
      </c>
      <c r="C51751" s="19">
        <v>11</v>
      </c>
      <c r="D51751" s="19">
        <v>27</v>
      </c>
      <c r="E51751" s="19">
        <v>5</v>
      </c>
      <c r="F51751" s="40">
        <v>19483.267198549998</v>
      </c>
      <c r="G51751" s="35">
        <f t="shared" si="808"/>
        <v>25352.372972910001</v>
      </c>
      <c r="H51751" s="27">
        <v>596.32762210999999</v>
      </c>
      <c r="I51751" s="28">
        <v>0</v>
      </c>
      <c r="J51751" s="28">
        <f>H51751/(INDEX(Installed_Capacity!$H$6:$S$11,MATCH(Source_Data!B51751,Installed_Capacity!$G$6:$G$11,0),MATCH(Source_Data!C51751,Installed_Capacity!$H$5:$S$5,0)))</f>
        <v>0.32303771511917662</v>
      </c>
      <c r="K51751" s="29" t="e">
        <f>I51751/(INDEX(Installed_Capacity!$H$15:$S$20,MATCH(Source_Data!B51751,Installed_Capacity!$G$15:$G$20,0),MATCH(Source_Data!C51751,Installed_Capacity!$H$14:$S$14,0)))</f>
        <v>#DIV/0!</v>
      </c>
      <c r="L51751" s="21"/>
      <c r="M51751" s="2"/>
    </row>
    <row r="51752" spans="1:13" x14ac:dyDescent="0.25">
      <c r="A51752" s="17">
        <v>44892</v>
      </c>
      <c r="B51752" s="19">
        <v>2022</v>
      </c>
      <c r="C51752" s="19">
        <v>11</v>
      </c>
      <c r="D51752" s="19">
        <v>27</v>
      </c>
      <c r="E51752" s="19">
        <v>6</v>
      </c>
      <c r="F51752" s="40">
        <v>19807.640890359999</v>
      </c>
      <c r="G51752" s="35">
        <f t="shared" si="808"/>
        <v>25352.372972910001</v>
      </c>
      <c r="H51752" s="27">
        <v>461.09628434199999</v>
      </c>
      <c r="I51752" s="28">
        <v>0</v>
      </c>
      <c r="J51752" s="28">
        <f>H51752/(INDEX(Installed_Capacity!$H$6:$S$11,MATCH(Source_Data!B51752,Installed_Capacity!$G$6:$G$11,0),MATCH(Source_Data!C51752,Installed_Capacity!$H$5:$S$5,0)))</f>
        <v>0.24978130246045505</v>
      </c>
      <c r="K51752" s="29" t="e">
        <f>I51752/(INDEX(Installed_Capacity!$H$15:$S$20,MATCH(Source_Data!B51752,Installed_Capacity!$G$15:$G$20,0),MATCH(Source_Data!C51752,Installed_Capacity!$H$14:$S$14,0)))</f>
        <v>#DIV/0!</v>
      </c>
      <c r="L51752" s="21"/>
      <c r="M51752" s="2"/>
    </row>
    <row r="51753" spans="1:13" x14ac:dyDescent="0.25">
      <c r="A51753" s="17">
        <v>44892</v>
      </c>
      <c r="B51753" s="19">
        <v>2022</v>
      </c>
      <c r="C51753" s="19">
        <v>11</v>
      </c>
      <c r="D51753" s="19">
        <v>27</v>
      </c>
      <c r="E51753" s="19">
        <v>7</v>
      </c>
      <c r="F51753" s="40">
        <v>20409.29181934</v>
      </c>
      <c r="G51753" s="35">
        <f t="shared" si="808"/>
        <v>25352.372972910001</v>
      </c>
      <c r="H51753" s="27">
        <v>478.58507306600001</v>
      </c>
      <c r="I51753" s="28">
        <v>0</v>
      </c>
      <c r="J51753" s="28">
        <f>H51753/(INDEX(Installed_Capacity!$H$6:$S$11,MATCH(Source_Data!B51753,Installed_Capacity!$G$6:$G$11,0),MATCH(Source_Data!C51753,Installed_Capacity!$H$5:$S$5,0)))</f>
        <v>0.25925518584290358</v>
      </c>
      <c r="K51753" s="29" t="e">
        <f>I51753/(INDEX(Installed_Capacity!$H$15:$S$20,MATCH(Source_Data!B51753,Installed_Capacity!$G$15:$G$20,0),MATCH(Source_Data!C51753,Installed_Capacity!$H$14:$S$14,0)))</f>
        <v>#DIV/0!</v>
      </c>
      <c r="L51753" s="21"/>
      <c r="M51753" s="2"/>
    </row>
    <row r="51754" spans="1:13" x14ac:dyDescent="0.25">
      <c r="A51754" s="17">
        <v>44892</v>
      </c>
      <c r="B51754" s="19">
        <v>2022</v>
      </c>
      <c r="C51754" s="19">
        <v>11</v>
      </c>
      <c r="D51754" s="19">
        <v>27</v>
      </c>
      <c r="E51754" s="19">
        <v>8</v>
      </c>
      <c r="F51754" s="40">
        <v>21021.121015920002</v>
      </c>
      <c r="G51754" s="35">
        <f t="shared" si="808"/>
        <v>25352.372972910001</v>
      </c>
      <c r="H51754" s="27">
        <v>569.92438393999998</v>
      </c>
      <c r="I51754" s="28">
        <v>0</v>
      </c>
      <c r="J51754" s="28">
        <f>H51754/(INDEX(Installed_Capacity!$H$6:$S$11,MATCH(Source_Data!B51754,Installed_Capacity!$G$6:$G$11,0),MATCH(Source_Data!C51754,Installed_Capacity!$H$5:$S$5,0)))</f>
        <v>0.30873476919826653</v>
      </c>
      <c r="K51754" s="29" t="e">
        <f>I51754/(INDEX(Installed_Capacity!$H$15:$S$20,MATCH(Source_Data!B51754,Installed_Capacity!$G$15:$G$20,0),MATCH(Source_Data!C51754,Installed_Capacity!$H$14:$S$14,0)))</f>
        <v>#DIV/0!</v>
      </c>
      <c r="L51754" s="21"/>
      <c r="M51754" s="2"/>
    </row>
    <row r="51755" spans="1:13" x14ac:dyDescent="0.25">
      <c r="A51755" s="17">
        <v>44892</v>
      </c>
      <c r="B51755" s="19">
        <v>2022</v>
      </c>
      <c r="C51755" s="19">
        <v>11</v>
      </c>
      <c r="D51755" s="19">
        <v>27</v>
      </c>
      <c r="E51755" s="19">
        <v>9</v>
      </c>
      <c r="F51755" s="40">
        <v>21054.676809879998</v>
      </c>
      <c r="G51755" s="35">
        <f t="shared" si="808"/>
        <v>25352.372972910001</v>
      </c>
      <c r="H51755" s="27">
        <v>680.06828757999995</v>
      </c>
      <c r="I51755" s="28">
        <v>0</v>
      </c>
      <c r="J51755" s="28">
        <f>H51755/(INDEX(Installed_Capacity!$H$6:$S$11,MATCH(Source_Data!B51755,Installed_Capacity!$G$6:$G$11,0),MATCH(Source_Data!C51755,Installed_Capacity!$H$5:$S$5,0)))</f>
        <v>0.36840102252437701</v>
      </c>
      <c r="K51755" s="29" t="e">
        <f>I51755/(INDEX(Installed_Capacity!$H$15:$S$20,MATCH(Source_Data!B51755,Installed_Capacity!$G$15:$G$20,0),MATCH(Source_Data!C51755,Installed_Capacity!$H$14:$S$14,0)))</f>
        <v>#DIV/0!</v>
      </c>
      <c r="L51755" s="21"/>
      <c r="M51755" s="2"/>
    </row>
    <row r="51756" spans="1:13" x14ac:dyDescent="0.25">
      <c r="A51756" s="17">
        <v>44892</v>
      </c>
      <c r="B51756" s="19">
        <v>2022</v>
      </c>
      <c r="C51756" s="19">
        <v>11</v>
      </c>
      <c r="D51756" s="19">
        <v>27</v>
      </c>
      <c r="E51756" s="19">
        <v>10</v>
      </c>
      <c r="F51756" s="40">
        <v>20908.335849359999</v>
      </c>
      <c r="G51756" s="35">
        <f t="shared" si="808"/>
        <v>25352.372972910001</v>
      </c>
      <c r="H51756" s="27">
        <v>689.05374270300001</v>
      </c>
      <c r="I51756" s="28">
        <v>0</v>
      </c>
      <c r="J51756" s="28">
        <f>H51756/(INDEX(Installed_Capacity!$H$6:$S$11,MATCH(Source_Data!B51756,Installed_Capacity!$G$6:$G$11,0),MATCH(Source_Data!C51756,Installed_Capacity!$H$5:$S$5,0)))</f>
        <v>0.37326854967659806</v>
      </c>
      <c r="K51756" s="29" t="e">
        <f>I51756/(INDEX(Installed_Capacity!$H$15:$S$20,MATCH(Source_Data!B51756,Installed_Capacity!$G$15:$G$20,0),MATCH(Source_Data!C51756,Installed_Capacity!$H$14:$S$14,0)))</f>
        <v>#DIV/0!</v>
      </c>
      <c r="L51756" s="21"/>
      <c r="M51756" s="2"/>
    </row>
    <row r="51757" spans="1:13" x14ac:dyDescent="0.25">
      <c r="A51757" s="17">
        <v>44892</v>
      </c>
      <c r="B51757" s="19">
        <v>2022</v>
      </c>
      <c r="C51757" s="19">
        <v>11</v>
      </c>
      <c r="D51757" s="19">
        <v>27</v>
      </c>
      <c r="E51757" s="19">
        <v>11</v>
      </c>
      <c r="F51757" s="40">
        <v>20661.181834989999</v>
      </c>
      <c r="G51757" s="35">
        <f t="shared" si="808"/>
        <v>25352.372972910001</v>
      </c>
      <c r="H51757" s="27">
        <v>793.63993276799999</v>
      </c>
      <c r="I51757" s="28">
        <v>0</v>
      </c>
      <c r="J51757" s="28">
        <f>H51757/(INDEX(Installed_Capacity!$H$6:$S$11,MATCH(Source_Data!B51757,Installed_Capacity!$G$6:$G$11,0),MATCH(Source_Data!C51757,Installed_Capacity!$H$5:$S$5,0)))</f>
        <v>0.42992412392632717</v>
      </c>
      <c r="K51757" s="29" t="e">
        <f>I51757/(INDEX(Installed_Capacity!$H$15:$S$20,MATCH(Source_Data!B51757,Installed_Capacity!$G$15:$G$20,0),MATCH(Source_Data!C51757,Installed_Capacity!$H$14:$S$14,0)))</f>
        <v>#DIV/0!</v>
      </c>
      <c r="L51757" s="21"/>
      <c r="M51757" s="2"/>
    </row>
    <row r="51758" spans="1:13" x14ac:dyDescent="0.25">
      <c r="A51758" s="17">
        <v>44892</v>
      </c>
      <c r="B51758" s="19">
        <v>2022</v>
      </c>
      <c r="C51758" s="19">
        <v>11</v>
      </c>
      <c r="D51758" s="19">
        <v>27</v>
      </c>
      <c r="E51758" s="19">
        <v>12</v>
      </c>
      <c r="F51758" s="40">
        <v>19320.829312599999</v>
      </c>
      <c r="G51758" s="35">
        <f t="shared" si="808"/>
        <v>25352.372972910001</v>
      </c>
      <c r="H51758" s="27">
        <v>800.34835728899998</v>
      </c>
      <c r="I51758" s="28">
        <v>0</v>
      </c>
      <c r="J51758" s="28">
        <f>H51758/(INDEX(Installed_Capacity!$H$6:$S$11,MATCH(Source_Data!B51758,Installed_Capacity!$G$6:$G$11,0),MATCH(Source_Data!C51758,Installed_Capacity!$H$5:$S$5,0)))</f>
        <v>0.43355815671126757</v>
      </c>
      <c r="K51758" s="29" t="e">
        <f>I51758/(INDEX(Installed_Capacity!$H$15:$S$20,MATCH(Source_Data!B51758,Installed_Capacity!$G$15:$G$20,0),MATCH(Source_Data!C51758,Installed_Capacity!$H$14:$S$14,0)))</f>
        <v>#DIV/0!</v>
      </c>
      <c r="L51758" s="21"/>
      <c r="M51758" s="2"/>
    </row>
    <row r="51759" spans="1:13" x14ac:dyDescent="0.25">
      <c r="A51759" s="17">
        <v>44892</v>
      </c>
      <c r="B51759" s="19">
        <v>2022</v>
      </c>
      <c r="C51759" s="19">
        <v>11</v>
      </c>
      <c r="D51759" s="19">
        <v>27</v>
      </c>
      <c r="E51759" s="19">
        <v>13</v>
      </c>
      <c r="F51759" s="40">
        <v>18925.265182160001</v>
      </c>
      <c r="G51759" s="35">
        <f t="shared" si="808"/>
        <v>25352.372972910001</v>
      </c>
      <c r="H51759" s="27">
        <v>805.99999947699996</v>
      </c>
      <c r="I51759" s="28">
        <v>0</v>
      </c>
      <c r="J51759" s="28">
        <f>H51759/(INDEX(Installed_Capacity!$H$6:$S$11,MATCH(Source_Data!B51759,Installed_Capacity!$G$6:$G$11,0),MATCH(Source_Data!C51759,Installed_Capacity!$H$5:$S$5,0)))</f>
        <v>0.43661971802654387</v>
      </c>
      <c r="K51759" s="29" t="e">
        <f>I51759/(INDEX(Installed_Capacity!$H$15:$S$20,MATCH(Source_Data!B51759,Installed_Capacity!$G$15:$G$20,0),MATCH(Source_Data!C51759,Installed_Capacity!$H$14:$S$14,0)))</f>
        <v>#DIV/0!</v>
      </c>
      <c r="L51759" s="21"/>
      <c r="M51759" s="2"/>
    </row>
    <row r="51760" spans="1:13" x14ac:dyDescent="0.25">
      <c r="A51760" s="17">
        <v>44892</v>
      </c>
      <c r="B51760" s="19">
        <v>2022</v>
      </c>
      <c r="C51760" s="19">
        <v>11</v>
      </c>
      <c r="D51760" s="19">
        <v>27</v>
      </c>
      <c r="E51760" s="19">
        <v>14</v>
      </c>
      <c r="F51760" s="40">
        <v>19208.853273550001</v>
      </c>
      <c r="G51760" s="35">
        <f t="shared" si="808"/>
        <v>25352.372972910001</v>
      </c>
      <c r="H51760" s="27">
        <v>749.00000072</v>
      </c>
      <c r="I51760" s="28">
        <v>0</v>
      </c>
      <c r="J51760" s="28">
        <f>H51760/(INDEX(Installed_Capacity!$H$6:$S$11,MATCH(Source_Data!B51760,Installed_Capacity!$G$6:$G$11,0),MATCH(Source_Data!C51760,Installed_Capacity!$H$5:$S$5,0)))</f>
        <v>0.4057421455687974</v>
      </c>
      <c r="K51760" s="29" t="e">
        <f>I51760/(INDEX(Installed_Capacity!$H$15:$S$20,MATCH(Source_Data!B51760,Installed_Capacity!$G$15:$G$20,0),MATCH(Source_Data!C51760,Installed_Capacity!$H$14:$S$14,0)))</f>
        <v>#DIV/0!</v>
      </c>
      <c r="L51760" s="21"/>
      <c r="M51760" s="2"/>
    </row>
    <row r="51761" spans="1:13" x14ac:dyDescent="0.25">
      <c r="A51761" s="17">
        <v>44892</v>
      </c>
      <c r="B51761" s="19">
        <v>2022</v>
      </c>
      <c r="C51761" s="19">
        <v>11</v>
      </c>
      <c r="D51761" s="19">
        <v>27</v>
      </c>
      <c r="E51761" s="19">
        <v>15</v>
      </c>
      <c r="F51761" s="40">
        <v>19127.38603917</v>
      </c>
      <c r="G51761" s="35">
        <f t="shared" si="808"/>
        <v>25352.372972910001</v>
      </c>
      <c r="H51761" s="27">
        <v>772.17854549200001</v>
      </c>
      <c r="I51761" s="28">
        <v>0</v>
      </c>
      <c r="J51761" s="28">
        <f>H51761/(INDEX(Installed_Capacity!$H$6:$S$11,MATCH(Source_Data!B51761,Installed_Capacity!$G$6:$G$11,0),MATCH(Source_Data!C51761,Installed_Capacity!$H$5:$S$5,0)))</f>
        <v>0.41829823699458291</v>
      </c>
      <c r="K51761" s="29" t="e">
        <f>I51761/(INDEX(Installed_Capacity!$H$15:$S$20,MATCH(Source_Data!B51761,Installed_Capacity!$G$15:$G$20,0),MATCH(Source_Data!C51761,Installed_Capacity!$H$14:$S$14,0)))</f>
        <v>#DIV/0!</v>
      </c>
      <c r="L51761" s="21"/>
      <c r="M51761" s="2"/>
    </row>
    <row r="51762" spans="1:13" x14ac:dyDescent="0.25">
      <c r="A51762" s="17">
        <v>44892</v>
      </c>
      <c r="B51762" s="19">
        <v>2022</v>
      </c>
      <c r="C51762" s="19">
        <v>11</v>
      </c>
      <c r="D51762" s="19">
        <v>27</v>
      </c>
      <c r="E51762" s="19">
        <v>16</v>
      </c>
      <c r="F51762" s="40">
        <v>19805.947742230001</v>
      </c>
      <c r="G51762" s="35">
        <f t="shared" si="808"/>
        <v>25352.372972910001</v>
      </c>
      <c r="H51762" s="27">
        <v>735.94771985299997</v>
      </c>
      <c r="I51762" s="28">
        <v>0</v>
      </c>
      <c r="J51762" s="28">
        <f>H51762/(INDEX(Installed_Capacity!$H$6:$S$11,MATCH(Source_Data!B51762,Installed_Capacity!$G$6:$G$11,0),MATCH(Source_Data!C51762,Installed_Capacity!$H$5:$S$5,0)))</f>
        <v>0.39867157088461536</v>
      </c>
      <c r="K51762" s="29" t="e">
        <f>I51762/(INDEX(Installed_Capacity!$H$15:$S$20,MATCH(Source_Data!B51762,Installed_Capacity!$G$15:$G$20,0),MATCH(Source_Data!C51762,Installed_Capacity!$H$14:$S$14,0)))</f>
        <v>#DIV/0!</v>
      </c>
      <c r="L51762" s="21"/>
      <c r="M51762" s="2"/>
    </row>
    <row r="51763" spans="1:13" x14ac:dyDescent="0.25">
      <c r="A51763" s="17">
        <v>44892</v>
      </c>
      <c r="B51763" s="19">
        <v>2022</v>
      </c>
      <c r="C51763" s="19">
        <v>11</v>
      </c>
      <c r="D51763" s="19">
        <v>27</v>
      </c>
      <c r="E51763" s="19">
        <v>17</v>
      </c>
      <c r="F51763" s="40">
        <v>21193.374436329999</v>
      </c>
      <c r="G51763" s="35">
        <f t="shared" si="808"/>
        <v>25352.372972910001</v>
      </c>
      <c r="H51763" s="27">
        <v>817.67105733999995</v>
      </c>
      <c r="I51763" s="28">
        <v>0</v>
      </c>
      <c r="J51763" s="28">
        <f>H51763/(INDEX(Installed_Capacity!$H$6:$S$11,MATCH(Source_Data!B51763,Installed_Capacity!$G$6:$G$11,0),MATCH(Source_Data!C51763,Installed_Capacity!$H$5:$S$5,0)))</f>
        <v>0.44294206789815815</v>
      </c>
      <c r="K51763" s="29" t="e">
        <f>I51763/(INDEX(Installed_Capacity!$H$15:$S$20,MATCH(Source_Data!B51763,Installed_Capacity!$G$15:$G$20,0),MATCH(Source_Data!C51763,Installed_Capacity!$H$14:$S$14,0)))</f>
        <v>#DIV/0!</v>
      </c>
      <c r="L51763" s="21"/>
      <c r="M51763" s="2"/>
    </row>
    <row r="51764" spans="1:13" x14ac:dyDescent="0.25">
      <c r="A51764" s="17">
        <v>44892</v>
      </c>
      <c r="B51764" s="19">
        <v>2022</v>
      </c>
      <c r="C51764" s="19">
        <v>11</v>
      </c>
      <c r="D51764" s="19">
        <v>27</v>
      </c>
      <c r="E51764" s="19">
        <v>18</v>
      </c>
      <c r="F51764" s="40">
        <v>23374.410634709999</v>
      </c>
      <c r="G51764" s="35">
        <f t="shared" si="808"/>
        <v>25352.372972910001</v>
      </c>
      <c r="H51764" s="27">
        <v>955.18912888</v>
      </c>
      <c r="I51764" s="28">
        <v>0</v>
      </c>
      <c r="J51764" s="28">
        <f>H51764/(INDEX(Installed_Capacity!$H$6:$S$11,MATCH(Source_Data!B51764,Installed_Capacity!$G$6:$G$11,0),MATCH(Source_Data!C51764,Installed_Capacity!$H$5:$S$5,0)))</f>
        <v>0.51743723124593721</v>
      </c>
      <c r="K51764" s="29" t="e">
        <f>I51764/(INDEX(Installed_Capacity!$H$15:$S$20,MATCH(Source_Data!B51764,Installed_Capacity!$G$15:$G$20,0),MATCH(Source_Data!C51764,Installed_Capacity!$H$14:$S$14,0)))</f>
        <v>#DIV/0!</v>
      </c>
      <c r="L51764" s="21"/>
      <c r="M51764" s="2"/>
    </row>
    <row r="51765" spans="1:13" x14ac:dyDescent="0.25">
      <c r="A51765" s="17">
        <v>44892</v>
      </c>
      <c r="B51765" s="19">
        <v>2022</v>
      </c>
      <c r="C51765" s="19">
        <v>11</v>
      </c>
      <c r="D51765" s="19">
        <v>27</v>
      </c>
      <c r="E51765" s="19">
        <v>19</v>
      </c>
      <c r="F51765" s="40">
        <v>25352.372972910001</v>
      </c>
      <c r="G51765" s="35">
        <f t="shared" si="808"/>
        <v>25352.372972910001</v>
      </c>
      <c r="H51765" s="27">
        <v>1024.38815421</v>
      </c>
      <c r="I51765" s="28">
        <v>0</v>
      </c>
      <c r="J51765" s="28">
        <f>H51765/(INDEX(Installed_Capacity!$H$6:$S$11,MATCH(Source_Data!B51765,Installed_Capacity!$G$6:$G$11,0),MATCH(Source_Data!C51765,Installed_Capacity!$H$5:$S$5,0)))</f>
        <v>0.55492316046045509</v>
      </c>
      <c r="K51765" s="29" t="e">
        <f>I51765/(INDEX(Installed_Capacity!$H$15:$S$20,MATCH(Source_Data!B51765,Installed_Capacity!$G$15:$G$20,0),MATCH(Source_Data!C51765,Installed_Capacity!$H$14:$S$14,0)))</f>
        <v>#DIV/0!</v>
      </c>
      <c r="L51765" s="21"/>
      <c r="M51765" s="2"/>
    </row>
    <row r="51766" spans="1:13" x14ac:dyDescent="0.25">
      <c r="A51766" s="17">
        <v>44892</v>
      </c>
      <c r="B51766" s="19">
        <v>2022</v>
      </c>
      <c r="C51766" s="19">
        <v>11</v>
      </c>
      <c r="D51766" s="19">
        <v>27</v>
      </c>
      <c r="E51766" s="19">
        <v>20</v>
      </c>
      <c r="F51766" s="40">
        <v>25289.94430617</v>
      </c>
      <c r="G51766" s="35">
        <f t="shared" si="808"/>
        <v>25352.372972910001</v>
      </c>
      <c r="H51766" s="27">
        <v>1156.938151266</v>
      </c>
      <c r="I51766" s="28">
        <v>0</v>
      </c>
      <c r="J51766" s="28">
        <f>H51766/(INDEX(Installed_Capacity!$H$6:$S$11,MATCH(Source_Data!B51766,Installed_Capacity!$G$6:$G$11,0),MATCH(Source_Data!C51766,Installed_Capacity!$H$5:$S$5,0)))</f>
        <v>0.6267270591906825</v>
      </c>
      <c r="K51766" s="29" t="e">
        <f>I51766/(INDEX(Installed_Capacity!$H$15:$S$20,MATCH(Source_Data!B51766,Installed_Capacity!$G$15:$G$20,0),MATCH(Source_Data!C51766,Installed_Capacity!$H$14:$S$14,0)))</f>
        <v>#DIV/0!</v>
      </c>
      <c r="L51766" s="21"/>
      <c r="M51766" s="2"/>
    </row>
    <row r="51767" spans="1:13" x14ac:dyDescent="0.25">
      <c r="A51767" s="17">
        <v>44892</v>
      </c>
      <c r="B51767" s="19">
        <v>2022</v>
      </c>
      <c r="C51767" s="19">
        <v>11</v>
      </c>
      <c r="D51767" s="19">
        <v>27</v>
      </c>
      <c r="E51767" s="19">
        <v>21</v>
      </c>
      <c r="F51767" s="40">
        <v>24883.04079426</v>
      </c>
      <c r="G51767" s="35">
        <f t="shared" si="808"/>
        <v>25352.372972910001</v>
      </c>
      <c r="H51767" s="27">
        <v>1309.2824144480001</v>
      </c>
      <c r="I51767" s="28">
        <v>0</v>
      </c>
      <c r="J51767" s="28">
        <f>H51767/(INDEX(Installed_Capacity!$H$6:$S$11,MATCH(Source_Data!B51767,Installed_Capacity!$G$6:$G$11,0),MATCH(Source_Data!C51767,Installed_Capacity!$H$5:$S$5,0)))</f>
        <v>0.70925374563813659</v>
      </c>
      <c r="K51767" s="29" t="e">
        <f>I51767/(INDEX(Installed_Capacity!$H$15:$S$20,MATCH(Source_Data!B51767,Installed_Capacity!$G$15:$G$20,0),MATCH(Source_Data!C51767,Installed_Capacity!$H$14:$S$14,0)))</f>
        <v>#DIV/0!</v>
      </c>
      <c r="L51767" s="21"/>
      <c r="M51767" s="2"/>
    </row>
    <row r="51768" spans="1:13" x14ac:dyDescent="0.25">
      <c r="A51768" s="17">
        <v>44892</v>
      </c>
      <c r="B51768" s="19">
        <v>2022</v>
      </c>
      <c r="C51768" s="19">
        <v>11</v>
      </c>
      <c r="D51768" s="19">
        <v>27</v>
      </c>
      <c r="E51768" s="19">
        <v>22</v>
      </c>
      <c r="F51768" s="40">
        <v>24329.771885080001</v>
      </c>
      <c r="G51768" s="35">
        <f t="shared" si="808"/>
        <v>25352.372972910001</v>
      </c>
      <c r="H51768" s="27">
        <v>1048.1662911999999</v>
      </c>
      <c r="I51768" s="28">
        <v>0</v>
      </c>
      <c r="J51768" s="28">
        <f>H51768/(INDEX(Installed_Capacity!$H$6:$S$11,MATCH(Source_Data!B51768,Installed_Capacity!$G$6:$G$11,0),MATCH(Source_Data!C51768,Installed_Capacity!$H$5:$S$5,0)))</f>
        <v>0.56780405807150591</v>
      </c>
      <c r="K51768" s="29" t="e">
        <f>I51768/(INDEX(Installed_Capacity!$H$15:$S$20,MATCH(Source_Data!B51768,Installed_Capacity!$G$15:$G$20,0),MATCH(Source_Data!C51768,Installed_Capacity!$H$14:$S$14,0)))</f>
        <v>#DIV/0!</v>
      </c>
      <c r="L51768" s="21"/>
      <c r="M51768" s="2"/>
    </row>
    <row r="51769" spans="1:13" x14ac:dyDescent="0.25">
      <c r="A51769" s="17">
        <v>44892</v>
      </c>
      <c r="B51769" s="19">
        <v>2022</v>
      </c>
      <c r="C51769" s="19">
        <v>11</v>
      </c>
      <c r="D51769" s="19">
        <v>27</v>
      </c>
      <c r="E51769" s="19">
        <v>23</v>
      </c>
      <c r="F51769" s="40">
        <v>23550.938397720001</v>
      </c>
      <c r="G51769" s="35">
        <f t="shared" si="808"/>
        <v>25352.372972910001</v>
      </c>
      <c r="H51769" s="27">
        <v>1048.9369200599999</v>
      </c>
      <c r="I51769" s="28">
        <v>0</v>
      </c>
      <c r="J51769" s="28">
        <f>H51769/(INDEX(Installed_Capacity!$H$6:$S$11,MATCH(Source_Data!B51769,Installed_Capacity!$G$6:$G$11,0),MATCH(Source_Data!C51769,Installed_Capacity!$H$5:$S$5,0)))</f>
        <v>0.56822151682556876</v>
      </c>
      <c r="K51769" s="29" t="e">
        <f>I51769/(INDEX(Installed_Capacity!$H$15:$S$20,MATCH(Source_Data!B51769,Installed_Capacity!$G$15:$G$20,0),MATCH(Source_Data!C51769,Installed_Capacity!$H$14:$S$14,0)))</f>
        <v>#DIV/0!</v>
      </c>
      <c r="L51769" s="21"/>
      <c r="M51769" s="2"/>
    </row>
    <row r="51770" spans="1:13" x14ac:dyDescent="0.25">
      <c r="A51770" s="17">
        <v>44892</v>
      </c>
      <c r="B51770" s="19">
        <v>2022</v>
      </c>
      <c r="C51770" s="19">
        <v>11</v>
      </c>
      <c r="D51770" s="19">
        <v>27</v>
      </c>
      <c r="E51770" s="19">
        <v>24</v>
      </c>
      <c r="F51770" s="40">
        <v>22155.489242340002</v>
      </c>
      <c r="G51770" s="35">
        <f t="shared" si="808"/>
        <v>25352.372972910001</v>
      </c>
      <c r="H51770" s="27">
        <v>1074.0950315699999</v>
      </c>
      <c r="I51770" s="28">
        <v>0</v>
      </c>
      <c r="J51770" s="28">
        <f>H51770/(INDEX(Installed_Capacity!$H$6:$S$11,MATCH(Source_Data!B51770,Installed_Capacity!$G$6:$G$11,0),MATCH(Source_Data!C51770,Installed_Capacity!$H$5:$S$5,0)))</f>
        <v>0.58184996293066082</v>
      </c>
      <c r="K51770" s="29" t="e">
        <f>I51770/(INDEX(Installed_Capacity!$H$15:$S$20,MATCH(Source_Data!B51770,Installed_Capacity!$G$15:$G$20,0),MATCH(Source_Data!C51770,Installed_Capacity!$H$14:$S$14,0)))</f>
        <v>#DIV/0!</v>
      </c>
      <c r="L51770" s="21"/>
      <c r="M51770" s="2"/>
    </row>
    <row r="51771" spans="1:13" x14ac:dyDescent="0.25">
      <c r="A51771" s="17">
        <v>44893</v>
      </c>
      <c r="B51771" s="19">
        <v>2022</v>
      </c>
      <c r="C51771" s="19">
        <v>11</v>
      </c>
      <c r="D51771" s="19">
        <v>28</v>
      </c>
      <c r="E51771" s="19">
        <v>1</v>
      </c>
      <c r="F51771" s="40">
        <v>20953.939960479998</v>
      </c>
      <c r="G51771" s="35">
        <f t="shared" si="808"/>
        <v>28110.241975329998</v>
      </c>
      <c r="H51771" s="27">
        <v>1090.0819313300001</v>
      </c>
      <c r="I51771" s="28">
        <v>0</v>
      </c>
      <c r="J51771" s="28">
        <f>H51771/(INDEX(Installed_Capacity!$H$6:$S$11,MATCH(Source_Data!B51771,Installed_Capacity!$G$6:$G$11,0),MATCH(Source_Data!C51771,Installed_Capacity!$H$5:$S$5,0)))</f>
        <v>0.5905102553250271</v>
      </c>
      <c r="K51771" s="29" t="e">
        <f>I51771/(INDEX(Installed_Capacity!$H$15:$S$20,MATCH(Source_Data!B51771,Installed_Capacity!$G$15:$G$20,0),MATCH(Source_Data!C51771,Installed_Capacity!$H$14:$S$14,0)))</f>
        <v>#DIV/0!</v>
      </c>
      <c r="L51771" s="21"/>
      <c r="M51771" s="2"/>
    </row>
    <row r="51772" spans="1:13" x14ac:dyDescent="0.25">
      <c r="A51772" s="17">
        <v>44893</v>
      </c>
      <c r="B51772" s="19">
        <v>2022</v>
      </c>
      <c r="C51772" s="19">
        <v>11</v>
      </c>
      <c r="D51772" s="19">
        <v>28</v>
      </c>
      <c r="E51772" s="19">
        <v>2</v>
      </c>
      <c r="F51772" s="40">
        <v>20520.361737489999</v>
      </c>
      <c r="G51772" s="35">
        <f t="shared" si="808"/>
        <v>28110.241975329998</v>
      </c>
      <c r="H51772" s="27">
        <v>1125.0794341000001</v>
      </c>
      <c r="I51772" s="28">
        <v>0</v>
      </c>
      <c r="J51772" s="28">
        <f>H51772/(INDEX(Installed_Capacity!$H$6:$S$11,MATCH(Source_Data!B51772,Installed_Capacity!$G$6:$G$11,0),MATCH(Source_Data!C51772,Installed_Capacity!$H$5:$S$5,0)))</f>
        <v>0.60946881587215607</v>
      </c>
      <c r="K51772" s="29" t="e">
        <f>I51772/(INDEX(Installed_Capacity!$H$15:$S$20,MATCH(Source_Data!B51772,Installed_Capacity!$G$15:$G$20,0),MATCH(Source_Data!C51772,Installed_Capacity!$H$14:$S$14,0)))</f>
        <v>#DIV/0!</v>
      </c>
      <c r="L51772" s="21"/>
      <c r="M51772" s="2"/>
    </row>
    <row r="51773" spans="1:13" x14ac:dyDescent="0.25">
      <c r="A51773" s="17">
        <v>44893</v>
      </c>
      <c r="B51773" s="19">
        <v>2022</v>
      </c>
      <c r="C51773" s="19">
        <v>11</v>
      </c>
      <c r="D51773" s="19">
        <v>28</v>
      </c>
      <c r="E51773" s="19">
        <v>3</v>
      </c>
      <c r="F51773" s="40">
        <v>20134.766882790002</v>
      </c>
      <c r="G51773" s="35">
        <f t="shared" si="808"/>
        <v>28110.241975329998</v>
      </c>
      <c r="H51773" s="27">
        <v>1149.3836629299999</v>
      </c>
      <c r="I51773" s="28">
        <v>0</v>
      </c>
      <c r="J51773" s="28">
        <f>H51773/(INDEX(Installed_Capacity!$H$6:$S$11,MATCH(Source_Data!B51773,Installed_Capacity!$G$6:$G$11,0),MATCH(Source_Data!C51773,Installed_Capacity!$H$5:$S$5,0)))</f>
        <v>0.62263470364572038</v>
      </c>
      <c r="K51773" s="29" t="e">
        <f>I51773/(INDEX(Installed_Capacity!$H$15:$S$20,MATCH(Source_Data!B51773,Installed_Capacity!$G$15:$G$20,0),MATCH(Source_Data!C51773,Installed_Capacity!$H$14:$S$14,0)))</f>
        <v>#DIV/0!</v>
      </c>
      <c r="L51773" s="21"/>
      <c r="M51773" s="2"/>
    </row>
    <row r="51774" spans="1:13" x14ac:dyDescent="0.25">
      <c r="A51774" s="17">
        <v>44893</v>
      </c>
      <c r="B51774" s="19">
        <v>2022</v>
      </c>
      <c r="C51774" s="19">
        <v>11</v>
      </c>
      <c r="D51774" s="19">
        <v>28</v>
      </c>
      <c r="E51774" s="19">
        <v>4</v>
      </c>
      <c r="F51774" s="40">
        <v>20132.38141912</v>
      </c>
      <c r="G51774" s="35">
        <f t="shared" si="808"/>
        <v>28110.241975329998</v>
      </c>
      <c r="H51774" s="27">
        <v>1152.0793674900001</v>
      </c>
      <c r="I51774" s="28">
        <v>0</v>
      </c>
      <c r="J51774" s="28">
        <f>H51774/(INDEX(Installed_Capacity!$H$6:$S$11,MATCH(Source_Data!B51774,Installed_Capacity!$G$6:$G$11,0),MATCH(Source_Data!C51774,Installed_Capacity!$H$5:$S$5,0)))</f>
        <v>0.62409499864030338</v>
      </c>
      <c r="K51774" s="29" t="e">
        <f>I51774/(INDEX(Installed_Capacity!$H$15:$S$20,MATCH(Source_Data!B51774,Installed_Capacity!$G$15:$G$20,0),MATCH(Source_Data!C51774,Installed_Capacity!$H$14:$S$14,0)))</f>
        <v>#DIV/0!</v>
      </c>
      <c r="L51774" s="21"/>
      <c r="M51774" s="2"/>
    </row>
    <row r="51775" spans="1:13" x14ac:dyDescent="0.25">
      <c r="A51775" s="17">
        <v>44893</v>
      </c>
      <c r="B51775" s="19">
        <v>2022</v>
      </c>
      <c r="C51775" s="19">
        <v>11</v>
      </c>
      <c r="D51775" s="19">
        <v>28</v>
      </c>
      <c r="E51775" s="19">
        <v>5</v>
      </c>
      <c r="F51775" s="40">
        <v>19799.81550873</v>
      </c>
      <c r="G51775" s="35">
        <f t="shared" si="808"/>
        <v>28110.241975329998</v>
      </c>
      <c r="H51775" s="27">
        <v>1170.0812263</v>
      </c>
      <c r="I51775" s="28">
        <v>0</v>
      </c>
      <c r="J51775" s="28">
        <f>H51775/(INDEX(Installed_Capacity!$H$6:$S$11,MATCH(Source_Data!B51775,Installed_Capacity!$G$6:$G$11,0),MATCH(Source_Data!C51775,Installed_Capacity!$H$5:$S$5,0)))</f>
        <v>0.63384681814734567</v>
      </c>
      <c r="K51775" s="29" t="e">
        <f>I51775/(INDEX(Installed_Capacity!$H$15:$S$20,MATCH(Source_Data!B51775,Installed_Capacity!$G$15:$G$20,0),MATCH(Source_Data!C51775,Installed_Capacity!$H$14:$S$14,0)))</f>
        <v>#DIV/0!</v>
      </c>
      <c r="L51775" s="21"/>
      <c r="M51775" s="2"/>
    </row>
    <row r="51776" spans="1:13" x14ac:dyDescent="0.25">
      <c r="A51776" s="17">
        <v>44893</v>
      </c>
      <c r="B51776" s="19">
        <v>2022</v>
      </c>
      <c r="C51776" s="19">
        <v>11</v>
      </c>
      <c r="D51776" s="19">
        <v>28</v>
      </c>
      <c r="E51776" s="19">
        <v>6</v>
      </c>
      <c r="F51776" s="40">
        <v>20254.581776340001</v>
      </c>
      <c r="G51776" s="35">
        <f t="shared" si="808"/>
        <v>28110.241975329998</v>
      </c>
      <c r="H51776" s="27">
        <v>1168.6634202400001</v>
      </c>
      <c r="I51776" s="28">
        <v>0</v>
      </c>
      <c r="J51776" s="28">
        <f>H51776/(INDEX(Installed_Capacity!$H$6:$S$11,MATCH(Source_Data!B51776,Installed_Capacity!$G$6:$G$11,0),MATCH(Source_Data!C51776,Installed_Capacity!$H$5:$S$5,0)))</f>
        <v>0.63307877586132177</v>
      </c>
      <c r="K51776" s="29" t="e">
        <f>I51776/(INDEX(Installed_Capacity!$H$15:$S$20,MATCH(Source_Data!B51776,Installed_Capacity!$G$15:$G$20,0),MATCH(Source_Data!C51776,Installed_Capacity!$H$14:$S$14,0)))</f>
        <v>#DIV/0!</v>
      </c>
      <c r="L51776" s="21"/>
      <c r="M51776" s="2"/>
    </row>
    <row r="51777" spans="1:13" x14ac:dyDescent="0.25">
      <c r="A51777" s="17">
        <v>44893</v>
      </c>
      <c r="B51777" s="19">
        <v>2022</v>
      </c>
      <c r="C51777" s="19">
        <v>11</v>
      </c>
      <c r="D51777" s="19">
        <v>28</v>
      </c>
      <c r="E51777" s="19">
        <v>7</v>
      </c>
      <c r="F51777" s="40">
        <v>21512.97836913</v>
      </c>
      <c r="G51777" s="35">
        <f t="shared" si="808"/>
        <v>28110.241975329998</v>
      </c>
      <c r="H51777" s="27">
        <v>1120.0114676999999</v>
      </c>
      <c r="I51777" s="28">
        <v>0</v>
      </c>
      <c r="J51777" s="28">
        <f>H51777/(INDEX(Installed_Capacity!$H$6:$S$11,MATCH(Source_Data!B51777,Installed_Capacity!$G$6:$G$11,0),MATCH(Source_Data!C51777,Installed_Capacity!$H$5:$S$5,0)))</f>
        <v>0.60672343862405198</v>
      </c>
      <c r="K51777" s="29" t="e">
        <f>I51777/(INDEX(Installed_Capacity!$H$15:$S$20,MATCH(Source_Data!B51777,Installed_Capacity!$G$15:$G$20,0),MATCH(Source_Data!C51777,Installed_Capacity!$H$14:$S$14,0)))</f>
        <v>#DIV/0!</v>
      </c>
      <c r="L51777" s="21"/>
      <c r="M51777" s="2"/>
    </row>
    <row r="51778" spans="1:13" x14ac:dyDescent="0.25">
      <c r="A51778" s="17">
        <v>44893</v>
      </c>
      <c r="B51778" s="19">
        <v>2022</v>
      </c>
      <c r="C51778" s="19">
        <v>11</v>
      </c>
      <c r="D51778" s="19">
        <v>28</v>
      </c>
      <c r="E51778" s="19">
        <v>8</v>
      </c>
      <c r="F51778" s="40">
        <v>23756.74790713</v>
      </c>
      <c r="G51778" s="35">
        <f t="shared" si="808"/>
        <v>28110.241975329998</v>
      </c>
      <c r="H51778" s="27">
        <v>1075.5224641499999</v>
      </c>
      <c r="I51778" s="28">
        <v>0</v>
      </c>
      <c r="J51778" s="28">
        <f>H51778/(INDEX(Installed_Capacity!$H$6:$S$11,MATCH(Source_Data!B51778,Installed_Capacity!$G$6:$G$11,0),MATCH(Source_Data!C51778,Installed_Capacity!$H$5:$S$5,0)))</f>
        <v>0.58262322001625133</v>
      </c>
      <c r="K51778" s="29" t="e">
        <f>I51778/(INDEX(Installed_Capacity!$H$15:$S$20,MATCH(Source_Data!B51778,Installed_Capacity!$G$15:$G$20,0),MATCH(Source_Data!C51778,Installed_Capacity!$H$14:$S$14,0)))</f>
        <v>#DIV/0!</v>
      </c>
      <c r="L51778" s="21"/>
      <c r="M51778" s="2"/>
    </row>
    <row r="51779" spans="1:13" x14ac:dyDescent="0.25">
      <c r="A51779" s="17">
        <v>44893</v>
      </c>
      <c r="B51779" s="19">
        <v>2022</v>
      </c>
      <c r="C51779" s="19">
        <v>11</v>
      </c>
      <c r="D51779" s="19">
        <v>28</v>
      </c>
      <c r="E51779" s="19">
        <v>9</v>
      </c>
      <c r="F51779" s="40">
        <v>25283.51178927</v>
      </c>
      <c r="G51779" s="35">
        <f t="shared" ref="G51779:G51842" si="809">_xlfn.MAXIFS($F:$F,$B:$B,B51779,$C:$C,C51779,$D:$D,D51779)</f>
        <v>28110.241975329998</v>
      </c>
      <c r="H51779" s="27">
        <v>1146.4979259900001</v>
      </c>
      <c r="I51779" s="28">
        <v>0</v>
      </c>
      <c r="J51779" s="28">
        <f>H51779/(INDEX(Installed_Capacity!$H$6:$S$11,MATCH(Source_Data!B51779,Installed_Capacity!$G$6:$G$11,0),MATCH(Source_Data!C51779,Installed_Capacity!$H$5:$S$5,0)))</f>
        <v>0.621071465866739</v>
      </c>
      <c r="K51779" s="29" t="e">
        <f>I51779/(INDEX(Installed_Capacity!$H$15:$S$20,MATCH(Source_Data!B51779,Installed_Capacity!$G$15:$G$20,0),MATCH(Source_Data!C51779,Installed_Capacity!$H$14:$S$14,0)))</f>
        <v>#DIV/0!</v>
      </c>
      <c r="L51779" s="21"/>
      <c r="M51779" s="2"/>
    </row>
    <row r="51780" spans="1:13" x14ac:dyDescent="0.25">
      <c r="A51780" s="17">
        <v>44893</v>
      </c>
      <c r="B51780" s="19">
        <v>2022</v>
      </c>
      <c r="C51780" s="19">
        <v>11</v>
      </c>
      <c r="D51780" s="19">
        <v>28</v>
      </c>
      <c r="E51780" s="19">
        <v>10</v>
      </c>
      <c r="F51780" s="40">
        <v>25344.128427660002</v>
      </c>
      <c r="G51780" s="35">
        <f t="shared" si="809"/>
        <v>28110.241975329998</v>
      </c>
      <c r="H51780" s="27">
        <v>1172.0930039</v>
      </c>
      <c r="I51780" s="28">
        <v>0</v>
      </c>
      <c r="J51780" s="28">
        <f>H51780/(INDEX(Installed_Capacity!$H$6:$S$11,MATCH(Source_Data!B51780,Installed_Capacity!$G$6:$G$11,0),MATCH(Source_Data!C51780,Installed_Capacity!$H$5:$S$5,0)))</f>
        <v>0.63493662183098587</v>
      </c>
      <c r="K51780" s="29" t="e">
        <f>I51780/(INDEX(Installed_Capacity!$H$15:$S$20,MATCH(Source_Data!B51780,Installed_Capacity!$G$15:$G$20,0),MATCH(Source_Data!C51780,Installed_Capacity!$H$14:$S$14,0)))</f>
        <v>#DIV/0!</v>
      </c>
      <c r="L51780" s="21"/>
      <c r="M51780" s="2"/>
    </row>
    <row r="51781" spans="1:13" x14ac:dyDescent="0.25">
      <c r="A51781" s="17">
        <v>44893</v>
      </c>
      <c r="B51781" s="19">
        <v>2022</v>
      </c>
      <c r="C51781" s="19">
        <v>11</v>
      </c>
      <c r="D51781" s="19">
        <v>28</v>
      </c>
      <c r="E51781" s="19">
        <v>11</v>
      </c>
      <c r="F51781" s="40">
        <v>25232.42325923</v>
      </c>
      <c r="G51781" s="35">
        <f t="shared" si="809"/>
        <v>28110.241975329998</v>
      </c>
      <c r="H51781" s="27">
        <v>1172.1041949200001</v>
      </c>
      <c r="I51781" s="28">
        <v>0</v>
      </c>
      <c r="J51781" s="28">
        <f>H51781/(INDEX(Installed_Capacity!$H$6:$S$11,MATCH(Source_Data!B51781,Installed_Capacity!$G$6:$G$11,0),MATCH(Source_Data!C51781,Installed_Capacity!$H$5:$S$5,0)))</f>
        <v>0.63494268413867827</v>
      </c>
      <c r="K51781" s="29" t="e">
        <f>I51781/(INDEX(Installed_Capacity!$H$15:$S$20,MATCH(Source_Data!B51781,Installed_Capacity!$G$15:$G$20,0),MATCH(Source_Data!C51781,Installed_Capacity!$H$14:$S$14,0)))</f>
        <v>#DIV/0!</v>
      </c>
      <c r="L51781" s="21"/>
      <c r="M51781" s="2"/>
    </row>
    <row r="51782" spans="1:13" x14ac:dyDescent="0.25">
      <c r="A51782" s="17">
        <v>44893</v>
      </c>
      <c r="B51782" s="19">
        <v>2022</v>
      </c>
      <c r="C51782" s="19">
        <v>11</v>
      </c>
      <c r="D51782" s="19">
        <v>28</v>
      </c>
      <c r="E51782" s="19">
        <v>12</v>
      </c>
      <c r="F51782" s="40">
        <v>24258.452343059998</v>
      </c>
      <c r="G51782" s="35">
        <f t="shared" si="809"/>
        <v>28110.241975329998</v>
      </c>
      <c r="H51782" s="27">
        <v>1471.0982544000001</v>
      </c>
      <c r="I51782" s="28">
        <v>0</v>
      </c>
      <c r="J51782" s="28">
        <f>H51782/(INDEX(Installed_Capacity!$H$6:$S$11,MATCH(Source_Data!B51782,Installed_Capacity!$G$6:$G$11,0),MATCH(Source_Data!C51782,Installed_Capacity!$H$5:$S$5,0)))</f>
        <v>0.79691129707475628</v>
      </c>
      <c r="K51782" s="29" t="e">
        <f>I51782/(INDEX(Installed_Capacity!$H$15:$S$20,MATCH(Source_Data!B51782,Installed_Capacity!$G$15:$G$20,0),MATCH(Source_Data!C51782,Installed_Capacity!$H$14:$S$14,0)))</f>
        <v>#DIV/0!</v>
      </c>
      <c r="L51782" s="21"/>
      <c r="M51782" s="2"/>
    </row>
    <row r="51783" spans="1:13" x14ac:dyDescent="0.25">
      <c r="A51783" s="17">
        <v>44893</v>
      </c>
      <c r="B51783" s="19">
        <v>2022</v>
      </c>
      <c r="C51783" s="19">
        <v>11</v>
      </c>
      <c r="D51783" s="19">
        <v>28</v>
      </c>
      <c r="E51783" s="19">
        <v>13</v>
      </c>
      <c r="F51783" s="40">
        <v>23877.171933630001</v>
      </c>
      <c r="G51783" s="35">
        <f t="shared" si="809"/>
        <v>28110.241975329998</v>
      </c>
      <c r="H51783" s="27">
        <v>1523.98447336</v>
      </c>
      <c r="I51783" s="28">
        <v>0</v>
      </c>
      <c r="J51783" s="28">
        <f>H51783/(INDEX(Installed_Capacity!$H$6:$S$11,MATCH(Source_Data!B51783,Installed_Capacity!$G$6:$G$11,0),MATCH(Source_Data!C51783,Installed_Capacity!$H$5:$S$5,0)))</f>
        <v>0.82556038643553631</v>
      </c>
      <c r="K51783" s="29" t="e">
        <f>I51783/(INDEX(Installed_Capacity!$H$15:$S$20,MATCH(Source_Data!B51783,Installed_Capacity!$G$15:$G$20,0),MATCH(Source_Data!C51783,Installed_Capacity!$H$14:$S$14,0)))</f>
        <v>#DIV/0!</v>
      </c>
      <c r="L51783" s="21"/>
      <c r="M51783" s="2"/>
    </row>
    <row r="51784" spans="1:13" x14ac:dyDescent="0.25">
      <c r="A51784" s="17">
        <v>44893</v>
      </c>
      <c r="B51784" s="19">
        <v>2022</v>
      </c>
      <c r="C51784" s="19">
        <v>11</v>
      </c>
      <c r="D51784" s="19">
        <v>28</v>
      </c>
      <c r="E51784" s="19">
        <v>14</v>
      </c>
      <c r="F51784" s="40">
        <v>23311.269083380001</v>
      </c>
      <c r="G51784" s="35">
        <f t="shared" si="809"/>
        <v>28110.241975329998</v>
      </c>
      <c r="H51784" s="27">
        <v>1542.0353577200001</v>
      </c>
      <c r="I51784" s="28">
        <v>0</v>
      </c>
      <c r="J51784" s="28">
        <f>H51784/(INDEX(Installed_Capacity!$H$6:$S$11,MATCH(Source_Data!B51784,Installed_Capacity!$G$6:$G$11,0),MATCH(Source_Data!C51784,Installed_Capacity!$H$5:$S$5,0)))</f>
        <v>0.83533876366197191</v>
      </c>
      <c r="K51784" s="29" t="e">
        <f>I51784/(INDEX(Installed_Capacity!$H$15:$S$20,MATCH(Source_Data!B51784,Installed_Capacity!$G$15:$G$20,0),MATCH(Source_Data!C51784,Installed_Capacity!$H$14:$S$14,0)))</f>
        <v>#DIV/0!</v>
      </c>
      <c r="L51784" s="21"/>
      <c r="M51784" s="2"/>
    </row>
    <row r="51785" spans="1:13" x14ac:dyDescent="0.25">
      <c r="A51785" s="17">
        <v>44893</v>
      </c>
      <c r="B51785" s="19">
        <v>2022</v>
      </c>
      <c r="C51785" s="19">
        <v>11</v>
      </c>
      <c r="D51785" s="19">
        <v>28</v>
      </c>
      <c r="E51785" s="19">
        <v>15</v>
      </c>
      <c r="F51785" s="40">
        <v>23579.887485899999</v>
      </c>
      <c r="G51785" s="35">
        <f t="shared" si="809"/>
        <v>28110.241975329998</v>
      </c>
      <c r="H51785" s="27">
        <v>1535.08256504</v>
      </c>
      <c r="I51785" s="28">
        <v>0</v>
      </c>
      <c r="J51785" s="28">
        <f>H51785/(INDEX(Installed_Capacity!$H$6:$S$11,MATCH(Source_Data!B51785,Installed_Capacity!$G$6:$G$11,0),MATCH(Source_Data!C51785,Installed_Capacity!$H$5:$S$5,0)))</f>
        <v>0.83157235375947991</v>
      </c>
      <c r="K51785" s="29" t="e">
        <f>I51785/(INDEX(Installed_Capacity!$H$15:$S$20,MATCH(Source_Data!B51785,Installed_Capacity!$G$15:$G$20,0),MATCH(Source_Data!C51785,Installed_Capacity!$H$14:$S$14,0)))</f>
        <v>#DIV/0!</v>
      </c>
      <c r="L51785" s="21"/>
      <c r="M51785" s="2"/>
    </row>
    <row r="51786" spans="1:13" x14ac:dyDescent="0.25">
      <c r="A51786" s="17">
        <v>44893</v>
      </c>
      <c r="B51786" s="19">
        <v>2022</v>
      </c>
      <c r="C51786" s="19">
        <v>11</v>
      </c>
      <c r="D51786" s="19">
        <v>28</v>
      </c>
      <c r="E51786" s="19">
        <v>16</v>
      </c>
      <c r="F51786" s="40">
        <v>23909.82109025</v>
      </c>
      <c r="G51786" s="35">
        <f t="shared" si="809"/>
        <v>28110.241975329998</v>
      </c>
      <c r="H51786" s="27">
        <v>1530.06471749</v>
      </c>
      <c r="I51786" s="28">
        <v>0</v>
      </c>
      <c r="J51786" s="28">
        <f>H51786/(INDEX(Installed_Capacity!$H$6:$S$11,MATCH(Source_Data!B51786,Installed_Capacity!$G$6:$G$11,0),MATCH(Source_Data!C51786,Installed_Capacity!$H$5:$S$5,0)))</f>
        <v>0.82885412648429035</v>
      </c>
      <c r="K51786" s="29" t="e">
        <f>I51786/(INDEX(Installed_Capacity!$H$15:$S$20,MATCH(Source_Data!B51786,Installed_Capacity!$G$15:$G$20,0),MATCH(Source_Data!C51786,Installed_Capacity!$H$14:$S$14,0)))</f>
        <v>#DIV/0!</v>
      </c>
      <c r="L51786" s="21"/>
      <c r="M51786" s="2"/>
    </row>
    <row r="51787" spans="1:13" x14ac:dyDescent="0.25">
      <c r="A51787" s="17">
        <v>44893</v>
      </c>
      <c r="B51787" s="19">
        <v>2022</v>
      </c>
      <c r="C51787" s="19">
        <v>11</v>
      </c>
      <c r="D51787" s="19">
        <v>28</v>
      </c>
      <c r="E51787" s="19">
        <v>17</v>
      </c>
      <c r="F51787" s="40">
        <v>24592.503365190001</v>
      </c>
      <c r="G51787" s="35">
        <f t="shared" si="809"/>
        <v>28110.241975329998</v>
      </c>
      <c r="H51787" s="27">
        <v>1523.0530564400001</v>
      </c>
      <c r="I51787" s="28">
        <v>0</v>
      </c>
      <c r="J51787" s="28">
        <f>H51787/(INDEX(Installed_Capacity!$H$6:$S$11,MATCH(Source_Data!B51787,Installed_Capacity!$G$6:$G$11,0),MATCH(Source_Data!C51787,Installed_Capacity!$H$5:$S$5,0)))</f>
        <v>0.82505582689057422</v>
      </c>
      <c r="K51787" s="29" t="e">
        <f>I51787/(INDEX(Installed_Capacity!$H$15:$S$20,MATCH(Source_Data!B51787,Installed_Capacity!$G$15:$G$20,0),MATCH(Source_Data!C51787,Installed_Capacity!$H$14:$S$14,0)))</f>
        <v>#DIV/0!</v>
      </c>
      <c r="L51787" s="21"/>
      <c r="M51787" s="2"/>
    </row>
    <row r="51788" spans="1:13" x14ac:dyDescent="0.25">
      <c r="A51788" s="17">
        <v>44893</v>
      </c>
      <c r="B51788" s="19">
        <v>2022</v>
      </c>
      <c r="C51788" s="19">
        <v>11</v>
      </c>
      <c r="D51788" s="19">
        <v>28</v>
      </c>
      <c r="E51788" s="19">
        <v>18</v>
      </c>
      <c r="F51788" s="40">
        <v>26160.550426170001</v>
      </c>
      <c r="G51788" s="35">
        <f t="shared" si="809"/>
        <v>28110.241975329998</v>
      </c>
      <c r="H51788" s="27">
        <v>1522.0507339400001</v>
      </c>
      <c r="I51788" s="28">
        <v>0</v>
      </c>
      <c r="J51788" s="28">
        <f>H51788/(INDEX(Installed_Capacity!$H$6:$S$11,MATCH(Source_Data!B51788,Installed_Capacity!$G$6:$G$11,0),MATCH(Source_Data!C51788,Installed_Capacity!$H$5:$S$5,0)))</f>
        <v>0.82451285695557963</v>
      </c>
      <c r="K51788" s="29" t="e">
        <f>I51788/(INDEX(Installed_Capacity!$H$15:$S$20,MATCH(Source_Data!B51788,Installed_Capacity!$G$15:$G$20,0),MATCH(Source_Data!C51788,Installed_Capacity!$H$14:$S$14,0)))</f>
        <v>#DIV/0!</v>
      </c>
      <c r="L51788" s="21"/>
      <c r="M51788" s="2"/>
    </row>
    <row r="51789" spans="1:13" x14ac:dyDescent="0.25">
      <c r="A51789" s="17">
        <v>44893</v>
      </c>
      <c r="B51789" s="19">
        <v>2022</v>
      </c>
      <c r="C51789" s="19">
        <v>11</v>
      </c>
      <c r="D51789" s="19">
        <v>28</v>
      </c>
      <c r="E51789" s="19">
        <v>19</v>
      </c>
      <c r="F51789" s="40">
        <v>28039.787547079999</v>
      </c>
      <c r="G51789" s="35">
        <f t="shared" si="809"/>
        <v>28110.241975329998</v>
      </c>
      <c r="H51789" s="27">
        <v>1522.0462522</v>
      </c>
      <c r="I51789" s="28">
        <v>0</v>
      </c>
      <c r="J51789" s="28">
        <f>H51789/(INDEX(Installed_Capacity!$H$6:$S$11,MATCH(Source_Data!B51789,Installed_Capacity!$G$6:$G$11,0),MATCH(Source_Data!C51789,Installed_Capacity!$H$5:$S$5,0)))</f>
        <v>0.82451042914409534</v>
      </c>
      <c r="K51789" s="29" t="e">
        <f>I51789/(INDEX(Installed_Capacity!$H$15:$S$20,MATCH(Source_Data!B51789,Installed_Capacity!$G$15:$G$20,0),MATCH(Source_Data!C51789,Installed_Capacity!$H$14:$S$14,0)))</f>
        <v>#DIV/0!</v>
      </c>
      <c r="L51789" s="21"/>
      <c r="M51789" s="2"/>
    </row>
    <row r="51790" spans="1:13" x14ac:dyDescent="0.25">
      <c r="A51790" s="17">
        <v>44893</v>
      </c>
      <c r="B51790" s="19">
        <v>2022</v>
      </c>
      <c r="C51790" s="19">
        <v>11</v>
      </c>
      <c r="D51790" s="19">
        <v>28</v>
      </c>
      <c r="E51790" s="19">
        <v>20</v>
      </c>
      <c r="F51790" s="40">
        <v>28110.241975329998</v>
      </c>
      <c r="G51790" s="35">
        <f t="shared" si="809"/>
        <v>28110.241975329998</v>
      </c>
      <c r="H51790" s="27">
        <v>1517.6115444300001</v>
      </c>
      <c r="I51790" s="28">
        <v>0</v>
      </c>
      <c r="J51790" s="28">
        <f>H51790/(INDEX(Installed_Capacity!$H$6:$S$11,MATCH(Source_Data!B51790,Installed_Capacity!$G$6:$G$11,0),MATCH(Source_Data!C51790,Installed_Capacity!$H$5:$S$5,0)))</f>
        <v>0.8221080955742146</v>
      </c>
      <c r="K51790" s="29" t="e">
        <f>I51790/(INDEX(Installed_Capacity!$H$15:$S$20,MATCH(Source_Data!B51790,Installed_Capacity!$G$15:$G$20,0),MATCH(Source_Data!C51790,Installed_Capacity!$H$14:$S$14,0)))</f>
        <v>#DIV/0!</v>
      </c>
      <c r="L51790" s="21"/>
      <c r="M51790" s="2"/>
    </row>
    <row r="51791" spans="1:13" x14ac:dyDescent="0.25">
      <c r="A51791" s="17">
        <v>44893</v>
      </c>
      <c r="B51791" s="19">
        <v>2022</v>
      </c>
      <c r="C51791" s="19">
        <v>11</v>
      </c>
      <c r="D51791" s="19">
        <v>28</v>
      </c>
      <c r="E51791" s="19">
        <v>21</v>
      </c>
      <c r="F51791" s="40">
        <v>27669.707034399999</v>
      </c>
      <c r="G51791" s="35">
        <f t="shared" si="809"/>
        <v>28110.241975329998</v>
      </c>
      <c r="H51791" s="27">
        <v>1517.07068454</v>
      </c>
      <c r="I51791" s="28">
        <v>0</v>
      </c>
      <c r="J51791" s="28">
        <f>H51791/(INDEX(Installed_Capacity!$H$6:$S$11,MATCH(Source_Data!B51791,Installed_Capacity!$G$6:$G$11,0),MATCH(Source_Data!C51791,Installed_Capacity!$H$5:$S$5,0)))</f>
        <v>0.82181510538461544</v>
      </c>
      <c r="K51791" s="29" t="e">
        <f>I51791/(INDEX(Installed_Capacity!$H$15:$S$20,MATCH(Source_Data!B51791,Installed_Capacity!$G$15:$G$20,0),MATCH(Source_Data!C51791,Installed_Capacity!$H$14:$S$14,0)))</f>
        <v>#DIV/0!</v>
      </c>
      <c r="L51791" s="21"/>
      <c r="M51791" s="2"/>
    </row>
    <row r="51792" spans="1:13" x14ac:dyDescent="0.25">
      <c r="A51792" s="17">
        <v>44893</v>
      </c>
      <c r="B51792" s="19">
        <v>2022</v>
      </c>
      <c r="C51792" s="19">
        <v>11</v>
      </c>
      <c r="D51792" s="19">
        <v>28</v>
      </c>
      <c r="E51792" s="19">
        <v>22</v>
      </c>
      <c r="F51792" s="40">
        <v>26935.705236049998</v>
      </c>
      <c r="G51792" s="35">
        <f t="shared" si="809"/>
        <v>28110.241975329998</v>
      </c>
      <c r="H51792" s="27">
        <v>1494.43627163</v>
      </c>
      <c r="I51792" s="28">
        <v>0</v>
      </c>
      <c r="J51792" s="28">
        <f>H51792/(INDEX(Installed_Capacity!$H$6:$S$11,MATCH(Source_Data!B51792,Installed_Capacity!$G$6:$G$11,0),MATCH(Source_Data!C51792,Installed_Capacity!$H$5:$S$5,0)))</f>
        <v>0.80955377661430117</v>
      </c>
      <c r="K51792" s="29" t="e">
        <f>I51792/(INDEX(Installed_Capacity!$H$15:$S$20,MATCH(Source_Data!B51792,Installed_Capacity!$G$15:$G$20,0),MATCH(Source_Data!C51792,Installed_Capacity!$H$14:$S$14,0)))</f>
        <v>#DIV/0!</v>
      </c>
      <c r="L51792" s="21"/>
      <c r="M51792" s="2"/>
    </row>
    <row r="51793" spans="1:13" x14ac:dyDescent="0.25">
      <c r="A51793" s="17">
        <v>44893</v>
      </c>
      <c r="B51793" s="19">
        <v>2022</v>
      </c>
      <c r="C51793" s="19">
        <v>11</v>
      </c>
      <c r="D51793" s="19">
        <v>28</v>
      </c>
      <c r="E51793" s="19">
        <v>23</v>
      </c>
      <c r="F51793" s="40">
        <v>25955.358779779999</v>
      </c>
      <c r="G51793" s="35">
        <f t="shared" si="809"/>
        <v>28110.241975329998</v>
      </c>
      <c r="H51793" s="27">
        <v>1461.13952137</v>
      </c>
      <c r="I51793" s="28">
        <v>0</v>
      </c>
      <c r="J51793" s="28">
        <f>H51793/(INDEX(Installed_Capacity!$H$6:$S$11,MATCH(Source_Data!B51793,Installed_Capacity!$G$6:$G$11,0),MATCH(Source_Data!C51793,Installed_Capacity!$H$5:$S$5,0)))</f>
        <v>0.7915165337865655</v>
      </c>
      <c r="K51793" s="29" t="e">
        <f>I51793/(INDEX(Installed_Capacity!$H$15:$S$20,MATCH(Source_Data!B51793,Installed_Capacity!$G$15:$G$20,0),MATCH(Source_Data!C51793,Installed_Capacity!$H$14:$S$14,0)))</f>
        <v>#DIV/0!</v>
      </c>
      <c r="L51793" s="21"/>
      <c r="M51793" s="2"/>
    </row>
    <row r="51794" spans="1:13" x14ac:dyDescent="0.25">
      <c r="A51794" s="17">
        <v>44893</v>
      </c>
      <c r="B51794" s="19">
        <v>2022</v>
      </c>
      <c r="C51794" s="19">
        <v>11</v>
      </c>
      <c r="D51794" s="19">
        <v>28</v>
      </c>
      <c r="E51794" s="19">
        <v>24</v>
      </c>
      <c r="F51794" s="40">
        <v>24451.11161208</v>
      </c>
      <c r="G51794" s="35">
        <f t="shared" si="809"/>
        <v>28110.241975329998</v>
      </c>
      <c r="H51794" s="27">
        <v>1452.8507460000001</v>
      </c>
      <c r="I51794" s="28">
        <v>0</v>
      </c>
      <c r="J51794" s="28">
        <f>H51794/(INDEX(Installed_Capacity!$H$6:$S$11,MATCH(Source_Data!B51794,Installed_Capacity!$G$6:$G$11,0),MATCH(Source_Data!C51794,Installed_Capacity!$H$5:$S$5,0)))</f>
        <v>0.78702640628385701</v>
      </c>
      <c r="K51794" s="29" t="e">
        <f>I51794/(INDEX(Installed_Capacity!$H$15:$S$20,MATCH(Source_Data!B51794,Installed_Capacity!$G$15:$G$20,0),MATCH(Source_Data!C51794,Installed_Capacity!$H$14:$S$14,0)))</f>
        <v>#DIV/0!</v>
      </c>
      <c r="L51794" s="21"/>
      <c r="M51794" s="2"/>
    </row>
    <row r="51795" spans="1:13" x14ac:dyDescent="0.25">
      <c r="A51795" s="17">
        <v>44894</v>
      </c>
      <c r="B51795" s="19">
        <v>2022</v>
      </c>
      <c r="C51795" s="19">
        <v>11</v>
      </c>
      <c r="D51795" s="19">
        <v>29</v>
      </c>
      <c r="E51795" s="19">
        <v>1</v>
      </c>
      <c r="F51795" s="40">
        <v>22842.693572079999</v>
      </c>
      <c r="G51795" s="35">
        <f t="shared" si="809"/>
        <v>28183.59790058</v>
      </c>
      <c r="H51795" s="27">
        <v>1374.5974320600001</v>
      </c>
      <c r="I51795" s="28">
        <v>0</v>
      </c>
      <c r="J51795" s="28">
        <f>H51795/(INDEX(Installed_Capacity!$H$6:$S$11,MATCH(Source_Data!B51795,Installed_Capacity!$G$6:$G$11,0),MATCH(Source_Data!C51795,Installed_Capacity!$H$5:$S$5,0)))</f>
        <v>0.74463566200433373</v>
      </c>
      <c r="K51795" s="29" t="e">
        <f>I51795/(INDEX(Installed_Capacity!$H$15:$S$20,MATCH(Source_Data!B51795,Installed_Capacity!$G$15:$G$20,0),MATCH(Source_Data!C51795,Installed_Capacity!$H$14:$S$14,0)))</f>
        <v>#DIV/0!</v>
      </c>
      <c r="L51795" s="21"/>
      <c r="M51795" s="2"/>
    </row>
    <row r="51796" spans="1:13" x14ac:dyDescent="0.25">
      <c r="A51796" s="17">
        <v>44894</v>
      </c>
      <c r="B51796" s="19">
        <v>2022</v>
      </c>
      <c r="C51796" s="19">
        <v>11</v>
      </c>
      <c r="D51796" s="19">
        <v>29</v>
      </c>
      <c r="E51796" s="19">
        <v>2</v>
      </c>
      <c r="F51796" s="40">
        <v>21951.028199019998</v>
      </c>
      <c r="G51796" s="35">
        <f t="shared" si="809"/>
        <v>28183.59790058</v>
      </c>
      <c r="H51796" s="27">
        <v>1294.1249256399999</v>
      </c>
      <c r="I51796" s="28">
        <v>0</v>
      </c>
      <c r="J51796" s="28">
        <f>H51796/(INDEX(Installed_Capacity!$H$6:$S$11,MATCH(Source_Data!B51796,Installed_Capacity!$G$6:$G$11,0),MATCH(Source_Data!C51796,Installed_Capacity!$H$5:$S$5,0)))</f>
        <v>0.70104275495124591</v>
      </c>
      <c r="K51796" s="29" t="e">
        <f>I51796/(INDEX(Installed_Capacity!$H$15:$S$20,MATCH(Source_Data!B51796,Installed_Capacity!$G$15:$G$20,0),MATCH(Source_Data!C51796,Installed_Capacity!$H$14:$S$14,0)))</f>
        <v>#DIV/0!</v>
      </c>
      <c r="L51796" s="21"/>
      <c r="M51796" s="2"/>
    </row>
    <row r="51797" spans="1:13" x14ac:dyDescent="0.25">
      <c r="A51797" s="17">
        <v>44894</v>
      </c>
      <c r="B51797" s="19">
        <v>2022</v>
      </c>
      <c r="C51797" s="19">
        <v>11</v>
      </c>
      <c r="D51797" s="19">
        <v>29</v>
      </c>
      <c r="E51797" s="19">
        <v>3</v>
      </c>
      <c r="F51797" s="40">
        <v>21609.53899474</v>
      </c>
      <c r="G51797" s="35">
        <f t="shared" si="809"/>
        <v>28183.59790058</v>
      </c>
      <c r="H51797" s="27">
        <v>1237.1790483899999</v>
      </c>
      <c r="I51797" s="28">
        <v>0</v>
      </c>
      <c r="J51797" s="28">
        <f>H51797/(INDEX(Installed_Capacity!$H$6:$S$11,MATCH(Source_Data!B51797,Installed_Capacity!$G$6:$G$11,0),MATCH(Source_Data!C51797,Installed_Capacity!$H$5:$S$5,0)))</f>
        <v>0.67019450075297937</v>
      </c>
      <c r="K51797" s="29" t="e">
        <f>I51797/(INDEX(Installed_Capacity!$H$15:$S$20,MATCH(Source_Data!B51797,Installed_Capacity!$G$15:$G$20,0),MATCH(Source_Data!C51797,Installed_Capacity!$H$14:$S$14,0)))</f>
        <v>#DIV/0!</v>
      </c>
      <c r="L51797" s="21"/>
      <c r="M51797" s="2"/>
    </row>
    <row r="51798" spans="1:13" x14ac:dyDescent="0.25">
      <c r="A51798" s="17">
        <v>44894</v>
      </c>
      <c r="B51798" s="19">
        <v>2022</v>
      </c>
      <c r="C51798" s="19">
        <v>11</v>
      </c>
      <c r="D51798" s="19">
        <v>29</v>
      </c>
      <c r="E51798" s="19">
        <v>4</v>
      </c>
      <c r="F51798" s="40">
        <v>21385.354286670001</v>
      </c>
      <c r="G51798" s="35">
        <f t="shared" si="809"/>
        <v>28183.59790058</v>
      </c>
      <c r="H51798" s="27">
        <v>1239.1849533</v>
      </c>
      <c r="I51798" s="28">
        <v>0</v>
      </c>
      <c r="J51798" s="28">
        <f>H51798/(INDEX(Installed_Capacity!$H$6:$S$11,MATCH(Source_Data!B51798,Installed_Capacity!$G$6:$G$11,0),MATCH(Source_Data!C51798,Installed_Capacity!$H$5:$S$5,0)))</f>
        <v>0.67128112313109423</v>
      </c>
      <c r="K51798" s="29" t="e">
        <f>I51798/(INDEX(Installed_Capacity!$H$15:$S$20,MATCH(Source_Data!B51798,Installed_Capacity!$G$15:$G$20,0),MATCH(Source_Data!C51798,Installed_Capacity!$H$14:$S$14,0)))</f>
        <v>#DIV/0!</v>
      </c>
      <c r="L51798" s="21"/>
      <c r="M51798" s="2"/>
    </row>
    <row r="51799" spans="1:13" x14ac:dyDescent="0.25">
      <c r="A51799" s="17">
        <v>44894</v>
      </c>
      <c r="B51799" s="19">
        <v>2022</v>
      </c>
      <c r="C51799" s="19">
        <v>11</v>
      </c>
      <c r="D51799" s="19">
        <v>29</v>
      </c>
      <c r="E51799" s="19">
        <v>5</v>
      </c>
      <c r="F51799" s="40">
        <v>20627.317623849998</v>
      </c>
      <c r="G51799" s="35">
        <f t="shared" si="809"/>
        <v>28183.59790058</v>
      </c>
      <c r="H51799" s="27">
        <v>1201.0758004930001</v>
      </c>
      <c r="I51799" s="28">
        <v>0</v>
      </c>
      <c r="J51799" s="28">
        <f>H51799/(INDEX(Installed_Capacity!$H$6:$S$11,MATCH(Source_Data!B51799,Installed_Capacity!$G$6:$G$11,0),MATCH(Source_Data!C51799,Installed_Capacity!$H$5:$S$5,0)))</f>
        <v>0.65063694501245939</v>
      </c>
      <c r="K51799" s="29" t="e">
        <f>I51799/(INDEX(Installed_Capacity!$H$15:$S$20,MATCH(Source_Data!B51799,Installed_Capacity!$G$15:$G$20,0),MATCH(Source_Data!C51799,Installed_Capacity!$H$14:$S$14,0)))</f>
        <v>#DIV/0!</v>
      </c>
      <c r="L51799" s="21"/>
      <c r="M51799" s="2"/>
    </row>
    <row r="51800" spans="1:13" x14ac:dyDescent="0.25">
      <c r="A51800" s="17">
        <v>44894</v>
      </c>
      <c r="B51800" s="19">
        <v>2022</v>
      </c>
      <c r="C51800" s="19">
        <v>11</v>
      </c>
      <c r="D51800" s="19">
        <v>29</v>
      </c>
      <c r="E51800" s="19">
        <v>6</v>
      </c>
      <c r="F51800" s="40">
        <v>21009.843411680002</v>
      </c>
      <c r="G51800" s="35">
        <f t="shared" si="809"/>
        <v>28183.59790058</v>
      </c>
      <c r="H51800" s="27">
        <v>1194.07484116</v>
      </c>
      <c r="I51800" s="28">
        <v>0</v>
      </c>
      <c r="J51800" s="28">
        <f>H51800/(INDEX(Installed_Capacity!$H$6:$S$11,MATCH(Source_Data!B51800,Installed_Capacity!$G$6:$G$11,0),MATCH(Source_Data!C51800,Installed_Capacity!$H$5:$S$5,0)))</f>
        <v>0.64684444266522212</v>
      </c>
      <c r="K51800" s="29" t="e">
        <f>I51800/(INDEX(Installed_Capacity!$H$15:$S$20,MATCH(Source_Data!B51800,Installed_Capacity!$G$15:$G$20,0),MATCH(Source_Data!C51800,Installed_Capacity!$H$14:$S$14,0)))</f>
        <v>#DIV/0!</v>
      </c>
      <c r="L51800" s="21"/>
      <c r="M51800" s="2"/>
    </row>
    <row r="51801" spans="1:13" x14ac:dyDescent="0.25">
      <c r="A51801" s="17">
        <v>44894</v>
      </c>
      <c r="B51801" s="19">
        <v>2022</v>
      </c>
      <c r="C51801" s="19">
        <v>11</v>
      </c>
      <c r="D51801" s="19">
        <v>29</v>
      </c>
      <c r="E51801" s="19">
        <v>7</v>
      </c>
      <c r="F51801" s="40">
        <v>22450.061092190001</v>
      </c>
      <c r="G51801" s="35">
        <f t="shared" si="809"/>
        <v>28183.59790058</v>
      </c>
      <c r="H51801" s="27">
        <v>1220.0790941600001</v>
      </c>
      <c r="I51801" s="28">
        <v>0</v>
      </c>
      <c r="J51801" s="28">
        <f>H51801/(INDEX(Installed_Capacity!$H$6:$S$11,MATCH(Source_Data!B51801,Installed_Capacity!$G$6:$G$11,0),MATCH(Source_Data!C51801,Installed_Capacity!$H$5:$S$5,0)))</f>
        <v>0.66093125360780069</v>
      </c>
      <c r="K51801" s="29" t="e">
        <f>I51801/(INDEX(Installed_Capacity!$H$15:$S$20,MATCH(Source_Data!B51801,Installed_Capacity!$G$15:$G$20,0),MATCH(Source_Data!C51801,Installed_Capacity!$H$14:$S$14,0)))</f>
        <v>#DIV/0!</v>
      </c>
      <c r="L51801" s="21"/>
      <c r="M51801" s="2"/>
    </row>
    <row r="51802" spans="1:13" x14ac:dyDescent="0.25">
      <c r="A51802" s="17">
        <v>44894</v>
      </c>
      <c r="B51802" s="19">
        <v>2022</v>
      </c>
      <c r="C51802" s="19">
        <v>11</v>
      </c>
      <c r="D51802" s="19">
        <v>29</v>
      </c>
      <c r="E51802" s="19">
        <v>8</v>
      </c>
      <c r="F51802" s="40">
        <v>24837.236396780001</v>
      </c>
      <c r="G51802" s="35">
        <f t="shared" si="809"/>
        <v>28183.59790058</v>
      </c>
      <c r="H51802" s="27">
        <v>1279.0658415800001</v>
      </c>
      <c r="I51802" s="28">
        <v>0</v>
      </c>
      <c r="J51802" s="28">
        <f>H51802/(INDEX(Installed_Capacity!$H$6:$S$11,MATCH(Source_Data!B51802,Installed_Capacity!$G$6:$G$11,0),MATCH(Source_Data!C51802,Installed_Capacity!$H$5:$S$5,0)))</f>
        <v>0.6928850712784399</v>
      </c>
      <c r="K51802" s="29" t="e">
        <f>I51802/(INDEX(Installed_Capacity!$H$15:$S$20,MATCH(Source_Data!B51802,Installed_Capacity!$G$15:$G$20,0),MATCH(Source_Data!C51802,Installed_Capacity!$H$14:$S$14,0)))</f>
        <v>#DIV/0!</v>
      </c>
      <c r="L51802" s="21"/>
      <c r="M51802" s="2"/>
    </row>
    <row r="51803" spans="1:13" x14ac:dyDescent="0.25">
      <c r="A51803" s="17">
        <v>44894</v>
      </c>
      <c r="B51803" s="19">
        <v>2022</v>
      </c>
      <c r="C51803" s="19">
        <v>11</v>
      </c>
      <c r="D51803" s="19">
        <v>29</v>
      </c>
      <c r="E51803" s="19">
        <v>9</v>
      </c>
      <c r="F51803" s="40">
        <v>26245.16871577</v>
      </c>
      <c r="G51803" s="35">
        <f t="shared" si="809"/>
        <v>28183.59790058</v>
      </c>
      <c r="H51803" s="27">
        <v>1318.8576531000001</v>
      </c>
      <c r="I51803" s="28">
        <v>0</v>
      </c>
      <c r="J51803" s="28">
        <f>H51803/(INDEX(Installed_Capacity!$H$6:$S$11,MATCH(Source_Data!B51803,Installed_Capacity!$G$6:$G$11,0),MATCH(Source_Data!C51803,Installed_Capacity!$H$5:$S$5,0)))</f>
        <v>0.71444076549295776</v>
      </c>
      <c r="K51803" s="29" t="e">
        <f>I51803/(INDEX(Installed_Capacity!$H$15:$S$20,MATCH(Source_Data!B51803,Installed_Capacity!$G$15:$G$20,0),MATCH(Source_Data!C51803,Installed_Capacity!$H$14:$S$14,0)))</f>
        <v>#DIV/0!</v>
      </c>
      <c r="L51803" s="21"/>
      <c r="M51803" s="2"/>
    </row>
    <row r="51804" spans="1:13" x14ac:dyDescent="0.25">
      <c r="A51804" s="17">
        <v>44894</v>
      </c>
      <c r="B51804" s="19">
        <v>2022</v>
      </c>
      <c r="C51804" s="19">
        <v>11</v>
      </c>
      <c r="D51804" s="19">
        <v>29</v>
      </c>
      <c r="E51804" s="19">
        <v>10</v>
      </c>
      <c r="F51804" s="40">
        <v>25652.532180859998</v>
      </c>
      <c r="G51804" s="35">
        <f t="shared" si="809"/>
        <v>28183.59790058</v>
      </c>
      <c r="H51804" s="27">
        <v>1376.7873416899999</v>
      </c>
      <c r="I51804" s="28">
        <v>0</v>
      </c>
      <c r="J51804" s="28">
        <f>H51804/(INDEX(Installed_Capacity!$H$6:$S$11,MATCH(Source_Data!B51804,Installed_Capacity!$G$6:$G$11,0),MATCH(Source_Data!C51804,Installed_Capacity!$H$5:$S$5,0)))</f>
        <v>0.7458219619122427</v>
      </c>
      <c r="K51804" s="29" t="e">
        <f>I51804/(INDEX(Installed_Capacity!$H$15:$S$20,MATCH(Source_Data!B51804,Installed_Capacity!$G$15:$G$20,0),MATCH(Source_Data!C51804,Installed_Capacity!$H$14:$S$14,0)))</f>
        <v>#DIV/0!</v>
      </c>
      <c r="L51804" s="21"/>
      <c r="M51804" s="2"/>
    </row>
    <row r="51805" spans="1:13" x14ac:dyDescent="0.25">
      <c r="A51805" s="17">
        <v>44894</v>
      </c>
      <c r="B51805" s="19">
        <v>2022</v>
      </c>
      <c r="C51805" s="19">
        <v>11</v>
      </c>
      <c r="D51805" s="19">
        <v>29</v>
      </c>
      <c r="E51805" s="19">
        <v>11</v>
      </c>
      <c r="F51805" s="40">
        <v>25060.757592360002</v>
      </c>
      <c r="G51805" s="35">
        <f t="shared" si="809"/>
        <v>28183.59790058</v>
      </c>
      <c r="H51805" s="27">
        <v>1414.1710588000001</v>
      </c>
      <c r="I51805" s="28">
        <v>0</v>
      </c>
      <c r="J51805" s="28">
        <f>H51805/(INDEX(Installed_Capacity!$H$6:$S$11,MATCH(Source_Data!B51805,Installed_Capacity!$G$6:$G$11,0),MATCH(Source_Data!C51805,Installed_Capacity!$H$5:$S$5,0)))</f>
        <v>0.7660731629469123</v>
      </c>
      <c r="K51805" s="29" t="e">
        <f>I51805/(INDEX(Installed_Capacity!$H$15:$S$20,MATCH(Source_Data!B51805,Installed_Capacity!$G$15:$G$20,0),MATCH(Source_Data!C51805,Installed_Capacity!$H$14:$S$14,0)))</f>
        <v>#DIV/0!</v>
      </c>
      <c r="L51805" s="21"/>
      <c r="M51805" s="2"/>
    </row>
    <row r="51806" spans="1:13" x14ac:dyDescent="0.25">
      <c r="A51806" s="17">
        <v>44894</v>
      </c>
      <c r="B51806" s="19">
        <v>2022</v>
      </c>
      <c r="C51806" s="19">
        <v>11</v>
      </c>
      <c r="D51806" s="19">
        <v>29</v>
      </c>
      <c r="E51806" s="19">
        <v>12</v>
      </c>
      <c r="F51806" s="40">
        <v>24226.849237810002</v>
      </c>
      <c r="G51806" s="35">
        <f t="shared" si="809"/>
        <v>28183.59790058</v>
      </c>
      <c r="H51806" s="27">
        <v>1344.6770098100001</v>
      </c>
      <c r="I51806" s="28">
        <v>0</v>
      </c>
      <c r="J51806" s="28">
        <f>H51806/(INDEX(Installed_Capacity!$H$6:$S$11,MATCH(Source_Data!B51806,Installed_Capacity!$G$6:$G$11,0),MATCH(Source_Data!C51806,Installed_Capacity!$H$5:$S$5,0)))</f>
        <v>0.72842741593174432</v>
      </c>
      <c r="K51806" s="29" t="e">
        <f>I51806/(INDEX(Installed_Capacity!$H$15:$S$20,MATCH(Source_Data!B51806,Installed_Capacity!$G$15:$G$20,0),MATCH(Source_Data!C51806,Installed_Capacity!$H$14:$S$14,0)))</f>
        <v>#DIV/0!</v>
      </c>
      <c r="L51806" s="21"/>
      <c r="M51806" s="2"/>
    </row>
    <row r="51807" spans="1:13" x14ac:dyDescent="0.25">
      <c r="A51807" s="17">
        <v>44894</v>
      </c>
      <c r="B51807" s="19">
        <v>2022</v>
      </c>
      <c r="C51807" s="19">
        <v>11</v>
      </c>
      <c r="D51807" s="19">
        <v>29</v>
      </c>
      <c r="E51807" s="19">
        <v>13</v>
      </c>
      <c r="F51807" s="40">
        <v>23636.95945088</v>
      </c>
      <c r="G51807" s="35">
        <f t="shared" si="809"/>
        <v>28183.59790058</v>
      </c>
      <c r="H51807" s="27">
        <v>1360.9835122</v>
      </c>
      <c r="I51807" s="28">
        <v>0</v>
      </c>
      <c r="J51807" s="28">
        <f>H51807/(INDEX(Installed_Capacity!$H$6:$S$11,MATCH(Source_Data!B51807,Installed_Capacity!$G$6:$G$11,0),MATCH(Source_Data!C51807,Installed_Capacity!$H$5:$S$5,0)))</f>
        <v>0.73726084084507038</v>
      </c>
      <c r="K51807" s="29" t="e">
        <f>I51807/(INDEX(Installed_Capacity!$H$15:$S$20,MATCH(Source_Data!B51807,Installed_Capacity!$G$15:$G$20,0),MATCH(Source_Data!C51807,Installed_Capacity!$H$14:$S$14,0)))</f>
        <v>#DIV/0!</v>
      </c>
      <c r="L51807" s="21"/>
      <c r="M51807" s="2"/>
    </row>
    <row r="51808" spans="1:13" x14ac:dyDescent="0.25">
      <c r="A51808" s="17">
        <v>44894</v>
      </c>
      <c r="B51808" s="19">
        <v>2022</v>
      </c>
      <c r="C51808" s="19">
        <v>11</v>
      </c>
      <c r="D51808" s="19">
        <v>29</v>
      </c>
      <c r="E51808" s="19">
        <v>14</v>
      </c>
      <c r="F51808" s="40">
        <v>22837.162261689999</v>
      </c>
      <c r="G51808" s="35">
        <f t="shared" si="809"/>
        <v>28183.59790058</v>
      </c>
      <c r="H51808" s="27">
        <v>1314.8694923800001</v>
      </c>
      <c r="I51808" s="28">
        <v>0</v>
      </c>
      <c r="J51808" s="28">
        <f>H51808/(INDEX(Installed_Capacity!$H$6:$S$11,MATCH(Source_Data!B51808,Installed_Capacity!$G$6:$G$11,0),MATCH(Source_Data!C51808,Installed_Capacity!$H$5:$S$5,0)))</f>
        <v>0.71228033173347782</v>
      </c>
      <c r="K51808" s="29" t="e">
        <f>I51808/(INDEX(Installed_Capacity!$H$15:$S$20,MATCH(Source_Data!B51808,Installed_Capacity!$G$15:$G$20,0),MATCH(Source_Data!C51808,Installed_Capacity!$H$14:$S$14,0)))</f>
        <v>#DIV/0!</v>
      </c>
      <c r="L51808" s="21"/>
      <c r="M51808" s="2"/>
    </row>
    <row r="51809" spans="1:13" x14ac:dyDescent="0.25">
      <c r="A51809" s="17">
        <v>44894</v>
      </c>
      <c r="B51809" s="19">
        <v>2022</v>
      </c>
      <c r="C51809" s="19">
        <v>11</v>
      </c>
      <c r="D51809" s="19">
        <v>29</v>
      </c>
      <c r="E51809" s="19">
        <v>15</v>
      </c>
      <c r="F51809" s="40">
        <v>22886.39095778</v>
      </c>
      <c r="G51809" s="35">
        <f t="shared" si="809"/>
        <v>28183.59790058</v>
      </c>
      <c r="H51809" s="27">
        <v>1292.27314222</v>
      </c>
      <c r="I51809" s="28">
        <v>0</v>
      </c>
      <c r="J51809" s="28">
        <f>H51809/(INDEX(Installed_Capacity!$H$6:$S$11,MATCH(Source_Data!B51809,Installed_Capacity!$G$6:$G$11,0),MATCH(Source_Data!C51809,Installed_Capacity!$H$5:$S$5,0)))</f>
        <v>0.70003962200433367</v>
      </c>
      <c r="K51809" s="29" t="e">
        <f>I51809/(INDEX(Installed_Capacity!$H$15:$S$20,MATCH(Source_Data!B51809,Installed_Capacity!$G$15:$G$20,0),MATCH(Source_Data!C51809,Installed_Capacity!$H$14:$S$14,0)))</f>
        <v>#DIV/0!</v>
      </c>
      <c r="L51809" s="21"/>
      <c r="M51809" s="2"/>
    </row>
    <row r="51810" spans="1:13" x14ac:dyDescent="0.25">
      <c r="A51810" s="17">
        <v>44894</v>
      </c>
      <c r="B51810" s="19">
        <v>2022</v>
      </c>
      <c r="C51810" s="19">
        <v>11</v>
      </c>
      <c r="D51810" s="19">
        <v>29</v>
      </c>
      <c r="E51810" s="19">
        <v>16</v>
      </c>
      <c r="F51810" s="40">
        <v>23251.004874819999</v>
      </c>
      <c r="G51810" s="35">
        <f t="shared" si="809"/>
        <v>28183.59790058</v>
      </c>
      <c r="H51810" s="27">
        <v>1249.5109108009999</v>
      </c>
      <c r="I51810" s="28">
        <v>0</v>
      </c>
      <c r="J51810" s="28">
        <f>H51810/(INDEX(Installed_Capacity!$H$6:$S$11,MATCH(Source_Data!B51810,Installed_Capacity!$G$6:$G$11,0),MATCH(Source_Data!C51810,Installed_Capacity!$H$5:$S$5,0)))</f>
        <v>0.67687481625189594</v>
      </c>
      <c r="K51810" s="29" t="e">
        <f>I51810/(INDEX(Installed_Capacity!$H$15:$S$20,MATCH(Source_Data!B51810,Installed_Capacity!$G$15:$G$20,0),MATCH(Source_Data!C51810,Installed_Capacity!$H$14:$S$14,0)))</f>
        <v>#DIV/0!</v>
      </c>
      <c r="L51810" s="21"/>
      <c r="M51810" s="2"/>
    </row>
    <row r="51811" spans="1:13" x14ac:dyDescent="0.25">
      <c r="A51811" s="17">
        <v>44894</v>
      </c>
      <c r="B51811" s="19">
        <v>2022</v>
      </c>
      <c r="C51811" s="19">
        <v>11</v>
      </c>
      <c r="D51811" s="19">
        <v>29</v>
      </c>
      <c r="E51811" s="19">
        <v>17</v>
      </c>
      <c r="F51811" s="40">
        <v>24164.3572489</v>
      </c>
      <c r="G51811" s="35">
        <f t="shared" si="809"/>
        <v>28183.59790058</v>
      </c>
      <c r="H51811" s="27">
        <v>1243.0818225999999</v>
      </c>
      <c r="I51811" s="28">
        <v>0</v>
      </c>
      <c r="J51811" s="28">
        <f>H51811/(INDEX(Installed_Capacity!$H$6:$S$11,MATCH(Source_Data!B51811,Installed_Capacity!$G$6:$G$11,0),MATCH(Source_Data!C51811,Installed_Capacity!$H$5:$S$5,0)))</f>
        <v>0.67339210325027077</v>
      </c>
      <c r="K51811" s="29" t="e">
        <f>I51811/(INDEX(Installed_Capacity!$H$15:$S$20,MATCH(Source_Data!B51811,Installed_Capacity!$G$15:$G$20,0),MATCH(Source_Data!C51811,Installed_Capacity!$H$14:$S$14,0)))</f>
        <v>#DIV/0!</v>
      </c>
      <c r="L51811" s="21"/>
      <c r="M51811" s="2"/>
    </row>
    <row r="51812" spans="1:13" x14ac:dyDescent="0.25">
      <c r="A51812" s="17">
        <v>44894</v>
      </c>
      <c r="B51812" s="19">
        <v>2022</v>
      </c>
      <c r="C51812" s="19">
        <v>11</v>
      </c>
      <c r="D51812" s="19">
        <v>29</v>
      </c>
      <c r="E51812" s="19">
        <v>18</v>
      </c>
      <c r="F51812" s="40">
        <v>26181.534308390001</v>
      </c>
      <c r="G51812" s="35">
        <f t="shared" si="809"/>
        <v>28183.59790058</v>
      </c>
      <c r="H51812" s="27">
        <v>1225.5657922749999</v>
      </c>
      <c r="I51812" s="28">
        <v>0</v>
      </c>
      <c r="J51812" s="28">
        <f>H51812/(INDEX(Installed_Capacity!$H$6:$S$11,MATCH(Source_Data!B51812,Installed_Capacity!$G$6:$G$11,0),MATCH(Source_Data!C51812,Installed_Capacity!$H$5:$S$5,0)))</f>
        <v>0.66390346277085588</v>
      </c>
      <c r="K51812" s="29" t="e">
        <f>I51812/(INDEX(Installed_Capacity!$H$15:$S$20,MATCH(Source_Data!B51812,Installed_Capacity!$G$15:$G$20,0),MATCH(Source_Data!C51812,Installed_Capacity!$H$14:$S$14,0)))</f>
        <v>#DIV/0!</v>
      </c>
      <c r="L51812" s="21"/>
      <c r="M51812" s="2"/>
    </row>
    <row r="51813" spans="1:13" x14ac:dyDescent="0.25">
      <c r="A51813" s="17">
        <v>44894</v>
      </c>
      <c r="B51813" s="19">
        <v>2022</v>
      </c>
      <c r="C51813" s="19">
        <v>11</v>
      </c>
      <c r="D51813" s="19">
        <v>29</v>
      </c>
      <c r="E51813" s="19">
        <v>19</v>
      </c>
      <c r="F51813" s="40">
        <v>28183.59790058</v>
      </c>
      <c r="G51813" s="35">
        <f t="shared" si="809"/>
        <v>28183.59790058</v>
      </c>
      <c r="H51813" s="27">
        <v>1152.2706898450001</v>
      </c>
      <c r="I51813" s="28">
        <v>0</v>
      </c>
      <c r="J51813" s="28">
        <f>H51813/(INDEX(Installed_Capacity!$H$6:$S$11,MATCH(Source_Data!B51813,Installed_Capacity!$G$6:$G$11,0),MATCH(Source_Data!C51813,Installed_Capacity!$H$5:$S$5,0)))</f>
        <v>0.62419864021939331</v>
      </c>
      <c r="K51813" s="29" t="e">
        <f>I51813/(INDEX(Installed_Capacity!$H$15:$S$20,MATCH(Source_Data!B51813,Installed_Capacity!$G$15:$G$20,0),MATCH(Source_Data!C51813,Installed_Capacity!$H$14:$S$14,0)))</f>
        <v>#DIV/0!</v>
      </c>
      <c r="L51813" s="21"/>
      <c r="M51813" s="2"/>
    </row>
    <row r="51814" spans="1:13" x14ac:dyDescent="0.25">
      <c r="A51814" s="17">
        <v>44894</v>
      </c>
      <c r="B51814" s="19">
        <v>2022</v>
      </c>
      <c r="C51814" s="19">
        <v>11</v>
      </c>
      <c r="D51814" s="19">
        <v>29</v>
      </c>
      <c r="E51814" s="19">
        <v>20</v>
      </c>
      <c r="F51814" s="40">
        <v>28135.76785679</v>
      </c>
      <c r="G51814" s="35">
        <f t="shared" si="809"/>
        <v>28183.59790058</v>
      </c>
      <c r="H51814" s="27">
        <v>961.14580446800005</v>
      </c>
      <c r="I51814" s="28">
        <v>0</v>
      </c>
      <c r="J51814" s="28">
        <f>H51814/(INDEX(Installed_Capacity!$H$6:$S$11,MATCH(Source_Data!B51814,Installed_Capacity!$G$6:$G$11,0),MATCH(Source_Data!C51814,Installed_Capacity!$H$5:$S$5,0)))</f>
        <v>0.52066403275622974</v>
      </c>
      <c r="K51814" s="29" t="e">
        <f>I51814/(INDEX(Installed_Capacity!$H$15:$S$20,MATCH(Source_Data!B51814,Installed_Capacity!$G$15:$G$20,0),MATCH(Source_Data!C51814,Installed_Capacity!$H$14:$S$14,0)))</f>
        <v>#DIV/0!</v>
      </c>
      <c r="L51814" s="21"/>
      <c r="M51814" s="2"/>
    </row>
    <row r="51815" spans="1:13" x14ac:dyDescent="0.25">
      <c r="A51815" s="17">
        <v>44894</v>
      </c>
      <c r="B51815" s="19">
        <v>2022</v>
      </c>
      <c r="C51815" s="19">
        <v>11</v>
      </c>
      <c r="D51815" s="19">
        <v>29</v>
      </c>
      <c r="E51815" s="19">
        <v>21</v>
      </c>
      <c r="F51815" s="40">
        <v>27780.59690923</v>
      </c>
      <c r="G51815" s="35">
        <f t="shared" si="809"/>
        <v>28183.59790058</v>
      </c>
      <c r="H51815" s="27">
        <v>708.11670065400006</v>
      </c>
      <c r="I51815" s="28">
        <v>0</v>
      </c>
      <c r="J51815" s="28">
        <f>H51815/(INDEX(Installed_Capacity!$H$6:$S$11,MATCH(Source_Data!B51815,Installed_Capacity!$G$6:$G$11,0),MATCH(Source_Data!C51815,Installed_Capacity!$H$5:$S$5,0)))</f>
        <v>0.38359517911917662</v>
      </c>
      <c r="K51815" s="29" t="e">
        <f>I51815/(INDEX(Installed_Capacity!$H$15:$S$20,MATCH(Source_Data!B51815,Installed_Capacity!$G$15:$G$20,0),MATCH(Source_Data!C51815,Installed_Capacity!$H$14:$S$14,0)))</f>
        <v>#DIV/0!</v>
      </c>
      <c r="L51815" s="21"/>
      <c r="M51815" s="2"/>
    </row>
    <row r="51816" spans="1:13" x14ac:dyDescent="0.25">
      <c r="A51816" s="17">
        <v>44894</v>
      </c>
      <c r="B51816" s="19">
        <v>2022</v>
      </c>
      <c r="C51816" s="19">
        <v>11</v>
      </c>
      <c r="D51816" s="19">
        <v>29</v>
      </c>
      <c r="E51816" s="19">
        <v>22</v>
      </c>
      <c r="F51816" s="40">
        <v>27194.82610201</v>
      </c>
      <c r="G51816" s="35">
        <f t="shared" si="809"/>
        <v>28183.59790058</v>
      </c>
      <c r="H51816" s="27">
        <v>518.27374638100002</v>
      </c>
      <c r="I51816" s="28">
        <v>0</v>
      </c>
      <c r="J51816" s="28">
        <f>H51816/(INDEX(Installed_Capacity!$H$6:$S$11,MATCH(Source_Data!B51816,Installed_Capacity!$G$6:$G$11,0),MATCH(Source_Data!C51816,Installed_Capacity!$H$5:$S$5,0)))</f>
        <v>0.28075500887378119</v>
      </c>
      <c r="K51816" s="29" t="e">
        <f>I51816/(INDEX(Installed_Capacity!$H$15:$S$20,MATCH(Source_Data!B51816,Installed_Capacity!$G$15:$G$20,0),MATCH(Source_Data!C51816,Installed_Capacity!$H$14:$S$14,0)))</f>
        <v>#DIV/0!</v>
      </c>
      <c r="L51816" s="21"/>
      <c r="M51816" s="2"/>
    </row>
    <row r="51817" spans="1:13" x14ac:dyDescent="0.25">
      <c r="A51817" s="17">
        <v>44894</v>
      </c>
      <c r="B51817" s="19">
        <v>2022</v>
      </c>
      <c r="C51817" s="19">
        <v>11</v>
      </c>
      <c r="D51817" s="19">
        <v>29</v>
      </c>
      <c r="E51817" s="19">
        <v>23</v>
      </c>
      <c r="F51817" s="40">
        <v>26114.111856880001</v>
      </c>
      <c r="G51817" s="35">
        <f t="shared" si="809"/>
        <v>28183.59790058</v>
      </c>
      <c r="H51817" s="27">
        <v>263.69558556200002</v>
      </c>
      <c r="I51817" s="28">
        <v>0</v>
      </c>
      <c r="J51817" s="28">
        <f>H51817/(INDEX(Installed_Capacity!$H$6:$S$11,MATCH(Source_Data!B51817,Installed_Capacity!$G$6:$G$11,0),MATCH(Source_Data!C51817,Installed_Capacity!$H$5:$S$5,0)))</f>
        <v>0.14284701276381367</v>
      </c>
      <c r="K51817" s="29" t="e">
        <f>I51817/(INDEX(Installed_Capacity!$H$15:$S$20,MATCH(Source_Data!B51817,Installed_Capacity!$G$15:$G$20,0),MATCH(Source_Data!C51817,Installed_Capacity!$H$14:$S$14,0)))</f>
        <v>#DIV/0!</v>
      </c>
      <c r="L51817" s="21"/>
      <c r="M51817" s="2"/>
    </row>
    <row r="51818" spans="1:13" x14ac:dyDescent="0.25">
      <c r="A51818" s="17">
        <v>44894</v>
      </c>
      <c r="B51818" s="19">
        <v>2022</v>
      </c>
      <c r="C51818" s="19">
        <v>11</v>
      </c>
      <c r="D51818" s="19">
        <v>29</v>
      </c>
      <c r="E51818" s="19">
        <v>24</v>
      </c>
      <c r="F51818" s="40">
        <v>24725.66734471</v>
      </c>
      <c r="G51818" s="35">
        <f t="shared" si="809"/>
        <v>28183.59790058</v>
      </c>
      <c r="H51818" s="27">
        <v>154.45927900699999</v>
      </c>
      <c r="I51818" s="28">
        <v>0</v>
      </c>
      <c r="J51818" s="28">
        <f>H51818/(INDEX(Installed_Capacity!$H$6:$S$11,MATCH(Source_Data!B51818,Installed_Capacity!$G$6:$G$11,0),MATCH(Source_Data!C51818,Installed_Capacity!$H$5:$S$5,0)))</f>
        <v>8.3672415496749725E-2</v>
      </c>
      <c r="K51818" s="29" t="e">
        <f>I51818/(INDEX(Installed_Capacity!$H$15:$S$20,MATCH(Source_Data!B51818,Installed_Capacity!$G$15:$G$20,0),MATCH(Source_Data!C51818,Installed_Capacity!$H$14:$S$14,0)))</f>
        <v>#DIV/0!</v>
      </c>
      <c r="L51818" s="21"/>
      <c r="M51818" s="2"/>
    </row>
    <row r="51819" spans="1:13" x14ac:dyDescent="0.25">
      <c r="A51819" s="17">
        <v>44895</v>
      </c>
      <c r="B51819" s="19">
        <v>2022</v>
      </c>
      <c r="C51819" s="19">
        <v>11</v>
      </c>
      <c r="D51819" s="19">
        <v>30</v>
      </c>
      <c r="E51819" s="19">
        <v>1</v>
      </c>
      <c r="F51819" s="40">
        <v>23342.529936899999</v>
      </c>
      <c r="G51819" s="35">
        <f t="shared" si="809"/>
        <v>28252.650655239999</v>
      </c>
      <c r="H51819" s="27">
        <v>164.10086905099999</v>
      </c>
      <c r="I51819" s="28">
        <v>0</v>
      </c>
      <c r="J51819" s="28">
        <f>H51819/(INDEX(Installed_Capacity!$H$6:$S$11,MATCH(Source_Data!B51819,Installed_Capacity!$G$6:$G$11,0),MATCH(Source_Data!C51819,Installed_Capacity!$H$5:$S$5,0)))</f>
        <v>8.8895378684182014E-2</v>
      </c>
      <c r="K51819" s="29" t="e">
        <f>I51819/(INDEX(Installed_Capacity!$H$15:$S$20,MATCH(Source_Data!B51819,Installed_Capacity!$G$15:$G$20,0),MATCH(Source_Data!C51819,Installed_Capacity!$H$14:$S$14,0)))</f>
        <v>#DIV/0!</v>
      </c>
      <c r="L51819" s="21"/>
      <c r="M51819" s="2"/>
    </row>
    <row r="51820" spans="1:13" x14ac:dyDescent="0.25">
      <c r="A51820" s="17">
        <v>44895</v>
      </c>
      <c r="B51820" s="19">
        <v>2022</v>
      </c>
      <c r="C51820" s="19">
        <v>11</v>
      </c>
      <c r="D51820" s="19">
        <v>30</v>
      </c>
      <c r="E51820" s="19">
        <v>2</v>
      </c>
      <c r="F51820" s="40">
        <v>22676.791823430001</v>
      </c>
      <c r="G51820" s="35">
        <f t="shared" si="809"/>
        <v>28252.650655239999</v>
      </c>
      <c r="H51820" s="27">
        <v>151.54844801900001</v>
      </c>
      <c r="I51820" s="28">
        <v>0</v>
      </c>
      <c r="J51820" s="28">
        <f>H51820/(INDEX(Installed_Capacity!$H$6:$S$11,MATCH(Source_Data!B51820,Installed_Capacity!$G$6:$G$11,0),MATCH(Source_Data!C51820,Installed_Capacity!$H$5:$S$5,0)))</f>
        <v>8.2095583975622971E-2</v>
      </c>
      <c r="K51820" s="29" t="e">
        <f>I51820/(INDEX(Installed_Capacity!$H$15:$S$20,MATCH(Source_Data!B51820,Installed_Capacity!$G$15:$G$20,0),MATCH(Source_Data!C51820,Installed_Capacity!$H$14:$S$14,0)))</f>
        <v>#DIV/0!</v>
      </c>
      <c r="L51820" s="21"/>
      <c r="M51820" s="2"/>
    </row>
    <row r="51821" spans="1:13" x14ac:dyDescent="0.25">
      <c r="A51821" s="17">
        <v>44895</v>
      </c>
      <c r="B51821" s="19">
        <v>2022</v>
      </c>
      <c r="C51821" s="19">
        <v>11</v>
      </c>
      <c r="D51821" s="19">
        <v>30</v>
      </c>
      <c r="E51821" s="19">
        <v>3</v>
      </c>
      <c r="F51821" s="40">
        <v>21940.868334080002</v>
      </c>
      <c r="G51821" s="35">
        <f t="shared" si="809"/>
        <v>28252.650655239999</v>
      </c>
      <c r="H51821" s="27">
        <v>154.57001138800001</v>
      </c>
      <c r="I51821" s="28">
        <v>0</v>
      </c>
      <c r="J51821" s="28">
        <f>H51821/(INDEX(Installed_Capacity!$H$6:$S$11,MATCH(Source_Data!B51821,Installed_Capacity!$G$6:$G$11,0),MATCH(Source_Data!C51821,Installed_Capacity!$H$5:$S$5,0)))</f>
        <v>8.3732400535211277E-2</v>
      </c>
      <c r="K51821" s="29" t="e">
        <f>I51821/(INDEX(Installed_Capacity!$H$15:$S$20,MATCH(Source_Data!B51821,Installed_Capacity!$G$15:$G$20,0),MATCH(Source_Data!C51821,Installed_Capacity!$H$14:$S$14,0)))</f>
        <v>#DIV/0!</v>
      </c>
      <c r="L51821" s="21"/>
      <c r="M51821" s="2"/>
    </row>
    <row r="51822" spans="1:13" x14ac:dyDescent="0.25">
      <c r="A51822" s="17">
        <v>44895</v>
      </c>
      <c r="B51822" s="19">
        <v>2022</v>
      </c>
      <c r="C51822" s="19">
        <v>11</v>
      </c>
      <c r="D51822" s="19">
        <v>30</v>
      </c>
      <c r="E51822" s="19">
        <v>4</v>
      </c>
      <c r="F51822" s="40">
        <v>21731.465311600001</v>
      </c>
      <c r="G51822" s="35">
        <f t="shared" si="809"/>
        <v>28252.650655239999</v>
      </c>
      <c r="H51822" s="27">
        <v>135.00000006100001</v>
      </c>
      <c r="I51822" s="28">
        <v>0</v>
      </c>
      <c r="J51822" s="28">
        <f>H51822/(INDEX(Installed_Capacity!$H$6:$S$11,MATCH(Source_Data!B51822,Installed_Capacity!$G$6:$G$11,0),MATCH(Source_Data!C51822,Installed_Capacity!$H$5:$S$5,0)))</f>
        <v>7.3131094290899243E-2</v>
      </c>
      <c r="K51822" s="29" t="e">
        <f>I51822/(INDEX(Installed_Capacity!$H$15:$S$20,MATCH(Source_Data!B51822,Installed_Capacity!$G$15:$G$20,0),MATCH(Source_Data!C51822,Installed_Capacity!$H$14:$S$14,0)))</f>
        <v>#DIV/0!</v>
      </c>
      <c r="L51822" s="21"/>
      <c r="M51822" s="2"/>
    </row>
    <row r="51823" spans="1:13" x14ac:dyDescent="0.25">
      <c r="A51823" s="17">
        <v>44895</v>
      </c>
      <c r="B51823" s="19">
        <v>2022</v>
      </c>
      <c r="C51823" s="19">
        <v>11</v>
      </c>
      <c r="D51823" s="19">
        <v>30</v>
      </c>
      <c r="E51823" s="19">
        <v>5</v>
      </c>
      <c r="F51823" s="40">
        <v>21971.6520256</v>
      </c>
      <c r="G51823" s="35">
        <f t="shared" si="809"/>
        <v>28252.650655239999</v>
      </c>
      <c r="H51823" s="27">
        <v>185.00000001999999</v>
      </c>
      <c r="I51823" s="28">
        <v>0</v>
      </c>
      <c r="J51823" s="28">
        <f>H51823/(INDEX(Installed_Capacity!$H$6:$S$11,MATCH(Source_Data!B51823,Installed_Capacity!$G$6:$G$11,0),MATCH(Source_Data!C51823,Installed_Capacity!$H$5:$S$5,0)))</f>
        <v>0.1002166847345612</v>
      </c>
      <c r="K51823" s="29" t="e">
        <f>I51823/(INDEX(Installed_Capacity!$H$15:$S$20,MATCH(Source_Data!B51823,Installed_Capacity!$G$15:$G$20,0),MATCH(Source_Data!C51823,Installed_Capacity!$H$14:$S$14,0)))</f>
        <v>#DIV/0!</v>
      </c>
      <c r="L51823" s="21"/>
      <c r="M51823" s="2"/>
    </row>
    <row r="51824" spans="1:13" x14ac:dyDescent="0.25">
      <c r="A51824" s="17">
        <v>44895</v>
      </c>
      <c r="B51824" s="19">
        <v>2022</v>
      </c>
      <c r="C51824" s="19">
        <v>11</v>
      </c>
      <c r="D51824" s="19">
        <v>30</v>
      </c>
      <c r="E51824" s="19">
        <v>6</v>
      </c>
      <c r="F51824" s="40">
        <v>22066.460819690001</v>
      </c>
      <c r="G51824" s="35">
        <f t="shared" si="809"/>
        <v>28252.650655239999</v>
      </c>
      <c r="H51824" s="27">
        <v>132.999999866</v>
      </c>
      <c r="I51824" s="28">
        <v>0</v>
      </c>
      <c r="J51824" s="28">
        <f>H51824/(INDEX(Installed_Capacity!$H$6:$S$11,MATCH(Source_Data!B51824,Installed_Capacity!$G$6:$G$11,0),MATCH(Source_Data!C51824,Installed_Capacity!$H$5:$S$5,0)))</f>
        <v>7.2047670566630556E-2</v>
      </c>
      <c r="K51824" s="29" t="e">
        <f>I51824/(INDEX(Installed_Capacity!$H$15:$S$20,MATCH(Source_Data!B51824,Installed_Capacity!$G$15:$G$20,0),MATCH(Source_Data!C51824,Installed_Capacity!$H$14:$S$14,0)))</f>
        <v>#DIV/0!</v>
      </c>
      <c r="L51824" s="21"/>
      <c r="M51824" s="2"/>
    </row>
    <row r="51825" spans="1:13" x14ac:dyDescent="0.25">
      <c r="A51825" s="17">
        <v>44895</v>
      </c>
      <c r="B51825" s="19">
        <v>2022</v>
      </c>
      <c r="C51825" s="19">
        <v>11</v>
      </c>
      <c r="D51825" s="19">
        <v>30</v>
      </c>
      <c r="E51825" s="19">
        <v>7</v>
      </c>
      <c r="F51825" s="40">
        <v>23461.167234299999</v>
      </c>
      <c r="G51825" s="35">
        <f t="shared" si="809"/>
        <v>28252.650655239999</v>
      </c>
      <c r="H51825" s="27">
        <v>95.000000009000004</v>
      </c>
      <c r="I51825" s="28">
        <v>0</v>
      </c>
      <c r="J51825" s="28">
        <f>H51825/(INDEX(Installed_Capacity!$H$6:$S$11,MATCH(Source_Data!B51825,Installed_Capacity!$G$6:$G$11,0),MATCH(Source_Data!C51825,Installed_Capacity!$H$5:$S$5,0)))</f>
        <v>5.1462621890032506E-2</v>
      </c>
      <c r="K51825" s="29" t="e">
        <f>I51825/(INDEX(Installed_Capacity!$H$15:$S$20,MATCH(Source_Data!B51825,Installed_Capacity!$G$15:$G$20,0),MATCH(Source_Data!C51825,Installed_Capacity!$H$14:$S$14,0)))</f>
        <v>#DIV/0!</v>
      </c>
      <c r="L51825" s="21"/>
      <c r="M51825" s="2"/>
    </row>
    <row r="51826" spans="1:13" x14ac:dyDescent="0.25">
      <c r="A51826" s="17">
        <v>44895</v>
      </c>
      <c r="B51826" s="19">
        <v>2022</v>
      </c>
      <c r="C51826" s="19">
        <v>11</v>
      </c>
      <c r="D51826" s="19">
        <v>30</v>
      </c>
      <c r="E51826" s="19">
        <v>8</v>
      </c>
      <c r="F51826" s="40">
        <v>25595.40545772</v>
      </c>
      <c r="G51826" s="35">
        <f t="shared" si="809"/>
        <v>28252.650655239999</v>
      </c>
      <c r="H51826" s="27">
        <v>58.040228511999999</v>
      </c>
      <c r="I51826" s="28">
        <v>0</v>
      </c>
      <c r="J51826" s="28">
        <f>H51826/(INDEX(Installed_Capacity!$H$6:$S$11,MATCH(Source_Data!B51826,Installed_Capacity!$G$6:$G$11,0),MATCH(Source_Data!C51826,Installed_Capacity!$H$5:$S$5,0)))</f>
        <v>3.1441077200433369E-2</v>
      </c>
      <c r="K51826" s="29" t="e">
        <f>I51826/(INDEX(Installed_Capacity!$H$15:$S$20,MATCH(Source_Data!B51826,Installed_Capacity!$G$15:$G$20,0),MATCH(Source_Data!C51826,Installed_Capacity!$H$14:$S$14,0)))</f>
        <v>#DIV/0!</v>
      </c>
      <c r="L51826" s="21"/>
      <c r="M51826" s="2"/>
    </row>
    <row r="51827" spans="1:13" x14ac:dyDescent="0.25">
      <c r="A51827" s="17">
        <v>44895</v>
      </c>
      <c r="B51827" s="19">
        <v>2022</v>
      </c>
      <c r="C51827" s="19">
        <v>11</v>
      </c>
      <c r="D51827" s="19">
        <v>30</v>
      </c>
      <c r="E51827" s="19">
        <v>9</v>
      </c>
      <c r="F51827" s="40">
        <v>26783.71980911</v>
      </c>
      <c r="G51827" s="35">
        <f t="shared" si="809"/>
        <v>28252.650655239999</v>
      </c>
      <c r="H51827" s="27">
        <v>69.697442878999993</v>
      </c>
      <c r="I51827" s="28">
        <v>0</v>
      </c>
      <c r="J51827" s="28">
        <f>H51827/(INDEX(Installed_Capacity!$H$6:$S$11,MATCH(Source_Data!B51827,Installed_Capacity!$G$6:$G$11,0),MATCH(Source_Data!C51827,Installed_Capacity!$H$5:$S$5,0)))</f>
        <v>3.7755927886782226E-2</v>
      </c>
      <c r="K51827" s="29" t="e">
        <f>I51827/(INDEX(Installed_Capacity!$H$15:$S$20,MATCH(Source_Data!B51827,Installed_Capacity!$G$15:$G$20,0),MATCH(Source_Data!C51827,Installed_Capacity!$H$14:$S$14,0)))</f>
        <v>#DIV/0!</v>
      </c>
      <c r="L51827" s="21"/>
      <c r="M51827" s="2"/>
    </row>
    <row r="51828" spans="1:13" x14ac:dyDescent="0.25">
      <c r="A51828" s="17">
        <v>44895</v>
      </c>
      <c r="B51828" s="19">
        <v>2022</v>
      </c>
      <c r="C51828" s="19">
        <v>11</v>
      </c>
      <c r="D51828" s="19">
        <v>30</v>
      </c>
      <c r="E51828" s="19">
        <v>10</v>
      </c>
      <c r="F51828" s="40">
        <v>26445.80725708</v>
      </c>
      <c r="G51828" s="35">
        <f t="shared" si="809"/>
        <v>28252.650655239999</v>
      </c>
      <c r="H51828" s="27">
        <v>184.68216708899999</v>
      </c>
      <c r="I51828" s="28">
        <v>0</v>
      </c>
      <c r="J51828" s="28">
        <f>H51828/(INDEX(Installed_Capacity!$H$6:$S$11,MATCH(Source_Data!B51828,Installed_Capacity!$G$6:$G$11,0),MATCH(Source_Data!C51828,Installed_Capacity!$H$5:$S$5,0)))</f>
        <v>0.10004451088244853</v>
      </c>
      <c r="K51828" s="29" t="e">
        <f>I51828/(INDEX(Installed_Capacity!$H$15:$S$20,MATCH(Source_Data!B51828,Installed_Capacity!$G$15:$G$20,0),MATCH(Source_Data!C51828,Installed_Capacity!$H$14:$S$14,0)))</f>
        <v>#DIV/0!</v>
      </c>
      <c r="L51828" s="21"/>
      <c r="M51828" s="2"/>
    </row>
    <row r="51829" spans="1:13" x14ac:dyDescent="0.25">
      <c r="A51829" s="17">
        <v>44895</v>
      </c>
      <c r="B51829" s="19">
        <v>2022</v>
      </c>
      <c r="C51829" s="19">
        <v>11</v>
      </c>
      <c r="D51829" s="19">
        <v>30</v>
      </c>
      <c r="E51829" s="19">
        <v>11</v>
      </c>
      <c r="F51829" s="40">
        <v>25751.464974859999</v>
      </c>
      <c r="G51829" s="35">
        <f t="shared" si="809"/>
        <v>28252.650655239999</v>
      </c>
      <c r="H51829" s="27">
        <v>313.74926222900001</v>
      </c>
      <c r="I51829" s="28">
        <v>0</v>
      </c>
      <c r="J51829" s="28">
        <f>H51829/(INDEX(Installed_Capacity!$H$6:$S$11,MATCH(Source_Data!B51829,Installed_Capacity!$G$6:$G$11,0),MATCH(Source_Data!C51829,Installed_Capacity!$H$5:$S$5,0)))</f>
        <v>0.1699616805140845</v>
      </c>
      <c r="K51829" s="29" t="e">
        <f>I51829/(INDEX(Installed_Capacity!$H$15:$S$20,MATCH(Source_Data!B51829,Installed_Capacity!$G$15:$G$20,0),MATCH(Source_Data!C51829,Installed_Capacity!$H$14:$S$14,0)))</f>
        <v>#DIV/0!</v>
      </c>
      <c r="L51829" s="21"/>
      <c r="M51829" s="2"/>
    </row>
    <row r="51830" spans="1:13" x14ac:dyDescent="0.25">
      <c r="A51830" s="17">
        <v>44895</v>
      </c>
      <c r="B51830" s="19">
        <v>2022</v>
      </c>
      <c r="C51830" s="19">
        <v>11</v>
      </c>
      <c r="D51830" s="19">
        <v>30</v>
      </c>
      <c r="E51830" s="19">
        <v>12</v>
      </c>
      <c r="F51830" s="40">
        <v>24688.899613540001</v>
      </c>
      <c r="G51830" s="35">
        <f t="shared" si="809"/>
        <v>28252.650655239999</v>
      </c>
      <c r="H51830" s="27">
        <v>434.05444052600001</v>
      </c>
      <c r="I51830" s="28">
        <v>0</v>
      </c>
      <c r="J51830" s="28">
        <f>H51830/(INDEX(Installed_Capacity!$H$6:$S$11,MATCH(Source_Data!B51830,Installed_Capacity!$G$6:$G$11,0),MATCH(Source_Data!C51830,Installed_Capacity!$H$5:$S$5,0)))</f>
        <v>0.23513241631960996</v>
      </c>
      <c r="K51830" s="29" t="e">
        <f>I51830/(INDEX(Installed_Capacity!$H$15:$S$20,MATCH(Source_Data!B51830,Installed_Capacity!$G$15:$G$20,0),MATCH(Source_Data!C51830,Installed_Capacity!$H$14:$S$14,0)))</f>
        <v>#DIV/0!</v>
      </c>
      <c r="L51830" s="21"/>
      <c r="M51830" s="2"/>
    </row>
    <row r="51831" spans="1:13" x14ac:dyDescent="0.25">
      <c r="A51831" s="17">
        <v>44895</v>
      </c>
      <c r="B51831" s="19">
        <v>2022</v>
      </c>
      <c r="C51831" s="19">
        <v>11</v>
      </c>
      <c r="D51831" s="19">
        <v>30</v>
      </c>
      <c r="E51831" s="19">
        <v>13</v>
      </c>
      <c r="F51831" s="40">
        <v>23794.882937599999</v>
      </c>
      <c r="G51831" s="35">
        <f t="shared" si="809"/>
        <v>28252.650655239999</v>
      </c>
      <c r="H51831" s="27">
        <v>504.31375113000001</v>
      </c>
      <c r="I51831" s="28">
        <v>0</v>
      </c>
      <c r="J51831" s="28">
        <f>H51831/(INDEX(Installed_Capacity!$H$6:$S$11,MATCH(Source_Data!B51831,Installed_Capacity!$G$6:$G$11,0),MATCH(Source_Data!C51831,Installed_Capacity!$H$5:$S$5,0)))</f>
        <v>0.27319271458829902</v>
      </c>
      <c r="K51831" s="29" t="e">
        <f>I51831/(INDEX(Installed_Capacity!$H$15:$S$20,MATCH(Source_Data!B51831,Installed_Capacity!$G$15:$G$20,0),MATCH(Source_Data!C51831,Installed_Capacity!$H$14:$S$14,0)))</f>
        <v>#DIV/0!</v>
      </c>
      <c r="L51831" s="21"/>
      <c r="M51831" s="2"/>
    </row>
    <row r="51832" spans="1:13" x14ac:dyDescent="0.25">
      <c r="A51832" s="17">
        <v>44895</v>
      </c>
      <c r="B51832" s="19">
        <v>2022</v>
      </c>
      <c r="C51832" s="19">
        <v>11</v>
      </c>
      <c r="D51832" s="19">
        <v>30</v>
      </c>
      <c r="E51832" s="19">
        <v>14</v>
      </c>
      <c r="F51832" s="40">
        <v>23701.279483890001</v>
      </c>
      <c r="G51832" s="35">
        <f t="shared" si="809"/>
        <v>28252.650655239999</v>
      </c>
      <c r="H51832" s="27">
        <v>633.68177743000001</v>
      </c>
      <c r="I51832" s="28">
        <v>0</v>
      </c>
      <c r="J51832" s="28">
        <f>H51832/(INDEX(Installed_Capacity!$H$6:$S$11,MATCH(Source_Data!B51832,Installed_Capacity!$G$6:$G$11,0),MATCH(Source_Data!C51832,Installed_Capacity!$H$5:$S$5,0)))</f>
        <v>0.34327290218309858</v>
      </c>
      <c r="K51832" s="29" t="e">
        <f>I51832/(INDEX(Installed_Capacity!$H$15:$S$20,MATCH(Source_Data!B51832,Installed_Capacity!$G$15:$G$20,0),MATCH(Source_Data!C51832,Installed_Capacity!$H$14:$S$14,0)))</f>
        <v>#DIV/0!</v>
      </c>
      <c r="L51832" s="21"/>
      <c r="M51832" s="2"/>
    </row>
    <row r="51833" spans="1:13" x14ac:dyDescent="0.25">
      <c r="A51833" s="17">
        <v>44895</v>
      </c>
      <c r="B51833" s="19">
        <v>2022</v>
      </c>
      <c r="C51833" s="19">
        <v>11</v>
      </c>
      <c r="D51833" s="19">
        <v>30</v>
      </c>
      <c r="E51833" s="19">
        <v>15</v>
      </c>
      <c r="F51833" s="40">
        <v>23801.112722710001</v>
      </c>
      <c r="G51833" s="35">
        <f t="shared" si="809"/>
        <v>28252.650655239999</v>
      </c>
      <c r="H51833" s="27">
        <v>654.44958489700002</v>
      </c>
      <c r="I51833" s="28">
        <v>0</v>
      </c>
      <c r="J51833" s="28">
        <f>H51833/(INDEX(Installed_Capacity!$H$6:$S$11,MATCH(Source_Data!B51833,Installed_Capacity!$G$6:$G$11,0),MATCH(Source_Data!C51833,Installed_Capacity!$H$5:$S$5,0)))</f>
        <v>0.3545230687416035</v>
      </c>
      <c r="K51833" s="29" t="e">
        <f>I51833/(INDEX(Installed_Capacity!$H$15:$S$20,MATCH(Source_Data!B51833,Installed_Capacity!$G$15:$G$20,0),MATCH(Source_Data!C51833,Installed_Capacity!$H$14:$S$14,0)))</f>
        <v>#DIV/0!</v>
      </c>
      <c r="L51833" s="21"/>
      <c r="M51833" s="2"/>
    </row>
    <row r="51834" spans="1:13" x14ac:dyDescent="0.25">
      <c r="A51834" s="17">
        <v>44895</v>
      </c>
      <c r="B51834" s="19">
        <v>2022</v>
      </c>
      <c r="C51834" s="19">
        <v>11</v>
      </c>
      <c r="D51834" s="19">
        <v>30</v>
      </c>
      <c r="E51834" s="19">
        <v>16</v>
      </c>
      <c r="F51834" s="40">
        <v>24023.122211180002</v>
      </c>
      <c r="G51834" s="35">
        <f t="shared" si="809"/>
        <v>28252.650655239999</v>
      </c>
      <c r="H51834" s="27">
        <v>661.41382039999996</v>
      </c>
      <c r="I51834" s="28">
        <v>0</v>
      </c>
      <c r="J51834" s="28">
        <f>H51834/(INDEX(Installed_Capacity!$H$6:$S$11,MATCH(Source_Data!B51834,Installed_Capacity!$G$6:$G$11,0),MATCH(Source_Data!C51834,Installed_Capacity!$H$5:$S$5,0)))</f>
        <v>0.35829567735644635</v>
      </c>
      <c r="K51834" s="29" t="e">
        <f>I51834/(INDEX(Installed_Capacity!$H$15:$S$20,MATCH(Source_Data!B51834,Installed_Capacity!$G$15:$G$20,0),MATCH(Source_Data!C51834,Installed_Capacity!$H$14:$S$14,0)))</f>
        <v>#DIV/0!</v>
      </c>
      <c r="L51834" s="21"/>
      <c r="M51834" s="2"/>
    </row>
    <row r="51835" spans="1:13" x14ac:dyDescent="0.25">
      <c r="A51835" s="17">
        <v>44895</v>
      </c>
      <c r="B51835" s="19">
        <v>2022</v>
      </c>
      <c r="C51835" s="19">
        <v>11</v>
      </c>
      <c r="D51835" s="19">
        <v>30</v>
      </c>
      <c r="E51835" s="19">
        <v>17</v>
      </c>
      <c r="F51835" s="40">
        <v>24535.483283599999</v>
      </c>
      <c r="G51835" s="35">
        <f t="shared" si="809"/>
        <v>28252.650655239999</v>
      </c>
      <c r="H51835" s="27">
        <v>695.78887299999997</v>
      </c>
      <c r="I51835" s="28">
        <v>0</v>
      </c>
      <c r="J51835" s="28">
        <f>H51835/(INDEX(Installed_Capacity!$H$6:$S$11,MATCH(Source_Data!B51835,Installed_Capacity!$G$6:$G$11,0),MATCH(Source_Data!C51835,Installed_Capacity!$H$5:$S$5,0)))</f>
        <v>0.37691704929577463</v>
      </c>
      <c r="K51835" s="29" t="e">
        <f>I51835/(INDEX(Installed_Capacity!$H$15:$S$20,MATCH(Source_Data!B51835,Installed_Capacity!$G$15:$G$20,0),MATCH(Source_Data!C51835,Installed_Capacity!$H$14:$S$14,0)))</f>
        <v>#DIV/0!</v>
      </c>
      <c r="L51835" s="21"/>
      <c r="M51835" s="2"/>
    </row>
    <row r="51836" spans="1:13" x14ac:dyDescent="0.25">
      <c r="A51836" s="17">
        <v>44895</v>
      </c>
      <c r="B51836" s="19">
        <v>2022</v>
      </c>
      <c r="C51836" s="19">
        <v>11</v>
      </c>
      <c r="D51836" s="19">
        <v>30</v>
      </c>
      <c r="E51836" s="19">
        <v>18</v>
      </c>
      <c r="F51836" s="40">
        <v>26283.96223108</v>
      </c>
      <c r="G51836" s="35">
        <f t="shared" si="809"/>
        <v>28252.650655239999</v>
      </c>
      <c r="H51836" s="27">
        <v>714.94709760600006</v>
      </c>
      <c r="I51836" s="28">
        <v>0</v>
      </c>
      <c r="J51836" s="28">
        <f>H51836/(INDEX(Installed_Capacity!$H$6:$S$11,MATCH(Source_Data!B51836,Installed_Capacity!$G$6:$G$11,0),MATCH(Source_Data!C51836,Installed_Capacity!$H$5:$S$5,0)))</f>
        <v>0.3872952858104009</v>
      </c>
      <c r="K51836" s="29" t="e">
        <f>I51836/(INDEX(Installed_Capacity!$H$15:$S$20,MATCH(Source_Data!B51836,Installed_Capacity!$G$15:$G$20,0),MATCH(Source_Data!C51836,Installed_Capacity!$H$14:$S$14,0)))</f>
        <v>#DIV/0!</v>
      </c>
      <c r="L51836" s="21"/>
      <c r="M51836" s="2"/>
    </row>
    <row r="51837" spans="1:13" x14ac:dyDescent="0.25">
      <c r="A51837" s="17">
        <v>44895</v>
      </c>
      <c r="B51837" s="19">
        <v>2022</v>
      </c>
      <c r="C51837" s="19">
        <v>11</v>
      </c>
      <c r="D51837" s="19">
        <v>30</v>
      </c>
      <c r="E51837" s="19">
        <v>19</v>
      </c>
      <c r="F51837" s="40">
        <v>28252.650655239999</v>
      </c>
      <c r="G51837" s="35">
        <f t="shared" si="809"/>
        <v>28252.650655239999</v>
      </c>
      <c r="H51837" s="27">
        <v>684.91573846599999</v>
      </c>
      <c r="I51837" s="28">
        <v>0</v>
      </c>
      <c r="J51837" s="28">
        <f>H51837/(INDEX(Installed_Capacity!$H$6:$S$11,MATCH(Source_Data!B51837,Installed_Capacity!$G$6:$G$11,0),MATCH(Source_Data!C51837,Installed_Capacity!$H$5:$S$5,0)))</f>
        <v>0.37102694391440955</v>
      </c>
      <c r="K51837" s="29" t="e">
        <f>I51837/(INDEX(Installed_Capacity!$H$15:$S$20,MATCH(Source_Data!B51837,Installed_Capacity!$G$15:$G$20,0),MATCH(Source_Data!C51837,Installed_Capacity!$H$14:$S$14,0)))</f>
        <v>#DIV/0!</v>
      </c>
      <c r="L51837" s="21"/>
      <c r="M51837" s="2"/>
    </row>
    <row r="51838" spans="1:13" x14ac:dyDescent="0.25">
      <c r="A51838" s="17">
        <v>44895</v>
      </c>
      <c r="B51838" s="19">
        <v>2022</v>
      </c>
      <c r="C51838" s="19">
        <v>11</v>
      </c>
      <c r="D51838" s="19">
        <v>30</v>
      </c>
      <c r="E51838" s="19">
        <v>20</v>
      </c>
      <c r="F51838" s="40">
        <v>28196.75641373</v>
      </c>
      <c r="G51838" s="35">
        <f t="shared" si="809"/>
        <v>28252.650655239999</v>
      </c>
      <c r="H51838" s="27">
        <v>757.41463974999999</v>
      </c>
      <c r="I51838" s="28">
        <v>0</v>
      </c>
      <c r="J51838" s="28">
        <f>H51838/(INDEX(Installed_Capacity!$H$6:$S$11,MATCH(Source_Data!B51838,Installed_Capacity!$G$6:$G$11,0),MATCH(Source_Data!C51838,Installed_Capacity!$H$5:$S$5,0)))</f>
        <v>0.4103004549024919</v>
      </c>
      <c r="K51838" s="29" t="e">
        <f>I51838/(INDEX(Installed_Capacity!$H$15:$S$20,MATCH(Source_Data!B51838,Installed_Capacity!$G$15:$G$20,0),MATCH(Source_Data!C51838,Installed_Capacity!$H$14:$S$14,0)))</f>
        <v>#DIV/0!</v>
      </c>
      <c r="L51838" s="21"/>
      <c r="M51838" s="2"/>
    </row>
    <row r="51839" spans="1:13" x14ac:dyDescent="0.25">
      <c r="A51839" s="17">
        <v>44895</v>
      </c>
      <c r="B51839" s="19">
        <v>2022</v>
      </c>
      <c r="C51839" s="19">
        <v>11</v>
      </c>
      <c r="D51839" s="19">
        <v>30</v>
      </c>
      <c r="E51839" s="19">
        <v>21</v>
      </c>
      <c r="F51839" s="40">
        <v>27862.173854090001</v>
      </c>
      <c r="G51839" s="35">
        <f t="shared" si="809"/>
        <v>28252.650655239999</v>
      </c>
      <c r="H51839" s="27">
        <v>823.03916980999998</v>
      </c>
      <c r="I51839" s="28">
        <v>0</v>
      </c>
      <c r="J51839" s="28">
        <f>H51839/(INDEX(Installed_Capacity!$H$6:$S$11,MATCH(Source_Data!B51839,Installed_Capacity!$G$6:$G$11,0),MATCH(Source_Data!C51839,Installed_Capacity!$H$5:$S$5,0)))</f>
        <v>0.44585003781690141</v>
      </c>
      <c r="K51839" s="29" t="e">
        <f>I51839/(INDEX(Installed_Capacity!$H$15:$S$20,MATCH(Source_Data!B51839,Installed_Capacity!$G$15:$G$20,0),MATCH(Source_Data!C51839,Installed_Capacity!$H$14:$S$14,0)))</f>
        <v>#DIV/0!</v>
      </c>
      <c r="L51839" s="21"/>
      <c r="M51839" s="2"/>
    </row>
    <row r="51840" spans="1:13" x14ac:dyDescent="0.25">
      <c r="A51840" s="17">
        <v>44895</v>
      </c>
      <c r="B51840" s="19">
        <v>2022</v>
      </c>
      <c r="C51840" s="19">
        <v>11</v>
      </c>
      <c r="D51840" s="19">
        <v>30</v>
      </c>
      <c r="E51840" s="19">
        <v>22</v>
      </c>
      <c r="F51840" s="40">
        <v>27114.633620780001</v>
      </c>
      <c r="G51840" s="35">
        <f t="shared" si="809"/>
        <v>28252.650655239999</v>
      </c>
      <c r="H51840" s="27">
        <v>909.03781716000003</v>
      </c>
      <c r="I51840" s="28">
        <v>0</v>
      </c>
      <c r="J51840" s="28">
        <f>H51840/(INDEX(Installed_Capacity!$H$6:$S$11,MATCH(Source_Data!B51840,Installed_Capacity!$G$6:$G$11,0),MATCH(Source_Data!C51840,Installed_Capacity!$H$5:$S$5,0)))</f>
        <v>0.49243652067172267</v>
      </c>
      <c r="K51840" s="29" t="e">
        <f>I51840/(INDEX(Installed_Capacity!$H$15:$S$20,MATCH(Source_Data!B51840,Installed_Capacity!$G$15:$G$20,0),MATCH(Source_Data!C51840,Installed_Capacity!$H$14:$S$14,0)))</f>
        <v>#DIV/0!</v>
      </c>
      <c r="L51840" s="21"/>
      <c r="M51840" s="2"/>
    </row>
    <row r="51841" spans="1:13" x14ac:dyDescent="0.25">
      <c r="A51841" s="17">
        <v>44895</v>
      </c>
      <c r="B51841" s="19">
        <v>2022</v>
      </c>
      <c r="C51841" s="19">
        <v>11</v>
      </c>
      <c r="D51841" s="19">
        <v>30</v>
      </c>
      <c r="E51841" s="19">
        <v>23</v>
      </c>
      <c r="F51841" s="40">
        <v>26306.748781390001</v>
      </c>
      <c r="G51841" s="35">
        <f t="shared" si="809"/>
        <v>28252.650655239999</v>
      </c>
      <c r="H51841" s="27">
        <v>946.06043310099994</v>
      </c>
      <c r="I51841" s="28">
        <v>0</v>
      </c>
      <c r="J51841" s="28">
        <f>H51841/(INDEX(Installed_Capacity!$H$6:$S$11,MATCH(Source_Data!B51841,Installed_Capacity!$G$6:$G$11,0),MATCH(Source_Data!C51841,Installed_Capacity!$H$5:$S$5,0)))</f>
        <v>0.51249210893878649</v>
      </c>
      <c r="K51841" s="29" t="e">
        <f>I51841/(INDEX(Installed_Capacity!$H$15:$S$20,MATCH(Source_Data!B51841,Installed_Capacity!$G$15:$G$20,0),MATCH(Source_Data!C51841,Installed_Capacity!$H$14:$S$14,0)))</f>
        <v>#DIV/0!</v>
      </c>
      <c r="L51841" s="21"/>
      <c r="M51841" s="2"/>
    </row>
    <row r="51842" spans="1:13" x14ac:dyDescent="0.25">
      <c r="A51842" s="17">
        <v>44895</v>
      </c>
      <c r="B51842" s="19">
        <v>2022</v>
      </c>
      <c r="C51842" s="19">
        <v>11</v>
      </c>
      <c r="D51842" s="19">
        <v>30</v>
      </c>
      <c r="E51842" s="19">
        <v>24</v>
      </c>
      <c r="F51842" s="40">
        <v>24703.622306000001</v>
      </c>
      <c r="G51842" s="35">
        <f t="shared" si="809"/>
        <v>28252.650655239999</v>
      </c>
      <c r="H51842" s="27">
        <v>1037.077144309</v>
      </c>
      <c r="I51842" s="28">
        <v>0</v>
      </c>
      <c r="J51842" s="28">
        <f>H51842/(INDEX(Installed_Capacity!$H$6:$S$11,MATCH(Source_Data!B51842,Installed_Capacity!$G$6:$G$11,0),MATCH(Source_Data!C51842,Installed_Capacity!$H$5:$S$5,0)))</f>
        <v>0.56179693624539551</v>
      </c>
      <c r="K51842" s="29" t="e">
        <f>I51842/(INDEX(Installed_Capacity!$H$15:$S$20,MATCH(Source_Data!B51842,Installed_Capacity!$G$15:$G$20,0),MATCH(Source_Data!C51842,Installed_Capacity!$H$14:$S$14,0)))</f>
        <v>#DIV/0!</v>
      </c>
      <c r="L51842" s="21"/>
      <c r="M51842" s="2"/>
    </row>
    <row r="51843" spans="1:13" x14ac:dyDescent="0.25">
      <c r="A51843" s="17">
        <v>44896</v>
      </c>
      <c r="B51843" s="19">
        <v>2022</v>
      </c>
      <c r="C51843" s="19">
        <v>12</v>
      </c>
      <c r="D51843" s="19">
        <v>1</v>
      </c>
      <c r="E51843" s="19">
        <v>1</v>
      </c>
      <c r="F51843" s="40">
        <v>23185.91996553</v>
      </c>
      <c r="G51843" s="35">
        <f t="shared" ref="G51843:G51906" si="810">_xlfn.MAXIFS($F:$F,$B:$B,B51843,$C:$C,C51843,$D:$D,D51843)</f>
        <v>29236.53219233</v>
      </c>
      <c r="H51843" s="27">
        <v>1062.0555706499999</v>
      </c>
      <c r="I51843" s="28">
        <v>0</v>
      </c>
      <c r="J51843" s="28">
        <f>H51843/(INDEX(Installed_Capacity!$H$6:$S$11,MATCH(Source_Data!B51843,Installed_Capacity!$G$6:$G$11,0),MATCH(Source_Data!C51843,Installed_Capacity!$H$5:$S$5,0)))</f>
        <v>0.57532804477248101</v>
      </c>
      <c r="K51843" s="29" t="e">
        <f>I51843/(INDEX(Installed_Capacity!$H$15:$S$20,MATCH(Source_Data!B51843,Installed_Capacity!$G$15:$G$20,0),MATCH(Source_Data!C51843,Installed_Capacity!$H$14:$S$14,0)))</f>
        <v>#DIV/0!</v>
      </c>
      <c r="L51843" s="21"/>
      <c r="M51843" s="2"/>
    </row>
    <row r="51844" spans="1:13" x14ac:dyDescent="0.25">
      <c r="A51844" s="17">
        <v>44896</v>
      </c>
      <c r="B51844" s="19">
        <v>2022</v>
      </c>
      <c r="C51844" s="19">
        <v>12</v>
      </c>
      <c r="D51844" s="19">
        <v>1</v>
      </c>
      <c r="E51844" s="19">
        <v>2</v>
      </c>
      <c r="F51844" s="40">
        <v>22161.845009100001</v>
      </c>
      <c r="G51844" s="35">
        <f t="shared" si="810"/>
        <v>29236.53219233</v>
      </c>
      <c r="H51844" s="27">
        <v>1019.252716021</v>
      </c>
      <c r="I51844" s="28">
        <v>0</v>
      </c>
      <c r="J51844" s="28">
        <f>H51844/(INDEX(Installed_Capacity!$H$6:$S$11,MATCH(Source_Data!B51844,Installed_Capacity!$G$6:$G$11,0),MATCH(Source_Data!C51844,Installed_Capacity!$H$5:$S$5,0)))</f>
        <v>0.55214123294745399</v>
      </c>
      <c r="K51844" s="29" t="e">
        <f>I51844/(INDEX(Installed_Capacity!$H$15:$S$20,MATCH(Source_Data!B51844,Installed_Capacity!$G$15:$G$20,0),MATCH(Source_Data!C51844,Installed_Capacity!$H$14:$S$14,0)))</f>
        <v>#DIV/0!</v>
      </c>
      <c r="L51844" s="21"/>
      <c r="M51844" s="2"/>
    </row>
    <row r="51845" spans="1:13" x14ac:dyDescent="0.25">
      <c r="A51845" s="17">
        <v>44896</v>
      </c>
      <c r="B51845" s="19">
        <v>2022</v>
      </c>
      <c r="C51845" s="19">
        <v>12</v>
      </c>
      <c r="D51845" s="19">
        <v>1</v>
      </c>
      <c r="E51845" s="19">
        <v>3</v>
      </c>
      <c r="F51845" s="40">
        <v>21463.14671578</v>
      </c>
      <c r="G51845" s="35">
        <f t="shared" si="810"/>
        <v>29236.53219233</v>
      </c>
      <c r="H51845" s="27">
        <v>991.09408807700004</v>
      </c>
      <c r="I51845" s="28">
        <v>0</v>
      </c>
      <c r="J51845" s="28">
        <f>H51845/(INDEX(Installed_Capacity!$H$6:$S$11,MATCH(Source_Data!B51845,Installed_Capacity!$G$6:$G$11,0),MATCH(Source_Data!C51845,Installed_Capacity!$H$5:$S$5,0)))</f>
        <v>0.53688737165601297</v>
      </c>
      <c r="K51845" s="29" t="e">
        <f>I51845/(INDEX(Installed_Capacity!$H$15:$S$20,MATCH(Source_Data!B51845,Installed_Capacity!$G$15:$G$20,0),MATCH(Source_Data!C51845,Installed_Capacity!$H$14:$S$14,0)))</f>
        <v>#DIV/0!</v>
      </c>
      <c r="L51845" s="21"/>
      <c r="M51845" s="2"/>
    </row>
    <row r="51846" spans="1:13" x14ac:dyDescent="0.25">
      <c r="A51846" s="17">
        <v>44896</v>
      </c>
      <c r="B51846" s="19">
        <v>2022</v>
      </c>
      <c r="C51846" s="19">
        <v>12</v>
      </c>
      <c r="D51846" s="19">
        <v>1</v>
      </c>
      <c r="E51846" s="19">
        <v>4</v>
      </c>
      <c r="F51846" s="40">
        <v>21123.201186810002</v>
      </c>
      <c r="G51846" s="35">
        <f t="shared" si="810"/>
        <v>29236.53219233</v>
      </c>
      <c r="H51846" s="27">
        <v>956.783825385</v>
      </c>
      <c r="I51846" s="28">
        <v>0</v>
      </c>
      <c r="J51846" s="28">
        <f>H51846/(INDEX(Installed_Capacity!$H$6:$S$11,MATCH(Source_Data!B51846,Installed_Capacity!$G$6:$G$11,0),MATCH(Source_Data!C51846,Installed_Capacity!$H$5:$S$5,0)))</f>
        <v>0.51830109717497297</v>
      </c>
      <c r="K51846" s="29" t="e">
        <f>I51846/(INDEX(Installed_Capacity!$H$15:$S$20,MATCH(Source_Data!B51846,Installed_Capacity!$G$15:$G$20,0),MATCH(Source_Data!C51846,Installed_Capacity!$H$14:$S$14,0)))</f>
        <v>#DIV/0!</v>
      </c>
      <c r="L51846" s="21"/>
      <c r="M51846" s="2"/>
    </row>
    <row r="51847" spans="1:13" x14ac:dyDescent="0.25">
      <c r="A51847" s="17">
        <v>44896</v>
      </c>
      <c r="B51847" s="19">
        <v>2022</v>
      </c>
      <c r="C51847" s="19">
        <v>12</v>
      </c>
      <c r="D51847" s="19">
        <v>1</v>
      </c>
      <c r="E51847" s="19">
        <v>5</v>
      </c>
      <c r="F51847" s="40">
        <v>21138.20625155</v>
      </c>
      <c r="G51847" s="35">
        <f t="shared" si="810"/>
        <v>29236.53219233</v>
      </c>
      <c r="H51847" s="27">
        <v>841.38717006399997</v>
      </c>
      <c r="I51847" s="28">
        <v>0</v>
      </c>
      <c r="J51847" s="28">
        <f>H51847/(INDEX(Installed_Capacity!$H$6:$S$11,MATCH(Source_Data!B51847,Installed_Capacity!$G$6:$G$11,0),MATCH(Source_Data!C51847,Installed_Capacity!$H$5:$S$5,0)))</f>
        <v>0.45578936623185262</v>
      </c>
      <c r="K51847" s="29" t="e">
        <f>I51847/(INDEX(Installed_Capacity!$H$15:$S$20,MATCH(Source_Data!B51847,Installed_Capacity!$G$15:$G$20,0),MATCH(Source_Data!C51847,Installed_Capacity!$H$14:$S$14,0)))</f>
        <v>#DIV/0!</v>
      </c>
      <c r="L51847" s="21"/>
      <c r="M51847" s="2"/>
    </row>
    <row r="51848" spans="1:13" x14ac:dyDescent="0.25">
      <c r="A51848" s="17">
        <v>44896</v>
      </c>
      <c r="B51848" s="19">
        <v>2022</v>
      </c>
      <c r="C51848" s="19">
        <v>12</v>
      </c>
      <c r="D51848" s="19">
        <v>1</v>
      </c>
      <c r="E51848" s="19">
        <v>6</v>
      </c>
      <c r="F51848" s="40">
        <v>21570.40101894</v>
      </c>
      <c r="G51848" s="35">
        <f t="shared" si="810"/>
        <v>29236.53219233</v>
      </c>
      <c r="H51848" s="27">
        <v>882.38694224000005</v>
      </c>
      <c r="I51848" s="28">
        <v>0</v>
      </c>
      <c r="J51848" s="28">
        <f>H51848/(INDEX(Installed_Capacity!$H$6:$S$11,MATCH(Source_Data!B51848,Installed_Capacity!$G$6:$G$11,0),MATCH(Source_Data!C51848,Installed_Capacity!$H$5:$S$5,0)))</f>
        <v>0.47799942699891662</v>
      </c>
      <c r="K51848" s="29" t="e">
        <f>I51848/(INDEX(Installed_Capacity!$H$15:$S$20,MATCH(Source_Data!B51848,Installed_Capacity!$G$15:$G$20,0),MATCH(Source_Data!C51848,Installed_Capacity!$H$14:$S$14,0)))</f>
        <v>#DIV/0!</v>
      </c>
      <c r="L51848" s="21"/>
      <c r="M51848" s="2"/>
    </row>
    <row r="51849" spans="1:13" x14ac:dyDescent="0.25">
      <c r="A51849" s="17">
        <v>44896</v>
      </c>
      <c r="B51849" s="19">
        <v>2022</v>
      </c>
      <c r="C51849" s="19">
        <v>12</v>
      </c>
      <c r="D51849" s="19">
        <v>1</v>
      </c>
      <c r="E51849" s="19">
        <v>7</v>
      </c>
      <c r="F51849" s="40">
        <v>22501.333160589998</v>
      </c>
      <c r="G51849" s="35">
        <f t="shared" si="810"/>
        <v>29236.53219233</v>
      </c>
      <c r="H51849" s="27">
        <v>983.94963965299996</v>
      </c>
      <c r="I51849" s="28">
        <v>0</v>
      </c>
      <c r="J51849" s="28">
        <f>H51849/(INDEX(Installed_Capacity!$H$6:$S$11,MATCH(Source_Data!B51849,Installed_Capacity!$G$6:$G$11,0),MATCH(Source_Data!C51849,Installed_Capacity!$H$5:$S$5,0)))</f>
        <v>0.5330171395736728</v>
      </c>
      <c r="K51849" s="29" t="e">
        <f>I51849/(INDEX(Installed_Capacity!$H$15:$S$20,MATCH(Source_Data!B51849,Installed_Capacity!$G$15:$G$20,0),MATCH(Source_Data!C51849,Installed_Capacity!$H$14:$S$14,0)))</f>
        <v>#DIV/0!</v>
      </c>
      <c r="L51849" s="21"/>
      <c r="M51849" s="2"/>
    </row>
    <row r="51850" spans="1:13" x14ac:dyDescent="0.25">
      <c r="A51850" s="17">
        <v>44896</v>
      </c>
      <c r="B51850" s="19">
        <v>2022</v>
      </c>
      <c r="C51850" s="19">
        <v>12</v>
      </c>
      <c r="D51850" s="19">
        <v>1</v>
      </c>
      <c r="E51850" s="19">
        <v>8</v>
      </c>
      <c r="F51850" s="40">
        <v>24565.283546070001</v>
      </c>
      <c r="G51850" s="35">
        <f t="shared" si="810"/>
        <v>29236.53219233</v>
      </c>
      <c r="H51850" s="27">
        <v>962.79611109699999</v>
      </c>
      <c r="I51850" s="28">
        <v>0</v>
      </c>
      <c r="J51850" s="28">
        <f>H51850/(INDEX(Installed_Capacity!$H$6:$S$11,MATCH(Source_Data!B51850,Installed_Capacity!$G$6:$G$11,0),MATCH(Source_Data!C51850,Installed_Capacity!$H$5:$S$5,0)))</f>
        <v>0.52155802334615387</v>
      </c>
      <c r="K51850" s="29" t="e">
        <f>I51850/(INDEX(Installed_Capacity!$H$15:$S$20,MATCH(Source_Data!B51850,Installed_Capacity!$G$15:$G$20,0),MATCH(Source_Data!C51850,Installed_Capacity!$H$14:$S$14,0)))</f>
        <v>#DIV/0!</v>
      </c>
      <c r="L51850" s="21"/>
      <c r="M51850" s="2"/>
    </row>
    <row r="51851" spans="1:13" x14ac:dyDescent="0.25">
      <c r="A51851" s="17">
        <v>44896</v>
      </c>
      <c r="B51851" s="19">
        <v>2022</v>
      </c>
      <c r="C51851" s="19">
        <v>12</v>
      </c>
      <c r="D51851" s="19">
        <v>1</v>
      </c>
      <c r="E51851" s="19">
        <v>9</v>
      </c>
      <c r="F51851" s="40">
        <v>26232.38195635</v>
      </c>
      <c r="G51851" s="35">
        <f t="shared" si="810"/>
        <v>29236.53219233</v>
      </c>
      <c r="H51851" s="27">
        <v>989.86960582100005</v>
      </c>
      <c r="I51851" s="28">
        <v>0</v>
      </c>
      <c r="J51851" s="28">
        <f>H51851/(INDEX(Installed_Capacity!$H$6:$S$11,MATCH(Source_Data!B51851,Installed_Capacity!$G$6:$G$11,0),MATCH(Source_Data!C51851,Installed_Capacity!$H$5:$S$5,0)))</f>
        <v>0.53622405515763816</v>
      </c>
      <c r="K51851" s="29" t="e">
        <f>I51851/(INDEX(Installed_Capacity!$H$15:$S$20,MATCH(Source_Data!B51851,Installed_Capacity!$G$15:$G$20,0),MATCH(Source_Data!C51851,Installed_Capacity!$H$14:$S$14,0)))</f>
        <v>#DIV/0!</v>
      </c>
      <c r="L51851" s="21"/>
      <c r="M51851" s="2"/>
    </row>
    <row r="51852" spans="1:13" x14ac:dyDescent="0.25">
      <c r="A51852" s="17">
        <v>44896</v>
      </c>
      <c r="B51852" s="19">
        <v>2022</v>
      </c>
      <c r="C51852" s="19">
        <v>12</v>
      </c>
      <c r="D51852" s="19">
        <v>1</v>
      </c>
      <c r="E51852" s="19">
        <v>10</v>
      </c>
      <c r="F51852" s="40">
        <v>26751.593068179998</v>
      </c>
      <c r="G51852" s="35">
        <f t="shared" si="810"/>
        <v>29236.53219233</v>
      </c>
      <c r="H51852" s="27">
        <v>1121.86607194</v>
      </c>
      <c r="I51852" s="28">
        <v>0</v>
      </c>
      <c r="J51852" s="28">
        <f>H51852/(INDEX(Installed_Capacity!$H$6:$S$11,MATCH(Source_Data!B51852,Installed_Capacity!$G$6:$G$11,0),MATCH(Source_Data!C51852,Installed_Capacity!$H$5:$S$5,0)))</f>
        <v>0.60772809964247021</v>
      </c>
      <c r="K51852" s="29" t="e">
        <f>I51852/(INDEX(Installed_Capacity!$H$15:$S$20,MATCH(Source_Data!B51852,Installed_Capacity!$G$15:$G$20,0),MATCH(Source_Data!C51852,Installed_Capacity!$H$14:$S$14,0)))</f>
        <v>#DIV/0!</v>
      </c>
      <c r="L51852" s="21"/>
      <c r="M51852" s="2"/>
    </row>
    <row r="51853" spans="1:13" x14ac:dyDescent="0.25">
      <c r="A51853" s="17">
        <v>44896</v>
      </c>
      <c r="B51853" s="19">
        <v>2022</v>
      </c>
      <c r="C51853" s="19">
        <v>12</v>
      </c>
      <c r="D51853" s="19">
        <v>1</v>
      </c>
      <c r="E51853" s="19">
        <v>11</v>
      </c>
      <c r="F51853" s="40">
        <v>27530.75066315</v>
      </c>
      <c r="G51853" s="35">
        <f t="shared" si="810"/>
        <v>29236.53219233</v>
      </c>
      <c r="H51853" s="27">
        <v>1349.24339736</v>
      </c>
      <c r="I51853" s="28">
        <v>0</v>
      </c>
      <c r="J51853" s="28">
        <f>H51853/(INDEX(Installed_Capacity!$H$6:$S$11,MATCH(Source_Data!B51853,Installed_Capacity!$G$6:$G$11,0),MATCH(Source_Data!C51853,Installed_Capacity!$H$5:$S$5,0)))</f>
        <v>0.73090108199349946</v>
      </c>
      <c r="K51853" s="29" t="e">
        <f>I51853/(INDEX(Installed_Capacity!$H$15:$S$20,MATCH(Source_Data!B51853,Installed_Capacity!$G$15:$G$20,0),MATCH(Source_Data!C51853,Installed_Capacity!$H$14:$S$14,0)))</f>
        <v>#DIV/0!</v>
      </c>
      <c r="L51853" s="21"/>
      <c r="M51853" s="2"/>
    </row>
    <row r="51854" spans="1:13" x14ac:dyDescent="0.25">
      <c r="A51854" s="17">
        <v>44896</v>
      </c>
      <c r="B51854" s="19">
        <v>2022</v>
      </c>
      <c r="C51854" s="19">
        <v>12</v>
      </c>
      <c r="D51854" s="19">
        <v>1</v>
      </c>
      <c r="E51854" s="19">
        <v>12</v>
      </c>
      <c r="F51854" s="40">
        <v>27802.894206969999</v>
      </c>
      <c r="G51854" s="35">
        <f t="shared" si="810"/>
        <v>29236.53219233</v>
      </c>
      <c r="H51854" s="27">
        <v>1408.1662225600001</v>
      </c>
      <c r="I51854" s="28">
        <v>0</v>
      </c>
      <c r="J51854" s="28">
        <f>H51854/(INDEX(Installed_Capacity!$H$6:$S$11,MATCH(Source_Data!B51854,Installed_Capacity!$G$6:$G$11,0),MATCH(Source_Data!C51854,Installed_Capacity!$H$5:$S$5,0)))</f>
        <v>0.76282027224268689</v>
      </c>
      <c r="K51854" s="29" t="e">
        <f>I51854/(INDEX(Installed_Capacity!$H$15:$S$20,MATCH(Source_Data!B51854,Installed_Capacity!$G$15:$G$20,0),MATCH(Source_Data!C51854,Installed_Capacity!$H$14:$S$14,0)))</f>
        <v>#DIV/0!</v>
      </c>
      <c r="L51854" s="21"/>
      <c r="M51854" s="2"/>
    </row>
    <row r="51855" spans="1:13" x14ac:dyDescent="0.25">
      <c r="A51855" s="17">
        <v>44896</v>
      </c>
      <c r="B51855" s="19">
        <v>2022</v>
      </c>
      <c r="C51855" s="19">
        <v>12</v>
      </c>
      <c r="D51855" s="19">
        <v>1</v>
      </c>
      <c r="E51855" s="19">
        <v>13</v>
      </c>
      <c r="F51855" s="40">
        <v>27763.910468350001</v>
      </c>
      <c r="G51855" s="35">
        <f t="shared" si="810"/>
        <v>29236.53219233</v>
      </c>
      <c r="H51855" s="27">
        <v>1350.16786991</v>
      </c>
      <c r="I51855" s="28">
        <v>0</v>
      </c>
      <c r="J51855" s="28">
        <f>H51855/(INDEX(Installed_Capacity!$H$6:$S$11,MATCH(Source_Data!B51855,Installed_Capacity!$G$6:$G$11,0),MATCH(Source_Data!C51855,Installed_Capacity!$H$5:$S$5,0)))</f>
        <v>0.73140187969122428</v>
      </c>
      <c r="K51855" s="29" t="e">
        <f>I51855/(INDEX(Installed_Capacity!$H$15:$S$20,MATCH(Source_Data!B51855,Installed_Capacity!$G$15:$G$20,0),MATCH(Source_Data!C51855,Installed_Capacity!$H$14:$S$14,0)))</f>
        <v>#DIV/0!</v>
      </c>
      <c r="L51855" s="21"/>
      <c r="M51855" s="2"/>
    </row>
    <row r="51856" spans="1:13" x14ac:dyDescent="0.25">
      <c r="A51856" s="17">
        <v>44896</v>
      </c>
      <c r="B51856" s="19">
        <v>2022</v>
      </c>
      <c r="C51856" s="19">
        <v>12</v>
      </c>
      <c r="D51856" s="19">
        <v>1</v>
      </c>
      <c r="E51856" s="19">
        <v>14</v>
      </c>
      <c r="F51856" s="40">
        <v>27048.116558680002</v>
      </c>
      <c r="G51856" s="35">
        <f t="shared" si="810"/>
        <v>29236.53219233</v>
      </c>
      <c r="H51856" s="27">
        <v>1350.0961898600001</v>
      </c>
      <c r="I51856" s="28">
        <v>0</v>
      </c>
      <c r="J51856" s="28">
        <f>H51856/(INDEX(Installed_Capacity!$H$6:$S$11,MATCH(Source_Data!B51856,Installed_Capacity!$G$6:$G$11,0),MATCH(Source_Data!C51856,Installed_Capacity!$H$5:$S$5,0)))</f>
        <v>0.7313630497616469</v>
      </c>
      <c r="K51856" s="29" t="e">
        <f>I51856/(INDEX(Installed_Capacity!$H$15:$S$20,MATCH(Source_Data!B51856,Installed_Capacity!$G$15:$G$20,0),MATCH(Source_Data!C51856,Installed_Capacity!$H$14:$S$14,0)))</f>
        <v>#DIV/0!</v>
      </c>
      <c r="L51856" s="21"/>
      <c r="M51856" s="2"/>
    </row>
    <row r="51857" spans="1:13" x14ac:dyDescent="0.25">
      <c r="A51857" s="17">
        <v>44896</v>
      </c>
      <c r="B51857" s="19">
        <v>2022</v>
      </c>
      <c r="C51857" s="19">
        <v>12</v>
      </c>
      <c r="D51857" s="19">
        <v>1</v>
      </c>
      <c r="E51857" s="19">
        <v>15</v>
      </c>
      <c r="F51857" s="40">
        <v>26907.55912867</v>
      </c>
      <c r="G51857" s="35">
        <f t="shared" si="810"/>
        <v>29236.53219233</v>
      </c>
      <c r="H51857" s="27">
        <v>1366.63870666</v>
      </c>
      <c r="I51857" s="28">
        <v>0</v>
      </c>
      <c r="J51857" s="28">
        <f>H51857/(INDEX(Installed_Capacity!$H$6:$S$11,MATCH(Source_Data!B51857,Installed_Capacity!$G$6:$G$11,0),MATCH(Source_Data!C51857,Installed_Capacity!$H$5:$S$5,0)))</f>
        <v>0.74032432646803903</v>
      </c>
      <c r="K51857" s="29" t="e">
        <f>I51857/(INDEX(Installed_Capacity!$H$15:$S$20,MATCH(Source_Data!B51857,Installed_Capacity!$G$15:$G$20,0),MATCH(Source_Data!C51857,Installed_Capacity!$H$14:$S$14,0)))</f>
        <v>#DIV/0!</v>
      </c>
      <c r="L51857" s="21"/>
      <c r="M51857" s="2"/>
    </row>
    <row r="51858" spans="1:13" x14ac:dyDescent="0.25">
      <c r="A51858" s="17">
        <v>44896</v>
      </c>
      <c r="B51858" s="19">
        <v>2022</v>
      </c>
      <c r="C51858" s="19">
        <v>12</v>
      </c>
      <c r="D51858" s="19">
        <v>1</v>
      </c>
      <c r="E51858" s="19">
        <v>16</v>
      </c>
      <c r="F51858" s="40">
        <v>26593.215557119998</v>
      </c>
      <c r="G51858" s="35">
        <f t="shared" si="810"/>
        <v>29236.53219233</v>
      </c>
      <c r="H51858" s="27">
        <v>1402.40039718</v>
      </c>
      <c r="I51858" s="28">
        <v>0</v>
      </c>
      <c r="J51858" s="28">
        <f>H51858/(INDEX(Installed_Capacity!$H$6:$S$11,MATCH(Source_Data!B51858,Installed_Capacity!$G$6:$G$11,0),MATCH(Source_Data!C51858,Installed_Capacity!$H$5:$S$5,0)))</f>
        <v>0.75969685654387864</v>
      </c>
      <c r="K51858" s="29" t="e">
        <f>I51858/(INDEX(Installed_Capacity!$H$15:$S$20,MATCH(Source_Data!B51858,Installed_Capacity!$G$15:$G$20,0),MATCH(Source_Data!C51858,Installed_Capacity!$H$14:$S$14,0)))</f>
        <v>#DIV/0!</v>
      </c>
      <c r="L51858" s="21"/>
      <c r="M51858" s="2"/>
    </row>
    <row r="51859" spans="1:13" x14ac:dyDescent="0.25">
      <c r="A51859" s="17">
        <v>44896</v>
      </c>
      <c r="B51859" s="19">
        <v>2022</v>
      </c>
      <c r="C51859" s="19">
        <v>12</v>
      </c>
      <c r="D51859" s="19">
        <v>1</v>
      </c>
      <c r="E51859" s="19">
        <v>17</v>
      </c>
      <c r="F51859" s="40">
        <v>26895.69773371</v>
      </c>
      <c r="G51859" s="35">
        <f t="shared" si="810"/>
        <v>29236.53219233</v>
      </c>
      <c r="H51859" s="27">
        <v>1433.1506455000001</v>
      </c>
      <c r="I51859" s="28">
        <v>0</v>
      </c>
      <c r="J51859" s="28">
        <f>H51859/(INDEX(Installed_Capacity!$H$6:$S$11,MATCH(Source_Data!B51859,Installed_Capacity!$G$6:$G$11,0),MATCH(Source_Data!C51859,Installed_Capacity!$H$5:$S$5,0)))</f>
        <v>0.77635462919826659</v>
      </c>
      <c r="K51859" s="29" t="e">
        <f>I51859/(INDEX(Installed_Capacity!$H$15:$S$20,MATCH(Source_Data!B51859,Installed_Capacity!$G$15:$G$20,0),MATCH(Source_Data!C51859,Installed_Capacity!$H$14:$S$14,0)))</f>
        <v>#DIV/0!</v>
      </c>
      <c r="L51859" s="21"/>
      <c r="M51859" s="2"/>
    </row>
    <row r="51860" spans="1:13" x14ac:dyDescent="0.25">
      <c r="A51860" s="17">
        <v>44896</v>
      </c>
      <c r="B51860" s="19">
        <v>2022</v>
      </c>
      <c r="C51860" s="19">
        <v>12</v>
      </c>
      <c r="D51860" s="19">
        <v>1</v>
      </c>
      <c r="E51860" s="19">
        <v>18</v>
      </c>
      <c r="F51860" s="40">
        <v>27667.172383829999</v>
      </c>
      <c r="G51860" s="35">
        <f t="shared" si="810"/>
        <v>29236.53219233</v>
      </c>
      <c r="H51860" s="27">
        <v>1458.8331352</v>
      </c>
      <c r="I51860" s="28">
        <v>0</v>
      </c>
      <c r="J51860" s="28">
        <f>H51860/(INDEX(Installed_Capacity!$H$6:$S$11,MATCH(Source_Data!B51860,Installed_Capacity!$G$6:$G$11,0),MATCH(Source_Data!C51860,Installed_Capacity!$H$5:$S$5,0)))</f>
        <v>0.79026713716143016</v>
      </c>
      <c r="K51860" s="29" t="e">
        <f>I51860/(INDEX(Installed_Capacity!$H$15:$S$20,MATCH(Source_Data!B51860,Installed_Capacity!$G$15:$G$20,0),MATCH(Source_Data!C51860,Installed_Capacity!$H$14:$S$14,0)))</f>
        <v>#DIV/0!</v>
      </c>
      <c r="L51860" s="21"/>
      <c r="M51860" s="2"/>
    </row>
    <row r="51861" spans="1:13" x14ac:dyDescent="0.25">
      <c r="A51861" s="17">
        <v>44896</v>
      </c>
      <c r="B51861" s="19">
        <v>2022</v>
      </c>
      <c r="C51861" s="19">
        <v>12</v>
      </c>
      <c r="D51861" s="19">
        <v>1</v>
      </c>
      <c r="E51861" s="19">
        <v>19</v>
      </c>
      <c r="F51861" s="40">
        <v>29236.53219233</v>
      </c>
      <c r="G51861" s="35">
        <f t="shared" si="810"/>
        <v>29236.53219233</v>
      </c>
      <c r="H51861" s="27">
        <v>1490.2209817999999</v>
      </c>
      <c r="I51861" s="28">
        <v>0</v>
      </c>
      <c r="J51861" s="28">
        <f>H51861/(INDEX(Installed_Capacity!$H$6:$S$11,MATCH(Source_Data!B51861,Installed_Capacity!$G$6:$G$11,0),MATCH(Source_Data!C51861,Installed_Capacity!$H$5:$S$5,0)))</f>
        <v>0.8072703043336944</v>
      </c>
      <c r="K51861" s="29" t="e">
        <f>I51861/(INDEX(Installed_Capacity!$H$15:$S$20,MATCH(Source_Data!B51861,Installed_Capacity!$G$15:$G$20,0),MATCH(Source_Data!C51861,Installed_Capacity!$H$14:$S$14,0)))</f>
        <v>#DIV/0!</v>
      </c>
      <c r="L51861" s="21"/>
      <c r="M51861" s="2"/>
    </row>
    <row r="51862" spans="1:13" x14ac:dyDescent="0.25">
      <c r="A51862" s="17">
        <v>44896</v>
      </c>
      <c r="B51862" s="19">
        <v>2022</v>
      </c>
      <c r="C51862" s="19">
        <v>12</v>
      </c>
      <c r="D51862" s="19">
        <v>1</v>
      </c>
      <c r="E51862" s="19">
        <v>20</v>
      </c>
      <c r="F51862" s="40">
        <v>28968.710561250002</v>
      </c>
      <c r="G51862" s="35">
        <f t="shared" si="810"/>
        <v>29236.53219233</v>
      </c>
      <c r="H51862" s="27">
        <v>1394.7649784</v>
      </c>
      <c r="I51862" s="28">
        <v>0</v>
      </c>
      <c r="J51862" s="28">
        <f>H51862/(INDEX(Installed_Capacity!$H$6:$S$11,MATCH(Source_Data!B51862,Installed_Capacity!$G$6:$G$11,0),MATCH(Source_Data!C51862,Installed_Capacity!$H$5:$S$5,0)))</f>
        <v>0.75556066002166844</v>
      </c>
      <c r="K51862" s="29" t="e">
        <f>I51862/(INDEX(Installed_Capacity!$H$15:$S$20,MATCH(Source_Data!B51862,Installed_Capacity!$G$15:$G$20,0),MATCH(Source_Data!C51862,Installed_Capacity!$H$14:$S$14,0)))</f>
        <v>#DIV/0!</v>
      </c>
      <c r="L51862" s="21"/>
      <c r="M51862" s="2"/>
    </row>
    <row r="51863" spans="1:13" x14ac:dyDescent="0.25">
      <c r="A51863" s="17">
        <v>44896</v>
      </c>
      <c r="B51863" s="19">
        <v>2022</v>
      </c>
      <c r="C51863" s="19">
        <v>12</v>
      </c>
      <c r="D51863" s="19">
        <v>1</v>
      </c>
      <c r="E51863" s="19">
        <v>21</v>
      </c>
      <c r="F51863" s="40">
        <v>28433.398057499999</v>
      </c>
      <c r="G51863" s="35">
        <f t="shared" si="810"/>
        <v>29236.53219233</v>
      </c>
      <c r="H51863" s="27">
        <v>1284.41792528</v>
      </c>
      <c r="I51863" s="28">
        <v>0</v>
      </c>
      <c r="J51863" s="28">
        <f>H51863/(INDEX(Installed_Capacity!$H$6:$S$11,MATCH(Source_Data!B51863,Installed_Capacity!$G$6:$G$11,0),MATCH(Source_Data!C51863,Installed_Capacity!$H$5:$S$5,0)))</f>
        <v>0.6957843582231853</v>
      </c>
      <c r="K51863" s="29" t="e">
        <f>I51863/(INDEX(Installed_Capacity!$H$15:$S$20,MATCH(Source_Data!B51863,Installed_Capacity!$G$15:$G$20,0),MATCH(Source_Data!C51863,Installed_Capacity!$H$14:$S$14,0)))</f>
        <v>#DIV/0!</v>
      </c>
      <c r="L51863" s="21"/>
      <c r="M51863" s="2"/>
    </row>
    <row r="51864" spans="1:13" x14ac:dyDescent="0.25">
      <c r="A51864" s="17">
        <v>44896</v>
      </c>
      <c r="B51864" s="19">
        <v>2022</v>
      </c>
      <c r="C51864" s="19">
        <v>12</v>
      </c>
      <c r="D51864" s="19">
        <v>1</v>
      </c>
      <c r="E51864" s="19">
        <v>22</v>
      </c>
      <c r="F51864" s="40">
        <v>27632.40170644</v>
      </c>
      <c r="G51864" s="35">
        <f t="shared" si="810"/>
        <v>29236.53219233</v>
      </c>
      <c r="H51864" s="27">
        <v>1305.25747914</v>
      </c>
      <c r="I51864" s="28">
        <v>0</v>
      </c>
      <c r="J51864" s="28">
        <f>H51864/(INDEX(Installed_Capacity!$H$6:$S$11,MATCH(Source_Data!B51864,Installed_Capacity!$G$6:$G$11,0),MATCH(Source_Data!C51864,Installed_Capacity!$H$5:$S$5,0)))</f>
        <v>0.70707339065005415</v>
      </c>
      <c r="K51864" s="29" t="e">
        <f>I51864/(INDEX(Installed_Capacity!$H$15:$S$20,MATCH(Source_Data!B51864,Installed_Capacity!$G$15:$G$20,0),MATCH(Source_Data!C51864,Installed_Capacity!$H$14:$S$14,0)))</f>
        <v>#DIV/0!</v>
      </c>
      <c r="L51864" s="21"/>
      <c r="M51864" s="2"/>
    </row>
    <row r="51865" spans="1:13" x14ac:dyDescent="0.25">
      <c r="A51865" s="17">
        <v>44896</v>
      </c>
      <c r="B51865" s="19">
        <v>2022</v>
      </c>
      <c r="C51865" s="19">
        <v>12</v>
      </c>
      <c r="D51865" s="19">
        <v>1</v>
      </c>
      <c r="E51865" s="19">
        <v>23</v>
      </c>
      <c r="F51865" s="40">
        <v>26706.844023789999</v>
      </c>
      <c r="G51865" s="35">
        <f t="shared" si="810"/>
        <v>29236.53219233</v>
      </c>
      <c r="H51865" s="27">
        <v>1328.204648467</v>
      </c>
      <c r="I51865" s="28">
        <v>0</v>
      </c>
      <c r="J51865" s="28">
        <f>H51865/(INDEX(Installed_Capacity!$H$6:$S$11,MATCH(Source_Data!B51865,Installed_Capacity!$G$6:$G$11,0),MATCH(Source_Data!C51865,Installed_Capacity!$H$5:$S$5,0)))</f>
        <v>0.71950414326489709</v>
      </c>
      <c r="K51865" s="29" t="e">
        <f>I51865/(INDEX(Installed_Capacity!$H$15:$S$20,MATCH(Source_Data!B51865,Installed_Capacity!$G$15:$G$20,0),MATCH(Source_Data!C51865,Installed_Capacity!$H$14:$S$14,0)))</f>
        <v>#DIV/0!</v>
      </c>
      <c r="L51865" s="21"/>
      <c r="M51865" s="2"/>
    </row>
    <row r="51866" spans="1:13" x14ac:dyDescent="0.25">
      <c r="A51866" s="17">
        <v>44896</v>
      </c>
      <c r="B51866" s="19">
        <v>2022</v>
      </c>
      <c r="C51866" s="19">
        <v>12</v>
      </c>
      <c r="D51866" s="19">
        <v>1</v>
      </c>
      <c r="E51866" s="19">
        <v>24</v>
      </c>
      <c r="F51866" s="40">
        <v>25027.142404239999</v>
      </c>
      <c r="G51866" s="35">
        <f t="shared" si="810"/>
        <v>29236.53219233</v>
      </c>
      <c r="H51866" s="27">
        <v>1342.026006734</v>
      </c>
      <c r="I51866" s="28">
        <v>0</v>
      </c>
      <c r="J51866" s="28">
        <f>H51866/(INDEX(Installed_Capacity!$H$6:$S$11,MATCH(Source_Data!B51866,Installed_Capacity!$G$6:$G$11,0),MATCH(Source_Data!C51866,Installed_Capacity!$H$5:$S$5,0)))</f>
        <v>0.7269913362589383</v>
      </c>
      <c r="K51866" s="29" t="e">
        <f>I51866/(INDEX(Installed_Capacity!$H$15:$S$20,MATCH(Source_Data!B51866,Installed_Capacity!$G$15:$G$20,0),MATCH(Source_Data!C51866,Installed_Capacity!$H$14:$S$14,0)))</f>
        <v>#DIV/0!</v>
      </c>
      <c r="L51866" s="21"/>
      <c r="M51866" s="2"/>
    </row>
    <row r="51867" spans="1:13" x14ac:dyDescent="0.25">
      <c r="A51867" s="17">
        <v>44897</v>
      </c>
      <c r="B51867" s="19">
        <v>2022</v>
      </c>
      <c r="C51867" s="19">
        <v>12</v>
      </c>
      <c r="D51867" s="19">
        <v>2</v>
      </c>
      <c r="E51867" s="19">
        <v>1</v>
      </c>
      <c r="F51867" s="40">
        <v>23815.129333329998</v>
      </c>
      <c r="G51867" s="35">
        <f t="shared" si="810"/>
        <v>28092.868620500001</v>
      </c>
      <c r="H51867" s="27">
        <v>1357.0234848279999</v>
      </c>
      <c r="I51867" s="28">
        <v>0</v>
      </c>
      <c r="J51867" s="28">
        <f>H51867/(INDEX(Installed_Capacity!$H$6:$S$11,MATCH(Source_Data!B51867,Installed_Capacity!$G$6:$G$11,0),MATCH(Source_Data!C51867,Installed_Capacity!$H$5:$S$5,0)))</f>
        <v>0.73511564725243772</v>
      </c>
      <c r="K51867" s="29" t="e">
        <f>I51867/(INDEX(Installed_Capacity!$H$15:$S$20,MATCH(Source_Data!B51867,Installed_Capacity!$G$15:$G$20,0),MATCH(Source_Data!C51867,Installed_Capacity!$H$14:$S$14,0)))</f>
        <v>#DIV/0!</v>
      </c>
      <c r="L51867" s="21"/>
      <c r="M51867" s="2"/>
    </row>
    <row r="51868" spans="1:13" x14ac:dyDescent="0.25">
      <c r="A51868" s="17">
        <v>44897</v>
      </c>
      <c r="B51868" s="19">
        <v>2022</v>
      </c>
      <c r="C51868" s="19">
        <v>12</v>
      </c>
      <c r="D51868" s="19">
        <v>2</v>
      </c>
      <c r="E51868" s="19">
        <v>2</v>
      </c>
      <c r="F51868" s="40">
        <v>23021.278411480002</v>
      </c>
      <c r="G51868" s="35">
        <f t="shared" si="810"/>
        <v>28092.868620500001</v>
      </c>
      <c r="H51868" s="27">
        <v>1358.0224630529999</v>
      </c>
      <c r="I51868" s="28">
        <v>0</v>
      </c>
      <c r="J51868" s="28">
        <f>H51868/(INDEX(Installed_Capacity!$H$6:$S$11,MATCH(Source_Data!B51868,Installed_Capacity!$G$6:$G$11,0),MATCH(Source_Data!C51868,Installed_Capacity!$H$5:$S$5,0)))</f>
        <v>0.73565680555417112</v>
      </c>
      <c r="K51868" s="29" t="e">
        <f>I51868/(INDEX(Installed_Capacity!$H$15:$S$20,MATCH(Source_Data!B51868,Installed_Capacity!$G$15:$G$20,0),MATCH(Source_Data!C51868,Installed_Capacity!$H$14:$S$14,0)))</f>
        <v>#DIV/0!</v>
      </c>
      <c r="L51868" s="21"/>
      <c r="M51868" s="2"/>
    </row>
    <row r="51869" spans="1:13" x14ac:dyDescent="0.25">
      <c r="A51869" s="17">
        <v>44897</v>
      </c>
      <c r="B51869" s="19">
        <v>2022</v>
      </c>
      <c r="C51869" s="19">
        <v>12</v>
      </c>
      <c r="D51869" s="19">
        <v>2</v>
      </c>
      <c r="E51869" s="19">
        <v>3</v>
      </c>
      <c r="F51869" s="40">
        <v>22648.955437389999</v>
      </c>
      <c r="G51869" s="35">
        <f t="shared" si="810"/>
        <v>28092.868620500001</v>
      </c>
      <c r="H51869" s="27">
        <v>1355.0222714240001</v>
      </c>
      <c r="I51869" s="28">
        <v>0</v>
      </c>
      <c r="J51869" s="28">
        <f>H51869/(INDEX(Installed_Capacity!$H$6:$S$11,MATCH(Source_Data!B51869,Installed_Capacity!$G$6:$G$11,0),MATCH(Source_Data!C51869,Installed_Capacity!$H$5:$S$5,0)))</f>
        <v>0.73403156631852662</v>
      </c>
      <c r="K51869" s="29" t="e">
        <f>I51869/(INDEX(Installed_Capacity!$H$15:$S$20,MATCH(Source_Data!B51869,Installed_Capacity!$G$15:$G$20,0),MATCH(Source_Data!C51869,Installed_Capacity!$H$14:$S$14,0)))</f>
        <v>#DIV/0!</v>
      </c>
      <c r="L51869" s="21"/>
      <c r="M51869" s="2"/>
    </row>
    <row r="51870" spans="1:13" x14ac:dyDescent="0.25">
      <c r="A51870" s="17">
        <v>44897</v>
      </c>
      <c r="B51870" s="19">
        <v>2022</v>
      </c>
      <c r="C51870" s="19">
        <v>12</v>
      </c>
      <c r="D51870" s="19">
        <v>2</v>
      </c>
      <c r="E51870" s="19">
        <v>4</v>
      </c>
      <c r="F51870" s="40">
        <v>22466.949745279999</v>
      </c>
      <c r="G51870" s="35">
        <f t="shared" si="810"/>
        <v>28092.868620500001</v>
      </c>
      <c r="H51870" s="27">
        <v>1368.1105303239999</v>
      </c>
      <c r="I51870" s="28">
        <v>0</v>
      </c>
      <c r="J51870" s="28">
        <f>H51870/(INDEX(Installed_Capacity!$H$6:$S$11,MATCH(Source_Data!B51870,Installed_Capacity!$G$6:$G$11,0),MATCH(Source_Data!C51870,Installed_Capacity!$H$5:$S$5,0)))</f>
        <v>0.74112163072806059</v>
      </c>
      <c r="K51870" s="29" t="e">
        <f>I51870/(INDEX(Installed_Capacity!$H$15:$S$20,MATCH(Source_Data!B51870,Installed_Capacity!$G$15:$G$20,0),MATCH(Source_Data!C51870,Installed_Capacity!$H$14:$S$14,0)))</f>
        <v>#DIV/0!</v>
      </c>
      <c r="L51870" s="21"/>
      <c r="M51870" s="2"/>
    </row>
    <row r="51871" spans="1:13" x14ac:dyDescent="0.25">
      <c r="A51871" s="17">
        <v>44897</v>
      </c>
      <c r="B51871" s="19">
        <v>2022</v>
      </c>
      <c r="C51871" s="19">
        <v>12</v>
      </c>
      <c r="D51871" s="19">
        <v>2</v>
      </c>
      <c r="E51871" s="19">
        <v>5</v>
      </c>
      <c r="F51871" s="40">
        <v>22261.971554619999</v>
      </c>
      <c r="G51871" s="35">
        <f t="shared" si="810"/>
        <v>28092.868620500001</v>
      </c>
      <c r="H51871" s="27">
        <v>1359.023394998</v>
      </c>
      <c r="I51871" s="28">
        <v>0</v>
      </c>
      <c r="J51871" s="28">
        <f>H51871/(INDEX(Installed_Capacity!$H$6:$S$11,MATCH(Source_Data!B51871,Installed_Capacity!$G$6:$G$11,0),MATCH(Source_Data!C51871,Installed_Capacity!$H$5:$S$5,0)))</f>
        <v>0.73619902220910072</v>
      </c>
      <c r="K51871" s="29" t="e">
        <f>I51871/(INDEX(Installed_Capacity!$H$15:$S$20,MATCH(Source_Data!B51871,Installed_Capacity!$G$15:$G$20,0),MATCH(Source_Data!C51871,Installed_Capacity!$H$14:$S$14,0)))</f>
        <v>#DIV/0!</v>
      </c>
      <c r="L51871" s="21"/>
      <c r="M51871" s="2"/>
    </row>
    <row r="51872" spans="1:13" x14ac:dyDescent="0.25">
      <c r="A51872" s="17">
        <v>44897</v>
      </c>
      <c r="B51872" s="19">
        <v>2022</v>
      </c>
      <c r="C51872" s="19">
        <v>12</v>
      </c>
      <c r="D51872" s="19">
        <v>2</v>
      </c>
      <c r="E51872" s="19">
        <v>6</v>
      </c>
      <c r="F51872" s="40">
        <v>22594.49815001</v>
      </c>
      <c r="G51872" s="35">
        <f t="shared" si="810"/>
        <v>28092.868620500001</v>
      </c>
      <c r="H51872" s="27">
        <v>1381.54223262</v>
      </c>
      <c r="I51872" s="28">
        <v>0</v>
      </c>
      <c r="J51872" s="28">
        <f>H51872/(INDEX(Installed_Capacity!$H$6:$S$11,MATCH(Source_Data!B51872,Installed_Capacity!$G$6:$G$11,0),MATCH(Source_Data!C51872,Installed_Capacity!$H$5:$S$5,0)))</f>
        <v>0.74839774248104007</v>
      </c>
      <c r="K51872" s="29" t="e">
        <f>I51872/(INDEX(Installed_Capacity!$H$15:$S$20,MATCH(Source_Data!B51872,Installed_Capacity!$G$15:$G$20,0),MATCH(Source_Data!C51872,Installed_Capacity!$H$14:$S$14,0)))</f>
        <v>#DIV/0!</v>
      </c>
      <c r="L51872" s="21"/>
      <c r="M51872" s="2"/>
    </row>
    <row r="51873" spans="1:13" x14ac:dyDescent="0.25">
      <c r="A51873" s="17">
        <v>44897</v>
      </c>
      <c r="B51873" s="19">
        <v>2022</v>
      </c>
      <c r="C51873" s="19">
        <v>12</v>
      </c>
      <c r="D51873" s="19">
        <v>2</v>
      </c>
      <c r="E51873" s="19">
        <v>7</v>
      </c>
      <c r="F51873" s="40">
        <v>23668.299938169999</v>
      </c>
      <c r="G51873" s="35">
        <f t="shared" si="810"/>
        <v>28092.868620500001</v>
      </c>
      <c r="H51873" s="27">
        <v>1405.3230383299999</v>
      </c>
      <c r="I51873" s="28">
        <v>0</v>
      </c>
      <c r="J51873" s="28">
        <f>H51873/(INDEX(Installed_Capacity!$H$6:$S$11,MATCH(Source_Data!B51873,Installed_Capacity!$G$6:$G$11,0),MATCH(Source_Data!C51873,Installed_Capacity!$H$5:$S$5,0)))</f>
        <v>0.76128008576923067</v>
      </c>
      <c r="K51873" s="29" t="e">
        <f>I51873/(INDEX(Installed_Capacity!$H$15:$S$20,MATCH(Source_Data!B51873,Installed_Capacity!$G$15:$G$20,0),MATCH(Source_Data!C51873,Installed_Capacity!$H$14:$S$14,0)))</f>
        <v>#DIV/0!</v>
      </c>
      <c r="L51873" s="21"/>
      <c r="M51873" s="2"/>
    </row>
    <row r="51874" spans="1:13" x14ac:dyDescent="0.25">
      <c r="A51874" s="17">
        <v>44897</v>
      </c>
      <c r="B51874" s="19">
        <v>2022</v>
      </c>
      <c r="C51874" s="19">
        <v>12</v>
      </c>
      <c r="D51874" s="19">
        <v>2</v>
      </c>
      <c r="E51874" s="19">
        <v>8</v>
      </c>
      <c r="F51874" s="40">
        <v>25796.824234430002</v>
      </c>
      <c r="G51874" s="35">
        <f t="shared" si="810"/>
        <v>28092.868620500001</v>
      </c>
      <c r="H51874" s="27">
        <v>1487.0424995200001</v>
      </c>
      <c r="I51874" s="28">
        <v>0</v>
      </c>
      <c r="J51874" s="28">
        <f>H51874/(INDEX(Installed_Capacity!$H$6:$S$11,MATCH(Source_Data!B51874,Installed_Capacity!$G$6:$G$11,0),MATCH(Source_Data!C51874,Installed_Capacity!$H$5:$S$5,0)))</f>
        <v>0.80554848294691228</v>
      </c>
      <c r="K51874" s="29" t="e">
        <f>I51874/(INDEX(Installed_Capacity!$H$15:$S$20,MATCH(Source_Data!B51874,Installed_Capacity!$G$15:$G$20,0),MATCH(Source_Data!C51874,Installed_Capacity!$H$14:$S$14,0)))</f>
        <v>#DIV/0!</v>
      </c>
      <c r="L51874" s="21"/>
      <c r="M51874" s="2"/>
    </row>
    <row r="51875" spans="1:13" x14ac:dyDescent="0.25">
      <c r="A51875" s="17">
        <v>44897</v>
      </c>
      <c r="B51875" s="19">
        <v>2022</v>
      </c>
      <c r="C51875" s="19">
        <v>12</v>
      </c>
      <c r="D51875" s="19">
        <v>2</v>
      </c>
      <c r="E51875" s="19">
        <v>9</v>
      </c>
      <c r="F51875" s="40">
        <v>26737.03269588</v>
      </c>
      <c r="G51875" s="35">
        <f t="shared" si="810"/>
        <v>28092.868620500001</v>
      </c>
      <c r="H51875" s="27">
        <v>1412.6246034000001</v>
      </c>
      <c r="I51875" s="28">
        <v>0</v>
      </c>
      <c r="J51875" s="28">
        <f>H51875/(INDEX(Installed_Capacity!$H$6:$S$11,MATCH(Source_Data!B51875,Installed_Capacity!$G$6:$G$11,0),MATCH(Source_Data!C51875,Installed_Capacity!$H$5:$S$5,0)))</f>
        <v>0.7652354297941496</v>
      </c>
      <c r="K51875" s="29" t="e">
        <f>I51875/(INDEX(Installed_Capacity!$H$15:$S$20,MATCH(Source_Data!B51875,Installed_Capacity!$G$15:$G$20,0),MATCH(Source_Data!C51875,Installed_Capacity!$H$14:$S$14,0)))</f>
        <v>#DIV/0!</v>
      </c>
      <c r="L51875" s="21"/>
      <c r="M51875" s="2"/>
    </row>
    <row r="51876" spans="1:13" x14ac:dyDescent="0.25">
      <c r="A51876" s="17">
        <v>44897</v>
      </c>
      <c r="B51876" s="19">
        <v>2022</v>
      </c>
      <c r="C51876" s="19">
        <v>12</v>
      </c>
      <c r="D51876" s="19">
        <v>2</v>
      </c>
      <c r="E51876" s="19">
        <v>10</v>
      </c>
      <c r="F51876" s="40">
        <v>27109.540934240002</v>
      </c>
      <c r="G51876" s="35">
        <f t="shared" si="810"/>
        <v>28092.868620500001</v>
      </c>
      <c r="H51876" s="27">
        <v>1334.8858116399999</v>
      </c>
      <c r="I51876" s="28">
        <v>0</v>
      </c>
      <c r="J51876" s="28">
        <f>H51876/(INDEX(Installed_Capacity!$H$6:$S$11,MATCH(Source_Data!B51876,Installed_Capacity!$G$6:$G$11,0),MATCH(Source_Data!C51876,Installed_Capacity!$H$5:$S$5,0)))</f>
        <v>0.72312340825568788</v>
      </c>
      <c r="K51876" s="29" t="e">
        <f>I51876/(INDEX(Installed_Capacity!$H$15:$S$20,MATCH(Source_Data!B51876,Installed_Capacity!$G$15:$G$20,0),MATCH(Source_Data!C51876,Installed_Capacity!$H$14:$S$14,0)))</f>
        <v>#DIV/0!</v>
      </c>
      <c r="L51876" s="21"/>
      <c r="M51876" s="2"/>
    </row>
    <row r="51877" spans="1:13" x14ac:dyDescent="0.25">
      <c r="A51877" s="17">
        <v>44897</v>
      </c>
      <c r="B51877" s="19">
        <v>2022</v>
      </c>
      <c r="C51877" s="19">
        <v>12</v>
      </c>
      <c r="D51877" s="19">
        <v>2</v>
      </c>
      <c r="E51877" s="19">
        <v>11</v>
      </c>
      <c r="F51877" s="40">
        <v>26380.552582050001</v>
      </c>
      <c r="G51877" s="35">
        <f t="shared" si="810"/>
        <v>28092.868620500001</v>
      </c>
      <c r="H51877" s="27">
        <v>1272.11674857</v>
      </c>
      <c r="I51877" s="28">
        <v>0</v>
      </c>
      <c r="J51877" s="28">
        <f>H51877/(INDEX(Installed_Capacity!$H$6:$S$11,MATCH(Source_Data!B51877,Installed_Capacity!$G$6:$G$11,0),MATCH(Source_Data!C51877,Installed_Capacity!$H$5:$S$5,0)))</f>
        <v>0.68912066553087759</v>
      </c>
      <c r="K51877" s="29" t="e">
        <f>I51877/(INDEX(Installed_Capacity!$H$15:$S$20,MATCH(Source_Data!B51877,Installed_Capacity!$G$15:$G$20,0),MATCH(Source_Data!C51877,Installed_Capacity!$H$14:$S$14,0)))</f>
        <v>#DIV/0!</v>
      </c>
      <c r="L51877" s="21"/>
      <c r="M51877" s="2"/>
    </row>
    <row r="51878" spans="1:13" x14ac:dyDescent="0.25">
      <c r="A51878" s="17">
        <v>44897</v>
      </c>
      <c r="B51878" s="19">
        <v>2022</v>
      </c>
      <c r="C51878" s="19">
        <v>12</v>
      </c>
      <c r="D51878" s="19">
        <v>2</v>
      </c>
      <c r="E51878" s="19">
        <v>12</v>
      </c>
      <c r="F51878" s="40">
        <v>25392.42173632</v>
      </c>
      <c r="G51878" s="35">
        <f t="shared" si="810"/>
        <v>28092.868620500001</v>
      </c>
      <c r="H51878" s="27">
        <v>1078.654323037</v>
      </c>
      <c r="I51878" s="28">
        <v>0</v>
      </c>
      <c r="J51878" s="28">
        <f>H51878/(INDEX(Installed_Capacity!$H$6:$S$11,MATCH(Source_Data!B51878,Installed_Capacity!$G$6:$G$11,0),MATCH(Source_Data!C51878,Installed_Capacity!$H$5:$S$5,0)))</f>
        <v>0.58431978496045511</v>
      </c>
      <c r="K51878" s="29" t="e">
        <f>I51878/(INDEX(Installed_Capacity!$H$15:$S$20,MATCH(Source_Data!B51878,Installed_Capacity!$G$15:$G$20,0),MATCH(Source_Data!C51878,Installed_Capacity!$H$14:$S$14,0)))</f>
        <v>#DIV/0!</v>
      </c>
      <c r="L51878" s="21"/>
      <c r="M51878" s="2"/>
    </row>
    <row r="51879" spans="1:13" x14ac:dyDescent="0.25">
      <c r="A51879" s="17">
        <v>44897</v>
      </c>
      <c r="B51879" s="19">
        <v>2022</v>
      </c>
      <c r="C51879" s="19">
        <v>12</v>
      </c>
      <c r="D51879" s="19">
        <v>2</v>
      </c>
      <c r="E51879" s="19">
        <v>13</v>
      </c>
      <c r="F51879" s="40">
        <v>24347.709332390001</v>
      </c>
      <c r="G51879" s="35">
        <f t="shared" si="810"/>
        <v>28092.868620500001</v>
      </c>
      <c r="H51879" s="27">
        <v>1037.5800957050001</v>
      </c>
      <c r="I51879" s="28">
        <v>0</v>
      </c>
      <c r="J51879" s="28">
        <f>H51879/(INDEX(Installed_Capacity!$H$6:$S$11,MATCH(Source_Data!B51879,Installed_Capacity!$G$6:$G$11,0),MATCH(Source_Data!C51879,Installed_Capacity!$H$5:$S$5,0)))</f>
        <v>0.56206939095612141</v>
      </c>
      <c r="K51879" s="29" t="e">
        <f>I51879/(INDEX(Installed_Capacity!$H$15:$S$20,MATCH(Source_Data!B51879,Installed_Capacity!$G$15:$G$20,0),MATCH(Source_Data!C51879,Installed_Capacity!$H$14:$S$14,0)))</f>
        <v>#DIV/0!</v>
      </c>
      <c r="L51879" s="21"/>
      <c r="M51879" s="2"/>
    </row>
    <row r="51880" spans="1:13" x14ac:dyDescent="0.25">
      <c r="A51880" s="17">
        <v>44897</v>
      </c>
      <c r="B51880" s="19">
        <v>2022</v>
      </c>
      <c r="C51880" s="19">
        <v>12</v>
      </c>
      <c r="D51880" s="19">
        <v>2</v>
      </c>
      <c r="E51880" s="19">
        <v>14</v>
      </c>
      <c r="F51880" s="40">
        <v>24445.564848869999</v>
      </c>
      <c r="G51880" s="35">
        <f t="shared" si="810"/>
        <v>28092.868620500001</v>
      </c>
      <c r="H51880" s="27">
        <v>1128.00000049</v>
      </c>
      <c r="I51880" s="28">
        <v>0</v>
      </c>
      <c r="J51880" s="28">
        <f>H51880/(INDEX(Installed_Capacity!$H$6:$S$11,MATCH(Source_Data!B51880,Installed_Capacity!$G$6:$G$11,0),MATCH(Source_Data!C51880,Installed_Capacity!$H$5:$S$5,0)))</f>
        <v>0.61105092117551463</v>
      </c>
      <c r="K51880" s="29" t="e">
        <f>I51880/(INDEX(Installed_Capacity!$H$15:$S$20,MATCH(Source_Data!B51880,Installed_Capacity!$G$15:$G$20,0),MATCH(Source_Data!C51880,Installed_Capacity!$H$14:$S$14,0)))</f>
        <v>#DIV/0!</v>
      </c>
      <c r="L51880" s="21"/>
      <c r="M51880" s="2"/>
    </row>
    <row r="51881" spans="1:13" x14ac:dyDescent="0.25">
      <c r="A51881" s="17">
        <v>44897</v>
      </c>
      <c r="B51881" s="19">
        <v>2022</v>
      </c>
      <c r="C51881" s="19">
        <v>12</v>
      </c>
      <c r="D51881" s="19">
        <v>2</v>
      </c>
      <c r="E51881" s="19">
        <v>15</v>
      </c>
      <c r="F51881" s="40">
        <v>24530.830962839998</v>
      </c>
      <c r="G51881" s="35">
        <f t="shared" si="810"/>
        <v>28092.868620500001</v>
      </c>
      <c r="H51881" s="27">
        <v>1132.567811418</v>
      </c>
      <c r="I51881" s="28">
        <v>0</v>
      </c>
      <c r="J51881" s="28">
        <f>H51881/(INDEX(Installed_Capacity!$H$6:$S$11,MATCH(Source_Data!B51881,Installed_Capacity!$G$6:$G$11,0),MATCH(Source_Data!C51881,Installed_Capacity!$H$5:$S$5,0)))</f>
        <v>0.61352535829794153</v>
      </c>
      <c r="K51881" s="29" t="e">
        <f>I51881/(INDEX(Installed_Capacity!$H$15:$S$20,MATCH(Source_Data!B51881,Installed_Capacity!$G$15:$G$20,0),MATCH(Source_Data!C51881,Installed_Capacity!$H$14:$S$14,0)))</f>
        <v>#DIV/0!</v>
      </c>
      <c r="L51881" s="21"/>
      <c r="M51881" s="2"/>
    </row>
    <row r="51882" spans="1:13" x14ac:dyDescent="0.25">
      <c r="A51882" s="17">
        <v>44897</v>
      </c>
      <c r="B51882" s="19">
        <v>2022</v>
      </c>
      <c r="C51882" s="19">
        <v>12</v>
      </c>
      <c r="D51882" s="19">
        <v>2</v>
      </c>
      <c r="E51882" s="19">
        <v>16</v>
      </c>
      <c r="F51882" s="40">
        <v>24459.884422079998</v>
      </c>
      <c r="G51882" s="35">
        <f t="shared" si="810"/>
        <v>28092.868620500001</v>
      </c>
      <c r="H51882" s="27">
        <v>1100.0229755759999</v>
      </c>
      <c r="I51882" s="28">
        <v>0</v>
      </c>
      <c r="J51882" s="28">
        <f>H51882/(INDEX(Installed_Capacity!$H$6:$S$11,MATCH(Source_Data!B51882,Installed_Capacity!$G$6:$G$11,0),MATCH(Source_Data!C51882,Installed_Capacity!$H$5:$S$5,0)))</f>
        <v>0.59589543639003251</v>
      </c>
      <c r="K51882" s="29" t="e">
        <f>I51882/(INDEX(Installed_Capacity!$H$15:$S$20,MATCH(Source_Data!B51882,Installed_Capacity!$G$15:$G$20,0),MATCH(Source_Data!C51882,Installed_Capacity!$H$14:$S$14,0)))</f>
        <v>#DIV/0!</v>
      </c>
      <c r="L51882" s="21"/>
      <c r="M51882" s="2"/>
    </row>
    <row r="51883" spans="1:13" x14ac:dyDescent="0.25">
      <c r="A51883" s="17">
        <v>44897</v>
      </c>
      <c r="B51883" s="19">
        <v>2022</v>
      </c>
      <c r="C51883" s="19">
        <v>12</v>
      </c>
      <c r="D51883" s="19">
        <v>2</v>
      </c>
      <c r="E51883" s="19">
        <v>17</v>
      </c>
      <c r="F51883" s="40">
        <v>25302.192452300002</v>
      </c>
      <c r="G51883" s="35">
        <f t="shared" si="810"/>
        <v>28092.868620500001</v>
      </c>
      <c r="H51883" s="27">
        <v>947.20950878999997</v>
      </c>
      <c r="I51883" s="28">
        <v>0</v>
      </c>
      <c r="J51883" s="28">
        <f>H51883/(INDEX(Installed_Capacity!$H$6:$S$11,MATCH(Source_Data!B51883,Installed_Capacity!$G$6:$G$11,0),MATCH(Source_Data!C51883,Installed_Capacity!$H$5:$S$5,0)))</f>
        <v>0.51311457680931738</v>
      </c>
      <c r="K51883" s="29" t="e">
        <f>I51883/(INDEX(Installed_Capacity!$H$15:$S$20,MATCH(Source_Data!B51883,Installed_Capacity!$G$15:$G$20,0),MATCH(Source_Data!C51883,Installed_Capacity!$H$14:$S$14,0)))</f>
        <v>#DIV/0!</v>
      </c>
      <c r="L51883" s="21"/>
      <c r="M51883" s="2"/>
    </row>
    <row r="51884" spans="1:13" x14ac:dyDescent="0.25">
      <c r="A51884" s="17">
        <v>44897</v>
      </c>
      <c r="B51884" s="19">
        <v>2022</v>
      </c>
      <c r="C51884" s="19">
        <v>12</v>
      </c>
      <c r="D51884" s="19">
        <v>2</v>
      </c>
      <c r="E51884" s="19">
        <v>18</v>
      </c>
      <c r="F51884" s="40">
        <v>26677.51550813</v>
      </c>
      <c r="G51884" s="35">
        <f t="shared" si="810"/>
        <v>28092.868620500001</v>
      </c>
      <c r="H51884" s="27">
        <v>920.56919805200005</v>
      </c>
      <c r="I51884" s="28">
        <v>0</v>
      </c>
      <c r="J51884" s="28">
        <f>H51884/(INDEX(Installed_Capacity!$H$6:$S$11,MATCH(Source_Data!B51884,Installed_Capacity!$G$6:$G$11,0),MATCH(Source_Data!C51884,Installed_Capacity!$H$5:$S$5,0)))</f>
        <v>0.49868320587865655</v>
      </c>
      <c r="K51884" s="29" t="e">
        <f>I51884/(INDEX(Installed_Capacity!$H$15:$S$20,MATCH(Source_Data!B51884,Installed_Capacity!$G$15:$G$20,0),MATCH(Source_Data!C51884,Installed_Capacity!$H$14:$S$14,0)))</f>
        <v>#DIV/0!</v>
      </c>
      <c r="L51884" s="21"/>
      <c r="M51884" s="2"/>
    </row>
    <row r="51885" spans="1:13" x14ac:dyDescent="0.25">
      <c r="A51885" s="17">
        <v>44897</v>
      </c>
      <c r="B51885" s="19">
        <v>2022</v>
      </c>
      <c r="C51885" s="19">
        <v>12</v>
      </c>
      <c r="D51885" s="19">
        <v>2</v>
      </c>
      <c r="E51885" s="19">
        <v>19</v>
      </c>
      <c r="F51885" s="40">
        <v>28092.868620500001</v>
      </c>
      <c r="G51885" s="35">
        <f t="shared" si="810"/>
        <v>28092.868620500001</v>
      </c>
      <c r="H51885" s="27">
        <v>1015.800071126</v>
      </c>
      <c r="I51885" s="28">
        <v>0</v>
      </c>
      <c r="J51885" s="28">
        <f>H51885/(INDEX(Installed_Capacity!$H$6:$S$11,MATCH(Source_Data!B51885,Installed_Capacity!$G$6:$G$11,0),MATCH(Source_Data!C51885,Installed_Capacity!$H$5:$S$5,0)))</f>
        <v>0.55027089443445287</v>
      </c>
      <c r="K51885" s="29" t="e">
        <f>I51885/(INDEX(Installed_Capacity!$H$15:$S$20,MATCH(Source_Data!B51885,Installed_Capacity!$G$15:$G$20,0),MATCH(Source_Data!C51885,Installed_Capacity!$H$14:$S$14,0)))</f>
        <v>#DIV/0!</v>
      </c>
      <c r="L51885" s="21"/>
      <c r="M51885" s="2"/>
    </row>
    <row r="51886" spans="1:13" x14ac:dyDescent="0.25">
      <c r="A51886" s="17">
        <v>44897</v>
      </c>
      <c r="B51886" s="19">
        <v>2022</v>
      </c>
      <c r="C51886" s="19">
        <v>12</v>
      </c>
      <c r="D51886" s="19">
        <v>2</v>
      </c>
      <c r="E51886" s="19">
        <v>20</v>
      </c>
      <c r="F51886" s="40">
        <v>27800.772130059999</v>
      </c>
      <c r="G51886" s="35">
        <f t="shared" si="810"/>
        <v>28092.868620500001</v>
      </c>
      <c r="H51886" s="27">
        <v>1011.07263419</v>
      </c>
      <c r="I51886" s="28">
        <v>0</v>
      </c>
      <c r="J51886" s="28">
        <f>H51886/(INDEX(Installed_Capacity!$H$6:$S$11,MATCH(Source_Data!B51886,Installed_Capacity!$G$6:$G$11,0),MATCH(Source_Data!C51886,Installed_Capacity!$H$5:$S$5,0)))</f>
        <v>0.54770998601841825</v>
      </c>
      <c r="K51886" s="29" t="e">
        <f>I51886/(INDEX(Installed_Capacity!$H$15:$S$20,MATCH(Source_Data!B51886,Installed_Capacity!$G$15:$G$20,0),MATCH(Source_Data!C51886,Installed_Capacity!$H$14:$S$14,0)))</f>
        <v>#DIV/0!</v>
      </c>
      <c r="L51886" s="21"/>
      <c r="M51886" s="2"/>
    </row>
    <row r="51887" spans="1:13" x14ac:dyDescent="0.25">
      <c r="A51887" s="17">
        <v>44897</v>
      </c>
      <c r="B51887" s="19">
        <v>2022</v>
      </c>
      <c r="C51887" s="19">
        <v>12</v>
      </c>
      <c r="D51887" s="19">
        <v>2</v>
      </c>
      <c r="E51887" s="19">
        <v>21</v>
      </c>
      <c r="F51887" s="40">
        <v>27333.16638698</v>
      </c>
      <c r="G51887" s="35">
        <f t="shared" si="810"/>
        <v>28092.868620500001</v>
      </c>
      <c r="H51887" s="27">
        <v>840.79278868999995</v>
      </c>
      <c r="I51887" s="28">
        <v>0</v>
      </c>
      <c r="J51887" s="28">
        <f>H51887/(INDEX(Installed_Capacity!$H$6:$S$11,MATCH(Source_Data!B51887,Installed_Capacity!$G$6:$G$11,0),MATCH(Source_Data!C51887,Installed_Capacity!$H$5:$S$5,0)))</f>
        <v>0.45546738282231852</v>
      </c>
      <c r="K51887" s="29" t="e">
        <f>I51887/(INDEX(Installed_Capacity!$H$15:$S$20,MATCH(Source_Data!B51887,Installed_Capacity!$G$15:$G$20,0),MATCH(Source_Data!C51887,Installed_Capacity!$H$14:$S$14,0)))</f>
        <v>#DIV/0!</v>
      </c>
      <c r="L51887" s="21"/>
      <c r="M51887" s="2"/>
    </row>
    <row r="51888" spans="1:13" x14ac:dyDescent="0.25">
      <c r="A51888" s="17">
        <v>44897</v>
      </c>
      <c r="B51888" s="19">
        <v>2022</v>
      </c>
      <c r="C51888" s="19">
        <v>12</v>
      </c>
      <c r="D51888" s="19">
        <v>2</v>
      </c>
      <c r="E51888" s="19">
        <v>22</v>
      </c>
      <c r="F51888" s="40">
        <v>26865.030932549998</v>
      </c>
      <c r="G51888" s="35">
        <f t="shared" si="810"/>
        <v>28092.868620500001</v>
      </c>
      <c r="H51888" s="27">
        <v>644.94899329700002</v>
      </c>
      <c r="I51888" s="28">
        <v>0</v>
      </c>
      <c r="J51888" s="28">
        <f>H51888/(INDEX(Installed_Capacity!$H$6:$S$11,MATCH(Source_Data!B51888,Installed_Capacity!$G$6:$G$11,0),MATCH(Source_Data!C51888,Installed_Capacity!$H$5:$S$5,0)))</f>
        <v>0.34937648607638139</v>
      </c>
      <c r="K51888" s="29" t="e">
        <f>I51888/(INDEX(Installed_Capacity!$H$15:$S$20,MATCH(Source_Data!B51888,Installed_Capacity!$G$15:$G$20,0),MATCH(Source_Data!C51888,Installed_Capacity!$H$14:$S$14,0)))</f>
        <v>#DIV/0!</v>
      </c>
      <c r="L51888" s="21"/>
      <c r="M51888" s="2"/>
    </row>
    <row r="51889" spans="1:13" x14ac:dyDescent="0.25">
      <c r="A51889" s="17">
        <v>44897</v>
      </c>
      <c r="B51889" s="19">
        <v>2022</v>
      </c>
      <c r="C51889" s="19">
        <v>12</v>
      </c>
      <c r="D51889" s="19">
        <v>2</v>
      </c>
      <c r="E51889" s="19">
        <v>23</v>
      </c>
      <c r="F51889" s="40">
        <v>26293.763187190001</v>
      </c>
      <c r="G51889" s="35">
        <f t="shared" si="810"/>
        <v>28092.868620500001</v>
      </c>
      <c r="H51889" s="27">
        <v>545.40971150200005</v>
      </c>
      <c r="I51889" s="28">
        <v>0</v>
      </c>
      <c r="J51889" s="28">
        <f>H51889/(INDEX(Installed_Capacity!$H$6:$S$11,MATCH(Source_Data!B51889,Installed_Capacity!$G$6:$G$11,0),MATCH(Source_Data!C51889,Installed_Capacity!$H$5:$S$5,0)))</f>
        <v>0.29545488163705314</v>
      </c>
      <c r="K51889" s="29" t="e">
        <f>I51889/(INDEX(Installed_Capacity!$H$15:$S$20,MATCH(Source_Data!B51889,Installed_Capacity!$G$15:$G$20,0),MATCH(Source_Data!C51889,Installed_Capacity!$H$14:$S$14,0)))</f>
        <v>#DIV/0!</v>
      </c>
      <c r="L51889" s="21"/>
      <c r="M51889" s="2"/>
    </row>
    <row r="51890" spans="1:13" x14ac:dyDescent="0.25">
      <c r="A51890" s="17">
        <v>44897</v>
      </c>
      <c r="B51890" s="19">
        <v>2022</v>
      </c>
      <c r="C51890" s="19">
        <v>12</v>
      </c>
      <c r="D51890" s="19">
        <v>2</v>
      </c>
      <c r="E51890" s="19">
        <v>24</v>
      </c>
      <c r="F51890" s="40">
        <v>25007.274796469999</v>
      </c>
      <c r="G51890" s="35">
        <f t="shared" si="810"/>
        <v>28092.868620500001</v>
      </c>
      <c r="H51890" s="27">
        <v>483.083585906</v>
      </c>
      <c r="I51890" s="28">
        <v>0</v>
      </c>
      <c r="J51890" s="28">
        <f>H51890/(INDEX(Installed_Capacity!$H$6:$S$11,MATCH(Source_Data!B51890,Installed_Capacity!$G$6:$G$11,0),MATCH(Source_Data!C51890,Installed_Capacity!$H$5:$S$5,0)))</f>
        <v>0.26169208337269773</v>
      </c>
      <c r="K51890" s="29" t="e">
        <f>I51890/(INDEX(Installed_Capacity!$H$15:$S$20,MATCH(Source_Data!B51890,Installed_Capacity!$G$15:$G$20,0),MATCH(Source_Data!C51890,Installed_Capacity!$H$14:$S$14,0)))</f>
        <v>#DIV/0!</v>
      </c>
      <c r="L51890" s="21"/>
      <c r="M51890" s="2"/>
    </row>
    <row r="51891" spans="1:13" x14ac:dyDescent="0.25">
      <c r="A51891" s="17">
        <v>44898</v>
      </c>
      <c r="B51891" s="19">
        <v>2022</v>
      </c>
      <c r="C51891" s="19">
        <v>12</v>
      </c>
      <c r="D51891" s="19">
        <v>3</v>
      </c>
      <c r="E51891" s="19">
        <v>1</v>
      </c>
      <c r="F51891" s="40">
        <v>23449.774058800002</v>
      </c>
      <c r="G51891" s="35">
        <f t="shared" si="810"/>
        <v>26271.203208940002</v>
      </c>
      <c r="H51891" s="27">
        <v>470.09692172699999</v>
      </c>
      <c r="I51891" s="28">
        <v>0</v>
      </c>
      <c r="J51891" s="28">
        <f>H51891/(INDEX(Installed_Capacity!$H$6:$S$11,MATCH(Source_Data!B51891,Installed_Capacity!$G$6:$G$11,0),MATCH(Source_Data!C51891,Installed_Capacity!$H$5:$S$5,0)))</f>
        <v>0.25465705402329358</v>
      </c>
      <c r="K51891" s="29" t="e">
        <f>I51891/(INDEX(Installed_Capacity!$H$15:$S$20,MATCH(Source_Data!B51891,Installed_Capacity!$G$15:$G$20,0),MATCH(Source_Data!C51891,Installed_Capacity!$H$14:$S$14,0)))</f>
        <v>#DIV/0!</v>
      </c>
      <c r="L51891" s="21"/>
      <c r="M51891" s="2"/>
    </row>
    <row r="51892" spans="1:13" x14ac:dyDescent="0.25">
      <c r="A51892" s="17">
        <v>44898</v>
      </c>
      <c r="B51892" s="19">
        <v>2022</v>
      </c>
      <c r="C51892" s="19">
        <v>12</v>
      </c>
      <c r="D51892" s="19">
        <v>3</v>
      </c>
      <c r="E51892" s="19">
        <v>2</v>
      </c>
      <c r="F51892" s="40">
        <v>22551.876305350001</v>
      </c>
      <c r="G51892" s="35">
        <f t="shared" si="810"/>
        <v>26271.203208940002</v>
      </c>
      <c r="H51892" s="27">
        <v>556.41280752700004</v>
      </c>
      <c r="I51892" s="28">
        <v>0</v>
      </c>
      <c r="J51892" s="28">
        <f>H51892/(INDEX(Installed_Capacity!$H$6:$S$11,MATCH(Source_Data!B51892,Installed_Capacity!$G$6:$G$11,0),MATCH(Source_Data!C51892,Installed_Capacity!$H$5:$S$5,0)))</f>
        <v>0.30141538869284945</v>
      </c>
      <c r="K51892" s="29" t="e">
        <f>I51892/(INDEX(Installed_Capacity!$H$15:$S$20,MATCH(Source_Data!B51892,Installed_Capacity!$G$15:$G$20,0),MATCH(Source_Data!C51892,Installed_Capacity!$H$14:$S$14,0)))</f>
        <v>#DIV/0!</v>
      </c>
      <c r="L51892" s="21"/>
      <c r="M51892" s="2"/>
    </row>
    <row r="51893" spans="1:13" x14ac:dyDescent="0.25">
      <c r="A51893" s="17">
        <v>44898</v>
      </c>
      <c r="B51893" s="19">
        <v>2022</v>
      </c>
      <c r="C51893" s="19">
        <v>12</v>
      </c>
      <c r="D51893" s="19">
        <v>3</v>
      </c>
      <c r="E51893" s="19">
        <v>3</v>
      </c>
      <c r="F51893" s="40">
        <v>21701.429745040001</v>
      </c>
      <c r="G51893" s="35">
        <f t="shared" si="810"/>
        <v>26271.203208940002</v>
      </c>
      <c r="H51893" s="27">
        <v>685.48164872999996</v>
      </c>
      <c r="I51893" s="28">
        <v>0</v>
      </c>
      <c r="J51893" s="28">
        <f>H51893/(INDEX(Installed_Capacity!$H$6:$S$11,MATCH(Source_Data!B51893,Installed_Capacity!$G$6:$G$11,0),MATCH(Source_Data!C51893,Installed_Capacity!$H$5:$S$5,0)))</f>
        <v>0.37133350418743227</v>
      </c>
      <c r="K51893" s="29" t="e">
        <f>I51893/(INDEX(Installed_Capacity!$H$15:$S$20,MATCH(Source_Data!B51893,Installed_Capacity!$G$15:$G$20,0),MATCH(Source_Data!C51893,Installed_Capacity!$H$14:$S$14,0)))</f>
        <v>#DIV/0!</v>
      </c>
      <c r="L51893" s="21"/>
      <c r="M51893" s="2"/>
    </row>
    <row r="51894" spans="1:13" x14ac:dyDescent="0.25">
      <c r="A51894" s="17">
        <v>44898</v>
      </c>
      <c r="B51894" s="19">
        <v>2022</v>
      </c>
      <c r="C51894" s="19">
        <v>12</v>
      </c>
      <c r="D51894" s="19">
        <v>3</v>
      </c>
      <c r="E51894" s="19">
        <v>4</v>
      </c>
      <c r="F51894" s="40">
        <v>21542.20273004</v>
      </c>
      <c r="G51894" s="35">
        <f t="shared" si="810"/>
        <v>26271.203208940002</v>
      </c>
      <c r="H51894" s="27">
        <v>574.36553919000005</v>
      </c>
      <c r="I51894" s="28">
        <v>0</v>
      </c>
      <c r="J51894" s="28">
        <f>H51894/(INDEX(Installed_Capacity!$H$6:$S$11,MATCH(Source_Data!B51894,Installed_Capacity!$G$6:$G$11,0),MATCH(Source_Data!C51894,Installed_Capacity!$H$5:$S$5,0)))</f>
        <v>0.31114059544420369</v>
      </c>
      <c r="K51894" s="29" t="e">
        <f>I51894/(INDEX(Installed_Capacity!$H$15:$S$20,MATCH(Source_Data!B51894,Installed_Capacity!$G$15:$G$20,0),MATCH(Source_Data!C51894,Installed_Capacity!$H$14:$S$14,0)))</f>
        <v>#DIV/0!</v>
      </c>
      <c r="L51894" s="21"/>
      <c r="M51894" s="2"/>
    </row>
    <row r="51895" spans="1:13" x14ac:dyDescent="0.25">
      <c r="A51895" s="17">
        <v>44898</v>
      </c>
      <c r="B51895" s="19">
        <v>2022</v>
      </c>
      <c r="C51895" s="19">
        <v>12</v>
      </c>
      <c r="D51895" s="19">
        <v>3</v>
      </c>
      <c r="E51895" s="19">
        <v>5</v>
      </c>
      <c r="F51895" s="40">
        <v>21457.45852874</v>
      </c>
      <c r="G51895" s="35">
        <f t="shared" si="810"/>
        <v>26271.203208940002</v>
      </c>
      <c r="H51895" s="27">
        <v>477.59331608999997</v>
      </c>
      <c r="I51895" s="28">
        <v>0</v>
      </c>
      <c r="J51895" s="28">
        <f>H51895/(INDEX(Installed_Capacity!$H$6:$S$11,MATCH(Source_Data!B51895,Installed_Capacity!$G$6:$G$11,0),MATCH(Source_Data!C51895,Installed_Capacity!$H$5:$S$5,0)))</f>
        <v>0.25871793937703141</v>
      </c>
      <c r="K51895" s="29" t="e">
        <f>I51895/(INDEX(Installed_Capacity!$H$15:$S$20,MATCH(Source_Data!B51895,Installed_Capacity!$G$15:$G$20,0),MATCH(Source_Data!C51895,Installed_Capacity!$H$14:$S$14,0)))</f>
        <v>#DIV/0!</v>
      </c>
      <c r="L51895" s="21"/>
      <c r="M51895" s="2"/>
    </row>
    <row r="51896" spans="1:13" x14ac:dyDescent="0.25">
      <c r="A51896" s="17">
        <v>44898</v>
      </c>
      <c r="B51896" s="19">
        <v>2022</v>
      </c>
      <c r="C51896" s="19">
        <v>12</v>
      </c>
      <c r="D51896" s="19">
        <v>3</v>
      </c>
      <c r="E51896" s="19">
        <v>6</v>
      </c>
      <c r="F51896" s="40">
        <v>21398.47191548</v>
      </c>
      <c r="G51896" s="35">
        <f t="shared" si="810"/>
        <v>26271.203208940002</v>
      </c>
      <c r="H51896" s="27">
        <v>367.964191024</v>
      </c>
      <c r="I51896" s="28">
        <v>0</v>
      </c>
      <c r="J51896" s="28">
        <f>H51896/(INDEX(Installed_Capacity!$H$6:$S$11,MATCH(Source_Data!B51896,Installed_Capacity!$G$6:$G$11,0),MATCH(Source_Data!C51896,Installed_Capacity!$H$5:$S$5,0)))</f>
        <v>0.19933054768364031</v>
      </c>
      <c r="K51896" s="29" t="e">
        <f>I51896/(INDEX(Installed_Capacity!$H$15:$S$20,MATCH(Source_Data!B51896,Installed_Capacity!$G$15:$G$20,0),MATCH(Source_Data!C51896,Installed_Capacity!$H$14:$S$14,0)))</f>
        <v>#DIV/0!</v>
      </c>
      <c r="L51896" s="21"/>
      <c r="M51896" s="2"/>
    </row>
    <row r="51897" spans="1:13" x14ac:dyDescent="0.25">
      <c r="A51897" s="17">
        <v>44898</v>
      </c>
      <c r="B51897" s="19">
        <v>2022</v>
      </c>
      <c r="C51897" s="19">
        <v>12</v>
      </c>
      <c r="D51897" s="19">
        <v>3</v>
      </c>
      <c r="E51897" s="19">
        <v>7</v>
      </c>
      <c r="F51897" s="40">
        <v>21604.992416379999</v>
      </c>
      <c r="G51897" s="35">
        <f t="shared" si="810"/>
        <v>26271.203208940002</v>
      </c>
      <c r="H51897" s="27">
        <v>257.79147051299998</v>
      </c>
      <c r="I51897" s="28">
        <v>0</v>
      </c>
      <c r="J51897" s="28">
        <f>H51897/(INDEX(Installed_Capacity!$H$6:$S$11,MATCH(Source_Data!B51897,Installed_Capacity!$G$6:$G$11,0),MATCH(Source_Data!C51897,Installed_Capacity!$H$5:$S$5,0)))</f>
        <v>0.13964868391820151</v>
      </c>
      <c r="K51897" s="29" t="e">
        <f>I51897/(INDEX(Installed_Capacity!$H$15:$S$20,MATCH(Source_Data!B51897,Installed_Capacity!$G$15:$G$20,0),MATCH(Source_Data!C51897,Installed_Capacity!$H$14:$S$14,0)))</f>
        <v>#DIV/0!</v>
      </c>
      <c r="L51897" s="21"/>
      <c r="M51897" s="2"/>
    </row>
    <row r="51898" spans="1:13" x14ac:dyDescent="0.25">
      <c r="A51898" s="17">
        <v>44898</v>
      </c>
      <c r="B51898" s="19">
        <v>2022</v>
      </c>
      <c r="C51898" s="19">
        <v>12</v>
      </c>
      <c r="D51898" s="19">
        <v>3</v>
      </c>
      <c r="E51898" s="19">
        <v>8</v>
      </c>
      <c r="F51898" s="40">
        <v>22112.128298539999</v>
      </c>
      <c r="G51898" s="35">
        <f t="shared" si="810"/>
        <v>26271.203208940002</v>
      </c>
      <c r="H51898" s="27">
        <v>158.61856867099999</v>
      </c>
      <c r="I51898" s="28">
        <v>0</v>
      </c>
      <c r="J51898" s="28">
        <f>H51898/(INDEX(Installed_Capacity!$H$6:$S$11,MATCH(Source_Data!B51898,Installed_Capacity!$G$6:$G$11,0),MATCH(Source_Data!C51898,Installed_Capacity!$H$5:$S$5,0)))</f>
        <v>8.5925551826110502E-2</v>
      </c>
      <c r="K51898" s="29" t="e">
        <f>I51898/(INDEX(Installed_Capacity!$H$15:$S$20,MATCH(Source_Data!B51898,Installed_Capacity!$G$15:$G$20,0),MATCH(Source_Data!C51898,Installed_Capacity!$H$14:$S$14,0)))</f>
        <v>#DIV/0!</v>
      </c>
      <c r="L51898" s="21"/>
      <c r="M51898" s="2"/>
    </row>
    <row r="51899" spans="1:13" x14ac:dyDescent="0.25">
      <c r="A51899" s="17">
        <v>44898</v>
      </c>
      <c r="B51899" s="19">
        <v>2022</v>
      </c>
      <c r="C51899" s="19">
        <v>12</v>
      </c>
      <c r="D51899" s="19">
        <v>3</v>
      </c>
      <c r="E51899" s="19">
        <v>9</v>
      </c>
      <c r="F51899" s="40">
        <v>22955.696767140002</v>
      </c>
      <c r="G51899" s="35">
        <f t="shared" si="810"/>
        <v>26271.203208940002</v>
      </c>
      <c r="H51899" s="27">
        <v>130.00000007400001</v>
      </c>
      <c r="I51899" s="28">
        <v>0</v>
      </c>
      <c r="J51899" s="28">
        <f>H51899/(INDEX(Installed_Capacity!$H$6:$S$11,MATCH(Source_Data!B51899,Installed_Capacity!$G$6:$G$11,0),MATCH(Source_Data!C51899,Installed_Capacity!$H$5:$S$5,0)))</f>
        <v>7.0422535251354293E-2</v>
      </c>
      <c r="K51899" s="29" t="e">
        <f>I51899/(INDEX(Installed_Capacity!$H$15:$S$20,MATCH(Source_Data!B51899,Installed_Capacity!$G$15:$G$20,0),MATCH(Source_Data!C51899,Installed_Capacity!$H$14:$S$14,0)))</f>
        <v>#DIV/0!</v>
      </c>
      <c r="L51899" s="21"/>
      <c r="M51899" s="2"/>
    </row>
    <row r="51900" spans="1:13" x14ac:dyDescent="0.25">
      <c r="A51900" s="17">
        <v>44898</v>
      </c>
      <c r="B51900" s="19">
        <v>2022</v>
      </c>
      <c r="C51900" s="19">
        <v>12</v>
      </c>
      <c r="D51900" s="19">
        <v>3</v>
      </c>
      <c r="E51900" s="19">
        <v>10</v>
      </c>
      <c r="F51900" s="40">
        <v>23470.324786990001</v>
      </c>
      <c r="G51900" s="35">
        <f t="shared" si="810"/>
        <v>26271.203208940002</v>
      </c>
      <c r="H51900" s="27">
        <v>130.795767009</v>
      </c>
      <c r="I51900" s="28">
        <v>0</v>
      </c>
      <c r="J51900" s="28">
        <f>H51900/(INDEX(Installed_Capacity!$H$6:$S$11,MATCH(Source_Data!B51900,Installed_Capacity!$G$6:$G$11,0),MATCH(Source_Data!C51900,Installed_Capacity!$H$5:$S$5,0)))</f>
        <v>7.0853611597508123E-2</v>
      </c>
      <c r="K51900" s="29" t="e">
        <f>I51900/(INDEX(Installed_Capacity!$H$15:$S$20,MATCH(Source_Data!B51900,Installed_Capacity!$G$15:$G$20,0),MATCH(Source_Data!C51900,Installed_Capacity!$H$14:$S$14,0)))</f>
        <v>#DIV/0!</v>
      </c>
      <c r="L51900" s="21"/>
      <c r="M51900" s="2"/>
    </row>
    <row r="51901" spans="1:13" x14ac:dyDescent="0.25">
      <c r="A51901" s="17">
        <v>44898</v>
      </c>
      <c r="B51901" s="19">
        <v>2022</v>
      </c>
      <c r="C51901" s="19">
        <v>12</v>
      </c>
      <c r="D51901" s="19">
        <v>3</v>
      </c>
      <c r="E51901" s="19">
        <v>11</v>
      </c>
      <c r="F51901" s="40">
        <v>24209.741993439999</v>
      </c>
      <c r="G51901" s="35">
        <f t="shared" si="810"/>
        <v>26271.203208940002</v>
      </c>
      <c r="H51901" s="27">
        <v>149.99847857099999</v>
      </c>
      <c r="I51901" s="28">
        <v>0</v>
      </c>
      <c r="J51901" s="28">
        <f>H51901/(INDEX(Installed_Capacity!$H$6:$S$11,MATCH(Source_Data!B51901,Installed_Capacity!$G$6:$G$11,0),MATCH(Source_Data!C51901,Installed_Capacity!$H$5:$S$5,0)))</f>
        <v>8.1255947221560126E-2</v>
      </c>
      <c r="K51901" s="29" t="e">
        <f>I51901/(INDEX(Installed_Capacity!$H$15:$S$20,MATCH(Source_Data!B51901,Installed_Capacity!$G$15:$G$20,0),MATCH(Source_Data!C51901,Installed_Capacity!$H$14:$S$14,0)))</f>
        <v>#DIV/0!</v>
      </c>
      <c r="L51901" s="21"/>
      <c r="M51901" s="2"/>
    </row>
    <row r="51902" spans="1:13" x14ac:dyDescent="0.25">
      <c r="A51902" s="17">
        <v>44898</v>
      </c>
      <c r="B51902" s="19">
        <v>2022</v>
      </c>
      <c r="C51902" s="19">
        <v>12</v>
      </c>
      <c r="D51902" s="19">
        <v>3</v>
      </c>
      <c r="E51902" s="19">
        <v>12</v>
      </c>
      <c r="F51902" s="40">
        <v>24709.86777243</v>
      </c>
      <c r="G51902" s="35">
        <f t="shared" si="810"/>
        <v>26271.203208940002</v>
      </c>
      <c r="H51902" s="27">
        <v>179.06192467599999</v>
      </c>
      <c r="I51902" s="28">
        <v>0</v>
      </c>
      <c r="J51902" s="28">
        <f>H51902/(INDEX(Installed_Capacity!$H$6:$S$11,MATCH(Source_Data!B51902,Installed_Capacity!$G$6:$G$11,0),MATCH(Source_Data!C51902,Installed_Capacity!$H$5:$S$5,0)))</f>
        <v>9.6999959196099675E-2</v>
      </c>
      <c r="K51902" s="29" t="e">
        <f>I51902/(INDEX(Installed_Capacity!$H$15:$S$20,MATCH(Source_Data!B51902,Installed_Capacity!$G$15:$G$20,0),MATCH(Source_Data!C51902,Installed_Capacity!$H$14:$S$14,0)))</f>
        <v>#DIV/0!</v>
      </c>
      <c r="L51902" s="21"/>
      <c r="M51902" s="2"/>
    </row>
    <row r="51903" spans="1:13" x14ac:dyDescent="0.25">
      <c r="A51903" s="17">
        <v>44898</v>
      </c>
      <c r="B51903" s="19">
        <v>2022</v>
      </c>
      <c r="C51903" s="19">
        <v>12</v>
      </c>
      <c r="D51903" s="19">
        <v>3</v>
      </c>
      <c r="E51903" s="19">
        <v>13</v>
      </c>
      <c r="F51903" s="40">
        <v>24762.131121089998</v>
      </c>
      <c r="G51903" s="35">
        <f t="shared" si="810"/>
        <v>26271.203208940002</v>
      </c>
      <c r="H51903" s="27">
        <v>234.28353223299999</v>
      </c>
      <c r="I51903" s="28">
        <v>0</v>
      </c>
      <c r="J51903" s="28">
        <f>H51903/(INDEX(Installed_Capacity!$H$6:$S$11,MATCH(Source_Data!B51903,Installed_Capacity!$G$6:$G$11,0),MATCH(Source_Data!C51903,Installed_Capacity!$H$5:$S$5,0)))</f>
        <v>0.12691415613921994</v>
      </c>
      <c r="K51903" s="29" t="e">
        <f>I51903/(INDEX(Installed_Capacity!$H$15:$S$20,MATCH(Source_Data!B51903,Installed_Capacity!$G$15:$G$20,0),MATCH(Source_Data!C51903,Installed_Capacity!$H$14:$S$14,0)))</f>
        <v>#DIV/0!</v>
      </c>
      <c r="L51903" s="21"/>
      <c r="M51903" s="2"/>
    </row>
    <row r="51904" spans="1:13" x14ac:dyDescent="0.25">
      <c r="A51904" s="17">
        <v>44898</v>
      </c>
      <c r="B51904" s="19">
        <v>2022</v>
      </c>
      <c r="C51904" s="19">
        <v>12</v>
      </c>
      <c r="D51904" s="19">
        <v>3</v>
      </c>
      <c r="E51904" s="19">
        <v>14</v>
      </c>
      <c r="F51904" s="40">
        <v>24334.593958419999</v>
      </c>
      <c r="G51904" s="35">
        <f t="shared" si="810"/>
        <v>26271.203208940002</v>
      </c>
      <c r="H51904" s="27">
        <v>282.34968791400001</v>
      </c>
      <c r="I51904" s="28">
        <v>0</v>
      </c>
      <c r="J51904" s="28">
        <f>H51904/(INDEX(Installed_Capacity!$H$6:$S$11,MATCH(Source_Data!B51904,Installed_Capacity!$G$6:$G$11,0),MATCH(Source_Data!C51904,Installed_Capacity!$H$5:$S$5,0)))</f>
        <v>0.15295216030010836</v>
      </c>
      <c r="K51904" s="29" t="e">
        <f>I51904/(INDEX(Installed_Capacity!$H$15:$S$20,MATCH(Source_Data!B51904,Installed_Capacity!$G$15:$G$20,0),MATCH(Source_Data!C51904,Installed_Capacity!$H$14:$S$14,0)))</f>
        <v>#DIV/0!</v>
      </c>
      <c r="L51904" s="21"/>
      <c r="M51904" s="2"/>
    </row>
    <row r="51905" spans="1:13" x14ac:dyDescent="0.25">
      <c r="A51905" s="17">
        <v>44898</v>
      </c>
      <c r="B51905" s="19">
        <v>2022</v>
      </c>
      <c r="C51905" s="19">
        <v>12</v>
      </c>
      <c r="D51905" s="19">
        <v>3</v>
      </c>
      <c r="E51905" s="19">
        <v>15</v>
      </c>
      <c r="F51905" s="40">
        <v>24255.93779606</v>
      </c>
      <c r="G51905" s="35">
        <f t="shared" si="810"/>
        <v>26271.203208940002</v>
      </c>
      <c r="H51905" s="27">
        <v>254.02770353400001</v>
      </c>
      <c r="I51905" s="28">
        <v>0</v>
      </c>
      <c r="J51905" s="28">
        <f>H51905/(INDEX(Installed_Capacity!$H$6:$S$11,MATCH(Source_Data!B51905,Installed_Capacity!$G$6:$G$11,0),MATCH(Source_Data!C51905,Installed_Capacity!$H$5:$S$5,0)))</f>
        <v>0.13760980689815819</v>
      </c>
      <c r="K51905" s="29" t="e">
        <f>I51905/(INDEX(Installed_Capacity!$H$15:$S$20,MATCH(Source_Data!B51905,Installed_Capacity!$G$15:$G$20,0),MATCH(Source_Data!C51905,Installed_Capacity!$H$14:$S$14,0)))</f>
        <v>#DIV/0!</v>
      </c>
      <c r="L51905" s="21"/>
      <c r="M51905" s="2"/>
    </row>
    <row r="51906" spans="1:13" x14ac:dyDescent="0.25">
      <c r="A51906" s="17">
        <v>44898</v>
      </c>
      <c r="B51906" s="19">
        <v>2022</v>
      </c>
      <c r="C51906" s="19">
        <v>12</v>
      </c>
      <c r="D51906" s="19">
        <v>3</v>
      </c>
      <c r="E51906" s="19">
        <v>16</v>
      </c>
      <c r="F51906" s="40">
        <v>24072.3717846</v>
      </c>
      <c r="G51906" s="35">
        <f t="shared" si="810"/>
        <v>26271.203208940002</v>
      </c>
      <c r="H51906" s="27">
        <v>254.238689634</v>
      </c>
      <c r="I51906" s="28">
        <v>0</v>
      </c>
      <c r="J51906" s="28">
        <f>H51906/(INDEX(Installed_Capacity!$H$6:$S$11,MATCH(Source_Data!B51906,Installed_Capacity!$G$6:$G$11,0),MATCH(Source_Data!C51906,Installed_Capacity!$H$5:$S$5,0)))</f>
        <v>0.13772410056013001</v>
      </c>
      <c r="K51906" s="29" t="e">
        <f>I51906/(INDEX(Installed_Capacity!$H$15:$S$20,MATCH(Source_Data!B51906,Installed_Capacity!$G$15:$G$20,0),MATCH(Source_Data!C51906,Installed_Capacity!$H$14:$S$14,0)))</f>
        <v>#DIV/0!</v>
      </c>
      <c r="L51906" s="21"/>
      <c r="M51906" s="2"/>
    </row>
    <row r="51907" spans="1:13" x14ac:dyDescent="0.25">
      <c r="A51907" s="17">
        <v>44898</v>
      </c>
      <c r="B51907" s="19">
        <v>2022</v>
      </c>
      <c r="C51907" s="19">
        <v>12</v>
      </c>
      <c r="D51907" s="19">
        <v>3</v>
      </c>
      <c r="E51907" s="19">
        <v>17</v>
      </c>
      <c r="F51907" s="40">
        <v>24123.87715488</v>
      </c>
      <c r="G51907" s="35">
        <f t="shared" ref="G51907:G51970" si="811">_xlfn.MAXIFS($F:$F,$B:$B,B51907,$C:$C,C51907,$D:$D,D51907)</f>
        <v>26271.203208940002</v>
      </c>
      <c r="H51907" s="27">
        <v>427.60564712000001</v>
      </c>
      <c r="I51907" s="28">
        <v>0</v>
      </c>
      <c r="J51907" s="28">
        <f>H51907/(INDEX(Installed_Capacity!$H$6:$S$11,MATCH(Source_Data!B51907,Installed_Capacity!$G$6:$G$11,0),MATCH(Source_Data!C51907,Installed_Capacity!$H$5:$S$5,0)))</f>
        <v>0.23163902877573131</v>
      </c>
      <c r="K51907" s="29" t="e">
        <f>I51907/(INDEX(Installed_Capacity!$H$15:$S$20,MATCH(Source_Data!B51907,Installed_Capacity!$G$15:$G$20,0),MATCH(Source_Data!C51907,Installed_Capacity!$H$14:$S$14,0)))</f>
        <v>#DIV/0!</v>
      </c>
      <c r="L51907" s="21"/>
      <c r="M51907" s="2"/>
    </row>
    <row r="51908" spans="1:13" x14ac:dyDescent="0.25">
      <c r="A51908" s="17">
        <v>44898</v>
      </c>
      <c r="B51908" s="19">
        <v>2022</v>
      </c>
      <c r="C51908" s="19">
        <v>12</v>
      </c>
      <c r="D51908" s="19">
        <v>3</v>
      </c>
      <c r="E51908" s="19">
        <v>18</v>
      </c>
      <c r="F51908" s="40">
        <v>25030.550469810001</v>
      </c>
      <c r="G51908" s="35">
        <f t="shared" si="811"/>
        <v>26271.203208940002</v>
      </c>
      <c r="H51908" s="27">
        <v>540.001133858</v>
      </c>
      <c r="I51908" s="28">
        <v>0</v>
      </c>
      <c r="J51908" s="28">
        <f>H51908/(INDEX(Installed_Capacity!$H$6:$S$11,MATCH(Source_Data!B51908,Installed_Capacity!$G$6:$G$11,0),MATCH(Source_Data!C51908,Installed_Capacity!$H$5:$S$5,0)))</f>
        <v>0.29252499125568798</v>
      </c>
      <c r="K51908" s="29" t="e">
        <f>I51908/(INDEX(Installed_Capacity!$H$15:$S$20,MATCH(Source_Data!B51908,Installed_Capacity!$G$15:$G$20,0),MATCH(Source_Data!C51908,Installed_Capacity!$H$14:$S$14,0)))</f>
        <v>#DIV/0!</v>
      </c>
      <c r="L51908" s="21"/>
      <c r="M51908" s="2"/>
    </row>
    <row r="51909" spans="1:13" x14ac:dyDescent="0.25">
      <c r="A51909" s="17">
        <v>44898</v>
      </c>
      <c r="B51909" s="19">
        <v>2022</v>
      </c>
      <c r="C51909" s="19">
        <v>12</v>
      </c>
      <c r="D51909" s="19">
        <v>3</v>
      </c>
      <c r="E51909" s="19">
        <v>19</v>
      </c>
      <c r="F51909" s="40">
        <v>26271.203208940002</v>
      </c>
      <c r="G51909" s="35">
        <f t="shared" si="811"/>
        <v>26271.203208940002</v>
      </c>
      <c r="H51909" s="27">
        <v>635.91257902300003</v>
      </c>
      <c r="I51909" s="28">
        <v>0</v>
      </c>
      <c r="J51909" s="28">
        <f>H51909/(INDEX(Installed_Capacity!$H$6:$S$11,MATCH(Source_Data!B51909,Installed_Capacity!$G$6:$G$11,0),MATCH(Source_Data!C51909,Installed_Capacity!$H$5:$S$5,0)))</f>
        <v>0.34448135375027089</v>
      </c>
      <c r="K51909" s="29" t="e">
        <f>I51909/(INDEX(Installed_Capacity!$H$15:$S$20,MATCH(Source_Data!B51909,Installed_Capacity!$G$15:$G$20,0),MATCH(Source_Data!C51909,Installed_Capacity!$H$14:$S$14,0)))</f>
        <v>#DIV/0!</v>
      </c>
      <c r="L51909" s="21"/>
      <c r="M51909" s="2"/>
    </row>
    <row r="51910" spans="1:13" x14ac:dyDescent="0.25">
      <c r="A51910" s="17">
        <v>44898</v>
      </c>
      <c r="B51910" s="19">
        <v>2022</v>
      </c>
      <c r="C51910" s="19">
        <v>12</v>
      </c>
      <c r="D51910" s="19">
        <v>3</v>
      </c>
      <c r="E51910" s="19">
        <v>20</v>
      </c>
      <c r="F51910" s="40">
        <v>26132.670880670001</v>
      </c>
      <c r="G51910" s="35">
        <f t="shared" si="811"/>
        <v>26271.203208940002</v>
      </c>
      <c r="H51910" s="27">
        <v>629.44701760400005</v>
      </c>
      <c r="I51910" s="28">
        <v>0</v>
      </c>
      <c r="J51910" s="28">
        <f>H51910/(INDEX(Installed_Capacity!$H$6:$S$11,MATCH(Source_Data!B51910,Installed_Capacity!$G$6:$G$11,0),MATCH(Source_Data!C51910,Installed_Capacity!$H$5:$S$5,0)))</f>
        <v>0.34097888277573135</v>
      </c>
      <c r="K51910" s="29" t="e">
        <f>I51910/(INDEX(Installed_Capacity!$H$15:$S$20,MATCH(Source_Data!B51910,Installed_Capacity!$G$15:$G$20,0),MATCH(Source_Data!C51910,Installed_Capacity!$H$14:$S$14,0)))</f>
        <v>#DIV/0!</v>
      </c>
      <c r="L51910" s="21"/>
      <c r="M51910" s="2"/>
    </row>
    <row r="51911" spans="1:13" x14ac:dyDescent="0.25">
      <c r="A51911" s="17">
        <v>44898</v>
      </c>
      <c r="B51911" s="19">
        <v>2022</v>
      </c>
      <c r="C51911" s="19">
        <v>12</v>
      </c>
      <c r="D51911" s="19">
        <v>3</v>
      </c>
      <c r="E51911" s="19">
        <v>21</v>
      </c>
      <c r="F51911" s="40">
        <v>25634.78660498</v>
      </c>
      <c r="G51911" s="35">
        <f t="shared" si="811"/>
        <v>26271.203208940002</v>
      </c>
      <c r="H51911" s="27">
        <v>683.62698819399998</v>
      </c>
      <c r="I51911" s="28">
        <v>0</v>
      </c>
      <c r="J51911" s="28">
        <f>H51911/(INDEX(Installed_Capacity!$H$6:$S$11,MATCH(Source_Data!B51911,Installed_Capacity!$G$6:$G$11,0),MATCH(Source_Data!C51911,Installed_Capacity!$H$5:$S$5,0)))</f>
        <v>0.37032881267280604</v>
      </c>
      <c r="K51911" s="29" t="e">
        <f>I51911/(INDEX(Installed_Capacity!$H$15:$S$20,MATCH(Source_Data!B51911,Installed_Capacity!$G$15:$G$20,0),MATCH(Source_Data!C51911,Installed_Capacity!$H$14:$S$14,0)))</f>
        <v>#DIV/0!</v>
      </c>
      <c r="L51911" s="21"/>
      <c r="M51911" s="2"/>
    </row>
    <row r="51912" spans="1:13" x14ac:dyDescent="0.25">
      <c r="A51912" s="17">
        <v>44898</v>
      </c>
      <c r="B51912" s="19">
        <v>2022</v>
      </c>
      <c r="C51912" s="19">
        <v>12</v>
      </c>
      <c r="D51912" s="19">
        <v>3</v>
      </c>
      <c r="E51912" s="19">
        <v>22</v>
      </c>
      <c r="F51912" s="40">
        <v>25206.720167799998</v>
      </c>
      <c r="G51912" s="35">
        <f t="shared" si="811"/>
        <v>26271.203208940002</v>
      </c>
      <c r="H51912" s="27">
        <v>837.76143925199995</v>
      </c>
      <c r="I51912" s="28">
        <v>0</v>
      </c>
      <c r="J51912" s="28">
        <f>H51912/(INDEX(Installed_Capacity!$H$6:$S$11,MATCH(Source_Data!B51912,Installed_Capacity!$G$6:$G$11,0),MATCH(Source_Data!C51912,Installed_Capacity!$H$5:$S$5,0)))</f>
        <v>0.45382526503358611</v>
      </c>
      <c r="K51912" s="29" t="e">
        <f>I51912/(INDEX(Installed_Capacity!$H$15:$S$20,MATCH(Source_Data!B51912,Installed_Capacity!$G$15:$G$20,0),MATCH(Source_Data!C51912,Installed_Capacity!$H$14:$S$14,0)))</f>
        <v>#DIV/0!</v>
      </c>
      <c r="L51912" s="21"/>
      <c r="M51912" s="2"/>
    </row>
    <row r="51913" spans="1:13" x14ac:dyDescent="0.25">
      <c r="A51913" s="17">
        <v>44898</v>
      </c>
      <c r="B51913" s="19">
        <v>2022</v>
      </c>
      <c r="C51913" s="19">
        <v>12</v>
      </c>
      <c r="D51913" s="19">
        <v>3</v>
      </c>
      <c r="E51913" s="19">
        <v>23</v>
      </c>
      <c r="F51913" s="40">
        <v>24572.03778939</v>
      </c>
      <c r="G51913" s="35">
        <f t="shared" si="811"/>
        <v>26271.203208940002</v>
      </c>
      <c r="H51913" s="27">
        <v>981.73798382999996</v>
      </c>
      <c r="I51913" s="28">
        <v>0</v>
      </c>
      <c r="J51913" s="28">
        <f>H51913/(INDEX(Installed_Capacity!$H$6:$S$11,MATCH(Source_Data!B51913,Installed_Capacity!$G$6:$G$11,0),MATCH(Source_Data!C51913,Installed_Capacity!$H$5:$S$5,0)))</f>
        <v>0.531819059496208</v>
      </c>
      <c r="K51913" s="29" t="e">
        <f>I51913/(INDEX(Installed_Capacity!$H$15:$S$20,MATCH(Source_Data!B51913,Installed_Capacity!$G$15:$G$20,0),MATCH(Source_Data!C51913,Installed_Capacity!$H$14:$S$14,0)))</f>
        <v>#DIV/0!</v>
      </c>
      <c r="L51913" s="21"/>
      <c r="M51913" s="2"/>
    </row>
    <row r="51914" spans="1:13" x14ac:dyDescent="0.25">
      <c r="A51914" s="17">
        <v>44898</v>
      </c>
      <c r="B51914" s="19">
        <v>2022</v>
      </c>
      <c r="C51914" s="19">
        <v>12</v>
      </c>
      <c r="D51914" s="19">
        <v>3</v>
      </c>
      <c r="E51914" s="19">
        <v>24</v>
      </c>
      <c r="F51914" s="40">
        <v>23412.884854029999</v>
      </c>
      <c r="G51914" s="35">
        <f t="shared" si="811"/>
        <v>26271.203208940002</v>
      </c>
      <c r="H51914" s="27">
        <v>911.96088268000005</v>
      </c>
      <c r="I51914" s="28">
        <v>0</v>
      </c>
      <c r="J51914" s="28">
        <f>H51914/(INDEX(Installed_Capacity!$H$6:$S$11,MATCH(Source_Data!B51914,Installed_Capacity!$G$6:$G$11,0),MATCH(Source_Data!C51914,Installed_Capacity!$H$5:$S$5,0)))</f>
        <v>0.4940199797833153</v>
      </c>
      <c r="K51914" s="29" t="e">
        <f>I51914/(INDEX(Installed_Capacity!$H$15:$S$20,MATCH(Source_Data!B51914,Installed_Capacity!$G$15:$G$20,0),MATCH(Source_Data!C51914,Installed_Capacity!$H$14:$S$14,0)))</f>
        <v>#DIV/0!</v>
      </c>
      <c r="L51914" s="21"/>
      <c r="M51914" s="2"/>
    </row>
    <row r="51915" spans="1:13" x14ac:dyDescent="0.25">
      <c r="A51915" s="17">
        <v>44899</v>
      </c>
      <c r="B51915" s="19">
        <v>2022</v>
      </c>
      <c r="C51915" s="19">
        <v>12</v>
      </c>
      <c r="D51915" s="19">
        <v>4</v>
      </c>
      <c r="E51915" s="19">
        <v>1</v>
      </c>
      <c r="F51915" s="40">
        <v>22337.75273127</v>
      </c>
      <c r="G51915" s="35">
        <f t="shared" si="811"/>
        <v>26031.565378539999</v>
      </c>
      <c r="H51915" s="27">
        <v>1039.5045374870001</v>
      </c>
      <c r="I51915" s="28">
        <v>0</v>
      </c>
      <c r="J51915" s="28">
        <f>H51915/(INDEX(Installed_Capacity!$H$6:$S$11,MATCH(Source_Data!B51915,Installed_Capacity!$G$6:$G$11,0),MATCH(Source_Data!C51915,Installed_Capacity!$H$5:$S$5,0)))</f>
        <v>0.5631118837957747</v>
      </c>
      <c r="K51915" s="29" t="e">
        <f>I51915/(INDEX(Installed_Capacity!$H$15:$S$20,MATCH(Source_Data!B51915,Installed_Capacity!$G$15:$G$20,0),MATCH(Source_Data!C51915,Installed_Capacity!$H$14:$S$14,0)))</f>
        <v>#DIV/0!</v>
      </c>
      <c r="L51915" s="21"/>
      <c r="M51915" s="2"/>
    </row>
    <row r="51916" spans="1:13" x14ac:dyDescent="0.25">
      <c r="A51916" s="17">
        <v>44899</v>
      </c>
      <c r="B51916" s="19">
        <v>2022</v>
      </c>
      <c r="C51916" s="19">
        <v>12</v>
      </c>
      <c r="D51916" s="19">
        <v>4</v>
      </c>
      <c r="E51916" s="19">
        <v>2</v>
      </c>
      <c r="F51916" s="40">
        <v>22048.763019630002</v>
      </c>
      <c r="G51916" s="35">
        <f t="shared" si="811"/>
        <v>26031.565378539999</v>
      </c>
      <c r="H51916" s="27">
        <v>1082.05639591</v>
      </c>
      <c r="I51916" s="28">
        <v>0</v>
      </c>
      <c r="J51916" s="28">
        <f>H51916/(INDEX(Installed_Capacity!$H$6:$S$11,MATCH(Source_Data!B51916,Installed_Capacity!$G$6:$G$11,0),MATCH(Source_Data!C51916,Installed_Capacity!$H$5:$S$5,0)))</f>
        <v>0.58616272801191771</v>
      </c>
      <c r="K51916" s="29" t="e">
        <f>I51916/(INDEX(Installed_Capacity!$H$15:$S$20,MATCH(Source_Data!B51916,Installed_Capacity!$G$15:$G$20,0),MATCH(Source_Data!C51916,Installed_Capacity!$H$14:$S$14,0)))</f>
        <v>#DIV/0!</v>
      </c>
      <c r="L51916" s="21"/>
      <c r="M51916" s="2"/>
    </row>
    <row r="51917" spans="1:13" x14ac:dyDescent="0.25">
      <c r="A51917" s="17">
        <v>44899</v>
      </c>
      <c r="B51917" s="19">
        <v>2022</v>
      </c>
      <c r="C51917" s="19">
        <v>12</v>
      </c>
      <c r="D51917" s="19">
        <v>4</v>
      </c>
      <c r="E51917" s="19">
        <v>3</v>
      </c>
      <c r="F51917" s="40">
        <v>21369.83411602</v>
      </c>
      <c r="G51917" s="35">
        <f t="shared" si="811"/>
        <v>26031.565378539999</v>
      </c>
      <c r="H51917" s="27">
        <v>1109.5579006949999</v>
      </c>
      <c r="I51917" s="28">
        <v>0</v>
      </c>
      <c r="J51917" s="28">
        <f>H51917/(INDEX(Installed_Capacity!$H$6:$S$11,MATCH(Source_Data!B51917,Installed_Capacity!$G$6:$G$11,0),MATCH(Source_Data!C51917,Installed_Capacity!$H$5:$S$5,0)))</f>
        <v>0.60106061792795229</v>
      </c>
      <c r="K51917" s="29" t="e">
        <f>I51917/(INDEX(Installed_Capacity!$H$15:$S$20,MATCH(Source_Data!B51917,Installed_Capacity!$G$15:$G$20,0),MATCH(Source_Data!C51917,Installed_Capacity!$H$14:$S$14,0)))</f>
        <v>#DIV/0!</v>
      </c>
      <c r="L51917" s="21"/>
      <c r="M51917" s="2"/>
    </row>
    <row r="51918" spans="1:13" x14ac:dyDescent="0.25">
      <c r="A51918" s="17">
        <v>44899</v>
      </c>
      <c r="B51918" s="19">
        <v>2022</v>
      </c>
      <c r="C51918" s="19">
        <v>12</v>
      </c>
      <c r="D51918" s="19">
        <v>4</v>
      </c>
      <c r="E51918" s="19">
        <v>4</v>
      </c>
      <c r="F51918" s="40">
        <v>20745.269080739999</v>
      </c>
      <c r="G51918" s="35">
        <f t="shared" si="811"/>
        <v>26031.565378539999</v>
      </c>
      <c r="H51918" s="27">
        <v>1068.120143607</v>
      </c>
      <c r="I51918" s="28">
        <v>0</v>
      </c>
      <c r="J51918" s="28">
        <f>H51918/(INDEX(Installed_Capacity!$H$6:$S$11,MATCH(Source_Data!B51918,Installed_Capacity!$G$6:$G$11,0),MATCH(Source_Data!C51918,Installed_Capacity!$H$5:$S$5,0)))</f>
        <v>0.57861329556175523</v>
      </c>
      <c r="K51918" s="29" t="e">
        <f>I51918/(INDEX(Installed_Capacity!$H$15:$S$20,MATCH(Source_Data!B51918,Installed_Capacity!$G$15:$G$20,0),MATCH(Source_Data!C51918,Installed_Capacity!$H$14:$S$14,0)))</f>
        <v>#DIV/0!</v>
      </c>
      <c r="L51918" s="21"/>
      <c r="M51918" s="2"/>
    </row>
    <row r="51919" spans="1:13" x14ac:dyDescent="0.25">
      <c r="A51919" s="17">
        <v>44899</v>
      </c>
      <c r="B51919" s="19">
        <v>2022</v>
      </c>
      <c r="C51919" s="19">
        <v>12</v>
      </c>
      <c r="D51919" s="19">
        <v>4</v>
      </c>
      <c r="E51919" s="19">
        <v>5</v>
      </c>
      <c r="F51919" s="40">
        <v>20506.862732869999</v>
      </c>
      <c r="G51919" s="35">
        <f t="shared" si="811"/>
        <v>26031.565378539999</v>
      </c>
      <c r="H51919" s="27">
        <v>954.19747955499997</v>
      </c>
      <c r="I51919" s="28">
        <v>0</v>
      </c>
      <c r="J51919" s="28">
        <f>H51919/(INDEX(Installed_Capacity!$H$6:$S$11,MATCH(Source_Data!B51919,Installed_Capacity!$G$6:$G$11,0),MATCH(Source_Data!C51919,Installed_Capacity!$H$5:$S$5,0)))</f>
        <v>0.516900043095883</v>
      </c>
      <c r="K51919" s="29" t="e">
        <f>I51919/(INDEX(Installed_Capacity!$H$15:$S$20,MATCH(Source_Data!B51919,Installed_Capacity!$G$15:$G$20,0),MATCH(Source_Data!C51919,Installed_Capacity!$H$14:$S$14,0)))</f>
        <v>#DIV/0!</v>
      </c>
      <c r="L51919" s="21"/>
      <c r="M51919" s="2"/>
    </row>
    <row r="51920" spans="1:13" x14ac:dyDescent="0.25">
      <c r="A51920" s="17">
        <v>44899</v>
      </c>
      <c r="B51920" s="19">
        <v>2022</v>
      </c>
      <c r="C51920" s="19">
        <v>12</v>
      </c>
      <c r="D51920" s="19">
        <v>4</v>
      </c>
      <c r="E51920" s="19">
        <v>6</v>
      </c>
      <c r="F51920" s="40">
        <v>20296.394894360001</v>
      </c>
      <c r="G51920" s="35">
        <f t="shared" si="811"/>
        <v>26031.565378539999</v>
      </c>
      <c r="H51920" s="27">
        <v>1077.766513175</v>
      </c>
      <c r="I51920" s="28">
        <v>0</v>
      </c>
      <c r="J51920" s="28">
        <f>H51920/(INDEX(Installed_Capacity!$H$6:$S$11,MATCH(Source_Data!B51920,Installed_Capacity!$G$6:$G$11,0),MATCH(Source_Data!C51920,Installed_Capacity!$H$5:$S$5,0)))</f>
        <v>0.58383884787378115</v>
      </c>
      <c r="K51920" s="29" t="e">
        <f>I51920/(INDEX(Installed_Capacity!$H$15:$S$20,MATCH(Source_Data!B51920,Installed_Capacity!$G$15:$G$20,0),MATCH(Source_Data!C51920,Installed_Capacity!$H$14:$S$14,0)))</f>
        <v>#DIV/0!</v>
      </c>
      <c r="L51920" s="21"/>
      <c r="M51920" s="2"/>
    </row>
    <row r="51921" spans="1:13" x14ac:dyDescent="0.25">
      <c r="A51921" s="17">
        <v>44899</v>
      </c>
      <c r="B51921" s="19">
        <v>2022</v>
      </c>
      <c r="C51921" s="19">
        <v>12</v>
      </c>
      <c r="D51921" s="19">
        <v>4</v>
      </c>
      <c r="E51921" s="19">
        <v>7</v>
      </c>
      <c r="F51921" s="40">
        <v>20689.530568080001</v>
      </c>
      <c r="G51921" s="35">
        <f t="shared" si="811"/>
        <v>26031.565378539999</v>
      </c>
      <c r="H51921" s="27">
        <v>1077.894234306</v>
      </c>
      <c r="I51921" s="28">
        <v>0</v>
      </c>
      <c r="J51921" s="28">
        <f>H51921/(INDEX(Installed_Capacity!$H$6:$S$11,MATCH(Source_Data!B51921,Installed_Capacity!$G$6:$G$11,0),MATCH(Source_Data!C51921,Installed_Capacity!$H$5:$S$5,0)))</f>
        <v>0.5839080359187433</v>
      </c>
      <c r="K51921" s="29" t="e">
        <f>I51921/(INDEX(Installed_Capacity!$H$15:$S$20,MATCH(Source_Data!B51921,Installed_Capacity!$G$15:$G$20,0),MATCH(Source_Data!C51921,Installed_Capacity!$H$14:$S$14,0)))</f>
        <v>#DIV/0!</v>
      </c>
      <c r="L51921" s="21"/>
      <c r="M51921" s="2"/>
    </row>
    <row r="51922" spans="1:13" x14ac:dyDescent="0.25">
      <c r="A51922" s="17">
        <v>44899</v>
      </c>
      <c r="B51922" s="19">
        <v>2022</v>
      </c>
      <c r="C51922" s="19">
        <v>12</v>
      </c>
      <c r="D51922" s="19">
        <v>4</v>
      </c>
      <c r="E51922" s="19">
        <v>8</v>
      </c>
      <c r="F51922" s="40">
        <v>21222.709554149998</v>
      </c>
      <c r="G51922" s="35">
        <f t="shared" si="811"/>
        <v>26031.565378539999</v>
      </c>
      <c r="H51922" s="27">
        <v>1035.917227656</v>
      </c>
      <c r="I51922" s="28">
        <v>0</v>
      </c>
      <c r="J51922" s="28">
        <f>H51922/(INDEX(Installed_Capacity!$H$6:$S$11,MATCH(Source_Data!B51922,Installed_Capacity!$G$6:$G$11,0),MATCH(Source_Data!C51922,Installed_Capacity!$H$5:$S$5,0)))</f>
        <v>0.56116859569664135</v>
      </c>
      <c r="K51922" s="29" t="e">
        <f>I51922/(INDEX(Installed_Capacity!$H$15:$S$20,MATCH(Source_Data!B51922,Installed_Capacity!$G$15:$G$20,0),MATCH(Source_Data!C51922,Installed_Capacity!$H$14:$S$14,0)))</f>
        <v>#DIV/0!</v>
      </c>
      <c r="L51922" s="21"/>
      <c r="M51922" s="2"/>
    </row>
    <row r="51923" spans="1:13" x14ac:dyDescent="0.25">
      <c r="A51923" s="17">
        <v>44899</v>
      </c>
      <c r="B51923" s="19">
        <v>2022</v>
      </c>
      <c r="C51923" s="19">
        <v>12</v>
      </c>
      <c r="D51923" s="19">
        <v>4</v>
      </c>
      <c r="E51923" s="19">
        <v>9</v>
      </c>
      <c r="F51923" s="40">
        <v>21479.481543130001</v>
      </c>
      <c r="G51923" s="35">
        <f t="shared" si="811"/>
        <v>26031.565378539999</v>
      </c>
      <c r="H51923" s="27">
        <v>808.63648364000005</v>
      </c>
      <c r="I51923" s="28">
        <v>0</v>
      </c>
      <c r="J51923" s="28">
        <f>H51923/(INDEX(Installed_Capacity!$H$6:$S$11,MATCH(Source_Data!B51923,Installed_Capacity!$G$6:$G$11,0),MATCH(Source_Data!C51923,Installed_Capacity!$H$5:$S$5,0)))</f>
        <v>0.43804793263271941</v>
      </c>
      <c r="K51923" s="29" t="e">
        <f>I51923/(INDEX(Installed_Capacity!$H$15:$S$20,MATCH(Source_Data!B51923,Installed_Capacity!$G$15:$G$20,0),MATCH(Source_Data!C51923,Installed_Capacity!$H$14:$S$14,0)))</f>
        <v>#DIV/0!</v>
      </c>
      <c r="L51923" s="21"/>
      <c r="M51923" s="2"/>
    </row>
    <row r="51924" spans="1:13" x14ac:dyDescent="0.25">
      <c r="A51924" s="17">
        <v>44899</v>
      </c>
      <c r="B51924" s="19">
        <v>2022</v>
      </c>
      <c r="C51924" s="19">
        <v>12</v>
      </c>
      <c r="D51924" s="19">
        <v>4</v>
      </c>
      <c r="E51924" s="19">
        <v>10</v>
      </c>
      <c r="F51924" s="40">
        <v>21724.877864030001</v>
      </c>
      <c r="G51924" s="35">
        <f t="shared" si="811"/>
        <v>26031.565378539999</v>
      </c>
      <c r="H51924" s="27">
        <v>745.94973396</v>
      </c>
      <c r="I51924" s="28">
        <v>0</v>
      </c>
      <c r="J51924" s="28">
        <f>H51924/(INDEX(Installed_Capacity!$H$6:$S$11,MATCH(Source_Data!B51924,Installed_Capacity!$G$6:$G$11,0),MATCH(Source_Data!C51924,Installed_Capacity!$H$5:$S$5,0)))</f>
        <v>0.40408978004333695</v>
      </c>
      <c r="K51924" s="29" t="e">
        <f>I51924/(INDEX(Installed_Capacity!$H$15:$S$20,MATCH(Source_Data!B51924,Installed_Capacity!$G$15:$G$20,0),MATCH(Source_Data!C51924,Installed_Capacity!$H$14:$S$14,0)))</f>
        <v>#DIV/0!</v>
      </c>
      <c r="L51924" s="21"/>
      <c r="M51924" s="2"/>
    </row>
    <row r="51925" spans="1:13" x14ac:dyDescent="0.25">
      <c r="A51925" s="17">
        <v>44899</v>
      </c>
      <c r="B51925" s="19">
        <v>2022</v>
      </c>
      <c r="C51925" s="19">
        <v>12</v>
      </c>
      <c r="D51925" s="19">
        <v>4</v>
      </c>
      <c r="E51925" s="19">
        <v>11</v>
      </c>
      <c r="F51925" s="40">
        <v>22189.472868910001</v>
      </c>
      <c r="G51925" s="35">
        <f t="shared" si="811"/>
        <v>26031.565378539999</v>
      </c>
      <c r="H51925" s="27">
        <v>822.73917123000001</v>
      </c>
      <c r="I51925" s="28">
        <v>0</v>
      </c>
      <c r="J51925" s="28">
        <f>H51925/(INDEX(Installed_Capacity!$H$6:$S$11,MATCH(Source_Data!B51925,Installed_Capacity!$G$6:$G$11,0),MATCH(Source_Data!C51925,Installed_Capacity!$H$5:$S$5,0)))</f>
        <v>0.44568752504333697</v>
      </c>
      <c r="K51925" s="29" t="e">
        <f>I51925/(INDEX(Installed_Capacity!$H$15:$S$20,MATCH(Source_Data!B51925,Installed_Capacity!$G$15:$G$20,0),MATCH(Source_Data!C51925,Installed_Capacity!$H$14:$S$14,0)))</f>
        <v>#DIV/0!</v>
      </c>
      <c r="L51925" s="21"/>
      <c r="M51925" s="2"/>
    </row>
    <row r="51926" spans="1:13" x14ac:dyDescent="0.25">
      <c r="A51926" s="17">
        <v>44899</v>
      </c>
      <c r="B51926" s="19">
        <v>2022</v>
      </c>
      <c r="C51926" s="19">
        <v>12</v>
      </c>
      <c r="D51926" s="19">
        <v>4</v>
      </c>
      <c r="E51926" s="19">
        <v>12</v>
      </c>
      <c r="F51926" s="40">
        <v>21847.399914369998</v>
      </c>
      <c r="G51926" s="35">
        <f t="shared" si="811"/>
        <v>26031.565378539999</v>
      </c>
      <c r="H51926" s="27">
        <v>1167.7771091699999</v>
      </c>
      <c r="I51926" s="28">
        <v>0</v>
      </c>
      <c r="J51926" s="28">
        <f>H51926/(INDEX(Installed_Capacity!$H$6:$S$11,MATCH(Source_Data!B51926,Installed_Capacity!$G$6:$G$11,0),MATCH(Source_Data!C51926,Installed_Capacity!$H$5:$S$5,0)))</f>
        <v>0.63259865068797394</v>
      </c>
      <c r="K51926" s="29" t="e">
        <f>I51926/(INDEX(Installed_Capacity!$H$15:$S$20,MATCH(Source_Data!B51926,Installed_Capacity!$G$15:$G$20,0),MATCH(Source_Data!C51926,Installed_Capacity!$H$14:$S$14,0)))</f>
        <v>#DIV/0!</v>
      </c>
      <c r="L51926" s="21"/>
      <c r="M51926" s="2"/>
    </row>
    <row r="51927" spans="1:13" x14ac:dyDescent="0.25">
      <c r="A51927" s="17">
        <v>44899</v>
      </c>
      <c r="B51927" s="19">
        <v>2022</v>
      </c>
      <c r="C51927" s="19">
        <v>12</v>
      </c>
      <c r="D51927" s="19">
        <v>4</v>
      </c>
      <c r="E51927" s="19">
        <v>13</v>
      </c>
      <c r="F51927" s="40">
        <v>21748.778094019999</v>
      </c>
      <c r="G51927" s="35">
        <f t="shared" si="811"/>
        <v>26031.565378539999</v>
      </c>
      <c r="H51927" s="27">
        <v>1143.92152603</v>
      </c>
      <c r="I51927" s="28">
        <v>0</v>
      </c>
      <c r="J51927" s="28">
        <f>H51927/(INDEX(Installed_Capacity!$H$6:$S$11,MATCH(Source_Data!B51927,Installed_Capacity!$G$6:$G$11,0),MATCH(Source_Data!C51927,Installed_Capacity!$H$5:$S$5,0)))</f>
        <v>0.61967579958288188</v>
      </c>
      <c r="K51927" s="29" t="e">
        <f>I51927/(INDEX(Installed_Capacity!$H$15:$S$20,MATCH(Source_Data!B51927,Installed_Capacity!$G$15:$G$20,0),MATCH(Source_Data!C51927,Installed_Capacity!$H$14:$S$14,0)))</f>
        <v>#DIV/0!</v>
      </c>
      <c r="L51927" s="21"/>
      <c r="M51927" s="2"/>
    </row>
    <row r="51928" spans="1:13" x14ac:dyDescent="0.25">
      <c r="A51928" s="17">
        <v>44899</v>
      </c>
      <c r="B51928" s="19">
        <v>2022</v>
      </c>
      <c r="C51928" s="19">
        <v>12</v>
      </c>
      <c r="D51928" s="19">
        <v>4</v>
      </c>
      <c r="E51928" s="19">
        <v>14</v>
      </c>
      <c r="F51928" s="40">
        <v>22084.801184200001</v>
      </c>
      <c r="G51928" s="35">
        <f t="shared" si="811"/>
        <v>26031.565378539999</v>
      </c>
      <c r="H51928" s="27">
        <v>1091.3947611200001</v>
      </c>
      <c r="I51928" s="28">
        <v>0</v>
      </c>
      <c r="J51928" s="28">
        <f>H51928/(INDEX(Installed_Capacity!$H$6:$S$11,MATCH(Source_Data!B51928,Installed_Capacity!$G$6:$G$11,0),MATCH(Source_Data!C51928,Installed_Capacity!$H$5:$S$5,0)))</f>
        <v>0.59122143072589384</v>
      </c>
      <c r="K51928" s="29" t="e">
        <f>I51928/(INDEX(Installed_Capacity!$H$15:$S$20,MATCH(Source_Data!B51928,Installed_Capacity!$G$15:$G$20,0),MATCH(Source_Data!C51928,Installed_Capacity!$H$14:$S$14,0)))</f>
        <v>#DIV/0!</v>
      </c>
      <c r="L51928" s="21"/>
      <c r="M51928" s="2"/>
    </row>
    <row r="51929" spans="1:13" x14ac:dyDescent="0.25">
      <c r="A51929" s="17">
        <v>44899</v>
      </c>
      <c r="B51929" s="19">
        <v>2022</v>
      </c>
      <c r="C51929" s="19">
        <v>12</v>
      </c>
      <c r="D51929" s="19">
        <v>4</v>
      </c>
      <c r="E51929" s="19">
        <v>15</v>
      </c>
      <c r="F51929" s="40">
        <v>22301.44316907</v>
      </c>
      <c r="G51929" s="35">
        <f t="shared" si="811"/>
        <v>26031.565378539999</v>
      </c>
      <c r="H51929" s="27">
        <v>1174.4908456999999</v>
      </c>
      <c r="I51929" s="28">
        <v>0</v>
      </c>
      <c r="J51929" s="28">
        <f>H51929/(INDEX(Installed_Capacity!$H$6:$S$11,MATCH(Source_Data!B51929,Installed_Capacity!$G$6:$G$11,0),MATCH(Source_Data!C51929,Installed_Capacity!$H$5:$S$5,0)))</f>
        <v>0.63623556105092083</v>
      </c>
      <c r="K51929" s="29" t="e">
        <f>I51929/(INDEX(Installed_Capacity!$H$15:$S$20,MATCH(Source_Data!B51929,Installed_Capacity!$G$15:$G$20,0),MATCH(Source_Data!C51929,Installed_Capacity!$H$14:$S$14,0)))</f>
        <v>#DIV/0!</v>
      </c>
      <c r="L51929" s="21"/>
      <c r="M51929" s="2"/>
    </row>
    <row r="51930" spans="1:13" x14ac:dyDescent="0.25">
      <c r="A51930" s="17">
        <v>44899</v>
      </c>
      <c r="B51930" s="19">
        <v>2022</v>
      </c>
      <c r="C51930" s="19">
        <v>12</v>
      </c>
      <c r="D51930" s="19">
        <v>4</v>
      </c>
      <c r="E51930" s="19">
        <v>16</v>
      </c>
      <c r="F51930" s="40">
        <v>22529.430019060001</v>
      </c>
      <c r="G51930" s="35">
        <f t="shared" si="811"/>
        <v>26031.565378539999</v>
      </c>
      <c r="H51930" s="27">
        <v>1106.7884802200001</v>
      </c>
      <c r="I51930" s="28">
        <v>0</v>
      </c>
      <c r="J51930" s="28">
        <f>H51930/(INDEX(Installed_Capacity!$H$6:$S$11,MATCH(Source_Data!B51930,Installed_Capacity!$G$6:$G$11,0),MATCH(Source_Data!C51930,Installed_Capacity!$H$5:$S$5,0)))</f>
        <v>0.59956039015167939</v>
      </c>
      <c r="K51930" s="29" t="e">
        <f>I51930/(INDEX(Installed_Capacity!$H$15:$S$20,MATCH(Source_Data!B51930,Installed_Capacity!$G$15:$G$20,0),MATCH(Source_Data!C51930,Installed_Capacity!$H$14:$S$14,0)))</f>
        <v>#DIV/0!</v>
      </c>
      <c r="L51930" s="21"/>
      <c r="M51930" s="2"/>
    </row>
    <row r="51931" spans="1:13" x14ac:dyDescent="0.25">
      <c r="A51931" s="17">
        <v>44899</v>
      </c>
      <c r="B51931" s="19">
        <v>2022</v>
      </c>
      <c r="C51931" s="19">
        <v>12</v>
      </c>
      <c r="D51931" s="19">
        <v>4</v>
      </c>
      <c r="E51931" s="19">
        <v>17</v>
      </c>
      <c r="F51931" s="40">
        <v>22925.504609359999</v>
      </c>
      <c r="G51931" s="35">
        <f t="shared" si="811"/>
        <v>26031.565378539999</v>
      </c>
      <c r="H51931" s="27">
        <v>1198.6537693600001</v>
      </c>
      <c r="I51931" s="28">
        <v>0</v>
      </c>
      <c r="J51931" s="28">
        <f>H51931/(INDEX(Installed_Capacity!$H$6:$S$11,MATCH(Source_Data!B51931,Installed_Capacity!$G$6:$G$11,0),MATCH(Source_Data!C51931,Installed_Capacity!$H$5:$S$5,0)))</f>
        <v>0.6493249021451788</v>
      </c>
      <c r="K51931" s="29" t="e">
        <f>I51931/(INDEX(Installed_Capacity!$H$15:$S$20,MATCH(Source_Data!B51931,Installed_Capacity!$G$15:$G$20,0),MATCH(Source_Data!C51931,Installed_Capacity!$H$14:$S$14,0)))</f>
        <v>#DIV/0!</v>
      </c>
      <c r="L51931" s="21"/>
      <c r="M51931" s="2"/>
    </row>
    <row r="51932" spans="1:13" x14ac:dyDescent="0.25">
      <c r="A51932" s="17">
        <v>44899</v>
      </c>
      <c r="B51932" s="19">
        <v>2022</v>
      </c>
      <c r="C51932" s="19">
        <v>12</v>
      </c>
      <c r="D51932" s="19">
        <v>4</v>
      </c>
      <c r="E51932" s="19">
        <v>18</v>
      </c>
      <c r="F51932" s="40">
        <v>23910.458524099999</v>
      </c>
      <c r="G51932" s="35">
        <f t="shared" si="811"/>
        <v>26031.565378539999</v>
      </c>
      <c r="H51932" s="27">
        <v>1299.1565281000001</v>
      </c>
      <c r="I51932" s="28">
        <v>0</v>
      </c>
      <c r="J51932" s="28">
        <f>H51932/(INDEX(Installed_Capacity!$H$6:$S$11,MATCH(Source_Data!B51932,Installed_Capacity!$G$6:$G$11,0),MATCH(Source_Data!C51932,Installed_Capacity!$H$5:$S$5,0)))</f>
        <v>0.70376843342361872</v>
      </c>
      <c r="K51932" s="29" t="e">
        <f>I51932/(INDEX(Installed_Capacity!$H$15:$S$20,MATCH(Source_Data!B51932,Installed_Capacity!$G$15:$G$20,0),MATCH(Source_Data!C51932,Installed_Capacity!$H$14:$S$14,0)))</f>
        <v>#DIV/0!</v>
      </c>
      <c r="L51932" s="21"/>
      <c r="M51932" s="2"/>
    </row>
    <row r="51933" spans="1:13" x14ac:dyDescent="0.25">
      <c r="A51933" s="17">
        <v>44899</v>
      </c>
      <c r="B51933" s="19">
        <v>2022</v>
      </c>
      <c r="C51933" s="19">
        <v>12</v>
      </c>
      <c r="D51933" s="19">
        <v>4</v>
      </c>
      <c r="E51933" s="19">
        <v>19</v>
      </c>
      <c r="F51933" s="40">
        <v>25993.747254909998</v>
      </c>
      <c r="G51933" s="35">
        <f t="shared" si="811"/>
        <v>26031.565378539999</v>
      </c>
      <c r="H51933" s="27">
        <v>1355.0213271489999</v>
      </c>
      <c r="I51933" s="28">
        <v>0</v>
      </c>
      <c r="J51933" s="28">
        <f>H51933/(INDEX(Installed_Capacity!$H$6:$S$11,MATCH(Source_Data!B51933,Installed_Capacity!$G$6:$G$11,0),MATCH(Source_Data!C51933,Installed_Capacity!$H$5:$S$5,0)))</f>
        <v>0.73403105479360775</v>
      </c>
      <c r="K51933" s="29" t="e">
        <f>I51933/(INDEX(Installed_Capacity!$H$15:$S$20,MATCH(Source_Data!B51933,Installed_Capacity!$G$15:$G$20,0),MATCH(Source_Data!C51933,Installed_Capacity!$H$14:$S$14,0)))</f>
        <v>#DIV/0!</v>
      </c>
      <c r="L51933" s="21"/>
      <c r="M51933" s="2"/>
    </row>
    <row r="51934" spans="1:13" x14ac:dyDescent="0.25">
      <c r="A51934" s="17">
        <v>44899</v>
      </c>
      <c r="B51934" s="19">
        <v>2022</v>
      </c>
      <c r="C51934" s="19">
        <v>12</v>
      </c>
      <c r="D51934" s="19">
        <v>4</v>
      </c>
      <c r="E51934" s="19">
        <v>20</v>
      </c>
      <c r="F51934" s="40">
        <v>26031.565378539999</v>
      </c>
      <c r="G51934" s="35">
        <f t="shared" si="811"/>
        <v>26031.565378539999</v>
      </c>
      <c r="H51934" s="27">
        <v>1297.024554885</v>
      </c>
      <c r="I51934" s="28">
        <v>0</v>
      </c>
      <c r="J51934" s="28">
        <f>H51934/(INDEX(Installed_Capacity!$H$6:$S$11,MATCH(Source_Data!B51934,Installed_Capacity!$G$6:$G$11,0),MATCH(Source_Data!C51934,Installed_Capacity!$H$5:$S$5,0)))</f>
        <v>0.70261351835590469</v>
      </c>
      <c r="K51934" s="29" t="e">
        <f>I51934/(INDEX(Installed_Capacity!$H$15:$S$20,MATCH(Source_Data!B51934,Installed_Capacity!$G$15:$G$20,0),MATCH(Source_Data!C51934,Installed_Capacity!$H$14:$S$14,0)))</f>
        <v>#DIV/0!</v>
      </c>
      <c r="L51934" s="21"/>
      <c r="M51934" s="2"/>
    </row>
    <row r="51935" spans="1:13" x14ac:dyDescent="0.25">
      <c r="A51935" s="17">
        <v>44899</v>
      </c>
      <c r="B51935" s="19">
        <v>2022</v>
      </c>
      <c r="C51935" s="19">
        <v>12</v>
      </c>
      <c r="D51935" s="19">
        <v>4</v>
      </c>
      <c r="E51935" s="19">
        <v>21</v>
      </c>
      <c r="F51935" s="40">
        <v>25698.677643219999</v>
      </c>
      <c r="G51935" s="35">
        <f t="shared" si="811"/>
        <v>26031.565378539999</v>
      </c>
      <c r="H51935" s="27">
        <v>1306.02356274</v>
      </c>
      <c r="I51935" s="28">
        <v>0</v>
      </c>
      <c r="J51935" s="28">
        <f>H51935/(INDEX(Installed_Capacity!$H$6:$S$11,MATCH(Source_Data!B51935,Installed_Capacity!$G$6:$G$11,0),MATCH(Source_Data!C51935,Installed_Capacity!$H$5:$S$5,0)))</f>
        <v>0.70748838718309859</v>
      </c>
      <c r="K51935" s="29" t="e">
        <f>I51935/(INDEX(Installed_Capacity!$H$15:$S$20,MATCH(Source_Data!B51935,Installed_Capacity!$G$15:$G$20,0),MATCH(Source_Data!C51935,Installed_Capacity!$H$14:$S$14,0)))</f>
        <v>#DIV/0!</v>
      </c>
      <c r="L51935" s="21"/>
      <c r="M51935" s="2"/>
    </row>
    <row r="51936" spans="1:13" x14ac:dyDescent="0.25">
      <c r="A51936" s="17">
        <v>44899</v>
      </c>
      <c r="B51936" s="19">
        <v>2022</v>
      </c>
      <c r="C51936" s="19">
        <v>12</v>
      </c>
      <c r="D51936" s="19">
        <v>4</v>
      </c>
      <c r="E51936" s="19">
        <v>22</v>
      </c>
      <c r="F51936" s="40">
        <v>25205.131100340001</v>
      </c>
      <c r="G51936" s="35">
        <f t="shared" si="811"/>
        <v>26031.565378539999</v>
      </c>
      <c r="H51936" s="27">
        <v>1317.022973634</v>
      </c>
      <c r="I51936" s="28">
        <v>0</v>
      </c>
      <c r="J51936" s="28">
        <f>H51936/(INDEX(Installed_Capacity!$H$6:$S$11,MATCH(Source_Data!B51936,Installed_Capacity!$G$6:$G$11,0),MATCH(Source_Data!C51936,Installed_Capacity!$H$5:$S$5,0)))</f>
        <v>0.71344689795991334</v>
      </c>
      <c r="K51936" s="29" t="e">
        <f>I51936/(INDEX(Installed_Capacity!$H$15:$S$20,MATCH(Source_Data!B51936,Installed_Capacity!$G$15:$G$20,0),MATCH(Source_Data!C51936,Installed_Capacity!$H$14:$S$14,0)))</f>
        <v>#DIV/0!</v>
      </c>
      <c r="L51936" s="21"/>
      <c r="M51936" s="2"/>
    </row>
    <row r="51937" spans="1:13" x14ac:dyDescent="0.25">
      <c r="A51937" s="17">
        <v>44899</v>
      </c>
      <c r="B51937" s="19">
        <v>2022</v>
      </c>
      <c r="C51937" s="19">
        <v>12</v>
      </c>
      <c r="D51937" s="19">
        <v>4</v>
      </c>
      <c r="E51937" s="19">
        <v>23</v>
      </c>
      <c r="F51937" s="40">
        <v>24792.039177459999</v>
      </c>
      <c r="G51937" s="35">
        <f t="shared" si="811"/>
        <v>26031.565378539999</v>
      </c>
      <c r="H51937" s="27">
        <v>1295.0231232829999</v>
      </c>
      <c r="I51937" s="28">
        <v>0</v>
      </c>
      <c r="J51937" s="28">
        <f>H51937/(INDEX(Installed_Capacity!$H$6:$S$11,MATCH(Source_Data!B51937,Installed_Capacity!$G$6:$G$11,0),MATCH(Source_Data!C51937,Installed_Capacity!$H$5:$S$5,0)))</f>
        <v>0.70152931922156003</v>
      </c>
      <c r="K51937" s="29" t="e">
        <f>I51937/(INDEX(Installed_Capacity!$H$15:$S$20,MATCH(Source_Data!B51937,Installed_Capacity!$G$15:$G$20,0),MATCH(Source_Data!C51937,Installed_Capacity!$H$14:$S$14,0)))</f>
        <v>#DIV/0!</v>
      </c>
      <c r="L51937" s="21"/>
      <c r="M51937" s="2"/>
    </row>
    <row r="51938" spans="1:13" x14ac:dyDescent="0.25">
      <c r="A51938" s="17">
        <v>44899</v>
      </c>
      <c r="B51938" s="19">
        <v>2022</v>
      </c>
      <c r="C51938" s="19">
        <v>12</v>
      </c>
      <c r="D51938" s="19">
        <v>4</v>
      </c>
      <c r="E51938" s="19">
        <v>24</v>
      </c>
      <c r="F51938" s="40">
        <v>23513.14785632</v>
      </c>
      <c r="G51938" s="35">
        <f t="shared" si="811"/>
        <v>26031.565378539999</v>
      </c>
      <c r="H51938" s="27">
        <v>1384.0231824110001</v>
      </c>
      <c r="I51938" s="28">
        <v>0</v>
      </c>
      <c r="J51938" s="28">
        <f>H51938/(INDEX(Installed_Capacity!$H$6:$S$11,MATCH(Source_Data!B51938,Installed_Capacity!$G$6:$G$11,0),MATCH(Source_Data!C51938,Installed_Capacity!$H$5:$S$5,0)))</f>
        <v>0.74974170228114845</v>
      </c>
      <c r="K51938" s="29" t="e">
        <f>I51938/(INDEX(Installed_Capacity!$H$15:$S$20,MATCH(Source_Data!B51938,Installed_Capacity!$G$15:$G$20,0),MATCH(Source_Data!C51938,Installed_Capacity!$H$14:$S$14,0)))</f>
        <v>#DIV/0!</v>
      </c>
      <c r="L51938" s="21"/>
      <c r="M51938" s="2"/>
    </row>
    <row r="51939" spans="1:13" x14ac:dyDescent="0.25">
      <c r="A51939" s="17">
        <v>44900</v>
      </c>
      <c r="B51939" s="19">
        <v>2022</v>
      </c>
      <c r="C51939" s="19">
        <v>12</v>
      </c>
      <c r="D51939" s="19">
        <v>5</v>
      </c>
      <c r="E51939" s="19">
        <v>1</v>
      </c>
      <c r="F51939" s="40">
        <v>22437.013752629999</v>
      </c>
      <c r="G51939" s="35">
        <f t="shared" si="811"/>
        <v>28088.414957460001</v>
      </c>
      <c r="H51939" s="27">
        <v>1390.0232094170001</v>
      </c>
      <c r="I51939" s="28">
        <v>0</v>
      </c>
      <c r="J51939" s="28">
        <f>H51939/(INDEX(Installed_Capacity!$H$6:$S$11,MATCH(Source_Data!B51939,Installed_Capacity!$G$6:$G$11,0),MATCH(Source_Data!C51939,Installed_Capacity!$H$5:$S$5,0)))</f>
        <v>0.75299198776652221</v>
      </c>
      <c r="K51939" s="29" t="e">
        <f>I51939/(INDEX(Installed_Capacity!$H$15:$S$20,MATCH(Source_Data!B51939,Installed_Capacity!$G$15:$G$20,0),MATCH(Source_Data!C51939,Installed_Capacity!$H$14:$S$14,0)))</f>
        <v>#DIV/0!</v>
      </c>
      <c r="L51939" s="21"/>
      <c r="M51939" s="2"/>
    </row>
    <row r="51940" spans="1:13" x14ac:dyDescent="0.25">
      <c r="A51940" s="17">
        <v>44900</v>
      </c>
      <c r="B51940" s="19">
        <v>2022</v>
      </c>
      <c r="C51940" s="19">
        <v>12</v>
      </c>
      <c r="D51940" s="19">
        <v>5</v>
      </c>
      <c r="E51940" s="19">
        <v>2</v>
      </c>
      <c r="F51940" s="40">
        <v>21471.160895500001</v>
      </c>
      <c r="G51940" s="35">
        <f t="shared" si="811"/>
        <v>28088.414957460001</v>
      </c>
      <c r="H51940" s="27">
        <v>1400.022673144</v>
      </c>
      <c r="I51940" s="28">
        <v>0</v>
      </c>
      <c r="J51940" s="28">
        <f>H51940/(INDEX(Installed_Capacity!$H$6:$S$11,MATCH(Source_Data!B51940,Installed_Capacity!$G$6:$G$11,0),MATCH(Source_Data!C51940,Installed_Capacity!$H$5:$S$5,0)))</f>
        <v>0.75840881535427951</v>
      </c>
      <c r="K51940" s="29" t="e">
        <f>I51940/(INDEX(Installed_Capacity!$H$15:$S$20,MATCH(Source_Data!B51940,Installed_Capacity!$G$15:$G$20,0),MATCH(Source_Data!C51940,Installed_Capacity!$H$14:$S$14,0)))</f>
        <v>#DIV/0!</v>
      </c>
      <c r="L51940" s="21"/>
      <c r="M51940" s="2"/>
    </row>
    <row r="51941" spans="1:13" x14ac:dyDescent="0.25">
      <c r="A51941" s="17">
        <v>44900</v>
      </c>
      <c r="B51941" s="19">
        <v>2022</v>
      </c>
      <c r="C51941" s="19">
        <v>12</v>
      </c>
      <c r="D51941" s="19">
        <v>5</v>
      </c>
      <c r="E51941" s="19">
        <v>3</v>
      </c>
      <c r="F51941" s="40">
        <v>21272.031084769998</v>
      </c>
      <c r="G51941" s="35">
        <f t="shared" si="811"/>
        <v>28088.414957460001</v>
      </c>
      <c r="H51941" s="27">
        <v>1457.2976718899999</v>
      </c>
      <c r="I51941" s="28">
        <v>0</v>
      </c>
      <c r="J51941" s="28">
        <f>H51941/(INDEX(Installed_Capacity!$H$6:$S$11,MATCH(Source_Data!B51941,Installed_Capacity!$G$6:$G$11,0),MATCH(Source_Data!C51941,Installed_Capacity!$H$5:$S$5,0)))</f>
        <v>0.78943535855362945</v>
      </c>
      <c r="K51941" s="29" t="e">
        <f>I51941/(INDEX(Installed_Capacity!$H$15:$S$20,MATCH(Source_Data!B51941,Installed_Capacity!$G$15:$G$20,0),MATCH(Source_Data!C51941,Installed_Capacity!$H$14:$S$14,0)))</f>
        <v>#DIV/0!</v>
      </c>
      <c r="L51941" s="21"/>
      <c r="M51941" s="2"/>
    </row>
    <row r="51942" spans="1:13" x14ac:dyDescent="0.25">
      <c r="A51942" s="17">
        <v>44900</v>
      </c>
      <c r="B51942" s="19">
        <v>2022</v>
      </c>
      <c r="C51942" s="19">
        <v>12</v>
      </c>
      <c r="D51942" s="19">
        <v>5</v>
      </c>
      <c r="E51942" s="19">
        <v>4</v>
      </c>
      <c r="F51942" s="40">
        <v>21113.65041428</v>
      </c>
      <c r="G51942" s="35">
        <f t="shared" si="811"/>
        <v>28088.414957460001</v>
      </c>
      <c r="H51942" s="27">
        <v>1397.96557097</v>
      </c>
      <c r="I51942" s="28">
        <v>0</v>
      </c>
      <c r="J51942" s="28">
        <f>H51942/(INDEX(Installed_Capacity!$H$6:$S$11,MATCH(Source_Data!B51942,Installed_Capacity!$G$6:$G$11,0),MATCH(Source_Data!C51942,Installed_Capacity!$H$5:$S$5,0)))</f>
        <v>0.75729445881365121</v>
      </c>
      <c r="K51942" s="29" t="e">
        <f>I51942/(INDEX(Installed_Capacity!$H$15:$S$20,MATCH(Source_Data!B51942,Installed_Capacity!$G$15:$G$20,0),MATCH(Source_Data!C51942,Installed_Capacity!$H$14:$S$14,0)))</f>
        <v>#DIV/0!</v>
      </c>
      <c r="L51942" s="21"/>
      <c r="M51942" s="2"/>
    </row>
    <row r="51943" spans="1:13" x14ac:dyDescent="0.25">
      <c r="A51943" s="17">
        <v>44900</v>
      </c>
      <c r="B51943" s="19">
        <v>2022</v>
      </c>
      <c r="C51943" s="19">
        <v>12</v>
      </c>
      <c r="D51943" s="19">
        <v>5</v>
      </c>
      <c r="E51943" s="19">
        <v>5</v>
      </c>
      <c r="F51943" s="40">
        <v>20825.714255850002</v>
      </c>
      <c r="G51943" s="35">
        <f t="shared" si="811"/>
        <v>28088.414957460001</v>
      </c>
      <c r="H51943" s="27">
        <v>1350.3821899300001</v>
      </c>
      <c r="I51943" s="28">
        <v>0</v>
      </c>
      <c r="J51943" s="28">
        <f>H51943/(INDEX(Installed_Capacity!$H$6:$S$11,MATCH(Source_Data!B51943,Installed_Capacity!$G$6:$G$11,0),MATCH(Source_Data!C51943,Installed_Capacity!$H$5:$S$5,0)))</f>
        <v>0.73151797937703145</v>
      </c>
      <c r="K51943" s="29" t="e">
        <f>I51943/(INDEX(Installed_Capacity!$H$15:$S$20,MATCH(Source_Data!B51943,Installed_Capacity!$G$15:$G$20,0),MATCH(Source_Data!C51943,Installed_Capacity!$H$14:$S$14,0)))</f>
        <v>#DIV/0!</v>
      </c>
      <c r="L51943" s="21"/>
      <c r="M51943" s="2"/>
    </row>
    <row r="51944" spans="1:13" x14ac:dyDescent="0.25">
      <c r="A51944" s="17">
        <v>44900</v>
      </c>
      <c r="B51944" s="19">
        <v>2022</v>
      </c>
      <c r="C51944" s="19">
        <v>12</v>
      </c>
      <c r="D51944" s="19">
        <v>5</v>
      </c>
      <c r="E51944" s="19">
        <v>6</v>
      </c>
      <c r="F51944" s="40">
        <v>20562.522164689999</v>
      </c>
      <c r="G51944" s="35">
        <f t="shared" si="811"/>
        <v>28088.414957460001</v>
      </c>
      <c r="H51944" s="27">
        <v>1351.9327486499999</v>
      </c>
      <c r="I51944" s="28">
        <v>0</v>
      </c>
      <c r="J51944" s="28">
        <f>H51944/(INDEX(Installed_Capacity!$H$6:$S$11,MATCH(Source_Data!B51944,Installed_Capacity!$G$6:$G$11,0),MATCH(Source_Data!C51944,Installed_Capacity!$H$5:$S$5,0)))</f>
        <v>0.73235793534669547</v>
      </c>
      <c r="K51944" s="29" t="e">
        <f>I51944/(INDEX(Installed_Capacity!$H$15:$S$20,MATCH(Source_Data!B51944,Installed_Capacity!$G$15:$G$20,0),MATCH(Source_Data!C51944,Installed_Capacity!$H$14:$S$14,0)))</f>
        <v>#DIV/0!</v>
      </c>
      <c r="L51944" s="21"/>
      <c r="M51944" s="2"/>
    </row>
    <row r="51945" spans="1:13" x14ac:dyDescent="0.25">
      <c r="A51945" s="17">
        <v>44900</v>
      </c>
      <c r="B51945" s="19">
        <v>2022</v>
      </c>
      <c r="C51945" s="19">
        <v>12</v>
      </c>
      <c r="D51945" s="19">
        <v>5</v>
      </c>
      <c r="E51945" s="19">
        <v>7</v>
      </c>
      <c r="F51945" s="40">
        <v>21491.144892479999</v>
      </c>
      <c r="G51945" s="35">
        <f t="shared" si="811"/>
        <v>28088.414957460001</v>
      </c>
      <c r="H51945" s="27">
        <v>1438.41672464</v>
      </c>
      <c r="I51945" s="28">
        <v>0</v>
      </c>
      <c r="J51945" s="28">
        <f>H51945/(INDEX(Installed_Capacity!$H$6:$S$11,MATCH(Source_Data!B51945,Installed_Capacity!$G$6:$G$11,0),MATCH(Source_Data!C51945,Installed_Capacity!$H$5:$S$5,0)))</f>
        <v>0.77920732645720481</v>
      </c>
      <c r="K51945" s="29" t="e">
        <f>I51945/(INDEX(Installed_Capacity!$H$15:$S$20,MATCH(Source_Data!B51945,Installed_Capacity!$G$15:$G$20,0),MATCH(Source_Data!C51945,Installed_Capacity!$H$14:$S$14,0)))</f>
        <v>#DIV/0!</v>
      </c>
      <c r="L51945" s="21"/>
      <c r="M51945" s="2"/>
    </row>
    <row r="51946" spans="1:13" x14ac:dyDescent="0.25">
      <c r="A51946" s="17">
        <v>44900</v>
      </c>
      <c r="B51946" s="19">
        <v>2022</v>
      </c>
      <c r="C51946" s="19">
        <v>12</v>
      </c>
      <c r="D51946" s="19">
        <v>5</v>
      </c>
      <c r="E51946" s="19">
        <v>8</v>
      </c>
      <c r="F51946" s="40">
        <v>23604.26656987</v>
      </c>
      <c r="G51946" s="35">
        <f t="shared" si="811"/>
        <v>28088.414957460001</v>
      </c>
      <c r="H51946" s="27">
        <v>1351.73363503</v>
      </c>
      <c r="I51946" s="28">
        <v>0</v>
      </c>
      <c r="J51946" s="28">
        <f>H51946/(INDEX(Installed_Capacity!$H$6:$S$11,MATCH(Source_Data!B51946,Installed_Capacity!$G$6:$G$11,0),MATCH(Source_Data!C51946,Installed_Capacity!$H$5:$S$5,0)))</f>
        <v>0.73225007314734558</v>
      </c>
      <c r="K51946" s="29" t="e">
        <f>I51946/(INDEX(Installed_Capacity!$H$15:$S$20,MATCH(Source_Data!B51946,Installed_Capacity!$G$15:$G$20,0),MATCH(Source_Data!C51946,Installed_Capacity!$H$14:$S$14,0)))</f>
        <v>#DIV/0!</v>
      </c>
      <c r="L51946" s="21"/>
      <c r="M51946" s="2"/>
    </row>
    <row r="51947" spans="1:13" x14ac:dyDescent="0.25">
      <c r="A51947" s="17">
        <v>44900</v>
      </c>
      <c r="B51947" s="19">
        <v>2022</v>
      </c>
      <c r="C51947" s="19">
        <v>12</v>
      </c>
      <c r="D51947" s="19">
        <v>5</v>
      </c>
      <c r="E51947" s="19">
        <v>9</v>
      </c>
      <c r="F51947" s="40">
        <v>25109.416227459998</v>
      </c>
      <c r="G51947" s="35">
        <f t="shared" si="811"/>
        <v>28088.414957460001</v>
      </c>
      <c r="H51947" s="27">
        <v>1303.5978037479999</v>
      </c>
      <c r="I51947" s="28">
        <v>0</v>
      </c>
      <c r="J51947" s="28">
        <f>H51947/(INDEX(Installed_Capacity!$H$6:$S$11,MATCH(Source_Data!B51947,Installed_Capacity!$G$6:$G$11,0),MATCH(Source_Data!C51947,Installed_Capacity!$H$5:$S$5,0)))</f>
        <v>0.70617432489057419</v>
      </c>
      <c r="K51947" s="29" t="e">
        <f>I51947/(INDEX(Installed_Capacity!$H$15:$S$20,MATCH(Source_Data!B51947,Installed_Capacity!$G$15:$G$20,0),MATCH(Source_Data!C51947,Installed_Capacity!$H$14:$S$14,0)))</f>
        <v>#DIV/0!</v>
      </c>
      <c r="L51947" s="21"/>
      <c r="M51947" s="2"/>
    </row>
    <row r="51948" spans="1:13" x14ac:dyDescent="0.25">
      <c r="A51948" s="17">
        <v>44900</v>
      </c>
      <c r="B51948" s="19">
        <v>2022</v>
      </c>
      <c r="C51948" s="19">
        <v>12</v>
      </c>
      <c r="D51948" s="19">
        <v>5</v>
      </c>
      <c r="E51948" s="19">
        <v>10</v>
      </c>
      <c r="F51948" s="40">
        <v>25635.991356629998</v>
      </c>
      <c r="G51948" s="35">
        <f t="shared" si="811"/>
        <v>28088.414957460001</v>
      </c>
      <c r="H51948" s="27">
        <v>1103.7011742760001</v>
      </c>
      <c r="I51948" s="28">
        <v>0</v>
      </c>
      <c r="J51948" s="28">
        <f>H51948/(INDEX(Installed_Capacity!$H$6:$S$11,MATCH(Source_Data!B51948,Installed_Capacity!$G$6:$G$11,0),MATCH(Source_Data!C51948,Installed_Capacity!$H$5:$S$5,0)))</f>
        <v>0.59788796006283862</v>
      </c>
      <c r="K51948" s="29" t="e">
        <f>I51948/(INDEX(Installed_Capacity!$H$15:$S$20,MATCH(Source_Data!B51948,Installed_Capacity!$G$15:$G$20,0),MATCH(Source_Data!C51948,Installed_Capacity!$H$14:$S$14,0)))</f>
        <v>#DIV/0!</v>
      </c>
      <c r="L51948" s="21"/>
      <c r="M51948" s="2"/>
    </row>
    <row r="51949" spans="1:13" x14ac:dyDescent="0.25">
      <c r="A51949" s="17">
        <v>44900</v>
      </c>
      <c r="B51949" s="19">
        <v>2022</v>
      </c>
      <c r="C51949" s="19">
        <v>12</v>
      </c>
      <c r="D51949" s="19">
        <v>5</v>
      </c>
      <c r="E51949" s="19">
        <v>11</v>
      </c>
      <c r="F51949" s="40">
        <v>25038.604617239998</v>
      </c>
      <c r="G51949" s="35">
        <f t="shared" si="811"/>
        <v>28088.414957460001</v>
      </c>
      <c r="H51949" s="27">
        <v>1318.9012044999999</v>
      </c>
      <c r="I51949" s="28">
        <v>0</v>
      </c>
      <c r="J51949" s="28">
        <f>H51949/(INDEX(Installed_Capacity!$H$6:$S$11,MATCH(Source_Data!B51949,Installed_Capacity!$G$6:$G$11,0),MATCH(Source_Data!C51949,Installed_Capacity!$H$5:$S$5,0)))</f>
        <v>0.71446435780064999</v>
      </c>
      <c r="K51949" s="29" t="e">
        <f>I51949/(INDEX(Installed_Capacity!$H$15:$S$20,MATCH(Source_Data!B51949,Installed_Capacity!$G$15:$G$20,0),MATCH(Source_Data!C51949,Installed_Capacity!$H$14:$S$14,0)))</f>
        <v>#DIV/0!</v>
      </c>
      <c r="L51949" s="21"/>
      <c r="M51949" s="2"/>
    </row>
    <row r="51950" spans="1:13" x14ac:dyDescent="0.25">
      <c r="A51950" s="17">
        <v>44900</v>
      </c>
      <c r="B51950" s="19">
        <v>2022</v>
      </c>
      <c r="C51950" s="19">
        <v>12</v>
      </c>
      <c r="D51950" s="19">
        <v>5</v>
      </c>
      <c r="E51950" s="19">
        <v>12</v>
      </c>
      <c r="F51950" s="40">
        <v>25213.21232282</v>
      </c>
      <c r="G51950" s="35">
        <f t="shared" si="811"/>
        <v>28088.414957460001</v>
      </c>
      <c r="H51950" s="27">
        <v>1420.41827756</v>
      </c>
      <c r="I51950" s="28">
        <v>0</v>
      </c>
      <c r="J51950" s="28">
        <f>H51950/(INDEX(Installed_Capacity!$H$6:$S$11,MATCH(Source_Data!B51950,Installed_Capacity!$G$6:$G$11,0),MATCH(Source_Data!C51950,Installed_Capacity!$H$5:$S$5,0)))</f>
        <v>0.76945735512459368</v>
      </c>
      <c r="K51950" s="29" t="e">
        <f>I51950/(INDEX(Installed_Capacity!$H$15:$S$20,MATCH(Source_Data!B51950,Installed_Capacity!$G$15:$G$20,0),MATCH(Source_Data!C51950,Installed_Capacity!$H$14:$S$14,0)))</f>
        <v>#DIV/0!</v>
      </c>
      <c r="L51950" s="21"/>
      <c r="M51950" s="2"/>
    </row>
    <row r="51951" spans="1:13" x14ac:dyDescent="0.25">
      <c r="A51951" s="17">
        <v>44900</v>
      </c>
      <c r="B51951" s="19">
        <v>2022</v>
      </c>
      <c r="C51951" s="19">
        <v>12</v>
      </c>
      <c r="D51951" s="19">
        <v>5</v>
      </c>
      <c r="E51951" s="19">
        <v>13</v>
      </c>
      <c r="F51951" s="40">
        <v>25216.036440740001</v>
      </c>
      <c r="G51951" s="35">
        <f t="shared" si="811"/>
        <v>28088.414957460001</v>
      </c>
      <c r="H51951" s="27">
        <v>1395.184342648</v>
      </c>
      <c r="I51951" s="28">
        <v>0</v>
      </c>
      <c r="J51951" s="28">
        <f>H51951/(INDEX(Installed_Capacity!$H$6:$S$11,MATCH(Source_Data!B51951,Installed_Capacity!$G$6:$G$11,0),MATCH(Source_Data!C51951,Installed_Capacity!$H$5:$S$5,0)))</f>
        <v>0.75578783458721555</v>
      </c>
      <c r="K51951" s="29" t="e">
        <f>I51951/(INDEX(Installed_Capacity!$H$15:$S$20,MATCH(Source_Data!B51951,Installed_Capacity!$G$15:$G$20,0),MATCH(Source_Data!C51951,Installed_Capacity!$H$14:$S$14,0)))</f>
        <v>#DIV/0!</v>
      </c>
      <c r="L51951" s="21"/>
      <c r="M51951" s="2"/>
    </row>
    <row r="51952" spans="1:13" x14ac:dyDescent="0.25">
      <c r="A51952" s="17">
        <v>44900</v>
      </c>
      <c r="B51952" s="19">
        <v>2022</v>
      </c>
      <c r="C51952" s="19">
        <v>12</v>
      </c>
      <c r="D51952" s="19">
        <v>5</v>
      </c>
      <c r="E51952" s="19">
        <v>14</v>
      </c>
      <c r="F51952" s="40">
        <v>24733.84037559</v>
      </c>
      <c r="G51952" s="35">
        <f t="shared" si="811"/>
        <v>28088.414957460001</v>
      </c>
      <c r="H51952" s="27">
        <v>1408.0272564970001</v>
      </c>
      <c r="I51952" s="28">
        <v>0</v>
      </c>
      <c r="J51952" s="28">
        <f>H51952/(INDEX(Installed_Capacity!$H$6:$S$11,MATCH(Source_Data!B51952,Installed_Capacity!$G$6:$G$11,0),MATCH(Source_Data!C51952,Installed_Capacity!$H$5:$S$5,0)))</f>
        <v>0.76274499268526552</v>
      </c>
      <c r="K51952" s="29" t="e">
        <f>I51952/(INDEX(Installed_Capacity!$H$15:$S$20,MATCH(Source_Data!B51952,Installed_Capacity!$G$15:$G$20,0),MATCH(Source_Data!C51952,Installed_Capacity!$H$14:$S$14,0)))</f>
        <v>#DIV/0!</v>
      </c>
      <c r="L51952" s="21"/>
      <c r="M51952" s="2"/>
    </row>
    <row r="51953" spans="1:13" x14ac:dyDescent="0.25">
      <c r="A51953" s="17">
        <v>44900</v>
      </c>
      <c r="B51953" s="19">
        <v>2022</v>
      </c>
      <c r="C51953" s="19">
        <v>12</v>
      </c>
      <c r="D51953" s="19">
        <v>5</v>
      </c>
      <c r="E51953" s="19">
        <v>15</v>
      </c>
      <c r="F51953" s="40">
        <v>24726.46891802</v>
      </c>
      <c r="G51953" s="35">
        <f t="shared" si="811"/>
        <v>28088.414957460001</v>
      </c>
      <c r="H51953" s="27">
        <v>1486.5570571799999</v>
      </c>
      <c r="I51953" s="28">
        <v>0</v>
      </c>
      <c r="J51953" s="28">
        <f>H51953/(INDEX(Installed_Capacity!$H$6:$S$11,MATCH(Source_Data!B51953,Installed_Capacity!$G$6:$G$11,0),MATCH(Source_Data!C51953,Installed_Capacity!$H$5:$S$5,0)))</f>
        <v>0.80528551309859153</v>
      </c>
      <c r="K51953" s="29" t="e">
        <f>I51953/(INDEX(Installed_Capacity!$H$15:$S$20,MATCH(Source_Data!B51953,Installed_Capacity!$G$15:$G$20,0),MATCH(Source_Data!C51953,Installed_Capacity!$H$14:$S$14,0)))</f>
        <v>#DIV/0!</v>
      </c>
      <c r="L51953" s="21"/>
      <c r="M51953" s="2"/>
    </row>
    <row r="51954" spans="1:13" x14ac:dyDescent="0.25">
      <c r="A51954" s="17">
        <v>44900</v>
      </c>
      <c r="B51954" s="19">
        <v>2022</v>
      </c>
      <c r="C51954" s="19">
        <v>12</v>
      </c>
      <c r="D51954" s="19">
        <v>5</v>
      </c>
      <c r="E51954" s="19">
        <v>16</v>
      </c>
      <c r="F51954" s="40">
        <v>24287.93883141</v>
      </c>
      <c r="G51954" s="35">
        <f t="shared" si="811"/>
        <v>28088.414957460001</v>
      </c>
      <c r="H51954" s="27">
        <v>1406.33628275</v>
      </c>
      <c r="I51954" s="28">
        <v>0</v>
      </c>
      <c r="J51954" s="28">
        <f>H51954/(INDEX(Installed_Capacity!$H$6:$S$11,MATCH(Source_Data!B51954,Installed_Capacity!$G$6:$G$11,0),MATCH(Source_Data!C51954,Installed_Capacity!$H$5:$S$5,0)))</f>
        <v>0.76182897223726975</v>
      </c>
      <c r="K51954" s="29" t="e">
        <f>I51954/(INDEX(Installed_Capacity!$H$15:$S$20,MATCH(Source_Data!B51954,Installed_Capacity!$G$15:$G$20,0),MATCH(Source_Data!C51954,Installed_Capacity!$H$14:$S$14,0)))</f>
        <v>#DIV/0!</v>
      </c>
      <c r="L51954" s="21"/>
      <c r="M51954" s="2"/>
    </row>
    <row r="51955" spans="1:13" x14ac:dyDescent="0.25">
      <c r="A51955" s="17">
        <v>44900</v>
      </c>
      <c r="B51955" s="19">
        <v>2022</v>
      </c>
      <c r="C51955" s="19">
        <v>12</v>
      </c>
      <c r="D51955" s="19">
        <v>5</v>
      </c>
      <c r="E51955" s="19">
        <v>17</v>
      </c>
      <c r="F51955" s="40">
        <v>24471.73796124</v>
      </c>
      <c r="G51955" s="35">
        <f t="shared" si="811"/>
        <v>28088.414957460001</v>
      </c>
      <c r="H51955" s="27">
        <v>1234.739179569</v>
      </c>
      <c r="I51955" s="28">
        <v>0</v>
      </c>
      <c r="J51955" s="28">
        <f>H51955/(INDEX(Installed_Capacity!$H$6:$S$11,MATCH(Source_Data!B51955,Installed_Capacity!$G$6:$G$11,0),MATCH(Source_Data!C51955,Installed_Capacity!$H$5:$S$5,0)))</f>
        <v>0.66887279499945829</v>
      </c>
      <c r="K51955" s="29" t="e">
        <f>I51955/(INDEX(Installed_Capacity!$H$15:$S$20,MATCH(Source_Data!B51955,Installed_Capacity!$G$15:$G$20,0),MATCH(Source_Data!C51955,Installed_Capacity!$H$14:$S$14,0)))</f>
        <v>#DIV/0!</v>
      </c>
      <c r="L51955" s="21"/>
      <c r="M51955" s="2"/>
    </row>
    <row r="51956" spans="1:13" x14ac:dyDescent="0.25">
      <c r="A51956" s="17">
        <v>44900</v>
      </c>
      <c r="B51956" s="19">
        <v>2022</v>
      </c>
      <c r="C51956" s="19">
        <v>12</v>
      </c>
      <c r="D51956" s="19">
        <v>5</v>
      </c>
      <c r="E51956" s="19">
        <v>18</v>
      </c>
      <c r="F51956" s="40">
        <v>26037.692537970001</v>
      </c>
      <c r="G51956" s="35">
        <f t="shared" si="811"/>
        <v>28088.414957460001</v>
      </c>
      <c r="H51956" s="27">
        <v>1217.0600629600001</v>
      </c>
      <c r="I51956" s="28">
        <v>0</v>
      </c>
      <c r="J51956" s="28">
        <f>H51956/(INDEX(Installed_Capacity!$H$6:$S$11,MATCH(Source_Data!B51956,Installed_Capacity!$G$6:$G$11,0),MATCH(Source_Data!C51956,Installed_Capacity!$H$5:$S$5,0)))</f>
        <v>0.65929580875406291</v>
      </c>
      <c r="K51956" s="29" t="e">
        <f>I51956/(INDEX(Installed_Capacity!$H$15:$S$20,MATCH(Source_Data!B51956,Installed_Capacity!$G$15:$G$20,0),MATCH(Source_Data!C51956,Installed_Capacity!$H$14:$S$14,0)))</f>
        <v>#DIV/0!</v>
      </c>
      <c r="L51956" s="21"/>
      <c r="M51956" s="2"/>
    </row>
    <row r="51957" spans="1:13" x14ac:dyDescent="0.25">
      <c r="A51957" s="17">
        <v>44900</v>
      </c>
      <c r="B51957" s="19">
        <v>2022</v>
      </c>
      <c r="C51957" s="19">
        <v>12</v>
      </c>
      <c r="D51957" s="19">
        <v>5</v>
      </c>
      <c r="E51957" s="19">
        <v>19</v>
      </c>
      <c r="F51957" s="40">
        <v>28088.414957460001</v>
      </c>
      <c r="G51957" s="35">
        <f t="shared" si="811"/>
        <v>28088.414957460001</v>
      </c>
      <c r="H51957" s="27">
        <v>1277.0556937199999</v>
      </c>
      <c r="I51957" s="28">
        <v>0</v>
      </c>
      <c r="J51957" s="28">
        <f>H51957/(INDEX(Installed_Capacity!$H$6:$S$11,MATCH(Source_Data!B51957,Installed_Capacity!$G$6:$G$11,0),MATCH(Source_Data!C51957,Installed_Capacity!$H$5:$S$5,0)))</f>
        <v>0.69179615044420362</v>
      </c>
      <c r="K51957" s="29" t="e">
        <f>I51957/(INDEX(Installed_Capacity!$H$15:$S$20,MATCH(Source_Data!B51957,Installed_Capacity!$G$15:$G$20,0),MATCH(Source_Data!C51957,Installed_Capacity!$H$14:$S$14,0)))</f>
        <v>#DIV/0!</v>
      </c>
      <c r="L51957" s="21"/>
      <c r="M51957" s="2"/>
    </row>
    <row r="51958" spans="1:13" x14ac:dyDescent="0.25">
      <c r="A51958" s="17">
        <v>44900</v>
      </c>
      <c r="B51958" s="19">
        <v>2022</v>
      </c>
      <c r="C51958" s="19">
        <v>12</v>
      </c>
      <c r="D51958" s="19">
        <v>5</v>
      </c>
      <c r="E51958" s="19">
        <v>20</v>
      </c>
      <c r="F51958" s="40">
        <v>28061.045229830001</v>
      </c>
      <c r="G51958" s="35">
        <f t="shared" si="811"/>
        <v>28088.414957460001</v>
      </c>
      <c r="H51958" s="27">
        <v>1234.05728079</v>
      </c>
      <c r="I51958" s="28">
        <v>0</v>
      </c>
      <c r="J51958" s="28">
        <f>H51958/(INDEX(Installed_Capacity!$H$6:$S$11,MATCH(Source_Data!B51958,Installed_Capacity!$G$6:$G$11,0),MATCH(Source_Data!C51958,Installed_Capacity!$H$5:$S$5,0)))</f>
        <v>0.6685034023781149</v>
      </c>
      <c r="K51958" s="29" t="e">
        <f>I51958/(INDEX(Installed_Capacity!$H$15:$S$20,MATCH(Source_Data!B51958,Installed_Capacity!$G$15:$G$20,0),MATCH(Source_Data!C51958,Installed_Capacity!$H$14:$S$14,0)))</f>
        <v>#DIV/0!</v>
      </c>
      <c r="L51958" s="21"/>
      <c r="M51958" s="2"/>
    </row>
    <row r="51959" spans="1:13" x14ac:dyDescent="0.25">
      <c r="A51959" s="17">
        <v>44900</v>
      </c>
      <c r="B51959" s="19">
        <v>2022</v>
      </c>
      <c r="C51959" s="19">
        <v>12</v>
      </c>
      <c r="D51959" s="19">
        <v>5</v>
      </c>
      <c r="E51959" s="19">
        <v>21</v>
      </c>
      <c r="F51959" s="40">
        <v>27648.799396170001</v>
      </c>
      <c r="G51959" s="35">
        <f t="shared" si="811"/>
        <v>28088.414957460001</v>
      </c>
      <c r="H51959" s="27">
        <v>1257.07391921</v>
      </c>
      <c r="I51959" s="28">
        <v>0</v>
      </c>
      <c r="J51959" s="28">
        <f>H51959/(INDEX(Installed_Capacity!$H$6:$S$11,MATCH(Source_Data!B51959,Installed_Capacity!$G$6:$G$11,0),MATCH(Source_Data!C51959,Installed_Capacity!$H$5:$S$5,0)))</f>
        <v>0.68097178722101837</v>
      </c>
      <c r="K51959" s="29" t="e">
        <f>I51959/(INDEX(Installed_Capacity!$H$15:$S$20,MATCH(Source_Data!B51959,Installed_Capacity!$G$15:$G$20,0),MATCH(Source_Data!C51959,Installed_Capacity!$H$14:$S$14,0)))</f>
        <v>#DIV/0!</v>
      </c>
      <c r="L51959" s="21"/>
      <c r="M51959" s="2"/>
    </row>
    <row r="51960" spans="1:13" x14ac:dyDescent="0.25">
      <c r="A51960" s="17">
        <v>44900</v>
      </c>
      <c r="B51960" s="19">
        <v>2022</v>
      </c>
      <c r="C51960" s="19">
        <v>12</v>
      </c>
      <c r="D51960" s="19">
        <v>5</v>
      </c>
      <c r="E51960" s="19">
        <v>22</v>
      </c>
      <c r="F51960" s="40">
        <v>27014.241205589999</v>
      </c>
      <c r="G51960" s="35">
        <f t="shared" si="811"/>
        <v>28088.414957460001</v>
      </c>
      <c r="H51960" s="27">
        <v>1220.12046678</v>
      </c>
      <c r="I51960" s="28">
        <v>0</v>
      </c>
      <c r="J51960" s="28">
        <f>H51960/(INDEX(Installed_Capacity!$H$6:$S$11,MATCH(Source_Data!B51960,Installed_Capacity!$G$6:$G$11,0),MATCH(Source_Data!C51960,Installed_Capacity!$H$5:$S$5,0)))</f>
        <v>0.66095366564463709</v>
      </c>
      <c r="K51960" s="29" t="e">
        <f>I51960/(INDEX(Installed_Capacity!$H$15:$S$20,MATCH(Source_Data!B51960,Installed_Capacity!$G$15:$G$20,0),MATCH(Source_Data!C51960,Installed_Capacity!$H$14:$S$14,0)))</f>
        <v>#DIV/0!</v>
      </c>
      <c r="L51960" s="21"/>
      <c r="M51960" s="2"/>
    </row>
    <row r="51961" spans="1:13" x14ac:dyDescent="0.25">
      <c r="A51961" s="17">
        <v>44900</v>
      </c>
      <c r="B51961" s="19">
        <v>2022</v>
      </c>
      <c r="C51961" s="19">
        <v>12</v>
      </c>
      <c r="D51961" s="19">
        <v>5</v>
      </c>
      <c r="E51961" s="19">
        <v>23</v>
      </c>
      <c r="F51961" s="40">
        <v>26083.24025576</v>
      </c>
      <c r="G51961" s="35">
        <f t="shared" si="811"/>
        <v>28088.414957460001</v>
      </c>
      <c r="H51961" s="27">
        <v>952.09769962999997</v>
      </c>
      <c r="I51961" s="28">
        <v>0</v>
      </c>
      <c r="J51961" s="28">
        <f>H51961/(INDEX(Installed_Capacity!$H$6:$S$11,MATCH(Source_Data!B51961,Installed_Capacity!$G$6:$G$11,0),MATCH(Source_Data!C51961,Installed_Capacity!$H$5:$S$5,0)))</f>
        <v>0.51576256751354277</v>
      </c>
      <c r="K51961" s="29" t="e">
        <f>I51961/(INDEX(Installed_Capacity!$H$15:$S$20,MATCH(Source_Data!B51961,Installed_Capacity!$G$15:$G$20,0),MATCH(Source_Data!C51961,Installed_Capacity!$H$14:$S$14,0)))</f>
        <v>#DIV/0!</v>
      </c>
      <c r="L51961" s="21"/>
      <c r="M51961" s="2"/>
    </row>
    <row r="51962" spans="1:13" x14ac:dyDescent="0.25">
      <c r="A51962" s="17">
        <v>44900</v>
      </c>
      <c r="B51962" s="19">
        <v>2022</v>
      </c>
      <c r="C51962" s="19">
        <v>12</v>
      </c>
      <c r="D51962" s="19">
        <v>5</v>
      </c>
      <c r="E51962" s="19">
        <v>24</v>
      </c>
      <c r="F51962" s="40">
        <v>24508.96089771</v>
      </c>
      <c r="G51962" s="35">
        <f t="shared" si="811"/>
        <v>28088.414957460001</v>
      </c>
      <c r="H51962" s="27">
        <v>843.99999995999997</v>
      </c>
      <c r="I51962" s="28">
        <v>0</v>
      </c>
      <c r="J51962" s="28">
        <f>H51962/(INDEX(Installed_Capacity!$H$6:$S$11,MATCH(Source_Data!B51962,Installed_Capacity!$G$6:$G$11,0),MATCH(Source_Data!C51962,Installed_Capacity!$H$5:$S$5,0)))</f>
        <v>0.45720476704225349</v>
      </c>
      <c r="K51962" s="29" t="e">
        <f>I51962/(INDEX(Installed_Capacity!$H$15:$S$20,MATCH(Source_Data!B51962,Installed_Capacity!$G$15:$G$20,0),MATCH(Source_Data!C51962,Installed_Capacity!$H$14:$S$14,0)))</f>
        <v>#DIV/0!</v>
      </c>
      <c r="L51962" s="21"/>
      <c r="M51962" s="2"/>
    </row>
    <row r="51963" spans="1:13" x14ac:dyDescent="0.25">
      <c r="A51963" s="17">
        <v>44901</v>
      </c>
      <c r="B51963" s="19">
        <v>2022</v>
      </c>
      <c r="C51963" s="19">
        <v>12</v>
      </c>
      <c r="D51963" s="19">
        <v>6</v>
      </c>
      <c r="E51963" s="19">
        <v>1</v>
      </c>
      <c r="F51963" s="40">
        <v>23192.478029239999</v>
      </c>
      <c r="G51963" s="35">
        <f t="shared" si="811"/>
        <v>28589.57331444</v>
      </c>
      <c r="H51963" s="27">
        <v>1065.0000000800001</v>
      </c>
      <c r="I51963" s="28">
        <v>0</v>
      </c>
      <c r="J51963" s="28">
        <f>H51963/(INDEX(Installed_Capacity!$H$6:$S$11,MATCH(Source_Data!B51963,Installed_Capacity!$G$6:$G$11,0),MATCH(Source_Data!C51963,Installed_Capacity!$H$5:$S$5,0)))</f>
        <v>0.57692307696641387</v>
      </c>
      <c r="K51963" s="29" t="e">
        <f>I51963/(INDEX(Installed_Capacity!$H$15:$S$20,MATCH(Source_Data!B51963,Installed_Capacity!$G$15:$G$20,0),MATCH(Source_Data!C51963,Installed_Capacity!$H$14:$S$14,0)))</f>
        <v>#DIV/0!</v>
      </c>
      <c r="L51963" s="21"/>
      <c r="M51963" s="2"/>
    </row>
    <row r="51964" spans="1:13" x14ac:dyDescent="0.25">
      <c r="A51964" s="17">
        <v>44901</v>
      </c>
      <c r="B51964" s="19">
        <v>2022</v>
      </c>
      <c r="C51964" s="19">
        <v>12</v>
      </c>
      <c r="D51964" s="19">
        <v>6</v>
      </c>
      <c r="E51964" s="19">
        <v>2</v>
      </c>
      <c r="F51964" s="40">
        <v>23014.41884115</v>
      </c>
      <c r="G51964" s="35">
        <f t="shared" si="811"/>
        <v>28589.57331444</v>
      </c>
      <c r="H51964" s="27">
        <v>1144.9335029409999</v>
      </c>
      <c r="I51964" s="28">
        <v>0</v>
      </c>
      <c r="J51964" s="28">
        <f>H51964/(INDEX(Installed_Capacity!$H$6:$S$11,MATCH(Source_Data!B51964,Installed_Capacity!$G$6:$G$11,0),MATCH(Source_Data!C51964,Installed_Capacity!$H$5:$S$5,0)))</f>
        <v>0.62022399942632711</v>
      </c>
      <c r="K51964" s="29" t="e">
        <f>I51964/(INDEX(Installed_Capacity!$H$15:$S$20,MATCH(Source_Data!B51964,Installed_Capacity!$G$15:$G$20,0),MATCH(Source_Data!C51964,Installed_Capacity!$H$14:$S$14,0)))</f>
        <v>#DIV/0!</v>
      </c>
      <c r="L51964" s="21"/>
      <c r="M51964" s="2"/>
    </row>
    <row r="51965" spans="1:13" x14ac:dyDescent="0.25">
      <c r="A51965" s="17">
        <v>44901</v>
      </c>
      <c r="B51965" s="19">
        <v>2022</v>
      </c>
      <c r="C51965" s="19">
        <v>12</v>
      </c>
      <c r="D51965" s="19">
        <v>6</v>
      </c>
      <c r="E51965" s="19">
        <v>3</v>
      </c>
      <c r="F51965" s="40">
        <v>22400.577973979998</v>
      </c>
      <c r="G51965" s="35">
        <f t="shared" si="811"/>
        <v>28589.57331444</v>
      </c>
      <c r="H51965" s="27">
        <v>1243.5094399740001</v>
      </c>
      <c r="I51965" s="28">
        <v>0</v>
      </c>
      <c r="J51965" s="28">
        <f>H51965/(INDEX(Installed_Capacity!$H$6:$S$11,MATCH(Source_Data!B51965,Installed_Capacity!$G$6:$G$11,0),MATCH(Source_Data!C51965,Installed_Capacity!$H$5:$S$5,0)))</f>
        <v>0.67362374863163599</v>
      </c>
      <c r="K51965" s="29" t="e">
        <f>I51965/(INDEX(Installed_Capacity!$H$15:$S$20,MATCH(Source_Data!B51965,Installed_Capacity!$G$15:$G$20,0),MATCH(Source_Data!C51965,Installed_Capacity!$H$14:$S$14,0)))</f>
        <v>#DIV/0!</v>
      </c>
      <c r="L51965" s="21"/>
      <c r="M51965" s="2"/>
    </row>
    <row r="51966" spans="1:13" x14ac:dyDescent="0.25">
      <c r="A51966" s="17">
        <v>44901</v>
      </c>
      <c r="B51966" s="19">
        <v>2022</v>
      </c>
      <c r="C51966" s="19">
        <v>12</v>
      </c>
      <c r="D51966" s="19">
        <v>6</v>
      </c>
      <c r="E51966" s="19">
        <v>4</v>
      </c>
      <c r="F51966" s="40">
        <v>22137.53796777</v>
      </c>
      <c r="G51966" s="35">
        <f t="shared" si="811"/>
        <v>28589.57331444</v>
      </c>
      <c r="H51966" s="27">
        <v>1314.0128262339999</v>
      </c>
      <c r="I51966" s="28">
        <v>0</v>
      </c>
      <c r="J51966" s="28">
        <f>H51966/(INDEX(Installed_Capacity!$H$6:$S$11,MATCH(Source_Data!B51966,Installed_Capacity!$G$6:$G$11,0),MATCH(Source_Data!C51966,Installed_Capacity!$H$5:$S$5,0)))</f>
        <v>0.71181626556554711</v>
      </c>
      <c r="K51966" s="29" t="e">
        <f>I51966/(INDEX(Installed_Capacity!$H$15:$S$20,MATCH(Source_Data!B51966,Installed_Capacity!$G$15:$G$20,0),MATCH(Source_Data!C51966,Installed_Capacity!$H$14:$S$14,0)))</f>
        <v>#DIV/0!</v>
      </c>
      <c r="L51966" s="21"/>
      <c r="M51966" s="2"/>
    </row>
    <row r="51967" spans="1:13" x14ac:dyDescent="0.25">
      <c r="A51967" s="17">
        <v>44901</v>
      </c>
      <c r="B51967" s="19">
        <v>2022</v>
      </c>
      <c r="C51967" s="19">
        <v>12</v>
      </c>
      <c r="D51967" s="19">
        <v>6</v>
      </c>
      <c r="E51967" s="19">
        <v>5</v>
      </c>
      <c r="F51967" s="40">
        <v>21847.945636730001</v>
      </c>
      <c r="G51967" s="35">
        <f t="shared" si="811"/>
        <v>28589.57331444</v>
      </c>
      <c r="H51967" s="27">
        <v>1258.0724164999999</v>
      </c>
      <c r="I51967" s="28">
        <v>0</v>
      </c>
      <c r="J51967" s="28">
        <f>H51967/(INDEX(Installed_Capacity!$H$6:$S$11,MATCH(Source_Data!B51967,Installed_Capacity!$G$6:$G$11,0),MATCH(Source_Data!C51967,Installed_Capacity!$H$5:$S$5,0)))</f>
        <v>0.68151268499458284</v>
      </c>
      <c r="K51967" s="29" t="e">
        <f>I51967/(INDEX(Installed_Capacity!$H$15:$S$20,MATCH(Source_Data!B51967,Installed_Capacity!$G$15:$G$20,0),MATCH(Source_Data!C51967,Installed_Capacity!$H$14:$S$14,0)))</f>
        <v>#DIV/0!</v>
      </c>
      <c r="L51967" s="21"/>
      <c r="M51967" s="2"/>
    </row>
    <row r="51968" spans="1:13" x14ac:dyDescent="0.25">
      <c r="A51968" s="17">
        <v>44901</v>
      </c>
      <c r="B51968" s="19">
        <v>2022</v>
      </c>
      <c r="C51968" s="19">
        <v>12</v>
      </c>
      <c r="D51968" s="19">
        <v>6</v>
      </c>
      <c r="E51968" s="19">
        <v>6</v>
      </c>
      <c r="F51968" s="40">
        <v>22160.81007539</v>
      </c>
      <c r="G51968" s="35">
        <f t="shared" si="811"/>
        <v>28589.57331444</v>
      </c>
      <c r="H51968" s="27">
        <v>1271.0181025970001</v>
      </c>
      <c r="I51968" s="28">
        <v>0</v>
      </c>
      <c r="J51968" s="28">
        <f>H51968/(INDEX(Installed_Capacity!$H$6:$S$11,MATCH(Source_Data!B51968,Installed_Capacity!$G$6:$G$11,0),MATCH(Source_Data!C51968,Installed_Capacity!$H$5:$S$5,0)))</f>
        <v>0.68852551603304446</v>
      </c>
      <c r="K51968" s="29" t="e">
        <f>I51968/(INDEX(Installed_Capacity!$H$15:$S$20,MATCH(Source_Data!B51968,Installed_Capacity!$G$15:$G$20,0),MATCH(Source_Data!C51968,Installed_Capacity!$H$14:$S$14,0)))</f>
        <v>#DIV/0!</v>
      </c>
      <c r="L51968" s="21"/>
      <c r="M51968" s="2"/>
    </row>
    <row r="51969" spans="1:13" x14ac:dyDescent="0.25">
      <c r="A51969" s="17">
        <v>44901</v>
      </c>
      <c r="B51969" s="19">
        <v>2022</v>
      </c>
      <c r="C51969" s="19">
        <v>12</v>
      </c>
      <c r="D51969" s="19">
        <v>6</v>
      </c>
      <c r="E51969" s="19">
        <v>7</v>
      </c>
      <c r="F51969" s="40">
        <v>22849.978225229999</v>
      </c>
      <c r="G51969" s="35">
        <f t="shared" si="811"/>
        <v>28589.57331444</v>
      </c>
      <c r="H51969" s="27">
        <v>1300.1620081000001</v>
      </c>
      <c r="I51969" s="28">
        <v>0</v>
      </c>
      <c r="J51969" s="28">
        <f>H51969/(INDEX(Installed_Capacity!$H$6:$S$11,MATCH(Source_Data!B51969,Installed_Capacity!$G$6:$G$11,0),MATCH(Source_Data!C51969,Installed_Capacity!$H$5:$S$5,0)))</f>
        <v>0.70431311381365114</v>
      </c>
      <c r="K51969" s="29" t="e">
        <f>I51969/(INDEX(Installed_Capacity!$H$15:$S$20,MATCH(Source_Data!B51969,Installed_Capacity!$G$15:$G$20,0),MATCH(Source_Data!C51969,Installed_Capacity!$H$14:$S$14,0)))</f>
        <v>#DIV/0!</v>
      </c>
      <c r="L51969" s="21"/>
      <c r="M51969" s="2"/>
    </row>
    <row r="51970" spans="1:13" x14ac:dyDescent="0.25">
      <c r="A51970" s="17">
        <v>44901</v>
      </c>
      <c r="B51970" s="19">
        <v>2022</v>
      </c>
      <c r="C51970" s="19">
        <v>12</v>
      </c>
      <c r="D51970" s="19">
        <v>6</v>
      </c>
      <c r="E51970" s="19">
        <v>8</v>
      </c>
      <c r="F51970" s="40">
        <v>24885.699106100001</v>
      </c>
      <c r="G51970" s="35">
        <f t="shared" si="811"/>
        <v>28589.57331444</v>
      </c>
      <c r="H51970" s="27">
        <v>1256.1572451</v>
      </c>
      <c r="I51970" s="28">
        <v>0</v>
      </c>
      <c r="J51970" s="28">
        <f>H51970/(INDEX(Installed_Capacity!$H$6:$S$11,MATCH(Source_Data!B51970,Installed_Capacity!$G$6:$G$11,0),MATCH(Source_Data!C51970,Installed_Capacity!$H$5:$S$5,0)))</f>
        <v>0.68047521403033584</v>
      </c>
      <c r="K51970" s="29" t="e">
        <f>I51970/(INDEX(Installed_Capacity!$H$15:$S$20,MATCH(Source_Data!B51970,Installed_Capacity!$G$15:$G$20,0),MATCH(Source_Data!C51970,Installed_Capacity!$H$14:$S$14,0)))</f>
        <v>#DIV/0!</v>
      </c>
      <c r="L51970" s="21"/>
      <c r="M51970" s="2"/>
    </row>
    <row r="51971" spans="1:13" x14ac:dyDescent="0.25">
      <c r="A51971" s="17">
        <v>44901</v>
      </c>
      <c r="B51971" s="19">
        <v>2022</v>
      </c>
      <c r="C51971" s="19">
        <v>12</v>
      </c>
      <c r="D51971" s="19">
        <v>6</v>
      </c>
      <c r="E51971" s="19">
        <v>9</v>
      </c>
      <c r="F51971" s="40">
        <v>26450.214068199999</v>
      </c>
      <c r="G51971" s="35">
        <f t="shared" ref="G51971:G52034" si="812">_xlfn.MAXIFS($F:$F,$B:$B,B51971,$C:$C,C51971,$D:$D,D51971)</f>
        <v>28589.57331444</v>
      </c>
      <c r="H51971" s="27">
        <v>1269.19963628</v>
      </c>
      <c r="I51971" s="28">
        <v>0</v>
      </c>
      <c r="J51971" s="28">
        <f>H51971/(INDEX(Installed_Capacity!$H$6:$S$11,MATCH(Source_Data!B51971,Installed_Capacity!$G$6:$G$11,0),MATCH(Source_Data!C51971,Installed_Capacity!$H$5:$S$5,0)))</f>
        <v>0.68754043135427956</v>
      </c>
      <c r="K51971" s="29" t="e">
        <f>I51971/(INDEX(Installed_Capacity!$H$15:$S$20,MATCH(Source_Data!B51971,Installed_Capacity!$G$15:$G$20,0),MATCH(Source_Data!C51971,Installed_Capacity!$H$14:$S$14,0)))</f>
        <v>#DIV/0!</v>
      </c>
      <c r="L51971" s="21"/>
      <c r="M51971" s="2"/>
    </row>
    <row r="51972" spans="1:13" x14ac:dyDescent="0.25">
      <c r="A51972" s="17">
        <v>44901</v>
      </c>
      <c r="B51972" s="19">
        <v>2022</v>
      </c>
      <c r="C51972" s="19">
        <v>12</v>
      </c>
      <c r="D51972" s="19">
        <v>6</v>
      </c>
      <c r="E51972" s="19">
        <v>10</v>
      </c>
      <c r="F51972" s="40">
        <v>27227.193599269998</v>
      </c>
      <c r="G51972" s="35">
        <f t="shared" si="812"/>
        <v>28589.57331444</v>
      </c>
      <c r="H51972" s="27">
        <v>1355.0620609069999</v>
      </c>
      <c r="I51972" s="28">
        <v>0</v>
      </c>
      <c r="J51972" s="28">
        <f>H51972/(INDEX(Installed_Capacity!$H$6:$S$11,MATCH(Source_Data!B51972,Installed_Capacity!$G$6:$G$11,0),MATCH(Source_Data!C51972,Installed_Capacity!$H$5:$S$5,0)))</f>
        <v>0.7340531207513542</v>
      </c>
      <c r="K51972" s="29" t="e">
        <f>I51972/(INDEX(Installed_Capacity!$H$15:$S$20,MATCH(Source_Data!B51972,Installed_Capacity!$G$15:$G$20,0),MATCH(Source_Data!C51972,Installed_Capacity!$H$14:$S$14,0)))</f>
        <v>#DIV/0!</v>
      </c>
      <c r="L51972" s="21"/>
      <c r="M51972" s="2"/>
    </row>
    <row r="51973" spans="1:13" x14ac:dyDescent="0.25">
      <c r="A51973" s="17">
        <v>44901</v>
      </c>
      <c r="B51973" s="19">
        <v>2022</v>
      </c>
      <c r="C51973" s="19">
        <v>12</v>
      </c>
      <c r="D51973" s="19">
        <v>6</v>
      </c>
      <c r="E51973" s="19">
        <v>11</v>
      </c>
      <c r="F51973" s="40">
        <v>25927.403357579999</v>
      </c>
      <c r="G51973" s="35">
        <f t="shared" si="812"/>
        <v>28589.57331444</v>
      </c>
      <c r="H51973" s="27">
        <v>1342.0088969989999</v>
      </c>
      <c r="I51973" s="28">
        <v>0</v>
      </c>
      <c r="J51973" s="28">
        <f>H51973/(INDEX(Installed_Capacity!$H$6:$S$11,MATCH(Source_Data!B51973,Installed_Capacity!$G$6:$G$11,0),MATCH(Source_Data!C51973,Installed_Capacity!$H$5:$S$5,0)))</f>
        <v>0.72698206771343443</v>
      </c>
      <c r="K51973" s="29" t="e">
        <f>I51973/(INDEX(Installed_Capacity!$H$15:$S$20,MATCH(Source_Data!B51973,Installed_Capacity!$G$15:$G$20,0),MATCH(Source_Data!C51973,Installed_Capacity!$H$14:$S$14,0)))</f>
        <v>#DIV/0!</v>
      </c>
      <c r="L51973" s="21"/>
      <c r="M51973" s="2"/>
    </row>
    <row r="51974" spans="1:13" x14ac:dyDescent="0.25">
      <c r="A51974" s="17">
        <v>44901</v>
      </c>
      <c r="B51974" s="19">
        <v>2022</v>
      </c>
      <c r="C51974" s="19">
        <v>12</v>
      </c>
      <c r="D51974" s="19">
        <v>6</v>
      </c>
      <c r="E51974" s="19">
        <v>12</v>
      </c>
      <c r="F51974" s="40">
        <v>24849.094547280001</v>
      </c>
      <c r="G51974" s="35">
        <f t="shared" si="812"/>
        <v>28589.57331444</v>
      </c>
      <c r="H51974" s="27">
        <v>1339.0283609999999</v>
      </c>
      <c r="I51974" s="28">
        <v>0</v>
      </c>
      <c r="J51974" s="28">
        <f>H51974/(INDEX(Installed_Capacity!$H$6:$S$11,MATCH(Source_Data!B51974,Installed_Capacity!$G$6:$G$11,0),MATCH(Source_Data!C51974,Installed_Capacity!$H$5:$S$5,0)))</f>
        <v>0.72536747616468034</v>
      </c>
      <c r="K51974" s="29" t="e">
        <f>I51974/(INDEX(Installed_Capacity!$H$15:$S$20,MATCH(Source_Data!B51974,Installed_Capacity!$G$15:$G$20,0),MATCH(Source_Data!C51974,Installed_Capacity!$H$14:$S$14,0)))</f>
        <v>#DIV/0!</v>
      </c>
      <c r="L51974" s="21"/>
      <c r="M51974" s="2"/>
    </row>
    <row r="51975" spans="1:13" x14ac:dyDescent="0.25">
      <c r="A51975" s="17">
        <v>44901</v>
      </c>
      <c r="B51975" s="19">
        <v>2022</v>
      </c>
      <c r="C51975" s="19">
        <v>12</v>
      </c>
      <c r="D51975" s="19">
        <v>6</v>
      </c>
      <c r="E51975" s="19">
        <v>13</v>
      </c>
      <c r="F51975" s="40">
        <v>24610.774960670002</v>
      </c>
      <c r="G51975" s="35">
        <f t="shared" si="812"/>
        <v>28589.57331444</v>
      </c>
      <c r="H51975" s="27">
        <v>1331.038352197</v>
      </c>
      <c r="I51975" s="28">
        <v>0</v>
      </c>
      <c r="J51975" s="28">
        <f>H51975/(INDEX(Installed_Capacity!$H$6:$S$11,MATCH(Source_Data!B51975,Installed_Capacity!$G$6:$G$11,0),MATCH(Source_Data!C51975,Installed_Capacity!$H$5:$S$5,0)))</f>
        <v>0.72103919403954497</v>
      </c>
      <c r="K51975" s="29" t="e">
        <f>I51975/(INDEX(Installed_Capacity!$H$15:$S$20,MATCH(Source_Data!B51975,Installed_Capacity!$G$15:$G$20,0),MATCH(Source_Data!C51975,Installed_Capacity!$H$14:$S$14,0)))</f>
        <v>#DIV/0!</v>
      </c>
      <c r="L51975" s="21"/>
      <c r="M51975" s="2"/>
    </row>
    <row r="51976" spans="1:13" x14ac:dyDescent="0.25">
      <c r="A51976" s="17">
        <v>44901</v>
      </c>
      <c r="B51976" s="19">
        <v>2022</v>
      </c>
      <c r="C51976" s="19">
        <v>12</v>
      </c>
      <c r="D51976" s="19">
        <v>6</v>
      </c>
      <c r="E51976" s="19">
        <v>14</v>
      </c>
      <c r="F51976" s="40">
        <v>24634.733578539999</v>
      </c>
      <c r="G51976" s="35">
        <f t="shared" si="812"/>
        <v>28589.57331444</v>
      </c>
      <c r="H51976" s="27">
        <v>1306.0528771930001</v>
      </c>
      <c r="I51976" s="28">
        <v>0</v>
      </c>
      <c r="J51976" s="28">
        <f>H51976/(INDEX(Installed_Capacity!$H$6:$S$11,MATCH(Source_Data!B51976,Installed_Capacity!$G$6:$G$11,0),MATCH(Source_Data!C51976,Installed_Capacity!$H$5:$S$5,0)))</f>
        <v>0.70750426716847237</v>
      </c>
      <c r="K51976" s="29" t="e">
        <f>I51976/(INDEX(Installed_Capacity!$H$15:$S$20,MATCH(Source_Data!B51976,Installed_Capacity!$G$15:$G$20,0),MATCH(Source_Data!C51976,Installed_Capacity!$H$14:$S$14,0)))</f>
        <v>#DIV/0!</v>
      </c>
      <c r="L51976" s="21"/>
      <c r="M51976" s="2"/>
    </row>
    <row r="51977" spans="1:13" x14ac:dyDescent="0.25">
      <c r="A51977" s="17">
        <v>44901</v>
      </c>
      <c r="B51977" s="19">
        <v>2022</v>
      </c>
      <c r="C51977" s="19">
        <v>12</v>
      </c>
      <c r="D51977" s="19">
        <v>6</v>
      </c>
      <c r="E51977" s="19">
        <v>15</v>
      </c>
      <c r="F51977" s="40">
        <v>24856.580904769999</v>
      </c>
      <c r="G51977" s="35">
        <f t="shared" si="812"/>
        <v>28589.57331444</v>
      </c>
      <c r="H51977" s="27">
        <v>1149.0440275799999</v>
      </c>
      <c r="I51977" s="28">
        <v>0</v>
      </c>
      <c r="J51977" s="28">
        <f>H51977/(INDEX(Installed_Capacity!$H$6:$S$11,MATCH(Source_Data!B51977,Installed_Capacity!$G$6:$G$11,0),MATCH(Source_Data!C51977,Installed_Capacity!$H$5:$S$5,0)))</f>
        <v>0.62245071916576378</v>
      </c>
      <c r="K51977" s="29" t="e">
        <f>I51977/(INDEX(Installed_Capacity!$H$15:$S$20,MATCH(Source_Data!B51977,Installed_Capacity!$G$15:$G$20,0),MATCH(Source_Data!C51977,Installed_Capacity!$H$14:$S$14,0)))</f>
        <v>#DIV/0!</v>
      </c>
      <c r="L51977" s="21"/>
      <c r="M51977" s="2"/>
    </row>
    <row r="51978" spans="1:13" x14ac:dyDescent="0.25">
      <c r="A51978" s="17">
        <v>44901</v>
      </c>
      <c r="B51978" s="19">
        <v>2022</v>
      </c>
      <c r="C51978" s="19">
        <v>12</v>
      </c>
      <c r="D51978" s="19">
        <v>6</v>
      </c>
      <c r="E51978" s="19">
        <v>16</v>
      </c>
      <c r="F51978" s="40">
        <v>25050.864044189999</v>
      </c>
      <c r="G51978" s="35">
        <f t="shared" si="812"/>
        <v>28589.57331444</v>
      </c>
      <c r="H51978" s="27">
        <v>646.71669911000004</v>
      </c>
      <c r="I51978" s="28">
        <v>0</v>
      </c>
      <c r="J51978" s="28">
        <f>H51978/(INDEX(Installed_Capacity!$H$6:$S$11,MATCH(Source_Data!B51978,Installed_Capacity!$G$6:$G$11,0),MATCH(Source_Data!C51978,Installed_Capacity!$H$5:$S$5,0)))</f>
        <v>0.35033407319068255</v>
      </c>
      <c r="K51978" s="29" t="e">
        <f>I51978/(INDEX(Installed_Capacity!$H$15:$S$20,MATCH(Source_Data!B51978,Installed_Capacity!$G$15:$G$20,0),MATCH(Source_Data!C51978,Installed_Capacity!$H$14:$S$14,0)))</f>
        <v>#DIV/0!</v>
      </c>
      <c r="L51978" s="21"/>
      <c r="M51978" s="2"/>
    </row>
    <row r="51979" spans="1:13" x14ac:dyDescent="0.25">
      <c r="A51979" s="17">
        <v>44901</v>
      </c>
      <c r="B51979" s="19">
        <v>2022</v>
      </c>
      <c r="C51979" s="19">
        <v>12</v>
      </c>
      <c r="D51979" s="19">
        <v>6</v>
      </c>
      <c r="E51979" s="19">
        <v>17</v>
      </c>
      <c r="F51979" s="40">
        <v>24947.671268999999</v>
      </c>
      <c r="G51979" s="35">
        <f t="shared" si="812"/>
        <v>28589.57331444</v>
      </c>
      <c r="H51979" s="27">
        <v>383.42364113500003</v>
      </c>
      <c r="I51979" s="28">
        <v>0</v>
      </c>
      <c r="J51979" s="28">
        <f>H51979/(INDEX(Installed_Capacity!$H$6:$S$11,MATCH(Source_Data!B51979,Installed_Capacity!$G$6:$G$11,0),MATCH(Source_Data!C51979,Installed_Capacity!$H$5:$S$5,0)))</f>
        <v>0.20770511437432287</v>
      </c>
      <c r="K51979" s="29" t="e">
        <f>I51979/(INDEX(Installed_Capacity!$H$15:$S$20,MATCH(Source_Data!B51979,Installed_Capacity!$G$15:$G$20,0),MATCH(Source_Data!C51979,Installed_Capacity!$H$14:$S$14,0)))</f>
        <v>#DIV/0!</v>
      </c>
      <c r="L51979" s="21"/>
      <c r="M51979" s="2"/>
    </row>
    <row r="51980" spans="1:13" x14ac:dyDescent="0.25">
      <c r="A51980" s="17">
        <v>44901</v>
      </c>
      <c r="B51980" s="19">
        <v>2022</v>
      </c>
      <c r="C51980" s="19">
        <v>12</v>
      </c>
      <c r="D51980" s="19">
        <v>6</v>
      </c>
      <c r="E51980" s="19">
        <v>18</v>
      </c>
      <c r="F51980" s="40">
        <v>26389.069657759999</v>
      </c>
      <c r="G51980" s="35">
        <f t="shared" si="812"/>
        <v>28589.57331444</v>
      </c>
      <c r="H51980" s="27">
        <v>294.39738238000001</v>
      </c>
      <c r="I51980" s="28">
        <v>0</v>
      </c>
      <c r="J51980" s="28">
        <f>H51980/(INDEX(Installed_Capacity!$H$6:$S$11,MATCH(Source_Data!B51980,Installed_Capacity!$G$6:$G$11,0),MATCH(Source_Data!C51980,Installed_Capacity!$H$5:$S$5,0)))</f>
        <v>0.15947853866738895</v>
      </c>
      <c r="K51980" s="29" t="e">
        <f>I51980/(INDEX(Installed_Capacity!$H$15:$S$20,MATCH(Source_Data!B51980,Installed_Capacity!$G$15:$G$20,0),MATCH(Source_Data!C51980,Installed_Capacity!$H$14:$S$14,0)))</f>
        <v>#DIV/0!</v>
      </c>
      <c r="L51980" s="21"/>
      <c r="M51980" s="2"/>
    </row>
    <row r="51981" spans="1:13" x14ac:dyDescent="0.25">
      <c r="A51981" s="17">
        <v>44901</v>
      </c>
      <c r="B51981" s="19">
        <v>2022</v>
      </c>
      <c r="C51981" s="19">
        <v>12</v>
      </c>
      <c r="D51981" s="19">
        <v>6</v>
      </c>
      <c r="E51981" s="19">
        <v>19</v>
      </c>
      <c r="F51981" s="40">
        <v>28512.10863096</v>
      </c>
      <c r="G51981" s="35">
        <f t="shared" si="812"/>
        <v>28589.57331444</v>
      </c>
      <c r="H51981" s="27">
        <v>261.624754854</v>
      </c>
      <c r="I51981" s="28">
        <v>0</v>
      </c>
      <c r="J51981" s="28">
        <f>H51981/(INDEX(Installed_Capacity!$H$6:$S$11,MATCH(Source_Data!B51981,Installed_Capacity!$G$6:$G$11,0),MATCH(Source_Data!C51981,Installed_Capacity!$H$5:$S$5,0)))</f>
        <v>0.14172521931419285</v>
      </c>
      <c r="K51981" s="29" t="e">
        <f>I51981/(INDEX(Installed_Capacity!$H$15:$S$20,MATCH(Source_Data!B51981,Installed_Capacity!$G$15:$G$20,0),MATCH(Source_Data!C51981,Installed_Capacity!$H$14:$S$14,0)))</f>
        <v>#DIV/0!</v>
      </c>
      <c r="L51981" s="21"/>
      <c r="M51981" s="2"/>
    </row>
    <row r="51982" spans="1:13" x14ac:dyDescent="0.25">
      <c r="A51982" s="17">
        <v>44901</v>
      </c>
      <c r="B51982" s="19">
        <v>2022</v>
      </c>
      <c r="C51982" s="19">
        <v>12</v>
      </c>
      <c r="D51982" s="19">
        <v>6</v>
      </c>
      <c r="E51982" s="19">
        <v>20</v>
      </c>
      <c r="F51982" s="40">
        <v>28589.57331444</v>
      </c>
      <c r="G51982" s="35">
        <f t="shared" si="812"/>
        <v>28589.57331444</v>
      </c>
      <c r="H51982" s="27">
        <v>345.95203435799999</v>
      </c>
      <c r="I51982" s="28">
        <v>0</v>
      </c>
      <c r="J51982" s="28">
        <f>H51982/(INDEX(Installed_Capacity!$H$6:$S$11,MATCH(Source_Data!B51982,Installed_Capacity!$G$6:$G$11,0),MATCH(Source_Data!C51982,Installed_Capacity!$H$5:$S$5,0)))</f>
        <v>0.18740630246912243</v>
      </c>
      <c r="K51982" s="29" t="e">
        <f>I51982/(INDEX(Installed_Capacity!$H$15:$S$20,MATCH(Source_Data!B51982,Installed_Capacity!$G$15:$G$20,0),MATCH(Source_Data!C51982,Installed_Capacity!$H$14:$S$14,0)))</f>
        <v>#DIV/0!</v>
      </c>
      <c r="L51982" s="21"/>
      <c r="M51982" s="2"/>
    </row>
    <row r="51983" spans="1:13" x14ac:dyDescent="0.25">
      <c r="A51983" s="17">
        <v>44901</v>
      </c>
      <c r="B51983" s="19">
        <v>2022</v>
      </c>
      <c r="C51983" s="19">
        <v>12</v>
      </c>
      <c r="D51983" s="19">
        <v>6</v>
      </c>
      <c r="E51983" s="19">
        <v>21</v>
      </c>
      <c r="F51983" s="40">
        <v>28282.49362148</v>
      </c>
      <c r="G51983" s="35">
        <f t="shared" si="812"/>
        <v>28589.57331444</v>
      </c>
      <c r="H51983" s="27">
        <v>441.68222406799998</v>
      </c>
      <c r="I51983" s="28">
        <v>0</v>
      </c>
      <c r="J51983" s="28">
        <f>H51983/(INDEX(Installed_Capacity!$H$6:$S$11,MATCH(Source_Data!B51983,Installed_Capacity!$G$6:$G$11,0),MATCH(Source_Data!C51983,Installed_Capacity!$H$5:$S$5,0)))</f>
        <v>0.23926447674322859</v>
      </c>
      <c r="K51983" s="29" t="e">
        <f>I51983/(INDEX(Installed_Capacity!$H$15:$S$20,MATCH(Source_Data!B51983,Installed_Capacity!$G$15:$G$20,0),MATCH(Source_Data!C51983,Installed_Capacity!$H$14:$S$14,0)))</f>
        <v>#DIV/0!</v>
      </c>
      <c r="L51983" s="21"/>
      <c r="M51983" s="2"/>
    </row>
    <row r="51984" spans="1:13" x14ac:dyDescent="0.25">
      <c r="A51984" s="17">
        <v>44901</v>
      </c>
      <c r="B51984" s="19">
        <v>2022</v>
      </c>
      <c r="C51984" s="19">
        <v>12</v>
      </c>
      <c r="D51984" s="19">
        <v>6</v>
      </c>
      <c r="E51984" s="19">
        <v>22</v>
      </c>
      <c r="F51984" s="40">
        <v>27732.107423239999</v>
      </c>
      <c r="G51984" s="35">
        <f t="shared" si="812"/>
        <v>28589.57331444</v>
      </c>
      <c r="H51984" s="27">
        <v>531.70003910000003</v>
      </c>
      <c r="I51984" s="28">
        <v>0</v>
      </c>
      <c r="J51984" s="28">
        <f>H51984/(INDEX(Installed_Capacity!$H$6:$S$11,MATCH(Source_Data!B51984,Installed_Capacity!$G$6:$G$11,0),MATCH(Source_Data!C51984,Installed_Capacity!$H$5:$S$5,0)))</f>
        <v>0.28802819019501624</v>
      </c>
      <c r="K51984" s="29" t="e">
        <f>I51984/(INDEX(Installed_Capacity!$H$15:$S$20,MATCH(Source_Data!B51984,Installed_Capacity!$G$15:$G$20,0),MATCH(Source_Data!C51984,Installed_Capacity!$H$14:$S$14,0)))</f>
        <v>#DIV/0!</v>
      </c>
      <c r="L51984" s="21"/>
      <c r="M51984" s="2"/>
    </row>
    <row r="51985" spans="1:13" x14ac:dyDescent="0.25">
      <c r="A51985" s="17">
        <v>44901</v>
      </c>
      <c r="B51985" s="19">
        <v>2022</v>
      </c>
      <c r="C51985" s="19">
        <v>12</v>
      </c>
      <c r="D51985" s="19">
        <v>6</v>
      </c>
      <c r="E51985" s="19">
        <v>23</v>
      </c>
      <c r="F51985" s="40">
        <v>26766.921079380001</v>
      </c>
      <c r="G51985" s="35">
        <f t="shared" si="812"/>
        <v>28589.57331444</v>
      </c>
      <c r="H51985" s="27">
        <v>546.230635839</v>
      </c>
      <c r="I51985" s="28">
        <v>0</v>
      </c>
      <c r="J51985" s="28">
        <f>H51985/(INDEX(Installed_Capacity!$H$6:$S$11,MATCH(Source_Data!B51985,Installed_Capacity!$G$6:$G$11,0),MATCH(Source_Data!C51985,Installed_Capacity!$H$5:$S$5,0)))</f>
        <v>0.29589958604496208</v>
      </c>
      <c r="K51985" s="29" t="e">
        <f>I51985/(INDEX(Installed_Capacity!$H$15:$S$20,MATCH(Source_Data!B51985,Installed_Capacity!$G$15:$G$20,0),MATCH(Source_Data!C51985,Installed_Capacity!$H$14:$S$14,0)))</f>
        <v>#DIV/0!</v>
      </c>
      <c r="L51985" s="21"/>
      <c r="M51985" s="2"/>
    </row>
    <row r="51986" spans="1:13" x14ac:dyDescent="0.25">
      <c r="A51986" s="17">
        <v>44901</v>
      </c>
      <c r="B51986" s="19">
        <v>2022</v>
      </c>
      <c r="C51986" s="19">
        <v>12</v>
      </c>
      <c r="D51986" s="19">
        <v>6</v>
      </c>
      <c r="E51986" s="19">
        <v>24</v>
      </c>
      <c r="F51986" s="40">
        <v>25151.80564712</v>
      </c>
      <c r="G51986" s="35">
        <f t="shared" si="812"/>
        <v>28589.57331444</v>
      </c>
      <c r="H51986" s="27">
        <v>504.089829565</v>
      </c>
      <c r="I51986" s="28">
        <v>0</v>
      </c>
      <c r="J51986" s="28">
        <f>H51986/(INDEX(Installed_Capacity!$H$6:$S$11,MATCH(Source_Data!B51986,Installed_Capacity!$G$6:$G$11,0),MATCH(Source_Data!C51986,Installed_Capacity!$H$5:$S$5,0)))</f>
        <v>0.27307141363217768</v>
      </c>
      <c r="K51986" s="29" t="e">
        <f>I51986/(INDEX(Installed_Capacity!$H$15:$S$20,MATCH(Source_Data!B51986,Installed_Capacity!$G$15:$G$20,0),MATCH(Source_Data!C51986,Installed_Capacity!$H$14:$S$14,0)))</f>
        <v>#DIV/0!</v>
      </c>
      <c r="L51986" s="21"/>
      <c r="M51986" s="2"/>
    </row>
    <row r="51987" spans="1:13" x14ac:dyDescent="0.25">
      <c r="A51987" s="17">
        <v>44902</v>
      </c>
      <c r="B51987" s="19">
        <v>2022</v>
      </c>
      <c r="C51987" s="19">
        <v>12</v>
      </c>
      <c r="D51987" s="19">
        <v>7</v>
      </c>
      <c r="E51987" s="19">
        <v>1</v>
      </c>
      <c r="F51987" s="40">
        <v>23687.639038360001</v>
      </c>
      <c r="G51987" s="35">
        <f t="shared" si="812"/>
        <v>28835.590567880001</v>
      </c>
      <c r="H51987" s="27">
        <v>462.42491719899999</v>
      </c>
      <c r="I51987" s="28">
        <v>0</v>
      </c>
      <c r="J51987" s="28">
        <f>H51987/(INDEX(Installed_Capacity!$H$6:$S$11,MATCH(Source_Data!B51987,Installed_Capacity!$G$6:$G$11,0),MATCH(Source_Data!C51987,Installed_Capacity!$H$5:$S$5,0)))</f>
        <v>0.25050103856933909</v>
      </c>
      <c r="K51987" s="29" t="e">
        <f>I51987/(INDEX(Installed_Capacity!$H$15:$S$20,MATCH(Source_Data!B51987,Installed_Capacity!$G$15:$G$20,0),MATCH(Source_Data!C51987,Installed_Capacity!$H$14:$S$14,0)))</f>
        <v>#DIV/0!</v>
      </c>
      <c r="L51987" s="21"/>
      <c r="M51987" s="2"/>
    </row>
    <row r="51988" spans="1:13" x14ac:dyDescent="0.25">
      <c r="A51988" s="17">
        <v>44902</v>
      </c>
      <c r="B51988" s="19">
        <v>2022</v>
      </c>
      <c r="C51988" s="19">
        <v>12</v>
      </c>
      <c r="D51988" s="19">
        <v>7</v>
      </c>
      <c r="E51988" s="19">
        <v>2</v>
      </c>
      <c r="F51988" s="40">
        <v>23334.81581919</v>
      </c>
      <c r="G51988" s="35">
        <f t="shared" si="812"/>
        <v>28835.590567880001</v>
      </c>
      <c r="H51988" s="27">
        <v>365.91957816000001</v>
      </c>
      <c r="I51988" s="28">
        <v>0</v>
      </c>
      <c r="J51988" s="28">
        <f>H51988/(INDEX(Installed_Capacity!$H$6:$S$11,MATCH(Source_Data!B51988,Installed_Capacity!$G$6:$G$11,0),MATCH(Source_Data!C51988,Installed_Capacity!$H$5:$S$5,0)))</f>
        <v>0.19822295674972915</v>
      </c>
      <c r="K51988" s="29" t="e">
        <f>I51988/(INDEX(Installed_Capacity!$H$15:$S$20,MATCH(Source_Data!B51988,Installed_Capacity!$G$15:$G$20,0),MATCH(Source_Data!C51988,Installed_Capacity!$H$14:$S$14,0)))</f>
        <v>#DIV/0!</v>
      </c>
      <c r="L51988" s="21"/>
      <c r="M51988" s="2"/>
    </row>
    <row r="51989" spans="1:13" x14ac:dyDescent="0.25">
      <c r="A51989" s="17">
        <v>44902</v>
      </c>
      <c r="B51989" s="19">
        <v>2022</v>
      </c>
      <c r="C51989" s="19">
        <v>12</v>
      </c>
      <c r="D51989" s="19">
        <v>7</v>
      </c>
      <c r="E51989" s="19">
        <v>3</v>
      </c>
      <c r="F51989" s="40">
        <v>22791.76344182</v>
      </c>
      <c r="G51989" s="35">
        <f t="shared" si="812"/>
        <v>28835.590567880001</v>
      </c>
      <c r="H51989" s="27">
        <v>171.32109189600001</v>
      </c>
      <c r="I51989" s="28">
        <v>0</v>
      </c>
      <c r="J51989" s="28">
        <f>H51989/(INDEX(Installed_Capacity!$H$6:$S$11,MATCH(Source_Data!B51989,Installed_Capacity!$G$6:$G$11,0),MATCH(Source_Data!C51989,Installed_Capacity!$H$5:$S$5,0)))</f>
        <v>9.2806658665222114E-2</v>
      </c>
      <c r="K51989" s="29" t="e">
        <f>I51989/(INDEX(Installed_Capacity!$H$15:$S$20,MATCH(Source_Data!B51989,Installed_Capacity!$G$15:$G$20,0),MATCH(Source_Data!C51989,Installed_Capacity!$H$14:$S$14,0)))</f>
        <v>#DIV/0!</v>
      </c>
      <c r="L51989" s="21"/>
      <c r="M51989" s="2"/>
    </row>
    <row r="51990" spans="1:13" x14ac:dyDescent="0.25">
      <c r="A51990" s="17">
        <v>44902</v>
      </c>
      <c r="B51990" s="19">
        <v>2022</v>
      </c>
      <c r="C51990" s="19">
        <v>12</v>
      </c>
      <c r="D51990" s="19">
        <v>7</v>
      </c>
      <c r="E51990" s="19">
        <v>4</v>
      </c>
      <c r="F51990" s="40">
        <v>22733.8322032</v>
      </c>
      <c r="G51990" s="35">
        <f t="shared" si="812"/>
        <v>28835.590567880001</v>
      </c>
      <c r="H51990" s="27">
        <v>72.536626455000004</v>
      </c>
      <c r="I51990" s="28">
        <v>0</v>
      </c>
      <c r="J51990" s="28">
        <f>H51990/(INDEX(Installed_Capacity!$H$6:$S$11,MATCH(Source_Data!B51990,Installed_Capacity!$G$6:$G$11,0),MATCH(Source_Data!C51990,Installed_Capacity!$H$5:$S$5,0)))</f>
        <v>3.9293947158721559E-2</v>
      </c>
      <c r="K51990" s="29" t="e">
        <f>I51990/(INDEX(Installed_Capacity!$H$15:$S$20,MATCH(Source_Data!B51990,Installed_Capacity!$G$15:$G$20,0),MATCH(Source_Data!C51990,Installed_Capacity!$H$14:$S$14,0)))</f>
        <v>#DIV/0!</v>
      </c>
      <c r="L51990" s="21"/>
      <c r="M51990" s="2"/>
    </row>
    <row r="51991" spans="1:13" x14ac:dyDescent="0.25">
      <c r="A51991" s="17">
        <v>44902</v>
      </c>
      <c r="B51991" s="19">
        <v>2022</v>
      </c>
      <c r="C51991" s="19">
        <v>12</v>
      </c>
      <c r="D51991" s="19">
        <v>7</v>
      </c>
      <c r="E51991" s="19">
        <v>5</v>
      </c>
      <c r="F51991" s="40">
        <v>22579.29571165</v>
      </c>
      <c r="G51991" s="35">
        <f t="shared" si="812"/>
        <v>28835.590567880001</v>
      </c>
      <c r="H51991" s="27">
        <v>75.145986707999995</v>
      </c>
      <c r="I51991" s="28">
        <v>0</v>
      </c>
      <c r="J51991" s="28">
        <f>H51991/(INDEX(Installed_Capacity!$H$6:$S$11,MATCH(Source_Data!B51991,Installed_Capacity!$G$6:$G$11,0),MATCH(Source_Data!C51991,Installed_Capacity!$H$5:$S$5,0)))</f>
        <v>4.0707468422535212E-2</v>
      </c>
      <c r="K51991" s="29" t="e">
        <f>I51991/(INDEX(Installed_Capacity!$H$15:$S$20,MATCH(Source_Data!B51991,Installed_Capacity!$G$15:$G$20,0),MATCH(Source_Data!C51991,Installed_Capacity!$H$14:$S$14,0)))</f>
        <v>#DIV/0!</v>
      </c>
      <c r="L51991" s="21"/>
      <c r="M51991" s="2"/>
    </row>
    <row r="51992" spans="1:13" x14ac:dyDescent="0.25">
      <c r="A51992" s="17">
        <v>44902</v>
      </c>
      <c r="B51992" s="19">
        <v>2022</v>
      </c>
      <c r="C51992" s="19">
        <v>12</v>
      </c>
      <c r="D51992" s="19">
        <v>7</v>
      </c>
      <c r="E51992" s="19">
        <v>6</v>
      </c>
      <c r="F51992" s="40">
        <v>22330.4412386</v>
      </c>
      <c r="G51992" s="35">
        <f t="shared" si="812"/>
        <v>28835.590567880001</v>
      </c>
      <c r="H51992" s="27">
        <v>139.33483052599999</v>
      </c>
      <c r="I51992" s="28">
        <v>0</v>
      </c>
      <c r="J51992" s="28">
        <f>H51992/(INDEX(Installed_Capacity!$H$6:$S$11,MATCH(Source_Data!B51992,Installed_Capacity!$G$6:$G$11,0),MATCH(Source_Data!C51992,Installed_Capacity!$H$5:$S$5,0)))</f>
        <v>7.5479323145178759E-2</v>
      </c>
      <c r="K51992" s="29" t="e">
        <f>I51992/(INDEX(Installed_Capacity!$H$15:$S$20,MATCH(Source_Data!B51992,Installed_Capacity!$G$15:$G$20,0),MATCH(Source_Data!C51992,Installed_Capacity!$H$14:$S$14,0)))</f>
        <v>#DIV/0!</v>
      </c>
      <c r="L51992" s="21"/>
      <c r="M51992" s="2"/>
    </row>
    <row r="51993" spans="1:13" x14ac:dyDescent="0.25">
      <c r="A51993" s="17">
        <v>44902</v>
      </c>
      <c r="B51993" s="19">
        <v>2022</v>
      </c>
      <c r="C51993" s="19">
        <v>12</v>
      </c>
      <c r="D51993" s="19">
        <v>7</v>
      </c>
      <c r="E51993" s="19">
        <v>7</v>
      </c>
      <c r="F51993" s="40">
        <v>23449.285981770001</v>
      </c>
      <c r="G51993" s="35">
        <f t="shared" si="812"/>
        <v>28835.590567880001</v>
      </c>
      <c r="H51993" s="27">
        <v>220.157932684</v>
      </c>
      <c r="I51993" s="28">
        <v>0</v>
      </c>
      <c r="J51993" s="28">
        <f>H51993/(INDEX(Installed_Capacity!$H$6:$S$11,MATCH(Source_Data!B51993,Installed_Capacity!$G$6:$G$11,0),MATCH(Source_Data!C51993,Installed_Capacity!$H$5:$S$5,0)))</f>
        <v>0.11926215204983749</v>
      </c>
      <c r="K51993" s="29" t="e">
        <f>I51993/(INDEX(Installed_Capacity!$H$15:$S$20,MATCH(Source_Data!B51993,Installed_Capacity!$G$15:$G$20,0),MATCH(Source_Data!C51993,Installed_Capacity!$H$14:$S$14,0)))</f>
        <v>#DIV/0!</v>
      </c>
      <c r="L51993" s="21"/>
      <c r="M51993" s="2"/>
    </row>
    <row r="51994" spans="1:13" x14ac:dyDescent="0.25">
      <c r="A51994" s="17">
        <v>44902</v>
      </c>
      <c r="B51994" s="19">
        <v>2022</v>
      </c>
      <c r="C51994" s="19">
        <v>12</v>
      </c>
      <c r="D51994" s="19">
        <v>7</v>
      </c>
      <c r="E51994" s="19">
        <v>8</v>
      </c>
      <c r="F51994" s="40">
        <v>25734.788121599999</v>
      </c>
      <c r="G51994" s="35">
        <f t="shared" si="812"/>
        <v>28835.590567880001</v>
      </c>
      <c r="H51994" s="27">
        <v>162.40743619200001</v>
      </c>
      <c r="I51994" s="28">
        <v>0</v>
      </c>
      <c r="J51994" s="28">
        <f>H51994/(INDEX(Installed_Capacity!$H$6:$S$11,MATCH(Source_Data!B51994,Installed_Capacity!$G$6:$G$11,0),MATCH(Source_Data!C51994,Installed_Capacity!$H$5:$S$5,0)))</f>
        <v>8.7978026106175514E-2</v>
      </c>
      <c r="K51994" s="29" t="e">
        <f>I51994/(INDEX(Installed_Capacity!$H$15:$S$20,MATCH(Source_Data!B51994,Installed_Capacity!$G$15:$G$20,0),MATCH(Source_Data!C51994,Installed_Capacity!$H$14:$S$14,0)))</f>
        <v>#DIV/0!</v>
      </c>
      <c r="L51994" s="21"/>
      <c r="M51994" s="2"/>
    </row>
    <row r="51995" spans="1:13" x14ac:dyDescent="0.25">
      <c r="A51995" s="17">
        <v>44902</v>
      </c>
      <c r="B51995" s="19">
        <v>2022</v>
      </c>
      <c r="C51995" s="19">
        <v>12</v>
      </c>
      <c r="D51995" s="19">
        <v>7</v>
      </c>
      <c r="E51995" s="19">
        <v>9</v>
      </c>
      <c r="F51995" s="40">
        <v>27025.1101891</v>
      </c>
      <c r="G51995" s="35">
        <f t="shared" si="812"/>
        <v>28835.590567880001</v>
      </c>
      <c r="H51995" s="27">
        <v>171.769144891</v>
      </c>
      <c r="I51995" s="28">
        <v>0</v>
      </c>
      <c r="J51995" s="28">
        <f>H51995/(INDEX(Installed_Capacity!$H$6:$S$11,MATCH(Source_Data!B51995,Installed_Capacity!$G$6:$G$11,0),MATCH(Source_Data!C51995,Installed_Capacity!$H$5:$S$5,0)))</f>
        <v>9.3049374263813656E-2</v>
      </c>
      <c r="K51995" s="29" t="e">
        <f>I51995/(INDEX(Installed_Capacity!$H$15:$S$20,MATCH(Source_Data!B51995,Installed_Capacity!$G$15:$G$20,0),MATCH(Source_Data!C51995,Installed_Capacity!$H$14:$S$14,0)))</f>
        <v>#DIV/0!</v>
      </c>
      <c r="L51995" s="21"/>
      <c r="M51995" s="2"/>
    </row>
    <row r="51996" spans="1:13" x14ac:dyDescent="0.25">
      <c r="A51996" s="17">
        <v>44902</v>
      </c>
      <c r="B51996" s="19">
        <v>2022</v>
      </c>
      <c r="C51996" s="19">
        <v>12</v>
      </c>
      <c r="D51996" s="19">
        <v>7</v>
      </c>
      <c r="E51996" s="19">
        <v>10</v>
      </c>
      <c r="F51996" s="40">
        <v>27091.83590908</v>
      </c>
      <c r="G51996" s="35">
        <f t="shared" si="812"/>
        <v>28835.590567880001</v>
      </c>
      <c r="H51996" s="27">
        <v>188.982205018</v>
      </c>
      <c r="I51996" s="28">
        <v>0</v>
      </c>
      <c r="J51996" s="28">
        <f>H51996/(INDEX(Installed_Capacity!$H$6:$S$11,MATCH(Source_Data!B51996,Installed_Capacity!$G$6:$G$11,0),MATCH(Source_Data!C51996,Installed_Capacity!$H$5:$S$5,0)))</f>
        <v>0.10237389220910076</v>
      </c>
      <c r="K51996" s="29" t="e">
        <f>I51996/(INDEX(Installed_Capacity!$H$15:$S$20,MATCH(Source_Data!B51996,Installed_Capacity!$G$15:$G$20,0),MATCH(Source_Data!C51996,Installed_Capacity!$H$14:$S$14,0)))</f>
        <v>#DIV/0!</v>
      </c>
      <c r="L51996" s="21"/>
      <c r="M51996" s="2"/>
    </row>
    <row r="51997" spans="1:13" x14ac:dyDescent="0.25">
      <c r="A51997" s="17">
        <v>44902</v>
      </c>
      <c r="B51997" s="19">
        <v>2022</v>
      </c>
      <c r="C51997" s="19">
        <v>12</v>
      </c>
      <c r="D51997" s="19">
        <v>7</v>
      </c>
      <c r="E51997" s="19">
        <v>11</v>
      </c>
      <c r="F51997" s="40">
        <v>25867.29610327</v>
      </c>
      <c r="G51997" s="35">
        <f t="shared" si="812"/>
        <v>28835.590567880001</v>
      </c>
      <c r="H51997" s="27">
        <v>224.955530079</v>
      </c>
      <c r="I51997" s="28">
        <v>0</v>
      </c>
      <c r="J51997" s="28">
        <f>H51997/(INDEX(Installed_Capacity!$H$6:$S$11,MATCH(Source_Data!B51997,Installed_Capacity!$G$6:$G$11,0),MATCH(Source_Data!C51997,Installed_Capacity!$H$5:$S$5,0)))</f>
        <v>0.12186106721505958</v>
      </c>
      <c r="K51997" s="29" t="e">
        <f>I51997/(INDEX(Installed_Capacity!$H$15:$S$20,MATCH(Source_Data!B51997,Installed_Capacity!$G$15:$G$20,0),MATCH(Source_Data!C51997,Installed_Capacity!$H$14:$S$14,0)))</f>
        <v>#DIV/0!</v>
      </c>
      <c r="L51997" s="21"/>
      <c r="M51997" s="2"/>
    </row>
    <row r="51998" spans="1:13" x14ac:dyDescent="0.25">
      <c r="A51998" s="17">
        <v>44902</v>
      </c>
      <c r="B51998" s="19">
        <v>2022</v>
      </c>
      <c r="C51998" s="19">
        <v>12</v>
      </c>
      <c r="D51998" s="19">
        <v>7</v>
      </c>
      <c r="E51998" s="19">
        <v>12</v>
      </c>
      <c r="F51998" s="40">
        <v>25306.431512970001</v>
      </c>
      <c r="G51998" s="35">
        <f t="shared" si="812"/>
        <v>28835.590567880001</v>
      </c>
      <c r="H51998" s="27">
        <v>343.422885264</v>
      </c>
      <c r="I51998" s="28">
        <v>0</v>
      </c>
      <c r="J51998" s="28">
        <f>H51998/(INDEX(Installed_Capacity!$H$6:$S$11,MATCH(Source_Data!B51998,Installed_Capacity!$G$6:$G$11,0),MATCH(Source_Data!C51998,Installed_Capacity!$H$5:$S$5,0)))</f>
        <v>0.18603623253737811</v>
      </c>
      <c r="K51998" s="29" t="e">
        <f>I51998/(INDEX(Installed_Capacity!$H$15:$S$20,MATCH(Source_Data!B51998,Installed_Capacity!$G$15:$G$20,0),MATCH(Source_Data!C51998,Installed_Capacity!$H$14:$S$14,0)))</f>
        <v>#DIV/0!</v>
      </c>
      <c r="L51998" s="21"/>
      <c r="M51998" s="2"/>
    </row>
    <row r="51999" spans="1:13" x14ac:dyDescent="0.25">
      <c r="A51999" s="17">
        <v>44902</v>
      </c>
      <c r="B51999" s="19">
        <v>2022</v>
      </c>
      <c r="C51999" s="19">
        <v>12</v>
      </c>
      <c r="D51999" s="19">
        <v>7</v>
      </c>
      <c r="E51999" s="19">
        <v>13</v>
      </c>
      <c r="F51999" s="40">
        <v>24480.512787889998</v>
      </c>
      <c r="G51999" s="35">
        <f t="shared" si="812"/>
        <v>28835.590567880001</v>
      </c>
      <c r="H51999" s="27">
        <v>420.97231752699997</v>
      </c>
      <c r="I51999" s="28">
        <v>0</v>
      </c>
      <c r="J51999" s="28">
        <f>H51999/(INDEX(Installed_Capacity!$H$6:$S$11,MATCH(Source_Data!B51999,Installed_Capacity!$G$6:$G$11,0),MATCH(Source_Data!C51999,Installed_Capacity!$H$5:$S$5,0)))</f>
        <v>0.22804567580010832</v>
      </c>
      <c r="K51999" s="29" t="e">
        <f>I51999/(INDEX(Installed_Capacity!$H$15:$S$20,MATCH(Source_Data!B51999,Installed_Capacity!$G$15:$G$20,0),MATCH(Source_Data!C51999,Installed_Capacity!$H$14:$S$14,0)))</f>
        <v>#DIV/0!</v>
      </c>
      <c r="L51999" s="21"/>
      <c r="M51999" s="2"/>
    </row>
    <row r="52000" spans="1:13" x14ac:dyDescent="0.25">
      <c r="A52000" s="17">
        <v>44902</v>
      </c>
      <c r="B52000" s="19">
        <v>2022</v>
      </c>
      <c r="C52000" s="19">
        <v>12</v>
      </c>
      <c r="D52000" s="19">
        <v>7</v>
      </c>
      <c r="E52000" s="19">
        <v>14</v>
      </c>
      <c r="F52000" s="40">
        <v>24158.685777570001</v>
      </c>
      <c r="G52000" s="35">
        <f t="shared" si="812"/>
        <v>28835.590567880001</v>
      </c>
      <c r="H52000" s="27">
        <v>535.16290848699998</v>
      </c>
      <c r="I52000" s="28">
        <v>0</v>
      </c>
      <c r="J52000" s="28">
        <f>H52000/(INDEX(Installed_Capacity!$H$6:$S$11,MATCH(Source_Data!B52000,Installed_Capacity!$G$6:$G$11,0),MATCH(Source_Data!C52000,Installed_Capacity!$H$5:$S$5,0)))</f>
        <v>0.28990406743607799</v>
      </c>
      <c r="K52000" s="29" t="e">
        <f>I52000/(INDEX(Installed_Capacity!$H$15:$S$20,MATCH(Source_Data!B52000,Installed_Capacity!$G$15:$G$20,0),MATCH(Source_Data!C52000,Installed_Capacity!$H$14:$S$14,0)))</f>
        <v>#DIV/0!</v>
      </c>
      <c r="L52000" s="21"/>
      <c r="M52000" s="2"/>
    </row>
    <row r="52001" spans="1:13" x14ac:dyDescent="0.25">
      <c r="A52001" s="17">
        <v>44902</v>
      </c>
      <c r="B52001" s="19">
        <v>2022</v>
      </c>
      <c r="C52001" s="19">
        <v>12</v>
      </c>
      <c r="D52001" s="19">
        <v>7</v>
      </c>
      <c r="E52001" s="19">
        <v>15</v>
      </c>
      <c r="F52001" s="40">
        <v>24030.39610174</v>
      </c>
      <c r="G52001" s="35">
        <f t="shared" si="812"/>
        <v>28835.590567880001</v>
      </c>
      <c r="H52001" s="27">
        <v>559.13936354999998</v>
      </c>
      <c r="I52001" s="28">
        <v>0</v>
      </c>
      <c r="J52001" s="28">
        <f>H52001/(INDEX(Installed_Capacity!$H$6:$S$11,MATCH(Source_Data!B52001,Installed_Capacity!$G$6:$G$11,0),MATCH(Source_Data!C52001,Installed_Capacity!$H$5:$S$5,0)))</f>
        <v>0.30289239628927411</v>
      </c>
      <c r="K52001" s="29" t="e">
        <f>I52001/(INDEX(Installed_Capacity!$H$15:$S$20,MATCH(Source_Data!B52001,Installed_Capacity!$G$15:$G$20,0),MATCH(Source_Data!C52001,Installed_Capacity!$H$14:$S$14,0)))</f>
        <v>#DIV/0!</v>
      </c>
      <c r="L52001" s="21"/>
      <c r="M52001" s="2"/>
    </row>
    <row r="52002" spans="1:13" x14ac:dyDescent="0.25">
      <c r="A52002" s="17">
        <v>44902</v>
      </c>
      <c r="B52002" s="19">
        <v>2022</v>
      </c>
      <c r="C52002" s="19">
        <v>12</v>
      </c>
      <c r="D52002" s="19">
        <v>7</v>
      </c>
      <c r="E52002" s="19">
        <v>16</v>
      </c>
      <c r="F52002" s="40">
        <v>24541.394578070001</v>
      </c>
      <c r="G52002" s="35">
        <f t="shared" si="812"/>
        <v>28835.590567880001</v>
      </c>
      <c r="H52002" s="27">
        <v>541.71470293300001</v>
      </c>
      <c r="I52002" s="28">
        <v>0</v>
      </c>
      <c r="J52002" s="28">
        <f>H52002/(INDEX(Installed_Capacity!$H$6:$S$11,MATCH(Source_Data!B52002,Installed_Capacity!$G$6:$G$11,0),MATCH(Source_Data!C52002,Installed_Capacity!$H$5:$S$5,0)))</f>
        <v>0.29345325185969667</v>
      </c>
      <c r="K52002" s="29" t="e">
        <f>I52002/(INDEX(Installed_Capacity!$H$15:$S$20,MATCH(Source_Data!B52002,Installed_Capacity!$G$15:$G$20,0),MATCH(Source_Data!C52002,Installed_Capacity!$H$14:$S$14,0)))</f>
        <v>#DIV/0!</v>
      </c>
      <c r="L52002" s="21"/>
      <c r="M52002" s="2"/>
    </row>
    <row r="52003" spans="1:13" x14ac:dyDescent="0.25">
      <c r="A52003" s="17">
        <v>44902</v>
      </c>
      <c r="B52003" s="19">
        <v>2022</v>
      </c>
      <c r="C52003" s="19">
        <v>12</v>
      </c>
      <c r="D52003" s="19">
        <v>7</v>
      </c>
      <c r="E52003" s="19">
        <v>17</v>
      </c>
      <c r="F52003" s="40">
        <v>25141.31327368</v>
      </c>
      <c r="G52003" s="35">
        <f t="shared" si="812"/>
        <v>28835.590567880001</v>
      </c>
      <c r="H52003" s="27">
        <v>585.63742070399996</v>
      </c>
      <c r="I52003" s="28">
        <v>0</v>
      </c>
      <c r="J52003" s="28">
        <f>H52003/(INDEX(Installed_Capacity!$H$6:$S$11,MATCH(Source_Data!B52003,Installed_Capacity!$G$6:$G$11,0),MATCH(Source_Data!C52003,Installed_Capacity!$H$5:$S$5,0)))</f>
        <v>0.31724670677356442</v>
      </c>
      <c r="K52003" s="29" t="e">
        <f>I52003/(INDEX(Installed_Capacity!$H$15:$S$20,MATCH(Source_Data!B52003,Installed_Capacity!$G$15:$G$20,0),MATCH(Source_Data!C52003,Installed_Capacity!$H$14:$S$14,0)))</f>
        <v>#DIV/0!</v>
      </c>
      <c r="L52003" s="21"/>
      <c r="M52003" s="2"/>
    </row>
    <row r="52004" spans="1:13" x14ac:dyDescent="0.25">
      <c r="A52004" s="17">
        <v>44902</v>
      </c>
      <c r="B52004" s="19">
        <v>2022</v>
      </c>
      <c r="C52004" s="19">
        <v>12</v>
      </c>
      <c r="D52004" s="19">
        <v>7</v>
      </c>
      <c r="E52004" s="19">
        <v>18</v>
      </c>
      <c r="F52004" s="40">
        <v>26621.15570789</v>
      </c>
      <c r="G52004" s="35">
        <f t="shared" si="812"/>
        <v>28835.590567880001</v>
      </c>
      <c r="H52004" s="27">
        <v>732.12114395100002</v>
      </c>
      <c r="I52004" s="28">
        <v>0</v>
      </c>
      <c r="J52004" s="28">
        <f>H52004/(INDEX(Installed_Capacity!$H$6:$S$11,MATCH(Source_Data!B52004,Installed_Capacity!$G$6:$G$11,0),MATCH(Source_Data!C52004,Installed_Capacity!$H$5:$S$5,0)))</f>
        <v>0.39659866952925243</v>
      </c>
      <c r="K52004" s="29" t="e">
        <f>I52004/(INDEX(Installed_Capacity!$H$15:$S$20,MATCH(Source_Data!B52004,Installed_Capacity!$G$15:$G$20,0),MATCH(Source_Data!C52004,Installed_Capacity!$H$14:$S$14,0)))</f>
        <v>#DIV/0!</v>
      </c>
      <c r="L52004" s="21"/>
      <c r="M52004" s="2"/>
    </row>
    <row r="52005" spans="1:13" x14ac:dyDescent="0.25">
      <c r="A52005" s="17">
        <v>44902</v>
      </c>
      <c r="B52005" s="19">
        <v>2022</v>
      </c>
      <c r="C52005" s="19">
        <v>12</v>
      </c>
      <c r="D52005" s="19">
        <v>7</v>
      </c>
      <c r="E52005" s="19">
        <v>19</v>
      </c>
      <c r="F52005" s="40">
        <v>28740.810240089999</v>
      </c>
      <c r="G52005" s="35">
        <f t="shared" si="812"/>
        <v>28835.590567880001</v>
      </c>
      <c r="H52005" s="27">
        <v>706.86572548300001</v>
      </c>
      <c r="I52005" s="28">
        <v>0</v>
      </c>
      <c r="J52005" s="28">
        <f>H52005/(INDEX(Installed_Capacity!$H$6:$S$11,MATCH(Source_Data!B52005,Installed_Capacity!$G$6:$G$11,0),MATCH(Source_Data!C52005,Installed_Capacity!$H$5:$S$5,0)))</f>
        <v>0.38291751109588301</v>
      </c>
      <c r="K52005" s="29" t="e">
        <f>I52005/(INDEX(Installed_Capacity!$H$15:$S$20,MATCH(Source_Data!B52005,Installed_Capacity!$G$15:$G$20,0),MATCH(Source_Data!C52005,Installed_Capacity!$H$14:$S$14,0)))</f>
        <v>#DIV/0!</v>
      </c>
      <c r="L52005" s="21"/>
      <c r="M52005" s="2"/>
    </row>
    <row r="52006" spans="1:13" x14ac:dyDescent="0.25">
      <c r="A52006" s="17">
        <v>44902</v>
      </c>
      <c r="B52006" s="19">
        <v>2022</v>
      </c>
      <c r="C52006" s="19">
        <v>12</v>
      </c>
      <c r="D52006" s="19">
        <v>7</v>
      </c>
      <c r="E52006" s="19">
        <v>20</v>
      </c>
      <c r="F52006" s="40">
        <v>28835.590567880001</v>
      </c>
      <c r="G52006" s="35">
        <f t="shared" si="812"/>
        <v>28835.590567880001</v>
      </c>
      <c r="H52006" s="27">
        <v>734.10047916999997</v>
      </c>
      <c r="I52006" s="28">
        <v>0</v>
      </c>
      <c r="J52006" s="28">
        <f>H52006/(INDEX(Installed_Capacity!$H$6:$S$11,MATCH(Source_Data!B52006,Installed_Capacity!$G$6:$G$11,0),MATCH(Source_Data!C52006,Installed_Capacity!$H$5:$S$5,0)))</f>
        <v>0.39767089879198264</v>
      </c>
      <c r="K52006" s="29" t="e">
        <f>I52006/(INDEX(Installed_Capacity!$H$15:$S$20,MATCH(Source_Data!B52006,Installed_Capacity!$G$15:$G$20,0),MATCH(Source_Data!C52006,Installed_Capacity!$H$14:$S$14,0)))</f>
        <v>#DIV/0!</v>
      </c>
      <c r="L52006" s="21"/>
      <c r="M52006" s="2"/>
    </row>
    <row r="52007" spans="1:13" x14ac:dyDescent="0.25">
      <c r="A52007" s="17">
        <v>44902</v>
      </c>
      <c r="B52007" s="19">
        <v>2022</v>
      </c>
      <c r="C52007" s="19">
        <v>12</v>
      </c>
      <c r="D52007" s="19">
        <v>7</v>
      </c>
      <c r="E52007" s="19">
        <v>21</v>
      </c>
      <c r="F52007" s="40">
        <v>28567.116203680001</v>
      </c>
      <c r="G52007" s="35">
        <f t="shared" si="812"/>
        <v>28835.590567880001</v>
      </c>
      <c r="H52007" s="27">
        <v>739.68675542000005</v>
      </c>
      <c r="I52007" s="28">
        <v>0</v>
      </c>
      <c r="J52007" s="28">
        <f>H52007/(INDEX(Installed_Capacity!$H$6:$S$11,MATCH(Source_Data!B52007,Installed_Capacity!$G$6:$G$11,0),MATCH(Source_Data!C52007,Installed_Capacity!$H$5:$S$5,0)))</f>
        <v>0.40069705060671723</v>
      </c>
      <c r="K52007" s="29" t="e">
        <f>I52007/(INDEX(Installed_Capacity!$H$15:$S$20,MATCH(Source_Data!B52007,Installed_Capacity!$G$15:$G$20,0),MATCH(Source_Data!C52007,Installed_Capacity!$H$14:$S$14,0)))</f>
        <v>#DIV/0!</v>
      </c>
      <c r="L52007" s="21"/>
      <c r="M52007" s="2"/>
    </row>
    <row r="52008" spans="1:13" x14ac:dyDescent="0.25">
      <c r="A52008" s="17">
        <v>44902</v>
      </c>
      <c r="B52008" s="19">
        <v>2022</v>
      </c>
      <c r="C52008" s="19">
        <v>12</v>
      </c>
      <c r="D52008" s="19">
        <v>7</v>
      </c>
      <c r="E52008" s="19">
        <v>22</v>
      </c>
      <c r="F52008" s="40">
        <v>28056.174663630001</v>
      </c>
      <c r="G52008" s="35">
        <f t="shared" si="812"/>
        <v>28835.590567880001</v>
      </c>
      <c r="H52008" s="27">
        <v>694.88121577000004</v>
      </c>
      <c r="I52008" s="28">
        <v>0</v>
      </c>
      <c r="J52008" s="28">
        <f>H52008/(INDEX(Installed_Capacity!$H$6:$S$11,MATCH(Source_Data!B52008,Installed_Capacity!$G$6:$G$11,0),MATCH(Source_Data!C52008,Installed_Capacity!$H$5:$S$5,0)))</f>
        <v>0.37642536065547133</v>
      </c>
      <c r="K52008" s="29" t="e">
        <f>I52008/(INDEX(Installed_Capacity!$H$15:$S$20,MATCH(Source_Data!B52008,Installed_Capacity!$G$15:$G$20,0),MATCH(Source_Data!C52008,Installed_Capacity!$H$14:$S$14,0)))</f>
        <v>#DIV/0!</v>
      </c>
      <c r="L52008" s="21"/>
      <c r="M52008" s="2"/>
    </row>
    <row r="52009" spans="1:13" x14ac:dyDescent="0.25">
      <c r="A52009" s="17">
        <v>44902</v>
      </c>
      <c r="B52009" s="19">
        <v>2022</v>
      </c>
      <c r="C52009" s="19">
        <v>12</v>
      </c>
      <c r="D52009" s="19">
        <v>7</v>
      </c>
      <c r="E52009" s="19">
        <v>23</v>
      </c>
      <c r="F52009" s="40">
        <v>27118.23215611</v>
      </c>
      <c r="G52009" s="35">
        <f t="shared" si="812"/>
        <v>28835.590567880001</v>
      </c>
      <c r="H52009" s="27">
        <v>726.263924557</v>
      </c>
      <c r="I52009" s="28">
        <v>0</v>
      </c>
      <c r="J52009" s="28">
        <f>H52009/(INDEX(Installed_Capacity!$H$6:$S$11,MATCH(Source_Data!B52009,Installed_Capacity!$G$6:$G$11,0),MATCH(Source_Data!C52009,Installed_Capacity!$H$5:$S$5,0)))</f>
        <v>0.39342574461375945</v>
      </c>
      <c r="K52009" s="29" t="e">
        <f>I52009/(INDEX(Installed_Capacity!$H$15:$S$20,MATCH(Source_Data!B52009,Installed_Capacity!$G$15:$G$20,0),MATCH(Source_Data!C52009,Installed_Capacity!$H$14:$S$14,0)))</f>
        <v>#DIV/0!</v>
      </c>
      <c r="L52009" s="21"/>
      <c r="M52009" s="2"/>
    </row>
    <row r="52010" spans="1:13" x14ac:dyDescent="0.25">
      <c r="A52010" s="17">
        <v>44902</v>
      </c>
      <c r="B52010" s="19">
        <v>2022</v>
      </c>
      <c r="C52010" s="19">
        <v>12</v>
      </c>
      <c r="D52010" s="19">
        <v>7</v>
      </c>
      <c r="E52010" s="19">
        <v>24</v>
      </c>
      <c r="F52010" s="40">
        <v>25513.802379429999</v>
      </c>
      <c r="G52010" s="35">
        <f t="shared" si="812"/>
        <v>28835.590567880001</v>
      </c>
      <c r="H52010" s="27">
        <v>620.74769458399999</v>
      </c>
      <c r="I52010" s="28">
        <v>0</v>
      </c>
      <c r="J52010" s="28">
        <f>H52010/(INDEX(Installed_Capacity!$H$6:$S$11,MATCH(Source_Data!B52010,Installed_Capacity!$G$6:$G$11,0),MATCH(Source_Data!C52010,Installed_Capacity!$H$5:$S$5,0)))</f>
        <v>0.3362663567627302</v>
      </c>
      <c r="K52010" s="29" t="e">
        <f>I52010/(INDEX(Installed_Capacity!$H$15:$S$20,MATCH(Source_Data!B52010,Installed_Capacity!$G$15:$G$20,0),MATCH(Source_Data!C52010,Installed_Capacity!$H$14:$S$14,0)))</f>
        <v>#DIV/0!</v>
      </c>
      <c r="L52010" s="21"/>
      <c r="M52010" s="2"/>
    </row>
    <row r="52011" spans="1:13" x14ac:dyDescent="0.25">
      <c r="A52011" s="17">
        <v>44903</v>
      </c>
      <c r="B52011" s="19">
        <v>2022</v>
      </c>
      <c r="C52011" s="19">
        <v>12</v>
      </c>
      <c r="D52011" s="19">
        <v>8</v>
      </c>
      <c r="E52011" s="19">
        <v>1</v>
      </c>
      <c r="F52011" s="40">
        <v>23983.71033242</v>
      </c>
      <c r="G52011" s="35">
        <f t="shared" si="812"/>
        <v>29069.874042560001</v>
      </c>
      <c r="H52011" s="27">
        <v>576.81124748000002</v>
      </c>
      <c r="I52011" s="28">
        <v>0</v>
      </c>
      <c r="J52011" s="28">
        <f>H52011/(INDEX(Installed_Capacity!$H$6:$S$11,MATCH(Source_Data!B52011,Installed_Capacity!$G$6:$G$11,0),MATCH(Source_Data!C52011,Installed_Capacity!$H$5:$S$5,0)))</f>
        <v>0.31246546450704227</v>
      </c>
      <c r="K52011" s="29" t="e">
        <f>I52011/(INDEX(Installed_Capacity!$H$15:$S$20,MATCH(Source_Data!B52011,Installed_Capacity!$G$15:$G$20,0),MATCH(Source_Data!C52011,Installed_Capacity!$H$14:$S$14,0)))</f>
        <v>#DIV/0!</v>
      </c>
      <c r="L52011" s="21"/>
      <c r="M52011" s="2"/>
    </row>
    <row r="52012" spans="1:13" x14ac:dyDescent="0.25">
      <c r="A52012" s="17">
        <v>44903</v>
      </c>
      <c r="B52012" s="19">
        <v>2022</v>
      </c>
      <c r="C52012" s="19">
        <v>12</v>
      </c>
      <c r="D52012" s="19">
        <v>8</v>
      </c>
      <c r="E52012" s="19">
        <v>2</v>
      </c>
      <c r="F52012" s="40">
        <v>23169.373757519999</v>
      </c>
      <c r="G52012" s="35">
        <f t="shared" si="812"/>
        <v>29069.874042560001</v>
      </c>
      <c r="H52012" s="27">
        <v>660.26800705000005</v>
      </c>
      <c r="I52012" s="28">
        <v>0</v>
      </c>
      <c r="J52012" s="28">
        <f>H52012/(INDEX(Installed_Capacity!$H$6:$S$11,MATCH(Source_Data!B52012,Installed_Capacity!$G$6:$G$11,0),MATCH(Source_Data!C52012,Installed_Capacity!$H$5:$S$5,0)))</f>
        <v>0.35767497673347781</v>
      </c>
      <c r="K52012" s="29" t="e">
        <f>I52012/(INDEX(Installed_Capacity!$H$15:$S$20,MATCH(Source_Data!B52012,Installed_Capacity!$G$15:$G$20,0),MATCH(Source_Data!C52012,Installed_Capacity!$H$14:$S$14,0)))</f>
        <v>#DIV/0!</v>
      </c>
      <c r="L52012" s="21"/>
      <c r="M52012" s="2"/>
    </row>
    <row r="52013" spans="1:13" x14ac:dyDescent="0.25">
      <c r="A52013" s="17">
        <v>44903</v>
      </c>
      <c r="B52013" s="19">
        <v>2022</v>
      </c>
      <c r="C52013" s="19">
        <v>12</v>
      </c>
      <c r="D52013" s="19">
        <v>8</v>
      </c>
      <c r="E52013" s="19">
        <v>3</v>
      </c>
      <c r="F52013" s="40">
        <v>22726.23356819</v>
      </c>
      <c r="G52013" s="35">
        <f t="shared" si="812"/>
        <v>29069.874042560001</v>
      </c>
      <c r="H52013" s="27">
        <v>717.75040095600002</v>
      </c>
      <c r="I52013" s="28">
        <v>0</v>
      </c>
      <c r="J52013" s="28">
        <f>H52013/(INDEX(Installed_Capacity!$H$6:$S$11,MATCH(Source_Data!B52013,Installed_Capacity!$G$6:$G$11,0),MATCH(Source_Data!C52013,Installed_Capacity!$H$5:$S$5,0)))</f>
        <v>0.38881386834019505</v>
      </c>
      <c r="K52013" s="29" t="e">
        <f>I52013/(INDEX(Installed_Capacity!$H$15:$S$20,MATCH(Source_Data!B52013,Installed_Capacity!$G$15:$G$20,0),MATCH(Source_Data!C52013,Installed_Capacity!$H$14:$S$14,0)))</f>
        <v>#DIV/0!</v>
      </c>
      <c r="L52013" s="21"/>
      <c r="M52013" s="2"/>
    </row>
    <row r="52014" spans="1:13" x14ac:dyDescent="0.25">
      <c r="A52014" s="17">
        <v>44903</v>
      </c>
      <c r="B52014" s="19">
        <v>2022</v>
      </c>
      <c r="C52014" s="19">
        <v>12</v>
      </c>
      <c r="D52014" s="19">
        <v>8</v>
      </c>
      <c r="E52014" s="19">
        <v>4</v>
      </c>
      <c r="F52014" s="40">
        <v>22737.350140779999</v>
      </c>
      <c r="G52014" s="35">
        <f t="shared" si="812"/>
        <v>29069.874042560001</v>
      </c>
      <c r="H52014" s="27">
        <v>700.02078766</v>
      </c>
      <c r="I52014" s="28">
        <v>0</v>
      </c>
      <c r="J52014" s="28">
        <f>H52014/(INDEX(Installed_Capacity!$H$6:$S$11,MATCH(Source_Data!B52014,Installed_Capacity!$G$6:$G$11,0),MATCH(Source_Data!C52014,Installed_Capacity!$H$5:$S$5,0)))</f>
        <v>0.37920952744312025</v>
      </c>
      <c r="K52014" s="29" t="e">
        <f>I52014/(INDEX(Installed_Capacity!$H$15:$S$20,MATCH(Source_Data!B52014,Installed_Capacity!$G$15:$G$20,0),MATCH(Source_Data!C52014,Installed_Capacity!$H$14:$S$14,0)))</f>
        <v>#DIV/0!</v>
      </c>
      <c r="L52014" s="21"/>
      <c r="M52014" s="2"/>
    </row>
    <row r="52015" spans="1:13" x14ac:dyDescent="0.25">
      <c r="A52015" s="17">
        <v>44903</v>
      </c>
      <c r="B52015" s="19">
        <v>2022</v>
      </c>
      <c r="C52015" s="19">
        <v>12</v>
      </c>
      <c r="D52015" s="19">
        <v>8</v>
      </c>
      <c r="E52015" s="19">
        <v>5</v>
      </c>
      <c r="F52015" s="40">
        <v>22572.830675770001</v>
      </c>
      <c r="G52015" s="35">
        <f t="shared" si="812"/>
        <v>29069.874042560001</v>
      </c>
      <c r="H52015" s="27">
        <v>735.21471287999998</v>
      </c>
      <c r="I52015" s="28">
        <v>0</v>
      </c>
      <c r="J52015" s="28">
        <f>H52015/(INDEX(Installed_Capacity!$H$6:$S$11,MATCH(Source_Data!B52015,Installed_Capacity!$G$6:$G$11,0),MATCH(Source_Data!C52015,Installed_Capacity!$H$5:$S$5,0)))</f>
        <v>0.39827449235102924</v>
      </c>
      <c r="K52015" s="29" t="e">
        <f>I52015/(INDEX(Installed_Capacity!$H$15:$S$20,MATCH(Source_Data!B52015,Installed_Capacity!$G$15:$G$20,0),MATCH(Source_Data!C52015,Installed_Capacity!$H$14:$S$14,0)))</f>
        <v>#DIV/0!</v>
      </c>
      <c r="L52015" s="21"/>
      <c r="M52015" s="2"/>
    </row>
    <row r="52016" spans="1:13" x14ac:dyDescent="0.25">
      <c r="A52016" s="17">
        <v>44903</v>
      </c>
      <c r="B52016" s="19">
        <v>2022</v>
      </c>
      <c r="C52016" s="19">
        <v>12</v>
      </c>
      <c r="D52016" s="19">
        <v>8</v>
      </c>
      <c r="E52016" s="19">
        <v>6</v>
      </c>
      <c r="F52016" s="40">
        <v>22421.305452500001</v>
      </c>
      <c r="G52016" s="35">
        <f t="shared" si="812"/>
        <v>29069.874042560001</v>
      </c>
      <c r="H52016" s="27">
        <v>743.10618130299997</v>
      </c>
      <c r="I52016" s="28">
        <v>0</v>
      </c>
      <c r="J52016" s="28">
        <f>H52016/(INDEX(Installed_Capacity!$H$6:$S$11,MATCH(Source_Data!B52016,Installed_Capacity!$G$6:$G$11,0),MATCH(Source_Data!C52016,Installed_Capacity!$H$5:$S$5,0)))</f>
        <v>0.40254939398862405</v>
      </c>
      <c r="K52016" s="29" t="e">
        <f>I52016/(INDEX(Installed_Capacity!$H$15:$S$20,MATCH(Source_Data!B52016,Installed_Capacity!$G$15:$G$20,0),MATCH(Source_Data!C52016,Installed_Capacity!$H$14:$S$14,0)))</f>
        <v>#DIV/0!</v>
      </c>
      <c r="L52016" s="21"/>
      <c r="M52016" s="2"/>
    </row>
    <row r="52017" spans="1:13" x14ac:dyDescent="0.25">
      <c r="A52017" s="17">
        <v>44903</v>
      </c>
      <c r="B52017" s="19">
        <v>2022</v>
      </c>
      <c r="C52017" s="19">
        <v>12</v>
      </c>
      <c r="D52017" s="19">
        <v>8</v>
      </c>
      <c r="E52017" s="19">
        <v>7</v>
      </c>
      <c r="F52017" s="40">
        <v>23799.800484799998</v>
      </c>
      <c r="G52017" s="35">
        <f t="shared" si="812"/>
        <v>29069.874042560001</v>
      </c>
      <c r="H52017" s="27">
        <v>706.78632029599999</v>
      </c>
      <c r="I52017" s="28">
        <v>0</v>
      </c>
      <c r="J52017" s="28">
        <f>H52017/(INDEX(Installed_Capacity!$H$6:$S$11,MATCH(Source_Data!B52017,Installed_Capacity!$G$6:$G$11,0),MATCH(Source_Data!C52017,Installed_Capacity!$H$5:$S$5,0)))</f>
        <v>0.38287449636836401</v>
      </c>
      <c r="K52017" s="29" t="e">
        <f>I52017/(INDEX(Installed_Capacity!$H$15:$S$20,MATCH(Source_Data!B52017,Installed_Capacity!$G$15:$G$20,0),MATCH(Source_Data!C52017,Installed_Capacity!$H$14:$S$14,0)))</f>
        <v>#DIV/0!</v>
      </c>
      <c r="L52017" s="21"/>
      <c r="M52017" s="2"/>
    </row>
    <row r="52018" spans="1:13" x14ac:dyDescent="0.25">
      <c r="A52018" s="17">
        <v>44903</v>
      </c>
      <c r="B52018" s="19">
        <v>2022</v>
      </c>
      <c r="C52018" s="19">
        <v>12</v>
      </c>
      <c r="D52018" s="19">
        <v>8</v>
      </c>
      <c r="E52018" s="19">
        <v>8</v>
      </c>
      <c r="F52018" s="40">
        <v>26156.422009499998</v>
      </c>
      <c r="G52018" s="35">
        <f t="shared" si="812"/>
        <v>29069.874042560001</v>
      </c>
      <c r="H52018" s="27">
        <v>638.58720222900001</v>
      </c>
      <c r="I52018" s="28">
        <v>0</v>
      </c>
      <c r="J52018" s="28">
        <f>H52018/(INDEX(Installed_Capacity!$H$6:$S$11,MATCH(Source_Data!B52018,Installed_Capacity!$G$6:$G$11,0),MATCH(Source_Data!C52018,Installed_Capacity!$H$5:$S$5,0)))</f>
        <v>0.34593022872643553</v>
      </c>
      <c r="K52018" s="29" t="e">
        <f>I52018/(INDEX(Installed_Capacity!$H$15:$S$20,MATCH(Source_Data!B52018,Installed_Capacity!$G$15:$G$20,0),MATCH(Source_Data!C52018,Installed_Capacity!$H$14:$S$14,0)))</f>
        <v>#DIV/0!</v>
      </c>
      <c r="L52018" s="21"/>
      <c r="M52018" s="2"/>
    </row>
    <row r="52019" spans="1:13" x14ac:dyDescent="0.25">
      <c r="A52019" s="17">
        <v>44903</v>
      </c>
      <c r="B52019" s="19">
        <v>2022</v>
      </c>
      <c r="C52019" s="19">
        <v>12</v>
      </c>
      <c r="D52019" s="19">
        <v>8</v>
      </c>
      <c r="E52019" s="19">
        <v>9</v>
      </c>
      <c r="F52019" s="40">
        <v>27465.3028834</v>
      </c>
      <c r="G52019" s="35">
        <f t="shared" si="812"/>
        <v>29069.874042560001</v>
      </c>
      <c r="H52019" s="27">
        <v>631.29539127600003</v>
      </c>
      <c r="I52019" s="28">
        <v>0</v>
      </c>
      <c r="J52019" s="28">
        <f>H52019/(INDEX(Installed_Capacity!$H$6:$S$11,MATCH(Source_Data!B52019,Installed_Capacity!$G$6:$G$11,0),MATCH(Source_Data!C52019,Installed_Capacity!$H$5:$S$5,0)))</f>
        <v>0.34198016862188518</v>
      </c>
      <c r="K52019" s="29" t="e">
        <f>I52019/(INDEX(Installed_Capacity!$H$15:$S$20,MATCH(Source_Data!B52019,Installed_Capacity!$G$15:$G$20,0),MATCH(Source_Data!C52019,Installed_Capacity!$H$14:$S$14,0)))</f>
        <v>#DIV/0!</v>
      </c>
      <c r="L52019" s="21"/>
      <c r="M52019" s="2"/>
    </row>
    <row r="52020" spans="1:13" x14ac:dyDescent="0.25">
      <c r="A52020" s="17">
        <v>44903</v>
      </c>
      <c r="B52020" s="19">
        <v>2022</v>
      </c>
      <c r="C52020" s="19">
        <v>12</v>
      </c>
      <c r="D52020" s="19">
        <v>8</v>
      </c>
      <c r="E52020" s="19">
        <v>10</v>
      </c>
      <c r="F52020" s="40">
        <v>27483.221664600002</v>
      </c>
      <c r="G52020" s="35">
        <f t="shared" si="812"/>
        <v>29069.874042560001</v>
      </c>
      <c r="H52020" s="27">
        <v>753.43167329100004</v>
      </c>
      <c r="I52020" s="28">
        <v>0</v>
      </c>
      <c r="J52020" s="28">
        <f>H52020/(INDEX(Installed_Capacity!$H$6:$S$11,MATCH(Source_Data!B52020,Installed_Capacity!$G$6:$G$11,0),MATCH(Source_Data!C52020,Installed_Capacity!$H$5:$S$5,0)))</f>
        <v>0.40814283493553632</v>
      </c>
      <c r="K52020" s="29" t="e">
        <f>I52020/(INDEX(Installed_Capacity!$H$15:$S$20,MATCH(Source_Data!B52020,Installed_Capacity!$G$15:$G$20,0),MATCH(Source_Data!C52020,Installed_Capacity!$H$14:$S$14,0)))</f>
        <v>#DIV/0!</v>
      </c>
      <c r="L52020" s="21"/>
      <c r="M52020" s="2"/>
    </row>
    <row r="52021" spans="1:13" x14ac:dyDescent="0.25">
      <c r="A52021" s="17">
        <v>44903</v>
      </c>
      <c r="B52021" s="19">
        <v>2022</v>
      </c>
      <c r="C52021" s="19">
        <v>12</v>
      </c>
      <c r="D52021" s="19">
        <v>8</v>
      </c>
      <c r="E52021" s="19">
        <v>11</v>
      </c>
      <c r="F52021" s="40">
        <v>26426.221200489999</v>
      </c>
      <c r="G52021" s="35">
        <f t="shared" si="812"/>
        <v>29069.874042560001</v>
      </c>
      <c r="H52021" s="27">
        <v>796.07562353399999</v>
      </c>
      <c r="I52021" s="28">
        <v>0</v>
      </c>
      <c r="J52021" s="28">
        <f>H52021/(INDEX(Installed_Capacity!$H$6:$S$11,MATCH(Source_Data!B52021,Installed_Capacity!$G$6:$G$11,0),MATCH(Source_Data!C52021,Installed_Capacity!$H$5:$S$5,0)))</f>
        <v>0.43124356637811484</v>
      </c>
      <c r="K52021" s="29" t="e">
        <f>I52021/(INDEX(Installed_Capacity!$H$15:$S$20,MATCH(Source_Data!B52021,Installed_Capacity!$G$15:$G$20,0),MATCH(Source_Data!C52021,Installed_Capacity!$H$14:$S$14,0)))</f>
        <v>#DIV/0!</v>
      </c>
      <c r="L52021" s="21"/>
      <c r="M52021" s="2"/>
    </row>
    <row r="52022" spans="1:13" x14ac:dyDescent="0.25">
      <c r="A52022" s="17">
        <v>44903</v>
      </c>
      <c r="B52022" s="19">
        <v>2022</v>
      </c>
      <c r="C52022" s="19">
        <v>12</v>
      </c>
      <c r="D52022" s="19">
        <v>8</v>
      </c>
      <c r="E52022" s="19">
        <v>12</v>
      </c>
      <c r="F52022" s="40">
        <v>25624.172634639999</v>
      </c>
      <c r="G52022" s="35">
        <f t="shared" si="812"/>
        <v>29069.874042560001</v>
      </c>
      <c r="H52022" s="27">
        <v>798.05610957199997</v>
      </c>
      <c r="I52022" s="28">
        <v>0</v>
      </c>
      <c r="J52022" s="28">
        <f>H52022/(INDEX(Installed_Capacity!$H$6:$S$11,MATCH(Source_Data!B52022,Installed_Capacity!$G$6:$G$11,0),MATCH(Source_Data!C52022,Installed_Capacity!$H$5:$S$5,0)))</f>
        <v>0.43231641905308776</v>
      </c>
      <c r="K52022" s="29" t="e">
        <f>I52022/(INDEX(Installed_Capacity!$H$15:$S$20,MATCH(Source_Data!B52022,Installed_Capacity!$G$15:$G$20,0),MATCH(Source_Data!C52022,Installed_Capacity!$H$14:$S$14,0)))</f>
        <v>#DIV/0!</v>
      </c>
      <c r="L52022" s="21"/>
      <c r="M52022" s="2"/>
    </row>
    <row r="52023" spans="1:13" x14ac:dyDescent="0.25">
      <c r="A52023" s="17">
        <v>44903</v>
      </c>
      <c r="B52023" s="19">
        <v>2022</v>
      </c>
      <c r="C52023" s="19">
        <v>12</v>
      </c>
      <c r="D52023" s="19">
        <v>8</v>
      </c>
      <c r="E52023" s="19">
        <v>13</v>
      </c>
      <c r="F52023" s="40">
        <v>24898.25141474</v>
      </c>
      <c r="G52023" s="35">
        <f t="shared" si="812"/>
        <v>29069.874042560001</v>
      </c>
      <c r="H52023" s="27">
        <v>792.05606937000005</v>
      </c>
      <c r="I52023" s="28">
        <v>0</v>
      </c>
      <c r="J52023" s="28">
        <f>H52023/(INDEX(Installed_Capacity!$H$6:$S$11,MATCH(Source_Data!B52023,Installed_Capacity!$G$6:$G$11,0),MATCH(Source_Data!C52023,Installed_Capacity!$H$5:$S$5,0)))</f>
        <v>0.42906612641928499</v>
      </c>
      <c r="K52023" s="29" t="e">
        <f>I52023/(INDEX(Installed_Capacity!$H$15:$S$20,MATCH(Source_Data!B52023,Installed_Capacity!$G$15:$G$20,0),MATCH(Source_Data!C52023,Installed_Capacity!$H$14:$S$14,0)))</f>
        <v>#DIV/0!</v>
      </c>
      <c r="L52023" s="21"/>
      <c r="M52023" s="2"/>
    </row>
    <row r="52024" spans="1:13" x14ac:dyDescent="0.25">
      <c r="A52024" s="17">
        <v>44903</v>
      </c>
      <c r="B52024" s="19">
        <v>2022</v>
      </c>
      <c r="C52024" s="19">
        <v>12</v>
      </c>
      <c r="D52024" s="19">
        <v>8</v>
      </c>
      <c r="E52024" s="19">
        <v>14</v>
      </c>
      <c r="F52024" s="40">
        <v>25059.237219750001</v>
      </c>
      <c r="G52024" s="35">
        <f t="shared" si="812"/>
        <v>29069.874042560001</v>
      </c>
      <c r="H52024" s="27">
        <v>787.05798988399999</v>
      </c>
      <c r="I52024" s="28">
        <v>0</v>
      </c>
      <c r="J52024" s="28">
        <f>H52024/(INDEX(Installed_Capacity!$H$6:$S$11,MATCH(Source_Data!B52024,Installed_Capacity!$G$6:$G$11,0),MATCH(Source_Data!C52024,Installed_Capacity!$H$5:$S$5,0)))</f>
        <v>0.42635860773781148</v>
      </c>
      <c r="K52024" s="29" t="e">
        <f>I52024/(INDEX(Installed_Capacity!$H$15:$S$20,MATCH(Source_Data!B52024,Installed_Capacity!$G$15:$G$20,0),MATCH(Source_Data!C52024,Installed_Capacity!$H$14:$S$14,0)))</f>
        <v>#DIV/0!</v>
      </c>
      <c r="L52024" s="21"/>
      <c r="M52024" s="2"/>
    </row>
    <row r="52025" spans="1:13" x14ac:dyDescent="0.25">
      <c r="A52025" s="17">
        <v>44903</v>
      </c>
      <c r="B52025" s="19">
        <v>2022</v>
      </c>
      <c r="C52025" s="19">
        <v>12</v>
      </c>
      <c r="D52025" s="19">
        <v>8</v>
      </c>
      <c r="E52025" s="19">
        <v>15</v>
      </c>
      <c r="F52025" s="40">
        <v>25473.96524904</v>
      </c>
      <c r="G52025" s="35">
        <f t="shared" si="812"/>
        <v>29069.874042560001</v>
      </c>
      <c r="H52025" s="27">
        <v>761.06077145999996</v>
      </c>
      <c r="I52025" s="28">
        <v>0</v>
      </c>
      <c r="J52025" s="28">
        <f>H52025/(INDEX(Installed_Capacity!$H$6:$S$11,MATCH(Source_Data!B52025,Installed_Capacity!$G$6:$G$11,0),MATCH(Source_Data!C52025,Installed_Capacity!$H$5:$S$5,0)))</f>
        <v>0.41227560750812564</v>
      </c>
      <c r="K52025" s="29" t="e">
        <f>I52025/(INDEX(Installed_Capacity!$H$15:$S$20,MATCH(Source_Data!B52025,Installed_Capacity!$G$15:$G$20,0),MATCH(Source_Data!C52025,Installed_Capacity!$H$14:$S$14,0)))</f>
        <v>#DIV/0!</v>
      </c>
      <c r="L52025" s="21"/>
      <c r="M52025" s="2"/>
    </row>
    <row r="52026" spans="1:13" x14ac:dyDescent="0.25">
      <c r="A52026" s="17">
        <v>44903</v>
      </c>
      <c r="B52026" s="19">
        <v>2022</v>
      </c>
      <c r="C52026" s="19">
        <v>12</v>
      </c>
      <c r="D52026" s="19">
        <v>8</v>
      </c>
      <c r="E52026" s="19">
        <v>16</v>
      </c>
      <c r="F52026" s="40">
        <v>25541.600973529999</v>
      </c>
      <c r="G52026" s="35">
        <f t="shared" si="812"/>
        <v>29069.874042560001</v>
      </c>
      <c r="H52026" s="27">
        <v>638.04345689700006</v>
      </c>
      <c r="I52026" s="28">
        <v>0</v>
      </c>
      <c r="J52026" s="28">
        <f>H52026/(INDEX(Installed_Capacity!$H$6:$S$11,MATCH(Source_Data!B52026,Installed_Capacity!$G$6:$G$11,0),MATCH(Source_Data!C52026,Installed_Capacity!$H$5:$S$5,0)))</f>
        <v>0.34563567545882995</v>
      </c>
      <c r="K52026" s="29" t="e">
        <f>I52026/(INDEX(Installed_Capacity!$H$15:$S$20,MATCH(Source_Data!B52026,Installed_Capacity!$G$15:$G$20,0),MATCH(Source_Data!C52026,Installed_Capacity!$H$14:$S$14,0)))</f>
        <v>#DIV/0!</v>
      </c>
      <c r="L52026" s="21"/>
      <c r="M52026" s="2"/>
    </row>
    <row r="52027" spans="1:13" x14ac:dyDescent="0.25">
      <c r="A52027" s="17">
        <v>44903</v>
      </c>
      <c r="B52027" s="19">
        <v>2022</v>
      </c>
      <c r="C52027" s="19">
        <v>12</v>
      </c>
      <c r="D52027" s="19">
        <v>8</v>
      </c>
      <c r="E52027" s="19">
        <v>17</v>
      </c>
      <c r="F52027" s="40">
        <v>26002.984714990002</v>
      </c>
      <c r="G52027" s="35">
        <f t="shared" si="812"/>
        <v>29069.874042560001</v>
      </c>
      <c r="H52027" s="27">
        <v>876.55946959799996</v>
      </c>
      <c r="I52027" s="28">
        <v>0</v>
      </c>
      <c r="J52027" s="28">
        <f>H52027/(INDEX(Installed_Capacity!$H$6:$S$11,MATCH(Source_Data!B52027,Installed_Capacity!$G$6:$G$11,0),MATCH(Source_Data!C52027,Installed_Capacity!$H$5:$S$5,0)))</f>
        <v>0.47484261625027085</v>
      </c>
      <c r="K52027" s="29" t="e">
        <f>I52027/(INDEX(Installed_Capacity!$H$15:$S$20,MATCH(Source_Data!B52027,Installed_Capacity!$G$15:$G$20,0),MATCH(Source_Data!C52027,Installed_Capacity!$H$14:$S$14,0)))</f>
        <v>#DIV/0!</v>
      </c>
      <c r="L52027" s="21"/>
      <c r="M52027" s="2"/>
    </row>
    <row r="52028" spans="1:13" x14ac:dyDescent="0.25">
      <c r="A52028" s="17">
        <v>44903</v>
      </c>
      <c r="B52028" s="19">
        <v>2022</v>
      </c>
      <c r="C52028" s="19">
        <v>12</v>
      </c>
      <c r="D52028" s="19">
        <v>8</v>
      </c>
      <c r="E52028" s="19">
        <v>18</v>
      </c>
      <c r="F52028" s="40">
        <v>27184.545005029999</v>
      </c>
      <c r="G52028" s="35">
        <f t="shared" si="812"/>
        <v>29069.874042560001</v>
      </c>
      <c r="H52028" s="27">
        <v>803.30213748400001</v>
      </c>
      <c r="I52028" s="28">
        <v>0</v>
      </c>
      <c r="J52028" s="28">
        <f>H52028/(INDEX(Installed_Capacity!$H$6:$S$11,MATCH(Source_Data!B52028,Installed_Capacity!$G$6:$G$11,0),MATCH(Source_Data!C52028,Installed_Capacity!$H$5:$S$5,0)))</f>
        <v>0.43515825432502708</v>
      </c>
      <c r="K52028" s="29" t="e">
        <f>I52028/(INDEX(Installed_Capacity!$H$15:$S$20,MATCH(Source_Data!B52028,Installed_Capacity!$G$15:$G$20,0),MATCH(Source_Data!C52028,Installed_Capacity!$H$14:$S$14,0)))</f>
        <v>#DIV/0!</v>
      </c>
      <c r="L52028" s="21"/>
      <c r="M52028" s="2"/>
    </row>
    <row r="52029" spans="1:13" x14ac:dyDescent="0.25">
      <c r="A52029" s="17">
        <v>44903</v>
      </c>
      <c r="B52029" s="19">
        <v>2022</v>
      </c>
      <c r="C52029" s="19">
        <v>12</v>
      </c>
      <c r="D52029" s="19">
        <v>8</v>
      </c>
      <c r="E52029" s="19">
        <v>19</v>
      </c>
      <c r="F52029" s="40">
        <v>29069.874042560001</v>
      </c>
      <c r="G52029" s="35">
        <f t="shared" si="812"/>
        <v>29069.874042560001</v>
      </c>
      <c r="H52029" s="27">
        <v>797.60131428499994</v>
      </c>
      <c r="I52029" s="28">
        <v>0</v>
      </c>
      <c r="J52029" s="28">
        <f>H52029/(INDEX(Installed_Capacity!$H$6:$S$11,MATCH(Source_Data!B52029,Installed_Capacity!$G$6:$G$11,0),MATCH(Source_Data!C52029,Installed_Capacity!$H$5:$S$5,0)))</f>
        <v>0.43207005107529789</v>
      </c>
      <c r="K52029" s="29" t="e">
        <f>I52029/(INDEX(Installed_Capacity!$H$15:$S$20,MATCH(Source_Data!B52029,Installed_Capacity!$G$15:$G$20,0),MATCH(Source_Data!C52029,Installed_Capacity!$H$14:$S$14,0)))</f>
        <v>#DIV/0!</v>
      </c>
      <c r="L52029" s="21"/>
      <c r="M52029" s="2"/>
    </row>
    <row r="52030" spans="1:13" x14ac:dyDescent="0.25">
      <c r="A52030" s="17">
        <v>44903</v>
      </c>
      <c r="B52030" s="19">
        <v>2022</v>
      </c>
      <c r="C52030" s="19">
        <v>12</v>
      </c>
      <c r="D52030" s="19">
        <v>8</v>
      </c>
      <c r="E52030" s="19">
        <v>20</v>
      </c>
      <c r="F52030" s="40">
        <v>28991.473833889999</v>
      </c>
      <c r="G52030" s="35">
        <f t="shared" si="812"/>
        <v>29069.874042560001</v>
      </c>
      <c r="H52030" s="27">
        <v>755.49371719099997</v>
      </c>
      <c r="I52030" s="28">
        <v>0</v>
      </c>
      <c r="J52030" s="28">
        <f>H52030/(INDEX(Installed_Capacity!$H$6:$S$11,MATCH(Source_Data!B52030,Installed_Capacity!$G$6:$G$11,0),MATCH(Source_Data!C52030,Installed_Capacity!$H$5:$S$5,0)))</f>
        <v>0.40925986846749729</v>
      </c>
      <c r="K52030" s="29" t="e">
        <f>I52030/(INDEX(Installed_Capacity!$H$15:$S$20,MATCH(Source_Data!B52030,Installed_Capacity!$G$15:$G$20,0),MATCH(Source_Data!C52030,Installed_Capacity!$H$14:$S$14,0)))</f>
        <v>#DIV/0!</v>
      </c>
      <c r="L52030" s="21"/>
      <c r="M52030" s="2"/>
    </row>
    <row r="52031" spans="1:13" x14ac:dyDescent="0.25">
      <c r="A52031" s="17">
        <v>44903</v>
      </c>
      <c r="B52031" s="19">
        <v>2022</v>
      </c>
      <c r="C52031" s="19">
        <v>12</v>
      </c>
      <c r="D52031" s="19">
        <v>8</v>
      </c>
      <c r="E52031" s="19">
        <v>21</v>
      </c>
      <c r="F52031" s="40">
        <v>28657.76181417</v>
      </c>
      <c r="G52031" s="35">
        <f t="shared" si="812"/>
        <v>29069.874042560001</v>
      </c>
      <c r="H52031" s="27">
        <v>882.89701040499995</v>
      </c>
      <c r="I52031" s="28">
        <v>0</v>
      </c>
      <c r="J52031" s="28">
        <f>H52031/(INDEX(Installed_Capacity!$H$6:$S$11,MATCH(Source_Data!B52031,Installed_Capacity!$G$6:$G$11,0),MATCH(Source_Data!C52031,Installed_Capacity!$H$5:$S$5,0)))</f>
        <v>0.4782757369474539</v>
      </c>
      <c r="K52031" s="29" t="e">
        <f>I52031/(INDEX(Installed_Capacity!$H$15:$S$20,MATCH(Source_Data!B52031,Installed_Capacity!$G$15:$G$20,0),MATCH(Source_Data!C52031,Installed_Capacity!$H$14:$S$14,0)))</f>
        <v>#DIV/0!</v>
      </c>
      <c r="L52031" s="21"/>
      <c r="M52031" s="2"/>
    </row>
    <row r="52032" spans="1:13" x14ac:dyDescent="0.25">
      <c r="A52032" s="17">
        <v>44903</v>
      </c>
      <c r="B52032" s="19">
        <v>2022</v>
      </c>
      <c r="C52032" s="19">
        <v>12</v>
      </c>
      <c r="D52032" s="19">
        <v>8</v>
      </c>
      <c r="E52032" s="19">
        <v>22</v>
      </c>
      <c r="F52032" s="40">
        <v>28139.799445960001</v>
      </c>
      <c r="G52032" s="35">
        <f t="shared" si="812"/>
        <v>29069.874042560001</v>
      </c>
      <c r="H52032" s="27">
        <v>826.20783357000005</v>
      </c>
      <c r="I52032" s="28">
        <v>0</v>
      </c>
      <c r="J52032" s="28">
        <f>H52032/(INDEX(Installed_Capacity!$H$6:$S$11,MATCH(Source_Data!B52032,Installed_Capacity!$G$6:$G$11,0),MATCH(Source_Data!C52032,Installed_Capacity!$H$5:$S$5,0)))</f>
        <v>0.44756654039544963</v>
      </c>
      <c r="K52032" s="29" t="e">
        <f>I52032/(INDEX(Installed_Capacity!$H$15:$S$20,MATCH(Source_Data!B52032,Installed_Capacity!$G$15:$G$20,0),MATCH(Source_Data!C52032,Installed_Capacity!$H$14:$S$14,0)))</f>
        <v>#DIV/0!</v>
      </c>
      <c r="L52032" s="21"/>
      <c r="M52032" s="2"/>
    </row>
    <row r="52033" spans="1:13" x14ac:dyDescent="0.25">
      <c r="A52033" s="17">
        <v>44903</v>
      </c>
      <c r="B52033" s="19">
        <v>2022</v>
      </c>
      <c r="C52033" s="19">
        <v>12</v>
      </c>
      <c r="D52033" s="19">
        <v>8</v>
      </c>
      <c r="E52033" s="19">
        <v>23</v>
      </c>
      <c r="F52033" s="40">
        <v>27207.94045591</v>
      </c>
      <c r="G52033" s="35">
        <f t="shared" si="812"/>
        <v>29069.874042560001</v>
      </c>
      <c r="H52033" s="27">
        <v>645.66368250999994</v>
      </c>
      <c r="I52033" s="28">
        <v>0</v>
      </c>
      <c r="J52033" s="28">
        <f>H52033/(INDEX(Installed_Capacity!$H$6:$S$11,MATCH(Source_Data!B52033,Installed_Capacity!$G$6:$G$11,0),MATCH(Source_Data!C52033,Installed_Capacity!$H$5:$S$5,0)))</f>
        <v>0.34976364166305524</v>
      </c>
      <c r="K52033" s="29" t="e">
        <f>I52033/(INDEX(Installed_Capacity!$H$15:$S$20,MATCH(Source_Data!B52033,Installed_Capacity!$G$15:$G$20,0),MATCH(Source_Data!C52033,Installed_Capacity!$H$14:$S$14,0)))</f>
        <v>#DIV/0!</v>
      </c>
      <c r="L52033" s="21"/>
      <c r="M52033" s="2"/>
    </row>
    <row r="52034" spans="1:13" x14ac:dyDescent="0.25">
      <c r="A52034" s="17">
        <v>44903</v>
      </c>
      <c r="B52034" s="19">
        <v>2022</v>
      </c>
      <c r="C52034" s="19">
        <v>12</v>
      </c>
      <c r="D52034" s="19">
        <v>8</v>
      </c>
      <c r="E52034" s="19">
        <v>24</v>
      </c>
      <c r="F52034" s="40">
        <v>25575.46593169</v>
      </c>
      <c r="G52034" s="35">
        <f t="shared" si="812"/>
        <v>29069.874042560001</v>
      </c>
      <c r="H52034" s="27">
        <v>524.65331874000003</v>
      </c>
      <c r="I52034" s="28">
        <v>0</v>
      </c>
      <c r="J52034" s="28">
        <f>H52034/(INDEX(Installed_Capacity!$H$6:$S$11,MATCH(Source_Data!B52034,Installed_Capacity!$G$6:$G$11,0),MATCH(Source_Data!C52034,Installed_Capacity!$H$5:$S$5,0)))</f>
        <v>0.28421089855904663</v>
      </c>
      <c r="K52034" s="29" t="e">
        <f>I52034/(INDEX(Installed_Capacity!$H$15:$S$20,MATCH(Source_Data!B52034,Installed_Capacity!$G$15:$G$20,0),MATCH(Source_Data!C52034,Installed_Capacity!$H$14:$S$14,0)))</f>
        <v>#DIV/0!</v>
      </c>
      <c r="L52034" s="21"/>
      <c r="M52034" s="2"/>
    </row>
    <row r="52035" spans="1:13" x14ac:dyDescent="0.25">
      <c r="A52035" s="17">
        <v>44904</v>
      </c>
      <c r="B52035" s="19">
        <v>2022</v>
      </c>
      <c r="C52035" s="19">
        <v>12</v>
      </c>
      <c r="D52035" s="19">
        <v>9</v>
      </c>
      <c r="E52035" s="19">
        <v>1</v>
      </c>
      <c r="F52035" s="40">
        <v>23995.242667260001</v>
      </c>
      <c r="G52035" s="35">
        <f t="shared" ref="G52035:G52098" si="813">_xlfn.MAXIFS($F:$F,$B:$B,B52035,$C:$C,C52035,$D:$D,D52035)</f>
        <v>28182.272886350001</v>
      </c>
      <c r="H52035" s="27">
        <v>465.24244456399998</v>
      </c>
      <c r="I52035" s="28">
        <v>0</v>
      </c>
      <c r="J52035" s="28">
        <f>H52035/(INDEX(Installed_Capacity!$H$6:$S$11,MATCH(Source_Data!B52035,Installed_Capacity!$G$6:$G$11,0),MATCH(Source_Data!C52035,Installed_Capacity!$H$5:$S$5,0)))</f>
        <v>0.25202732641603465</v>
      </c>
      <c r="K52035" s="29" t="e">
        <f>I52035/(INDEX(Installed_Capacity!$H$15:$S$20,MATCH(Source_Data!B52035,Installed_Capacity!$G$15:$G$20,0),MATCH(Source_Data!C52035,Installed_Capacity!$H$14:$S$14,0)))</f>
        <v>#DIV/0!</v>
      </c>
      <c r="L52035" s="21"/>
      <c r="M52035" s="2"/>
    </row>
    <row r="52036" spans="1:13" x14ac:dyDescent="0.25">
      <c r="A52036" s="17">
        <v>44904</v>
      </c>
      <c r="B52036" s="19">
        <v>2022</v>
      </c>
      <c r="C52036" s="19">
        <v>12</v>
      </c>
      <c r="D52036" s="19">
        <v>9</v>
      </c>
      <c r="E52036" s="19">
        <v>2</v>
      </c>
      <c r="F52036" s="40">
        <v>22856.03359802</v>
      </c>
      <c r="G52036" s="35">
        <f t="shared" si="813"/>
        <v>28182.272886350001</v>
      </c>
      <c r="H52036" s="27">
        <v>319.41569374599999</v>
      </c>
      <c r="I52036" s="28">
        <v>0</v>
      </c>
      <c r="J52036" s="28">
        <f>H52036/(INDEX(Installed_Capacity!$H$6:$S$11,MATCH(Source_Data!B52036,Installed_Capacity!$G$6:$G$11,0),MATCH(Source_Data!C52036,Installed_Capacity!$H$5:$S$5,0)))</f>
        <v>0.17303125338353195</v>
      </c>
      <c r="K52036" s="29" t="e">
        <f>I52036/(INDEX(Installed_Capacity!$H$15:$S$20,MATCH(Source_Data!B52036,Installed_Capacity!$G$15:$G$20,0),MATCH(Source_Data!C52036,Installed_Capacity!$H$14:$S$14,0)))</f>
        <v>#DIV/0!</v>
      </c>
      <c r="L52036" s="21"/>
      <c r="M52036" s="2"/>
    </row>
    <row r="52037" spans="1:13" x14ac:dyDescent="0.25">
      <c r="A52037" s="17">
        <v>44904</v>
      </c>
      <c r="B52037" s="19">
        <v>2022</v>
      </c>
      <c r="C52037" s="19">
        <v>12</v>
      </c>
      <c r="D52037" s="19">
        <v>9</v>
      </c>
      <c r="E52037" s="19">
        <v>3</v>
      </c>
      <c r="F52037" s="40">
        <v>22366.995718689999</v>
      </c>
      <c r="G52037" s="35">
        <f t="shared" si="813"/>
        <v>28182.272886350001</v>
      </c>
      <c r="H52037" s="27">
        <v>213.67594710899999</v>
      </c>
      <c r="I52037" s="28">
        <v>0</v>
      </c>
      <c r="J52037" s="28">
        <f>H52037/(INDEX(Installed_Capacity!$H$6:$S$11,MATCH(Source_Data!B52037,Installed_Capacity!$G$6:$G$11,0),MATCH(Source_Data!C52037,Installed_Capacity!$H$5:$S$5,0)))</f>
        <v>0.11575078391603466</v>
      </c>
      <c r="K52037" s="29" t="e">
        <f>I52037/(INDEX(Installed_Capacity!$H$15:$S$20,MATCH(Source_Data!B52037,Installed_Capacity!$G$15:$G$20,0),MATCH(Source_Data!C52037,Installed_Capacity!$H$14:$S$14,0)))</f>
        <v>#DIV/0!</v>
      </c>
      <c r="L52037" s="21"/>
      <c r="M52037" s="2"/>
    </row>
    <row r="52038" spans="1:13" x14ac:dyDescent="0.25">
      <c r="A52038" s="17">
        <v>44904</v>
      </c>
      <c r="B52038" s="19">
        <v>2022</v>
      </c>
      <c r="C52038" s="19">
        <v>12</v>
      </c>
      <c r="D52038" s="19">
        <v>9</v>
      </c>
      <c r="E52038" s="19">
        <v>4</v>
      </c>
      <c r="F52038" s="40">
        <v>21759.271616530001</v>
      </c>
      <c r="G52038" s="35">
        <f t="shared" si="813"/>
        <v>28182.272886350001</v>
      </c>
      <c r="H52038" s="27">
        <v>115.65554604</v>
      </c>
      <c r="I52038" s="28">
        <v>0</v>
      </c>
      <c r="J52038" s="28">
        <f>H52038/(INDEX(Installed_Capacity!$H$6:$S$11,MATCH(Source_Data!B52038,Installed_Capacity!$G$6:$G$11,0),MATCH(Source_Data!C52038,Installed_Capacity!$H$5:$S$5,0)))</f>
        <v>6.265197510292525E-2</v>
      </c>
      <c r="K52038" s="29" t="e">
        <f>I52038/(INDEX(Installed_Capacity!$H$15:$S$20,MATCH(Source_Data!B52038,Installed_Capacity!$G$15:$G$20,0),MATCH(Source_Data!C52038,Installed_Capacity!$H$14:$S$14,0)))</f>
        <v>#DIV/0!</v>
      </c>
      <c r="L52038" s="21"/>
      <c r="M52038" s="2"/>
    </row>
    <row r="52039" spans="1:13" x14ac:dyDescent="0.25">
      <c r="A52039" s="17">
        <v>44904</v>
      </c>
      <c r="B52039" s="19">
        <v>2022</v>
      </c>
      <c r="C52039" s="19">
        <v>12</v>
      </c>
      <c r="D52039" s="19">
        <v>9</v>
      </c>
      <c r="E52039" s="19">
        <v>5</v>
      </c>
      <c r="F52039" s="40">
        <v>21629.895774029999</v>
      </c>
      <c r="G52039" s="35">
        <f t="shared" si="813"/>
        <v>28182.272886350001</v>
      </c>
      <c r="H52039" s="27">
        <v>65.840212796000003</v>
      </c>
      <c r="I52039" s="28">
        <v>0</v>
      </c>
      <c r="J52039" s="28">
        <f>H52039/(INDEX(Installed_Capacity!$H$6:$S$11,MATCH(Source_Data!B52039,Installed_Capacity!$G$6:$G$11,0),MATCH(Source_Data!C52039,Installed_Capacity!$H$5:$S$5,0)))</f>
        <v>3.5666420799566632E-2</v>
      </c>
      <c r="K52039" s="29" t="e">
        <f>I52039/(INDEX(Installed_Capacity!$H$15:$S$20,MATCH(Source_Data!B52039,Installed_Capacity!$G$15:$G$20,0),MATCH(Source_Data!C52039,Installed_Capacity!$H$14:$S$14,0)))</f>
        <v>#DIV/0!</v>
      </c>
      <c r="L52039" s="21"/>
      <c r="M52039" s="2"/>
    </row>
    <row r="52040" spans="1:13" x14ac:dyDescent="0.25">
      <c r="A52040" s="17">
        <v>44904</v>
      </c>
      <c r="B52040" s="19">
        <v>2022</v>
      </c>
      <c r="C52040" s="19">
        <v>12</v>
      </c>
      <c r="D52040" s="19">
        <v>9</v>
      </c>
      <c r="E52040" s="19">
        <v>6</v>
      </c>
      <c r="F52040" s="40">
        <v>21956.479592439999</v>
      </c>
      <c r="G52040" s="35">
        <f t="shared" si="813"/>
        <v>28182.272886350001</v>
      </c>
      <c r="H52040" s="27">
        <v>28.139538043999998</v>
      </c>
      <c r="I52040" s="28">
        <v>0</v>
      </c>
      <c r="J52040" s="28">
        <f>H52040/(INDEX(Installed_Capacity!$H$6:$S$11,MATCH(Source_Data!B52040,Installed_Capacity!$G$6:$G$11,0),MATCH(Source_Data!C52040,Installed_Capacity!$H$5:$S$5,0)))</f>
        <v>1.5243520067172264E-2</v>
      </c>
      <c r="K52040" s="29" t="e">
        <f>I52040/(INDEX(Installed_Capacity!$H$15:$S$20,MATCH(Source_Data!B52040,Installed_Capacity!$G$15:$G$20,0),MATCH(Source_Data!C52040,Installed_Capacity!$H$14:$S$14,0)))</f>
        <v>#DIV/0!</v>
      </c>
      <c r="L52040" s="21"/>
      <c r="M52040" s="2"/>
    </row>
    <row r="52041" spans="1:13" x14ac:dyDescent="0.25">
      <c r="A52041" s="17">
        <v>44904</v>
      </c>
      <c r="B52041" s="19">
        <v>2022</v>
      </c>
      <c r="C52041" s="19">
        <v>12</v>
      </c>
      <c r="D52041" s="19">
        <v>9</v>
      </c>
      <c r="E52041" s="19">
        <v>7</v>
      </c>
      <c r="F52041" s="40">
        <v>23396.279292669999</v>
      </c>
      <c r="G52041" s="35">
        <f t="shared" si="813"/>
        <v>28182.272886350001</v>
      </c>
      <c r="H52041" s="27">
        <v>54.285365179999999</v>
      </c>
      <c r="I52041" s="28">
        <v>0</v>
      </c>
      <c r="J52041" s="28">
        <f>H52041/(INDEX(Installed_Capacity!$H$6:$S$11,MATCH(Source_Data!B52041,Installed_Capacity!$G$6:$G$11,0),MATCH(Source_Data!C52041,Installed_Capacity!$H$5:$S$5,0)))</f>
        <v>2.9407023391115925E-2</v>
      </c>
      <c r="K52041" s="29" t="e">
        <f>I52041/(INDEX(Installed_Capacity!$H$15:$S$20,MATCH(Source_Data!B52041,Installed_Capacity!$G$15:$G$20,0),MATCH(Source_Data!C52041,Installed_Capacity!$H$14:$S$14,0)))</f>
        <v>#DIV/0!</v>
      </c>
      <c r="L52041" s="21"/>
      <c r="M52041" s="2"/>
    </row>
    <row r="52042" spans="1:13" x14ac:dyDescent="0.25">
      <c r="A52042" s="17">
        <v>44904</v>
      </c>
      <c r="B52042" s="19">
        <v>2022</v>
      </c>
      <c r="C52042" s="19">
        <v>12</v>
      </c>
      <c r="D52042" s="19">
        <v>9</v>
      </c>
      <c r="E52042" s="19">
        <v>8</v>
      </c>
      <c r="F52042" s="40">
        <v>25700.554233769999</v>
      </c>
      <c r="G52042" s="35">
        <f t="shared" si="813"/>
        <v>28182.272886350001</v>
      </c>
      <c r="H52042" s="27">
        <v>73.021301386000005</v>
      </c>
      <c r="I52042" s="28">
        <v>0</v>
      </c>
      <c r="J52042" s="28">
        <f>H52042/(INDEX(Installed_Capacity!$H$6:$S$11,MATCH(Source_Data!B52042,Installed_Capacity!$G$6:$G$11,0),MATCH(Source_Data!C52042,Installed_Capacity!$H$5:$S$5,0)))</f>
        <v>3.9556501292524381E-2</v>
      </c>
      <c r="K52042" s="29" t="e">
        <f>I52042/(INDEX(Installed_Capacity!$H$15:$S$20,MATCH(Source_Data!B52042,Installed_Capacity!$G$15:$G$20,0),MATCH(Source_Data!C52042,Installed_Capacity!$H$14:$S$14,0)))</f>
        <v>#DIV/0!</v>
      </c>
      <c r="L52042" s="21"/>
      <c r="M52042" s="2"/>
    </row>
    <row r="52043" spans="1:13" x14ac:dyDescent="0.25">
      <c r="A52043" s="17">
        <v>44904</v>
      </c>
      <c r="B52043" s="19">
        <v>2022</v>
      </c>
      <c r="C52043" s="19">
        <v>12</v>
      </c>
      <c r="D52043" s="19">
        <v>9</v>
      </c>
      <c r="E52043" s="19">
        <v>9</v>
      </c>
      <c r="F52043" s="40">
        <v>27114.151499600001</v>
      </c>
      <c r="G52043" s="35">
        <f t="shared" si="813"/>
        <v>28182.272886350001</v>
      </c>
      <c r="H52043" s="27">
        <v>71.197811967000007</v>
      </c>
      <c r="I52043" s="28">
        <v>0</v>
      </c>
      <c r="J52043" s="28">
        <f>H52043/(INDEX(Installed_Capacity!$H$6:$S$11,MATCH(Source_Data!B52043,Installed_Capacity!$G$6:$G$11,0),MATCH(Source_Data!C52043,Installed_Capacity!$H$5:$S$5,0)))</f>
        <v>3.8568695540086677E-2</v>
      </c>
      <c r="K52043" s="29" t="e">
        <f>I52043/(INDEX(Installed_Capacity!$H$15:$S$20,MATCH(Source_Data!B52043,Installed_Capacity!$G$15:$G$20,0),MATCH(Source_Data!C52043,Installed_Capacity!$H$14:$S$14,0)))</f>
        <v>#DIV/0!</v>
      </c>
      <c r="L52043" s="21"/>
      <c r="M52043" s="2"/>
    </row>
    <row r="52044" spans="1:13" x14ac:dyDescent="0.25">
      <c r="A52044" s="17">
        <v>44904</v>
      </c>
      <c r="B52044" s="19">
        <v>2022</v>
      </c>
      <c r="C52044" s="19">
        <v>12</v>
      </c>
      <c r="D52044" s="19">
        <v>9</v>
      </c>
      <c r="E52044" s="19">
        <v>10</v>
      </c>
      <c r="F52044" s="40">
        <v>26716.706911099998</v>
      </c>
      <c r="G52044" s="35">
        <f t="shared" si="813"/>
        <v>28182.272886350001</v>
      </c>
      <c r="H52044" s="27">
        <v>55.315757271000003</v>
      </c>
      <c r="I52044" s="28">
        <v>0</v>
      </c>
      <c r="J52044" s="28">
        <f>H52044/(INDEX(Installed_Capacity!$H$6:$S$11,MATCH(Source_Data!B52044,Installed_Capacity!$G$6:$G$11,0),MATCH(Source_Data!C52044,Installed_Capacity!$H$5:$S$5,0)))</f>
        <v>2.9965198955037922E-2</v>
      </c>
      <c r="K52044" s="29" t="e">
        <f>I52044/(INDEX(Installed_Capacity!$H$15:$S$20,MATCH(Source_Data!B52044,Installed_Capacity!$G$15:$G$20,0),MATCH(Source_Data!C52044,Installed_Capacity!$H$14:$S$14,0)))</f>
        <v>#DIV/0!</v>
      </c>
      <c r="L52044" s="21"/>
      <c r="M52044" s="2"/>
    </row>
    <row r="52045" spans="1:13" x14ac:dyDescent="0.25">
      <c r="A52045" s="17">
        <v>44904</v>
      </c>
      <c r="B52045" s="19">
        <v>2022</v>
      </c>
      <c r="C52045" s="19">
        <v>12</v>
      </c>
      <c r="D52045" s="19">
        <v>9</v>
      </c>
      <c r="E52045" s="19">
        <v>11</v>
      </c>
      <c r="F52045" s="40">
        <v>25619.847921389999</v>
      </c>
      <c r="G52045" s="35">
        <f t="shared" si="813"/>
        <v>28182.272886350001</v>
      </c>
      <c r="H52045" s="27">
        <v>46.782752625999997</v>
      </c>
      <c r="I52045" s="28">
        <v>0</v>
      </c>
      <c r="J52045" s="28">
        <f>H52045/(INDEX(Installed_Capacity!$H$6:$S$11,MATCH(Source_Data!B52045,Installed_Capacity!$G$6:$G$11,0),MATCH(Source_Data!C52045,Installed_Capacity!$H$5:$S$5,0)))</f>
        <v>2.5342769569880821E-2</v>
      </c>
      <c r="K52045" s="29" t="e">
        <f>I52045/(INDEX(Installed_Capacity!$H$15:$S$20,MATCH(Source_Data!B52045,Installed_Capacity!$G$15:$G$20,0),MATCH(Source_Data!C52045,Installed_Capacity!$H$14:$S$14,0)))</f>
        <v>#DIV/0!</v>
      </c>
      <c r="L52045" s="21"/>
      <c r="M52045" s="2"/>
    </row>
    <row r="52046" spans="1:13" x14ac:dyDescent="0.25">
      <c r="A52046" s="17">
        <v>44904</v>
      </c>
      <c r="B52046" s="19">
        <v>2022</v>
      </c>
      <c r="C52046" s="19">
        <v>12</v>
      </c>
      <c r="D52046" s="19">
        <v>9</v>
      </c>
      <c r="E52046" s="19">
        <v>12</v>
      </c>
      <c r="F52046" s="40">
        <v>24956.833125220001</v>
      </c>
      <c r="G52046" s="35">
        <f t="shared" si="813"/>
        <v>28182.272886350001</v>
      </c>
      <c r="H52046" s="27">
        <v>96.442427684999998</v>
      </c>
      <c r="I52046" s="28">
        <v>0</v>
      </c>
      <c r="J52046" s="28">
        <f>H52046/(INDEX(Installed_Capacity!$H$6:$S$11,MATCH(Source_Data!B52046,Installed_Capacity!$G$6:$G$11,0),MATCH(Source_Data!C52046,Installed_Capacity!$H$5:$S$5,0)))</f>
        <v>5.2244001996208017E-2</v>
      </c>
      <c r="K52046" s="29" t="e">
        <f>I52046/(INDEX(Installed_Capacity!$H$15:$S$20,MATCH(Source_Data!B52046,Installed_Capacity!$G$15:$G$20,0),MATCH(Source_Data!C52046,Installed_Capacity!$H$14:$S$14,0)))</f>
        <v>#DIV/0!</v>
      </c>
      <c r="L52046" s="21"/>
      <c r="M52046" s="2"/>
    </row>
    <row r="52047" spans="1:13" x14ac:dyDescent="0.25">
      <c r="A52047" s="17">
        <v>44904</v>
      </c>
      <c r="B52047" s="19">
        <v>2022</v>
      </c>
      <c r="C52047" s="19">
        <v>12</v>
      </c>
      <c r="D52047" s="19">
        <v>9</v>
      </c>
      <c r="E52047" s="19">
        <v>13</v>
      </c>
      <c r="F52047" s="40">
        <v>24434.985144440001</v>
      </c>
      <c r="G52047" s="35">
        <f t="shared" si="813"/>
        <v>28182.272886350001</v>
      </c>
      <c r="H52047" s="27">
        <v>195.50977454</v>
      </c>
      <c r="I52047" s="28">
        <v>0</v>
      </c>
      <c r="J52047" s="28">
        <f>H52047/(INDEX(Installed_Capacity!$H$6:$S$11,MATCH(Source_Data!B52047,Installed_Capacity!$G$6:$G$11,0),MATCH(Source_Data!C52047,Installed_Capacity!$H$5:$S$5,0)))</f>
        <v>0.10590995370530877</v>
      </c>
      <c r="K52047" s="29" t="e">
        <f>I52047/(INDEX(Installed_Capacity!$H$15:$S$20,MATCH(Source_Data!B52047,Installed_Capacity!$G$15:$G$20,0),MATCH(Source_Data!C52047,Installed_Capacity!$H$14:$S$14,0)))</f>
        <v>#DIV/0!</v>
      </c>
      <c r="L52047" s="21"/>
      <c r="M52047" s="2"/>
    </row>
    <row r="52048" spans="1:13" x14ac:dyDescent="0.25">
      <c r="A52048" s="17">
        <v>44904</v>
      </c>
      <c r="B52048" s="19">
        <v>2022</v>
      </c>
      <c r="C52048" s="19">
        <v>12</v>
      </c>
      <c r="D52048" s="19">
        <v>9</v>
      </c>
      <c r="E52048" s="19">
        <v>14</v>
      </c>
      <c r="F52048" s="40">
        <v>24240.26334428</v>
      </c>
      <c r="G52048" s="35">
        <f t="shared" si="813"/>
        <v>28182.272886350001</v>
      </c>
      <c r="H52048" s="27">
        <v>393.87593300100002</v>
      </c>
      <c r="I52048" s="28">
        <v>0</v>
      </c>
      <c r="J52048" s="28">
        <f>H52048/(INDEX(Installed_Capacity!$H$6:$S$11,MATCH(Source_Data!B52048,Installed_Capacity!$G$6:$G$11,0),MATCH(Source_Data!C52048,Installed_Capacity!$H$5:$S$5,0)))</f>
        <v>0.21336724431256773</v>
      </c>
      <c r="K52048" s="29" t="e">
        <f>I52048/(INDEX(Installed_Capacity!$H$15:$S$20,MATCH(Source_Data!B52048,Installed_Capacity!$G$15:$G$20,0),MATCH(Source_Data!C52048,Installed_Capacity!$H$14:$S$14,0)))</f>
        <v>#DIV/0!</v>
      </c>
      <c r="L52048" s="21"/>
      <c r="M52048" s="2"/>
    </row>
    <row r="52049" spans="1:13" x14ac:dyDescent="0.25">
      <c r="A52049" s="17">
        <v>44904</v>
      </c>
      <c r="B52049" s="19">
        <v>2022</v>
      </c>
      <c r="C52049" s="19">
        <v>12</v>
      </c>
      <c r="D52049" s="19">
        <v>9</v>
      </c>
      <c r="E52049" s="19">
        <v>15</v>
      </c>
      <c r="F52049" s="40">
        <v>24672.34893285</v>
      </c>
      <c r="G52049" s="35">
        <f t="shared" si="813"/>
        <v>28182.272886350001</v>
      </c>
      <c r="H52049" s="27">
        <v>536.65219374000003</v>
      </c>
      <c r="I52049" s="28">
        <v>0</v>
      </c>
      <c r="J52049" s="28">
        <f>H52049/(INDEX(Installed_Capacity!$H$6:$S$11,MATCH(Source_Data!B52049,Installed_Capacity!$G$6:$G$11,0),MATCH(Source_Data!C52049,Installed_Capacity!$H$5:$S$5,0)))</f>
        <v>0.29071083084507043</v>
      </c>
      <c r="K52049" s="29" t="e">
        <f>I52049/(INDEX(Installed_Capacity!$H$15:$S$20,MATCH(Source_Data!B52049,Installed_Capacity!$G$15:$G$20,0),MATCH(Source_Data!C52049,Installed_Capacity!$H$14:$S$14,0)))</f>
        <v>#DIV/0!</v>
      </c>
      <c r="L52049" s="21"/>
      <c r="M52049" s="2"/>
    </row>
    <row r="52050" spans="1:13" x14ac:dyDescent="0.25">
      <c r="A52050" s="17">
        <v>44904</v>
      </c>
      <c r="B52050" s="19">
        <v>2022</v>
      </c>
      <c r="C52050" s="19">
        <v>12</v>
      </c>
      <c r="D52050" s="19">
        <v>9</v>
      </c>
      <c r="E52050" s="19">
        <v>16</v>
      </c>
      <c r="F52050" s="40">
        <v>24772.04693253</v>
      </c>
      <c r="G52050" s="35">
        <f t="shared" si="813"/>
        <v>28182.272886350001</v>
      </c>
      <c r="H52050" s="27">
        <v>428.00659266999997</v>
      </c>
      <c r="I52050" s="28">
        <v>0</v>
      </c>
      <c r="J52050" s="28">
        <f>H52050/(INDEX(Installed_Capacity!$H$6:$S$11,MATCH(Source_Data!B52050,Installed_Capacity!$G$6:$G$11,0),MATCH(Source_Data!C52050,Installed_Capacity!$H$5:$S$5,0)))</f>
        <v>0.23185622571505957</v>
      </c>
      <c r="K52050" s="29" t="e">
        <f>I52050/(INDEX(Installed_Capacity!$H$15:$S$20,MATCH(Source_Data!B52050,Installed_Capacity!$G$15:$G$20,0),MATCH(Source_Data!C52050,Installed_Capacity!$H$14:$S$14,0)))</f>
        <v>#DIV/0!</v>
      </c>
      <c r="L52050" s="21"/>
      <c r="M52050" s="2"/>
    </row>
    <row r="52051" spans="1:13" x14ac:dyDescent="0.25">
      <c r="A52051" s="17">
        <v>44904</v>
      </c>
      <c r="B52051" s="19">
        <v>2022</v>
      </c>
      <c r="C52051" s="19">
        <v>12</v>
      </c>
      <c r="D52051" s="19">
        <v>9</v>
      </c>
      <c r="E52051" s="19">
        <v>17</v>
      </c>
      <c r="F52051" s="40">
        <v>25030.197631769999</v>
      </c>
      <c r="G52051" s="35">
        <f t="shared" si="813"/>
        <v>28182.272886350001</v>
      </c>
      <c r="H52051" s="27">
        <v>534.95440435700004</v>
      </c>
      <c r="I52051" s="28">
        <v>0</v>
      </c>
      <c r="J52051" s="28">
        <f>H52051/(INDEX(Installed_Capacity!$H$6:$S$11,MATCH(Source_Data!B52051,Installed_Capacity!$G$6:$G$11,0),MATCH(Source_Data!C52051,Installed_Capacity!$H$5:$S$5,0)))</f>
        <v>0.28979111828656556</v>
      </c>
      <c r="K52051" s="29" t="e">
        <f>I52051/(INDEX(Installed_Capacity!$H$15:$S$20,MATCH(Source_Data!B52051,Installed_Capacity!$G$15:$G$20,0),MATCH(Source_Data!C52051,Installed_Capacity!$H$14:$S$14,0)))</f>
        <v>#DIV/0!</v>
      </c>
      <c r="L52051" s="21"/>
      <c r="M52051" s="2"/>
    </row>
    <row r="52052" spans="1:13" x14ac:dyDescent="0.25">
      <c r="A52052" s="17">
        <v>44904</v>
      </c>
      <c r="B52052" s="19">
        <v>2022</v>
      </c>
      <c r="C52052" s="19">
        <v>12</v>
      </c>
      <c r="D52052" s="19">
        <v>9</v>
      </c>
      <c r="E52052" s="19">
        <v>18</v>
      </c>
      <c r="F52052" s="40">
        <v>26268.632274039999</v>
      </c>
      <c r="G52052" s="35">
        <f t="shared" si="813"/>
        <v>28182.272886350001</v>
      </c>
      <c r="H52052" s="27">
        <v>479.30467702999999</v>
      </c>
      <c r="I52052" s="28">
        <v>0</v>
      </c>
      <c r="J52052" s="28">
        <f>H52052/(INDEX(Installed_Capacity!$H$6:$S$11,MATCH(Source_Data!B52052,Installed_Capacity!$G$6:$G$11,0),MATCH(Source_Data!C52052,Installed_Capacity!$H$5:$S$5,0)))</f>
        <v>0.25964500380823402</v>
      </c>
      <c r="K52052" s="29" t="e">
        <f>I52052/(INDEX(Installed_Capacity!$H$15:$S$20,MATCH(Source_Data!B52052,Installed_Capacity!$G$15:$G$20,0),MATCH(Source_Data!C52052,Installed_Capacity!$H$14:$S$14,0)))</f>
        <v>#DIV/0!</v>
      </c>
      <c r="L52052" s="21"/>
      <c r="M52052" s="2"/>
    </row>
    <row r="52053" spans="1:13" x14ac:dyDescent="0.25">
      <c r="A52053" s="17">
        <v>44904</v>
      </c>
      <c r="B52053" s="19">
        <v>2022</v>
      </c>
      <c r="C52053" s="19">
        <v>12</v>
      </c>
      <c r="D52053" s="19">
        <v>9</v>
      </c>
      <c r="E52053" s="19">
        <v>19</v>
      </c>
      <c r="F52053" s="40">
        <v>28182.272886350001</v>
      </c>
      <c r="G52053" s="35">
        <f t="shared" si="813"/>
        <v>28182.272886350001</v>
      </c>
      <c r="H52053" s="27">
        <v>408.04706241700001</v>
      </c>
      <c r="I52053" s="28">
        <v>0</v>
      </c>
      <c r="J52053" s="28">
        <f>H52053/(INDEX(Installed_Capacity!$H$6:$S$11,MATCH(Source_Data!B52053,Installed_Capacity!$G$6:$G$11,0),MATCH(Source_Data!C52053,Installed_Capacity!$H$5:$S$5,0)))</f>
        <v>0.22104391246858071</v>
      </c>
      <c r="K52053" s="29" t="e">
        <f>I52053/(INDEX(Installed_Capacity!$H$15:$S$20,MATCH(Source_Data!B52053,Installed_Capacity!$G$15:$G$20,0),MATCH(Source_Data!C52053,Installed_Capacity!$H$14:$S$14,0)))</f>
        <v>#DIV/0!</v>
      </c>
      <c r="L52053" s="21"/>
      <c r="M52053" s="2"/>
    </row>
    <row r="52054" spans="1:13" x14ac:dyDescent="0.25">
      <c r="A52054" s="17">
        <v>44904</v>
      </c>
      <c r="B52054" s="19">
        <v>2022</v>
      </c>
      <c r="C52054" s="19">
        <v>12</v>
      </c>
      <c r="D52054" s="19">
        <v>9</v>
      </c>
      <c r="E52054" s="19">
        <v>20</v>
      </c>
      <c r="F52054" s="40">
        <v>28031.747644430001</v>
      </c>
      <c r="G52054" s="35">
        <f t="shared" si="813"/>
        <v>28182.272886350001</v>
      </c>
      <c r="H52054" s="27">
        <v>373.85532309600001</v>
      </c>
      <c r="I52054" s="28">
        <v>0</v>
      </c>
      <c r="J52054" s="28">
        <f>H52054/(INDEX(Installed_Capacity!$H$6:$S$11,MATCH(Source_Data!B52054,Installed_Capacity!$G$6:$G$11,0),MATCH(Source_Data!C52054,Installed_Capacity!$H$5:$S$5,0)))</f>
        <v>0.20252184349729144</v>
      </c>
      <c r="K52054" s="29" t="e">
        <f>I52054/(INDEX(Installed_Capacity!$H$15:$S$20,MATCH(Source_Data!B52054,Installed_Capacity!$G$15:$G$20,0),MATCH(Source_Data!C52054,Installed_Capacity!$H$14:$S$14,0)))</f>
        <v>#DIV/0!</v>
      </c>
      <c r="L52054" s="21"/>
      <c r="M52054" s="2"/>
    </row>
    <row r="52055" spans="1:13" x14ac:dyDescent="0.25">
      <c r="A52055" s="17">
        <v>44904</v>
      </c>
      <c r="B52055" s="19">
        <v>2022</v>
      </c>
      <c r="C52055" s="19">
        <v>12</v>
      </c>
      <c r="D52055" s="19">
        <v>9</v>
      </c>
      <c r="E52055" s="19">
        <v>21</v>
      </c>
      <c r="F52055" s="40">
        <v>27643.134948530002</v>
      </c>
      <c r="G52055" s="35">
        <f t="shared" si="813"/>
        <v>28182.272886350001</v>
      </c>
      <c r="H52055" s="27">
        <v>397.58453045800002</v>
      </c>
      <c r="I52055" s="28">
        <v>0</v>
      </c>
      <c r="J52055" s="28">
        <f>H52055/(INDEX(Installed_Capacity!$H$6:$S$11,MATCH(Source_Data!B52055,Installed_Capacity!$G$6:$G$11,0),MATCH(Source_Data!C52055,Installed_Capacity!$H$5:$S$5,0)))</f>
        <v>0.21537623535102926</v>
      </c>
      <c r="K52055" s="29" t="e">
        <f>I52055/(INDEX(Installed_Capacity!$H$15:$S$20,MATCH(Source_Data!B52055,Installed_Capacity!$G$15:$G$20,0),MATCH(Source_Data!C52055,Installed_Capacity!$H$14:$S$14,0)))</f>
        <v>#DIV/0!</v>
      </c>
      <c r="L52055" s="21"/>
      <c r="M52055" s="2"/>
    </row>
    <row r="52056" spans="1:13" x14ac:dyDescent="0.25">
      <c r="A52056" s="17">
        <v>44904</v>
      </c>
      <c r="B52056" s="19">
        <v>2022</v>
      </c>
      <c r="C52056" s="19">
        <v>12</v>
      </c>
      <c r="D52056" s="19">
        <v>9</v>
      </c>
      <c r="E52056" s="19">
        <v>22</v>
      </c>
      <c r="F52056" s="40">
        <v>27057.932053730001</v>
      </c>
      <c r="G52056" s="35">
        <f t="shared" si="813"/>
        <v>28182.272886350001</v>
      </c>
      <c r="H52056" s="27">
        <v>388.52355396000002</v>
      </c>
      <c r="I52056" s="28">
        <v>0</v>
      </c>
      <c r="J52056" s="28">
        <f>H52056/(INDEX(Installed_Capacity!$H$6:$S$11,MATCH(Source_Data!B52056,Installed_Capacity!$G$6:$G$11,0),MATCH(Source_Data!C52056,Installed_Capacity!$H$5:$S$5,0)))</f>
        <v>0.21046779737811486</v>
      </c>
      <c r="K52056" s="29" t="e">
        <f>I52056/(INDEX(Installed_Capacity!$H$15:$S$20,MATCH(Source_Data!B52056,Installed_Capacity!$G$15:$G$20,0),MATCH(Source_Data!C52056,Installed_Capacity!$H$14:$S$14,0)))</f>
        <v>#DIV/0!</v>
      </c>
      <c r="L52056" s="21"/>
      <c r="M52056" s="2"/>
    </row>
    <row r="52057" spans="1:13" x14ac:dyDescent="0.25">
      <c r="A52057" s="17">
        <v>44904</v>
      </c>
      <c r="B52057" s="19">
        <v>2022</v>
      </c>
      <c r="C52057" s="19">
        <v>12</v>
      </c>
      <c r="D52057" s="19">
        <v>9</v>
      </c>
      <c r="E52057" s="19">
        <v>23</v>
      </c>
      <c r="F52057" s="40">
        <v>26459.826395790002</v>
      </c>
      <c r="G52057" s="35">
        <f t="shared" si="813"/>
        <v>28182.272886350001</v>
      </c>
      <c r="H52057" s="27">
        <v>346.58672080999997</v>
      </c>
      <c r="I52057" s="28">
        <v>0</v>
      </c>
      <c r="J52057" s="28">
        <f>H52057/(INDEX(Installed_Capacity!$H$6:$S$11,MATCH(Source_Data!B52057,Installed_Capacity!$G$6:$G$11,0),MATCH(Source_Data!C52057,Installed_Capacity!$H$5:$S$5,0)))</f>
        <v>0.1877501196153846</v>
      </c>
      <c r="K52057" s="29" t="e">
        <f>I52057/(INDEX(Installed_Capacity!$H$15:$S$20,MATCH(Source_Data!B52057,Installed_Capacity!$G$15:$G$20,0),MATCH(Source_Data!C52057,Installed_Capacity!$H$14:$S$14,0)))</f>
        <v>#DIV/0!</v>
      </c>
      <c r="L52057" s="21"/>
      <c r="M52057" s="2"/>
    </row>
    <row r="52058" spans="1:13" x14ac:dyDescent="0.25">
      <c r="A52058" s="17">
        <v>44904</v>
      </c>
      <c r="B52058" s="19">
        <v>2022</v>
      </c>
      <c r="C52058" s="19">
        <v>12</v>
      </c>
      <c r="D52058" s="19">
        <v>9</v>
      </c>
      <c r="E52058" s="19">
        <v>24</v>
      </c>
      <c r="F52058" s="40">
        <v>25159.696702550002</v>
      </c>
      <c r="G52058" s="35">
        <f t="shared" si="813"/>
        <v>28182.272886350001</v>
      </c>
      <c r="H52058" s="27">
        <v>426.38338487599998</v>
      </c>
      <c r="I52058" s="28">
        <v>0</v>
      </c>
      <c r="J52058" s="28">
        <f>H52058/(INDEX(Installed_Capacity!$H$6:$S$11,MATCH(Source_Data!B52058,Installed_Capacity!$G$6:$G$11,0),MATCH(Source_Data!C52058,Installed_Capacity!$H$5:$S$5,0)))</f>
        <v>0.23097691488407365</v>
      </c>
      <c r="K52058" s="29" t="e">
        <f>I52058/(INDEX(Installed_Capacity!$H$15:$S$20,MATCH(Source_Data!B52058,Installed_Capacity!$G$15:$G$20,0),MATCH(Source_Data!C52058,Installed_Capacity!$H$14:$S$14,0)))</f>
        <v>#DIV/0!</v>
      </c>
      <c r="L52058" s="21"/>
      <c r="M52058" s="2"/>
    </row>
    <row r="52059" spans="1:13" x14ac:dyDescent="0.25">
      <c r="A52059" s="17">
        <v>44905</v>
      </c>
      <c r="B52059" s="19">
        <v>2022</v>
      </c>
      <c r="C52059" s="19">
        <v>12</v>
      </c>
      <c r="D52059" s="19">
        <v>10</v>
      </c>
      <c r="E52059" s="19">
        <v>1</v>
      </c>
      <c r="F52059" s="40">
        <v>23819.814765989999</v>
      </c>
      <c r="G52059" s="35">
        <f t="shared" si="813"/>
        <v>26538.81924895</v>
      </c>
      <c r="H52059" s="27">
        <v>621.32152453000003</v>
      </c>
      <c r="I52059" s="28">
        <v>0</v>
      </c>
      <c r="J52059" s="28">
        <f>H52059/(INDEX(Installed_Capacity!$H$6:$S$11,MATCH(Source_Data!B52059,Installed_Capacity!$G$6:$G$11,0),MATCH(Source_Data!C52059,Installed_Capacity!$H$5:$S$5,0)))</f>
        <v>0.33657720722101842</v>
      </c>
      <c r="K52059" s="29" t="e">
        <f>I52059/(INDEX(Installed_Capacity!$H$15:$S$20,MATCH(Source_Data!B52059,Installed_Capacity!$G$15:$G$20,0),MATCH(Source_Data!C52059,Installed_Capacity!$H$14:$S$14,0)))</f>
        <v>#DIV/0!</v>
      </c>
      <c r="L52059" s="21"/>
      <c r="M52059" s="2"/>
    </row>
    <row r="52060" spans="1:13" x14ac:dyDescent="0.25">
      <c r="A52060" s="17">
        <v>44905</v>
      </c>
      <c r="B52060" s="19">
        <v>2022</v>
      </c>
      <c r="C52060" s="19">
        <v>12</v>
      </c>
      <c r="D52060" s="19">
        <v>10</v>
      </c>
      <c r="E52060" s="19">
        <v>2</v>
      </c>
      <c r="F52060" s="40">
        <v>22775.988582850001</v>
      </c>
      <c r="G52060" s="35">
        <f t="shared" si="813"/>
        <v>26538.81924895</v>
      </c>
      <c r="H52060" s="27">
        <v>628.81191595099995</v>
      </c>
      <c r="I52060" s="28">
        <v>0</v>
      </c>
      <c r="J52060" s="28">
        <f>H52060/(INDEX(Installed_Capacity!$H$6:$S$11,MATCH(Source_Data!B52060,Installed_Capacity!$G$6:$G$11,0),MATCH(Source_Data!C52060,Installed_Capacity!$H$5:$S$5,0)))</f>
        <v>0.34063484071018413</v>
      </c>
      <c r="K52060" s="29" t="e">
        <f>I52060/(INDEX(Installed_Capacity!$H$15:$S$20,MATCH(Source_Data!B52060,Installed_Capacity!$G$15:$G$20,0),MATCH(Source_Data!C52060,Installed_Capacity!$H$14:$S$14,0)))</f>
        <v>#DIV/0!</v>
      </c>
      <c r="L52060" s="21"/>
      <c r="M52060" s="2"/>
    </row>
    <row r="52061" spans="1:13" x14ac:dyDescent="0.25">
      <c r="A52061" s="17">
        <v>44905</v>
      </c>
      <c r="B52061" s="19">
        <v>2022</v>
      </c>
      <c r="C52061" s="19">
        <v>12</v>
      </c>
      <c r="D52061" s="19">
        <v>10</v>
      </c>
      <c r="E52061" s="19">
        <v>3</v>
      </c>
      <c r="F52061" s="40">
        <v>22120.667917179999</v>
      </c>
      <c r="G52061" s="35">
        <f t="shared" si="813"/>
        <v>26538.81924895</v>
      </c>
      <c r="H52061" s="27">
        <v>695.44039573600003</v>
      </c>
      <c r="I52061" s="28">
        <v>0</v>
      </c>
      <c r="J52061" s="28">
        <f>H52061/(INDEX(Installed_Capacity!$H$6:$S$11,MATCH(Source_Data!B52061,Installed_Capacity!$G$6:$G$11,0),MATCH(Source_Data!C52061,Installed_Capacity!$H$5:$S$5,0)))</f>
        <v>0.37672827504658724</v>
      </c>
      <c r="K52061" s="29" t="e">
        <f>I52061/(INDEX(Installed_Capacity!$H$15:$S$20,MATCH(Source_Data!B52061,Installed_Capacity!$G$15:$G$20,0),MATCH(Source_Data!C52061,Installed_Capacity!$H$14:$S$14,0)))</f>
        <v>#DIV/0!</v>
      </c>
      <c r="L52061" s="21"/>
      <c r="M52061" s="2"/>
    </row>
    <row r="52062" spans="1:13" x14ac:dyDescent="0.25">
      <c r="A52062" s="17">
        <v>44905</v>
      </c>
      <c r="B52062" s="19">
        <v>2022</v>
      </c>
      <c r="C52062" s="19">
        <v>12</v>
      </c>
      <c r="D52062" s="19">
        <v>10</v>
      </c>
      <c r="E52062" s="19">
        <v>4</v>
      </c>
      <c r="F52062" s="40">
        <v>21704.777822659998</v>
      </c>
      <c r="G52062" s="35">
        <f t="shared" si="813"/>
        <v>26538.81924895</v>
      </c>
      <c r="H52062" s="27">
        <v>665.12104983999996</v>
      </c>
      <c r="I52062" s="28">
        <v>0</v>
      </c>
      <c r="J52062" s="28">
        <f>H52062/(INDEX(Installed_Capacity!$H$6:$S$11,MATCH(Source_Data!B52062,Installed_Capacity!$G$6:$G$11,0),MATCH(Source_Data!C52062,Installed_Capacity!$H$5:$S$5,0)))</f>
        <v>0.36030392732394362</v>
      </c>
      <c r="K52062" s="29" t="e">
        <f>I52062/(INDEX(Installed_Capacity!$H$15:$S$20,MATCH(Source_Data!B52062,Installed_Capacity!$G$15:$G$20,0),MATCH(Source_Data!C52062,Installed_Capacity!$H$14:$S$14,0)))</f>
        <v>#DIV/0!</v>
      </c>
      <c r="L52062" s="21"/>
      <c r="M52062" s="2"/>
    </row>
    <row r="52063" spans="1:13" x14ac:dyDescent="0.25">
      <c r="A52063" s="17">
        <v>44905</v>
      </c>
      <c r="B52063" s="19">
        <v>2022</v>
      </c>
      <c r="C52063" s="19">
        <v>12</v>
      </c>
      <c r="D52063" s="19">
        <v>10</v>
      </c>
      <c r="E52063" s="19">
        <v>5</v>
      </c>
      <c r="F52063" s="40">
        <v>21463.09931428</v>
      </c>
      <c r="G52063" s="35">
        <f t="shared" si="813"/>
        <v>26538.81924895</v>
      </c>
      <c r="H52063" s="27">
        <v>545.12654220599995</v>
      </c>
      <c r="I52063" s="28">
        <v>0</v>
      </c>
      <c r="J52063" s="28">
        <f>H52063/(INDEX(Installed_Capacity!$H$6:$S$11,MATCH(Source_Data!B52063,Installed_Capacity!$G$6:$G$11,0),MATCH(Source_Data!C52063,Installed_Capacity!$H$5:$S$5,0)))</f>
        <v>0.29530148548537377</v>
      </c>
      <c r="K52063" s="29" t="e">
        <f>I52063/(INDEX(Installed_Capacity!$H$15:$S$20,MATCH(Source_Data!B52063,Installed_Capacity!$G$15:$G$20,0),MATCH(Source_Data!C52063,Installed_Capacity!$H$14:$S$14,0)))</f>
        <v>#DIV/0!</v>
      </c>
      <c r="L52063" s="21"/>
      <c r="M52063" s="2"/>
    </row>
    <row r="52064" spans="1:13" x14ac:dyDescent="0.25">
      <c r="A52064" s="17">
        <v>44905</v>
      </c>
      <c r="B52064" s="19">
        <v>2022</v>
      </c>
      <c r="C52064" s="19">
        <v>12</v>
      </c>
      <c r="D52064" s="19">
        <v>10</v>
      </c>
      <c r="E52064" s="19">
        <v>6</v>
      </c>
      <c r="F52064" s="40">
        <v>21303.492730800001</v>
      </c>
      <c r="G52064" s="35">
        <f t="shared" si="813"/>
        <v>26538.81924895</v>
      </c>
      <c r="H52064" s="27">
        <v>525.80413800999997</v>
      </c>
      <c r="I52064" s="28">
        <v>0</v>
      </c>
      <c r="J52064" s="28">
        <f>H52064/(INDEX(Installed_Capacity!$H$6:$S$11,MATCH(Source_Data!B52064,Installed_Capacity!$G$6:$G$11,0),MATCH(Source_Data!C52064,Installed_Capacity!$H$5:$S$5,0)))</f>
        <v>0.28483431094799566</v>
      </c>
      <c r="K52064" s="29" t="e">
        <f>I52064/(INDEX(Installed_Capacity!$H$15:$S$20,MATCH(Source_Data!B52064,Installed_Capacity!$G$15:$G$20,0),MATCH(Source_Data!C52064,Installed_Capacity!$H$14:$S$14,0)))</f>
        <v>#DIV/0!</v>
      </c>
      <c r="L52064" s="21"/>
      <c r="M52064" s="2"/>
    </row>
    <row r="52065" spans="1:13" x14ac:dyDescent="0.25">
      <c r="A52065" s="17">
        <v>44905</v>
      </c>
      <c r="B52065" s="19">
        <v>2022</v>
      </c>
      <c r="C52065" s="19">
        <v>12</v>
      </c>
      <c r="D52065" s="19">
        <v>10</v>
      </c>
      <c r="E52065" s="19">
        <v>7</v>
      </c>
      <c r="F52065" s="40">
        <v>21567.120479609999</v>
      </c>
      <c r="G52065" s="35">
        <f t="shared" si="813"/>
        <v>26538.81924895</v>
      </c>
      <c r="H52065" s="27">
        <v>429.15159327999999</v>
      </c>
      <c r="I52065" s="28">
        <v>0</v>
      </c>
      <c r="J52065" s="28">
        <f>H52065/(INDEX(Installed_Capacity!$H$6:$S$11,MATCH(Source_Data!B52065,Installed_Capacity!$G$6:$G$11,0),MATCH(Source_Data!C52065,Installed_Capacity!$H$5:$S$5,0)))</f>
        <v>0.23247648606717225</v>
      </c>
      <c r="K52065" s="29" t="e">
        <f>I52065/(INDEX(Installed_Capacity!$H$15:$S$20,MATCH(Source_Data!B52065,Installed_Capacity!$G$15:$G$20,0),MATCH(Source_Data!C52065,Installed_Capacity!$H$14:$S$14,0)))</f>
        <v>#DIV/0!</v>
      </c>
      <c r="L52065" s="21"/>
      <c r="M52065" s="2"/>
    </row>
    <row r="52066" spans="1:13" x14ac:dyDescent="0.25">
      <c r="A52066" s="17">
        <v>44905</v>
      </c>
      <c r="B52066" s="19">
        <v>2022</v>
      </c>
      <c r="C52066" s="19">
        <v>12</v>
      </c>
      <c r="D52066" s="19">
        <v>10</v>
      </c>
      <c r="E52066" s="19">
        <v>8</v>
      </c>
      <c r="F52066" s="40">
        <v>22432.585204399998</v>
      </c>
      <c r="G52066" s="35">
        <f t="shared" si="813"/>
        <v>26538.81924895</v>
      </c>
      <c r="H52066" s="27">
        <v>372.39312245600001</v>
      </c>
      <c r="I52066" s="28">
        <v>0</v>
      </c>
      <c r="J52066" s="28">
        <f>H52066/(INDEX(Installed_Capacity!$H$6:$S$11,MATCH(Source_Data!B52066,Installed_Capacity!$G$6:$G$11,0),MATCH(Source_Data!C52066,Installed_Capacity!$H$5:$S$5,0)))</f>
        <v>0.20172975214301192</v>
      </c>
      <c r="K52066" s="29" t="e">
        <f>I52066/(INDEX(Installed_Capacity!$H$15:$S$20,MATCH(Source_Data!B52066,Installed_Capacity!$G$15:$G$20,0),MATCH(Source_Data!C52066,Installed_Capacity!$H$14:$S$14,0)))</f>
        <v>#DIV/0!</v>
      </c>
      <c r="L52066" s="21"/>
      <c r="M52066" s="2"/>
    </row>
    <row r="52067" spans="1:13" x14ac:dyDescent="0.25">
      <c r="A52067" s="17">
        <v>44905</v>
      </c>
      <c r="B52067" s="19">
        <v>2022</v>
      </c>
      <c r="C52067" s="19">
        <v>12</v>
      </c>
      <c r="D52067" s="19">
        <v>10</v>
      </c>
      <c r="E52067" s="19">
        <v>9</v>
      </c>
      <c r="F52067" s="40">
        <v>23230.200753500001</v>
      </c>
      <c r="G52067" s="35">
        <f t="shared" si="813"/>
        <v>26538.81924895</v>
      </c>
      <c r="H52067" s="27">
        <v>307.41803600999998</v>
      </c>
      <c r="I52067" s="28">
        <v>0</v>
      </c>
      <c r="J52067" s="28">
        <f>H52067/(INDEX(Installed_Capacity!$H$6:$S$11,MATCH(Source_Data!B52067,Installed_Capacity!$G$6:$G$11,0),MATCH(Source_Data!C52067,Installed_Capacity!$H$5:$S$5,0)))</f>
        <v>0.16653198050379198</v>
      </c>
      <c r="K52067" s="29" t="e">
        <f>I52067/(INDEX(Installed_Capacity!$H$15:$S$20,MATCH(Source_Data!B52067,Installed_Capacity!$G$15:$G$20,0),MATCH(Source_Data!C52067,Installed_Capacity!$H$14:$S$14,0)))</f>
        <v>#DIV/0!</v>
      </c>
      <c r="L52067" s="21"/>
      <c r="M52067" s="2"/>
    </row>
    <row r="52068" spans="1:13" x14ac:dyDescent="0.25">
      <c r="A52068" s="17">
        <v>44905</v>
      </c>
      <c r="B52068" s="19">
        <v>2022</v>
      </c>
      <c r="C52068" s="19">
        <v>12</v>
      </c>
      <c r="D52068" s="19">
        <v>10</v>
      </c>
      <c r="E52068" s="19">
        <v>10</v>
      </c>
      <c r="F52068" s="40">
        <v>24378.074634830002</v>
      </c>
      <c r="G52068" s="35">
        <f t="shared" si="813"/>
        <v>26538.81924895</v>
      </c>
      <c r="H52068" s="27">
        <v>244.92927297899999</v>
      </c>
      <c r="I52068" s="28">
        <v>0</v>
      </c>
      <c r="J52068" s="28">
        <f>H52068/(INDEX(Installed_Capacity!$H$6:$S$11,MATCH(Source_Data!B52068,Installed_Capacity!$G$6:$G$11,0),MATCH(Source_Data!C52068,Installed_Capacity!$H$5:$S$5,0)))</f>
        <v>0.13268107962026002</v>
      </c>
      <c r="K52068" s="29" t="e">
        <f>I52068/(INDEX(Installed_Capacity!$H$15:$S$20,MATCH(Source_Data!B52068,Installed_Capacity!$G$15:$G$20,0),MATCH(Source_Data!C52068,Installed_Capacity!$H$14:$S$14,0)))</f>
        <v>#DIV/0!</v>
      </c>
      <c r="L52068" s="21"/>
      <c r="M52068" s="2"/>
    </row>
    <row r="52069" spans="1:13" x14ac:dyDescent="0.25">
      <c r="A52069" s="17">
        <v>44905</v>
      </c>
      <c r="B52069" s="19">
        <v>2022</v>
      </c>
      <c r="C52069" s="19">
        <v>12</v>
      </c>
      <c r="D52069" s="19">
        <v>10</v>
      </c>
      <c r="E52069" s="19">
        <v>11</v>
      </c>
      <c r="F52069" s="40">
        <v>24282.342714850001</v>
      </c>
      <c r="G52069" s="35">
        <f t="shared" si="813"/>
        <v>26538.81924895</v>
      </c>
      <c r="H52069" s="27">
        <v>187.59463320699999</v>
      </c>
      <c r="I52069" s="28">
        <v>0</v>
      </c>
      <c r="J52069" s="28">
        <f>H52069/(INDEX(Installed_Capacity!$H$6:$S$11,MATCH(Source_Data!B52069,Installed_Capacity!$G$6:$G$11,0),MATCH(Source_Data!C52069,Installed_Capacity!$H$5:$S$5,0)))</f>
        <v>0.10162222817280606</v>
      </c>
      <c r="K52069" s="29" t="e">
        <f>I52069/(INDEX(Installed_Capacity!$H$15:$S$20,MATCH(Source_Data!B52069,Installed_Capacity!$G$15:$G$20,0),MATCH(Source_Data!C52069,Installed_Capacity!$H$14:$S$14,0)))</f>
        <v>#DIV/0!</v>
      </c>
      <c r="L52069" s="21"/>
      <c r="M52069" s="2"/>
    </row>
    <row r="52070" spans="1:13" x14ac:dyDescent="0.25">
      <c r="A52070" s="17">
        <v>44905</v>
      </c>
      <c r="B52070" s="19">
        <v>2022</v>
      </c>
      <c r="C52070" s="19">
        <v>12</v>
      </c>
      <c r="D52070" s="19">
        <v>10</v>
      </c>
      <c r="E52070" s="19">
        <v>12</v>
      </c>
      <c r="F52070" s="40">
        <v>23937.858770319999</v>
      </c>
      <c r="G52070" s="35">
        <f t="shared" si="813"/>
        <v>26538.81924895</v>
      </c>
      <c r="H52070" s="27">
        <v>178.61855025700001</v>
      </c>
      <c r="I52070" s="28">
        <v>0</v>
      </c>
      <c r="J52070" s="28">
        <f>H52070/(INDEX(Installed_Capacity!$H$6:$S$11,MATCH(Source_Data!B52070,Installed_Capacity!$G$6:$G$11,0),MATCH(Source_Data!C52070,Installed_Capacity!$H$5:$S$5,0)))</f>
        <v>9.6759778037378119E-2</v>
      </c>
      <c r="K52070" s="29" t="e">
        <f>I52070/(INDEX(Installed_Capacity!$H$15:$S$20,MATCH(Source_Data!B52070,Installed_Capacity!$G$15:$G$20,0),MATCH(Source_Data!C52070,Installed_Capacity!$H$14:$S$14,0)))</f>
        <v>#DIV/0!</v>
      </c>
      <c r="L52070" s="21"/>
      <c r="M52070" s="2"/>
    </row>
    <row r="52071" spans="1:13" x14ac:dyDescent="0.25">
      <c r="A52071" s="17">
        <v>44905</v>
      </c>
      <c r="B52071" s="19">
        <v>2022</v>
      </c>
      <c r="C52071" s="19">
        <v>12</v>
      </c>
      <c r="D52071" s="19">
        <v>10</v>
      </c>
      <c r="E52071" s="19">
        <v>13</v>
      </c>
      <c r="F52071" s="40">
        <v>23930.838226069998</v>
      </c>
      <c r="G52071" s="35">
        <f t="shared" si="813"/>
        <v>26538.81924895</v>
      </c>
      <c r="H52071" s="27">
        <v>168.32415525799999</v>
      </c>
      <c r="I52071" s="28">
        <v>0</v>
      </c>
      <c r="J52071" s="28">
        <f>H52071/(INDEX(Installed_Capacity!$H$6:$S$11,MATCH(Source_Data!B52071,Installed_Capacity!$G$6:$G$11,0),MATCH(Source_Data!C52071,Installed_Capacity!$H$5:$S$5,0)))</f>
        <v>9.1183182696641385E-2</v>
      </c>
      <c r="K52071" s="29" t="e">
        <f>I52071/(INDEX(Installed_Capacity!$H$15:$S$20,MATCH(Source_Data!B52071,Installed_Capacity!$G$15:$G$20,0),MATCH(Source_Data!C52071,Installed_Capacity!$H$14:$S$14,0)))</f>
        <v>#DIV/0!</v>
      </c>
      <c r="L52071" s="21"/>
      <c r="M52071" s="2"/>
    </row>
    <row r="52072" spans="1:13" x14ac:dyDescent="0.25">
      <c r="A52072" s="17">
        <v>44905</v>
      </c>
      <c r="B52072" s="19">
        <v>2022</v>
      </c>
      <c r="C52072" s="19">
        <v>12</v>
      </c>
      <c r="D52072" s="19">
        <v>10</v>
      </c>
      <c r="E52072" s="19">
        <v>14</v>
      </c>
      <c r="F52072" s="40">
        <v>24175.65030555</v>
      </c>
      <c r="G52072" s="35">
        <f t="shared" si="813"/>
        <v>26538.81924895</v>
      </c>
      <c r="H52072" s="27">
        <v>189.28068527100001</v>
      </c>
      <c r="I52072" s="28">
        <v>0</v>
      </c>
      <c r="J52072" s="28">
        <f>H52072/(INDEX(Installed_Capacity!$H$6:$S$11,MATCH(Source_Data!B52072,Installed_Capacity!$G$6:$G$11,0),MATCH(Source_Data!C52072,Installed_Capacity!$H$5:$S$5,0)))</f>
        <v>0.10253558248699893</v>
      </c>
      <c r="K52072" s="29" t="e">
        <f>I52072/(INDEX(Installed_Capacity!$H$15:$S$20,MATCH(Source_Data!B52072,Installed_Capacity!$G$15:$G$20,0),MATCH(Source_Data!C52072,Installed_Capacity!$H$14:$S$14,0)))</f>
        <v>#DIV/0!</v>
      </c>
      <c r="L52072" s="21"/>
      <c r="M52072" s="2"/>
    </row>
    <row r="52073" spans="1:13" x14ac:dyDescent="0.25">
      <c r="A52073" s="17">
        <v>44905</v>
      </c>
      <c r="B52073" s="19">
        <v>2022</v>
      </c>
      <c r="C52073" s="19">
        <v>12</v>
      </c>
      <c r="D52073" s="19">
        <v>10</v>
      </c>
      <c r="E52073" s="19">
        <v>15</v>
      </c>
      <c r="F52073" s="40">
        <v>23960.1258944</v>
      </c>
      <c r="G52073" s="35">
        <f t="shared" si="813"/>
        <v>26538.81924895</v>
      </c>
      <c r="H52073" s="27">
        <v>249.55012951500001</v>
      </c>
      <c r="I52073" s="28">
        <v>0</v>
      </c>
      <c r="J52073" s="28">
        <f>H52073/(INDEX(Installed_Capacity!$H$6:$S$11,MATCH(Source_Data!B52073,Installed_Capacity!$G$6:$G$11,0),MATCH(Source_Data!C52073,Installed_Capacity!$H$5:$S$5,0)))</f>
        <v>0.13518425217497293</v>
      </c>
      <c r="K52073" s="29" t="e">
        <f>I52073/(INDEX(Installed_Capacity!$H$15:$S$20,MATCH(Source_Data!B52073,Installed_Capacity!$G$15:$G$20,0),MATCH(Source_Data!C52073,Installed_Capacity!$H$14:$S$14,0)))</f>
        <v>#DIV/0!</v>
      </c>
      <c r="L52073" s="21"/>
      <c r="M52073" s="2"/>
    </row>
    <row r="52074" spans="1:13" x14ac:dyDescent="0.25">
      <c r="A52074" s="17">
        <v>44905</v>
      </c>
      <c r="B52074" s="19">
        <v>2022</v>
      </c>
      <c r="C52074" s="19">
        <v>12</v>
      </c>
      <c r="D52074" s="19">
        <v>10</v>
      </c>
      <c r="E52074" s="19">
        <v>16</v>
      </c>
      <c r="F52074" s="40">
        <v>23425.800508069999</v>
      </c>
      <c r="G52074" s="35">
        <f t="shared" si="813"/>
        <v>26538.81924895</v>
      </c>
      <c r="H52074" s="27">
        <v>278.31611422999998</v>
      </c>
      <c r="I52074" s="28">
        <v>0</v>
      </c>
      <c r="J52074" s="28">
        <f>H52074/(INDEX(Installed_Capacity!$H$6:$S$11,MATCH(Source_Data!B52074,Installed_Capacity!$G$6:$G$11,0),MATCH(Source_Data!C52074,Installed_Capacity!$H$5:$S$5,0)))</f>
        <v>0.15076712580173346</v>
      </c>
      <c r="K52074" s="29" t="e">
        <f>I52074/(INDEX(Installed_Capacity!$H$15:$S$20,MATCH(Source_Data!B52074,Installed_Capacity!$G$15:$G$20,0),MATCH(Source_Data!C52074,Installed_Capacity!$H$14:$S$14,0)))</f>
        <v>#DIV/0!</v>
      </c>
      <c r="L52074" s="21"/>
      <c r="M52074" s="2"/>
    </row>
    <row r="52075" spans="1:13" x14ac:dyDescent="0.25">
      <c r="A52075" s="17">
        <v>44905</v>
      </c>
      <c r="B52075" s="19">
        <v>2022</v>
      </c>
      <c r="C52075" s="19">
        <v>12</v>
      </c>
      <c r="D52075" s="19">
        <v>10</v>
      </c>
      <c r="E52075" s="19">
        <v>17</v>
      </c>
      <c r="F52075" s="40">
        <v>23618.45268092</v>
      </c>
      <c r="G52075" s="35">
        <f t="shared" si="813"/>
        <v>26538.81924895</v>
      </c>
      <c r="H52075" s="27">
        <v>245.39497660699999</v>
      </c>
      <c r="I52075" s="28">
        <v>0</v>
      </c>
      <c r="J52075" s="28">
        <f>H52075/(INDEX(Installed_Capacity!$H$6:$S$11,MATCH(Source_Data!B52075,Installed_Capacity!$G$6:$G$11,0),MATCH(Source_Data!C52075,Installed_Capacity!$H$5:$S$5,0)))</f>
        <v>0.13293335677518958</v>
      </c>
      <c r="K52075" s="29" t="e">
        <f>I52075/(INDEX(Installed_Capacity!$H$15:$S$20,MATCH(Source_Data!B52075,Installed_Capacity!$G$15:$G$20,0),MATCH(Source_Data!C52075,Installed_Capacity!$H$14:$S$14,0)))</f>
        <v>#DIV/0!</v>
      </c>
      <c r="L52075" s="21"/>
      <c r="M52075" s="2"/>
    </row>
    <row r="52076" spans="1:13" x14ac:dyDescent="0.25">
      <c r="A52076" s="17">
        <v>44905</v>
      </c>
      <c r="B52076" s="19">
        <v>2022</v>
      </c>
      <c r="C52076" s="19">
        <v>12</v>
      </c>
      <c r="D52076" s="19">
        <v>10</v>
      </c>
      <c r="E52076" s="19">
        <v>18</v>
      </c>
      <c r="F52076" s="40">
        <v>24893.478430579999</v>
      </c>
      <c r="G52076" s="35">
        <f t="shared" si="813"/>
        <v>26538.81924895</v>
      </c>
      <c r="H52076" s="27">
        <v>345.14091187999998</v>
      </c>
      <c r="I52076" s="28">
        <v>0</v>
      </c>
      <c r="J52076" s="28">
        <f>H52076/(INDEX(Installed_Capacity!$H$6:$S$11,MATCH(Source_Data!B52076,Installed_Capacity!$G$6:$G$11,0),MATCH(Source_Data!C52076,Installed_Capacity!$H$5:$S$5,0)))</f>
        <v>0.18696690784398698</v>
      </c>
      <c r="K52076" s="29" t="e">
        <f>I52076/(INDEX(Installed_Capacity!$H$15:$S$20,MATCH(Source_Data!B52076,Installed_Capacity!$G$15:$G$20,0),MATCH(Source_Data!C52076,Installed_Capacity!$H$14:$S$14,0)))</f>
        <v>#DIV/0!</v>
      </c>
      <c r="L52076" s="21"/>
      <c r="M52076" s="2"/>
    </row>
    <row r="52077" spans="1:13" x14ac:dyDescent="0.25">
      <c r="A52077" s="17">
        <v>44905</v>
      </c>
      <c r="B52077" s="19">
        <v>2022</v>
      </c>
      <c r="C52077" s="19">
        <v>12</v>
      </c>
      <c r="D52077" s="19">
        <v>10</v>
      </c>
      <c r="E52077" s="19">
        <v>19</v>
      </c>
      <c r="F52077" s="40">
        <v>26538.81924895</v>
      </c>
      <c r="G52077" s="35">
        <f t="shared" si="813"/>
        <v>26538.81924895</v>
      </c>
      <c r="H52077" s="27">
        <v>472.008429804</v>
      </c>
      <c r="I52077" s="28">
        <v>0</v>
      </c>
      <c r="J52077" s="28">
        <f>H52077/(INDEX(Installed_Capacity!$H$6:$S$11,MATCH(Source_Data!B52077,Installed_Capacity!$G$6:$G$11,0),MATCH(Source_Data!C52077,Installed_Capacity!$H$5:$S$5,0)))</f>
        <v>0.25569254052221019</v>
      </c>
      <c r="K52077" s="29" t="e">
        <f>I52077/(INDEX(Installed_Capacity!$H$15:$S$20,MATCH(Source_Data!B52077,Installed_Capacity!$G$15:$G$20,0),MATCH(Source_Data!C52077,Installed_Capacity!$H$14:$S$14,0)))</f>
        <v>#DIV/0!</v>
      </c>
      <c r="L52077" s="21"/>
      <c r="M52077" s="2"/>
    </row>
    <row r="52078" spans="1:13" x14ac:dyDescent="0.25">
      <c r="A52078" s="17">
        <v>44905</v>
      </c>
      <c r="B52078" s="19">
        <v>2022</v>
      </c>
      <c r="C52078" s="19">
        <v>12</v>
      </c>
      <c r="D52078" s="19">
        <v>10</v>
      </c>
      <c r="E52078" s="19">
        <v>20</v>
      </c>
      <c r="F52078" s="40">
        <v>26406.983636600002</v>
      </c>
      <c r="G52078" s="35">
        <f t="shared" si="813"/>
        <v>26538.81924895</v>
      </c>
      <c r="H52078" s="27">
        <v>541.84915691799995</v>
      </c>
      <c r="I52078" s="28">
        <v>0</v>
      </c>
      <c r="J52078" s="28">
        <f>H52078/(INDEX(Installed_Capacity!$H$6:$S$11,MATCH(Source_Data!B52078,Installed_Capacity!$G$6:$G$11,0),MATCH(Source_Data!C52078,Installed_Capacity!$H$5:$S$5,0)))</f>
        <v>0.29352608717118089</v>
      </c>
      <c r="K52078" s="29" t="e">
        <f>I52078/(INDEX(Installed_Capacity!$H$15:$S$20,MATCH(Source_Data!B52078,Installed_Capacity!$G$15:$G$20,0),MATCH(Source_Data!C52078,Installed_Capacity!$H$14:$S$14,0)))</f>
        <v>#DIV/0!</v>
      </c>
      <c r="L52078" s="21"/>
      <c r="M52078" s="2"/>
    </row>
    <row r="52079" spans="1:13" x14ac:dyDescent="0.25">
      <c r="A52079" s="17">
        <v>44905</v>
      </c>
      <c r="B52079" s="19">
        <v>2022</v>
      </c>
      <c r="C52079" s="19">
        <v>12</v>
      </c>
      <c r="D52079" s="19">
        <v>10</v>
      </c>
      <c r="E52079" s="19">
        <v>21</v>
      </c>
      <c r="F52079" s="40">
        <v>25901.368978139999</v>
      </c>
      <c r="G52079" s="35">
        <f t="shared" si="813"/>
        <v>26538.81924895</v>
      </c>
      <c r="H52079" s="27">
        <v>590.53573263999999</v>
      </c>
      <c r="I52079" s="28">
        <v>0</v>
      </c>
      <c r="J52079" s="28">
        <f>H52079/(INDEX(Installed_Capacity!$H$6:$S$11,MATCH(Source_Data!B52079,Installed_Capacity!$G$6:$G$11,0),MATCH(Source_Data!C52079,Installed_Capacity!$H$5:$S$5,0)))</f>
        <v>0.31990018019501626</v>
      </c>
      <c r="K52079" s="29" t="e">
        <f>I52079/(INDEX(Installed_Capacity!$H$15:$S$20,MATCH(Source_Data!B52079,Installed_Capacity!$G$15:$G$20,0),MATCH(Source_Data!C52079,Installed_Capacity!$H$14:$S$14,0)))</f>
        <v>#DIV/0!</v>
      </c>
      <c r="L52079" s="21"/>
      <c r="M52079" s="2"/>
    </row>
    <row r="52080" spans="1:13" x14ac:dyDescent="0.25">
      <c r="A52080" s="17">
        <v>44905</v>
      </c>
      <c r="B52080" s="19">
        <v>2022</v>
      </c>
      <c r="C52080" s="19">
        <v>12</v>
      </c>
      <c r="D52080" s="19">
        <v>10</v>
      </c>
      <c r="E52080" s="19">
        <v>22</v>
      </c>
      <c r="F52080" s="40">
        <v>25344.88989002</v>
      </c>
      <c r="G52080" s="35">
        <f t="shared" si="813"/>
        <v>26538.81924895</v>
      </c>
      <c r="H52080" s="27">
        <v>621.74556180000002</v>
      </c>
      <c r="I52080" s="28">
        <v>0</v>
      </c>
      <c r="J52080" s="28">
        <f>H52080/(INDEX(Installed_Capacity!$H$6:$S$11,MATCH(Source_Data!B52080,Installed_Capacity!$G$6:$G$11,0),MATCH(Source_Data!C52080,Installed_Capacity!$H$5:$S$5,0)))</f>
        <v>0.33680691321776818</v>
      </c>
      <c r="K52080" s="29" t="e">
        <f>I52080/(INDEX(Installed_Capacity!$H$15:$S$20,MATCH(Source_Data!B52080,Installed_Capacity!$G$15:$G$20,0),MATCH(Source_Data!C52080,Installed_Capacity!$H$14:$S$14,0)))</f>
        <v>#DIV/0!</v>
      </c>
      <c r="L52080" s="21"/>
      <c r="M52080" s="2"/>
    </row>
    <row r="52081" spans="1:13" x14ac:dyDescent="0.25">
      <c r="A52081" s="17">
        <v>44905</v>
      </c>
      <c r="B52081" s="19">
        <v>2022</v>
      </c>
      <c r="C52081" s="19">
        <v>12</v>
      </c>
      <c r="D52081" s="19">
        <v>10</v>
      </c>
      <c r="E52081" s="19">
        <v>23</v>
      </c>
      <c r="F52081" s="40">
        <v>24876.77955431</v>
      </c>
      <c r="G52081" s="35">
        <f t="shared" si="813"/>
        <v>26538.81924895</v>
      </c>
      <c r="H52081" s="27">
        <v>655.11180264200004</v>
      </c>
      <c r="I52081" s="28">
        <v>0</v>
      </c>
      <c r="J52081" s="28">
        <f>H52081/(INDEX(Installed_Capacity!$H$6:$S$11,MATCH(Source_Data!B52081,Installed_Capacity!$G$6:$G$11,0),MATCH(Source_Data!C52081,Installed_Capacity!$H$5:$S$5,0)))</f>
        <v>0.35488179991440955</v>
      </c>
      <c r="K52081" s="29" t="e">
        <f>I52081/(INDEX(Installed_Capacity!$H$15:$S$20,MATCH(Source_Data!B52081,Installed_Capacity!$G$15:$G$20,0),MATCH(Source_Data!C52081,Installed_Capacity!$H$14:$S$14,0)))</f>
        <v>#DIV/0!</v>
      </c>
      <c r="L52081" s="21"/>
      <c r="M52081" s="2"/>
    </row>
    <row r="52082" spans="1:13" x14ac:dyDescent="0.25">
      <c r="A52082" s="17">
        <v>44905</v>
      </c>
      <c r="B52082" s="19">
        <v>2022</v>
      </c>
      <c r="C52082" s="19">
        <v>12</v>
      </c>
      <c r="D52082" s="19">
        <v>10</v>
      </c>
      <c r="E52082" s="19">
        <v>24</v>
      </c>
      <c r="F52082" s="40">
        <v>23754.111274610001</v>
      </c>
      <c r="G52082" s="35">
        <f t="shared" si="813"/>
        <v>26538.81924895</v>
      </c>
      <c r="H52082" s="27">
        <v>701.64225883999995</v>
      </c>
      <c r="I52082" s="28">
        <v>0</v>
      </c>
      <c r="J52082" s="28">
        <f>H52082/(INDEX(Installed_Capacity!$H$6:$S$11,MATCH(Source_Data!B52082,Installed_Capacity!$G$6:$G$11,0),MATCH(Source_Data!C52082,Installed_Capacity!$H$5:$S$5,0)))</f>
        <v>0.38008789752979411</v>
      </c>
      <c r="K52082" s="29" t="e">
        <f>I52082/(INDEX(Installed_Capacity!$H$15:$S$20,MATCH(Source_Data!B52082,Installed_Capacity!$G$15:$G$20,0),MATCH(Source_Data!C52082,Installed_Capacity!$H$14:$S$14,0)))</f>
        <v>#DIV/0!</v>
      </c>
      <c r="L52082" s="21"/>
      <c r="M52082" s="2"/>
    </row>
    <row r="52083" spans="1:13" x14ac:dyDescent="0.25">
      <c r="A52083" s="17">
        <v>44906</v>
      </c>
      <c r="B52083" s="19">
        <v>2022</v>
      </c>
      <c r="C52083" s="19">
        <v>12</v>
      </c>
      <c r="D52083" s="19">
        <v>11</v>
      </c>
      <c r="E52083" s="19">
        <v>1</v>
      </c>
      <c r="F52083" s="40">
        <v>22820.03691717</v>
      </c>
      <c r="G52083" s="35">
        <f t="shared" si="813"/>
        <v>27423.78663413</v>
      </c>
      <c r="H52083" s="27">
        <v>852.08251314999995</v>
      </c>
      <c r="I52083" s="28">
        <v>0</v>
      </c>
      <c r="J52083" s="28">
        <f>H52083/(INDEX(Installed_Capacity!$H$6:$S$11,MATCH(Source_Data!B52083,Installed_Capacity!$G$6:$G$11,0),MATCH(Source_Data!C52083,Installed_Capacity!$H$5:$S$5,0)))</f>
        <v>0.46158315988624049</v>
      </c>
      <c r="K52083" s="29" t="e">
        <f>I52083/(INDEX(Installed_Capacity!$H$15:$S$20,MATCH(Source_Data!B52083,Installed_Capacity!$G$15:$G$20,0),MATCH(Source_Data!C52083,Installed_Capacity!$H$14:$S$14,0)))</f>
        <v>#DIV/0!</v>
      </c>
      <c r="L52083" s="21"/>
      <c r="M52083" s="2"/>
    </row>
    <row r="52084" spans="1:13" x14ac:dyDescent="0.25">
      <c r="A52084" s="17">
        <v>44906</v>
      </c>
      <c r="B52084" s="19">
        <v>2022</v>
      </c>
      <c r="C52084" s="19">
        <v>12</v>
      </c>
      <c r="D52084" s="19">
        <v>11</v>
      </c>
      <c r="E52084" s="19">
        <v>2</v>
      </c>
      <c r="F52084" s="40">
        <v>21843.935526289999</v>
      </c>
      <c r="G52084" s="35">
        <f t="shared" si="813"/>
        <v>27423.78663413</v>
      </c>
      <c r="H52084" s="27">
        <v>896.31536114999994</v>
      </c>
      <c r="I52084" s="28">
        <v>0</v>
      </c>
      <c r="J52084" s="28">
        <f>H52084/(INDEX(Installed_Capacity!$H$6:$S$11,MATCH(Source_Data!B52084,Installed_Capacity!$G$6:$G$11,0),MATCH(Source_Data!C52084,Installed_Capacity!$H$5:$S$5,0)))</f>
        <v>0.48554461600758392</v>
      </c>
      <c r="K52084" s="29" t="e">
        <f>I52084/(INDEX(Installed_Capacity!$H$15:$S$20,MATCH(Source_Data!B52084,Installed_Capacity!$G$15:$G$20,0),MATCH(Source_Data!C52084,Installed_Capacity!$H$14:$S$14,0)))</f>
        <v>#DIV/0!</v>
      </c>
      <c r="L52084" s="21"/>
      <c r="M52084" s="2"/>
    </row>
    <row r="52085" spans="1:13" x14ac:dyDescent="0.25">
      <c r="A52085" s="17">
        <v>44906</v>
      </c>
      <c r="B52085" s="19">
        <v>2022</v>
      </c>
      <c r="C52085" s="19">
        <v>12</v>
      </c>
      <c r="D52085" s="19">
        <v>11</v>
      </c>
      <c r="E52085" s="19">
        <v>3</v>
      </c>
      <c r="F52085" s="40">
        <v>21199.01754859</v>
      </c>
      <c r="G52085" s="35">
        <f t="shared" si="813"/>
        <v>27423.78663413</v>
      </c>
      <c r="H52085" s="27">
        <v>908.12386160999995</v>
      </c>
      <c r="I52085" s="28">
        <v>0</v>
      </c>
      <c r="J52085" s="28">
        <f>H52085/(INDEX(Installed_Capacity!$H$6:$S$11,MATCH(Source_Data!B52085,Installed_Capacity!$G$6:$G$11,0),MATCH(Source_Data!C52085,Installed_Capacity!$H$5:$S$5,0)))</f>
        <v>0.49194142015709641</v>
      </c>
      <c r="K52085" s="29" t="e">
        <f>I52085/(INDEX(Installed_Capacity!$H$15:$S$20,MATCH(Source_Data!B52085,Installed_Capacity!$G$15:$G$20,0),MATCH(Source_Data!C52085,Installed_Capacity!$H$14:$S$14,0)))</f>
        <v>#DIV/0!</v>
      </c>
      <c r="L52085" s="21"/>
      <c r="M52085" s="2"/>
    </row>
    <row r="52086" spans="1:13" x14ac:dyDescent="0.25">
      <c r="A52086" s="17">
        <v>44906</v>
      </c>
      <c r="B52086" s="19">
        <v>2022</v>
      </c>
      <c r="C52086" s="19">
        <v>12</v>
      </c>
      <c r="D52086" s="19">
        <v>11</v>
      </c>
      <c r="E52086" s="19">
        <v>4</v>
      </c>
      <c r="F52086" s="40">
        <v>20578.135181639998</v>
      </c>
      <c r="G52086" s="35">
        <f t="shared" si="813"/>
        <v>27423.78663413</v>
      </c>
      <c r="H52086" s="27">
        <v>945.64895797199995</v>
      </c>
      <c r="I52086" s="28">
        <v>0</v>
      </c>
      <c r="J52086" s="28">
        <f>H52086/(INDEX(Installed_Capacity!$H$6:$S$11,MATCH(Source_Data!B52086,Installed_Capacity!$G$6:$G$11,0),MATCH(Source_Data!C52086,Installed_Capacity!$H$5:$S$5,0)))</f>
        <v>0.5122692080021668</v>
      </c>
      <c r="K52086" s="29" t="e">
        <f>I52086/(INDEX(Installed_Capacity!$H$15:$S$20,MATCH(Source_Data!B52086,Installed_Capacity!$G$15:$G$20,0),MATCH(Source_Data!C52086,Installed_Capacity!$H$14:$S$14,0)))</f>
        <v>#DIV/0!</v>
      </c>
      <c r="L52086" s="21"/>
      <c r="M52086" s="2"/>
    </row>
    <row r="52087" spans="1:13" x14ac:dyDescent="0.25">
      <c r="A52087" s="17">
        <v>44906</v>
      </c>
      <c r="B52087" s="19">
        <v>2022</v>
      </c>
      <c r="C52087" s="19">
        <v>12</v>
      </c>
      <c r="D52087" s="19">
        <v>11</v>
      </c>
      <c r="E52087" s="19">
        <v>5</v>
      </c>
      <c r="F52087" s="40">
        <v>20213.54207793</v>
      </c>
      <c r="G52087" s="35">
        <f t="shared" si="813"/>
        <v>27423.78663413</v>
      </c>
      <c r="H52087" s="27">
        <v>1056.60213849</v>
      </c>
      <c r="I52087" s="28">
        <v>0</v>
      </c>
      <c r="J52087" s="28">
        <f>H52087/(INDEX(Installed_Capacity!$H$6:$S$11,MATCH(Source_Data!B52087,Installed_Capacity!$G$6:$G$11,0),MATCH(Source_Data!C52087,Installed_Capacity!$H$5:$S$5,0)))</f>
        <v>0.57237385617009751</v>
      </c>
      <c r="K52087" s="29" t="e">
        <f>I52087/(INDEX(Installed_Capacity!$H$15:$S$20,MATCH(Source_Data!B52087,Installed_Capacity!$G$15:$G$20,0),MATCH(Source_Data!C52087,Installed_Capacity!$H$14:$S$14,0)))</f>
        <v>#DIV/0!</v>
      </c>
      <c r="L52087" s="21"/>
      <c r="M52087" s="2"/>
    </row>
    <row r="52088" spans="1:13" x14ac:dyDescent="0.25">
      <c r="A52088" s="17">
        <v>44906</v>
      </c>
      <c r="B52088" s="19">
        <v>2022</v>
      </c>
      <c r="C52088" s="19">
        <v>12</v>
      </c>
      <c r="D52088" s="19">
        <v>11</v>
      </c>
      <c r="E52088" s="19">
        <v>6</v>
      </c>
      <c r="F52088" s="40">
        <v>20580.618961709999</v>
      </c>
      <c r="G52088" s="35">
        <f t="shared" si="813"/>
        <v>27423.78663413</v>
      </c>
      <c r="H52088" s="27">
        <v>1024.56552717</v>
      </c>
      <c r="I52088" s="28">
        <v>0</v>
      </c>
      <c r="J52088" s="28">
        <f>H52088/(INDEX(Installed_Capacity!$H$6:$S$11,MATCH(Source_Data!B52088,Installed_Capacity!$G$6:$G$11,0),MATCH(Source_Data!C52088,Installed_Capacity!$H$5:$S$5,0)))</f>
        <v>0.55501924548754067</v>
      </c>
      <c r="K52088" s="29" t="e">
        <f>I52088/(INDEX(Installed_Capacity!$H$15:$S$20,MATCH(Source_Data!B52088,Installed_Capacity!$G$15:$G$20,0),MATCH(Source_Data!C52088,Installed_Capacity!$H$14:$S$14,0)))</f>
        <v>#DIV/0!</v>
      </c>
      <c r="L52088" s="21"/>
      <c r="M52088" s="2"/>
    </row>
    <row r="52089" spans="1:13" x14ac:dyDescent="0.25">
      <c r="A52089" s="17">
        <v>44906</v>
      </c>
      <c r="B52089" s="19">
        <v>2022</v>
      </c>
      <c r="C52089" s="19">
        <v>12</v>
      </c>
      <c r="D52089" s="19">
        <v>11</v>
      </c>
      <c r="E52089" s="19">
        <v>7</v>
      </c>
      <c r="F52089" s="40">
        <v>20844.676037649999</v>
      </c>
      <c r="G52089" s="35">
        <f t="shared" si="813"/>
        <v>27423.78663413</v>
      </c>
      <c r="H52089" s="27">
        <v>947.29733014999999</v>
      </c>
      <c r="I52089" s="28">
        <v>0</v>
      </c>
      <c r="J52089" s="28">
        <f>H52089/(INDEX(Installed_Capacity!$H$6:$S$11,MATCH(Source_Data!B52089,Installed_Capacity!$G$6:$G$11,0),MATCH(Source_Data!C52089,Installed_Capacity!$H$5:$S$5,0)))</f>
        <v>0.51316215067713977</v>
      </c>
      <c r="K52089" s="29" t="e">
        <f>I52089/(INDEX(Installed_Capacity!$H$15:$S$20,MATCH(Source_Data!B52089,Installed_Capacity!$G$15:$G$20,0),MATCH(Source_Data!C52089,Installed_Capacity!$H$14:$S$14,0)))</f>
        <v>#DIV/0!</v>
      </c>
      <c r="L52089" s="21"/>
      <c r="M52089" s="2"/>
    </row>
    <row r="52090" spans="1:13" x14ac:dyDescent="0.25">
      <c r="A52090" s="17">
        <v>44906</v>
      </c>
      <c r="B52090" s="19">
        <v>2022</v>
      </c>
      <c r="C52090" s="19">
        <v>12</v>
      </c>
      <c r="D52090" s="19">
        <v>11</v>
      </c>
      <c r="E52090" s="19">
        <v>8</v>
      </c>
      <c r="F52090" s="40">
        <v>21573.551568269999</v>
      </c>
      <c r="G52090" s="35">
        <f t="shared" si="813"/>
        <v>27423.78663413</v>
      </c>
      <c r="H52090" s="27">
        <v>937.86357779499997</v>
      </c>
      <c r="I52090" s="28">
        <v>0</v>
      </c>
      <c r="J52090" s="28">
        <f>H52090/(INDEX(Installed_Capacity!$H$6:$S$11,MATCH(Source_Data!B52090,Installed_Capacity!$G$6:$G$11,0),MATCH(Source_Data!C52090,Installed_Capacity!$H$5:$S$5,0)))</f>
        <v>0.50805177562026005</v>
      </c>
      <c r="K52090" s="29" t="e">
        <f>I52090/(INDEX(Installed_Capacity!$H$15:$S$20,MATCH(Source_Data!B52090,Installed_Capacity!$G$15:$G$20,0),MATCH(Source_Data!C52090,Installed_Capacity!$H$14:$S$14,0)))</f>
        <v>#DIV/0!</v>
      </c>
      <c r="L52090" s="21"/>
      <c r="M52090" s="2"/>
    </row>
    <row r="52091" spans="1:13" x14ac:dyDescent="0.25">
      <c r="A52091" s="17">
        <v>44906</v>
      </c>
      <c r="B52091" s="19">
        <v>2022</v>
      </c>
      <c r="C52091" s="19">
        <v>12</v>
      </c>
      <c r="D52091" s="19">
        <v>11</v>
      </c>
      <c r="E52091" s="19">
        <v>9</v>
      </c>
      <c r="F52091" s="40">
        <v>22463.821328310001</v>
      </c>
      <c r="G52091" s="35">
        <f t="shared" si="813"/>
        <v>27423.78663413</v>
      </c>
      <c r="H52091" s="27">
        <v>872.72368455599997</v>
      </c>
      <c r="I52091" s="28">
        <v>0</v>
      </c>
      <c r="J52091" s="28">
        <f>H52091/(INDEX(Installed_Capacity!$H$6:$S$11,MATCH(Source_Data!B52091,Installed_Capacity!$G$6:$G$11,0),MATCH(Source_Data!C52091,Installed_Capacity!$H$5:$S$5,0)))</f>
        <v>0.47276472619501625</v>
      </c>
      <c r="K52091" s="29" t="e">
        <f>I52091/(INDEX(Installed_Capacity!$H$15:$S$20,MATCH(Source_Data!B52091,Installed_Capacity!$G$15:$G$20,0),MATCH(Source_Data!C52091,Installed_Capacity!$H$14:$S$14,0)))</f>
        <v>#DIV/0!</v>
      </c>
      <c r="L52091" s="21"/>
      <c r="M52091" s="2"/>
    </row>
    <row r="52092" spans="1:13" x14ac:dyDescent="0.25">
      <c r="A52092" s="17">
        <v>44906</v>
      </c>
      <c r="B52092" s="19">
        <v>2022</v>
      </c>
      <c r="C52092" s="19">
        <v>12</v>
      </c>
      <c r="D52092" s="19">
        <v>11</v>
      </c>
      <c r="E52092" s="19">
        <v>10</v>
      </c>
      <c r="F52092" s="40">
        <v>22980.260066520001</v>
      </c>
      <c r="G52092" s="35">
        <f t="shared" si="813"/>
        <v>27423.78663413</v>
      </c>
      <c r="H52092" s="27">
        <v>1002.9016619400001</v>
      </c>
      <c r="I52092" s="28">
        <v>0</v>
      </c>
      <c r="J52092" s="28">
        <f>H52092/(INDEX(Installed_Capacity!$H$6:$S$11,MATCH(Source_Data!B52092,Installed_Capacity!$G$6:$G$11,0),MATCH(Source_Data!C52092,Installed_Capacity!$H$5:$S$5,0)))</f>
        <v>0.54328367385698806</v>
      </c>
      <c r="K52092" s="29" t="e">
        <f>I52092/(INDEX(Installed_Capacity!$H$15:$S$20,MATCH(Source_Data!B52092,Installed_Capacity!$G$15:$G$20,0),MATCH(Source_Data!C52092,Installed_Capacity!$H$14:$S$14,0)))</f>
        <v>#DIV/0!</v>
      </c>
      <c r="L52092" s="21"/>
      <c r="M52092" s="2"/>
    </row>
    <row r="52093" spans="1:13" x14ac:dyDescent="0.25">
      <c r="A52093" s="17">
        <v>44906</v>
      </c>
      <c r="B52093" s="19">
        <v>2022</v>
      </c>
      <c r="C52093" s="19">
        <v>12</v>
      </c>
      <c r="D52093" s="19">
        <v>11</v>
      </c>
      <c r="E52093" s="19">
        <v>11</v>
      </c>
      <c r="F52093" s="40">
        <v>23035.747132</v>
      </c>
      <c r="G52093" s="35">
        <f t="shared" si="813"/>
        <v>27423.78663413</v>
      </c>
      <c r="H52093" s="27">
        <v>1200.9765292899999</v>
      </c>
      <c r="I52093" s="28">
        <v>0</v>
      </c>
      <c r="J52093" s="28">
        <f>H52093/(INDEX(Installed_Capacity!$H$6:$S$11,MATCH(Source_Data!B52093,Installed_Capacity!$G$6:$G$11,0),MATCH(Source_Data!C52093,Installed_Capacity!$H$5:$S$5,0)))</f>
        <v>0.65058316862946908</v>
      </c>
      <c r="K52093" s="29" t="e">
        <f>I52093/(INDEX(Installed_Capacity!$H$15:$S$20,MATCH(Source_Data!B52093,Installed_Capacity!$G$15:$G$20,0),MATCH(Source_Data!C52093,Installed_Capacity!$H$14:$S$14,0)))</f>
        <v>#DIV/0!</v>
      </c>
      <c r="L52093" s="21"/>
      <c r="M52093" s="2"/>
    </row>
    <row r="52094" spans="1:13" x14ac:dyDescent="0.25">
      <c r="A52094" s="17">
        <v>44906</v>
      </c>
      <c r="B52094" s="19">
        <v>2022</v>
      </c>
      <c r="C52094" s="19">
        <v>12</v>
      </c>
      <c r="D52094" s="19">
        <v>11</v>
      </c>
      <c r="E52094" s="19">
        <v>12</v>
      </c>
      <c r="F52094" s="40">
        <v>22636.309761749999</v>
      </c>
      <c r="G52094" s="35">
        <f t="shared" si="813"/>
        <v>27423.78663413</v>
      </c>
      <c r="H52094" s="27">
        <v>1193.94599702</v>
      </c>
      <c r="I52094" s="28">
        <v>0</v>
      </c>
      <c r="J52094" s="28">
        <f>H52094/(INDEX(Installed_Capacity!$H$6:$S$11,MATCH(Source_Data!B52094,Installed_Capacity!$G$6:$G$11,0),MATCH(Source_Data!C52094,Installed_Capacity!$H$5:$S$5,0)))</f>
        <v>0.64677464627302272</v>
      </c>
      <c r="K52094" s="29" t="e">
        <f>I52094/(INDEX(Installed_Capacity!$H$15:$S$20,MATCH(Source_Data!B52094,Installed_Capacity!$G$15:$G$20,0),MATCH(Source_Data!C52094,Installed_Capacity!$H$14:$S$14,0)))</f>
        <v>#DIV/0!</v>
      </c>
      <c r="L52094" s="21"/>
      <c r="M52094" s="2"/>
    </row>
    <row r="52095" spans="1:13" x14ac:dyDescent="0.25">
      <c r="A52095" s="17">
        <v>44906</v>
      </c>
      <c r="B52095" s="19">
        <v>2022</v>
      </c>
      <c r="C52095" s="19">
        <v>12</v>
      </c>
      <c r="D52095" s="19">
        <v>11</v>
      </c>
      <c r="E52095" s="19">
        <v>13</v>
      </c>
      <c r="F52095" s="40">
        <v>22755.283670100001</v>
      </c>
      <c r="G52095" s="35">
        <f t="shared" si="813"/>
        <v>27423.78663413</v>
      </c>
      <c r="H52095" s="27">
        <v>1188.4067891499999</v>
      </c>
      <c r="I52095" s="28">
        <v>0</v>
      </c>
      <c r="J52095" s="28">
        <f>H52095/(INDEX(Installed_Capacity!$H$6:$S$11,MATCH(Source_Data!B52095,Installed_Capacity!$G$6:$G$11,0),MATCH(Source_Data!C52095,Installed_Capacity!$H$5:$S$5,0)))</f>
        <v>0.64377399195557961</v>
      </c>
      <c r="K52095" s="29" t="e">
        <f>I52095/(INDEX(Installed_Capacity!$H$15:$S$20,MATCH(Source_Data!B52095,Installed_Capacity!$G$15:$G$20,0),MATCH(Source_Data!C52095,Installed_Capacity!$H$14:$S$14,0)))</f>
        <v>#DIV/0!</v>
      </c>
      <c r="L52095" s="21"/>
      <c r="M52095" s="2"/>
    </row>
    <row r="52096" spans="1:13" x14ac:dyDescent="0.25">
      <c r="A52096" s="17">
        <v>44906</v>
      </c>
      <c r="B52096" s="19">
        <v>2022</v>
      </c>
      <c r="C52096" s="19">
        <v>12</v>
      </c>
      <c r="D52096" s="19">
        <v>11</v>
      </c>
      <c r="E52096" s="19">
        <v>14</v>
      </c>
      <c r="F52096" s="40">
        <v>22975.90061371</v>
      </c>
      <c r="G52096" s="35">
        <f t="shared" si="813"/>
        <v>27423.78663413</v>
      </c>
      <c r="H52096" s="27">
        <v>1141.5724382400001</v>
      </c>
      <c r="I52096" s="28">
        <v>0</v>
      </c>
      <c r="J52096" s="28">
        <f>H52096/(INDEX(Installed_Capacity!$H$6:$S$11,MATCH(Source_Data!B52096,Installed_Capacity!$G$6:$G$11,0),MATCH(Source_Data!C52096,Installed_Capacity!$H$5:$S$5,0)))</f>
        <v>0.61840327098591552</v>
      </c>
      <c r="K52096" s="29" t="e">
        <f>I52096/(INDEX(Installed_Capacity!$H$15:$S$20,MATCH(Source_Data!B52096,Installed_Capacity!$G$15:$G$20,0),MATCH(Source_Data!C52096,Installed_Capacity!$H$14:$S$14,0)))</f>
        <v>#DIV/0!</v>
      </c>
      <c r="L52096" s="21"/>
      <c r="M52096" s="2"/>
    </row>
    <row r="52097" spans="1:13" x14ac:dyDescent="0.25">
      <c r="A52097" s="17">
        <v>44906</v>
      </c>
      <c r="B52097" s="19">
        <v>2022</v>
      </c>
      <c r="C52097" s="19">
        <v>12</v>
      </c>
      <c r="D52097" s="19">
        <v>11</v>
      </c>
      <c r="E52097" s="19">
        <v>15</v>
      </c>
      <c r="F52097" s="40">
        <v>22835.118779259999</v>
      </c>
      <c r="G52097" s="35">
        <f t="shared" si="813"/>
        <v>27423.78663413</v>
      </c>
      <c r="H52097" s="27">
        <v>1133.90694753</v>
      </c>
      <c r="I52097" s="28">
        <v>0</v>
      </c>
      <c r="J52097" s="28">
        <f>H52097/(INDEX(Installed_Capacity!$H$6:$S$11,MATCH(Source_Data!B52097,Installed_Capacity!$G$6:$G$11,0),MATCH(Source_Data!C52097,Installed_Capacity!$H$5:$S$5,0)))</f>
        <v>0.6142507841440954</v>
      </c>
      <c r="K52097" s="29" t="e">
        <f>I52097/(INDEX(Installed_Capacity!$H$15:$S$20,MATCH(Source_Data!B52097,Installed_Capacity!$G$15:$G$20,0),MATCH(Source_Data!C52097,Installed_Capacity!$H$14:$S$14,0)))</f>
        <v>#DIV/0!</v>
      </c>
      <c r="L52097" s="21"/>
      <c r="M52097" s="2"/>
    </row>
    <row r="52098" spans="1:13" x14ac:dyDescent="0.25">
      <c r="A52098" s="17">
        <v>44906</v>
      </c>
      <c r="B52098" s="19">
        <v>2022</v>
      </c>
      <c r="C52098" s="19">
        <v>12</v>
      </c>
      <c r="D52098" s="19">
        <v>11</v>
      </c>
      <c r="E52098" s="19">
        <v>16</v>
      </c>
      <c r="F52098" s="40">
        <v>23315.60825723</v>
      </c>
      <c r="G52098" s="35">
        <f t="shared" si="813"/>
        <v>27423.78663413</v>
      </c>
      <c r="H52098" s="27">
        <v>1127.42511135</v>
      </c>
      <c r="I52098" s="28">
        <v>0</v>
      </c>
      <c r="J52098" s="28">
        <f>H52098/(INDEX(Installed_Capacity!$H$6:$S$11,MATCH(Source_Data!B52098,Installed_Capacity!$G$6:$G$11,0),MATCH(Source_Data!C52098,Installed_Capacity!$H$5:$S$5,0)))</f>
        <v>0.61073949693932827</v>
      </c>
      <c r="K52098" s="29" t="e">
        <f>I52098/(INDEX(Installed_Capacity!$H$15:$S$20,MATCH(Source_Data!B52098,Installed_Capacity!$G$15:$G$20,0),MATCH(Source_Data!C52098,Installed_Capacity!$H$14:$S$14,0)))</f>
        <v>#DIV/0!</v>
      </c>
      <c r="L52098" s="21"/>
      <c r="M52098" s="2"/>
    </row>
    <row r="52099" spans="1:13" x14ac:dyDescent="0.25">
      <c r="A52099" s="17">
        <v>44906</v>
      </c>
      <c r="B52099" s="19">
        <v>2022</v>
      </c>
      <c r="C52099" s="19">
        <v>12</v>
      </c>
      <c r="D52099" s="19">
        <v>11</v>
      </c>
      <c r="E52099" s="19">
        <v>17</v>
      </c>
      <c r="F52099" s="40">
        <v>23924.315437280002</v>
      </c>
      <c r="G52099" s="35">
        <f t="shared" ref="G52099:G52162" si="814">_xlfn.MAXIFS($F:$F,$B:$B,B52099,$C:$C,C52099,$D:$D,D52099)</f>
        <v>27423.78663413</v>
      </c>
      <c r="H52099" s="27">
        <v>1131.2495528500001</v>
      </c>
      <c r="I52099" s="28">
        <v>0</v>
      </c>
      <c r="J52099" s="28">
        <f>H52099/(INDEX(Installed_Capacity!$H$6:$S$11,MATCH(Source_Data!B52099,Installed_Capacity!$G$6:$G$11,0),MATCH(Source_Data!C52099,Installed_Capacity!$H$5:$S$5,0)))</f>
        <v>0.61281124206392201</v>
      </c>
      <c r="K52099" s="29" t="e">
        <f>I52099/(INDEX(Installed_Capacity!$H$15:$S$20,MATCH(Source_Data!B52099,Installed_Capacity!$G$15:$G$20,0),MATCH(Source_Data!C52099,Installed_Capacity!$H$14:$S$14,0)))</f>
        <v>#DIV/0!</v>
      </c>
      <c r="L52099" s="21"/>
      <c r="M52099" s="2"/>
    </row>
    <row r="52100" spans="1:13" x14ac:dyDescent="0.25">
      <c r="A52100" s="17">
        <v>44906</v>
      </c>
      <c r="B52100" s="19">
        <v>2022</v>
      </c>
      <c r="C52100" s="19">
        <v>12</v>
      </c>
      <c r="D52100" s="19">
        <v>11</v>
      </c>
      <c r="E52100" s="19">
        <v>18</v>
      </c>
      <c r="F52100" s="40">
        <v>25445.273678490001</v>
      </c>
      <c r="G52100" s="35">
        <f t="shared" si="814"/>
        <v>27423.78663413</v>
      </c>
      <c r="H52100" s="27">
        <v>1164.92723882</v>
      </c>
      <c r="I52100" s="28">
        <v>0</v>
      </c>
      <c r="J52100" s="28">
        <f>H52100/(INDEX(Installed_Capacity!$H$6:$S$11,MATCH(Source_Data!B52100,Installed_Capacity!$G$6:$G$11,0),MATCH(Source_Data!C52100,Installed_Capacity!$H$5:$S$5,0)))</f>
        <v>0.63105484226435538</v>
      </c>
      <c r="K52100" s="29" t="e">
        <f>I52100/(INDEX(Installed_Capacity!$H$15:$S$20,MATCH(Source_Data!B52100,Installed_Capacity!$G$15:$G$20,0),MATCH(Source_Data!C52100,Installed_Capacity!$H$14:$S$14,0)))</f>
        <v>#DIV/0!</v>
      </c>
      <c r="L52100" s="21"/>
      <c r="M52100" s="2"/>
    </row>
    <row r="52101" spans="1:13" x14ac:dyDescent="0.25">
      <c r="A52101" s="17">
        <v>44906</v>
      </c>
      <c r="B52101" s="19">
        <v>2022</v>
      </c>
      <c r="C52101" s="19">
        <v>12</v>
      </c>
      <c r="D52101" s="19">
        <v>11</v>
      </c>
      <c r="E52101" s="19">
        <v>19</v>
      </c>
      <c r="F52101" s="40">
        <v>27387.975733480002</v>
      </c>
      <c r="G52101" s="35">
        <f t="shared" si="814"/>
        <v>27423.78663413</v>
      </c>
      <c r="H52101" s="27">
        <v>1186.3777929600001</v>
      </c>
      <c r="I52101" s="28">
        <v>0</v>
      </c>
      <c r="J52101" s="28">
        <f>H52101/(INDEX(Installed_Capacity!$H$6:$S$11,MATCH(Source_Data!B52101,Installed_Capacity!$G$6:$G$11,0),MATCH(Source_Data!C52101,Installed_Capacity!$H$5:$S$5,0)))</f>
        <v>0.64267486075839653</v>
      </c>
      <c r="K52101" s="29" t="e">
        <f>I52101/(INDEX(Installed_Capacity!$H$15:$S$20,MATCH(Source_Data!B52101,Installed_Capacity!$G$15:$G$20,0),MATCH(Source_Data!C52101,Installed_Capacity!$H$14:$S$14,0)))</f>
        <v>#DIV/0!</v>
      </c>
      <c r="L52101" s="21"/>
      <c r="M52101" s="2"/>
    </row>
    <row r="52102" spans="1:13" x14ac:dyDescent="0.25">
      <c r="A52102" s="17">
        <v>44906</v>
      </c>
      <c r="B52102" s="19">
        <v>2022</v>
      </c>
      <c r="C52102" s="19">
        <v>12</v>
      </c>
      <c r="D52102" s="19">
        <v>11</v>
      </c>
      <c r="E52102" s="19">
        <v>20</v>
      </c>
      <c r="F52102" s="40">
        <v>27423.78663413</v>
      </c>
      <c r="G52102" s="35">
        <f t="shared" si="814"/>
        <v>27423.78663413</v>
      </c>
      <c r="H52102" s="27">
        <v>1157.3127787400001</v>
      </c>
      <c r="I52102" s="28">
        <v>0</v>
      </c>
      <c r="J52102" s="28">
        <f>H52102/(INDEX(Installed_Capacity!$H$6:$S$11,MATCH(Source_Data!B52102,Installed_Capacity!$G$6:$G$11,0),MATCH(Source_Data!C52102,Installed_Capacity!$H$5:$S$5,0)))</f>
        <v>0.6269299993174432</v>
      </c>
      <c r="K52102" s="29" t="e">
        <f>I52102/(INDEX(Installed_Capacity!$H$15:$S$20,MATCH(Source_Data!B52102,Installed_Capacity!$G$15:$G$20,0),MATCH(Source_Data!C52102,Installed_Capacity!$H$14:$S$14,0)))</f>
        <v>#DIV/0!</v>
      </c>
      <c r="L52102" s="21"/>
      <c r="M52102" s="2"/>
    </row>
    <row r="52103" spans="1:13" x14ac:dyDescent="0.25">
      <c r="A52103" s="17">
        <v>44906</v>
      </c>
      <c r="B52103" s="19">
        <v>2022</v>
      </c>
      <c r="C52103" s="19">
        <v>12</v>
      </c>
      <c r="D52103" s="19">
        <v>11</v>
      </c>
      <c r="E52103" s="19">
        <v>21</v>
      </c>
      <c r="F52103" s="40">
        <v>27111.500819410001</v>
      </c>
      <c r="G52103" s="35">
        <f t="shared" si="814"/>
        <v>27423.78663413</v>
      </c>
      <c r="H52103" s="27">
        <v>1258.53983479</v>
      </c>
      <c r="I52103" s="28">
        <v>0</v>
      </c>
      <c r="J52103" s="28">
        <f>H52103/(INDEX(Installed_Capacity!$H$6:$S$11,MATCH(Source_Data!B52103,Installed_Capacity!$G$6:$G$11,0),MATCH(Source_Data!C52103,Installed_Capacity!$H$5:$S$5,0)))</f>
        <v>0.68176589100216689</v>
      </c>
      <c r="K52103" s="29" t="e">
        <f>I52103/(INDEX(Installed_Capacity!$H$15:$S$20,MATCH(Source_Data!B52103,Installed_Capacity!$G$15:$G$20,0),MATCH(Source_Data!C52103,Installed_Capacity!$H$14:$S$14,0)))</f>
        <v>#DIV/0!</v>
      </c>
      <c r="L52103" s="21"/>
      <c r="M52103" s="2"/>
    </row>
    <row r="52104" spans="1:13" x14ac:dyDescent="0.25">
      <c r="A52104" s="17">
        <v>44906</v>
      </c>
      <c r="B52104" s="19">
        <v>2022</v>
      </c>
      <c r="C52104" s="19">
        <v>12</v>
      </c>
      <c r="D52104" s="19">
        <v>11</v>
      </c>
      <c r="E52104" s="19">
        <v>22</v>
      </c>
      <c r="F52104" s="40">
        <v>26722.003783349999</v>
      </c>
      <c r="G52104" s="35">
        <f t="shared" si="814"/>
        <v>27423.78663413</v>
      </c>
      <c r="H52104" s="27">
        <v>1244.89485805</v>
      </c>
      <c r="I52104" s="28">
        <v>0</v>
      </c>
      <c r="J52104" s="28">
        <f>H52104/(INDEX(Installed_Capacity!$H$6:$S$11,MATCH(Source_Data!B52104,Installed_Capacity!$G$6:$G$11,0),MATCH(Source_Data!C52104,Installed_Capacity!$H$5:$S$5,0)))</f>
        <v>0.674374245964247</v>
      </c>
      <c r="K52104" s="29" t="e">
        <f>I52104/(INDEX(Installed_Capacity!$H$15:$S$20,MATCH(Source_Data!B52104,Installed_Capacity!$G$15:$G$20,0),MATCH(Source_Data!C52104,Installed_Capacity!$H$14:$S$14,0)))</f>
        <v>#DIV/0!</v>
      </c>
      <c r="L52104" s="21"/>
      <c r="M52104" s="2"/>
    </row>
    <row r="52105" spans="1:13" x14ac:dyDescent="0.25">
      <c r="A52105" s="17">
        <v>44906</v>
      </c>
      <c r="B52105" s="19">
        <v>2022</v>
      </c>
      <c r="C52105" s="19">
        <v>12</v>
      </c>
      <c r="D52105" s="19">
        <v>11</v>
      </c>
      <c r="E52105" s="19">
        <v>23</v>
      </c>
      <c r="F52105" s="40">
        <v>26036.055176549999</v>
      </c>
      <c r="G52105" s="35">
        <f t="shared" si="814"/>
        <v>27423.78663413</v>
      </c>
      <c r="H52105" s="27">
        <v>1206.66488895</v>
      </c>
      <c r="I52105" s="28">
        <v>0</v>
      </c>
      <c r="J52105" s="28">
        <f>H52105/(INDEX(Installed_Capacity!$H$6:$S$11,MATCH(Source_Data!B52105,Installed_Capacity!$G$6:$G$11,0),MATCH(Source_Data!C52105,Installed_Capacity!$H$5:$S$5,0)))</f>
        <v>0.65366462023293603</v>
      </c>
      <c r="K52105" s="29" t="e">
        <f>I52105/(INDEX(Installed_Capacity!$H$15:$S$20,MATCH(Source_Data!B52105,Installed_Capacity!$G$15:$G$20,0),MATCH(Source_Data!C52105,Installed_Capacity!$H$14:$S$14,0)))</f>
        <v>#DIV/0!</v>
      </c>
      <c r="L52105" s="21"/>
      <c r="M52105" s="2"/>
    </row>
    <row r="52106" spans="1:13" x14ac:dyDescent="0.25">
      <c r="A52106" s="17">
        <v>44906</v>
      </c>
      <c r="B52106" s="19">
        <v>2022</v>
      </c>
      <c r="C52106" s="19">
        <v>12</v>
      </c>
      <c r="D52106" s="19">
        <v>11</v>
      </c>
      <c r="E52106" s="19">
        <v>24</v>
      </c>
      <c r="F52106" s="40">
        <v>24661.636581080002</v>
      </c>
      <c r="G52106" s="35">
        <f t="shared" si="814"/>
        <v>27423.78663413</v>
      </c>
      <c r="H52106" s="27">
        <v>1239.31163107</v>
      </c>
      <c r="I52106" s="28">
        <v>0</v>
      </c>
      <c r="J52106" s="28">
        <f>H52106/(INDEX(Installed_Capacity!$H$6:$S$11,MATCH(Source_Data!B52106,Installed_Capacity!$G$6:$G$11,0),MATCH(Source_Data!C52106,Installed_Capacity!$H$5:$S$5,0)))</f>
        <v>0.67134974597508124</v>
      </c>
      <c r="K52106" s="29" t="e">
        <f>I52106/(INDEX(Installed_Capacity!$H$15:$S$20,MATCH(Source_Data!B52106,Installed_Capacity!$G$15:$G$20,0),MATCH(Source_Data!C52106,Installed_Capacity!$H$14:$S$14,0)))</f>
        <v>#DIV/0!</v>
      </c>
      <c r="L52106" s="21"/>
      <c r="M52106" s="2"/>
    </row>
    <row r="52107" spans="1:13" x14ac:dyDescent="0.25">
      <c r="A52107" s="17">
        <v>44907</v>
      </c>
      <c r="B52107" s="19">
        <v>2022</v>
      </c>
      <c r="C52107" s="19">
        <v>12</v>
      </c>
      <c r="D52107" s="19">
        <v>12</v>
      </c>
      <c r="E52107" s="19">
        <v>1</v>
      </c>
      <c r="F52107" s="40">
        <v>23140.03546132</v>
      </c>
      <c r="G52107" s="35">
        <f t="shared" si="814"/>
        <v>30047.571748170001</v>
      </c>
      <c r="H52107" s="27">
        <v>1098.1726301199999</v>
      </c>
      <c r="I52107" s="28">
        <v>0</v>
      </c>
      <c r="J52107" s="28">
        <f>H52107/(INDEX(Installed_Capacity!$H$6:$S$11,MATCH(Source_Data!B52107,Installed_Capacity!$G$6:$G$11,0),MATCH(Source_Data!C52107,Installed_Capacity!$H$5:$S$5,0)))</f>
        <v>0.59489308240520034</v>
      </c>
      <c r="K52107" s="29" t="e">
        <f>I52107/(INDEX(Installed_Capacity!$H$15:$S$20,MATCH(Source_Data!B52107,Installed_Capacity!$G$15:$G$20,0),MATCH(Source_Data!C52107,Installed_Capacity!$H$14:$S$14,0)))</f>
        <v>#DIV/0!</v>
      </c>
      <c r="L52107" s="21"/>
      <c r="M52107" s="2"/>
    </row>
    <row r="52108" spans="1:13" x14ac:dyDescent="0.25">
      <c r="A52108" s="17">
        <v>44907</v>
      </c>
      <c r="B52108" s="19">
        <v>2022</v>
      </c>
      <c r="C52108" s="19">
        <v>12</v>
      </c>
      <c r="D52108" s="19">
        <v>12</v>
      </c>
      <c r="E52108" s="19">
        <v>2</v>
      </c>
      <c r="F52108" s="40">
        <v>22255.806799990001</v>
      </c>
      <c r="G52108" s="35">
        <f t="shared" si="814"/>
        <v>30047.571748170001</v>
      </c>
      <c r="H52108" s="27">
        <v>933.73988305</v>
      </c>
      <c r="I52108" s="28">
        <v>0</v>
      </c>
      <c r="J52108" s="28">
        <f>H52108/(INDEX(Installed_Capacity!$H$6:$S$11,MATCH(Source_Data!B52108,Installed_Capacity!$G$6:$G$11,0),MATCH(Source_Data!C52108,Installed_Capacity!$H$5:$S$5,0)))</f>
        <v>0.50581792147887328</v>
      </c>
      <c r="K52108" s="29" t="e">
        <f>I52108/(INDEX(Installed_Capacity!$H$15:$S$20,MATCH(Source_Data!B52108,Installed_Capacity!$G$15:$G$20,0),MATCH(Source_Data!C52108,Installed_Capacity!$H$14:$S$14,0)))</f>
        <v>#DIV/0!</v>
      </c>
      <c r="L52108" s="21"/>
      <c r="M52108" s="2"/>
    </row>
    <row r="52109" spans="1:13" x14ac:dyDescent="0.25">
      <c r="A52109" s="17">
        <v>44907</v>
      </c>
      <c r="B52109" s="19">
        <v>2022</v>
      </c>
      <c r="C52109" s="19">
        <v>12</v>
      </c>
      <c r="D52109" s="19">
        <v>12</v>
      </c>
      <c r="E52109" s="19">
        <v>3</v>
      </c>
      <c r="F52109" s="40">
        <v>22034.948826430002</v>
      </c>
      <c r="G52109" s="35">
        <f t="shared" si="814"/>
        <v>30047.571748170001</v>
      </c>
      <c r="H52109" s="27">
        <v>756.18055952999998</v>
      </c>
      <c r="I52109" s="28">
        <v>0</v>
      </c>
      <c r="J52109" s="28">
        <f>H52109/(INDEX(Installed_Capacity!$H$6:$S$11,MATCH(Source_Data!B52109,Installed_Capacity!$G$6:$G$11,0),MATCH(Source_Data!C52109,Installed_Capacity!$H$5:$S$5,0)))</f>
        <v>0.40963193907367279</v>
      </c>
      <c r="K52109" s="29" t="e">
        <f>I52109/(INDEX(Installed_Capacity!$H$15:$S$20,MATCH(Source_Data!B52109,Installed_Capacity!$G$15:$G$20,0),MATCH(Source_Data!C52109,Installed_Capacity!$H$14:$S$14,0)))</f>
        <v>#DIV/0!</v>
      </c>
      <c r="L52109" s="21"/>
      <c r="M52109" s="2"/>
    </row>
    <row r="52110" spans="1:13" x14ac:dyDescent="0.25">
      <c r="A52110" s="17">
        <v>44907</v>
      </c>
      <c r="B52110" s="19">
        <v>2022</v>
      </c>
      <c r="C52110" s="19">
        <v>12</v>
      </c>
      <c r="D52110" s="19">
        <v>12</v>
      </c>
      <c r="E52110" s="19">
        <v>4</v>
      </c>
      <c r="F52110" s="40">
        <v>22027.808453320002</v>
      </c>
      <c r="G52110" s="35">
        <f t="shared" si="814"/>
        <v>30047.571748170001</v>
      </c>
      <c r="H52110" s="27">
        <v>680.15864902099997</v>
      </c>
      <c r="I52110" s="28">
        <v>0</v>
      </c>
      <c r="J52110" s="28">
        <f>H52110/(INDEX(Installed_Capacity!$H$6:$S$11,MATCH(Source_Data!B52110,Installed_Capacity!$G$6:$G$11,0),MATCH(Source_Data!C52110,Installed_Capacity!$H$5:$S$5,0)))</f>
        <v>0.36844997238407368</v>
      </c>
      <c r="K52110" s="29" t="e">
        <f>I52110/(INDEX(Installed_Capacity!$H$15:$S$20,MATCH(Source_Data!B52110,Installed_Capacity!$G$15:$G$20,0),MATCH(Source_Data!C52110,Installed_Capacity!$H$14:$S$14,0)))</f>
        <v>#DIV/0!</v>
      </c>
      <c r="L52110" s="21"/>
      <c r="M52110" s="2"/>
    </row>
    <row r="52111" spans="1:13" x14ac:dyDescent="0.25">
      <c r="A52111" s="17">
        <v>44907</v>
      </c>
      <c r="B52111" s="19">
        <v>2022</v>
      </c>
      <c r="C52111" s="19">
        <v>12</v>
      </c>
      <c r="D52111" s="19">
        <v>12</v>
      </c>
      <c r="E52111" s="19">
        <v>5</v>
      </c>
      <c r="F52111" s="40">
        <v>21769.268466540001</v>
      </c>
      <c r="G52111" s="35">
        <f t="shared" si="814"/>
        <v>30047.571748170001</v>
      </c>
      <c r="H52111" s="27">
        <v>685.02992912699995</v>
      </c>
      <c r="I52111" s="28">
        <v>0</v>
      </c>
      <c r="J52111" s="28">
        <f>H52111/(INDEX(Installed_Capacity!$H$6:$S$11,MATCH(Source_Data!B52111,Installed_Capacity!$G$6:$G$11,0),MATCH(Source_Data!C52111,Installed_Capacity!$H$5:$S$5,0)))</f>
        <v>0.37108880234398695</v>
      </c>
      <c r="K52111" s="29" t="e">
        <f>I52111/(INDEX(Installed_Capacity!$H$15:$S$20,MATCH(Source_Data!B52111,Installed_Capacity!$G$15:$G$20,0),MATCH(Source_Data!C52111,Installed_Capacity!$H$14:$S$14,0)))</f>
        <v>#DIV/0!</v>
      </c>
      <c r="L52111" s="21"/>
      <c r="M52111" s="2"/>
    </row>
    <row r="52112" spans="1:13" x14ac:dyDescent="0.25">
      <c r="A52112" s="17">
        <v>44907</v>
      </c>
      <c r="B52112" s="19">
        <v>2022</v>
      </c>
      <c r="C52112" s="19">
        <v>12</v>
      </c>
      <c r="D52112" s="19">
        <v>12</v>
      </c>
      <c r="E52112" s="19">
        <v>6</v>
      </c>
      <c r="F52112" s="40">
        <v>22175.477373000002</v>
      </c>
      <c r="G52112" s="35">
        <f t="shared" si="814"/>
        <v>30047.571748170001</v>
      </c>
      <c r="H52112" s="27">
        <v>759.03122500699999</v>
      </c>
      <c r="I52112" s="28">
        <v>0</v>
      </c>
      <c r="J52112" s="28">
        <f>H52112/(INDEX(Installed_Capacity!$H$6:$S$11,MATCH(Source_Data!B52112,Installed_Capacity!$G$6:$G$11,0),MATCH(Source_Data!C52112,Installed_Capacity!$H$5:$S$5,0)))</f>
        <v>0.41117617822697722</v>
      </c>
      <c r="K52112" s="29" t="e">
        <f>I52112/(INDEX(Installed_Capacity!$H$15:$S$20,MATCH(Source_Data!B52112,Installed_Capacity!$G$15:$G$20,0),MATCH(Source_Data!C52112,Installed_Capacity!$H$14:$S$14,0)))</f>
        <v>#DIV/0!</v>
      </c>
      <c r="L52112" s="21"/>
      <c r="M52112" s="2"/>
    </row>
    <row r="52113" spans="1:13" x14ac:dyDescent="0.25">
      <c r="A52113" s="17">
        <v>44907</v>
      </c>
      <c r="B52113" s="19">
        <v>2022</v>
      </c>
      <c r="C52113" s="19">
        <v>12</v>
      </c>
      <c r="D52113" s="19">
        <v>12</v>
      </c>
      <c r="E52113" s="19">
        <v>7</v>
      </c>
      <c r="F52113" s="40">
        <v>23094.276205499998</v>
      </c>
      <c r="G52113" s="35">
        <f t="shared" si="814"/>
        <v>30047.571748170001</v>
      </c>
      <c r="H52113" s="27">
        <v>971.70601314199996</v>
      </c>
      <c r="I52113" s="28">
        <v>0</v>
      </c>
      <c r="J52113" s="28">
        <f>H52113/(INDEX(Installed_Capacity!$H$6:$S$11,MATCH(Source_Data!B52113,Installed_Capacity!$G$6:$G$11,0),MATCH(Source_Data!C52113,Installed_Capacity!$H$5:$S$5,0)))</f>
        <v>0.52638462250379192</v>
      </c>
      <c r="K52113" s="29" t="e">
        <f>I52113/(INDEX(Installed_Capacity!$H$15:$S$20,MATCH(Source_Data!B52113,Installed_Capacity!$G$15:$G$20,0),MATCH(Source_Data!C52113,Installed_Capacity!$H$14:$S$14,0)))</f>
        <v>#DIV/0!</v>
      </c>
      <c r="L52113" s="21"/>
      <c r="M52113" s="2"/>
    </row>
    <row r="52114" spans="1:13" x14ac:dyDescent="0.25">
      <c r="A52114" s="17">
        <v>44907</v>
      </c>
      <c r="B52114" s="19">
        <v>2022</v>
      </c>
      <c r="C52114" s="19">
        <v>12</v>
      </c>
      <c r="D52114" s="19">
        <v>12</v>
      </c>
      <c r="E52114" s="19">
        <v>8</v>
      </c>
      <c r="F52114" s="40">
        <v>25414.139940000001</v>
      </c>
      <c r="G52114" s="35">
        <f t="shared" si="814"/>
        <v>30047.571748170001</v>
      </c>
      <c r="H52114" s="27">
        <v>1060.09582088</v>
      </c>
      <c r="I52114" s="28">
        <v>0</v>
      </c>
      <c r="J52114" s="28">
        <f>H52114/(INDEX(Installed_Capacity!$H$6:$S$11,MATCH(Source_Data!B52114,Installed_Capacity!$G$6:$G$11,0),MATCH(Source_Data!C52114,Installed_Capacity!$H$5:$S$5,0)))</f>
        <v>0.57426642517876492</v>
      </c>
      <c r="K52114" s="29" t="e">
        <f>I52114/(INDEX(Installed_Capacity!$H$15:$S$20,MATCH(Source_Data!B52114,Installed_Capacity!$G$15:$G$20,0),MATCH(Source_Data!C52114,Installed_Capacity!$H$14:$S$14,0)))</f>
        <v>#DIV/0!</v>
      </c>
      <c r="L52114" s="21"/>
      <c r="M52114" s="2"/>
    </row>
    <row r="52115" spans="1:13" x14ac:dyDescent="0.25">
      <c r="A52115" s="17">
        <v>44907</v>
      </c>
      <c r="B52115" s="19">
        <v>2022</v>
      </c>
      <c r="C52115" s="19">
        <v>12</v>
      </c>
      <c r="D52115" s="19">
        <v>12</v>
      </c>
      <c r="E52115" s="19">
        <v>9</v>
      </c>
      <c r="F52115" s="40">
        <v>27134.213961699999</v>
      </c>
      <c r="G52115" s="35">
        <f t="shared" si="814"/>
        <v>30047.571748170001</v>
      </c>
      <c r="H52115" s="27">
        <v>1071.302821218</v>
      </c>
      <c r="I52115" s="28">
        <v>0</v>
      </c>
      <c r="J52115" s="28">
        <f>H52115/(INDEX(Installed_Capacity!$H$6:$S$11,MATCH(Source_Data!B52115,Installed_Capacity!$G$6:$G$11,0),MATCH(Source_Data!C52115,Installed_Capacity!$H$5:$S$5,0)))</f>
        <v>0.58033738960888404</v>
      </c>
      <c r="K52115" s="29" t="e">
        <f>I52115/(INDEX(Installed_Capacity!$H$15:$S$20,MATCH(Source_Data!B52115,Installed_Capacity!$G$15:$G$20,0),MATCH(Source_Data!C52115,Installed_Capacity!$H$14:$S$14,0)))</f>
        <v>#DIV/0!</v>
      </c>
      <c r="L52115" s="21"/>
      <c r="M52115" s="2"/>
    </row>
    <row r="52116" spans="1:13" x14ac:dyDescent="0.25">
      <c r="A52116" s="17">
        <v>44907</v>
      </c>
      <c r="B52116" s="19">
        <v>2022</v>
      </c>
      <c r="C52116" s="19">
        <v>12</v>
      </c>
      <c r="D52116" s="19">
        <v>12</v>
      </c>
      <c r="E52116" s="19">
        <v>10</v>
      </c>
      <c r="F52116" s="40">
        <v>27570.087490800001</v>
      </c>
      <c r="G52116" s="35">
        <f t="shared" si="814"/>
        <v>30047.571748170001</v>
      </c>
      <c r="H52116" s="27">
        <v>1005.317177774</v>
      </c>
      <c r="I52116" s="28">
        <v>0</v>
      </c>
      <c r="J52116" s="28">
        <f>H52116/(INDEX(Installed_Capacity!$H$6:$S$11,MATCH(Source_Data!B52116,Installed_Capacity!$G$6:$G$11,0),MATCH(Source_Data!C52116,Installed_Capacity!$H$5:$S$5,0)))</f>
        <v>0.54459218730985914</v>
      </c>
      <c r="K52116" s="29" t="e">
        <f>I52116/(INDEX(Installed_Capacity!$H$15:$S$20,MATCH(Source_Data!B52116,Installed_Capacity!$G$15:$G$20,0),MATCH(Source_Data!C52116,Installed_Capacity!$H$14:$S$14,0)))</f>
        <v>#DIV/0!</v>
      </c>
      <c r="L52116" s="21"/>
      <c r="M52116" s="2"/>
    </row>
    <row r="52117" spans="1:13" x14ac:dyDescent="0.25">
      <c r="A52117" s="17">
        <v>44907</v>
      </c>
      <c r="B52117" s="19">
        <v>2022</v>
      </c>
      <c r="C52117" s="19">
        <v>12</v>
      </c>
      <c r="D52117" s="19">
        <v>12</v>
      </c>
      <c r="E52117" s="19">
        <v>11</v>
      </c>
      <c r="F52117" s="40">
        <v>27507.353981650002</v>
      </c>
      <c r="G52117" s="35">
        <f t="shared" si="814"/>
        <v>30047.571748170001</v>
      </c>
      <c r="H52117" s="27">
        <v>1122.02393721</v>
      </c>
      <c r="I52117" s="28">
        <v>0</v>
      </c>
      <c r="J52117" s="28">
        <f>H52117/(INDEX(Installed_Capacity!$H$6:$S$11,MATCH(Source_Data!B52117,Installed_Capacity!$G$6:$G$11,0),MATCH(Source_Data!C52117,Installed_Capacity!$H$5:$S$5,0)))</f>
        <v>0.60781361712351023</v>
      </c>
      <c r="K52117" s="29" t="e">
        <f>I52117/(INDEX(Installed_Capacity!$H$15:$S$20,MATCH(Source_Data!B52117,Installed_Capacity!$G$15:$G$20,0),MATCH(Source_Data!C52117,Installed_Capacity!$H$14:$S$14,0)))</f>
        <v>#DIV/0!</v>
      </c>
      <c r="L52117" s="21"/>
      <c r="M52117" s="2"/>
    </row>
    <row r="52118" spans="1:13" x14ac:dyDescent="0.25">
      <c r="A52118" s="17">
        <v>44907</v>
      </c>
      <c r="B52118" s="19">
        <v>2022</v>
      </c>
      <c r="C52118" s="19">
        <v>12</v>
      </c>
      <c r="D52118" s="19">
        <v>12</v>
      </c>
      <c r="E52118" s="19">
        <v>12</v>
      </c>
      <c r="F52118" s="40">
        <v>25661.90815196</v>
      </c>
      <c r="G52118" s="35">
        <f t="shared" si="814"/>
        <v>30047.571748170001</v>
      </c>
      <c r="H52118" s="27">
        <v>1129.0587678889999</v>
      </c>
      <c r="I52118" s="28">
        <v>0</v>
      </c>
      <c r="J52118" s="28">
        <f>H52118/(INDEX(Installed_Capacity!$H$6:$S$11,MATCH(Source_Data!B52118,Installed_Capacity!$G$6:$G$11,0),MATCH(Source_Data!C52118,Installed_Capacity!$H$5:$S$5,0)))</f>
        <v>0.61162446797887315</v>
      </c>
      <c r="K52118" s="29" t="e">
        <f>I52118/(INDEX(Installed_Capacity!$H$15:$S$20,MATCH(Source_Data!B52118,Installed_Capacity!$G$15:$G$20,0),MATCH(Source_Data!C52118,Installed_Capacity!$H$14:$S$14,0)))</f>
        <v>#DIV/0!</v>
      </c>
      <c r="L52118" s="21"/>
      <c r="M52118" s="2"/>
    </row>
    <row r="52119" spans="1:13" x14ac:dyDescent="0.25">
      <c r="A52119" s="17">
        <v>44907</v>
      </c>
      <c r="B52119" s="19">
        <v>2022</v>
      </c>
      <c r="C52119" s="19">
        <v>12</v>
      </c>
      <c r="D52119" s="19">
        <v>12</v>
      </c>
      <c r="E52119" s="19">
        <v>13</v>
      </c>
      <c r="F52119" s="40">
        <v>25273.021701549998</v>
      </c>
      <c r="G52119" s="35">
        <f t="shared" si="814"/>
        <v>30047.571748170001</v>
      </c>
      <c r="H52119" s="27">
        <v>1130.0258755289999</v>
      </c>
      <c r="I52119" s="28">
        <v>0</v>
      </c>
      <c r="J52119" s="28">
        <f>H52119/(INDEX(Installed_Capacity!$H$6:$S$11,MATCH(Source_Data!B52119,Installed_Capacity!$G$6:$G$11,0),MATCH(Source_Data!C52119,Installed_Capacity!$H$5:$S$5,0)))</f>
        <v>0.6121483616083423</v>
      </c>
      <c r="K52119" s="29" t="e">
        <f>I52119/(INDEX(Installed_Capacity!$H$15:$S$20,MATCH(Source_Data!B52119,Installed_Capacity!$G$15:$G$20,0),MATCH(Source_Data!C52119,Installed_Capacity!$H$14:$S$14,0)))</f>
        <v>#DIV/0!</v>
      </c>
      <c r="L52119" s="21"/>
      <c r="M52119" s="2"/>
    </row>
    <row r="52120" spans="1:13" x14ac:dyDescent="0.25">
      <c r="A52120" s="17">
        <v>44907</v>
      </c>
      <c r="B52120" s="19">
        <v>2022</v>
      </c>
      <c r="C52120" s="19">
        <v>12</v>
      </c>
      <c r="D52120" s="19">
        <v>12</v>
      </c>
      <c r="E52120" s="19">
        <v>14</v>
      </c>
      <c r="F52120" s="40">
        <v>24689.227742210001</v>
      </c>
      <c r="G52120" s="35">
        <f t="shared" si="814"/>
        <v>30047.571748170001</v>
      </c>
      <c r="H52120" s="27">
        <v>1116.023856171</v>
      </c>
      <c r="I52120" s="28">
        <v>0</v>
      </c>
      <c r="J52120" s="28">
        <f>H52120/(INDEX(Installed_Capacity!$H$6:$S$11,MATCH(Source_Data!B52120,Installed_Capacity!$G$6:$G$11,0),MATCH(Source_Data!C52120,Installed_Capacity!$H$5:$S$5,0)))</f>
        <v>0.6045633023678223</v>
      </c>
      <c r="K52120" s="29" t="e">
        <f>I52120/(INDEX(Installed_Capacity!$H$15:$S$20,MATCH(Source_Data!B52120,Installed_Capacity!$G$15:$G$20,0),MATCH(Source_Data!C52120,Installed_Capacity!$H$14:$S$14,0)))</f>
        <v>#DIV/0!</v>
      </c>
      <c r="L52120" s="21"/>
      <c r="M52120" s="2"/>
    </row>
    <row r="52121" spans="1:13" x14ac:dyDescent="0.25">
      <c r="A52121" s="17">
        <v>44907</v>
      </c>
      <c r="B52121" s="19">
        <v>2022</v>
      </c>
      <c r="C52121" s="19">
        <v>12</v>
      </c>
      <c r="D52121" s="19">
        <v>12</v>
      </c>
      <c r="E52121" s="19">
        <v>15</v>
      </c>
      <c r="F52121" s="40">
        <v>25065.72247796</v>
      </c>
      <c r="G52121" s="35">
        <f t="shared" si="814"/>
        <v>30047.571748170001</v>
      </c>
      <c r="H52121" s="27">
        <v>1076.022663769</v>
      </c>
      <c r="I52121" s="28">
        <v>0</v>
      </c>
      <c r="J52121" s="28">
        <f>H52121/(INDEX(Installed_Capacity!$H$6:$S$11,MATCH(Source_Data!B52121,Installed_Capacity!$G$6:$G$11,0),MATCH(Source_Data!C52121,Installed_Capacity!$H$5:$S$5,0)))</f>
        <v>0.58289418405687976</v>
      </c>
      <c r="K52121" s="29" t="e">
        <f>I52121/(INDEX(Installed_Capacity!$H$15:$S$20,MATCH(Source_Data!B52121,Installed_Capacity!$G$15:$G$20,0),MATCH(Source_Data!C52121,Installed_Capacity!$H$14:$S$14,0)))</f>
        <v>#DIV/0!</v>
      </c>
      <c r="L52121" s="21"/>
      <c r="M52121" s="2"/>
    </row>
    <row r="52122" spans="1:13" x14ac:dyDescent="0.25">
      <c r="A52122" s="17">
        <v>44907</v>
      </c>
      <c r="B52122" s="19">
        <v>2022</v>
      </c>
      <c r="C52122" s="19">
        <v>12</v>
      </c>
      <c r="D52122" s="19">
        <v>12</v>
      </c>
      <c r="E52122" s="19">
        <v>16</v>
      </c>
      <c r="F52122" s="40">
        <v>25140.758862589999</v>
      </c>
      <c r="G52122" s="35">
        <f t="shared" si="814"/>
        <v>30047.571748170001</v>
      </c>
      <c r="H52122" s="27">
        <v>1181.510563886</v>
      </c>
      <c r="I52122" s="28">
        <v>0</v>
      </c>
      <c r="J52122" s="28">
        <f>H52122/(INDEX(Installed_Capacity!$H$6:$S$11,MATCH(Source_Data!B52122,Installed_Capacity!$G$6:$G$11,0),MATCH(Source_Data!C52122,Installed_Capacity!$H$5:$S$5,0)))</f>
        <v>0.64003822529035748</v>
      </c>
      <c r="K52122" s="29" t="e">
        <f>I52122/(INDEX(Installed_Capacity!$H$15:$S$20,MATCH(Source_Data!B52122,Installed_Capacity!$G$15:$G$20,0),MATCH(Source_Data!C52122,Installed_Capacity!$H$14:$S$14,0)))</f>
        <v>#DIV/0!</v>
      </c>
      <c r="L52122" s="21"/>
      <c r="M52122" s="2"/>
    </row>
    <row r="52123" spans="1:13" x14ac:dyDescent="0.25">
      <c r="A52123" s="17">
        <v>44907</v>
      </c>
      <c r="B52123" s="19">
        <v>2022</v>
      </c>
      <c r="C52123" s="19">
        <v>12</v>
      </c>
      <c r="D52123" s="19">
        <v>12</v>
      </c>
      <c r="E52123" s="19">
        <v>17</v>
      </c>
      <c r="F52123" s="40">
        <v>25528.318652130001</v>
      </c>
      <c r="G52123" s="35">
        <f t="shared" si="814"/>
        <v>30047.571748170001</v>
      </c>
      <c r="H52123" s="27">
        <v>1083.684463353</v>
      </c>
      <c r="I52123" s="28">
        <v>0</v>
      </c>
      <c r="J52123" s="28">
        <f>H52123/(INDEX(Installed_Capacity!$H$6:$S$11,MATCH(Source_Data!B52123,Installed_Capacity!$G$6:$G$11,0),MATCH(Source_Data!C52123,Installed_Capacity!$H$5:$S$5,0)))</f>
        <v>0.58704467137215599</v>
      </c>
      <c r="K52123" s="29" t="e">
        <f>I52123/(INDEX(Installed_Capacity!$H$15:$S$20,MATCH(Source_Data!B52123,Installed_Capacity!$G$15:$G$20,0),MATCH(Source_Data!C52123,Installed_Capacity!$H$14:$S$14,0)))</f>
        <v>#DIV/0!</v>
      </c>
      <c r="L52123" s="21"/>
      <c r="M52123" s="2"/>
    </row>
    <row r="52124" spans="1:13" x14ac:dyDescent="0.25">
      <c r="A52124" s="17">
        <v>44907</v>
      </c>
      <c r="B52124" s="19">
        <v>2022</v>
      </c>
      <c r="C52124" s="19">
        <v>12</v>
      </c>
      <c r="D52124" s="19">
        <v>12</v>
      </c>
      <c r="E52124" s="19">
        <v>18</v>
      </c>
      <c r="F52124" s="40">
        <v>27229.350017789999</v>
      </c>
      <c r="G52124" s="35">
        <f t="shared" si="814"/>
        <v>30047.571748170001</v>
      </c>
      <c r="H52124" s="27">
        <v>1021.027802788</v>
      </c>
      <c r="I52124" s="28">
        <v>0</v>
      </c>
      <c r="J52124" s="28">
        <f>H52124/(INDEX(Installed_Capacity!$H$6:$S$11,MATCH(Source_Data!B52124,Installed_Capacity!$G$6:$G$11,0),MATCH(Source_Data!C52124,Installed_Capacity!$H$5:$S$5,0)))</f>
        <v>0.55310281841170095</v>
      </c>
      <c r="K52124" s="29" t="e">
        <f>I52124/(INDEX(Installed_Capacity!$H$15:$S$20,MATCH(Source_Data!B52124,Installed_Capacity!$G$15:$G$20,0),MATCH(Source_Data!C52124,Installed_Capacity!$H$14:$S$14,0)))</f>
        <v>#DIV/0!</v>
      </c>
      <c r="L52124" s="21"/>
      <c r="M52124" s="2"/>
    </row>
    <row r="52125" spans="1:13" x14ac:dyDescent="0.25">
      <c r="A52125" s="17">
        <v>44907</v>
      </c>
      <c r="B52125" s="19">
        <v>2022</v>
      </c>
      <c r="C52125" s="19">
        <v>12</v>
      </c>
      <c r="D52125" s="19">
        <v>12</v>
      </c>
      <c r="E52125" s="19">
        <v>19</v>
      </c>
      <c r="F52125" s="40">
        <v>29838.986583869999</v>
      </c>
      <c r="G52125" s="35">
        <f t="shared" si="814"/>
        <v>30047.571748170001</v>
      </c>
      <c r="H52125" s="27">
        <v>1276.0289488579999</v>
      </c>
      <c r="I52125" s="28">
        <v>0</v>
      </c>
      <c r="J52125" s="28">
        <f>H52125/(INDEX(Installed_Capacity!$H$6:$S$11,MATCH(Source_Data!B52125,Installed_Capacity!$G$6:$G$11,0),MATCH(Source_Data!C52125,Installed_Capacity!$H$5:$S$5,0)))</f>
        <v>0.69123995062730226</v>
      </c>
      <c r="K52125" s="29" t="e">
        <f>I52125/(INDEX(Installed_Capacity!$H$15:$S$20,MATCH(Source_Data!B52125,Installed_Capacity!$G$15:$G$20,0),MATCH(Source_Data!C52125,Installed_Capacity!$H$14:$S$14,0)))</f>
        <v>#DIV/0!</v>
      </c>
      <c r="L52125" s="21"/>
      <c r="M52125" s="2"/>
    </row>
    <row r="52126" spans="1:13" x14ac:dyDescent="0.25">
      <c r="A52126" s="17">
        <v>44907</v>
      </c>
      <c r="B52126" s="19">
        <v>2022</v>
      </c>
      <c r="C52126" s="19">
        <v>12</v>
      </c>
      <c r="D52126" s="19">
        <v>12</v>
      </c>
      <c r="E52126" s="19">
        <v>20</v>
      </c>
      <c r="F52126" s="40">
        <v>30047.571748170001</v>
      </c>
      <c r="G52126" s="35">
        <f t="shared" si="814"/>
        <v>30047.571748170001</v>
      </c>
      <c r="H52126" s="27">
        <v>1308.026972998</v>
      </c>
      <c r="I52126" s="28">
        <v>0</v>
      </c>
      <c r="J52126" s="28">
        <f>H52126/(INDEX(Installed_Capacity!$H$6:$S$11,MATCH(Source_Data!B52126,Installed_Capacity!$G$6:$G$11,0),MATCH(Source_Data!C52126,Installed_Capacity!$H$5:$S$5,0)))</f>
        <v>0.70857365817876494</v>
      </c>
      <c r="K52126" s="29" t="e">
        <f>I52126/(INDEX(Installed_Capacity!$H$15:$S$20,MATCH(Source_Data!B52126,Installed_Capacity!$G$15:$G$20,0),MATCH(Source_Data!C52126,Installed_Capacity!$H$14:$S$14,0)))</f>
        <v>#DIV/0!</v>
      </c>
      <c r="L52126" s="21"/>
      <c r="M52126" s="2"/>
    </row>
    <row r="52127" spans="1:13" x14ac:dyDescent="0.25">
      <c r="A52127" s="17">
        <v>44907</v>
      </c>
      <c r="B52127" s="19">
        <v>2022</v>
      </c>
      <c r="C52127" s="19">
        <v>12</v>
      </c>
      <c r="D52127" s="19">
        <v>12</v>
      </c>
      <c r="E52127" s="19">
        <v>21</v>
      </c>
      <c r="F52127" s="40">
        <v>29668.600556670001</v>
      </c>
      <c r="G52127" s="35">
        <f t="shared" si="814"/>
        <v>30047.571748170001</v>
      </c>
      <c r="H52127" s="27">
        <v>1235.0258270320001</v>
      </c>
      <c r="I52127" s="28">
        <v>0</v>
      </c>
      <c r="J52127" s="28">
        <f>H52127/(INDEX(Installed_Capacity!$H$6:$S$11,MATCH(Source_Data!B52127,Installed_Capacity!$G$6:$G$11,0),MATCH(Source_Data!C52127,Installed_Capacity!$H$5:$S$5,0)))</f>
        <v>0.6690280753152763</v>
      </c>
      <c r="K52127" s="29" t="e">
        <f>I52127/(INDEX(Installed_Capacity!$H$15:$S$20,MATCH(Source_Data!B52127,Installed_Capacity!$G$15:$G$20,0),MATCH(Source_Data!C52127,Installed_Capacity!$H$14:$S$14,0)))</f>
        <v>#DIV/0!</v>
      </c>
      <c r="L52127" s="21"/>
      <c r="M52127" s="2"/>
    </row>
    <row r="52128" spans="1:13" x14ac:dyDescent="0.25">
      <c r="A52128" s="17">
        <v>44907</v>
      </c>
      <c r="B52128" s="19">
        <v>2022</v>
      </c>
      <c r="C52128" s="19">
        <v>12</v>
      </c>
      <c r="D52128" s="19">
        <v>12</v>
      </c>
      <c r="E52128" s="19">
        <v>22</v>
      </c>
      <c r="F52128" s="40">
        <v>28891.183220499999</v>
      </c>
      <c r="G52128" s="35">
        <f t="shared" si="814"/>
        <v>30047.571748170001</v>
      </c>
      <c r="H52128" s="27">
        <v>1132.026377508</v>
      </c>
      <c r="I52128" s="28">
        <v>0</v>
      </c>
      <c r="J52128" s="28">
        <f>H52128/(INDEX(Installed_Capacity!$H$6:$S$11,MATCH(Source_Data!B52128,Installed_Capacity!$G$6:$G$11,0),MATCH(Source_Data!C52128,Installed_Capacity!$H$5:$S$5,0)))</f>
        <v>0.61323205715492957</v>
      </c>
      <c r="K52128" s="29" t="e">
        <f>I52128/(INDEX(Installed_Capacity!$H$15:$S$20,MATCH(Source_Data!B52128,Installed_Capacity!$G$15:$G$20,0),MATCH(Source_Data!C52128,Installed_Capacity!$H$14:$S$14,0)))</f>
        <v>#DIV/0!</v>
      </c>
      <c r="L52128" s="21"/>
      <c r="M52128" s="2"/>
    </row>
    <row r="52129" spans="1:13" x14ac:dyDescent="0.25">
      <c r="A52129" s="17">
        <v>44907</v>
      </c>
      <c r="B52129" s="19">
        <v>2022</v>
      </c>
      <c r="C52129" s="19">
        <v>12</v>
      </c>
      <c r="D52129" s="19">
        <v>12</v>
      </c>
      <c r="E52129" s="19">
        <v>23</v>
      </c>
      <c r="F52129" s="40">
        <v>27906.432245240001</v>
      </c>
      <c r="G52129" s="35">
        <f t="shared" si="814"/>
        <v>30047.571748170001</v>
      </c>
      <c r="H52129" s="27">
        <v>1110.027859774</v>
      </c>
      <c r="I52129" s="28">
        <v>0</v>
      </c>
      <c r="J52129" s="28">
        <f>H52129/(INDEX(Installed_Capacity!$H$6:$S$11,MATCH(Source_Data!B52129,Installed_Capacity!$G$6:$G$11,0),MATCH(Source_Data!C52129,Installed_Capacity!$H$5:$S$5,0)))</f>
        <v>0.60131520031094254</v>
      </c>
      <c r="K52129" s="29" t="e">
        <f>I52129/(INDEX(Installed_Capacity!$H$15:$S$20,MATCH(Source_Data!B52129,Installed_Capacity!$G$15:$G$20,0),MATCH(Source_Data!C52129,Installed_Capacity!$H$14:$S$14,0)))</f>
        <v>#DIV/0!</v>
      </c>
      <c r="L52129" s="21"/>
      <c r="M52129" s="2"/>
    </row>
    <row r="52130" spans="1:13" x14ac:dyDescent="0.25">
      <c r="A52130" s="17">
        <v>44907</v>
      </c>
      <c r="B52130" s="19">
        <v>2022</v>
      </c>
      <c r="C52130" s="19">
        <v>12</v>
      </c>
      <c r="D52130" s="19">
        <v>12</v>
      </c>
      <c r="E52130" s="19">
        <v>24</v>
      </c>
      <c r="F52130" s="40">
        <v>26249.99692388</v>
      </c>
      <c r="G52130" s="35">
        <f t="shared" si="814"/>
        <v>30047.571748170001</v>
      </c>
      <c r="H52130" s="27">
        <v>956.02746476100003</v>
      </c>
      <c r="I52130" s="28">
        <v>0</v>
      </c>
      <c r="J52130" s="28">
        <f>H52130/(INDEX(Installed_Capacity!$H$6:$S$11,MATCH(Source_Data!B52130,Installed_Capacity!$G$6:$G$11,0),MATCH(Source_Data!C52130,Installed_Capacity!$H$5:$S$5,0)))</f>
        <v>0.51789136769284938</v>
      </c>
      <c r="K52130" s="29" t="e">
        <f>I52130/(INDEX(Installed_Capacity!$H$15:$S$20,MATCH(Source_Data!B52130,Installed_Capacity!$G$15:$G$20,0),MATCH(Source_Data!C52130,Installed_Capacity!$H$14:$S$14,0)))</f>
        <v>#DIV/0!</v>
      </c>
      <c r="L52130" s="21"/>
      <c r="M52130" s="2"/>
    </row>
    <row r="52131" spans="1:13" x14ac:dyDescent="0.25">
      <c r="A52131" s="17">
        <v>44908</v>
      </c>
      <c r="B52131" s="19">
        <v>2022</v>
      </c>
      <c r="C52131" s="19">
        <v>12</v>
      </c>
      <c r="D52131" s="19">
        <v>13</v>
      </c>
      <c r="E52131" s="19">
        <v>1</v>
      </c>
      <c r="F52131" s="40">
        <v>24591.342257609998</v>
      </c>
      <c r="G52131" s="35">
        <f t="shared" si="814"/>
        <v>29724.802103030001</v>
      </c>
      <c r="H52131" s="27">
        <v>846.72397118000004</v>
      </c>
      <c r="I52131" s="28">
        <v>0</v>
      </c>
      <c r="J52131" s="28">
        <f>H52131/(INDEX(Installed_Capacity!$H$6:$S$11,MATCH(Source_Data!B52131,Installed_Capacity!$G$6:$G$11,0),MATCH(Source_Data!C52131,Installed_Capacity!$H$5:$S$5,0)))</f>
        <v>0.45868037442036841</v>
      </c>
      <c r="K52131" s="29" t="e">
        <f>I52131/(INDEX(Installed_Capacity!$H$15:$S$20,MATCH(Source_Data!B52131,Installed_Capacity!$G$15:$G$20,0),MATCH(Source_Data!C52131,Installed_Capacity!$H$14:$S$14,0)))</f>
        <v>#DIV/0!</v>
      </c>
      <c r="L52131" s="21"/>
      <c r="M52131" s="2"/>
    </row>
    <row r="52132" spans="1:13" x14ac:dyDescent="0.25">
      <c r="A52132" s="17">
        <v>44908</v>
      </c>
      <c r="B52132" s="19">
        <v>2022</v>
      </c>
      <c r="C52132" s="19">
        <v>12</v>
      </c>
      <c r="D52132" s="19">
        <v>13</v>
      </c>
      <c r="E52132" s="19">
        <v>2</v>
      </c>
      <c r="F52132" s="40">
        <v>23864.88069147</v>
      </c>
      <c r="G52132" s="35">
        <f t="shared" si="814"/>
        <v>29724.802103030001</v>
      </c>
      <c r="H52132" s="27">
        <v>939.60796732999995</v>
      </c>
      <c r="I52132" s="28">
        <v>0</v>
      </c>
      <c r="J52132" s="28">
        <f>H52132/(INDEX(Installed_Capacity!$H$6:$S$11,MATCH(Source_Data!B52132,Installed_Capacity!$G$6:$G$11,0),MATCH(Source_Data!C52132,Installed_Capacity!$H$5:$S$5,0)))</f>
        <v>0.50899673203141926</v>
      </c>
      <c r="K52132" s="29" t="e">
        <f>I52132/(INDEX(Installed_Capacity!$H$15:$S$20,MATCH(Source_Data!B52132,Installed_Capacity!$G$15:$G$20,0),MATCH(Source_Data!C52132,Installed_Capacity!$H$14:$S$14,0)))</f>
        <v>#DIV/0!</v>
      </c>
      <c r="L52132" s="21"/>
      <c r="M52132" s="2"/>
    </row>
    <row r="52133" spans="1:13" x14ac:dyDescent="0.25">
      <c r="A52133" s="17">
        <v>44908</v>
      </c>
      <c r="B52133" s="19">
        <v>2022</v>
      </c>
      <c r="C52133" s="19">
        <v>12</v>
      </c>
      <c r="D52133" s="19">
        <v>13</v>
      </c>
      <c r="E52133" s="19">
        <v>3</v>
      </c>
      <c r="F52133" s="40">
        <v>23892.1465914</v>
      </c>
      <c r="G52133" s="35">
        <f t="shared" si="814"/>
        <v>29724.802103030001</v>
      </c>
      <c r="H52133" s="27">
        <v>973.09082282999998</v>
      </c>
      <c r="I52133" s="28">
        <v>0</v>
      </c>
      <c r="J52133" s="28">
        <f>H52133/(INDEX(Installed_Capacity!$H$6:$S$11,MATCH(Source_Data!B52133,Installed_Capacity!$G$6:$G$11,0),MATCH(Source_Data!C52133,Installed_Capacity!$H$5:$S$5,0)))</f>
        <v>0.52713479026543875</v>
      </c>
      <c r="K52133" s="29" t="e">
        <f>I52133/(INDEX(Installed_Capacity!$H$15:$S$20,MATCH(Source_Data!B52133,Installed_Capacity!$G$15:$G$20,0),MATCH(Source_Data!C52133,Installed_Capacity!$H$14:$S$14,0)))</f>
        <v>#DIV/0!</v>
      </c>
      <c r="L52133" s="21"/>
      <c r="M52133" s="2"/>
    </row>
    <row r="52134" spans="1:13" x14ac:dyDescent="0.25">
      <c r="A52134" s="17">
        <v>44908</v>
      </c>
      <c r="B52134" s="19">
        <v>2022</v>
      </c>
      <c r="C52134" s="19">
        <v>12</v>
      </c>
      <c r="D52134" s="19">
        <v>13</v>
      </c>
      <c r="E52134" s="19">
        <v>4</v>
      </c>
      <c r="F52134" s="40">
        <v>23566.566011110001</v>
      </c>
      <c r="G52134" s="35">
        <f t="shared" si="814"/>
        <v>29724.802103030001</v>
      </c>
      <c r="H52134" s="27">
        <v>972.19419001999995</v>
      </c>
      <c r="I52134" s="28">
        <v>0</v>
      </c>
      <c r="J52134" s="28">
        <f>H52134/(INDEX(Installed_Capacity!$H$6:$S$11,MATCH(Source_Data!B52134,Installed_Capacity!$G$6:$G$11,0),MATCH(Source_Data!C52134,Installed_Capacity!$H$5:$S$5,0)))</f>
        <v>0.52664907368364022</v>
      </c>
      <c r="K52134" s="29" t="e">
        <f>I52134/(INDEX(Installed_Capacity!$H$15:$S$20,MATCH(Source_Data!B52134,Installed_Capacity!$G$15:$G$20,0),MATCH(Source_Data!C52134,Installed_Capacity!$H$14:$S$14,0)))</f>
        <v>#DIV/0!</v>
      </c>
      <c r="L52134" s="21"/>
      <c r="M52134" s="2"/>
    </row>
    <row r="52135" spans="1:13" x14ac:dyDescent="0.25">
      <c r="A52135" s="17">
        <v>44908</v>
      </c>
      <c r="B52135" s="19">
        <v>2022</v>
      </c>
      <c r="C52135" s="19">
        <v>12</v>
      </c>
      <c r="D52135" s="19">
        <v>13</v>
      </c>
      <c r="E52135" s="19">
        <v>5</v>
      </c>
      <c r="F52135" s="40">
        <v>23317.524971549999</v>
      </c>
      <c r="G52135" s="35">
        <f t="shared" si="814"/>
        <v>29724.802103030001</v>
      </c>
      <c r="H52135" s="27">
        <v>960.15948599000001</v>
      </c>
      <c r="I52135" s="28">
        <v>0</v>
      </c>
      <c r="J52135" s="28">
        <f>H52135/(INDEX(Installed_Capacity!$H$6:$S$11,MATCH(Source_Data!B52135,Installed_Capacity!$G$6:$G$11,0),MATCH(Source_Data!C52135,Installed_Capacity!$H$5:$S$5,0)))</f>
        <v>0.52012973238894911</v>
      </c>
      <c r="K52135" s="29" t="e">
        <f>I52135/(INDEX(Installed_Capacity!$H$15:$S$20,MATCH(Source_Data!B52135,Installed_Capacity!$G$15:$G$20,0),MATCH(Source_Data!C52135,Installed_Capacity!$H$14:$S$14,0)))</f>
        <v>#DIV/0!</v>
      </c>
      <c r="L52135" s="21"/>
      <c r="M52135" s="2"/>
    </row>
    <row r="52136" spans="1:13" x14ac:dyDescent="0.25">
      <c r="A52136" s="17">
        <v>44908</v>
      </c>
      <c r="B52136" s="19">
        <v>2022</v>
      </c>
      <c r="C52136" s="19">
        <v>12</v>
      </c>
      <c r="D52136" s="19">
        <v>13</v>
      </c>
      <c r="E52136" s="19">
        <v>6</v>
      </c>
      <c r="F52136" s="40">
        <v>23661.4408128</v>
      </c>
      <c r="G52136" s="35">
        <f t="shared" si="814"/>
        <v>29724.802103030001</v>
      </c>
      <c r="H52136" s="27">
        <v>1000.774173919</v>
      </c>
      <c r="I52136" s="28">
        <v>0</v>
      </c>
      <c r="J52136" s="28">
        <f>H52136/(INDEX(Installed_Capacity!$H$6:$S$11,MATCH(Source_Data!B52136,Installed_Capacity!$G$6:$G$11,0),MATCH(Source_Data!C52136,Installed_Capacity!$H$5:$S$5,0)))</f>
        <v>0.54213118847183095</v>
      </c>
      <c r="K52136" s="29" t="e">
        <f>I52136/(INDEX(Installed_Capacity!$H$15:$S$20,MATCH(Source_Data!B52136,Installed_Capacity!$G$15:$G$20,0),MATCH(Source_Data!C52136,Installed_Capacity!$H$14:$S$14,0)))</f>
        <v>#DIV/0!</v>
      </c>
      <c r="L52136" s="21"/>
      <c r="M52136" s="2"/>
    </row>
    <row r="52137" spans="1:13" x14ac:dyDescent="0.25">
      <c r="A52137" s="17">
        <v>44908</v>
      </c>
      <c r="B52137" s="19">
        <v>2022</v>
      </c>
      <c r="C52137" s="19">
        <v>12</v>
      </c>
      <c r="D52137" s="19">
        <v>13</v>
      </c>
      <c r="E52137" s="19">
        <v>7</v>
      </c>
      <c r="F52137" s="40">
        <v>25068.6705239</v>
      </c>
      <c r="G52137" s="35">
        <f t="shared" si="814"/>
        <v>29724.802103030001</v>
      </c>
      <c r="H52137" s="27">
        <v>964.41661502299996</v>
      </c>
      <c r="I52137" s="28">
        <v>0</v>
      </c>
      <c r="J52137" s="28">
        <f>H52137/(INDEX(Installed_Capacity!$H$6:$S$11,MATCH(Source_Data!B52137,Installed_Capacity!$G$6:$G$11,0),MATCH(Source_Data!C52137,Installed_Capacity!$H$5:$S$5,0)))</f>
        <v>0.52243586945991327</v>
      </c>
      <c r="K52137" s="29" t="e">
        <f>I52137/(INDEX(Installed_Capacity!$H$15:$S$20,MATCH(Source_Data!B52137,Installed_Capacity!$G$15:$G$20,0),MATCH(Source_Data!C52137,Installed_Capacity!$H$14:$S$14,0)))</f>
        <v>#DIV/0!</v>
      </c>
      <c r="L52137" s="21"/>
      <c r="M52137" s="2"/>
    </row>
    <row r="52138" spans="1:13" x14ac:dyDescent="0.25">
      <c r="A52138" s="17">
        <v>44908</v>
      </c>
      <c r="B52138" s="19">
        <v>2022</v>
      </c>
      <c r="C52138" s="19">
        <v>12</v>
      </c>
      <c r="D52138" s="19">
        <v>13</v>
      </c>
      <c r="E52138" s="19">
        <v>8</v>
      </c>
      <c r="F52138" s="40">
        <v>27592.5195767</v>
      </c>
      <c r="G52138" s="35">
        <f t="shared" si="814"/>
        <v>29724.802103030001</v>
      </c>
      <c r="H52138" s="27">
        <v>1034.3488435439999</v>
      </c>
      <c r="I52138" s="28">
        <v>0</v>
      </c>
      <c r="J52138" s="28">
        <f>H52138/(INDEX(Installed_Capacity!$H$6:$S$11,MATCH(Source_Data!B52138,Installed_Capacity!$G$6:$G$11,0),MATCH(Source_Data!C52138,Installed_Capacity!$H$5:$S$5,0)))</f>
        <v>0.56031898350162512</v>
      </c>
      <c r="K52138" s="29" t="e">
        <f>I52138/(INDEX(Installed_Capacity!$H$15:$S$20,MATCH(Source_Data!B52138,Installed_Capacity!$G$15:$G$20,0),MATCH(Source_Data!C52138,Installed_Capacity!$H$14:$S$14,0)))</f>
        <v>#DIV/0!</v>
      </c>
      <c r="L52138" s="21"/>
      <c r="M52138" s="2"/>
    </row>
    <row r="52139" spans="1:13" x14ac:dyDescent="0.25">
      <c r="A52139" s="17">
        <v>44908</v>
      </c>
      <c r="B52139" s="19">
        <v>2022</v>
      </c>
      <c r="C52139" s="19">
        <v>12</v>
      </c>
      <c r="D52139" s="19">
        <v>13</v>
      </c>
      <c r="E52139" s="19">
        <v>9</v>
      </c>
      <c r="F52139" s="40">
        <v>28905.595775000002</v>
      </c>
      <c r="G52139" s="35">
        <f t="shared" si="814"/>
        <v>29724.802103030001</v>
      </c>
      <c r="H52139" s="27">
        <v>1065.818305992</v>
      </c>
      <c r="I52139" s="28">
        <v>0</v>
      </c>
      <c r="J52139" s="28">
        <f>H52139/(INDEX(Installed_Capacity!$H$6:$S$11,MATCH(Source_Data!B52139,Installed_Capacity!$G$6:$G$11,0),MATCH(Source_Data!C52139,Installed_Capacity!$H$5:$S$5,0)))</f>
        <v>0.57736636294257848</v>
      </c>
      <c r="K52139" s="29" t="e">
        <f>I52139/(INDEX(Installed_Capacity!$H$15:$S$20,MATCH(Source_Data!B52139,Installed_Capacity!$G$15:$G$20,0),MATCH(Source_Data!C52139,Installed_Capacity!$H$14:$S$14,0)))</f>
        <v>#DIV/0!</v>
      </c>
      <c r="L52139" s="21"/>
      <c r="M52139" s="2"/>
    </row>
    <row r="52140" spans="1:13" x14ac:dyDescent="0.25">
      <c r="A52140" s="17">
        <v>44908</v>
      </c>
      <c r="B52140" s="19">
        <v>2022</v>
      </c>
      <c r="C52140" s="19">
        <v>12</v>
      </c>
      <c r="D52140" s="19">
        <v>13</v>
      </c>
      <c r="E52140" s="19">
        <v>10</v>
      </c>
      <c r="F52140" s="40">
        <v>28808.201876200001</v>
      </c>
      <c r="G52140" s="35">
        <f t="shared" si="814"/>
        <v>29724.802103030001</v>
      </c>
      <c r="H52140" s="27">
        <v>1199.831507656</v>
      </c>
      <c r="I52140" s="28">
        <v>0</v>
      </c>
      <c r="J52140" s="28">
        <f>H52140/(INDEX(Installed_Capacity!$H$6:$S$11,MATCH(Source_Data!B52140,Installed_Capacity!$G$6:$G$11,0),MATCH(Source_Data!C52140,Installed_Capacity!$H$5:$S$5,0)))</f>
        <v>0.64996289688840736</v>
      </c>
      <c r="K52140" s="29" t="e">
        <f>I52140/(INDEX(Installed_Capacity!$H$15:$S$20,MATCH(Source_Data!B52140,Installed_Capacity!$G$15:$G$20,0),MATCH(Source_Data!C52140,Installed_Capacity!$H$14:$S$14,0)))</f>
        <v>#DIV/0!</v>
      </c>
      <c r="L52140" s="21"/>
      <c r="M52140" s="2"/>
    </row>
    <row r="52141" spans="1:13" x14ac:dyDescent="0.25">
      <c r="A52141" s="17">
        <v>44908</v>
      </c>
      <c r="B52141" s="19">
        <v>2022</v>
      </c>
      <c r="C52141" s="19">
        <v>12</v>
      </c>
      <c r="D52141" s="19">
        <v>13</v>
      </c>
      <c r="E52141" s="19">
        <v>11</v>
      </c>
      <c r="F52141" s="40">
        <v>27292.028149720001</v>
      </c>
      <c r="G52141" s="35">
        <f t="shared" si="814"/>
        <v>29724.802103030001</v>
      </c>
      <c r="H52141" s="27">
        <v>1190.40755051</v>
      </c>
      <c r="I52141" s="28">
        <v>0</v>
      </c>
      <c r="J52141" s="28">
        <f>H52141/(INDEX(Installed_Capacity!$H$6:$S$11,MATCH(Source_Data!B52141,Installed_Capacity!$G$6:$G$11,0),MATCH(Source_Data!C52141,Installed_Capacity!$H$5:$S$5,0)))</f>
        <v>0.6448578280119176</v>
      </c>
      <c r="K52141" s="29" t="e">
        <f>I52141/(INDEX(Installed_Capacity!$H$15:$S$20,MATCH(Source_Data!B52141,Installed_Capacity!$G$15:$G$20,0),MATCH(Source_Data!C52141,Installed_Capacity!$H$14:$S$14,0)))</f>
        <v>#DIV/0!</v>
      </c>
      <c r="L52141" s="21"/>
      <c r="M52141" s="2"/>
    </row>
    <row r="52142" spans="1:13" x14ac:dyDescent="0.25">
      <c r="A52142" s="17">
        <v>44908</v>
      </c>
      <c r="B52142" s="19">
        <v>2022</v>
      </c>
      <c r="C52142" s="19">
        <v>12</v>
      </c>
      <c r="D52142" s="19">
        <v>13</v>
      </c>
      <c r="E52142" s="19">
        <v>12</v>
      </c>
      <c r="F52142" s="40">
        <v>26202.619233040001</v>
      </c>
      <c r="G52142" s="35">
        <f t="shared" si="814"/>
        <v>29724.802103030001</v>
      </c>
      <c r="H52142" s="27">
        <v>1188.9741274840001</v>
      </c>
      <c r="I52142" s="28">
        <v>0</v>
      </c>
      <c r="J52142" s="28">
        <f>H52142/(INDEX(Installed_Capacity!$H$6:$S$11,MATCH(Source_Data!B52142,Installed_Capacity!$G$6:$G$11,0),MATCH(Source_Data!C52142,Installed_Capacity!$H$5:$S$5,0)))</f>
        <v>0.64408132583098598</v>
      </c>
      <c r="K52142" s="29" t="e">
        <f>I52142/(INDEX(Installed_Capacity!$H$15:$S$20,MATCH(Source_Data!B52142,Installed_Capacity!$G$15:$G$20,0),MATCH(Source_Data!C52142,Installed_Capacity!$H$14:$S$14,0)))</f>
        <v>#DIV/0!</v>
      </c>
      <c r="L52142" s="21"/>
      <c r="M52142" s="2"/>
    </row>
    <row r="52143" spans="1:13" x14ac:dyDescent="0.25">
      <c r="A52143" s="17">
        <v>44908</v>
      </c>
      <c r="B52143" s="19">
        <v>2022</v>
      </c>
      <c r="C52143" s="19">
        <v>12</v>
      </c>
      <c r="D52143" s="19">
        <v>13</v>
      </c>
      <c r="E52143" s="19">
        <v>13</v>
      </c>
      <c r="F52143" s="40">
        <v>25320.029488489999</v>
      </c>
      <c r="G52143" s="35">
        <f t="shared" si="814"/>
        <v>29724.802103030001</v>
      </c>
      <c r="H52143" s="27">
        <v>1211.980232483</v>
      </c>
      <c r="I52143" s="28">
        <v>0</v>
      </c>
      <c r="J52143" s="28">
        <f>H52143/(INDEX(Installed_Capacity!$H$6:$S$11,MATCH(Source_Data!B52143,Installed_Capacity!$G$6:$G$11,0),MATCH(Source_Data!C52143,Installed_Capacity!$H$5:$S$5,0)))</f>
        <v>0.65654400459534124</v>
      </c>
      <c r="K52143" s="29" t="e">
        <f>I52143/(INDEX(Installed_Capacity!$H$15:$S$20,MATCH(Source_Data!B52143,Installed_Capacity!$G$15:$G$20,0),MATCH(Source_Data!C52143,Installed_Capacity!$H$14:$S$14,0)))</f>
        <v>#DIV/0!</v>
      </c>
      <c r="L52143" s="21"/>
      <c r="M52143" s="2"/>
    </row>
    <row r="52144" spans="1:13" x14ac:dyDescent="0.25">
      <c r="A52144" s="17">
        <v>44908</v>
      </c>
      <c r="B52144" s="19">
        <v>2022</v>
      </c>
      <c r="C52144" s="19">
        <v>12</v>
      </c>
      <c r="D52144" s="19">
        <v>13</v>
      </c>
      <c r="E52144" s="19">
        <v>14</v>
      </c>
      <c r="F52144" s="40">
        <v>24888.297666040002</v>
      </c>
      <c r="G52144" s="35">
        <f t="shared" si="814"/>
        <v>29724.802103030001</v>
      </c>
      <c r="H52144" s="27">
        <v>1193.6297275699999</v>
      </c>
      <c r="I52144" s="28">
        <v>0</v>
      </c>
      <c r="J52144" s="28">
        <f>H52144/(INDEX(Installed_Capacity!$H$6:$S$11,MATCH(Source_Data!B52144,Installed_Capacity!$G$6:$G$11,0),MATCH(Source_Data!C52144,Installed_Capacity!$H$5:$S$5,0)))</f>
        <v>0.6466033193770313</v>
      </c>
      <c r="K52144" s="29" t="e">
        <f>I52144/(INDEX(Installed_Capacity!$H$15:$S$20,MATCH(Source_Data!B52144,Installed_Capacity!$G$15:$G$20,0),MATCH(Source_Data!C52144,Installed_Capacity!$H$14:$S$14,0)))</f>
        <v>#DIV/0!</v>
      </c>
      <c r="L52144" s="21"/>
      <c r="M52144" s="2"/>
    </row>
    <row r="52145" spans="1:13" x14ac:dyDescent="0.25">
      <c r="A52145" s="17">
        <v>44908</v>
      </c>
      <c r="B52145" s="19">
        <v>2022</v>
      </c>
      <c r="C52145" s="19">
        <v>12</v>
      </c>
      <c r="D52145" s="19">
        <v>13</v>
      </c>
      <c r="E52145" s="19">
        <v>15</v>
      </c>
      <c r="F52145" s="40">
        <v>24551.214707980002</v>
      </c>
      <c r="G52145" s="35">
        <f t="shared" si="814"/>
        <v>29724.802103030001</v>
      </c>
      <c r="H52145" s="27">
        <v>1191.973805502</v>
      </c>
      <c r="I52145" s="28">
        <v>0</v>
      </c>
      <c r="J52145" s="28">
        <f>H52145/(INDEX(Installed_Capacity!$H$6:$S$11,MATCH(Source_Data!B52145,Installed_Capacity!$G$6:$G$11,0),MATCH(Source_Data!C52145,Installed_Capacity!$H$5:$S$5,0)))</f>
        <v>0.64570628683748643</v>
      </c>
      <c r="K52145" s="29" t="e">
        <f>I52145/(INDEX(Installed_Capacity!$H$15:$S$20,MATCH(Source_Data!B52145,Installed_Capacity!$G$15:$G$20,0),MATCH(Source_Data!C52145,Installed_Capacity!$H$14:$S$14,0)))</f>
        <v>#DIV/0!</v>
      </c>
      <c r="L52145" s="21"/>
      <c r="M52145" s="2"/>
    </row>
    <row r="52146" spans="1:13" x14ac:dyDescent="0.25">
      <c r="A52146" s="17">
        <v>44908</v>
      </c>
      <c r="B52146" s="19">
        <v>2022</v>
      </c>
      <c r="C52146" s="19">
        <v>12</v>
      </c>
      <c r="D52146" s="19">
        <v>13</v>
      </c>
      <c r="E52146" s="19">
        <v>16</v>
      </c>
      <c r="F52146" s="40">
        <v>24583.751493309999</v>
      </c>
      <c r="G52146" s="35">
        <f t="shared" si="814"/>
        <v>29724.802103030001</v>
      </c>
      <c r="H52146" s="27">
        <v>1243.2557813200001</v>
      </c>
      <c r="I52146" s="28">
        <v>0</v>
      </c>
      <c r="J52146" s="28">
        <f>H52146/(INDEX(Installed_Capacity!$H$6:$S$11,MATCH(Source_Data!B52146,Installed_Capacity!$G$6:$G$11,0),MATCH(Source_Data!C52146,Installed_Capacity!$H$5:$S$5,0)))</f>
        <v>0.67348633874322861</v>
      </c>
      <c r="K52146" s="29" t="e">
        <f>I52146/(INDEX(Installed_Capacity!$H$15:$S$20,MATCH(Source_Data!B52146,Installed_Capacity!$G$15:$G$20,0),MATCH(Source_Data!C52146,Installed_Capacity!$H$14:$S$14,0)))</f>
        <v>#DIV/0!</v>
      </c>
      <c r="L52146" s="21"/>
      <c r="M52146" s="2"/>
    </row>
    <row r="52147" spans="1:13" x14ac:dyDescent="0.25">
      <c r="A52147" s="17">
        <v>44908</v>
      </c>
      <c r="B52147" s="19">
        <v>2022</v>
      </c>
      <c r="C52147" s="19">
        <v>12</v>
      </c>
      <c r="D52147" s="19">
        <v>13</v>
      </c>
      <c r="E52147" s="19">
        <v>17</v>
      </c>
      <c r="F52147" s="40">
        <v>25400.22016207</v>
      </c>
      <c r="G52147" s="35">
        <f t="shared" si="814"/>
        <v>29724.802103030001</v>
      </c>
      <c r="H52147" s="27">
        <v>1198.277180695</v>
      </c>
      <c r="I52147" s="28">
        <v>0</v>
      </c>
      <c r="J52147" s="28">
        <f>H52147/(INDEX(Installed_Capacity!$H$6:$S$11,MATCH(Source_Data!B52147,Installed_Capacity!$G$6:$G$11,0),MATCH(Source_Data!C52147,Installed_Capacity!$H$5:$S$5,0)))</f>
        <v>0.64912089961809316</v>
      </c>
      <c r="K52147" s="29" t="e">
        <f>I52147/(INDEX(Installed_Capacity!$H$15:$S$20,MATCH(Source_Data!B52147,Installed_Capacity!$G$15:$G$20,0),MATCH(Source_Data!C52147,Installed_Capacity!$H$14:$S$14,0)))</f>
        <v>#DIV/0!</v>
      </c>
      <c r="L52147" s="21"/>
      <c r="M52147" s="2"/>
    </row>
    <row r="52148" spans="1:13" x14ac:dyDescent="0.25">
      <c r="A52148" s="17">
        <v>44908</v>
      </c>
      <c r="B52148" s="19">
        <v>2022</v>
      </c>
      <c r="C52148" s="19">
        <v>12</v>
      </c>
      <c r="D52148" s="19">
        <v>13</v>
      </c>
      <c r="E52148" s="19">
        <v>18</v>
      </c>
      <c r="F52148" s="40">
        <v>27089.19819246</v>
      </c>
      <c r="G52148" s="35">
        <f t="shared" si="814"/>
        <v>29724.802103030001</v>
      </c>
      <c r="H52148" s="27">
        <v>1119.0296637690001</v>
      </c>
      <c r="I52148" s="28">
        <v>0</v>
      </c>
      <c r="J52148" s="28">
        <f>H52148/(INDEX(Installed_Capacity!$H$6:$S$11,MATCH(Source_Data!B52148,Installed_Capacity!$G$6:$G$11,0),MATCH(Source_Data!C52148,Installed_Capacity!$H$5:$S$5,0)))</f>
        <v>0.60619158384019511</v>
      </c>
      <c r="K52148" s="29" t="e">
        <f>I52148/(INDEX(Installed_Capacity!$H$15:$S$20,MATCH(Source_Data!B52148,Installed_Capacity!$G$15:$G$20,0),MATCH(Source_Data!C52148,Installed_Capacity!$H$14:$S$14,0)))</f>
        <v>#DIV/0!</v>
      </c>
      <c r="L52148" s="21"/>
      <c r="M52148" s="2"/>
    </row>
    <row r="52149" spans="1:13" x14ac:dyDescent="0.25">
      <c r="A52149" s="17">
        <v>44908</v>
      </c>
      <c r="B52149" s="19">
        <v>2022</v>
      </c>
      <c r="C52149" s="19">
        <v>12</v>
      </c>
      <c r="D52149" s="19">
        <v>13</v>
      </c>
      <c r="E52149" s="19">
        <v>19</v>
      </c>
      <c r="F52149" s="40">
        <v>29549.66981521</v>
      </c>
      <c r="G52149" s="35">
        <f t="shared" si="814"/>
        <v>29724.802103030001</v>
      </c>
      <c r="H52149" s="27">
        <v>1121.0287938829999</v>
      </c>
      <c r="I52149" s="28">
        <v>0</v>
      </c>
      <c r="J52149" s="28">
        <f>H52149/(INDEX(Installed_Capacity!$H$6:$S$11,MATCH(Source_Data!B52149,Installed_Capacity!$G$6:$G$11,0),MATCH(Source_Data!C52149,Installed_Capacity!$H$5:$S$5,0)))</f>
        <v>0.60727453623131089</v>
      </c>
      <c r="K52149" s="29" t="e">
        <f>I52149/(INDEX(Installed_Capacity!$H$15:$S$20,MATCH(Source_Data!B52149,Installed_Capacity!$G$15:$G$20,0),MATCH(Source_Data!C52149,Installed_Capacity!$H$14:$S$14,0)))</f>
        <v>#DIV/0!</v>
      </c>
      <c r="L52149" s="21"/>
      <c r="M52149" s="2"/>
    </row>
    <row r="52150" spans="1:13" x14ac:dyDescent="0.25">
      <c r="A52150" s="17">
        <v>44908</v>
      </c>
      <c r="B52150" s="19">
        <v>2022</v>
      </c>
      <c r="C52150" s="19">
        <v>12</v>
      </c>
      <c r="D52150" s="19">
        <v>13</v>
      </c>
      <c r="E52150" s="19">
        <v>20</v>
      </c>
      <c r="F52150" s="40">
        <v>29724.802103030001</v>
      </c>
      <c r="G52150" s="35">
        <f t="shared" si="814"/>
        <v>29724.802103030001</v>
      </c>
      <c r="H52150" s="27">
        <v>1126.028844466</v>
      </c>
      <c r="I52150" s="28">
        <v>0</v>
      </c>
      <c r="J52150" s="28">
        <f>H52150/(INDEX(Installed_Capacity!$H$6:$S$11,MATCH(Source_Data!B52150,Installed_Capacity!$G$6:$G$11,0),MATCH(Source_Data!C52150,Installed_Capacity!$H$5:$S$5,0)))</f>
        <v>0.60998312267930666</v>
      </c>
      <c r="K52150" s="29" t="e">
        <f>I52150/(INDEX(Installed_Capacity!$H$15:$S$20,MATCH(Source_Data!B52150,Installed_Capacity!$G$15:$G$20,0),MATCH(Source_Data!C52150,Installed_Capacity!$H$14:$S$14,0)))</f>
        <v>#DIV/0!</v>
      </c>
      <c r="L52150" s="21"/>
      <c r="M52150" s="2"/>
    </row>
    <row r="52151" spans="1:13" x14ac:dyDescent="0.25">
      <c r="A52151" s="17">
        <v>44908</v>
      </c>
      <c r="B52151" s="19">
        <v>2022</v>
      </c>
      <c r="C52151" s="19">
        <v>12</v>
      </c>
      <c r="D52151" s="19">
        <v>13</v>
      </c>
      <c r="E52151" s="19">
        <v>21</v>
      </c>
      <c r="F52151" s="40">
        <v>29458.754455350001</v>
      </c>
      <c r="G52151" s="35">
        <f t="shared" si="814"/>
        <v>29724.802103030001</v>
      </c>
      <c r="H52151" s="27">
        <v>1122.029892557</v>
      </c>
      <c r="I52151" s="28">
        <v>0</v>
      </c>
      <c r="J52151" s="28">
        <f>H52151/(INDEX(Installed_Capacity!$H$6:$S$11,MATCH(Source_Data!B52151,Installed_Capacity!$G$6:$G$11,0),MATCH(Source_Data!C52151,Installed_Capacity!$H$5:$S$5,0)))</f>
        <v>0.60781684320530882</v>
      </c>
      <c r="K52151" s="29" t="e">
        <f>I52151/(INDEX(Installed_Capacity!$H$15:$S$20,MATCH(Source_Data!B52151,Installed_Capacity!$G$15:$G$20,0),MATCH(Source_Data!C52151,Installed_Capacity!$H$14:$S$14,0)))</f>
        <v>#DIV/0!</v>
      </c>
      <c r="L52151" s="21"/>
      <c r="M52151" s="2"/>
    </row>
    <row r="52152" spans="1:13" x14ac:dyDescent="0.25">
      <c r="A52152" s="17">
        <v>44908</v>
      </c>
      <c r="B52152" s="19">
        <v>2022</v>
      </c>
      <c r="C52152" s="19">
        <v>12</v>
      </c>
      <c r="D52152" s="19">
        <v>13</v>
      </c>
      <c r="E52152" s="19">
        <v>22</v>
      </c>
      <c r="F52152" s="40">
        <v>29031.806386079999</v>
      </c>
      <c r="G52152" s="35">
        <f t="shared" si="814"/>
        <v>29724.802103030001</v>
      </c>
      <c r="H52152" s="27">
        <v>1124.029576653</v>
      </c>
      <c r="I52152" s="28">
        <v>0</v>
      </c>
      <c r="J52152" s="28">
        <f>H52152/(INDEX(Installed_Capacity!$H$6:$S$11,MATCH(Source_Data!B52152,Installed_Capacity!$G$6:$G$11,0),MATCH(Source_Data!C52152,Installed_Capacity!$H$5:$S$5,0)))</f>
        <v>0.60890009569501624</v>
      </c>
      <c r="K52152" s="29" t="e">
        <f>I52152/(INDEX(Installed_Capacity!$H$15:$S$20,MATCH(Source_Data!B52152,Installed_Capacity!$G$15:$G$20,0),MATCH(Source_Data!C52152,Installed_Capacity!$H$14:$S$14,0)))</f>
        <v>#DIV/0!</v>
      </c>
      <c r="L52152" s="21"/>
      <c r="M52152" s="2"/>
    </row>
    <row r="52153" spans="1:13" x14ac:dyDescent="0.25">
      <c r="A52153" s="17">
        <v>44908</v>
      </c>
      <c r="B52153" s="19">
        <v>2022</v>
      </c>
      <c r="C52153" s="19">
        <v>12</v>
      </c>
      <c r="D52153" s="19">
        <v>13</v>
      </c>
      <c r="E52153" s="19">
        <v>23</v>
      </c>
      <c r="F52153" s="40">
        <v>28317.251185820001</v>
      </c>
      <c r="G52153" s="35">
        <f t="shared" si="814"/>
        <v>29724.802103030001</v>
      </c>
      <c r="H52153" s="27">
        <v>1117.029930921</v>
      </c>
      <c r="I52153" s="28">
        <v>0</v>
      </c>
      <c r="J52153" s="28">
        <f>H52153/(INDEX(Installed_Capacity!$H$6:$S$11,MATCH(Source_Data!B52153,Installed_Capacity!$G$6:$G$11,0),MATCH(Source_Data!C52153,Installed_Capacity!$H$5:$S$5,0)))</f>
        <v>0.60510830494095336</v>
      </c>
      <c r="K52153" s="29" t="e">
        <f>I52153/(INDEX(Installed_Capacity!$H$15:$S$20,MATCH(Source_Data!B52153,Installed_Capacity!$G$15:$G$20,0),MATCH(Source_Data!C52153,Installed_Capacity!$H$14:$S$14,0)))</f>
        <v>#DIV/0!</v>
      </c>
      <c r="L52153" s="21"/>
      <c r="M52153" s="2"/>
    </row>
    <row r="52154" spans="1:13" x14ac:dyDescent="0.25">
      <c r="A52154" s="17">
        <v>44908</v>
      </c>
      <c r="B52154" s="19">
        <v>2022</v>
      </c>
      <c r="C52154" s="19">
        <v>12</v>
      </c>
      <c r="D52154" s="19">
        <v>13</v>
      </c>
      <c r="E52154" s="19">
        <v>24</v>
      </c>
      <c r="F52154" s="40">
        <v>27131.235760290001</v>
      </c>
      <c r="G52154" s="35">
        <f t="shared" si="814"/>
        <v>29724.802103030001</v>
      </c>
      <c r="H52154" s="27">
        <v>1038.0286232559999</v>
      </c>
      <c r="I52154" s="28">
        <v>0</v>
      </c>
      <c r="J52154" s="28">
        <f>H52154/(INDEX(Installed_Capacity!$H$6:$S$11,MATCH(Source_Data!B52154,Installed_Capacity!$G$6:$G$11,0),MATCH(Source_Data!C52154,Installed_Capacity!$H$5:$S$5,0)))</f>
        <v>0.56231236362730219</v>
      </c>
      <c r="K52154" s="29" t="e">
        <f>I52154/(INDEX(Installed_Capacity!$H$15:$S$20,MATCH(Source_Data!B52154,Installed_Capacity!$G$15:$G$20,0),MATCH(Source_Data!C52154,Installed_Capacity!$H$14:$S$14,0)))</f>
        <v>#DIV/0!</v>
      </c>
      <c r="L52154" s="21"/>
      <c r="M52154" s="2"/>
    </row>
    <row r="52155" spans="1:13" x14ac:dyDescent="0.25">
      <c r="A52155" s="17">
        <v>44909</v>
      </c>
      <c r="B52155" s="19">
        <v>2022</v>
      </c>
      <c r="C52155" s="19">
        <v>12</v>
      </c>
      <c r="D52155" s="19">
        <v>14</v>
      </c>
      <c r="E52155" s="19">
        <v>1</v>
      </c>
      <c r="F52155" s="40">
        <v>25639.245134609999</v>
      </c>
      <c r="G52155" s="35">
        <f t="shared" si="814"/>
        <v>29773.135924720002</v>
      </c>
      <c r="H52155" s="27">
        <v>965.03347368000004</v>
      </c>
      <c r="I52155" s="28">
        <v>0</v>
      </c>
      <c r="J52155" s="28">
        <f>H52155/(INDEX(Installed_Capacity!$H$6:$S$11,MATCH(Source_Data!B52155,Installed_Capacity!$G$6:$G$11,0),MATCH(Source_Data!C52155,Installed_Capacity!$H$5:$S$5,0)))</f>
        <v>0.52277002907908998</v>
      </c>
      <c r="K52155" s="29" t="e">
        <f>I52155/(INDEX(Installed_Capacity!$H$15:$S$20,MATCH(Source_Data!B52155,Installed_Capacity!$G$15:$G$20,0),MATCH(Source_Data!C52155,Installed_Capacity!$H$14:$S$14,0)))</f>
        <v>#DIV/0!</v>
      </c>
      <c r="L52155" s="21"/>
      <c r="M52155" s="2"/>
    </row>
    <row r="52156" spans="1:13" x14ac:dyDescent="0.25">
      <c r="A52156" s="17">
        <v>44909</v>
      </c>
      <c r="B52156" s="19">
        <v>2022</v>
      </c>
      <c r="C52156" s="19">
        <v>12</v>
      </c>
      <c r="D52156" s="19">
        <v>14</v>
      </c>
      <c r="E52156" s="19">
        <v>2</v>
      </c>
      <c r="F52156" s="40">
        <v>24103.74649795</v>
      </c>
      <c r="G52156" s="35">
        <f t="shared" si="814"/>
        <v>29773.135924720002</v>
      </c>
      <c r="H52156" s="27">
        <v>917.02927320100002</v>
      </c>
      <c r="I52156" s="28">
        <v>0</v>
      </c>
      <c r="J52156" s="28">
        <f>H52156/(INDEX(Installed_Capacity!$H$6:$S$11,MATCH(Source_Data!B52156,Installed_Capacity!$G$6:$G$11,0),MATCH(Source_Data!C52156,Installed_Capacity!$H$5:$S$5,0)))</f>
        <v>0.4967655867827736</v>
      </c>
      <c r="K52156" s="29" t="e">
        <f>I52156/(INDEX(Installed_Capacity!$H$15:$S$20,MATCH(Source_Data!B52156,Installed_Capacity!$G$15:$G$20,0),MATCH(Source_Data!C52156,Installed_Capacity!$H$14:$S$14,0)))</f>
        <v>#DIV/0!</v>
      </c>
      <c r="L52156" s="21"/>
      <c r="M52156" s="2"/>
    </row>
    <row r="52157" spans="1:13" x14ac:dyDescent="0.25">
      <c r="A52157" s="17">
        <v>44909</v>
      </c>
      <c r="B52157" s="19">
        <v>2022</v>
      </c>
      <c r="C52157" s="19">
        <v>12</v>
      </c>
      <c r="D52157" s="19">
        <v>14</v>
      </c>
      <c r="E52157" s="19">
        <v>3</v>
      </c>
      <c r="F52157" s="40">
        <v>23644.74662917</v>
      </c>
      <c r="G52157" s="35">
        <f t="shared" si="814"/>
        <v>29773.135924720002</v>
      </c>
      <c r="H52157" s="27">
        <v>952.03020745699996</v>
      </c>
      <c r="I52157" s="28">
        <v>0</v>
      </c>
      <c r="J52157" s="28">
        <f>H52157/(INDEX(Installed_Capacity!$H$6:$S$11,MATCH(Source_Data!B52157,Installed_Capacity!$G$6:$G$11,0),MATCH(Source_Data!C52157,Installed_Capacity!$H$5:$S$5,0)))</f>
        <v>0.5157260062063922</v>
      </c>
      <c r="K52157" s="29" t="e">
        <f>I52157/(INDEX(Installed_Capacity!$H$15:$S$20,MATCH(Source_Data!B52157,Installed_Capacity!$G$15:$G$20,0),MATCH(Source_Data!C52157,Installed_Capacity!$H$14:$S$14,0)))</f>
        <v>#DIV/0!</v>
      </c>
      <c r="L52157" s="21"/>
      <c r="M52157" s="2"/>
    </row>
    <row r="52158" spans="1:13" x14ac:dyDescent="0.25">
      <c r="A52158" s="17">
        <v>44909</v>
      </c>
      <c r="B52158" s="19">
        <v>2022</v>
      </c>
      <c r="C52158" s="19">
        <v>12</v>
      </c>
      <c r="D52158" s="19">
        <v>14</v>
      </c>
      <c r="E52158" s="19">
        <v>4</v>
      </c>
      <c r="F52158" s="40">
        <v>23430.467686200001</v>
      </c>
      <c r="G52158" s="35">
        <f t="shared" si="814"/>
        <v>29773.135924720002</v>
      </c>
      <c r="H52158" s="27">
        <v>940.02959843799999</v>
      </c>
      <c r="I52158" s="28">
        <v>0</v>
      </c>
      <c r="J52158" s="28">
        <f>H52158/(INDEX(Installed_Capacity!$H$6:$S$11,MATCH(Source_Data!B52158,Installed_Capacity!$G$6:$G$11,0),MATCH(Source_Data!C52158,Installed_Capacity!$H$5:$S$5,0)))</f>
        <v>0.50922513458179852</v>
      </c>
      <c r="K52158" s="29" t="e">
        <f>I52158/(INDEX(Installed_Capacity!$H$15:$S$20,MATCH(Source_Data!B52158,Installed_Capacity!$G$15:$G$20,0),MATCH(Source_Data!C52158,Installed_Capacity!$H$14:$S$14,0)))</f>
        <v>#DIV/0!</v>
      </c>
      <c r="L52158" s="21"/>
      <c r="M52158" s="2"/>
    </row>
    <row r="52159" spans="1:13" x14ac:dyDescent="0.25">
      <c r="A52159" s="17">
        <v>44909</v>
      </c>
      <c r="B52159" s="19">
        <v>2022</v>
      </c>
      <c r="C52159" s="19">
        <v>12</v>
      </c>
      <c r="D52159" s="19">
        <v>14</v>
      </c>
      <c r="E52159" s="19">
        <v>5</v>
      </c>
      <c r="F52159" s="40">
        <v>23457.061634000002</v>
      </c>
      <c r="G52159" s="35">
        <f t="shared" si="814"/>
        <v>29773.135924720002</v>
      </c>
      <c r="H52159" s="27">
        <v>919.85760100799996</v>
      </c>
      <c r="I52159" s="28">
        <v>0</v>
      </c>
      <c r="J52159" s="28">
        <f>H52159/(INDEX(Installed_Capacity!$H$6:$S$11,MATCH(Source_Data!B52159,Installed_Capacity!$G$6:$G$11,0),MATCH(Source_Data!C52159,Installed_Capacity!$H$5:$S$5,0)))</f>
        <v>0.49829772535644634</v>
      </c>
      <c r="K52159" s="29" t="e">
        <f>I52159/(INDEX(Installed_Capacity!$H$15:$S$20,MATCH(Source_Data!B52159,Installed_Capacity!$G$15:$G$20,0),MATCH(Source_Data!C52159,Installed_Capacity!$H$14:$S$14,0)))</f>
        <v>#DIV/0!</v>
      </c>
      <c r="L52159" s="21"/>
      <c r="M52159" s="2"/>
    </row>
    <row r="52160" spans="1:13" x14ac:dyDescent="0.25">
      <c r="A52160" s="17">
        <v>44909</v>
      </c>
      <c r="B52160" s="19">
        <v>2022</v>
      </c>
      <c r="C52160" s="19">
        <v>12</v>
      </c>
      <c r="D52160" s="19">
        <v>14</v>
      </c>
      <c r="E52160" s="19">
        <v>6</v>
      </c>
      <c r="F52160" s="40">
        <v>23400.224522799999</v>
      </c>
      <c r="G52160" s="35">
        <f t="shared" si="814"/>
        <v>29773.135924720002</v>
      </c>
      <c r="H52160" s="27">
        <v>923.03040102099999</v>
      </c>
      <c r="I52160" s="28">
        <v>0</v>
      </c>
      <c r="J52160" s="28">
        <f>H52160/(INDEX(Installed_Capacity!$H$6:$S$11,MATCH(Source_Data!B52160,Installed_Capacity!$G$6:$G$11,0),MATCH(Source_Data!C52160,Installed_Capacity!$H$5:$S$5,0)))</f>
        <v>0.50001646859209103</v>
      </c>
      <c r="K52160" s="29" t="e">
        <f>I52160/(INDEX(Installed_Capacity!$H$15:$S$20,MATCH(Source_Data!B52160,Installed_Capacity!$G$15:$G$20,0),MATCH(Source_Data!C52160,Installed_Capacity!$H$14:$S$14,0)))</f>
        <v>#DIV/0!</v>
      </c>
      <c r="L52160" s="21"/>
      <c r="M52160" s="2"/>
    </row>
    <row r="52161" spans="1:13" x14ac:dyDescent="0.25">
      <c r="A52161" s="17">
        <v>44909</v>
      </c>
      <c r="B52161" s="19">
        <v>2022</v>
      </c>
      <c r="C52161" s="19">
        <v>12</v>
      </c>
      <c r="D52161" s="19">
        <v>14</v>
      </c>
      <c r="E52161" s="19">
        <v>7</v>
      </c>
      <c r="F52161" s="40">
        <v>24824.0439315</v>
      </c>
      <c r="G52161" s="35">
        <f t="shared" si="814"/>
        <v>29773.135924720002</v>
      </c>
      <c r="H52161" s="27">
        <v>945.03256868599999</v>
      </c>
      <c r="I52161" s="28">
        <v>0</v>
      </c>
      <c r="J52161" s="28">
        <f>H52161/(INDEX(Installed_Capacity!$H$6:$S$11,MATCH(Source_Data!B52161,Installed_Capacity!$G$6:$G$11,0),MATCH(Source_Data!C52161,Installed_Capacity!$H$5:$S$5,0)))</f>
        <v>0.51193530264680387</v>
      </c>
      <c r="K52161" s="29" t="e">
        <f>I52161/(INDEX(Installed_Capacity!$H$15:$S$20,MATCH(Source_Data!B52161,Installed_Capacity!$G$15:$G$20,0),MATCH(Source_Data!C52161,Installed_Capacity!$H$14:$S$14,0)))</f>
        <v>#DIV/0!</v>
      </c>
      <c r="L52161" s="21"/>
      <c r="M52161" s="2"/>
    </row>
    <row r="52162" spans="1:13" x14ac:dyDescent="0.25">
      <c r="A52162" s="17">
        <v>44909</v>
      </c>
      <c r="B52162" s="19">
        <v>2022</v>
      </c>
      <c r="C52162" s="19">
        <v>12</v>
      </c>
      <c r="D52162" s="19">
        <v>14</v>
      </c>
      <c r="E52162" s="19">
        <v>8</v>
      </c>
      <c r="F52162" s="40">
        <v>27259.334013299998</v>
      </c>
      <c r="G52162" s="35">
        <f t="shared" si="814"/>
        <v>29773.135924720002</v>
      </c>
      <c r="H52162" s="27">
        <v>947.00872262500002</v>
      </c>
      <c r="I52162" s="28">
        <v>0</v>
      </c>
      <c r="J52162" s="28">
        <f>H52162/(INDEX(Installed_Capacity!$H$6:$S$11,MATCH(Source_Data!B52162,Installed_Capacity!$G$6:$G$11,0),MATCH(Source_Data!C52162,Installed_Capacity!$H$5:$S$5,0)))</f>
        <v>0.51300580857258937</v>
      </c>
      <c r="K52162" s="29" t="e">
        <f>I52162/(INDEX(Installed_Capacity!$H$15:$S$20,MATCH(Source_Data!B52162,Installed_Capacity!$G$15:$G$20,0),MATCH(Source_Data!C52162,Installed_Capacity!$H$14:$S$14,0)))</f>
        <v>#DIV/0!</v>
      </c>
      <c r="L52162" s="21"/>
      <c r="M52162" s="2"/>
    </row>
    <row r="52163" spans="1:13" x14ac:dyDescent="0.25">
      <c r="A52163" s="17">
        <v>44909</v>
      </c>
      <c r="B52163" s="19">
        <v>2022</v>
      </c>
      <c r="C52163" s="19">
        <v>12</v>
      </c>
      <c r="D52163" s="19">
        <v>14</v>
      </c>
      <c r="E52163" s="19">
        <v>9</v>
      </c>
      <c r="F52163" s="40">
        <v>28237.986198300001</v>
      </c>
      <c r="G52163" s="35">
        <f t="shared" ref="G52163:G52226" si="815">_xlfn.MAXIFS($F:$F,$B:$B,B52163,$C:$C,C52163,$D:$D,D52163)</f>
        <v>29773.135924720002</v>
      </c>
      <c r="H52163" s="27">
        <v>963.85568363599998</v>
      </c>
      <c r="I52163" s="28">
        <v>0</v>
      </c>
      <c r="J52163" s="28">
        <f>H52163/(INDEX(Installed_Capacity!$H$6:$S$11,MATCH(Source_Data!B52163,Installed_Capacity!$G$6:$G$11,0),MATCH(Source_Data!C52163,Installed_Capacity!$H$5:$S$5,0)))</f>
        <v>0.52213200630335865</v>
      </c>
      <c r="K52163" s="29" t="e">
        <f>I52163/(INDEX(Installed_Capacity!$H$15:$S$20,MATCH(Source_Data!B52163,Installed_Capacity!$G$15:$G$20,0),MATCH(Source_Data!C52163,Installed_Capacity!$H$14:$S$14,0)))</f>
        <v>#DIV/0!</v>
      </c>
      <c r="L52163" s="21"/>
      <c r="M52163" s="2"/>
    </row>
    <row r="52164" spans="1:13" x14ac:dyDescent="0.25">
      <c r="A52164" s="17">
        <v>44909</v>
      </c>
      <c r="B52164" s="19">
        <v>2022</v>
      </c>
      <c r="C52164" s="19">
        <v>12</v>
      </c>
      <c r="D52164" s="19">
        <v>14</v>
      </c>
      <c r="E52164" s="19">
        <v>10</v>
      </c>
      <c r="F52164" s="40">
        <v>27729.175412199998</v>
      </c>
      <c r="G52164" s="35">
        <f t="shared" si="815"/>
        <v>29773.135924720002</v>
      </c>
      <c r="H52164" s="27">
        <v>978.00000069800001</v>
      </c>
      <c r="I52164" s="28">
        <v>0</v>
      </c>
      <c r="J52164" s="28">
        <f>H52164/(INDEX(Installed_Capacity!$H$6:$S$11,MATCH(Source_Data!B52164,Installed_Capacity!$G$6:$G$11,0),MATCH(Source_Data!C52164,Installed_Capacity!$H$5:$S$5,0)))</f>
        <v>0.52979414989057427</v>
      </c>
      <c r="K52164" s="29" t="e">
        <f>I52164/(INDEX(Installed_Capacity!$H$15:$S$20,MATCH(Source_Data!B52164,Installed_Capacity!$G$15:$G$20,0),MATCH(Source_Data!C52164,Installed_Capacity!$H$14:$S$14,0)))</f>
        <v>#DIV/0!</v>
      </c>
      <c r="L52164" s="21"/>
      <c r="M52164" s="2"/>
    </row>
    <row r="52165" spans="1:13" x14ac:dyDescent="0.25">
      <c r="A52165" s="17">
        <v>44909</v>
      </c>
      <c r="B52165" s="19">
        <v>2022</v>
      </c>
      <c r="C52165" s="19">
        <v>12</v>
      </c>
      <c r="D52165" s="19">
        <v>14</v>
      </c>
      <c r="E52165" s="19">
        <v>11</v>
      </c>
      <c r="F52165" s="40">
        <v>26998.218236789999</v>
      </c>
      <c r="G52165" s="35">
        <f t="shared" si="815"/>
        <v>29773.135924720002</v>
      </c>
      <c r="H52165" s="27">
        <v>1016.025817129</v>
      </c>
      <c r="I52165" s="28">
        <v>0</v>
      </c>
      <c r="J52165" s="28">
        <f>H52165/(INDEX(Installed_Capacity!$H$6:$S$11,MATCH(Source_Data!B52165,Installed_Capacity!$G$6:$G$11,0),MATCH(Source_Data!C52165,Installed_Capacity!$H$5:$S$5,0)))</f>
        <v>0.5503931837101842</v>
      </c>
      <c r="K52165" s="29" t="e">
        <f>I52165/(INDEX(Installed_Capacity!$H$15:$S$20,MATCH(Source_Data!B52165,Installed_Capacity!$G$15:$G$20,0),MATCH(Source_Data!C52165,Installed_Capacity!$H$14:$S$14,0)))</f>
        <v>#DIV/0!</v>
      </c>
      <c r="L52165" s="21"/>
      <c r="M52165" s="2"/>
    </row>
    <row r="52166" spans="1:13" x14ac:dyDescent="0.25">
      <c r="A52166" s="17">
        <v>44909</v>
      </c>
      <c r="B52166" s="19">
        <v>2022</v>
      </c>
      <c r="C52166" s="19">
        <v>12</v>
      </c>
      <c r="D52166" s="19">
        <v>14</v>
      </c>
      <c r="E52166" s="19">
        <v>12</v>
      </c>
      <c r="F52166" s="40">
        <v>25848.32990905</v>
      </c>
      <c r="G52166" s="35">
        <f t="shared" si="815"/>
        <v>29773.135924720002</v>
      </c>
      <c r="H52166" s="27">
        <v>1043.030245959</v>
      </c>
      <c r="I52166" s="28">
        <v>0</v>
      </c>
      <c r="J52166" s="28">
        <f>H52166/(INDEX(Installed_Capacity!$H$6:$S$11,MATCH(Source_Data!B52166,Installed_Capacity!$G$6:$G$11,0),MATCH(Source_Data!C52166,Installed_Capacity!$H$5:$S$5,0)))</f>
        <v>0.56502180171126759</v>
      </c>
      <c r="K52166" s="29" t="e">
        <f>I52166/(INDEX(Installed_Capacity!$H$15:$S$20,MATCH(Source_Data!B52166,Installed_Capacity!$G$15:$G$20,0),MATCH(Source_Data!C52166,Installed_Capacity!$H$14:$S$14,0)))</f>
        <v>#DIV/0!</v>
      </c>
      <c r="L52166" s="21"/>
      <c r="M52166" s="2"/>
    </row>
    <row r="52167" spans="1:13" x14ac:dyDescent="0.25">
      <c r="A52167" s="17">
        <v>44909</v>
      </c>
      <c r="B52167" s="19">
        <v>2022</v>
      </c>
      <c r="C52167" s="19">
        <v>12</v>
      </c>
      <c r="D52167" s="19">
        <v>14</v>
      </c>
      <c r="E52167" s="19">
        <v>13</v>
      </c>
      <c r="F52167" s="40">
        <v>25240.00316747</v>
      </c>
      <c r="G52167" s="35">
        <f t="shared" si="815"/>
        <v>29773.135924720002</v>
      </c>
      <c r="H52167" s="27">
        <v>1049.0300196430001</v>
      </c>
      <c r="I52167" s="28">
        <v>0</v>
      </c>
      <c r="J52167" s="28">
        <f>H52167/(INDEX(Installed_Capacity!$H$6:$S$11,MATCH(Source_Data!B52167,Installed_Capacity!$G$6:$G$11,0),MATCH(Source_Data!C52167,Installed_Capacity!$H$5:$S$5,0)))</f>
        <v>0.56827194996912245</v>
      </c>
      <c r="K52167" s="29" t="e">
        <f>I52167/(INDEX(Installed_Capacity!$H$15:$S$20,MATCH(Source_Data!B52167,Installed_Capacity!$G$15:$G$20,0),MATCH(Source_Data!C52167,Installed_Capacity!$H$14:$S$14,0)))</f>
        <v>#DIV/0!</v>
      </c>
      <c r="L52167" s="21"/>
      <c r="M52167" s="2"/>
    </row>
    <row r="52168" spans="1:13" x14ac:dyDescent="0.25">
      <c r="A52168" s="17">
        <v>44909</v>
      </c>
      <c r="B52168" s="19">
        <v>2022</v>
      </c>
      <c r="C52168" s="19">
        <v>12</v>
      </c>
      <c r="D52168" s="19">
        <v>14</v>
      </c>
      <c r="E52168" s="19">
        <v>14</v>
      </c>
      <c r="F52168" s="40">
        <v>24305.610394259998</v>
      </c>
      <c r="G52168" s="35">
        <f t="shared" si="815"/>
        <v>29773.135924720002</v>
      </c>
      <c r="H52168" s="27">
        <v>1026.030163162</v>
      </c>
      <c r="I52168" s="28">
        <v>0</v>
      </c>
      <c r="J52168" s="28">
        <f>H52168/(INDEX(Installed_Capacity!$H$6:$S$11,MATCH(Source_Data!B52168,Installed_Capacity!$G$6:$G$11,0),MATCH(Source_Data!C52168,Installed_Capacity!$H$5:$S$5,0)))</f>
        <v>0.55581265610075836</v>
      </c>
      <c r="K52168" s="29" t="e">
        <f>I52168/(INDEX(Installed_Capacity!$H$15:$S$20,MATCH(Source_Data!B52168,Installed_Capacity!$G$15:$G$20,0),MATCH(Source_Data!C52168,Installed_Capacity!$H$14:$S$14,0)))</f>
        <v>#DIV/0!</v>
      </c>
      <c r="L52168" s="21"/>
      <c r="M52168" s="2"/>
    </row>
    <row r="52169" spans="1:13" x14ac:dyDescent="0.25">
      <c r="A52169" s="17">
        <v>44909</v>
      </c>
      <c r="B52169" s="19">
        <v>2022</v>
      </c>
      <c r="C52169" s="19">
        <v>12</v>
      </c>
      <c r="D52169" s="19">
        <v>14</v>
      </c>
      <c r="E52169" s="19">
        <v>15</v>
      </c>
      <c r="F52169" s="40">
        <v>24435.381523280001</v>
      </c>
      <c r="G52169" s="35">
        <f t="shared" si="815"/>
        <v>29773.135924720002</v>
      </c>
      <c r="H52169" s="27">
        <v>1042.0305508419999</v>
      </c>
      <c r="I52169" s="28">
        <v>0</v>
      </c>
      <c r="J52169" s="28">
        <f>H52169/(INDEX(Installed_Capacity!$H$6:$S$11,MATCH(Source_Data!B52169,Installed_Capacity!$G$6:$G$11,0),MATCH(Source_Data!C52169,Installed_Capacity!$H$5:$S$5,0)))</f>
        <v>0.56448025506067168</v>
      </c>
      <c r="K52169" s="29" t="e">
        <f>I52169/(INDEX(Installed_Capacity!$H$15:$S$20,MATCH(Source_Data!B52169,Installed_Capacity!$G$15:$G$20,0),MATCH(Source_Data!C52169,Installed_Capacity!$H$14:$S$14,0)))</f>
        <v>#DIV/0!</v>
      </c>
      <c r="L52169" s="21"/>
      <c r="M52169" s="2"/>
    </row>
    <row r="52170" spans="1:13" x14ac:dyDescent="0.25">
      <c r="A52170" s="17">
        <v>44909</v>
      </c>
      <c r="B52170" s="19">
        <v>2022</v>
      </c>
      <c r="C52170" s="19">
        <v>12</v>
      </c>
      <c r="D52170" s="19">
        <v>14</v>
      </c>
      <c r="E52170" s="19">
        <v>16</v>
      </c>
      <c r="F52170" s="40">
        <v>24753.341574630002</v>
      </c>
      <c r="G52170" s="35">
        <f t="shared" si="815"/>
        <v>29773.135924720002</v>
      </c>
      <c r="H52170" s="27">
        <v>1039.0306228879999</v>
      </c>
      <c r="I52170" s="28">
        <v>0</v>
      </c>
      <c r="J52170" s="28">
        <f>H52170/(INDEX(Installed_Capacity!$H$6:$S$11,MATCH(Source_Data!B52170,Installed_Capacity!$G$6:$G$11,0),MATCH(Source_Data!C52170,Installed_Capacity!$H$5:$S$5,0)))</f>
        <v>0.56285515866088842</v>
      </c>
      <c r="K52170" s="29" t="e">
        <f>I52170/(INDEX(Installed_Capacity!$H$15:$S$20,MATCH(Source_Data!B52170,Installed_Capacity!$G$15:$G$20,0),MATCH(Source_Data!C52170,Installed_Capacity!$H$14:$S$14,0)))</f>
        <v>#DIV/0!</v>
      </c>
      <c r="L52170" s="21"/>
      <c r="M52170" s="2"/>
    </row>
    <row r="52171" spans="1:13" x14ac:dyDescent="0.25">
      <c r="A52171" s="17">
        <v>44909</v>
      </c>
      <c r="B52171" s="19">
        <v>2022</v>
      </c>
      <c r="C52171" s="19">
        <v>12</v>
      </c>
      <c r="D52171" s="19">
        <v>14</v>
      </c>
      <c r="E52171" s="19">
        <v>17</v>
      </c>
      <c r="F52171" s="40">
        <v>25596.651365080001</v>
      </c>
      <c r="G52171" s="35">
        <f t="shared" si="815"/>
        <v>29773.135924720002</v>
      </c>
      <c r="H52171" s="27">
        <v>1029.02844142</v>
      </c>
      <c r="I52171" s="28">
        <v>0</v>
      </c>
      <c r="J52171" s="28">
        <f>H52171/(INDEX(Installed_Capacity!$H$6:$S$11,MATCH(Source_Data!B52171,Installed_Capacity!$G$6:$G$11,0),MATCH(Source_Data!C52171,Installed_Capacity!$H$5:$S$5,0)))</f>
        <v>0.55743685884073679</v>
      </c>
      <c r="K52171" s="29" t="e">
        <f>I52171/(INDEX(Installed_Capacity!$H$15:$S$20,MATCH(Source_Data!B52171,Installed_Capacity!$G$15:$G$20,0),MATCH(Source_Data!C52171,Installed_Capacity!$H$14:$S$14,0)))</f>
        <v>#DIV/0!</v>
      </c>
      <c r="L52171" s="21"/>
      <c r="M52171" s="2"/>
    </row>
    <row r="52172" spans="1:13" x14ac:dyDescent="0.25">
      <c r="A52172" s="17">
        <v>44909</v>
      </c>
      <c r="B52172" s="19">
        <v>2022</v>
      </c>
      <c r="C52172" s="19">
        <v>12</v>
      </c>
      <c r="D52172" s="19">
        <v>14</v>
      </c>
      <c r="E52172" s="19">
        <v>18</v>
      </c>
      <c r="F52172" s="40">
        <v>27158.832982849999</v>
      </c>
      <c r="G52172" s="35">
        <f t="shared" si="815"/>
        <v>29773.135924720002</v>
      </c>
      <c r="H52172" s="27">
        <v>1006.029052468</v>
      </c>
      <c r="I52172" s="28">
        <v>0</v>
      </c>
      <c r="J52172" s="28">
        <f>H52172/(INDEX(Installed_Capacity!$H$6:$S$11,MATCH(Source_Data!B52172,Installed_Capacity!$G$6:$G$11,0),MATCH(Source_Data!C52172,Installed_Capacity!$H$5:$S$5,0)))</f>
        <v>0.54497781823835323</v>
      </c>
      <c r="K52172" s="29" t="e">
        <f>I52172/(INDEX(Installed_Capacity!$H$15:$S$20,MATCH(Source_Data!B52172,Installed_Capacity!$G$15:$G$20,0),MATCH(Source_Data!C52172,Installed_Capacity!$H$14:$S$14,0)))</f>
        <v>#DIV/0!</v>
      </c>
      <c r="L52172" s="21"/>
      <c r="M52172" s="2"/>
    </row>
    <row r="52173" spans="1:13" x14ac:dyDescent="0.25">
      <c r="A52173" s="17">
        <v>44909</v>
      </c>
      <c r="B52173" s="19">
        <v>2022</v>
      </c>
      <c r="C52173" s="19">
        <v>12</v>
      </c>
      <c r="D52173" s="19">
        <v>14</v>
      </c>
      <c r="E52173" s="19">
        <v>19</v>
      </c>
      <c r="F52173" s="40">
        <v>29615.38329759</v>
      </c>
      <c r="G52173" s="35">
        <f t="shared" si="815"/>
        <v>29773.135924720002</v>
      </c>
      <c r="H52173" s="27">
        <v>1003.030968068</v>
      </c>
      <c r="I52173" s="28">
        <v>0</v>
      </c>
      <c r="J52173" s="28">
        <f>H52173/(INDEX(Installed_Capacity!$H$6:$S$11,MATCH(Source_Data!B52173,Installed_Capacity!$G$6:$G$11,0),MATCH(Source_Data!C52173,Installed_Capacity!$H$5:$S$5,0)))</f>
        <v>0.5433537205135428</v>
      </c>
      <c r="K52173" s="29" t="e">
        <f>I52173/(INDEX(Installed_Capacity!$H$15:$S$20,MATCH(Source_Data!B52173,Installed_Capacity!$G$15:$G$20,0),MATCH(Source_Data!C52173,Installed_Capacity!$H$14:$S$14,0)))</f>
        <v>#DIV/0!</v>
      </c>
      <c r="L52173" s="21"/>
      <c r="M52173" s="2"/>
    </row>
    <row r="52174" spans="1:13" x14ac:dyDescent="0.25">
      <c r="A52174" s="17">
        <v>44909</v>
      </c>
      <c r="B52174" s="19">
        <v>2022</v>
      </c>
      <c r="C52174" s="19">
        <v>12</v>
      </c>
      <c r="D52174" s="19">
        <v>14</v>
      </c>
      <c r="E52174" s="19">
        <v>20</v>
      </c>
      <c r="F52174" s="40">
        <v>29773.135924720002</v>
      </c>
      <c r="G52174" s="35">
        <f t="shared" si="815"/>
        <v>29773.135924720002</v>
      </c>
      <c r="H52174" s="27">
        <v>946.03003071199998</v>
      </c>
      <c r="I52174" s="28">
        <v>0</v>
      </c>
      <c r="J52174" s="28">
        <f>H52174/(INDEX(Installed_Capacity!$H$6:$S$11,MATCH(Source_Data!B52174,Installed_Capacity!$G$6:$G$11,0),MATCH(Source_Data!C52174,Installed_Capacity!$H$5:$S$5,0)))</f>
        <v>0.5124756396056338</v>
      </c>
      <c r="K52174" s="29" t="e">
        <f>I52174/(INDEX(Installed_Capacity!$H$15:$S$20,MATCH(Source_Data!B52174,Installed_Capacity!$G$15:$G$20,0),MATCH(Source_Data!C52174,Installed_Capacity!$H$14:$S$14,0)))</f>
        <v>#DIV/0!</v>
      </c>
      <c r="L52174" s="21"/>
      <c r="M52174" s="2"/>
    </row>
    <row r="52175" spans="1:13" x14ac:dyDescent="0.25">
      <c r="A52175" s="17">
        <v>44909</v>
      </c>
      <c r="B52175" s="19">
        <v>2022</v>
      </c>
      <c r="C52175" s="19">
        <v>12</v>
      </c>
      <c r="D52175" s="19">
        <v>14</v>
      </c>
      <c r="E52175" s="19">
        <v>21</v>
      </c>
      <c r="F52175" s="40">
        <v>29714.4600756</v>
      </c>
      <c r="G52175" s="35">
        <f t="shared" si="815"/>
        <v>29773.135924720002</v>
      </c>
      <c r="H52175" s="27">
        <v>1038.031844071</v>
      </c>
      <c r="I52175" s="28">
        <v>0</v>
      </c>
      <c r="J52175" s="28">
        <f>H52175/(INDEX(Installed_Capacity!$H$6:$S$11,MATCH(Source_Data!B52175,Installed_Capacity!$G$6:$G$11,0),MATCH(Source_Data!C52175,Installed_Capacity!$H$5:$S$5,0)))</f>
        <v>0.56231410838082341</v>
      </c>
      <c r="K52175" s="29" t="e">
        <f>I52175/(INDEX(Installed_Capacity!$H$15:$S$20,MATCH(Source_Data!B52175,Installed_Capacity!$G$15:$G$20,0),MATCH(Source_Data!C52175,Installed_Capacity!$H$14:$S$14,0)))</f>
        <v>#DIV/0!</v>
      </c>
      <c r="L52175" s="21"/>
      <c r="M52175" s="2"/>
    </row>
    <row r="52176" spans="1:13" x14ac:dyDescent="0.25">
      <c r="A52176" s="17">
        <v>44909</v>
      </c>
      <c r="B52176" s="19">
        <v>2022</v>
      </c>
      <c r="C52176" s="19">
        <v>12</v>
      </c>
      <c r="D52176" s="19">
        <v>14</v>
      </c>
      <c r="E52176" s="19">
        <v>22</v>
      </c>
      <c r="F52176" s="40">
        <v>29333.7495886</v>
      </c>
      <c r="G52176" s="35">
        <f t="shared" si="815"/>
        <v>29773.135924720002</v>
      </c>
      <c r="H52176" s="27">
        <v>1105.02789459</v>
      </c>
      <c r="I52176" s="28">
        <v>0</v>
      </c>
      <c r="J52176" s="28">
        <f>H52176/(INDEX(Installed_Capacity!$H$6:$S$11,MATCH(Source_Data!B52176,Installed_Capacity!$G$6:$G$11,0),MATCH(Source_Data!C52176,Installed_Capacity!$H$5:$S$5,0)))</f>
        <v>0.59860666012459374</v>
      </c>
      <c r="K52176" s="29" t="e">
        <f>I52176/(INDEX(Installed_Capacity!$H$15:$S$20,MATCH(Source_Data!B52176,Installed_Capacity!$G$15:$G$20,0),MATCH(Source_Data!C52176,Installed_Capacity!$H$14:$S$14,0)))</f>
        <v>#DIV/0!</v>
      </c>
      <c r="L52176" s="21"/>
      <c r="M52176" s="2"/>
    </row>
    <row r="52177" spans="1:13" x14ac:dyDescent="0.25">
      <c r="A52177" s="17">
        <v>44909</v>
      </c>
      <c r="B52177" s="19">
        <v>2022</v>
      </c>
      <c r="C52177" s="19">
        <v>12</v>
      </c>
      <c r="D52177" s="19">
        <v>14</v>
      </c>
      <c r="E52177" s="19">
        <v>23</v>
      </c>
      <c r="F52177" s="40">
        <v>28446.775803969998</v>
      </c>
      <c r="G52177" s="35">
        <f t="shared" si="815"/>
        <v>29773.135924720002</v>
      </c>
      <c r="H52177" s="27">
        <v>1110.027107938</v>
      </c>
      <c r="I52177" s="28">
        <v>0</v>
      </c>
      <c r="J52177" s="28">
        <f>H52177/(INDEX(Installed_Capacity!$H$6:$S$11,MATCH(Source_Data!B52177,Installed_Capacity!$G$6:$G$11,0),MATCH(Source_Data!C52177,Installed_Capacity!$H$5:$S$5,0)))</f>
        <v>0.60131479303250268</v>
      </c>
      <c r="K52177" s="29" t="e">
        <f>I52177/(INDEX(Installed_Capacity!$H$15:$S$20,MATCH(Source_Data!B52177,Installed_Capacity!$G$15:$G$20,0),MATCH(Source_Data!C52177,Installed_Capacity!$H$14:$S$14,0)))</f>
        <v>#DIV/0!</v>
      </c>
      <c r="L52177" s="21"/>
      <c r="M52177" s="2"/>
    </row>
    <row r="52178" spans="1:13" x14ac:dyDescent="0.25">
      <c r="A52178" s="17">
        <v>44909</v>
      </c>
      <c r="B52178" s="19">
        <v>2022</v>
      </c>
      <c r="C52178" s="19">
        <v>12</v>
      </c>
      <c r="D52178" s="19">
        <v>14</v>
      </c>
      <c r="E52178" s="19">
        <v>24</v>
      </c>
      <c r="F52178" s="40">
        <v>26709.025469690001</v>
      </c>
      <c r="G52178" s="35">
        <f t="shared" si="815"/>
        <v>29773.135924720002</v>
      </c>
      <c r="H52178" s="27">
        <v>1133.026600684</v>
      </c>
      <c r="I52178" s="28">
        <v>0</v>
      </c>
      <c r="J52178" s="28">
        <f>H52178/(INDEX(Installed_Capacity!$H$6:$S$11,MATCH(Source_Data!B52178,Installed_Capacity!$G$6:$G$11,0),MATCH(Source_Data!C52178,Installed_Capacity!$H$5:$S$5,0)))</f>
        <v>0.61377388986132175</v>
      </c>
      <c r="K52178" s="29" t="e">
        <f>I52178/(INDEX(Installed_Capacity!$H$15:$S$20,MATCH(Source_Data!B52178,Installed_Capacity!$G$15:$G$20,0),MATCH(Source_Data!C52178,Installed_Capacity!$H$14:$S$14,0)))</f>
        <v>#DIV/0!</v>
      </c>
      <c r="L52178" s="21"/>
    </row>
    <row r="52179" spans="1:13" x14ac:dyDescent="0.25">
      <c r="A52179" s="17">
        <v>44910</v>
      </c>
      <c r="B52179" s="19">
        <v>2022</v>
      </c>
      <c r="C52179" s="19">
        <v>12</v>
      </c>
      <c r="D52179" s="19">
        <v>15</v>
      </c>
      <c r="E52179" s="19">
        <v>1</v>
      </c>
      <c r="F52179" s="40">
        <v>25012.134729329999</v>
      </c>
      <c r="G52179" s="35">
        <f t="shared" si="815"/>
        <v>29321.559189790001</v>
      </c>
      <c r="H52179" s="27">
        <v>1047.023895155</v>
      </c>
      <c r="I52179" s="28">
        <v>0</v>
      </c>
      <c r="J52179" s="28">
        <f>H52179/(INDEX(Installed_Capacity!$H$6:$S$11,MATCH(Source_Data!B52179,Installed_Capacity!$G$6:$G$11,0),MATCH(Source_Data!C52179,Installed_Capacity!$H$5:$S$5,0)))</f>
        <v>0.56718520864301192</v>
      </c>
      <c r="K52179" s="29" t="e">
        <f>I52179/(INDEX(Installed_Capacity!$H$15:$S$20,MATCH(Source_Data!B52179,Installed_Capacity!$G$15:$G$20,0),MATCH(Source_Data!C52179,Installed_Capacity!$H$14:$S$14,0)))</f>
        <v>#DIV/0!</v>
      </c>
      <c r="L52179" s="21"/>
    </row>
    <row r="52180" spans="1:13" x14ac:dyDescent="0.25">
      <c r="A52180" s="17">
        <v>44910</v>
      </c>
      <c r="B52180" s="19">
        <v>2022</v>
      </c>
      <c r="C52180" s="19">
        <v>12</v>
      </c>
      <c r="D52180" s="19">
        <v>15</v>
      </c>
      <c r="E52180" s="19">
        <v>2</v>
      </c>
      <c r="F52180" s="40">
        <v>23970.51052688</v>
      </c>
      <c r="G52180" s="35">
        <f t="shared" si="815"/>
        <v>29321.559189790001</v>
      </c>
      <c r="H52180" s="27">
        <v>984.02506964899999</v>
      </c>
      <c r="I52180" s="28">
        <v>0</v>
      </c>
      <c r="J52180" s="28">
        <f>H52180/(INDEX(Installed_Capacity!$H$6:$S$11,MATCH(Source_Data!B52180,Installed_Capacity!$G$6:$G$11,0),MATCH(Source_Data!C52180,Installed_Capacity!$H$5:$S$5,0)))</f>
        <v>0.53305800089328281</v>
      </c>
      <c r="K52180" s="29" t="e">
        <f>I52180/(INDEX(Installed_Capacity!$H$15:$S$20,MATCH(Source_Data!B52180,Installed_Capacity!$G$15:$G$20,0),MATCH(Source_Data!C52180,Installed_Capacity!$H$14:$S$14,0)))</f>
        <v>#DIV/0!</v>
      </c>
      <c r="L52180" s="21"/>
    </row>
    <row r="52181" spans="1:13" x14ac:dyDescent="0.25">
      <c r="A52181" s="17">
        <v>44910</v>
      </c>
      <c r="B52181" s="19">
        <v>2022</v>
      </c>
      <c r="C52181" s="19">
        <v>12</v>
      </c>
      <c r="D52181" s="19">
        <v>15</v>
      </c>
      <c r="E52181" s="19">
        <v>3</v>
      </c>
      <c r="F52181" s="40">
        <v>23221.487730270001</v>
      </c>
      <c r="G52181" s="35">
        <f t="shared" si="815"/>
        <v>29321.559189790001</v>
      </c>
      <c r="H52181" s="27">
        <v>1013.044352247</v>
      </c>
      <c r="I52181" s="28">
        <v>0</v>
      </c>
      <c r="J52181" s="28">
        <f>H52181/(INDEX(Installed_Capacity!$H$6:$S$11,MATCH(Source_Data!B52181,Installed_Capacity!$G$6:$G$11,0),MATCH(Source_Data!C52181,Installed_Capacity!$H$5:$S$5,0)))</f>
        <v>0.5487780889745395</v>
      </c>
      <c r="K52181" s="29" t="e">
        <f>I52181/(INDEX(Installed_Capacity!$H$15:$S$20,MATCH(Source_Data!B52181,Installed_Capacity!$G$15:$G$20,0),MATCH(Source_Data!C52181,Installed_Capacity!$H$14:$S$14,0)))</f>
        <v>#DIV/0!</v>
      </c>
      <c r="L52181" s="21"/>
    </row>
    <row r="52182" spans="1:13" x14ac:dyDescent="0.25">
      <c r="A52182" s="17">
        <v>44910</v>
      </c>
      <c r="B52182" s="19">
        <v>2022</v>
      </c>
      <c r="C52182" s="19">
        <v>12</v>
      </c>
      <c r="D52182" s="19">
        <v>15</v>
      </c>
      <c r="E52182" s="19">
        <v>4</v>
      </c>
      <c r="F52182" s="40">
        <v>22867.519497400001</v>
      </c>
      <c r="G52182" s="35">
        <f t="shared" si="815"/>
        <v>29321.559189790001</v>
      </c>
      <c r="H52182" s="27">
        <v>934.540534708</v>
      </c>
      <c r="I52182" s="28">
        <v>0</v>
      </c>
      <c r="J52182" s="28">
        <f>H52182/(INDEX(Installed_Capacity!$H$6:$S$11,MATCH(Source_Data!B52182,Installed_Capacity!$G$6:$G$11,0),MATCH(Source_Data!C52182,Installed_Capacity!$H$5:$S$5,0)))</f>
        <v>0.50625164393716138</v>
      </c>
      <c r="K52182" s="29" t="e">
        <f>I52182/(INDEX(Installed_Capacity!$H$15:$S$20,MATCH(Source_Data!B52182,Installed_Capacity!$G$15:$G$20,0),MATCH(Source_Data!C52182,Installed_Capacity!$H$14:$S$14,0)))</f>
        <v>#DIV/0!</v>
      </c>
      <c r="L52182" s="21"/>
    </row>
    <row r="52183" spans="1:13" x14ac:dyDescent="0.25">
      <c r="A52183" s="17">
        <v>44910</v>
      </c>
      <c r="B52183" s="19">
        <v>2022</v>
      </c>
      <c r="C52183" s="19">
        <v>12</v>
      </c>
      <c r="D52183" s="19">
        <v>15</v>
      </c>
      <c r="E52183" s="19">
        <v>5</v>
      </c>
      <c r="F52183" s="40">
        <v>22592.293088099999</v>
      </c>
      <c r="G52183" s="35">
        <f t="shared" si="815"/>
        <v>29321.559189790001</v>
      </c>
      <c r="H52183" s="27">
        <v>900.16497251299995</v>
      </c>
      <c r="I52183" s="28">
        <v>0</v>
      </c>
      <c r="J52183" s="28">
        <f>H52183/(INDEX(Installed_Capacity!$H$6:$S$11,MATCH(Source_Data!B52183,Installed_Capacity!$G$6:$G$11,0),MATCH(Source_Data!C52183,Installed_Capacity!$H$5:$S$5,0)))</f>
        <v>0.48762999594420364</v>
      </c>
      <c r="K52183" s="29" t="e">
        <f>I52183/(INDEX(Installed_Capacity!$H$15:$S$20,MATCH(Source_Data!B52183,Installed_Capacity!$G$15:$G$20,0),MATCH(Source_Data!C52183,Installed_Capacity!$H$14:$S$14,0)))</f>
        <v>#DIV/0!</v>
      </c>
      <c r="L52183" s="21"/>
    </row>
    <row r="52184" spans="1:13" x14ac:dyDescent="0.25">
      <c r="A52184" s="17">
        <v>44910</v>
      </c>
      <c r="B52184" s="19">
        <v>2022</v>
      </c>
      <c r="C52184" s="19">
        <v>12</v>
      </c>
      <c r="D52184" s="19">
        <v>15</v>
      </c>
      <c r="E52184" s="19">
        <v>6</v>
      </c>
      <c r="F52184" s="40">
        <v>23035.7928846</v>
      </c>
      <c r="G52184" s="35">
        <f t="shared" si="815"/>
        <v>29321.559189790001</v>
      </c>
      <c r="H52184" s="27">
        <v>982.02588992400001</v>
      </c>
      <c r="I52184" s="28">
        <v>0</v>
      </c>
      <c r="J52184" s="28">
        <f>H52184/(INDEX(Installed_Capacity!$H$6:$S$11,MATCH(Source_Data!B52184,Installed_Capacity!$G$6:$G$11,0),MATCH(Source_Data!C52184,Installed_Capacity!$H$5:$S$5,0)))</f>
        <v>0.53197502162730226</v>
      </c>
      <c r="K52184" s="29" t="e">
        <f>I52184/(INDEX(Installed_Capacity!$H$15:$S$20,MATCH(Source_Data!B52184,Installed_Capacity!$G$15:$G$20,0),MATCH(Source_Data!C52184,Installed_Capacity!$H$14:$S$14,0)))</f>
        <v>#DIV/0!</v>
      </c>
      <c r="L52184" s="21"/>
    </row>
    <row r="52185" spans="1:13" x14ac:dyDescent="0.25">
      <c r="A52185" s="17">
        <v>44910</v>
      </c>
      <c r="B52185" s="19">
        <v>2022</v>
      </c>
      <c r="C52185" s="19">
        <v>12</v>
      </c>
      <c r="D52185" s="19">
        <v>15</v>
      </c>
      <c r="E52185" s="19">
        <v>7</v>
      </c>
      <c r="F52185" s="40">
        <v>24402.4363644</v>
      </c>
      <c r="G52185" s="35">
        <f t="shared" si="815"/>
        <v>29321.559189790001</v>
      </c>
      <c r="H52185" s="27">
        <v>966.02404438500002</v>
      </c>
      <c r="I52185" s="28">
        <v>0</v>
      </c>
      <c r="J52185" s="28">
        <f>H52185/(INDEX(Installed_Capacity!$H$6:$S$11,MATCH(Source_Data!B52185,Installed_Capacity!$G$6:$G$11,0),MATCH(Source_Data!C52185,Installed_Capacity!$H$5:$S$5,0)))</f>
        <v>0.52330663292795232</v>
      </c>
      <c r="K52185" s="29" t="e">
        <f>I52185/(INDEX(Installed_Capacity!$H$15:$S$20,MATCH(Source_Data!B52185,Installed_Capacity!$G$15:$G$20,0),MATCH(Source_Data!C52185,Installed_Capacity!$H$14:$S$14,0)))</f>
        <v>#DIV/0!</v>
      </c>
      <c r="L52185" s="21"/>
    </row>
    <row r="52186" spans="1:13" x14ac:dyDescent="0.25">
      <c r="A52186" s="17">
        <v>44910</v>
      </c>
      <c r="B52186" s="19">
        <v>2022</v>
      </c>
      <c r="C52186" s="19">
        <v>12</v>
      </c>
      <c r="D52186" s="19">
        <v>15</v>
      </c>
      <c r="E52186" s="19">
        <v>8</v>
      </c>
      <c r="F52186" s="40">
        <v>26838.2799629</v>
      </c>
      <c r="G52186" s="35">
        <f t="shared" si="815"/>
        <v>29321.559189790001</v>
      </c>
      <c r="H52186" s="27">
        <v>944.98965820900003</v>
      </c>
      <c r="I52186" s="28">
        <v>0</v>
      </c>
      <c r="J52186" s="28">
        <f>H52186/(INDEX(Installed_Capacity!$H$6:$S$11,MATCH(Source_Data!B52186,Installed_Capacity!$G$6:$G$11,0),MATCH(Source_Data!C52186,Installed_Capacity!$H$5:$S$5,0)))</f>
        <v>0.51191205753466962</v>
      </c>
      <c r="K52186" s="29" t="e">
        <f>I52186/(INDEX(Installed_Capacity!$H$15:$S$20,MATCH(Source_Data!B52186,Installed_Capacity!$G$15:$G$20,0),MATCH(Source_Data!C52186,Installed_Capacity!$H$14:$S$14,0)))</f>
        <v>#DIV/0!</v>
      </c>
      <c r="L52186" s="21"/>
    </row>
    <row r="52187" spans="1:13" x14ac:dyDescent="0.25">
      <c r="A52187" s="17">
        <v>44910</v>
      </c>
      <c r="B52187" s="19">
        <v>2022</v>
      </c>
      <c r="C52187" s="19">
        <v>12</v>
      </c>
      <c r="D52187" s="19">
        <v>15</v>
      </c>
      <c r="E52187" s="19">
        <v>9</v>
      </c>
      <c r="F52187" s="40">
        <v>28146.819562199998</v>
      </c>
      <c r="G52187" s="35">
        <f t="shared" si="815"/>
        <v>29321.559189790001</v>
      </c>
      <c r="H52187" s="27">
        <v>1063.431271232</v>
      </c>
      <c r="I52187" s="28">
        <v>0</v>
      </c>
      <c r="J52187" s="28">
        <f>H52187/(INDEX(Installed_Capacity!$H$6:$S$11,MATCH(Source_Data!B52187,Installed_Capacity!$G$6:$G$11,0),MATCH(Source_Data!C52187,Installed_Capacity!$H$5:$S$5,0)))</f>
        <v>0.57607327802383534</v>
      </c>
      <c r="K52187" s="29" t="e">
        <f>I52187/(INDEX(Installed_Capacity!$H$15:$S$20,MATCH(Source_Data!B52187,Installed_Capacity!$G$15:$G$20,0),MATCH(Source_Data!C52187,Installed_Capacity!$H$14:$S$14,0)))</f>
        <v>#DIV/0!</v>
      </c>
      <c r="L52187" s="21"/>
    </row>
    <row r="52188" spans="1:13" x14ac:dyDescent="0.25">
      <c r="A52188" s="17">
        <v>44910</v>
      </c>
      <c r="B52188" s="19">
        <v>2022</v>
      </c>
      <c r="C52188" s="19">
        <v>12</v>
      </c>
      <c r="D52188" s="19">
        <v>15</v>
      </c>
      <c r="E52188" s="19">
        <v>10</v>
      </c>
      <c r="F52188" s="40">
        <v>28136.422763999999</v>
      </c>
      <c r="G52188" s="35">
        <f t="shared" si="815"/>
        <v>29321.559189790001</v>
      </c>
      <c r="H52188" s="27">
        <v>1076.9758475599999</v>
      </c>
      <c r="I52188" s="28">
        <v>0</v>
      </c>
      <c r="J52188" s="28">
        <f>H52188/(INDEX(Installed_Capacity!$H$6:$S$11,MATCH(Source_Data!B52188,Installed_Capacity!$G$6:$G$11,0),MATCH(Source_Data!C52188,Installed_Capacity!$H$5:$S$5,0)))</f>
        <v>0.5834105349729144</v>
      </c>
      <c r="K52188" s="29" t="e">
        <f>I52188/(INDEX(Installed_Capacity!$H$15:$S$20,MATCH(Source_Data!B52188,Installed_Capacity!$G$15:$G$20,0),MATCH(Source_Data!C52188,Installed_Capacity!$H$14:$S$14,0)))</f>
        <v>#DIV/0!</v>
      </c>
      <c r="L52188" s="21"/>
    </row>
    <row r="52189" spans="1:13" x14ac:dyDescent="0.25">
      <c r="A52189" s="17">
        <v>44910</v>
      </c>
      <c r="B52189" s="19">
        <v>2022</v>
      </c>
      <c r="C52189" s="19">
        <v>12</v>
      </c>
      <c r="D52189" s="19">
        <v>15</v>
      </c>
      <c r="E52189" s="19">
        <v>11</v>
      </c>
      <c r="F52189" s="40">
        <v>27371.364583980001</v>
      </c>
      <c r="G52189" s="35">
        <f t="shared" si="815"/>
        <v>29321.559189790001</v>
      </c>
      <c r="H52189" s="27">
        <v>1126.595191832</v>
      </c>
      <c r="I52189" s="28">
        <v>0</v>
      </c>
      <c r="J52189" s="28">
        <f>H52189/(INDEX(Installed_Capacity!$H$6:$S$11,MATCH(Source_Data!B52189,Installed_Capacity!$G$6:$G$11,0),MATCH(Source_Data!C52189,Installed_Capacity!$H$5:$S$5,0)))</f>
        <v>0.61028991973564461</v>
      </c>
      <c r="K52189" s="29" t="e">
        <f>I52189/(INDEX(Installed_Capacity!$H$15:$S$20,MATCH(Source_Data!B52189,Installed_Capacity!$G$15:$G$20,0),MATCH(Source_Data!C52189,Installed_Capacity!$H$14:$S$14,0)))</f>
        <v>#DIV/0!</v>
      </c>
      <c r="L52189" s="21"/>
    </row>
    <row r="52190" spans="1:13" x14ac:dyDescent="0.25">
      <c r="A52190" s="17">
        <v>44910</v>
      </c>
      <c r="B52190" s="19">
        <v>2022</v>
      </c>
      <c r="C52190" s="19">
        <v>12</v>
      </c>
      <c r="D52190" s="19">
        <v>15</v>
      </c>
      <c r="E52190" s="19">
        <v>12</v>
      </c>
      <c r="F52190" s="40">
        <v>26067.698588030002</v>
      </c>
      <c r="G52190" s="35">
        <f t="shared" si="815"/>
        <v>29321.559189790001</v>
      </c>
      <c r="H52190" s="27">
        <v>1101.067289713</v>
      </c>
      <c r="I52190" s="28">
        <v>0</v>
      </c>
      <c r="J52190" s="28">
        <f>H52190/(INDEX(Installed_Capacity!$H$6:$S$11,MATCH(Source_Data!B52190,Installed_Capacity!$G$6:$G$11,0),MATCH(Source_Data!C52190,Installed_Capacity!$H$5:$S$5,0)))</f>
        <v>0.59646115369068253</v>
      </c>
      <c r="K52190" s="29" t="e">
        <f>I52190/(INDEX(Installed_Capacity!$H$15:$S$20,MATCH(Source_Data!B52190,Installed_Capacity!$G$15:$G$20,0),MATCH(Source_Data!C52190,Installed_Capacity!$H$14:$S$14,0)))</f>
        <v>#DIV/0!</v>
      </c>
      <c r="L52190" s="21"/>
    </row>
    <row r="52191" spans="1:13" x14ac:dyDescent="0.25">
      <c r="A52191" s="17">
        <v>44910</v>
      </c>
      <c r="B52191" s="19">
        <v>2022</v>
      </c>
      <c r="C52191" s="19">
        <v>12</v>
      </c>
      <c r="D52191" s="19">
        <v>15</v>
      </c>
      <c r="E52191" s="19">
        <v>13</v>
      </c>
      <c r="F52191" s="40">
        <v>25263.923551219999</v>
      </c>
      <c r="G52191" s="35">
        <f t="shared" si="815"/>
        <v>29321.559189790001</v>
      </c>
      <c r="H52191" s="27">
        <v>1115.9525779600001</v>
      </c>
      <c r="I52191" s="28">
        <v>0</v>
      </c>
      <c r="J52191" s="28">
        <f>H52191/(INDEX(Installed_Capacity!$H$6:$S$11,MATCH(Source_Data!B52191,Installed_Capacity!$G$6:$G$11,0),MATCH(Source_Data!C52191,Installed_Capacity!$H$5:$S$5,0)))</f>
        <v>0.60452469011917664</v>
      </c>
      <c r="K52191" s="29" t="e">
        <f>I52191/(INDEX(Installed_Capacity!$H$15:$S$20,MATCH(Source_Data!B52191,Installed_Capacity!$G$15:$G$20,0),MATCH(Source_Data!C52191,Installed_Capacity!$H$14:$S$14,0)))</f>
        <v>#DIV/0!</v>
      </c>
      <c r="L52191" s="21"/>
    </row>
    <row r="52192" spans="1:13" x14ac:dyDescent="0.25">
      <c r="A52192" s="17">
        <v>44910</v>
      </c>
      <c r="B52192" s="19">
        <v>2022</v>
      </c>
      <c r="C52192" s="19">
        <v>12</v>
      </c>
      <c r="D52192" s="19">
        <v>15</v>
      </c>
      <c r="E52192" s="19">
        <v>14</v>
      </c>
      <c r="F52192" s="40">
        <v>24701.919686329999</v>
      </c>
      <c r="G52192" s="35">
        <f t="shared" si="815"/>
        <v>29321.559189790001</v>
      </c>
      <c r="H52192" s="27">
        <v>1120.0664202600001</v>
      </c>
      <c r="I52192" s="28">
        <v>0</v>
      </c>
      <c r="J52192" s="28">
        <f>H52192/(INDEX(Installed_Capacity!$H$6:$S$11,MATCH(Source_Data!B52192,Installed_Capacity!$G$6:$G$11,0),MATCH(Source_Data!C52192,Installed_Capacity!$H$5:$S$5,0)))</f>
        <v>0.60675320707475633</v>
      </c>
      <c r="K52192" s="29" t="e">
        <f>I52192/(INDEX(Installed_Capacity!$H$15:$S$20,MATCH(Source_Data!B52192,Installed_Capacity!$G$15:$G$20,0),MATCH(Source_Data!C52192,Installed_Capacity!$H$14:$S$14,0)))</f>
        <v>#DIV/0!</v>
      </c>
      <c r="L52192" s="21"/>
    </row>
    <row r="52193" spans="1:12" x14ac:dyDescent="0.25">
      <c r="A52193" s="17">
        <v>44910</v>
      </c>
      <c r="B52193" s="19">
        <v>2022</v>
      </c>
      <c r="C52193" s="19">
        <v>12</v>
      </c>
      <c r="D52193" s="19">
        <v>15</v>
      </c>
      <c r="E52193" s="19">
        <v>15</v>
      </c>
      <c r="F52193" s="40">
        <v>24506.437638809999</v>
      </c>
      <c r="G52193" s="35">
        <f t="shared" si="815"/>
        <v>29321.559189790001</v>
      </c>
      <c r="H52193" s="27">
        <v>1183.06594989</v>
      </c>
      <c r="I52193" s="28">
        <v>0</v>
      </c>
      <c r="J52193" s="28">
        <f>H52193/(INDEX(Installed_Capacity!$H$6:$S$11,MATCH(Source_Data!B52193,Installed_Capacity!$G$6:$G$11,0),MATCH(Source_Data!C52193,Installed_Capacity!$H$5:$S$5,0)))</f>
        <v>0.64088079625677141</v>
      </c>
      <c r="K52193" s="29" t="e">
        <f>I52193/(INDEX(Installed_Capacity!$H$15:$S$20,MATCH(Source_Data!B52193,Installed_Capacity!$G$15:$G$20,0),MATCH(Source_Data!C52193,Installed_Capacity!$H$14:$S$14,0)))</f>
        <v>#DIV/0!</v>
      </c>
      <c r="L52193" s="21"/>
    </row>
    <row r="52194" spans="1:12" x14ac:dyDescent="0.25">
      <c r="A52194" s="17">
        <v>44910</v>
      </c>
      <c r="B52194" s="19">
        <v>2022</v>
      </c>
      <c r="C52194" s="19">
        <v>12</v>
      </c>
      <c r="D52194" s="19">
        <v>15</v>
      </c>
      <c r="E52194" s="19">
        <v>16</v>
      </c>
      <c r="F52194" s="40">
        <v>24825.290464080001</v>
      </c>
      <c r="G52194" s="35">
        <f t="shared" si="815"/>
        <v>29321.559189790001</v>
      </c>
      <c r="H52194" s="27">
        <v>1105.4499285239999</v>
      </c>
      <c r="I52194" s="28">
        <v>0</v>
      </c>
      <c r="J52194" s="28">
        <f>H52194/(INDEX(Installed_Capacity!$H$6:$S$11,MATCH(Source_Data!B52194,Installed_Capacity!$G$6:$G$11,0),MATCH(Source_Data!C52194,Installed_Capacity!$H$5:$S$5,0)))</f>
        <v>0.59883528089057414</v>
      </c>
      <c r="K52194" s="29" t="e">
        <f>I52194/(INDEX(Installed_Capacity!$H$15:$S$20,MATCH(Source_Data!B52194,Installed_Capacity!$G$15:$G$20,0),MATCH(Source_Data!C52194,Installed_Capacity!$H$14:$S$14,0)))</f>
        <v>#DIV/0!</v>
      </c>
      <c r="L52194" s="21"/>
    </row>
    <row r="52195" spans="1:12" x14ac:dyDescent="0.25">
      <c r="A52195" s="17">
        <v>44910</v>
      </c>
      <c r="B52195" s="19">
        <v>2022</v>
      </c>
      <c r="C52195" s="19">
        <v>12</v>
      </c>
      <c r="D52195" s="19">
        <v>15</v>
      </c>
      <c r="E52195" s="19">
        <v>17</v>
      </c>
      <c r="F52195" s="40">
        <v>25668.041402430001</v>
      </c>
      <c r="G52195" s="35">
        <f t="shared" si="815"/>
        <v>29321.559189790001</v>
      </c>
      <c r="H52195" s="27">
        <v>1066.100516084</v>
      </c>
      <c r="I52195" s="28">
        <v>0</v>
      </c>
      <c r="J52195" s="28">
        <f>H52195/(INDEX(Installed_Capacity!$H$6:$S$11,MATCH(Source_Data!B52195,Installed_Capacity!$G$6:$G$11,0),MATCH(Source_Data!C52195,Installed_Capacity!$H$5:$S$5,0)))</f>
        <v>0.57751923948212347</v>
      </c>
      <c r="K52195" s="29" t="e">
        <f>I52195/(INDEX(Installed_Capacity!$H$15:$S$20,MATCH(Source_Data!B52195,Installed_Capacity!$G$15:$G$20,0),MATCH(Source_Data!C52195,Installed_Capacity!$H$14:$S$14,0)))</f>
        <v>#DIV/0!</v>
      </c>
      <c r="L52195" s="21"/>
    </row>
    <row r="52196" spans="1:12" x14ac:dyDescent="0.25">
      <c r="A52196" s="17">
        <v>44910</v>
      </c>
      <c r="B52196" s="19">
        <v>2022</v>
      </c>
      <c r="C52196" s="19">
        <v>12</v>
      </c>
      <c r="D52196" s="19">
        <v>15</v>
      </c>
      <c r="E52196" s="19">
        <v>18</v>
      </c>
      <c r="F52196" s="40">
        <v>27480.787490359999</v>
      </c>
      <c r="G52196" s="35">
        <f t="shared" si="815"/>
        <v>29321.559189790001</v>
      </c>
      <c r="H52196" s="27">
        <v>1080.6974722750001</v>
      </c>
      <c r="I52196" s="28">
        <v>0</v>
      </c>
      <c r="J52196" s="28">
        <f>H52196/(INDEX(Installed_Capacity!$H$6:$S$11,MATCH(Source_Data!B52196,Installed_Capacity!$G$6:$G$11,0),MATCH(Source_Data!C52196,Installed_Capacity!$H$5:$S$5,0)))</f>
        <v>0.58542658303087758</v>
      </c>
      <c r="K52196" s="29" t="e">
        <f>I52196/(INDEX(Installed_Capacity!$H$15:$S$20,MATCH(Source_Data!B52196,Installed_Capacity!$G$15:$G$20,0),MATCH(Source_Data!C52196,Installed_Capacity!$H$14:$S$14,0)))</f>
        <v>#DIV/0!</v>
      </c>
      <c r="L52196" s="21"/>
    </row>
    <row r="52197" spans="1:12" x14ac:dyDescent="0.25">
      <c r="A52197" s="17">
        <v>44910</v>
      </c>
      <c r="B52197" s="19">
        <v>2022</v>
      </c>
      <c r="C52197" s="19">
        <v>12</v>
      </c>
      <c r="D52197" s="19">
        <v>15</v>
      </c>
      <c r="E52197" s="19">
        <v>19</v>
      </c>
      <c r="F52197" s="40">
        <v>29321.559189790001</v>
      </c>
      <c r="G52197" s="35">
        <f t="shared" si="815"/>
        <v>29321.559189790001</v>
      </c>
      <c r="H52197" s="27">
        <v>1158.306705446</v>
      </c>
      <c r="I52197" s="28">
        <v>0</v>
      </c>
      <c r="J52197" s="28">
        <f>H52197/(INDEX(Installed_Capacity!$H$6:$S$11,MATCH(Source_Data!B52197,Installed_Capacity!$G$6:$G$11,0),MATCH(Source_Data!C52197,Installed_Capacity!$H$5:$S$5,0)))</f>
        <v>0.62746842115167933</v>
      </c>
      <c r="K52197" s="29" t="e">
        <f>I52197/(INDEX(Installed_Capacity!$H$15:$S$20,MATCH(Source_Data!B52197,Installed_Capacity!$G$15:$G$20,0),MATCH(Source_Data!C52197,Installed_Capacity!$H$14:$S$14,0)))</f>
        <v>#DIV/0!</v>
      </c>
      <c r="L52197" s="21"/>
    </row>
    <row r="52198" spans="1:12" x14ac:dyDescent="0.25">
      <c r="A52198" s="17">
        <v>44910</v>
      </c>
      <c r="B52198" s="19">
        <v>2022</v>
      </c>
      <c r="C52198" s="19">
        <v>12</v>
      </c>
      <c r="D52198" s="19">
        <v>15</v>
      </c>
      <c r="E52198" s="19">
        <v>20</v>
      </c>
      <c r="F52198" s="40">
        <v>29186.79220227</v>
      </c>
      <c r="G52198" s="35">
        <f t="shared" si="815"/>
        <v>29321.559189790001</v>
      </c>
      <c r="H52198" s="27">
        <v>1161.8527375399999</v>
      </c>
      <c r="I52198" s="28">
        <v>0</v>
      </c>
      <c r="J52198" s="28">
        <f>H52198/(INDEX(Installed_Capacity!$H$6:$S$11,MATCH(Source_Data!B52198,Installed_Capacity!$G$6:$G$11,0),MATCH(Source_Data!C52198,Installed_Capacity!$H$5:$S$5,0)))</f>
        <v>0.62938934861321771</v>
      </c>
      <c r="K52198" s="29" t="e">
        <f>I52198/(INDEX(Installed_Capacity!$H$15:$S$20,MATCH(Source_Data!B52198,Installed_Capacity!$G$15:$G$20,0),MATCH(Source_Data!C52198,Installed_Capacity!$H$14:$S$14,0)))</f>
        <v>#DIV/0!</v>
      </c>
      <c r="L52198" s="21"/>
    </row>
    <row r="52199" spans="1:12" x14ac:dyDescent="0.25">
      <c r="A52199" s="17">
        <v>44910</v>
      </c>
      <c r="B52199" s="19">
        <v>2022</v>
      </c>
      <c r="C52199" s="19">
        <v>12</v>
      </c>
      <c r="D52199" s="19">
        <v>15</v>
      </c>
      <c r="E52199" s="19">
        <v>21</v>
      </c>
      <c r="F52199" s="40">
        <v>29102.786141299999</v>
      </c>
      <c r="G52199" s="35">
        <f t="shared" si="815"/>
        <v>29321.559189790001</v>
      </c>
      <c r="H52199" s="27">
        <v>1153.701946423</v>
      </c>
      <c r="I52199" s="28">
        <v>0</v>
      </c>
      <c r="J52199" s="28">
        <f>H52199/(INDEX(Installed_Capacity!$H$6:$S$11,MATCH(Source_Data!B52199,Installed_Capacity!$G$6:$G$11,0),MATCH(Source_Data!C52199,Installed_Capacity!$H$5:$S$5,0)))</f>
        <v>0.62497396880985912</v>
      </c>
      <c r="K52199" s="29" t="e">
        <f>I52199/(INDEX(Installed_Capacity!$H$15:$S$20,MATCH(Source_Data!B52199,Installed_Capacity!$G$15:$G$20,0),MATCH(Source_Data!C52199,Installed_Capacity!$H$14:$S$14,0)))</f>
        <v>#DIV/0!</v>
      </c>
      <c r="L52199" s="21"/>
    </row>
    <row r="52200" spans="1:12" x14ac:dyDescent="0.25">
      <c r="A52200" s="17">
        <v>44910</v>
      </c>
      <c r="B52200" s="19">
        <v>2022</v>
      </c>
      <c r="C52200" s="19">
        <v>12</v>
      </c>
      <c r="D52200" s="19">
        <v>15</v>
      </c>
      <c r="E52200" s="19">
        <v>22</v>
      </c>
      <c r="F52200" s="40">
        <v>28753.496742700001</v>
      </c>
      <c r="G52200" s="35">
        <f t="shared" si="815"/>
        <v>29321.559189790001</v>
      </c>
      <c r="H52200" s="27">
        <v>1195.026607796</v>
      </c>
      <c r="I52200" s="28">
        <v>0</v>
      </c>
      <c r="J52200" s="28">
        <f>H52200/(INDEX(Installed_Capacity!$H$6:$S$11,MATCH(Source_Data!B52200,Installed_Capacity!$G$6:$G$11,0),MATCH(Source_Data!C52200,Installed_Capacity!$H$5:$S$5,0)))</f>
        <v>0.64736002589165764</v>
      </c>
      <c r="K52200" s="29" t="e">
        <f>I52200/(INDEX(Installed_Capacity!$H$15:$S$20,MATCH(Source_Data!B52200,Installed_Capacity!$G$15:$G$20,0),MATCH(Source_Data!C52200,Installed_Capacity!$H$14:$S$14,0)))</f>
        <v>#DIV/0!</v>
      </c>
      <c r="L52200" s="21"/>
    </row>
    <row r="52201" spans="1:12" x14ac:dyDescent="0.25">
      <c r="A52201" s="17">
        <v>44910</v>
      </c>
      <c r="B52201" s="19">
        <v>2022</v>
      </c>
      <c r="C52201" s="19">
        <v>12</v>
      </c>
      <c r="D52201" s="19">
        <v>15</v>
      </c>
      <c r="E52201" s="19">
        <v>23</v>
      </c>
      <c r="F52201" s="40">
        <v>28003.285634200001</v>
      </c>
      <c r="G52201" s="35">
        <f t="shared" si="815"/>
        <v>29321.559189790001</v>
      </c>
      <c r="H52201" s="27">
        <v>1137.7356078820001</v>
      </c>
      <c r="I52201" s="28">
        <v>0</v>
      </c>
      <c r="J52201" s="28">
        <f>H52201/(INDEX(Installed_Capacity!$H$6:$S$11,MATCH(Source_Data!B52201,Installed_Capacity!$G$6:$G$11,0),MATCH(Source_Data!C52201,Installed_Capacity!$H$5:$S$5,0)))</f>
        <v>0.61632481467063926</v>
      </c>
      <c r="K52201" s="29" t="e">
        <f>I52201/(INDEX(Installed_Capacity!$H$15:$S$20,MATCH(Source_Data!B52201,Installed_Capacity!$G$15:$G$20,0),MATCH(Source_Data!C52201,Installed_Capacity!$H$14:$S$14,0)))</f>
        <v>#DIV/0!</v>
      </c>
      <c r="L52201" s="21"/>
    </row>
    <row r="52202" spans="1:12" x14ac:dyDescent="0.25">
      <c r="A52202" s="17">
        <v>44910</v>
      </c>
      <c r="B52202" s="19">
        <v>2022</v>
      </c>
      <c r="C52202" s="19">
        <v>12</v>
      </c>
      <c r="D52202" s="19">
        <v>15</v>
      </c>
      <c r="E52202" s="19">
        <v>24</v>
      </c>
      <c r="F52202" s="40">
        <v>26369.380249590002</v>
      </c>
      <c r="G52202" s="35">
        <f t="shared" si="815"/>
        <v>29321.559189790001</v>
      </c>
      <c r="H52202" s="27">
        <v>1092.02523337</v>
      </c>
      <c r="I52202" s="28">
        <v>0</v>
      </c>
      <c r="J52202" s="28">
        <f>H52202/(INDEX(Installed_Capacity!$H$6:$S$11,MATCH(Source_Data!B52202,Installed_Capacity!$G$6:$G$11,0),MATCH(Source_Data!C52202,Installed_Capacity!$H$5:$S$5,0)))</f>
        <v>0.59156296498916583</v>
      </c>
      <c r="K52202" s="29" t="e">
        <f>I52202/(INDEX(Installed_Capacity!$H$15:$S$20,MATCH(Source_Data!B52202,Installed_Capacity!$G$15:$G$20,0),MATCH(Source_Data!C52202,Installed_Capacity!$H$14:$S$14,0)))</f>
        <v>#DIV/0!</v>
      </c>
      <c r="L52202" s="21"/>
    </row>
    <row r="52203" spans="1:12" x14ac:dyDescent="0.25">
      <c r="A52203" s="17">
        <v>44911</v>
      </c>
      <c r="B52203" s="19">
        <v>2022</v>
      </c>
      <c r="C52203" s="19">
        <v>12</v>
      </c>
      <c r="D52203" s="19">
        <v>16</v>
      </c>
      <c r="E52203" s="19">
        <v>1</v>
      </c>
      <c r="F52203" s="40">
        <v>25009.37948792</v>
      </c>
      <c r="G52203" s="35">
        <f t="shared" si="815"/>
        <v>28488.835948299999</v>
      </c>
      <c r="H52203" s="27">
        <v>1134.0263077290001</v>
      </c>
      <c r="I52203" s="28">
        <v>0</v>
      </c>
      <c r="J52203" s="28">
        <f>H52203/(INDEX(Installed_Capacity!$H$6:$S$11,MATCH(Source_Data!B52203,Installed_Capacity!$G$6:$G$11,0),MATCH(Source_Data!C52203,Installed_Capacity!$H$5:$S$5,0)))</f>
        <v>0.61431544297345619</v>
      </c>
      <c r="K52203" s="29" t="e">
        <f>I52203/(INDEX(Installed_Capacity!$H$15:$S$20,MATCH(Source_Data!B52203,Installed_Capacity!$G$15:$G$20,0),MATCH(Source_Data!C52203,Installed_Capacity!$H$14:$S$14,0)))</f>
        <v>#DIV/0!</v>
      </c>
      <c r="L52203" s="21"/>
    </row>
    <row r="52204" spans="1:12" x14ac:dyDescent="0.25">
      <c r="A52204" s="17">
        <v>44911</v>
      </c>
      <c r="B52204" s="19">
        <v>2022</v>
      </c>
      <c r="C52204" s="19">
        <v>12</v>
      </c>
      <c r="D52204" s="19">
        <v>16</v>
      </c>
      <c r="E52204" s="19">
        <v>2</v>
      </c>
      <c r="F52204" s="40">
        <v>24280.299934490002</v>
      </c>
      <c r="G52204" s="35">
        <f t="shared" si="815"/>
        <v>28488.835948299999</v>
      </c>
      <c r="H52204" s="27">
        <v>1170.025985667</v>
      </c>
      <c r="I52204" s="28">
        <v>0</v>
      </c>
      <c r="J52204" s="28">
        <f>H52204/(INDEX(Installed_Capacity!$H$6:$S$11,MATCH(Source_Data!B52204,Installed_Capacity!$G$6:$G$11,0),MATCH(Source_Data!C52204,Installed_Capacity!$H$5:$S$5,0)))</f>
        <v>0.63381689364409532</v>
      </c>
      <c r="K52204" s="29" t="e">
        <f>I52204/(INDEX(Installed_Capacity!$H$15:$S$20,MATCH(Source_Data!B52204,Installed_Capacity!$G$15:$G$20,0),MATCH(Source_Data!C52204,Installed_Capacity!$H$14:$S$14,0)))</f>
        <v>#DIV/0!</v>
      </c>
      <c r="L52204" s="21"/>
    </row>
    <row r="52205" spans="1:12" x14ac:dyDescent="0.25">
      <c r="A52205" s="17">
        <v>44911</v>
      </c>
      <c r="B52205" s="19">
        <v>2022</v>
      </c>
      <c r="C52205" s="19">
        <v>12</v>
      </c>
      <c r="D52205" s="19">
        <v>16</v>
      </c>
      <c r="E52205" s="19">
        <v>3</v>
      </c>
      <c r="F52205" s="40">
        <v>23733.90125223</v>
      </c>
      <c r="G52205" s="35">
        <f t="shared" si="815"/>
        <v>28488.835948299999</v>
      </c>
      <c r="H52205" s="27">
        <v>1242.024189624</v>
      </c>
      <c r="I52205" s="28">
        <v>0</v>
      </c>
      <c r="J52205" s="28">
        <f>H52205/(INDEX(Installed_Capacity!$H$6:$S$11,MATCH(Source_Data!B52205,Installed_Capacity!$G$6:$G$11,0),MATCH(Source_Data!C52205,Installed_Capacity!$H$5:$S$5,0)))</f>
        <v>0.67281917097724808</v>
      </c>
      <c r="K52205" s="29" t="e">
        <f>I52205/(INDEX(Installed_Capacity!$H$15:$S$20,MATCH(Source_Data!B52205,Installed_Capacity!$G$15:$G$20,0),MATCH(Source_Data!C52205,Installed_Capacity!$H$14:$S$14,0)))</f>
        <v>#DIV/0!</v>
      </c>
      <c r="L52205" s="21"/>
    </row>
    <row r="52206" spans="1:12" x14ac:dyDescent="0.25">
      <c r="A52206" s="17">
        <v>44911</v>
      </c>
      <c r="B52206" s="19">
        <v>2022</v>
      </c>
      <c r="C52206" s="19">
        <v>12</v>
      </c>
      <c r="D52206" s="19">
        <v>16</v>
      </c>
      <c r="E52206" s="19">
        <v>4</v>
      </c>
      <c r="F52206" s="40">
        <v>23354.8008802</v>
      </c>
      <c r="G52206" s="35">
        <f t="shared" si="815"/>
        <v>28488.835948299999</v>
      </c>
      <c r="H52206" s="27">
        <v>1294.39780404</v>
      </c>
      <c r="I52206" s="28">
        <v>0</v>
      </c>
      <c r="J52206" s="28">
        <f>H52206/(INDEX(Installed_Capacity!$H$6:$S$11,MATCH(Source_Data!B52206,Installed_Capacity!$G$6:$G$11,0),MATCH(Source_Data!C52206,Installed_Capacity!$H$5:$S$5,0)))</f>
        <v>0.70119057640303362</v>
      </c>
      <c r="K52206" s="29" t="e">
        <f>I52206/(INDEX(Installed_Capacity!$H$15:$S$20,MATCH(Source_Data!B52206,Installed_Capacity!$G$15:$G$20,0),MATCH(Source_Data!C52206,Installed_Capacity!$H$14:$S$14,0)))</f>
        <v>#DIV/0!</v>
      </c>
      <c r="L52206" s="21"/>
    </row>
    <row r="52207" spans="1:12" x14ac:dyDescent="0.25">
      <c r="A52207" s="17">
        <v>44911</v>
      </c>
      <c r="B52207" s="19">
        <v>2022</v>
      </c>
      <c r="C52207" s="19">
        <v>12</v>
      </c>
      <c r="D52207" s="19">
        <v>16</v>
      </c>
      <c r="E52207" s="19">
        <v>5</v>
      </c>
      <c r="F52207" s="40">
        <v>23306.619442200001</v>
      </c>
      <c r="G52207" s="35">
        <f t="shared" si="815"/>
        <v>28488.835948299999</v>
      </c>
      <c r="H52207" s="27">
        <v>1233.0227852339999</v>
      </c>
      <c r="I52207" s="28">
        <v>0</v>
      </c>
      <c r="J52207" s="28">
        <f>H52207/(INDEX(Installed_Capacity!$H$6:$S$11,MATCH(Source_Data!B52207,Installed_Capacity!$G$6:$G$11,0),MATCH(Source_Data!C52207,Installed_Capacity!$H$5:$S$5,0)))</f>
        <v>0.66794300391874317</v>
      </c>
      <c r="K52207" s="29" t="e">
        <f>I52207/(INDEX(Installed_Capacity!$H$15:$S$20,MATCH(Source_Data!B52207,Installed_Capacity!$G$15:$G$20,0),MATCH(Source_Data!C52207,Installed_Capacity!$H$14:$S$14,0)))</f>
        <v>#DIV/0!</v>
      </c>
      <c r="L52207" s="21"/>
    </row>
    <row r="52208" spans="1:12" x14ac:dyDescent="0.25">
      <c r="A52208" s="17">
        <v>44911</v>
      </c>
      <c r="B52208" s="19">
        <v>2022</v>
      </c>
      <c r="C52208" s="19">
        <v>12</v>
      </c>
      <c r="D52208" s="19">
        <v>16</v>
      </c>
      <c r="E52208" s="19">
        <v>6</v>
      </c>
      <c r="F52208" s="40">
        <v>23012.155616799999</v>
      </c>
      <c r="G52208" s="35">
        <f t="shared" si="815"/>
        <v>28488.835948299999</v>
      </c>
      <c r="H52208" s="27">
        <v>1180.0221738590001</v>
      </c>
      <c r="I52208" s="28">
        <v>0</v>
      </c>
      <c r="J52208" s="28">
        <f>H52208/(INDEX(Installed_Capacity!$H$6:$S$11,MATCH(Source_Data!B52208,Installed_Capacity!$G$6:$G$11,0),MATCH(Source_Data!C52208,Installed_Capacity!$H$5:$S$5,0)))</f>
        <v>0.63923194683586138</v>
      </c>
      <c r="K52208" s="29" t="e">
        <f>I52208/(INDEX(Installed_Capacity!$H$15:$S$20,MATCH(Source_Data!B52208,Installed_Capacity!$G$15:$G$20,0),MATCH(Source_Data!C52208,Installed_Capacity!$H$14:$S$14,0)))</f>
        <v>#DIV/0!</v>
      </c>
      <c r="L52208" s="21"/>
    </row>
    <row r="52209" spans="1:12" x14ac:dyDescent="0.25">
      <c r="A52209" s="17">
        <v>44911</v>
      </c>
      <c r="B52209" s="19">
        <v>2022</v>
      </c>
      <c r="C52209" s="19">
        <v>12</v>
      </c>
      <c r="D52209" s="19">
        <v>16</v>
      </c>
      <c r="E52209" s="19">
        <v>7</v>
      </c>
      <c r="F52209" s="40">
        <v>24216.181360099999</v>
      </c>
      <c r="G52209" s="35">
        <f t="shared" si="815"/>
        <v>28488.835948299999</v>
      </c>
      <c r="H52209" s="27">
        <v>978.02087512900005</v>
      </c>
      <c r="I52209" s="28">
        <v>0</v>
      </c>
      <c r="J52209" s="28">
        <f>H52209/(INDEX(Installed_Capacity!$H$6:$S$11,MATCH(Source_Data!B52209,Installed_Capacity!$G$6:$G$11,0),MATCH(Source_Data!C52209,Installed_Capacity!$H$5:$S$5,0)))</f>
        <v>0.52980545781635968</v>
      </c>
      <c r="K52209" s="29" t="e">
        <f>I52209/(INDEX(Installed_Capacity!$H$15:$S$20,MATCH(Source_Data!B52209,Installed_Capacity!$G$15:$G$20,0),MATCH(Source_Data!C52209,Installed_Capacity!$H$14:$S$14,0)))</f>
        <v>#DIV/0!</v>
      </c>
      <c r="L52209" s="21"/>
    </row>
    <row r="52210" spans="1:12" x14ac:dyDescent="0.25">
      <c r="A52210" s="17">
        <v>44911</v>
      </c>
      <c r="B52210" s="19">
        <v>2022</v>
      </c>
      <c r="C52210" s="19">
        <v>12</v>
      </c>
      <c r="D52210" s="19">
        <v>16</v>
      </c>
      <c r="E52210" s="19">
        <v>8</v>
      </c>
      <c r="F52210" s="40">
        <v>26356.651756499999</v>
      </c>
      <c r="G52210" s="35">
        <f t="shared" si="815"/>
        <v>28488.835948299999</v>
      </c>
      <c r="H52210" s="27">
        <v>890.22641128199996</v>
      </c>
      <c r="I52210" s="28">
        <v>0</v>
      </c>
      <c r="J52210" s="28">
        <f>H52210/(INDEX(Installed_Capacity!$H$6:$S$11,MATCH(Source_Data!B52210,Installed_Capacity!$G$6:$G$11,0),MATCH(Source_Data!C52210,Installed_Capacity!$H$5:$S$5,0)))</f>
        <v>0.48224615995774645</v>
      </c>
      <c r="K52210" s="29" t="e">
        <f>I52210/(INDEX(Installed_Capacity!$H$15:$S$20,MATCH(Source_Data!B52210,Installed_Capacity!$G$15:$G$20,0),MATCH(Source_Data!C52210,Installed_Capacity!$H$14:$S$14,0)))</f>
        <v>#DIV/0!</v>
      </c>
      <c r="L52210" s="21"/>
    </row>
    <row r="52211" spans="1:12" x14ac:dyDescent="0.25">
      <c r="A52211" s="17">
        <v>44911</v>
      </c>
      <c r="B52211" s="19">
        <v>2022</v>
      </c>
      <c r="C52211" s="19">
        <v>12</v>
      </c>
      <c r="D52211" s="19">
        <v>16</v>
      </c>
      <c r="E52211" s="19">
        <v>9</v>
      </c>
      <c r="F52211" s="40">
        <v>27716.4288935</v>
      </c>
      <c r="G52211" s="35">
        <f t="shared" si="815"/>
        <v>28488.835948299999</v>
      </c>
      <c r="H52211" s="27">
        <v>956.39243666100003</v>
      </c>
      <c r="I52211" s="28">
        <v>0</v>
      </c>
      <c r="J52211" s="28">
        <f>H52211/(INDEX(Installed_Capacity!$H$6:$S$11,MATCH(Source_Data!B52211,Installed_Capacity!$G$6:$G$11,0),MATCH(Source_Data!C52211,Installed_Capacity!$H$5:$S$5,0)))</f>
        <v>0.5180890772811485</v>
      </c>
      <c r="K52211" s="29" t="e">
        <f>I52211/(INDEX(Installed_Capacity!$H$15:$S$20,MATCH(Source_Data!B52211,Installed_Capacity!$G$15:$G$20,0),MATCH(Source_Data!C52211,Installed_Capacity!$H$14:$S$14,0)))</f>
        <v>#DIV/0!</v>
      </c>
      <c r="L52211" s="21"/>
    </row>
    <row r="52212" spans="1:12" x14ac:dyDescent="0.25">
      <c r="A52212" s="17">
        <v>44911</v>
      </c>
      <c r="B52212" s="19">
        <v>2022</v>
      </c>
      <c r="C52212" s="19">
        <v>12</v>
      </c>
      <c r="D52212" s="19">
        <v>16</v>
      </c>
      <c r="E52212" s="19">
        <v>10</v>
      </c>
      <c r="F52212" s="40">
        <v>27610.514045799999</v>
      </c>
      <c r="G52212" s="35">
        <f t="shared" si="815"/>
        <v>28488.835948299999</v>
      </c>
      <c r="H52212" s="27">
        <v>1035.647261262</v>
      </c>
      <c r="I52212" s="28">
        <v>0</v>
      </c>
      <c r="J52212" s="28">
        <f>H52212/(INDEX(Installed_Capacity!$H$6:$S$11,MATCH(Source_Data!B52212,Installed_Capacity!$G$6:$G$11,0),MATCH(Source_Data!C52212,Installed_Capacity!$H$5:$S$5,0)))</f>
        <v>0.56102235171289272</v>
      </c>
      <c r="K52212" s="29" t="e">
        <f>I52212/(INDEX(Installed_Capacity!$H$15:$S$20,MATCH(Source_Data!B52212,Installed_Capacity!$G$15:$G$20,0),MATCH(Source_Data!C52212,Installed_Capacity!$H$14:$S$14,0)))</f>
        <v>#DIV/0!</v>
      </c>
      <c r="L52212" s="21"/>
    </row>
    <row r="52213" spans="1:12" x14ac:dyDescent="0.25">
      <c r="A52213" s="17">
        <v>44911</v>
      </c>
      <c r="B52213" s="19">
        <v>2022</v>
      </c>
      <c r="C52213" s="19">
        <v>12</v>
      </c>
      <c r="D52213" s="19">
        <v>16</v>
      </c>
      <c r="E52213" s="19">
        <v>11</v>
      </c>
      <c r="F52213" s="40">
        <v>26874.474845960001</v>
      </c>
      <c r="G52213" s="35">
        <f t="shared" si="815"/>
        <v>28488.835948299999</v>
      </c>
      <c r="H52213" s="27">
        <v>1084.0000002700001</v>
      </c>
      <c r="I52213" s="28">
        <v>0</v>
      </c>
      <c r="J52213" s="28">
        <f>H52213/(INDEX(Installed_Capacity!$H$6:$S$11,MATCH(Source_Data!B52213,Installed_Capacity!$G$6:$G$11,0),MATCH(Source_Data!C52213,Installed_Capacity!$H$5:$S$5,0)))</f>
        <v>0.58721560144637064</v>
      </c>
      <c r="K52213" s="29" t="e">
        <f>I52213/(INDEX(Installed_Capacity!$H$15:$S$20,MATCH(Source_Data!B52213,Installed_Capacity!$G$15:$G$20,0),MATCH(Source_Data!C52213,Installed_Capacity!$H$14:$S$14,0)))</f>
        <v>#DIV/0!</v>
      </c>
      <c r="L52213" s="21"/>
    </row>
    <row r="52214" spans="1:12" x14ac:dyDescent="0.25">
      <c r="A52214" s="17">
        <v>44911</v>
      </c>
      <c r="B52214" s="19">
        <v>2022</v>
      </c>
      <c r="C52214" s="19">
        <v>12</v>
      </c>
      <c r="D52214" s="19">
        <v>16</v>
      </c>
      <c r="E52214" s="19">
        <v>12</v>
      </c>
      <c r="F52214" s="40">
        <v>25347.242842979998</v>
      </c>
      <c r="G52214" s="35">
        <f t="shared" si="815"/>
        <v>28488.835948299999</v>
      </c>
      <c r="H52214" s="27">
        <v>953.99999989499997</v>
      </c>
      <c r="I52214" s="28">
        <v>0</v>
      </c>
      <c r="J52214" s="28">
        <f>H52214/(INDEX(Installed_Capacity!$H$6:$S$11,MATCH(Source_Data!B52214,Installed_Capacity!$G$6:$G$11,0),MATCH(Source_Data!C52214,Installed_Capacity!$H$5:$S$5,0)))</f>
        <v>0.51679306603196096</v>
      </c>
      <c r="K52214" s="29" t="e">
        <f>I52214/(INDEX(Installed_Capacity!$H$15:$S$20,MATCH(Source_Data!B52214,Installed_Capacity!$G$15:$G$20,0),MATCH(Source_Data!C52214,Installed_Capacity!$H$14:$S$14,0)))</f>
        <v>#DIV/0!</v>
      </c>
      <c r="L52214" s="21"/>
    </row>
    <row r="52215" spans="1:12" x14ac:dyDescent="0.25">
      <c r="A52215" s="17">
        <v>44911</v>
      </c>
      <c r="B52215" s="19">
        <v>2022</v>
      </c>
      <c r="C52215" s="19">
        <v>12</v>
      </c>
      <c r="D52215" s="19">
        <v>16</v>
      </c>
      <c r="E52215" s="19">
        <v>13</v>
      </c>
      <c r="F52215" s="40">
        <v>23987.704196030001</v>
      </c>
      <c r="G52215" s="35">
        <f t="shared" si="815"/>
        <v>28488.835948299999</v>
      </c>
      <c r="H52215" s="27">
        <v>813.33625695499995</v>
      </c>
      <c r="I52215" s="28">
        <v>0</v>
      </c>
      <c r="J52215" s="28">
        <f>H52215/(INDEX(Installed_Capacity!$H$6:$S$11,MATCH(Source_Data!B52215,Installed_Capacity!$G$6:$G$11,0),MATCH(Source_Data!C52215,Installed_Capacity!$H$5:$S$5,0)))</f>
        <v>0.44059385533856987</v>
      </c>
      <c r="K52215" s="29" t="e">
        <f>I52215/(INDEX(Installed_Capacity!$H$15:$S$20,MATCH(Source_Data!B52215,Installed_Capacity!$G$15:$G$20,0),MATCH(Source_Data!C52215,Installed_Capacity!$H$14:$S$14,0)))</f>
        <v>#DIV/0!</v>
      </c>
      <c r="L52215" s="21"/>
    </row>
    <row r="52216" spans="1:12" x14ac:dyDescent="0.25">
      <c r="A52216" s="17">
        <v>44911</v>
      </c>
      <c r="B52216" s="19">
        <v>2022</v>
      </c>
      <c r="C52216" s="19">
        <v>12</v>
      </c>
      <c r="D52216" s="19">
        <v>16</v>
      </c>
      <c r="E52216" s="19">
        <v>14</v>
      </c>
      <c r="F52216" s="40">
        <v>23705.845555069998</v>
      </c>
      <c r="G52216" s="35">
        <f t="shared" si="815"/>
        <v>28488.835948299999</v>
      </c>
      <c r="H52216" s="27">
        <v>797.78964582399999</v>
      </c>
      <c r="I52216" s="28">
        <v>0</v>
      </c>
      <c r="J52216" s="28">
        <f>H52216/(INDEX(Installed_Capacity!$H$6:$S$11,MATCH(Source_Data!B52216,Installed_Capacity!$G$6:$G$11,0),MATCH(Source_Data!C52216,Installed_Capacity!$H$5:$S$5,0)))</f>
        <v>0.43217207249404116</v>
      </c>
      <c r="K52216" s="29" t="e">
        <f>I52216/(INDEX(Installed_Capacity!$H$15:$S$20,MATCH(Source_Data!B52216,Installed_Capacity!$G$15:$G$20,0),MATCH(Source_Data!C52216,Installed_Capacity!$H$14:$S$14,0)))</f>
        <v>#DIV/0!</v>
      </c>
      <c r="L52216" s="21"/>
    </row>
    <row r="52217" spans="1:12" x14ac:dyDescent="0.25">
      <c r="A52217" s="17">
        <v>44911</v>
      </c>
      <c r="B52217" s="19">
        <v>2022</v>
      </c>
      <c r="C52217" s="19">
        <v>12</v>
      </c>
      <c r="D52217" s="19">
        <v>16</v>
      </c>
      <c r="E52217" s="19">
        <v>15</v>
      </c>
      <c r="F52217" s="40">
        <v>23702.74018022</v>
      </c>
      <c r="G52217" s="35">
        <f t="shared" si="815"/>
        <v>28488.835948299999</v>
      </c>
      <c r="H52217" s="27">
        <v>795.20285578200003</v>
      </c>
      <c r="I52217" s="28">
        <v>0</v>
      </c>
      <c r="J52217" s="28">
        <f>H52217/(INDEX(Installed_Capacity!$H$6:$S$11,MATCH(Source_Data!B52217,Installed_Capacity!$G$6:$G$11,0),MATCH(Source_Data!C52217,Installed_Capacity!$H$5:$S$5,0)))</f>
        <v>0.43077077778006501</v>
      </c>
      <c r="K52217" s="29" t="e">
        <f>I52217/(INDEX(Installed_Capacity!$H$15:$S$20,MATCH(Source_Data!B52217,Installed_Capacity!$G$15:$G$20,0),MATCH(Source_Data!C52217,Installed_Capacity!$H$14:$S$14,0)))</f>
        <v>#DIV/0!</v>
      </c>
      <c r="L52217" s="21"/>
    </row>
    <row r="52218" spans="1:12" x14ac:dyDescent="0.25">
      <c r="A52218" s="17">
        <v>44911</v>
      </c>
      <c r="B52218" s="19">
        <v>2022</v>
      </c>
      <c r="C52218" s="19">
        <v>12</v>
      </c>
      <c r="D52218" s="19">
        <v>16</v>
      </c>
      <c r="E52218" s="19">
        <v>16</v>
      </c>
      <c r="F52218" s="40">
        <v>23994.510780910001</v>
      </c>
      <c r="G52218" s="35">
        <f t="shared" si="815"/>
        <v>28488.835948299999</v>
      </c>
      <c r="H52218" s="27">
        <v>626.19695205300002</v>
      </c>
      <c r="I52218" s="28">
        <v>0</v>
      </c>
      <c r="J52218" s="28">
        <f>H52218/(INDEX(Installed_Capacity!$H$6:$S$11,MATCH(Source_Data!B52218,Installed_Capacity!$G$6:$G$11,0),MATCH(Source_Data!C52218,Installed_Capacity!$H$5:$S$5,0)))</f>
        <v>0.3392182838856988</v>
      </c>
      <c r="K52218" s="29" t="e">
        <f>I52218/(INDEX(Installed_Capacity!$H$15:$S$20,MATCH(Source_Data!B52218,Installed_Capacity!$G$15:$G$20,0),MATCH(Source_Data!C52218,Installed_Capacity!$H$14:$S$14,0)))</f>
        <v>#DIV/0!</v>
      </c>
      <c r="L52218" s="21"/>
    </row>
    <row r="52219" spans="1:12" x14ac:dyDescent="0.25">
      <c r="A52219" s="17">
        <v>44911</v>
      </c>
      <c r="B52219" s="19">
        <v>2022</v>
      </c>
      <c r="C52219" s="19">
        <v>12</v>
      </c>
      <c r="D52219" s="19">
        <v>16</v>
      </c>
      <c r="E52219" s="19">
        <v>17</v>
      </c>
      <c r="F52219" s="40">
        <v>24463.391381450001</v>
      </c>
      <c r="G52219" s="35">
        <f t="shared" si="815"/>
        <v>28488.835948299999</v>
      </c>
      <c r="H52219" s="27">
        <v>492.65494993599998</v>
      </c>
      <c r="I52219" s="28">
        <v>0</v>
      </c>
      <c r="J52219" s="28">
        <f>H52219/(INDEX(Installed_Capacity!$H$6:$S$11,MATCH(Source_Data!B52219,Installed_Capacity!$G$6:$G$11,0),MATCH(Source_Data!C52219,Installed_Capacity!$H$5:$S$5,0)))</f>
        <v>0.26687700429902489</v>
      </c>
      <c r="K52219" s="29" t="e">
        <f>I52219/(INDEX(Installed_Capacity!$H$15:$S$20,MATCH(Source_Data!B52219,Installed_Capacity!$G$15:$G$20,0),MATCH(Source_Data!C52219,Installed_Capacity!$H$14:$S$14,0)))</f>
        <v>#DIV/0!</v>
      </c>
      <c r="L52219" s="21"/>
    </row>
    <row r="52220" spans="1:12" x14ac:dyDescent="0.25">
      <c r="A52220" s="17">
        <v>44911</v>
      </c>
      <c r="B52220" s="19">
        <v>2022</v>
      </c>
      <c r="C52220" s="19">
        <v>12</v>
      </c>
      <c r="D52220" s="19">
        <v>16</v>
      </c>
      <c r="E52220" s="19">
        <v>18</v>
      </c>
      <c r="F52220" s="40">
        <v>26264.69722283</v>
      </c>
      <c r="G52220" s="35">
        <f t="shared" si="815"/>
        <v>28488.835948299999</v>
      </c>
      <c r="H52220" s="27">
        <v>637.34823299599998</v>
      </c>
      <c r="I52220" s="28">
        <v>0</v>
      </c>
      <c r="J52220" s="28">
        <f>H52220/(INDEX(Installed_Capacity!$H$6:$S$11,MATCH(Source_Data!B52220,Installed_Capacity!$G$6:$G$11,0),MATCH(Source_Data!C52220,Installed_Capacity!$H$5:$S$5,0)))</f>
        <v>0.34525906446153842</v>
      </c>
      <c r="K52220" s="29" t="e">
        <f>I52220/(INDEX(Installed_Capacity!$H$15:$S$20,MATCH(Source_Data!B52220,Installed_Capacity!$G$15:$G$20,0),MATCH(Source_Data!C52220,Installed_Capacity!$H$14:$S$14,0)))</f>
        <v>#DIV/0!</v>
      </c>
      <c r="L52220" s="21"/>
    </row>
    <row r="52221" spans="1:12" x14ac:dyDescent="0.25">
      <c r="A52221" s="17">
        <v>44911</v>
      </c>
      <c r="B52221" s="19">
        <v>2022</v>
      </c>
      <c r="C52221" s="19">
        <v>12</v>
      </c>
      <c r="D52221" s="19">
        <v>16</v>
      </c>
      <c r="E52221" s="19">
        <v>19</v>
      </c>
      <c r="F52221" s="40">
        <v>28488.835948299999</v>
      </c>
      <c r="G52221" s="35">
        <f t="shared" si="815"/>
        <v>28488.835948299999</v>
      </c>
      <c r="H52221" s="27">
        <v>627.00000003000002</v>
      </c>
      <c r="I52221" s="28">
        <v>0</v>
      </c>
      <c r="J52221" s="28">
        <f>H52221/(INDEX(Installed_Capacity!$H$6:$S$11,MATCH(Source_Data!B52221,Installed_Capacity!$G$6:$G$11,0),MATCH(Source_Data!C52221,Installed_Capacity!$H$5:$S$5,0)))</f>
        <v>0.33965330445828823</v>
      </c>
      <c r="K52221" s="29" t="e">
        <f>I52221/(INDEX(Installed_Capacity!$H$15:$S$20,MATCH(Source_Data!B52221,Installed_Capacity!$G$15:$G$20,0),MATCH(Source_Data!C52221,Installed_Capacity!$H$14:$S$14,0)))</f>
        <v>#DIV/0!</v>
      </c>
      <c r="L52221" s="21"/>
    </row>
    <row r="52222" spans="1:12" x14ac:dyDescent="0.25">
      <c r="A52222" s="17">
        <v>44911</v>
      </c>
      <c r="B52222" s="19">
        <v>2022</v>
      </c>
      <c r="C52222" s="19">
        <v>12</v>
      </c>
      <c r="D52222" s="19">
        <v>16</v>
      </c>
      <c r="E52222" s="19">
        <v>20</v>
      </c>
      <c r="F52222" s="40">
        <v>28281.474743800001</v>
      </c>
      <c r="G52222" s="35">
        <f t="shared" si="815"/>
        <v>28488.835948299999</v>
      </c>
      <c r="H52222" s="27">
        <v>590.99999964000006</v>
      </c>
      <c r="I52222" s="28">
        <v>0</v>
      </c>
      <c r="J52222" s="28">
        <f>H52222/(INDEX(Installed_Capacity!$H$6:$S$11,MATCH(Source_Data!B52222,Installed_Capacity!$G$6:$G$11,0),MATCH(Source_Data!C52222,Installed_Capacity!$H$5:$S$5,0)))</f>
        <v>0.32015167911159265</v>
      </c>
      <c r="K52222" s="29" t="e">
        <f>I52222/(INDEX(Installed_Capacity!$H$15:$S$20,MATCH(Source_Data!B52222,Installed_Capacity!$G$15:$G$20,0),MATCH(Source_Data!C52222,Installed_Capacity!$H$14:$S$14,0)))</f>
        <v>#DIV/0!</v>
      </c>
      <c r="L52222" s="21"/>
    </row>
    <row r="52223" spans="1:12" x14ac:dyDescent="0.25">
      <c r="A52223" s="17">
        <v>44911</v>
      </c>
      <c r="B52223" s="19">
        <v>2022</v>
      </c>
      <c r="C52223" s="19">
        <v>12</v>
      </c>
      <c r="D52223" s="19">
        <v>16</v>
      </c>
      <c r="E52223" s="19">
        <v>21</v>
      </c>
      <c r="F52223" s="40">
        <v>27939.732006130002</v>
      </c>
      <c r="G52223" s="35">
        <f t="shared" si="815"/>
        <v>28488.835948299999</v>
      </c>
      <c r="H52223" s="27">
        <v>658.99999984900001</v>
      </c>
      <c r="I52223" s="28">
        <v>0</v>
      </c>
      <c r="J52223" s="28">
        <f>H52223/(INDEX(Installed_Capacity!$H$6:$S$11,MATCH(Source_Data!B52223,Installed_Capacity!$G$6:$G$11,0),MATCH(Source_Data!C52223,Installed_Capacity!$H$5:$S$5,0)))</f>
        <v>0.35698808225839651</v>
      </c>
      <c r="K52223" s="29" t="e">
        <f>I52223/(INDEX(Installed_Capacity!$H$15:$S$20,MATCH(Source_Data!B52223,Installed_Capacity!$G$15:$G$20,0),MATCH(Source_Data!C52223,Installed_Capacity!$H$14:$S$14,0)))</f>
        <v>#DIV/0!</v>
      </c>
      <c r="L52223" s="21"/>
    </row>
    <row r="52224" spans="1:12" x14ac:dyDescent="0.25">
      <c r="A52224" s="17">
        <v>44911</v>
      </c>
      <c r="B52224" s="19">
        <v>2022</v>
      </c>
      <c r="C52224" s="19">
        <v>12</v>
      </c>
      <c r="D52224" s="19">
        <v>16</v>
      </c>
      <c r="E52224" s="19">
        <v>22</v>
      </c>
      <c r="F52224" s="40">
        <v>27562.3833457</v>
      </c>
      <c r="G52224" s="35">
        <f t="shared" si="815"/>
        <v>28488.835948299999</v>
      </c>
      <c r="H52224" s="27">
        <v>686.00000046000002</v>
      </c>
      <c r="I52224" s="28">
        <v>0</v>
      </c>
      <c r="J52224" s="28">
        <f>H52224/(INDEX(Installed_Capacity!$H$6:$S$11,MATCH(Source_Data!B52224,Installed_Capacity!$G$6:$G$11,0),MATCH(Source_Data!C52224,Installed_Capacity!$H$5:$S$5,0)))</f>
        <v>0.37161430144095342</v>
      </c>
      <c r="K52224" s="29" t="e">
        <f>I52224/(INDEX(Installed_Capacity!$H$15:$S$20,MATCH(Source_Data!B52224,Installed_Capacity!$G$15:$G$20,0),MATCH(Source_Data!C52224,Installed_Capacity!$H$14:$S$14,0)))</f>
        <v>#DIV/0!</v>
      </c>
      <c r="L52224" s="21"/>
    </row>
    <row r="52225" spans="1:12" x14ac:dyDescent="0.25">
      <c r="A52225" s="17">
        <v>44911</v>
      </c>
      <c r="B52225" s="19">
        <v>2022</v>
      </c>
      <c r="C52225" s="19">
        <v>12</v>
      </c>
      <c r="D52225" s="19">
        <v>16</v>
      </c>
      <c r="E52225" s="19">
        <v>23</v>
      </c>
      <c r="F52225" s="40">
        <v>26996.6505263</v>
      </c>
      <c r="G52225" s="35">
        <f t="shared" si="815"/>
        <v>28488.835948299999</v>
      </c>
      <c r="H52225" s="27">
        <v>813.19257587000004</v>
      </c>
      <c r="I52225" s="28">
        <v>0</v>
      </c>
      <c r="J52225" s="28">
        <f>H52225/(INDEX(Installed_Capacity!$H$6:$S$11,MATCH(Source_Data!B52225,Installed_Capacity!$G$6:$G$11,0),MATCH(Source_Data!C52225,Installed_Capacity!$H$5:$S$5,0)))</f>
        <v>0.44051602159804987</v>
      </c>
      <c r="K52225" s="29" t="e">
        <f>I52225/(INDEX(Installed_Capacity!$H$15:$S$20,MATCH(Source_Data!B52225,Installed_Capacity!$G$15:$G$20,0),MATCH(Source_Data!C52225,Installed_Capacity!$H$14:$S$14,0)))</f>
        <v>#DIV/0!</v>
      </c>
      <c r="L52225" s="21"/>
    </row>
    <row r="52226" spans="1:12" x14ac:dyDescent="0.25">
      <c r="A52226" s="17">
        <v>44911</v>
      </c>
      <c r="B52226" s="19">
        <v>2022</v>
      </c>
      <c r="C52226" s="19">
        <v>12</v>
      </c>
      <c r="D52226" s="19">
        <v>16</v>
      </c>
      <c r="E52226" s="19">
        <v>24</v>
      </c>
      <c r="F52226" s="40">
        <v>25753.084944800001</v>
      </c>
      <c r="G52226" s="35">
        <f t="shared" si="815"/>
        <v>28488.835948299999</v>
      </c>
      <c r="H52226" s="27">
        <v>937.55347686499999</v>
      </c>
      <c r="I52226" s="28">
        <v>0</v>
      </c>
      <c r="J52226" s="28">
        <f>H52226/(INDEX(Installed_Capacity!$H$6:$S$11,MATCH(Source_Data!B52226,Installed_Capacity!$G$6:$G$11,0),MATCH(Source_Data!C52226,Installed_Capacity!$H$5:$S$5,0)))</f>
        <v>0.50788379028439867</v>
      </c>
      <c r="K52226" s="29" t="e">
        <f>I52226/(INDEX(Installed_Capacity!$H$15:$S$20,MATCH(Source_Data!B52226,Installed_Capacity!$G$15:$G$20,0),MATCH(Source_Data!C52226,Installed_Capacity!$H$14:$S$14,0)))</f>
        <v>#DIV/0!</v>
      </c>
      <c r="L52226" s="21"/>
    </row>
    <row r="52227" spans="1:12" x14ac:dyDescent="0.25">
      <c r="A52227" s="17">
        <v>44912</v>
      </c>
      <c r="B52227" s="19">
        <v>2022</v>
      </c>
      <c r="C52227" s="19">
        <v>12</v>
      </c>
      <c r="D52227" s="19">
        <v>17</v>
      </c>
      <c r="E52227" s="19">
        <v>1</v>
      </c>
      <c r="F52227" s="40">
        <v>24346.040241999999</v>
      </c>
      <c r="G52227" s="35">
        <f t="shared" ref="G52227:G52290" si="816">_xlfn.MAXIFS($F:$F,$B:$B,B52227,$C:$C,C52227,$D:$D,D52227)</f>
        <v>27046.473021760001</v>
      </c>
      <c r="H52227" s="27">
        <v>1012.723869871</v>
      </c>
      <c r="I52227" s="28">
        <v>0</v>
      </c>
      <c r="J52227" s="28">
        <f>H52227/(INDEX(Installed_Capacity!$H$6:$S$11,MATCH(Source_Data!B52227,Installed_Capacity!$G$6:$G$11,0),MATCH(Source_Data!C52227,Installed_Capacity!$H$5:$S$5,0)))</f>
        <v>0.54860447988678229</v>
      </c>
      <c r="K52227" s="29" t="e">
        <f>I52227/(INDEX(Installed_Capacity!$H$15:$S$20,MATCH(Source_Data!B52227,Installed_Capacity!$G$15:$G$20,0),MATCH(Source_Data!C52227,Installed_Capacity!$H$14:$S$14,0)))</f>
        <v>#DIV/0!</v>
      </c>
      <c r="L52227" s="21"/>
    </row>
    <row r="52228" spans="1:12" x14ac:dyDescent="0.25">
      <c r="A52228" s="17">
        <v>44912</v>
      </c>
      <c r="B52228" s="19">
        <v>2022</v>
      </c>
      <c r="C52228" s="19">
        <v>12</v>
      </c>
      <c r="D52228" s="19">
        <v>17</v>
      </c>
      <c r="E52228" s="19">
        <v>2</v>
      </c>
      <c r="F52228" s="40">
        <v>23749.451312500001</v>
      </c>
      <c r="G52228" s="35">
        <f t="shared" si="816"/>
        <v>27046.473021760001</v>
      </c>
      <c r="H52228" s="27">
        <v>1179.1616223599999</v>
      </c>
      <c r="I52228" s="28">
        <v>0</v>
      </c>
      <c r="J52228" s="28">
        <f>H52228/(INDEX(Installed_Capacity!$H$6:$S$11,MATCH(Source_Data!B52228,Installed_Capacity!$G$6:$G$11,0),MATCH(Source_Data!C52228,Installed_Capacity!$H$5:$S$5,0)))</f>
        <v>0.63876577592632711</v>
      </c>
      <c r="K52228" s="29" t="e">
        <f>I52228/(INDEX(Installed_Capacity!$H$15:$S$20,MATCH(Source_Data!B52228,Installed_Capacity!$G$15:$G$20,0),MATCH(Source_Data!C52228,Installed_Capacity!$H$14:$S$14,0)))</f>
        <v>#DIV/0!</v>
      </c>
      <c r="L52228" s="21"/>
    </row>
    <row r="52229" spans="1:12" x14ac:dyDescent="0.25">
      <c r="A52229" s="17">
        <v>44912</v>
      </c>
      <c r="B52229" s="19">
        <v>2022</v>
      </c>
      <c r="C52229" s="19">
        <v>12</v>
      </c>
      <c r="D52229" s="19">
        <v>17</v>
      </c>
      <c r="E52229" s="19">
        <v>3</v>
      </c>
      <c r="F52229" s="40">
        <v>22823.2648587</v>
      </c>
      <c r="G52229" s="35">
        <f t="shared" si="816"/>
        <v>27046.473021760001</v>
      </c>
      <c r="H52229" s="27">
        <v>1193.2388521739999</v>
      </c>
      <c r="I52229" s="28">
        <v>0</v>
      </c>
      <c r="J52229" s="28">
        <f>H52229/(INDEX(Installed_Capacity!$H$6:$S$11,MATCH(Source_Data!B52229,Installed_Capacity!$G$6:$G$11,0),MATCH(Source_Data!C52229,Installed_Capacity!$H$5:$S$5,0)))</f>
        <v>0.64639157755904653</v>
      </c>
      <c r="K52229" s="29" t="e">
        <f>I52229/(INDEX(Installed_Capacity!$H$15:$S$20,MATCH(Source_Data!B52229,Installed_Capacity!$G$15:$G$20,0),MATCH(Source_Data!C52229,Installed_Capacity!$H$14:$S$14,0)))</f>
        <v>#DIV/0!</v>
      </c>
      <c r="L52229" s="21"/>
    </row>
    <row r="52230" spans="1:12" x14ac:dyDescent="0.25">
      <c r="A52230" s="17">
        <v>44912</v>
      </c>
      <c r="B52230" s="19">
        <v>2022</v>
      </c>
      <c r="C52230" s="19">
        <v>12</v>
      </c>
      <c r="D52230" s="19">
        <v>17</v>
      </c>
      <c r="E52230" s="19">
        <v>4</v>
      </c>
      <c r="F52230" s="40">
        <v>22781.583644900002</v>
      </c>
      <c r="G52230" s="35">
        <f t="shared" si="816"/>
        <v>27046.473021760001</v>
      </c>
      <c r="H52230" s="27">
        <v>1221.82209588</v>
      </c>
      <c r="I52230" s="28">
        <v>0</v>
      </c>
      <c r="J52230" s="28">
        <f>H52230/(INDEX(Installed_Capacity!$H$6:$S$11,MATCH(Source_Data!B52230,Installed_Capacity!$G$6:$G$11,0),MATCH(Source_Data!C52230,Installed_Capacity!$H$5:$S$5,0)))</f>
        <v>0.66187545822318528</v>
      </c>
      <c r="K52230" s="29" t="e">
        <f>I52230/(INDEX(Installed_Capacity!$H$15:$S$20,MATCH(Source_Data!B52230,Installed_Capacity!$G$15:$G$20,0),MATCH(Source_Data!C52230,Installed_Capacity!$H$14:$S$14,0)))</f>
        <v>#DIV/0!</v>
      </c>
      <c r="L52230" s="21"/>
    </row>
    <row r="52231" spans="1:12" x14ac:dyDescent="0.25">
      <c r="A52231" s="17">
        <v>44912</v>
      </c>
      <c r="B52231" s="19">
        <v>2022</v>
      </c>
      <c r="C52231" s="19">
        <v>12</v>
      </c>
      <c r="D52231" s="19">
        <v>17</v>
      </c>
      <c r="E52231" s="19">
        <v>5</v>
      </c>
      <c r="F52231" s="40">
        <v>22496.808771799999</v>
      </c>
      <c r="G52231" s="35">
        <f t="shared" si="816"/>
        <v>27046.473021760001</v>
      </c>
      <c r="H52231" s="27">
        <v>1198.491019519</v>
      </c>
      <c r="I52231" s="28">
        <v>0</v>
      </c>
      <c r="J52231" s="28">
        <f>H52231/(INDEX(Installed_Capacity!$H$6:$S$11,MATCH(Source_Data!B52231,Installed_Capacity!$G$6:$G$11,0),MATCH(Source_Data!C52231,Installed_Capacity!$H$5:$S$5,0)))</f>
        <v>0.6492367386343445</v>
      </c>
      <c r="K52231" s="29" t="e">
        <f>I52231/(INDEX(Installed_Capacity!$H$15:$S$20,MATCH(Source_Data!B52231,Installed_Capacity!$G$15:$G$20,0),MATCH(Source_Data!C52231,Installed_Capacity!$H$14:$S$14,0)))</f>
        <v>#DIV/0!</v>
      </c>
      <c r="L52231" s="21"/>
    </row>
    <row r="52232" spans="1:12" x14ac:dyDescent="0.25">
      <c r="A52232" s="17">
        <v>44912</v>
      </c>
      <c r="B52232" s="19">
        <v>2022</v>
      </c>
      <c r="C52232" s="19">
        <v>12</v>
      </c>
      <c r="D52232" s="19">
        <v>17</v>
      </c>
      <c r="E52232" s="19">
        <v>6</v>
      </c>
      <c r="F52232" s="40">
        <v>22549.256429500001</v>
      </c>
      <c r="G52232" s="35">
        <f t="shared" si="816"/>
        <v>27046.473021760001</v>
      </c>
      <c r="H52232" s="27">
        <v>1222.41933004</v>
      </c>
      <c r="I52232" s="28">
        <v>0</v>
      </c>
      <c r="J52232" s="28">
        <f>H52232/(INDEX(Installed_Capacity!$H$6:$S$11,MATCH(Source_Data!B52232,Installed_Capacity!$G$6:$G$11,0),MATCH(Source_Data!C52232,Installed_Capacity!$H$5:$S$5,0)))</f>
        <v>0.66219898702058499</v>
      </c>
      <c r="K52232" s="29" t="e">
        <f>I52232/(INDEX(Installed_Capacity!$H$15:$S$20,MATCH(Source_Data!B52232,Installed_Capacity!$G$15:$G$20,0),MATCH(Source_Data!C52232,Installed_Capacity!$H$14:$S$14,0)))</f>
        <v>#DIV/0!</v>
      </c>
      <c r="L52232" s="21"/>
    </row>
    <row r="52233" spans="1:12" x14ac:dyDescent="0.25">
      <c r="A52233" s="17">
        <v>44912</v>
      </c>
      <c r="B52233" s="19">
        <v>2022</v>
      </c>
      <c r="C52233" s="19">
        <v>12</v>
      </c>
      <c r="D52233" s="19">
        <v>17</v>
      </c>
      <c r="E52233" s="19">
        <v>7</v>
      </c>
      <c r="F52233" s="40">
        <v>23037.803723599998</v>
      </c>
      <c r="G52233" s="35">
        <f t="shared" si="816"/>
        <v>27046.473021760001</v>
      </c>
      <c r="H52233" s="27">
        <v>1217.71546625</v>
      </c>
      <c r="I52233" s="28">
        <v>0</v>
      </c>
      <c r="J52233" s="28">
        <f>H52233/(INDEX(Installed_Capacity!$H$6:$S$11,MATCH(Source_Data!B52233,Installed_Capacity!$G$6:$G$11,0),MATCH(Source_Data!C52233,Installed_Capacity!$H$5:$S$5,0)))</f>
        <v>0.65965084845612132</v>
      </c>
      <c r="K52233" s="29" t="e">
        <f>I52233/(INDEX(Installed_Capacity!$H$15:$S$20,MATCH(Source_Data!B52233,Installed_Capacity!$G$15:$G$20,0),MATCH(Source_Data!C52233,Installed_Capacity!$H$14:$S$14,0)))</f>
        <v>#DIV/0!</v>
      </c>
      <c r="L52233" s="21"/>
    </row>
    <row r="52234" spans="1:12" x14ac:dyDescent="0.25">
      <c r="A52234" s="17">
        <v>44912</v>
      </c>
      <c r="B52234" s="19">
        <v>2022</v>
      </c>
      <c r="C52234" s="19">
        <v>12</v>
      </c>
      <c r="D52234" s="19">
        <v>17</v>
      </c>
      <c r="E52234" s="19">
        <v>8</v>
      </c>
      <c r="F52234" s="40">
        <v>24035.733498699999</v>
      </c>
      <c r="G52234" s="35">
        <f t="shared" si="816"/>
        <v>27046.473021760001</v>
      </c>
      <c r="H52234" s="27">
        <v>1144.7893549</v>
      </c>
      <c r="I52234" s="28">
        <v>0</v>
      </c>
      <c r="J52234" s="28">
        <f>H52234/(INDEX(Installed_Capacity!$H$6:$S$11,MATCH(Source_Data!B52234,Installed_Capacity!$G$6:$G$11,0),MATCH(Source_Data!C52234,Installed_Capacity!$H$5:$S$5,0)))</f>
        <v>0.62014591273022757</v>
      </c>
      <c r="K52234" s="29" t="e">
        <f>I52234/(INDEX(Installed_Capacity!$H$15:$S$20,MATCH(Source_Data!B52234,Installed_Capacity!$G$15:$G$20,0),MATCH(Source_Data!C52234,Installed_Capacity!$H$14:$S$14,0)))</f>
        <v>#DIV/0!</v>
      </c>
      <c r="L52234" s="21"/>
    </row>
    <row r="52235" spans="1:12" x14ac:dyDescent="0.25">
      <c r="A52235" s="17">
        <v>44912</v>
      </c>
      <c r="B52235" s="19">
        <v>2022</v>
      </c>
      <c r="C52235" s="19">
        <v>12</v>
      </c>
      <c r="D52235" s="19">
        <v>17</v>
      </c>
      <c r="E52235" s="19">
        <v>9</v>
      </c>
      <c r="F52235" s="40">
        <v>24799.3439358</v>
      </c>
      <c r="G52235" s="35">
        <f t="shared" si="816"/>
        <v>27046.473021760001</v>
      </c>
      <c r="H52235" s="27">
        <v>1105.81643119</v>
      </c>
      <c r="I52235" s="28">
        <v>0</v>
      </c>
      <c r="J52235" s="28">
        <f>H52235/(INDEX(Installed_Capacity!$H$6:$S$11,MATCH(Source_Data!B52235,Installed_Capacity!$G$6:$G$11,0),MATCH(Source_Data!C52235,Installed_Capacity!$H$5:$S$5,0)))</f>
        <v>0.59903381971289271</v>
      </c>
      <c r="K52235" s="29" t="e">
        <f>I52235/(INDEX(Installed_Capacity!$H$15:$S$20,MATCH(Source_Data!B52235,Installed_Capacity!$G$15:$G$20,0),MATCH(Source_Data!C52235,Installed_Capacity!$H$14:$S$14,0)))</f>
        <v>#DIV/0!</v>
      </c>
      <c r="L52235" s="21"/>
    </row>
    <row r="52236" spans="1:12" x14ac:dyDescent="0.25">
      <c r="A52236" s="17">
        <v>44912</v>
      </c>
      <c r="B52236" s="19">
        <v>2022</v>
      </c>
      <c r="C52236" s="19">
        <v>12</v>
      </c>
      <c r="D52236" s="19">
        <v>17</v>
      </c>
      <c r="E52236" s="19">
        <v>10</v>
      </c>
      <c r="F52236" s="40">
        <v>25372.277183400001</v>
      </c>
      <c r="G52236" s="35">
        <f t="shared" si="816"/>
        <v>27046.473021760001</v>
      </c>
      <c r="H52236" s="27">
        <v>1077.379820696</v>
      </c>
      <c r="I52236" s="28">
        <v>0</v>
      </c>
      <c r="J52236" s="28">
        <f>H52236/(INDEX(Installed_Capacity!$H$6:$S$11,MATCH(Source_Data!B52236,Installed_Capacity!$G$6:$G$11,0),MATCH(Source_Data!C52236,Installed_Capacity!$H$5:$S$5,0)))</f>
        <v>0.58362937199133258</v>
      </c>
      <c r="K52236" s="29" t="e">
        <f>I52236/(INDEX(Installed_Capacity!$H$15:$S$20,MATCH(Source_Data!B52236,Installed_Capacity!$G$15:$G$20,0),MATCH(Source_Data!C52236,Installed_Capacity!$H$14:$S$14,0)))</f>
        <v>#DIV/0!</v>
      </c>
      <c r="L52236" s="21"/>
    </row>
    <row r="52237" spans="1:12" x14ac:dyDescent="0.25">
      <c r="A52237" s="17">
        <v>44912</v>
      </c>
      <c r="B52237" s="19">
        <v>2022</v>
      </c>
      <c r="C52237" s="19">
        <v>12</v>
      </c>
      <c r="D52237" s="19">
        <v>17</v>
      </c>
      <c r="E52237" s="19">
        <v>11</v>
      </c>
      <c r="F52237" s="40">
        <v>24931.312133200001</v>
      </c>
      <c r="G52237" s="35">
        <f t="shared" si="816"/>
        <v>27046.473021760001</v>
      </c>
      <c r="H52237" s="27">
        <v>1091.199978635</v>
      </c>
      <c r="I52237" s="28">
        <v>0</v>
      </c>
      <c r="J52237" s="28">
        <f>H52237/(INDEX(Installed_Capacity!$H$6:$S$11,MATCH(Source_Data!B52237,Installed_Capacity!$G$6:$G$11,0),MATCH(Source_Data!C52237,Installed_Capacity!$H$5:$S$5,0)))</f>
        <v>0.5911159147535211</v>
      </c>
      <c r="K52237" s="29" t="e">
        <f>I52237/(INDEX(Installed_Capacity!$H$15:$S$20,MATCH(Source_Data!B52237,Installed_Capacity!$G$15:$G$20,0),MATCH(Source_Data!C52237,Installed_Capacity!$H$14:$S$14,0)))</f>
        <v>#DIV/0!</v>
      </c>
      <c r="L52237" s="21"/>
    </row>
    <row r="52238" spans="1:12" x14ac:dyDescent="0.25">
      <c r="A52238" s="17">
        <v>44912</v>
      </c>
      <c r="B52238" s="19">
        <v>2022</v>
      </c>
      <c r="C52238" s="19">
        <v>12</v>
      </c>
      <c r="D52238" s="19">
        <v>17</v>
      </c>
      <c r="E52238" s="19">
        <v>12</v>
      </c>
      <c r="F52238" s="40">
        <v>24678.126142720001</v>
      </c>
      <c r="G52238" s="35">
        <f t="shared" si="816"/>
        <v>27046.473021760001</v>
      </c>
      <c r="H52238" s="27">
        <v>1104.2872099169999</v>
      </c>
      <c r="I52238" s="28">
        <v>0</v>
      </c>
      <c r="J52238" s="28">
        <f>H52238/(INDEX(Installed_Capacity!$H$6:$S$11,MATCH(Source_Data!B52238,Installed_Capacity!$G$6:$G$11,0),MATCH(Source_Data!C52238,Installed_Capacity!$H$5:$S$5,0)))</f>
        <v>0.59820542249024911</v>
      </c>
      <c r="K52238" s="29" t="e">
        <f>I52238/(INDEX(Installed_Capacity!$H$15:$S$20,MATCH(Source_Data!B52238,Installed_Capacity!$G$15:$G$20,0),MATCH(Source_Data!C52238,Installed_Capacity!$H$14:$S$14,0)))</f>
        <v>#DIV/0!</v>
      </c>
      <c r="L52238" s="21"/>
    </row>
    <row r="52239" spans="1:12" x14ac:dyDescent="0.25">
      <c r="A52239" s="17">
        <v>44912</v>
      </c>
      <c r="B52239" s="19">
        <v>2022</v>
      </c>
      <c r="C52239" s="19">
        <v>12</v>
      </c>
      <c r="D52239" s="19">
        <v>17</v>
      </c>
      <c r="E52239" s="19">
        <v>13</v>
      </c>
      <c r="F52239" s="40">
        <v>23559.072568219999</v>
      </c>
      <c r="G52239" s="35">
        <f t="shared" si="816"/>
        <v>27046.473021760001</v>
      </c>
      <c r="H52239" s="27">
        <v>1072.0001838129999</v>
      </c>
      <c r="I52239" s="28">
        <v>0</v>
      </c>
      <c r="J52239" s="28">
        <f>H52239/(INDEX(Installed_Capacity!$H$6:$S$11,MATCH(Source_Data!B52239,Installed_Capacity!$G$6:$G$11,0),MATCH(Source_Data!C52239,Installed_Capacity!$H$5:$S$5,0)))</f>
        <v>0.58071515916197181</v>
      </c>
      <c r="K52239" s="29" t="e">
        <f>I52239/(INDEX(Installed_Capacity!$H$15:$S$20,MATCH(Source_Data!B52239,Installed_Capacity!$G$15:$G$20,0),MATCH(Source_Data!C52239,Installed_Capacity!$H$14:$S$14,0)))</f>
        <v>#DIV/0!</v>
      </c>
      <c r="L52239" s="21"/>
    </row>
    <row r="52240" spans="1:12" x14ac:dyDescent="0.25">
      <c r="A52240" s="17">
        <v>44912</v>
      </c>
      <c r="B52240" s="19">
        <v>2022</v>
      </c>
      <c r="C52240" s="19">
        <v>12</v>
      </c>
      <c r="D52240" s="19">
        <v>17</v>
      </c>
      <c r="E52240" s="19">
        <v>14</v>
      </c>
      <c r="F52240" s="40">
        <v>22837.32780223</v>
      </c>
      <c r="G52240" s="35">
        <f t="shared" si="816"/>
        <v>27046.473021760001</v>
      </c>
      <c r="H52240" s="27">
        <v>998.99999931000002</v>
      </c>
      <c r="I52240" s="28">
        <v>0</v>
      </c>
      <c r="J52240" s="28">
        <f>H52240/(INDEX(Installed_Capacity!$H$6:$S$11,MATCH(Source_Data!B52240,Installed_Capacity!$G$6:$G$11,0),MATCH(Source_Data!C52240,Installed_Capacity!$H$5:$S$5,0)))</f>
        <v>0.5411700971343445</v>
      </c>
      <c r="K52240" s="29" t="e">
        <f>I52240/(INDEX(Installed_Capacity!$H$15:$S$20,MATCH(Source_Data!B52240,Installed_Capacity!$G$15:$G$20,0),MATCH(Source_Data!C52240,Installed_Capacity!$H$14:$S$14,0)))</f>
        <v>#DIV/0!</v>
      </c>
      <c r="L52240" s="21"/>
    </row>
    <row r="52241" spans="1:12" x14ac:dyDescent="0.25">
      <c r="A52241" s="17">
        <v>44912</v>
      </c>
      <c r="B52241" s="19">
        <v>2022</v>
      </c>
      <c r="C52241" s="19">
        <v>12</v>
      </c>
      <c r="D52241" s="19">
        <v>17</v>
      </c>
      <c r="E52241" s="19">
        <v>15</v>
      </c>
      <c r="F52241" s="40">
        <v>22669.559936329999</v>
      </c>
      <c r="G52241" s="35">
        <f t="shared" si="816"/>
        <v>27046.473021760001</v>
      </c>
      <c r="H52241" s="27">
        <v>876.99999936699999</v>
      </c>
      <c r="I52241" s="28">
        <v>0</v>
      </c>
      <c r="J52241" s="28">
        <f>H52241/(INDEX(Installed_Capacity!$H$6:$S$11,MATCH(Source_Data!B52241,Installed_Capacity!$G$6:$G$11,0),MATCH(Source_Data!C52241,Installed_Capacity!$H$5:$S$5,0)))</f>
        <v>0.47508125642849403</v>
      </c>
      <c r="K52241" s="29" t="e">
        <f>I52241/(INDEX(Installed_Capacity!$H$15:$S$20,MATCH(Source_Data!B52241,Installed_Capacity!$G$15:$G$20,0),MATCH(Source_Data!C52241,Installed_Capacity!$H$14:$S$14,0)))</f>
        <v>#DIV/0!</v>
      </c>
      <c r="L52241" s="21"/>
    </row>
    <row r="52242" spans="1:12" x14ac:dyDescent="0.25">
      <c r="A52242" s="17">
        <v>44912</v>
      </c>
      <c r="B52242" s="19">
        <v>2022</v>
      </c>
      <c r="C52242" s="19">
        <v>12</v>
      </c>
      <c r="D52242" s="19">
        <v>17</v>
      </c>
      <c r="E52242" s="19">
        <v>16</v>
      </c>
      <c r="F52242" s="40">
        <v>22724.941627880002</v>
      </c>
      <c r="G52242" s="35">
        <f t="shared" si="816"/>
        <v>27046.473021760001</v>
      </c>
      <c r="H52242" s="27">
        <v>739.00049852699999</v>
      </c>
      <c r="I52242" s="28">
        <v>0</v>
      </c>
      <c r="J52242" s="28">
        <f>H52242/(INDEX(Installed_Capacity!$H$6:$S$11,MATCH(Source_Data!B52242,Installed_Capacity!$G$6:$G$11,0),MATCH(Source_Data!C52242,Installed_Capacity!$H$5:$S$5,0)))</f>
        <v>0.40032529714355364</v>
      </c>
      <c r="K52242" s="29" t="e">
        <f>I52242/(INDEX(Installed_Capacity!$H$15:$S$20,MATCH(Source_Data!B52242,Installed_Capacity!$G$15:$G$20,0),MATCH(Source_Data!C52242,Installed_Capacity!$H$14:$S$14,0)))</f>
        <v>#DIV/0!</v>
      </c>
      <c r="L52242" s="21"/>
    </row>
    <row r="52243" spans="1:12" x14ac:dyDescent="0.25">
      <c r="A52243" s="17">
        <v>44912</v>
      </c>
      <c r="B52243" s="19">
        <v>2022</v>
      </c>
      <c r="C52243" s="19">
        <v>12</v>
      </c>
      <c r="D52243" s="19">
        <v>17</v>
      </c>
      <c r="E52243" s="19">
        <v>17</v>
      </c>
      <c r="F52243" s="40">
        <v>23308.523453829999</v>
      </c>
      <c r="G52243" s="35">
        <f t="shared" si="816"/>
        <v>27046.473021760001</v>
      </c>
      <c r="H52243" s="27">
        <v>765.99999934000004</v>
      </c>
      <c r="I52243" s="28">
        <v>0</v>
      </c>
      <c r="J52243" s="28">
        <f>H52243/(INDEX(Installed_Capacity!$H$6:$S$11,MATCH(Source_Data!B52243,Installed_Capacity!$G$6:$G$11,0),MATCH(Source_Data!C52243,Installed_Capacity!$H$5:$S$5,0)))</f>
        <v>0.41495124557963164</v>
      </c>
      <c r="K52243" s="29" t="e">
        <f>I52243/(INDEX(Installed_Capacity!$H$15:$S$20,MATCH(Source_Data!B52243,Installed_Capacity!$G$15:$G$20,0),MATCH(Source_Data!C52243,Installed_Capacity!$H$14:$S$14,0)))</f>
        <v>#DIV/0!</v>
      </c>
      <c r="L52243" s="21"/>
    </row>
    <row r="52244" spans="1:12" x14ac:dyDescent="0.25">
      <c r="A52244" s="17">
        <v>44912</v>
      </c>
      <c r="B52244" s="19">
        <v>2022</v>
      </c>
      <c r="C52244" s="19">
        <v>12</v>
      </c>
      <c r="D52244" s="19">
        <v>17</v>
      </c>
      <c r="E52244" s="19">
        <v>18</v>
      </c>
      <c r="F52244" s="40">
        <v>24817.558357149999</v>
      </c>
      <c r="G52244" s="35">
        <f t="shared" si="816"/>
        <v>27046.473021760001</v>
      </c>
      <c r="H52244" s="27">
        <v>815.99999978999995</v>
      </c>
      <c r="I52244" s="28">
        <v>0</v>
      </c>
      <c r="J52244" s="28">
        <f>H52244/(INDEX(Installed_Capacity!$H$6:$S$11,MATCH(Source_Data!B52244,Installed_Capacity!$G$6:$G$11,0),MATCH(Source_Data!C52244,Installed_Capacity!$H$5:$S$5,0)))</f>
        <v>0.44203683628927409</v>
      </c>
      <c r="K52244" s="29" t="e">
        <f>I52244/(INDEX(Installed_Capacity!$H$15:$S$20,MATCH(Source_Data!B52244,Installed_Capacity!$G$15:$G$20,0),MATCH(Source_Data!C52244,Installed_Capacity!$H$14:$S$14,0)))</f>
        <v>#DIV/0!</v>
      </c>
      <c r="L52244" s="21"/>
    </row>
    <row r="52245" spans="1:12" x14ac:dyDescent="0.25">
      <c r="A52245" s="17">
        <v>44912</v>
      </c>
      <c r="B52245" s="19">
        <v>2022</v>
      </c>
      <c r="C52245" s="19">
        <v>12</v>
      </c>
      <c r="D52245" s="19">
        <v>17</v>
      </c>
      <c r="E52245" s="19">
        <v>19</v>
      </c>
      <c r="F52245" s="40">
        <v>26950.821799919999</v>
      </c>
      <c r="G52245" s="35">
        <f t="shared" si="816"/>
        <v>27046.473021760001</v>
      </c>
      <c r="H52245" s="27">
        <v>850.94942867600003</v>
      </c>
      <c r="I52245" s="28">
        <v>0</v>
      </c>
      <c r="J52245" s="28">
        <f>H52245/(INDEX(Installed_Capacity!$H$6:$S$11,MATCH(Source_Data!B52245,Installed_Capacity!$G$6:$G$11,0),MATCH(Source_Data!C52245,Installed_Capacity!$H$5:$S$5,0)))</f>
        <v>0.46096935464572047</v>
      </c>
      <c r="K52245" s="29" t="e">
        <f>I52245/(INDEX(Installed_Capacity!$H$15:$S$20,MATCH(Source_Data!B52245,Installed_Capacity!$G$15:$G$20,0),MATCH(Source_Data!C52245,Installed_Capacity!$H$14:$S$14,0)))</f>
        <v>#DIV/0!</v>
      </c>
      <c r="L52245" s="21"/>
    </row>
    <row r="52246" spans="1:12" x14ac:dyDescent="0.25">
      <c r="A52246" s="17">
        <v>44912</v>
      </c>
      <c r="B52246" s="19">
        <v>2022</v>
      </c>
      <c r="C52246" s="19">
        <v>12</v>
      </c>
      <c r="D52246" s="19">
        <v>17</v>
      </c>
      <c r="E52246" s="19">
        <v>20</v>
      </c>
      <c r="F52246" s="40">
        <v>27046.473021760001</v>
      </c>
      <c r="G52246" s="35">
        <f t="shared" si="816"/>
        <v>27046.473021760001</v>
      </c>
      <c r="H52246" s="27">
        <v>811.40934719999996</v>
      </c>
      <c r="I52246" s="28">
        <v>0</v>
      </c>
      <c r="J52246" s="28">
        <f>H52246/(INDEX(Installed_Capacity!$H$6:$S$11,MATCH(Source_Data!B52246,Installed_Capacity!$G$6:$G$11,0),MATCH(Source_Data!C52246,Installed_Capacity!$H$5:$S$5,0)))</f>
        <v>0.43955002556879735</v>
      </c>
      <c r="K52246" s="29" t="e">
        <f>I52246/(INDEX(Installed_Capacity!$H$15:$S$20,MATCH(Source_Data!B52246,Installed_Capacity!$G$15:$G$20,0),MATCH(Source_Data!C52246,Installed_Capacity!$H$14:$S$14,0)))</f>
        <v>#DIV/0!</v>
      </c>
      <c r="L52246" s="21"/>
    </row>
    <row r="52247" spans="1:12" x14ac:dyDescent="0.25">
      <c r="A52247" s="17">
        <v>44912</v>
      </c>
      <c r="B52247" s="19">
        <v>2022</v>
      </c>
      <c r="C52247" s="19">
        <v>12</v>
      </c>
      <c r="D52247" s="19">
        <v>17</v>
      </c>
      <c r="E52247" s="19">
        <v>21</v>
      </c>
      <c r="F52247" s="40">
        <v>26740.13128378</v>
      </c>
      <c r="G52247" s="35">
        <f t="shared" si="816"/>
        <v>27046.473021760001</v>
      </c>
      <c r="H52247" s="27">
        <v>711.73974707499997</v>
      </c>
      <c r="I52247" s="28">
        <v>0</v>
      </c>
      <c r="J52247" s="28">
        <f>H52247/(INDEX(Installed_Capacity!$H$6:$S$11,MATCH(Source_Data!B52247,Installed_Capacity!$G$6:$G$11,0),MATCH(Source_Data!C52247,Installed_Capacity!$H$5:$S$5,0)))</f>
        <v>0.38555782615113759</v>
      </c>
      <c r="K52247" s="29" t="e">
        <f>I52247/(INDEX(Installed_Capacity!$H$15:$S$20,MATCH(Source_Data!B52247,Installed_Capacity!$G$15:$G$20,0),MATCH(Source_Data!C52247,Installed_Capacity!$H$14:$S$14,0)))</f>
        <v>#DIV/0!</v>
      </c>
      <c r="L52247" s="21"/>
    </row>
    <row r="52248" spans="1:12" x14ac:dyDescent="0.25">
      <c r="A52248" s="17">
        <v>44912</v>
      </c>
      <c r="B52248" s="19">
        <v>2022</v>
      </c>
      <c r="C52248" s="19">
        <v>12</v>
      </c>
      <c r="D52248" s="19">
        <v>17</v>
      </c>
      <c r="E52248" s="19">
        <v>22</v>
      </c>
      <c r="F52248" s="40">
        <v>26407.407488500001</v>
      </c>
      <c r="G52248" s="35">
        <f t="shared" si="816"/>
        <v>27046.473021760001</v>
      </c>
      <c r="H52248" s="27">
        <v>737.99425372500002</v>
      </c>
      <c r="I52248" s="28">
        <v>0</v>
      </c>
      <c r="J52248" s="28">
        <f>H52248/(INDEX(Installed_Capacity!$H$6:$S$11,MATCH(Source_Data!B52248,Installed_Capacity!$G$6:$G$11,0),MATCH(Source_Data!C52248,Installed_Capacity!$H$5:$S$5,0)))</f>
        <v>0.39978020245124596</v>
      </c>
      <c r="K52248" s="29" t="e">
        <f>I52248/(INDEX(Installed_Capacity!$H$15:$S$20,MATCH(Source_Data!B52248,Installed_Capacity!$G$15:$G$20,0),MATCH(Source_Data!C52248,Installed_Capacity!$H$14:$S$14,0)))</f>
        <v>#DIV/0!</v>
      </c>
      <c r="L52248" s="21"/>
    </row>
    <row r="52249" spans="1:12" x14ac:dyDescent="0.25">
      <c r="A52249" s="17">
        <v>44912</v>
      </c>
      <c r="B52249" s="19">
        <v>2022</v>
      </c>
      <c r="C52249" s="19">
        <v>12</v>
      </c>
      <c r="D52249" s="19">
        <v>17</v>
      </c>
      <c r="E52249" s="19">
        <v>23</v>
      </c>
      <c r="F52249" s="40">
        <v>25933.4623507</v>
      </c>
      <c r="G52249" s="35">
        <f t="shared" si="816"/>
        <v>27046.473021760001</v>
      </c>
      <c r="H52249" s="27">
        <v>793.79325344999995</v>
      </c>
      <c r="I52249" s="28">
        <v>0</v>
      </c>
      <c r="J52249" s="28">
        <f>H52249/(INDEX(Installed_Capacity!$H$6:$S$11,MATCH(Source_Data!B52249,Installed_Capacity!$G$6:$G$11,0),MATCH(Source_Data!C52249,Installed_Capacity!$H$5:$S$5,0)))</f>
        <v>0.43000717955037915</v>
      </c>
      <c r="K52249" s="29" t="e">
        <f>I52249/(INDEX(Installed_Capacity!$H$15:$S$20,MATCH(Source_Data!B52249,Installed_Capacity!$G$15:$G$20,0),MATCH(Source_Data!C52249,Installed_Capacity!$H$14:$S$14,0)))</f>
        <v>#DIV/0!</v>
      </c>
      <c r="L52249" s="21"/>
    </row>
    <row r="52250" spans="1:12" x14ac:dyDescent="0.25">
      <c r="A52250" s="17">
        <v>44912</v>
      </c>
      <c r="B52250" s="19">
        <v>2022</v>
      </c>
      <c r="C52250" s="19">
        <v>12</v>
      </c>
      <c r="D52250" s="19">
        <v>17</v>
      </c>
      <c r="E52250" s="19">
        <v>24</v>
      </c>
      <c r="F52250" s="40">
        <v>24942.787143199999</v>
      </c>
      <c r="G52250" s="35">
        <f t="shared" si="816"/>
        <v>27046.473021760001</v>
      </c>
      <c r="H52250" s="27">
        <v>766.51165088400001</v>
      </c>
      <c r="I52250" s="28">
        <v>0</v>
      </c>
      <c r="J52250" s="28">
        <f>H52250/(INDEX(Installed_Capacity!$H$6:$S$11,MATCH(Source_Data!B52250,Installed_Capacity!$G$6:$G$11,0),MATCH(Source_Data!C52250,Installed_Capacity!$H$5:$S$5,0)))</f>
        <v>0.41522841326327192</v>
      </c>
      <c r="K52250" s="29" t="e">
        <f>I52250/(INDEX(Installed_Capacity!$H$15:$S$20,MATCH(Source_Data!B52250,Installed_Capacity!$G$15:$G$20,0),MATCH(Source_Data!C52250,Installed_Capacity!$H$14:$S$14,0)))</f>
        <v>#DIV/0!</v>
      </c>
      <c r="L52250" s="21"/>
    </row>
    <row r="52251" spans="1:12" x14ac:dyDescent="0.25">
      <c r="A52251" s="17">
        <v>44913</v>
      </c>
      <c r="B52251" s="19">
        <v>2022</v>
      </c>
      <c r="C52251" s="19">
        <v>12</v>
      </c>
      <c r="D52251" s="19">
        <v>18</v>
      </c>
      <c r="E52251" s="19">
        <v>1</v>
      </c>
      <c r="F52251" s="40">
        <v>23625.6766584</v>
      </c>
      <c r="G52251" s="35">
        <f t="shared" si="816"/>
        <v>27111.894611079999</v>
      </c>
      <c r="H52251" s="27">
        <v>722.45802280600003</v>
      </c>
      <c r="I52251" s="28">
        <v>0</v>
      </c>
      <c r="J52251" s="28">
        <f>H52251/(INDEX(Installed_Capacity!$H$6:$S$11,MATCH(Source_Data!B52251,Installed_Capacity!$G$6:$G$11,0),MATCH(Source_Data!C52251,Installed_Capacity!$H$5:$S$5,0)))</f>
        <v>0.39136404269014086</v>
      </c>
      <c r="K52251" s="29" t="e">
        <f>I52251/(INDEX(Installed_Capacity!$H$15:$S$20,MATCH(Source_Data!B52251,Installed_Capacity!$G$15:$G$20,0),MATCH(Source_Data!C52251,Installed_Capacity!$H$14:$S$14,0)))</f>
        <v>#DIV/0!</v>
      </c>
      <c r="L52251" s="21"/>
    </row>
    <row r="52252" spans="1:12" x14ac:dyDescent="0.25">
      <c r="A52252" s="17">
        <v>44913</v>
      </c>
      <c r="B52252" s="19">
        <v>2022</v>
      </c>
      <c r="C52252" s="19">
        <v>12</v>
      </c>
      <c r="D52252" s="19">
        <v>18</v>
      </c>
      <c r="E52252" s="19">
        <v>2</v>
      </c>
      <c r="F52252" s="40">
        <v>22727.3507216</v>
      </c>
      <c r="G52252" s="35">
        <f t="shared" si="816"/>
        <v>27111.894611079999</v>
      </c>
      <c r="H52252" s="27">
        <v>639.30254973800004</v>
      </c>
      <c r="I52252" s="28">
        <v>0</v>
      </c>
      <c r="J52252" s="28">
        <f>H52252/(INDEX(Installed_Capacity!$H$6:$S$11,MATCH(Source_Data!B52252,Installed_Capacity!$G$6:$G$11,0),MATCH(Source_Data!C52252,Installed_Capacity!$H$5:$S$5,0)))</f>
        <v>0.3463177409198267</v>
      </c>
      <c r="K52252" s="29" t="e">
        <f>I52252/(INDEX(Installed_Capacity!$H$15:$S$20,MATCH(Source_Data!B52252,Installed_Capacity!$G$15:$G$20,0),MATCH(Source_Data!C52252,Installed_Capacity!$H$14:$S$14,0)))</f>
        <v>#DIV/0!</v>
      </c>
      <c r="L52252" s="21"/>
    </row>
    <row r="52253" spans="1:12" x14ac:dyDescent="0.25">
      <c r="A52253" s="17">
        <v>44913</v>
      </c>
      <c r="B52253" s="19">
        <v>2022</v>
      </c>
      <c r="C52253" s="19">
        <v>12</v>
      </c>
      <c r="D52253" s="19">
        <v>18</v>
      </c>
      <c r="E52253" s="19">
        <v>3</v>
      </c>
      <c r="F52253" s="40">
        <v>21947.479431600001</v>
      </c>
      <c r="G52253" s="35">
        <f t="shared" si="816"/>
        <v>27111.894611079999</v>
      </c>
      <c r="H52253" s="27">
        <v>749.58095103999995</v>
      </c>
      <c r="I52253" s="28">
        <v>0</v>
      </c>
      <c r="J52253" s="28">
        <f>H52253/(INDEX(Installed_Capacity!$H$6:$S$11,MATCH(Source_Data!B52253,Installed_Capacity!$G$6:$G$11,0),MATCH(Source_Data!C52253,Installed_Capacity!$H$5:$S$5,0)))</f>
        <v>0.40605685321776813</v>
      </c>
      <c r="K52253" s="29" t="e">
        <f>I52253/(INDEX(Installed_Capacity!$H$15:$S$20,MATCH(Source_Data!B52253,Installed_Capacity!$G$15:$G$20,0),MATCH(Source_Data!C52253,Installed_Capacity!$H$14:$S$14,0)))</f>
        <v>#DIV/0!</v>
      </c>
      <c r="L52253" s="21"/>
    </row>
    <row r="52254" spans="1:12" x14ac:dyDescent="0.25">
      <c r="A52254" s="17">
        <v>44913</v>
      </c>
      <c r="B52254" s="19">
        <v>2022</v>
      </c>
      <c r="C52254" s="19">
        <v>12</v>
      </c>
      <c r="D52254" s="19">
        <v>18</v>
      </c>
      <c r="E52254" s="19">
        <v>4</v>
      </c>
      <c r="F52254" s="40">
        <v>21615.077344500001</v>
      </c>
      <c r="G52254" s="35">
        <f t="shared" si="816"/>
        <v>27111.894611079999</v>
      </c>
      <c r="H52254" s="27">
        <v>824.09583507000002</v>
      </c>
      <c r="I52254" s="28">
        <v>0</v>
      </c>
      <c r="J52254" s="28">
        <f>H52254/(INDEX(Installed_Capacity!$H$6:$S$11,MATCH(Source_Data!B52254,Installed_Capacity!$G$6:$G$11,0),MATCH(Source_Data!C52254,Installed_Capacity!$H$5:$S$5,0)))</f>
        <v>0.4464224458667389</v>
      </c>
      <c r="K52254" s="29" t="e">
        <f>I52254/(INDEX(Installed_Capacity!$H$15:$S$20,MATCH(Source_Data!B52254,Installed_Capacity!$G$15:$G$20,0),MATCH(Source_Data!C52254,Installed_Capacity!$H$14:$S$14,0)))</f>
        <v>#DIV/0!</v>
      </c>
      <c r="L52254" s="21"/>
    </row>
    <row r="52255" spans="1:12" x14ac:dyDescent="0.25">
      <c r="A52255" s="17">
        <v>44913</v>
      </c>
      <c r="B52255" s="19">
        <v>2022</v>
      </c>
      <c r="C52255" s="19">
        <v>12</v>
      </c>
      <c r="D52255" s="19">
        <v>18</v>
      </c>
      <c r="E52255" s="19">
        <v>5</v>
      </c>
      <c r="F52255" s="40">
        <v>21405.945398799999</v>
      </c>
      <c r="G52255" s="35">
        <f t="shared" si="816"/>
        <v>27111.894611079999</v>
      </c>
      <c r="H52255" s="27">
        <v>773.39966509400006</v>
      </c>
      <c r="I52255" s="28">
        <v>0</v>
      </c>
      <c r="J52255" s="28">
        <f>H52255/(INDEX(Installed_Capacity!$H$6:$S$11,MATCH(Source_Data!B52255,Installed_Capacity!$G$6:$G$11,0),MATCH(Source_Data!C52255,Installed_Capacity!$H$5:$S$5,0)))</f>
        <v>0.41895973190357533</v>
      </c>
      <c r="K52255" s="29" t="e">
        <f>I52255/(INDEX(Installed_Capacity!$H$15:$S$20,MATCH(Source_Data!B52255,Installed_Capacity!$G$15:$G$20,0),MATCH(Source_Data!C52255,Installed_Capacity!$H$14:$S$14,0)))</f>
        <v>#DIV/0!</v>
      </c>
      <c r="L52255" s="21"/>
    </row>
    <row r="52256" spans="1:12" x14ac:dyDescent="0.25">
      <c r="A52256" s="17">
        <v>44913</v>
      </c>
      <c r="B52256" s="19">
        <v>2022</v>
      </c>
      <c r="C52256" s="19">
        <v>12</v>
      </c>
      <c r="D52256" s="19">
        <v>18</v>
      </c>
      <c r="E52256" s="19">
        <v>6</v>
      </c>
      <c r="F52256" s="40">
        <v>21592.165433300001</v>
      </c>
      <c r="G52256" s="35">
        <f t="shared" si="816"/>
        <v>27111.894611079999</v>
      </c>
      <c r="H52256" s="27">
        <v>671.65901948700002</v>
      </c>
      <c r="I52256" s="28">
        <v>0</v>
      </c>
      <c r="J52256" s="28">
        <f>H52256/(INDEX(Installed_Capacity!$H$6:$S$11,MATCH(Source_Data!B52256,Installed_Capacity!$G$6:$G$11,0),MATCH(Source_Data!C52256,Installed_Capacity!$H$5:$S$5,0)))</f>
        <v>0.36384562269068255</v>
      </c>
      <c r="K52256" s="29" t="e">
        <f>I52256/(INDEX(Installed_Capacity!$H$15:$S$20,MATCH(Source_Data!B52256,Installed_Capacity!$G$15:$G$20,0),MATCH(Source_Data!C52256,Installed_Capacity!$H$14:$S$14,0)))</f>
        <v>#DIV/0!</v>
      </c>
      <c r="L52256" s="21"/>
    </row>
    <row r="52257" spans="1:12" x14ac:dyDescent="0.25">
      <c r="A52257" s="17">
        <v>44913</v>
      </c>
      <c r="B52257" s="19">
        <v>2022</v>
      </c>
      <c r="C52257" s="19">
        <v>12</v>
      </c>
      <c r="D52257" s="19">
        <v>18</v>
      </c>
      <c r="E52257" s="19">
        <v>7</v>
      </c>
      <c r="F52257" s="40">
        <v>21807.234256399999</v>
      </c>
      <c r="G52257" s="35">
        <f t="shared" si="816"/>
        <v>27111.894611079999</v>
      </c>
      <c r="H52257" s="27">
        <v>620.79664429800005</v>
      </c>
      <c r="I52257" s="28">
        <v>0</v>
      </c>
      <c r="J52257" s="28">
        <f>H52257/(INDEX(Installed_Capacity!$H$6:$S$11,MATCH(Source_Data!B52257,Installed_Capacity!$G$6:$G$11,0),MATCH(Source_Data!C52257,Installed_Capacity!$H$5:$S$5,0)))</f>
        <v>0.33629287340086678</v>
      </c>
      <c r="K52257" s="29" t="e">
        <f>I52257/(INDEX(Installed_Capacity!$H$15:$S$20,MATCH(Source_Data!B52257,Installed_Capacity!$G$15:$G$20,0),MATCH(Source_Data!C52257,Installed_Capacity!$H$14:$S$14,0)))</f>
        <v>#DIV/0!</v>
      </c>
      <c r="L52257" s="21"/>
    </row>
    <row r="52258" spans="1:12" x14ac:dyDescent="0.25">
      <c r="A52258" s="17">
        <v>44913</v>
      </c>
      <c r="B52258" s="19">
        <v>2022</v>
      </c>
      <c r="C52258" s="19">
        <v>12</v>
      </c>
      <c r="D52258" s="19">
        <v>18</v>
      </c>
      <c r="E52258" s="19">
        <v>8</v>
      </c>
      <c r="F52258" s="40">
        <v>22740.9262537</v>
      </c>
      <c r="G52258" s="35">
        <f t="shared" si="816"/>
        <v>27111.894611079999</v>
      </c>
      <c r="H52258" s="27">
        <v>636.035902513</v>
      </c>
      <c r="I52258" s="28">
        <v>0</v>
      </c>
      <c r="J52258" s="28">
        <f>H52258/(INDEX(Installed_Capacity!$H$6:$S$11,MATCH(Source_Data!B52258,Installed_Capacity!$G$6:$G$11,0),MATCH(Source_Data!C52258,Installed_Capacity!$H$5:$S$5,0)))</f>
        <v>0.34454815954117007</v>
      </c>
      <c r="K52258" s="29" t="e">
        <f>I52258/(INDEX(Installed_Capacity!$H$15:$S$20,MATCH(Source_Data!B52258,Installed_Capacity!$G$15:$G$20,0),MATCH(Source_Data!C52258,Installed_Capacity!$H$14:$S$14,0)))</f>
        <v>#DIV/0!</v>
      </c>
      <c r="L52258" s="21"/>
    </row>
    <row r="52259" spans="1:12" x14ac:dyDescent="0.25">
      <c r="A52259" s="17">
        <v>44913</v>
      </c>
      <c r="B52259" s="19">
        <v>2022</v>
      </c>
      <c r="C52259" s="19">
        <v>12</v>
      </c>
      <c r="D52259" s="19">
        <v>18</v>
      </c>
      <c r="E52259" s="19">
        <v>9</v>
      </c>
      <c r="F52259" s="40">
        <v>23473.7788917</v>
      </c>
      <c r="G52259" s="35">
        <f t="shared" si="816"/>
        <v>27111.894611079999</v>
      </c>
      <c r="H52259" s="27">
        <v>577.16560858699995</v>
      </c>
      <c r="I52259" s="28">
        <v>0</v>
      </c>
      <c r="J52259" s="28">
        <f>H52259/(INDEX(Installed_Capacity!$H$6:$S$11,MATCH(Source_Data!B52259,Installed_Capacity!$G$6:$G$11,0),MATCH(Source_Data!C52259,Installed_Capacity!$H$5:$S$5,0)))</f>
        <v>0.31265742610346692</v>
      </c>
      <c r="K52259" s="29" t="e">
        <f>I52259/(INDEX(Installed_Capacity!$H$15:$S$20,MATCH(Source_Data!B52259,Installed_Capacity!$G$15:$G$20,0),MATCH(Source_Data!C52259,Installed_Capacity!$H$14:$S$14,0)))</f>
        <v>#DIV/0!</v>
      </c>
      <c r="L52259" s="21"/>
    </row>
    <row r="52260" spans="1:12" x14ac:dyDescent="0.25">
      <c r="A52260" s="17">
        <v>44913</v>
      </c>
      <c r="B52260" s="19">
        <v>2022</v>
      </c>
      <c r="C52260" s="19">
        <v>12</v>
      </c>
      <c r="D52260" s="19">
        <v>18</v>
      </c>
      <c r="E52260" s="19">
        <v>10</v>
      </c>
      <c r="F52260" s="40">
        <v>23558.3606249</v>
      </c>
      <c r="G52260" s="35">
        <f t="shared" si="816"/>
        <v>27111.894611079999</v>
      </c>
      <c r="H52260" s="27">
        <v>592.18391717600002</v>
      </c>
      <c r="I52260" s="28">
        <v>0</v>
      </c>
      <c r="J52260" s="28">
        <f>H52260/(INDEX(Installed_Capacity!$H$6:$S$11,MATCH(Source_Data!B52260,Installed_Capacity!$G$6:$G$11,0),MATCH(Source_Data!C52260,Installed_Capacity!$H$5:$S$5,0)))</f>
        <v>0.32079302122210185</v>
      </c>
      <c r="K52260" s="29" t="e">
        <f>I52260/(INDEX(Installed_Capacity!$H$15:$S$20,MATCH(Source_Data!B52260,Installed_Capacity!$G$15:$G$20,0),MATCH(Source_Data!C52260,Installed_Capacity!$H$14:$S$14,0)))</f>
        <v>#DIV/0!</v>
      </c>
      <c r="L52260" s="21"/>
    </row>
    <row r="52261" spans="1:12" x14ac:dyDescent="0.25">
      <c r="A52261" s="17">
        <v>44913</v>
      </c>
      <c r="B52261" s="19">
        <v>2022</v>
      </c>
      <c r="C52261" s="19">
        <v>12</v>
      </c>
      <c r="D52261" s="19">
        <v>18</v>
      </c>
      <c r="E52261" s="19">
        <v>11</v>
      </c>
      <c r="F52261" s="40">
        <v>23184.023986820001</v>
      </c>
      <c r="G52261" s="35">
        <f t="shared" si="816"/>
        <v>27111.894611079999</v>
      </c>
      <c r="H52261" s="27">
        <v>757.204909853</v>
      </c>
      <c r="I52261" s="28">
        <v>0</v>
      </c>
      <c r="J52261" s="28">
        <f>H52261/(INDEX(Installed_Capacity!$H$6:$S$11,MATCH(Source_Data!B52261,Installed_Capacity!$G$6:$G$11,0),MATCH(Source_Data!C52261,Installed_Capacity!$H$5:$S$5,0)))</f>
        <v>0.41018684174052006</v>
      </c>
      <c r="K52261" s="29" t="e">
        <f>I52261/(INDEX(Installed_Capacity!$H$15:$S$20,MATCH(Source_Data!B52261,Installed_Capacity!$G$15:$G$20,0),MATCH(Source_Data!C52261,Installed_Capacity!$H$14:$S$14,0)))</f>
        <v>#DIV/0!</v>
      </c>
      <c r="L52261" s="21"/>
    </row>
    <row r="52262" spans="1:12" x14ac:dyDescent="0.25">
      <c r="A52262" s="17">
        <v>44913</v>
      </c>
      <c r="B52262" s="19">
        <v>2022</v>
      </c>
      <c r="C52262" s="19">
        <v>12</v>
      </c>
      <c r="D52262" s="19">
        <v>18</v>
      </c>
      <c r="E52262" s="19">
        <v>12</v>
      </c>
      <c r="F52262" s="40">
        <v>23113.722361889999</v>
      </c>
      <c r="G52262" s="35">
        <f t="shared" si="816"/>
        <v>27111.894611079999</v>
      </c>
      <c r="H52262" s="27">
        <v>800.06168144799994</v>
      </c>
      <c r="I52262" s="28">
        <v>0</v>
      </c>
      <c r="J52262" s="28">
        <f>H52262/(INDEX(Installed_Capacity!$H$6:$S$11,MATCH(Source_Data!B52262,Installed_Capacity!$G$6:$G$11,0),MATCH(Source_Data!C52262,Installed_Capacity!$H$5:$S$5,0)))</f>
        <v>0.43340286102275188</v>
      </c>
      <c r="K52262" s="29" t="e">
        <f>I52262/(INDEX(Installed_Capacity!$H$15:$S$20,MATCH(Source_Data!B52262,Installed_Capacity!$G$15:$G$20,0),MATCH(Source_Data!C52262,Installed_Capacity!$H$14:$S$14,0)))</f>
        <v>#DIV/0!</v>
      </c>
      <c r="L52262" s="21"/>
    </row>
    <row r="52263" spans="1:12" x14ac:dyDescent="0.25">
      <c r="A52263" s="17">
        <v>44913</v>
      </c>
      <c r="B52263" s="19">
        <v>2022</v>
      </c>
      <c r="C52263" s="19">
        <v>12</v>
      </c>
      <c r="D52263" s="19">
        <v>18</v>
      </c>
      <c r="E52263" s="19">
        <v>13</v>
      </c>
      <c r="F52263" s="40">
        <v>22128.91391467</v>
      </c>
      <c r="G52263" s="35">
        <f t="shared" si="816"/>
        <v>27111.894611079999</v>
      </c>
      <c r="H52263" s="27">
        <v>931.99789940799997</v>
      </c>
      <c r="I52263" s="28">
        <v>0</v>
      </c>
      <c r="J52263" s="28">
        <f>H52263/(INDEX(Installed_Capacity!$H$6:$S$11,MATCH(Source_Data!B52263,Installed_Capacity!$G$6:$G$11,0),MATCH(Source_Data!C52263,Installed_Capacity!$H$5:$S$5,0)))</f>
        <v>0.50487426836836402</v>
      </c>
      <c r="K52263" s="29" t="e">
        <f>I52263/(INDEX(Installed_Capacity!$H$15:$S$20,MATCH(Source_Data!B52263,Installed_Capacity!$G$15:$G$20,0),MATCH(Source_Data!C52263,Installed_Capacity!$H$14:$S$14,0)))</f>
        <v>#DIV/0!</v>
      </c>
      <c r="L52263" s="21"/>
    </row>
    <row r="52264" spans="1:12" x14ac:dyDescent="0.25">
      <c r="A52264" s="17">
        <v>44913</v>
      </c>
      <c r="B52264" s="19">
        <v>2022</v>
      </c>
      <c r="C52264" s="19">
        <v>12</v>
      </c>
      <c r="D52264" s="19">
        <v>18</v>
      </c>
      <c r="E52264" s="19">
        <v>14</v>
      </c>
      <c r="F52264" s="40">
        <v>22229.763987580001</v>
      </c>
      <c r="G52264" s="35">
        <f t="shared" si="816"/>
        <v>27111.894611079999</v>
      </c>
      <c r="H52264" s="27">
        <v>1055.3385133300001</v>
      </c>
      <c r="I52264" s="28">
        <v>0</v>
      </c>
      <c r="J52264" s="28">
        <f>H52264/(INDEX(Installed_Capacity!$H$6:$S$11,MATCH(Source_Data!B52264,Installed_Capacity!$G$6:$G$11,0),MATCH(Source_Data!C52264,Installed_Capacity!$H$5:$S$5,0)))</f>
        <v>0.57168933549837486</v>
      </c>
      <c r="K52264" s="29" t="e">
        <f>I52264/(INDEX(Installed_Capacity!$H$15:$S$20,MATCH(Source_Data!B52264,Installed_Capacity!$G$15:$G$20,0),MATCH(Source_Data!C52264,Installed_Capacity!$H$14:$S$14,0)))</f>
        <v>#DIV/0!</v>
      </c>
      <c r="L52264" s="21"/>
    </row>
    <row r="52265" spans="1:12" x14ac:dyDescent="0.25">
      <c r="A52265" s="17">
        <v>44913</v>
      </c>
      <c r="B52265" s="19">
        <v>2022</v>
      </c>
      <c r="C52265" s="19">
        <v>12</v>
      </c>
      <c r="D52265" s="19">
        <v>18</v>
      </c>
      <c r="E52265" s="19">
        <v>15</v>
      </c>
      <c r="F52265" s="40">
        <v>22475.24761024</v>
      </c>
      <c r="G52265" s="35">
        <f t="shared" si="816"/>
        <v>27111.894611079999</v>
      </c>
      <c r="H52265" s="27">
        <v>1076.8229266400001</v>
      </c>
      <c r="I52265" s="28">
        <v>0</v>
      </c>
      <c r="J52265" s="28">
        <f>H52265/(INDEX(Installed_Capacity!$H$6:$S$11,MATCH(Source_Data!B52265,Installed_Capacity!$G$6:$G$11,0),MATCH(Source_Data!C52265,Installed_Capacity!$H$5:$S$5,0)))</f>
        <v>0.58332769590465883</v>
      </c>
      <c r="K52265" s="29" t="e">
        <f>I52265/(INDEX(Installed_Capacity!$H$15:$S$20,MATCH(Source_Data!B52265,Installed_Capacity!$G$15:$G$20,0),MATCH(Source_Data!C52265,Installed_Capacity!$H$14:$S$14,0)))</f>
        <v>#DIV/0!</v>
      </c>
      <c r="L52265" s="21"/>
    </row>
    <row r="52266" spans="1:12" x14ac:dyDescent="0.25">
      <c r="A52266" s="17">
        <v>44913</v>
      </c>
      <c r="B52266" s="19">
        <v>2022</v>
      </c>
      <c r="C52266" s="19">
        <v>12</v>
      </c>
      <c r="D52266" s="19">
        <v>18</v>
      </c>
      <c r="E52266" s="19">
        <v>16</v>
      </c>
      <c r="F52266" s="40">
        <v>22816.959845509999</v>
      </c>
      <c r="G52266" s="35">
        <f t="shared" si="816"/>
        <v>27111.894611079999</v>
      </c>
      <c r="H52266" s="27">
        <v>1108.0320451800001</v>
      </c>
      <c r="I52266" s="28">
        <v>0</v>
      </c>
      <c r="J52266" s="28">
        <f>H52266/(INDEX(Installed_Capacity!$H$6:$S$11,MATCH(Source_Data!B52266,Installed_Capacity!$G$6:$G$11,0),MATCH(Source_Data!C52266,Installed_Capacity!$H$5:$S$5,0)))</f>
        <v>0.60023404397616476</v>
      </c>
      <c r="K52266" s="29" t="e">
        <f>I52266/(INDEX(Installed_Capacity!$H$15:$S$20,MATCH(Source_Data!B52266,Installed_Capacity!$G$15:$G$20,0),MATCH(Source_Data!C52266,Installed_Capacity!$H$14:$S$14,0)))</f>
        <v>#DIV/0!</v>
      </c>
      <c r="L52266" s="21"/>
    </row>
    <row r="52267" spans="1:12" x14ac:dyDescent="0.25">
      <c r="A52267" s="17">
        <v>44913</v>
      </c>
      <c r="B52267" s="19">
        <v>2022</v>
      </c>
      <c r="C52267" s="19">
        <v>12</v>
      </c>
      <c r="D52267" s="19">
        <v>18</v>
      </c>
      <c r="E52267" s="19">
        <v>17</v>
      </c>
      <c r="F52267" s="40">
        <v>22883.410658820001</v>
      </c>
      <c r="G52267" s="35">
        <f t="shared" si="816"/>
        <v>27111.894611079999</v>
      </c>
      <c r="H52267" s="27">
        <v>1113.4422104</v>
      </c>
      <c r="I52267" s="28">
        <v>0</v>
      </c>
      <c r="J52267" s="28">
        <f>H52267/(INDEX(Installed_Capacity!$H$6:$S$11,MATCH(Source_Data!B52267,Installed_Capacity!$G$6:$G$11,0),MATCH(Source_Data!C52267,Installed_Capacity!$H$5:$S$5,0)))</f>
        <v>0.60316479436619719</v>
      </c>
      <c r="K52267" s="29" t="e">
        <f>I52267/(INDEX(Installed_Capacity!$H$15:$S$20,MATCH(Source_Data!B52267,Installed_Capacity!$G$15:$G$20,0),MATCH(Source_Data!C52267,Installed_Capacity!$H$14:$S$14,0)))</f>
        <v>#DIV/0!</v>
      </c>
      <c r="L52267" s="21"/>
    </row>
    <row r="52268" spans="1:12" x14ac:dyDescent="0.25">
      <c r="A52268" s="17">
        <v>44913</v>
      </c>
      <c r="B52268" s="19">
        <v>2022</v>
      </c>
      <c r="C52268" s="19">
        <v>12</v>
      </c>
      <c r="D52268" s="19">
        <v>18</v>
      </c>
      <c r="E52268" s="19">
        <v>18</v>
      </c>
      <c r="F52268" s="40">
        <v>24337.124666340002</v>
      </c>
      <c r="G52268" s="35">
        <f t="shared" si="816"/>
        <v>27111.894611079999</v>
      </c>
      <c r="H52268" s="27">
        <v>1059.9603322</v>
      </c>
      <c r="I52268" s="28">
        <v>0</v>
      </c>
      <c r="J52268" s="28">
        <f>H52268/(INDEX(Installed_Capacity!$H$6:$S$11,MATCH(Source_Data!B52268,Installed_Capacity!$G$6:$G$11,0),MATCH(Source_Data!C52268,Installed_Capacity!$H$5:$S$5,0)))</f>
        <v>0.57419302936078009</v>
      </c>
      <c r="K52268" s="29" t="e">
        <f>I52268/(INDEX(Installed_Capacity!$H$15:$S$20,MATCH(Source_Data!B52268,Installed_Capacity!$G$15:$G$20,0),MATCH(Source_Data!C52268,Installed_Capacity!$H$14:$S$14,0)))</f>
        <v>#DIV/0!</v>
      </c>
      <c r="L52268" s="21"/>
    </row>
    <row r="52269" spans="1:12" x14ac:dyDescent="0.25">
      <c r="A52269" s="17">
        <v>44913</v>
      </c>
      <c r="B52269" s="19">
        <v>2022</v>
      </c>
      <c r="C52269" s="19">
        <v>12</v>
      </c>
      <c r="D52269" s="19">
        <v>18</v>
      </c>
      <c r="E52269" s="19">
        <v>19</v>
      </c>
      <c r="F52269" s="40">
        <v>26757.026403160002</v>
      </c>
      <c r="G52269" s="35">
        <f t="shared" si="816"/>
        <v>27111.894611079999</v>
      </c>
      <c r="H52269" s="27">
        <v>1051.5527661000001</v>
      </c>
      <c r="I52269" s="28">
        <v>0</v>
      </c>
      <c r="J52269" s="28">
        <f>H52269/(INDEX(Installed_Capacity!$H$6:$S$11,MATCH(Source_Data!B52269,Installed_Capacity!$G$6:$G$11,0),MATCH(Source_Data!C52269,Installed_Capacity!$H$5:$S$5,0)))</f>
        <v>0.5696385515167931</v>
      </c>
      <c r="K52269" s="29" t="e">
        <f>I52269/(INDEX(Installed_Capacity!$H$15:$S$20,MATCH(Source_Data!B52269,Installed_Capacity!$G$15:$G$20,0),MATCH(Source_Data!C52269,Installed_Capacity!$H$14:$S$14,0)))</f>
        <v>#DIV/0!</v>
      </c>
      <c r="L52269" s="21"/>
    </row>
    <row r="52270" spans="1:12" x14ac:dyDescent="0.25">
      <c r="A52270" s="17">
        <v>44913</v>
      </c>
      <c r="B52270" s="19">
        <v>2022</v>
      </c>
      <c r="C52270" s="19">
        <v>12</v>
      </c>
      <c r="D52270" s="19">
        <v>18</v>
      </c>
      <c r="E52270" s="19">
        <v>20</v>
      </c>
      <c r="F52270" s="40">
        <v>27111.894611079999</v>
      </c>
      <c r="G52270" s="35">
        <f t="shared" si="816"/>
        <v>27111.894611079999</v>
      </c>
      <c r="H52270" s="27">
        <v>1078.916458743</v>
      </c>
      <c r="I52270" s="28">
        <v>0</v>
      </c>
      <c r="J52270" s="28">
        <f>H52270/(INDEX(Installed_Capacity!$H$6:$S$11,MATCH(Source_Data!B52270,Installed_Capacity!$G$6:$G$11,0),MATCH(Source_Data!C52270,Installed_Capacity!$H$5:$S$5,0)))</f>
        <v>0.58446178696803897</v>
      </c>
      <c r="K52270" s="29" t="e">
        <f>I52270/(INDEX(Installed_Capacity!$H$15:$S$20,MATCH(Source_Data!B52270,Installed_Capacity!$G$15:$G$20,0),MATCH(Source_Data!C52270,Installed_Capacity!$H$14:$S$14,0)))</f>
        <v>#DIV/0!</v>
      </c>
      <c r="L52270" s="21"/>
    </row>
    <row r="52271" spans="1:12" x14ac:dyDescent="0.25">
      <c r="A52271" s="17">
        <v>44913</v>
      </c>
      <c r="B52271" s="19">
        <v>2022</v>
      </c>
      <c r="C52271" s="19">
        <v>12</v>
      </c>
      <c r="D52271" s="19">
        <v>18</v>
      </c>
      <c r="E52271" s="19">
        <v>21</v>
      </c>
      <c r="F52271" s="40">
        <v>27062.761402560001</v>
      </c>
      <c r="G52271" s="35">
        <f t="shared" si="816"/>
        <v>27111.894611079999</v>
      </c>
      <c r="H52271" s="27">
        <v>1113.237878898</v>
      </c>
      <c r="I52271" s="28">
        <v>0</v>
      </c>
      <c r="J52271" s="28">
        <f>H52271/(INDEX(Installed_Capacity!$H$6:$S$11,MATCH(Source_Data!B52271,Installed_Capacity!$G$6:$G$11,0),MATCH(Source_Data!C52271,Installed_Capacity!$H$5:$S$5,0)))</f>
        <v>0.60305410557854822</v>
      </c>
      <c r="K52271" s="29" t="e">
        <f>I52271/(INDEX(Installed_Capacity!$H$15:$S$20,MATCH(Source_Data!B52271,Installed_Capacity!$G$15:$G$20,0),MATCH(Source_Data!C52271,Installed_Capacity!$H$14:$S$14,0)))</f>
        <v>#DIV/0!</v>
      </c>
      <c r="L52271" s="21"/>
    </row>
    <row r="52272" spans="1:12" x14ac:dyDescent="0.25">
      <c r="A52272" s="17">
        <v>44913</v>
      </c>
      <c r="B52272" s="19">
        <v>2022</v>
      </c>
      <c r="C52272" s="19">
        <v>12</v>
      </c>
      <c r="D52272" s="19">
        <v>18</v>
      </c>
      <c r="E52272" s="19">
        <v>22</v>
      </c>
      <c r="F52272" s="40">
        <v>26810.989647720002</v>
      </c>
      <c r="G52272" s="35">
        <f t="shared" si="816"/>
        <v>27111.894611079999</v>
      </c>
      <c r="H52272" s="27">
        <v>1167.1472324599999</v>
      </c>
      <c r="I52272" s="28">
        <v>0</v>
      </c>
      <c r="J52272" s="28">
        <f>H52272/(INDEX(Installed_Capacity!$H$6:$S$11,MATCH(Source_Data!B52272,Installed_Capacity!$G$6:$G$11,0),MATCH(Source_Data!C52272,Installed_Capacity!$H$5:$S$5,0)))</f>
        <v>0.63225743903575293</v>
      </c>
      <c r="K52272" s="29" t="e">
        <f>I52272/(INDEX(Installed_Capacity!$H$15:$S$20,MATCH(Source_Data!B52272,Installed_Capacity!$G$15:$G$20,0),MATCH(Source_Data!C52272,Installed_Capacity!$H$14:$S$14,0)))</f>
        <v>#DIV/0!</v>
      </c>
      <c r="L52272" s="21"/>
    </row>
    <row r="52273" spans="1:12" x14ac:dyDescent="0.25">
      <c r="A52273" s="17">
        <v>44913</v>
      </c>
      <c r="B52273" s="19">
        <v>2022</v>
      </c>
      <c r="C52273" s="19">
        <v>12</v>
      </c>
      <c r="D52273" s="19">
        <v>18</v>
      </c>
      <c r="E52273" s="19">
        <v>23</v>
      </c>
      <c r="F52273" s="40">
        <v>26168.812960489999</v>
      </c>
      <c r="G52273" s="35">
        <f t="shared" si="816"/>
        <v>27111.894611079999</v>
      </c>
      <c r="H52273" s="27">
        <v>1188.2992222400001</v>
      </c>
      <c r="I52273" s="28">
        <v>0</v>
      </c>
      <c r="J52273" s="28">
        <f>H52273/(INDEX(Installed_Capacity!$H$6:$S$11,MATCH(Source_Data!B52273,Installed_Capacity!$G$6:$G$11,0),MATCH(Source_Data!C52273,Installed_Capacity!$H$5:$S$5,0)))</f>
        <v>0.64371572169014091</v>
      </c>
      <c r="K52273" s="29" t="e">
        <f>I52273/(INDEX(Installed_Capacity!$H$15:$S$20,MATCH(Source_Data!B52273,Installed_Capacity!$G$15:$G$20,0),MATCH(Source_Data!C52273,Installed_Capacity!$H$14:$S$14,0)))</f>
        <v>#DIV/0!</v>
      </c>
      <c r="L52273" s="21"/>
    </row>
    <row r="52274" spans="1:12" x14ac:dyDescent="0.25">
      <c r="A52274" s="17">
        <v>44913</v>
      </c>
      <c r="B52274" s="19">
        <v>2022</v>
      </c>
      <c r="C52274" s="19">
        <v>12</v>
      </c>
      <c r="D52274" s="19">
        <v>18</v>
      </c>
      <c r="E52274" s="19">
        <v>24</v>
      </c>
      <c r="F52274" s="40">
        <v>24965.880925199999</v>
      </c>
      <c r="G52274" s="35">
        <f t="shared" si="816"/>
        <v>27111.894611079999</v>
      </c>
      <c r="H52274" s="27">
        <v>1145.1884984000001</v>
      </c>
      <c r="I52274" s="28">
        <v>0</v>
      </c>
      <c r="J52274" s="28">
        <f>H52274/(INDEX(Installed_Capacity!$H$6:$S$11,MATCH(Source_Data!B52274,Installed_Capacity!$G$6:$G$11,0),MATCH(Source_Data!C52274,Installed_Capacity!$H$5:$S$5,0)))</f>
        <v>0.6203621334777899</v>
      </c>
      <c r="K52274" s="29" t="e">
        <f>I52274/(INDEX(Installed_Capacity!$H$15:$S$20,MATCH(Source_Data!B52274,Installed_Capacity!$G$15:$G$20,0),MATCH(Source_Data!C52274,Installed_Capacity!$H$14:$S$14,0)))</f>
        <v>#DIV/0!</v>
      </c>
      <c r="L52274" s="21"/>
    </row>
    <row r="52275" spans="1:12" x14ac:dyDescent="0.25">
      <c r="A52275" s="17">
        <v>44914</v>
      </c>
      <c r="B52275" s="19">
        <v>2022</v>
      </c>
      <c r="C52275" s="19">
        <v>12</v>
      </c>
      <c r="D52275" s="19">
        <v>19</v>
      </c>
      <c r="E52275" s="19">
        <v>1</v>
      </c>
      <c r="F52275" s="40">
        <v>23702.555977880002</v>
      </c>
      <c r="G52275" s="35">
        <f t="shared" si="816"/>
        <v>29588.067299630002</v>
      </c>
      <c r="H52275" s="27">
        <v>1082.3455122400001</v>
      </c>
      <c r="I52275" s="28">
        <v>0</v>
      </c>
      <c r="J52275" s="28">
        <f>H52275/(INDEX(Installed_Capacity!$H$6:$S$11,MATCH(Source_Data!B52275,Installed_Capacity!$G$6:$G$11,0),MATCH(Source_Data!C52275,Installed_Capacity!$H$5:$S$5,0)))</f>
        <v>0.58631934574214517</v>
      </c>
      <c r="K52275" s="29" t="e">
        <f>I52275/(INDEX(Installed_Capacity!$H$15:$S$20,MATCH(Source_Data!B52275,Installed_Capacity!$G$15:$G$20,0),MATCH(Source_Data!C52275,Installed_Capacity!$H$14:$S$14,0)))</f>
        <v>#DIV/0!</v>
      </c>
      <c r="L52275" s="21"/>
    </row>
    <row r="52276" spans="1:12" x14ac:dyDescent="0.25">
      <c r="A52276" s="17">
        <v>44914</v>
      </c>
      <c r="B52276" s="19">
        <v>2022</v>
      </c>
      <c r="C52276" s="19">
        <v>12</v>
      </c>
      <c r="D52276" s="19">
        <v>19</v>
      </c>
      <c r="E52276" s="19">
        <v>2</v>
      </c>
      <c r="F52276" s="40">
        <v>22833.5729183</v>
      </c>
      <c r="G52276" s="35">
        <f t="shared" si="816"/>
        <v>29588.067299630002</v>
      </c>
      <c r="H52276" s="27">
        <v>1187.38186638</v>
      </c>
      <c r="I52276" s="28">
        <v>0</v>
      </c>
      <c r="J52276" s="28">
        <f>H52276/(INDEX(Installed_Capacity!$H$6:$S$11,MATCH(Source_Data!B52276,Installed_Capacity!$G$6:$G$11,0),MATCH(Source_Data!C52276,Installed_Capacity!$H$5:$S$5,0)))</f>
        <v>0.64321877918743231</v>
      </c>
      <c r="K52276" s="29" t="e">
        <f>I52276/(INDEX(Installed_Capacity!$H$15:$S$20,MATCH(Source_Data!B52276,Installed_Capacity!$G$15:$G$20,0),MATCH(Source_Data!C52276,Installed_Capacity!$H$14:$S$14,0)))</f>
        <v>#DIV/0!</v>
      </c>
      <c r="L52276" s="21"/>
    </row>
    <row r="52277" spans="1:12" x14ac:dyDescent="0.25">
      <c r="A52277" s="17">
        <v>44914</v>
      </c>
      <c r="B52277" s="19">
        <v>2022</v>
      </c>
      <c r="C52277" s="19">
        <v>12</v>
      </c>
      <c r="D52277" s="19">
        <v>19</v>
      </c>
      <c r="E52277" s="19">
        <v>3</v>
      </c>
      <c r="F52277" s="40">
        <v>22664.267987800002</v>
      </c>
      <c r="G52277" s="35">
        <f t="shared" si="816"/>
        <v>29588.067299630002</v>
      </c>
      <c r="H52277" s="27">
        <v>1229.0992080000001</v>
      </c>
      <c r="I52277" s="28">
        <v>0</v>
      </c>
      <c r="J52277" s="28">
        <f>H52277/(INDEX(Installed_Capacity!$H$6:$S$11,MATCH(Source_Data!B52277,Installed_Capacity!$G$6:$G$11,0),MATCH(Source_Data!C52277,Installed_Capacity!$H$5:$S$5,0)))</f>
        <v>0.66581755579631641</v>
      </c>
      <c r="K52277" s="29" t="e">
        <f>I52277/(INDEX(Installed_Capacity!$H$15:$S$20,MATCH(Source_Data!B52277,Installed_Capacity!$G$15:$G$20,0),MATCH(Source_Data!C52277,Installed_Capacity!$H$14:$S$14,0)))</f>
        <v>#DIV/0!</v>
      </c>
      <c r="L52277" s="21"/>
    </row>
    <row r="52278" spans="1:12" x14ac:dyDescent="0.25">
      <c r="A52278" s="17">
        <v>44914</v>
      </c>
      <c r="B52278" s="19">
        <v>2022</v>
      </c>
      <c r="C52278" s="19">
        <v>12</v>
      </c>
      <c r="D52278" s="19">
        <v>19</v>
      </c>
      <c r="E52278" s="19">
        <v>4</v>
      </c>
      <c r="F52278" s="40">
        <v>22362.115131800001</v>
      </c>
      <c r="G52278" s="35">
        <f t="shared" si="816"/>
        <v>29588.067299630002</v>
      </c>
      <c r="H52278" s="27">
        <v>1178.2558094799999</v>
      </c>
      <c r="I52278" s="28">
        <v>0</v>
      </c>
      <c r="J52278" s="28">
        <f>H52278/(INDEX(Installed_Capacity!$H$6:$S$11,MATCH(Source_Data!B52278,Installed_Capacity!$G$6:$G$11,0),MATCH(Source_Data!C52278,Installed_Capacity!$H$5:$S$5,0)))</f>
        <v>0.63827508639219932</v>
      </c>
      <c r="K52278" s="29" t="e">
        <f>I52278/(INDEX(Installed_Capacity!$H$15:$S$20,MATCH(Source_Data!B52278,Installed_Capacity!$G$15:$G$20,0),MATCH(Source_Data!C52278,Installed_Capacity!$H$14:$S$14,0)))</f>
        <v>#DIV/0!</v>
      </c>
      <c r="L52278" s="21"/>
    </row>
    <row r="52279" spans="1:12" x14ac:dyDescent="0.25">
      <c r="A52279" s="17">
        <v>44914</v>
      </c>
      <c r="B52279" s="19">
        <v>2022</v>
      </c>
      <c r="C52279" s="19">
        <v>12</v>
      </c>
      <c r="D52279" s="19">
        <v>19</v>
      </c>
      <c r="E52279" s="19">
        <v>5</v>
      </c>
      <c r="F52279" s="40">
        <v>22355.635413399999</v>
      </c>
      <c r="G52279" s="35">
        <f t="shared" si="816"/>
        <v>29588.067299630002</v>
      </c>
      <c r="H52279" s="27">
        <v>1222.7157016030001</v>
      </c>
      <c r="I52279" s="28">
        <v>0</v>
      </c>
      <c r="J52279" s="28">
        <f>H52279/(INDEX(Installed_Capacity!$H$6:$S$11,MATCH(Source_Data!B52279,Installed_Capacity!$G$6:$G$11,0),MATCH(Source_Data!C52279,Installed_Capacity!$H$5:$S$5,0)))</f>
        <v>0.66235953499620803</v>
      </c>
      <c r="K52279" s="29" t="e">
        <f>I52279/(INDEX(Installed_Capacity!$H$15:$S$20,MATCH(Source_Data!B52279,Installed_Capacity!$G$15:$G$20,0),MATCH(Source_Data!C52279,Installed_Capacity!$H$14:$S$14,0)))</f>
        <v>#DIV/0!</v>
      </c>
      <c r="L52279" s="21"/>
    </row>
    <row r="52280" spans="1:12" x14ac:dyDescent="0.25">
      <c r="A52280" s="17">
        <v>44914</v>
      </c>
      <c r="B52280" s="19">
        <v>2022</v>
      </c>
      <c r="C52280" s="19">
        <v>12</v>
      </c>
      <c r="D52280" s="19">
        <v>19</v>
      </c>
      <c r="E52280" s="19">
        <v>6</v>
      </c>
      <c r="F52280" s="40">
        <v>22726.851745700002</v>
      </c>
      <c r="G52280" s="35">
        <f t="shared" si="816"/>
        <v>29588.067299630002</v>
      </c>
      <c r="H52280" s="27">
        <v>1216.6226881059999</v>
      </c>
      <c r="I52280" s="28">
        <v>0</v>
      </c>
      <c r="J52280" s="28">
        <f>H52280/(INDEX(Installed_Capacity!$H$6:$S$11,MATCH(Source_Data!B52280,Installed_Capacity!$G$6:$G$11,0),MATCH(Source_Data!C52280,Installed_Capacity!$H$5:$S$5,0)))</f>
        <v>0.65905887763055249</v>
      </c>
      <c r="K52280" s="29" t="e">
        <f>I52280/(INDEX(Installed_Capacity!$H$15:$S$20,MATCH(Source_Data!B52280,Installed_Capacity!$G$15:$G$20,0),MATCH(Source_Data!C52280,Installed_Capacity!$H$14:$S$14,0)))</f>
        <v>#DIV/0!</v>
      </c>
      <c r="L52280" s="21"/>
    </row>
    <row r="52281" spans="1:12" x14ac:dyDescent="0.25">
      <c r="A52281" s="17">
        <v>44914</v>
      </c>
      <c r="B52281" s="19">
        <v>2022</v>
      </c>
      <c r="C52281" s="19">
        <v>12</v>
      </c>
      <c r="D52281" s="19">
        <v>19</v>
      </c>
      <c r="E52281" s="19">
        <v>7</v>
      </c>
      <c r="F52281" s="40">
        <v>23907.923726500001</v>
      </c>
      <c r="G52281" s="35">
        <f t="shared" si="816"/>
        <v>29588.067299630002</v>
      </c>
      <c r="H52281" s="27">
        <v>1191.705921342</v>
      </c>
      <c r="I52281" s="28">
        <v>0</v>
      </c>
      <c r="J52281" s="28">
        <f>H52281/(INDEX(Installed_Capacity!$H$6:$S$11,MATCH(Source_Data!B52281,Installed_Capacity!$G$6:$G$11,0),MATCH(Source_Data!C52281,Installed_Capacity!$H$5:$S$5,0)))</f>
        <v>0.64556117082448539</v>
      </c>
      <c r="K52281" s="29" t="e">
        <f>I52281/(INDEX(Installed_Capacity!$H$15:$S$20,MATCH(Source_Data!B52281,Installed_Capacity!$G$15:$G$20,0),MATCH(Source_Data!C52281,Installed_Capacity!$H$14:$S$14,0)))</f>
        <v>#DIV/0!</v>
      </c>
      <c r="L52281" s="21"/>
    </row>
    <row r="52282" spans="1:12" x14ac:dyDescent="0.25">
      <c r="A52282" s="17">
        <v>44914</v>
      </c>
      <c r="B52282" s="19">
        <v>2022</v>
      </c>
      <c r="C52282" s="19">
        <v>12</v>
      </c>
      <c r="D52282" s="19">
        <v>19</v>
      </c>
      <c r="E52282" s="19">
        <v>8</v>
      </c>
      <c r="F52282" s="40">
        <v>26202.579474800001</v>
      </c>
      <c r="G52282" s="35">
        <f t="shared" si="816"/>
        <v>29588.067299630002</v>
      </c>
      <c r="H52282" s="27">
        <v>1173.7647597929999</v>
      </c>
      <c r="I52282" s="28">
        <v>0</v>
      </c>
      <c r="J52282" s="28">
        <f>H52282/(INDEX(Installed_Capacity!$H$6:$S$11,MATCH(Source_Data!B52282,Installed_Capacity!$G$6:$G$11,0),MATCH(Source_Data!C52282,Installed_Capacity!$H$5:$S$5,0)))</f>
        <v>0.63584223174052001</v>
      </c>
      <c r="K52282" s="29" t="e">
        <f>I52282/(INDEX(Installed_Capacity!$H$15:$S$20,MATCH(Source_Data!B52282,Installed_Capacity!$G$15:$G$20,0),MATCH(Source_Data!C52282,Installed_Capacity!$H$14:$S$14,0)))</f>
        <v>#DIV/0!</v>
      </c>
      <c r="L52282" s="21"/>
    </row>
    <row r="52283" spans="1:12" x14ac:dyDescent="0.25">
      <c r="A52283" s="17">
        <v>44914</v>
      </c>
      <c r="B52283" s="19">
        <v>2022</v>
      </c>
      <c r="C52283" s="19">
        <v>12</v>
      </c>
      <c r="D52283" s="19">
        <v>19</v>
      </c>
      <c r="E52283" s="19">
        <v>9</v>
      </c>
      <c r="F52283" s="40">
        <v>27647.4857452</v>
      </c>
      <c r="G52283" s="35">
        <f t="shared" si="816"/>
        <v>29588.067299630002</v>
      </c>
      <c r="H52283" s="27">
        <v>1103.2921477249999</v>
      </c>
      <c r="I52283" s="28">
        <v>0</v>
      </c>
      <c r="J52283" s="28">
        <f>H52283/(INDEX(Installed_Capacity!$H$6:$S$11,MATCH(Source_Data!B52283,Installed_Capacity!$G$6:$G$11,0),MATCH(Source_Data!C52283,Installed_Capacity!$H$5:$S$5,0)))</f>
        <v>0.59766638554983742</v>
      </c>
      <c r="K52283" s="29" t="e">
        <f>I52283/(INDEX(Installed_Capacity!$H$15:$S$20,MATCH(Source_Data!B52283,Installed_Capacity!$G$15:$G$20,0),MATCH(Source_Data!C52283,Installed_Capacity!$H$14:$S$14,0)))</f>
        <v>#DIV/0!</v>
      </c>
      <c r="L52283" s="21"/>
    </row>
    <row r="52284" spans="1:12" x14ac:dyDescent="0.25">
      <c r="A52284" s="17">
        <v>44914</v>
      </c>
      <c r="B52284" s="19">
        <v>2022</v>
      </c>
      <c r="C52284" s="19">
        <v>12</v>
      </c>
      <c r="D52284" s="19">
        <v>19</v>
      </c>
      <c r="E52284" s="19">
        <v>10</v>
      </c>
      <c r="F52284" s="40">
        <v>28261.701341799999</v>
      </c>
      <c r="G52284" s="35">
        <f t="shared" si="816"/>
        <v>29588.067299630002</v>
      </c>
      <c r="H52284" s="27">
        <v>1032.201196366</v>
      </c>
      <c r="I52284" s="28">
        <v>0</v>
      </c>
      <c r="J52284" s="28">
        <f>H52284/(INDEX(Installed_Capacity!$H$6:$S$11,MATCH(Source_Data!B52284,Installed_Capacity!$G$6:$G$11,0),MATCH(Source_Data!C52284,Installed_Capacity!$H$5:$S$5,0)))</f>
        <v>0.55915557766305524</v>
      </c>
      <c r="K52284" s="29" t="e">
        <f>I52284/(INDEX(Installed_Capacity!$H$15:$S$20,MATCH(Source_Data!B52284,Installed_Capacity!$G$15:$G$20,0),MATCH(Source_Data!C52284,Installed_Capacity!$H$14:$S$14,0)))</f>
        <v>#DIV/0!</v>
      </c>
      <c r="L52284" s="21"/>
    </row>
    <row r="52285" spans="1:12" x14ac:dyDescent="0.25">
      <c r="A52285" s="17">
        <v>44914</v>
      </c>
      <c r="B52285" s="19">
        <v>2022</v>
      </c>
      <c r="C52285" s="19">
        <v>12</v>
      </c>
      <c r="D52285" s="19">
        <v>19</v>
      </c>
      <c r="E52285" s="19">
        <v>11</v>
      </c>
      <c r="F52285" s="40">
        <v>28153.993728099998</v>
      </c>
      <c r="G52285" s="35">
        <f t="shared" si="816"/>
        <v>29588.067299630002</v>
      </c>
      <c r="H52285" s="27">
        <v>961.47331371400003</v>
      </c>
      <c r="I52285" s="28">
        <v>0</v>
      </c>
      <c r="J52285" s="28">
        <f>H52285/(INDEX(Installed_Capacity!$H$6:$S$11,MATCH(Source_Data!B52285,Installed_Capacity!$G$6:$G$11,0),MATCH(Source_Data!C52285,Installed_Capacity!$H$5:$S$5,0)))</f>
        <v>0.5208414483824485</v>
      </c>
      <c r="K52285" s="29" t="e">
        <f>I52285/(INDEX(Installed_Capacity!$H$15:$S$20,MATCH(Source_Data!B52285,Installed_Capacity!$G$15:$G$20,0),MATCH(Source_Data!C52285,Installed_Capacity!$H$14:$S$14,0)))</f>
        <v>#DIV/0!</v>
      </c>
      <c r="L52285" s="21"/>
    </row>
    <row r="52286" spans="1:12" x14ac:dyDescent="0.25">
      <c r="A52286" s="17">
        <v>44914</v>
      </c>
      <c r="B52286" s="19">
        <v>2022</v>
      </c>
      <c r="C52286" s="19">
        <v>12</v>
      </c>
      <c r="D52286" s="19">
        <v>19</v>
      </c>
      <c r="E52286" s="19">
        <v>12</v>
      </c>
      <c r="F52286" s="40">
        <v>27701.34770609</v>
      </c>
      <c r="G52286" s="35">
        <f t="shared" si="816"/>
        <v>29588.067299630002</v>
      </c>
      <c r="H52286" s="27">
        <v>944.02692059200001</v>
      </c>
      <c r="I52286" s="28">
        <v>0</v>
      </c>
      <c r="J52286" s="28">
        <f>H52286/(INDEX(Installed_Capacity!$H$6:$S$11,MATCH(Source_Data!B52286,Installed_Capacity!$G$6:$G$11,0),MATCH(Source_Data!C52286,Installed_Capacity!$H$5:$S$5,0)))</f>
        <v>0.5113905311982665</v>
      </c>
      <c r="K52286" s="29" t="e">
        <f>I52286/(INDEX(Installed_Capacity!$H$15:$S$20,MATCH(Source_Data!B52286,Installed_Capacity!$G$15:$G$20,0),MATCH(Source_Data!C52286,Installed_Capacity!$H$14:$S$14,0)))</f>
        <v>#DIV/0!</v>
      </c>
      <c r="L52286" s="21"/>
    </row>
    <row r="52287" spans="1:12" x14ac:dyDescent="0.25">
      <c r="A52287" s="17">
        <v>44914</v>
      </c>
      <c r="B52287" s="19">
        <v>2022</v>
      </c>
      <c r="C52287" s="19">
        <v>12</v>
      </c>
      <c r="D52287" s="19">
        <v>19</v>
      </c>
      <c r="E52287" s="19">
        <v>13</v>
      </c>
      <c r="F52287" s="40">
        <v>26630.35554601</v>
      </c>
      <c r="G52287" s="35">
        <f t="shared" si="816"/>
        <v>29588.067299630002</v>
      </c>
      <c r="H52287" s="27">
        <v>961.71504200100003</v>
      </c>
      <c r="I52287" s="28">
        <v>0</v>
      </c>
      <c r="J52287" s="28">
        <f>H52287/(INDEX(Installed_Capacity!$H$6:$S$11,MATCH(Source_Data!B52287,Installed_Capacity!$G$6:$G$11,0),MATCH(Source_Data!C52287,Installed_Capacity!$H$5:$S$5,0)))</f>
        <v>0.5209723954501625</v>
      </c>
      <c r="K52287" s="29" t="e">
        <f>I52287/(INDEX(Installed_Capacity!$H$15:$S$20,MATCH(Source_Data!B52287,Installed_Capacity!$G$15:$G$20,0),MATCH(Source_Data!C52287,Installed_Capacity!$H$14:$S$14,0)))</f>
        <v>#DIV/0!</v>
      </c>
      <c r="L52287" s="21"/>
    </row>
    <row r="52288" spans="1:12" x14ac:dyDescent="0.25">
      <c r="A52288" s="17">
        <v>44914</v>
      </c>
      <c r="B52288" s="19">
        <v>2022</v>
      </c>
      <c r="C52288" s="19">
        <v>12</v>
      </c>
      <c r="D52288" s="19">
        <v>19</v>
      </c>
      <c r="E52288" s="19">
        <v>14</v>
      </c>
      <c r="F52288" s="40">
        <v>26494.278460000001</v>
      </c>
      <c r="G52288" s="35">
        <f t="shared" si="816"/>
        <v>29588.067299630002</v>
      </c>
      <c r="H52288" s="27">
        <v>970.03150884700005</v>
      </c>
      <c r="I52288" s="28">
        <v>0</v>
      </c>
      <c r="J52288" s="28">
        <f>H52288/(INDEX(Installed_Capacity!$H$6:$S$11,MATCH(Source_Data!B52288,Installed_Capacity!$G$6:$G$11,0),MATCH(Source_Data!C52288,Installed_Capacity!$H$5:$S$5,0)))</f>
        <v>0.52547752375243773</v>
      </c>
      <c r="K52288" s="29" t="e">
        <f>I52288/(INDEX(Installed_Capacity!$H$15:$S$20,MATCH(Source_Data!B52288,Installed_Capacity!$G$15:$G$20,0),MATCH(Source_Data!C52288,Installed_Capacity!$H$14:$S$14,0)))</f>
        <v>#DIV/0!</v>
      </c>
      <c r="L52288" s="21"/>
    </row>
    <row r="52289" spans="1:12" x14ac:dyDescent="0.25">
      <c r="A52289" s="17">
        <v>44914</v>
      </c>
      <c r="B52289" s="19">
        <v>2022</v>
      </c>
      <c r="C52289" s="19">
        <v>12</v>
      </c>
      <c r="D52289" s="19">
        <v>19</v>
      </c>
      <c r="E52289" s="19">
        <v>15</v>
      </c>
      <c r="F52289" s="40">
        <v>26577.76739434</v>
      </c>
      <c r="G52289" s="35">
        <f t="shared" si="816"/>
        <v>29588.067299630002</v>
      </c>
      <c r="H52289" s="27">
        <v>959.12913879300004</v>
      </c>
      <c r="I52289" s="28">
        <v>0</v>
      </c>
      <c r="J52289" s="28">
        <f>H52289/(INDEX(Installed_Capacity!$H$6:$S$11,MATCH(Source_Data!B52289,Installed_Capacity!$G$6:$G$11,0),MATCH(Source_Data!C52289,Installed_Capacity!$H$5:$S$5,0)))</f>
        <v>0.51957158114463708</v>
      </c>
      <c r="K52289" s="29" t="e">
        <f>I52289/(INDEX(Installed_Capacity!$H$15:$S$20,MATCH(Source_Data!B52289,Installed_Capacity!$G$15:$G$20,0),MATCH(Source_Data!C52289,Installed_Capacity!$H$14:$S$14,0)))</f>
        <v>#DIV/0!</v>
      </c>
      <c r="L52289" s="21"/>
    </row>
    <row r="52290" spans="1:12" x14ac:dyDescent="0.25">
      <c r="A52290" s="17">
        <v>44914</v>
      </c>
      <c r="B52290" s="19">
        <v>2022</v>
      </c>
      <c r="C52290" s="19">
        <v>12</v>
      </c>
      <c r="D52290" s="19">
        <v>19</v>
      </c>
      <c r="E52290" s="19">
        <v>16</v>
      </c>
      <c r="F52290" s="40">
        <v>26468.469905760001</v>
      </c>
      <c r="G52290" s="35">
        <f t="shared" si="816"/>
        <v>29588.067299630002</v>
      </c>
      <c r="H52290" s="27">
        <v>959.01087332500003</v>
      </c>
      <c r="I52290" s="28">
        <v>0</v>
      </c>
      <c r="J52290" s="28">
        <f>H52290/(INDEX(Installed_Capacity!$H$6:$S$11,MATCH(Source_Data!B52290,Installed_Capacity!$G$6:$G$11,0),MATCH(Source_Data!C52290,Installed_Capacity!$H$5:$S$5,0)))</f>
        <v>0.51950751534398698</v>
      </c>
      <c r="K52290" s="29" t="e">
        <f>I52290/(INDEX(Installed_Capacity!$H$15:$S$20,MATCH(Source_Data!B52290,Installed_Capacity!$G$15:$G$20,0),MATCH(Source_Data!C52290,Installed_Capacity!$H$14:$S$14,0)))</f>
        <v>#DIV/0!</v>
      </c>
      <c r="L52290" s="21"/>
    </row>
    <row r="52291" spans="1:12" x14ac:dyDescent="0.25">
      <c r="A52291" s="17">
        <v>44914</v>
      </c>
      <c r="B52291" s="19">
        <v>2022</v>
      </c>
      <c r="C52291" s="19">
        <v>12</v>
      </c>
      <c r="D52291" s="19">
        <v>19</v>
      </c>
      <c r="E52291" s="19">
        <v>17</v>
      </c>
      <c r="F52291" s="40">
        <v>26332.759035179999</v>
      </c>
      <c r="G52291" s="35">
        <f t="shared" ref="G52291:G52354" si="817">_xlfn.MAXIFS($F:$F,$B:$B,B52291,$C:$C,C52291,$D:$D,D52291)</f>
        <v>29588.067299630002</v>
      </c>
      <c r="H52291" s="27">
        <v>1037.209999381</v>
      </c>
      <c r="I52291" s="28">
        <v>0</v>
      </c>
      <c r="J52291" s="28">
        <f>H52291/(INDEX(Installed_Capacity!$H$6:$S$11,MATCH(Source_Data!B52291,Installed_Capacity!$G$6:$G$11,0),MATCH(Source_Data!C52291,Installed_Capacity!$H$5:$S$5,0)))</f>
        <v>0.56186890540682555</v>
      </c>
      <c r="K52291" s="29" t="e">
        <f>I52291/(INDEX(Installed_Capacity!$H$15:$S$20,MATCH(Source_Data!B52291,Installed_Capacity!$G$15:$G$20,0),MATCH(Source_Data!C52291,Installed_Capacity!$H$14:$S$14,0)))</f>
        <v>#DIV/0!</v>
      </c>
      <c r="L52291" s="21"/>
    </row>
    <row r="52292" spans="1:12" x14ac:dyDescent="0.25">
      <c r="A52292" s="17">
        <v>44914</v>
      </c>
      <c r="B52292" s="19">
        <v>2022</v>
      </c>
      <c r="C52292" s="19">
        <v>12</v>
      </c>
      <c r="D52292" s="19">
        <v>19</v>
      </c>
      <c r="E52292" s="19">
        <v>18</v>
      </c>
      <c r="F52292" s="40">
        <v>27700.315367629999</v>
      </c>
      <c r="G52292" s="35">
        <f t="shared" si="817"/>
        <v>29588.067299630002</v>
      </c>
      <c r="H52292" s="27">
        <v>998.656722027</v>
      </c>
      <c r="I52292" s="28">
        <v>0</v>
      </c>
      <c r="J52292" s="28">
        <f>H52292/(INDEX(Installed_Capacity!$H$6:$S$11,MATCH(Source_Data!B52292,Installed_Capacity!$G$6:$G$11,0),MATCH(Source_Data!C52292,Installed_Capacity!$H$5:$S$5,0)))</f>
        <v>0.54098413977627302</v>
      </c>
      <c r="K52292" s="29" t="e">
        <f>I52292/(INDEX(Installed_Capacity!$H$15:$S$20,MATCH(Source_Data!B52292,Installed_Capacity!$G$15:$G$20,0),MATCH(Source_Data!C52292,Installed_Capacity!$H$14:$S$14,0)))</f>
        <v>#DIV/0!</v>
      </c>
      <c r="L52292" s="21"/>
    </row>
    <row r="52293" spans="1:12" x14ac:dyDescent="0.25">
      <c r="A52293" s="17">
        <v>44914</v>
      </c>
      <c r="B52293" s="19">
        <v>2022</v>
      </c>
      <c r="C52293" s="19">
        <v>12</v>
      </c>
      <c r="D52293" s="19">
        <v>19</v>
      </c>
      <c r="E52293" s="19">
        <v>19</v>
      </c>
      <c r="F52293" s="40">
        <v>29567.314173660001</v>
      </c>
      <c r="G52293" s="35">
        <f t="shared" si="817"/>
        <v>29588.067299630002</v>
      </c>
      <c r="H52293" s="27">
        <v>931.03106235400003</v>
      </c>
      <c r="I52293" s="28">
        <v>0</v>
      </c>
      <c r="J52293" s="28">
        <f>H52293/(INDEX(Installed_Capacity!$H$6:$S$11,MATCH(Source_Data!B52293,Installed_Capacity!$G$6:$G$11,0),MATCH(Source_Data!C52293,Installed_Capacity!$H$5:$S$5,0)))</f>
        <v>0.50435052131852653</v>
      </c>
      <c r="K52293" s="29" t="e">
        <f>I52293/(INDEX(Installed_Capacity!$H$15:$S$20,MATCH(Source_Data!B52293,Installed_Capacity!$G$15:$G$20,0),MATCH(Source_Data!C52293,Installed_Capacity!$H$14:$S$14,0)))</f>
        <v>#DIV/0!</v>
      </c>
      <c r="L52293" s="21"/>
    </row>
    <row r="52294" spans="1:12" x14ac:dyDescent="0.25">
      <c r="A52294" s="17">
        <v>44914</v>
      </c>
      <c r="B52294" s="19">
        <v>2022</v>
      </c>
      <c r="C52294" s="19">
        <v>12</v>
      </c>
      <c r="D52294" s="19">
        <v>19</v>
      </c>
      <c r="E52294" s="19">
        <v>20</v>
      </c>
      <c r="F52294" s="40">
        <v>29588.067299630002</v>
      </c>
      <c r="G52294" s="35">
        <f t="shared" si="817"/>
        <v>29588.067299630002</v>
      </c>
      <c r="H52294" s="27">
        <v>924.03367121600002</v>
      </c>
      <c r="I52294" s="28">
        <v>0</v>
      </c>
      <c r="J52294" s="28">
        <f>H52294/(INDEX(Installed_Capacity!$H$6:$S$11,MATCH(Source_Data!B52294,Installed_Capacity!$G$6:$G$11,0),MATCH(Source_Data!C52294,Installed_Capacity!$H$5:$S$5,0)))</f>
        <v>0.50055995190465874</v>
      </c>
      <c r="K52294" s="29" t="e">
        <f>I52294/(INDEX(Installed_Capacity!$H$15:$S$20,MATCH(Source_Data!B52294,Installed_Capacity!$G$15:$G$20,0),MATCH(Source_Data!C52294,Installed_Capacity!$H$14:$S$14,0)))</f>
        <v>#DIV/0!</v>
      </c>
      <c r="L52294" s="21"/>
    </row>
    <row r="52295" spans="1:12" x14ac:dyDescent="0.25">
      <c r="A52295" s="17">
        <v>44914</v>
      </c>
      <c r="B52295" s="19">
        <v>2022</v>
      </c>
      <c r="C52295" s="19">
        <v>12</v>
      </c>
      <c r="D52295" s="19">
        <v>19</v>
      </c>
      <c r="E52295" s="19">
        <v>21</v>
      </c>
      <c r="F52295" s="40">
        <v>29301.361228770002</v>
      </c>
      <c r="G52295" s="35">
        <f t="shared" si="817"/>
        <v>29588.067299630002</v>
      </c>
      <c r="H52295" s="27">
        <v>843.03028968499996</v>
      </c>
      <c r="I52295" s="28">
        <v>0</v>
      </c>
      <c r="J52295" s="28">
        <f>H52295/(INDEX(Installed_Capacity!$H$6:$S$11,MATCH(Source_Data!B52295,Installed_Capacity!$G$6:$G$11,0),MATCH(Source_Data!C52295,Installed_Capacity!$H$5:$S$5,0)))</f>
        <v>0.45667946353466954</v>
      </c>
      <c r="K52295" s="29" t="e">
        <f>I52295/(INDEX(Installed_Capacity!$H$15:$S$20,MATCH(Source_Data!B52295,Installed_Capacity!$G$15:$G$20,0),MATCH(Source_Data!C52295,Installed_Capacity!$H$14:$S$14,0)))</f>
        <v>#DIV/0!</v>
      </c>
      <c r="L52295" s="21"/>
    </row>
    <row r="52296" spans="1:12" x14ac:dyDescent="0.25">
      <c r="A52296" s="17">
        <v>44914</v>
      </c>
      <c r="B52296" s="19">
        <v>2022</v>
      </c>
      <c r="C52296" s="19">
        <v>12</v>
      </c>
      <c r="D52296" s="19">
        <v>19</v>
      </c>
      <c r="E52296" s="19">
        <v>22</v>
      </c>
      <c r="F52296" s="40">
        <v>28738.861148470001</v>
      </c>
      <c r="G52296" s="35">
        <f t="shared" si="817"/>
        <v>29588.067299630002</v>
      </c>
      <c r="H52296" s="27">
        <v>742.03175722499998</v>
      </c>
      <c r="I52296" s="28">
        <v>0</v>
      </c>
      <c r="J52296" s="28">
        <f>H52296/(INDEX(Installed_Capacity!$H$6:$S$11,MATCH(Source_Data!B52296,Installed_Capacity!$G$6:$G$11,0),MATCH(Source_Data!C52296,Installed_Capacity!$H$5:$S$5,0)))</f>
        <v>0.40196736577735642</v>
      </c>
      <c r="K52296" s="29" t="e">
        <f>I52296/(INDEX(Installed_Capacity!$H$15:$S$20,MATCH(Source_Data!B52296,Installed_Capacity!$G$15:$G$20,0),MATCH(Source_Data!C52296,Installed_Capacity!$H$14:$S$14,0)))</f>
        <v>#DIV/0!</v>
      </c>
      <c r="L52296" s="21"/>
    </row>
    <row r="52297" spans="1:12" x14ac:dyDescent="0.25">
      <c r="A52297" s="17">
        <v>44914</v>
      </c>
      <c r="B52297" s="19">
        <v>2022</v>
      </c>
      <c r="C52297" s="19">
        <v>12</v>
      </c>
      <c r="D52297" s="19">
        <v>19</v>
      </c>
      <c r="E52297" s="19">
        <v>23</v>
      </c>
      <c r="F52297" s="40">
        <v>27802.506757160001</v>
      </c>
      <c r="G52297" s="35">
        <f t="shared" si="817"/>
        <v>29588.067299630002</v>
      </c>
      <c r="H52297" s="27">
        <v>693.03339552199998</v>
      </c>
      <c r="I52297" s="28">
        <v>0</v>
      </c>
      <c r="J52297" s="28">
        <f>H52297/(INDEX(Installed_Capacity!$H$6:$S$11,MATCH(Source_Data!B52297,Installed_Capacity!$G$6:$G$11,0),MATCH(Source_Data!C52297,Installed_Capacity!$H$5:$S$5,0)))</f>
        <v>0.37542437460563377</v>
      </c>
      <c r="K52297" s="29" t="e">
        <f>I52297/(INDEX(Installed_Capacity!$H$15:$S$20,MATCH(Source_Data!B52297,Installed_Capacity!$G$15:$G$20,0),MATCH(Source_Data!C52297,Installed_Capacity!$H$14:$S$14,0)))</f>
        <v>#DIV/0!</v>
      </c>
      <c r="L52297" s="21"/>
    </row>
    <row r="52298" spans="1:12" x14ac:dyDescent="0.25">
      <c r="A52298" s="17">
        <v>44914</v>
      </c>
      <c r="B52298" s="19">
        <v>2022</v>
      </c>
      <c r="C52298" s="19">
        <v>12</v>
      </c>
      <c r="D52298" s="19">
        <v>19</v>
      </c>
      <c r="E52298" s="19">
        <v>24</v>
      </c>
      <c r="F52298" s="40">
        <v>26216.608099550001</v>
      </c>
      <c r="G52298" s="35">
        <f t="shared" si="817"/>
        <v>29588.067299630002</v>
      </c>
      <c r="H52298" s="27">
        <v>573.27490970899999</v>
      </c>
      <c r="I52298" s="28">
        <v>0</v>
      </c>
      <c r="J52298" s="28">
        <f>H52298/(INDEX(Installed_Capacity!$H$6:$S$11,MATCH(Source_Data!B52298,Installed_Capacity!$G$6:$G$11,0),MATCH(Source_Data!C52298,Installed_Capacity!$H$5:$S$5,0)))</f>
        <v>0.31054978857475624</v>
      </c>
      <c r="K52298" s="29" t="e">
        <f>I52298/(INDEX(Installed_Capacity!$H$15:$S$20,MATCH(Source_Data!B52298,Installed_Capacity!$G$15:$G$20,0),MATCH(Source_Data!C52298,Installed_Capacity!$H$14:$S$14,0)))</f>
        <v>#DIV/0!</v>
      </c>
      <c r="L52298" s="21"/>
    </row>
    <row r="52299" spans="1:12" x14ac:dyDescent="0.25">
      <c r="A52299" s="17">
        <v>44915</v>
      </c>
      <c r="B52299" s="19">
        <v>2022</v>
      </c>
      <c r="C52299" s="19">
        <v>12</v>
      </c>
      <c r="D52299" s="19">
        <v>20</v>
      </c>
      <c r="E52299" s="19">
        <v>1</v>
      </c>
      <c r="F52299" s="40">
        <v>24496.623219860001</v>
      </c>
      <c r="G52299" s="35">
        <f t="shared" si="817"/>
        <v>28670.671520520002</v>
      </c>
      <c r="H52299" s="27">
        <v>466.22888088000002</v>
      </c>
      <c r="I52299" s="28">
        <v>0</v>
      </c>
      <c r="J52299" s="28">
        <f>H52299/(INDEX(Installed_Capacity!$H$6:$S$11,MATCH(Source_Data!B52299,Installed_Capacity!$G$6:$G$11,0),MATCH(Source_Data!C52299,Installed_Capacity!$H$5:$S$5,0)))</f>
        <v>0.25256169061755146</v>
      </c>
      <c r="K52299" s="29" t="e">
        <f>I52299/(INDEX(Installed_Capacity!$H$15:$S$20,MATCH(Source_Data!B52299,Installed_Capacity!$G$15:$G$20,0),MATCH(Source_Data!C52299,Installed_Capacity!$H$14:$S$14,0)))</f>
        <v>#DIV/0!</v>
      </c>
      <c r="L52299" s="21"/>
    </row>
    <row r="52300" spans="1:12" x14ac:dyDescent="0.25">
      <c r="A52300" s="17">
        <v>44915</v>
      </c>
      <c r="B52300" s="19">
        <v>2022</v>
      </c>
      <c r="C52300" s="19">
        <v>12</v>
      </c>
      <c r="D52300" s="19">
        <v>20</v>
      </c>
      <c r="E52300" s="19">
        <v>2</v>
      </c>
      <c r="F52300" s="40">
        <v>23416.446723410001</v>
      </c>
      <c r="G52300" s="35">
        <f t="shared" si="817"/>
        <v>28670.671520520002</v>
      </c>
      <c r="H52300" s="27">
        <v>321.33777473399999</v>
      </c>
      <c r="I52300" s="28">
        <v>0</v>
      </c>
      <c r="J52300" s="28">
        <f>H52300/(INDEX(Installed_Capacity!$H$6:$S$11,MATCH(Source_Data!B52300,Installed_Capacity!$G$6:$G$11,0),MATCH(Source_Data!C52300,Installed_Capacity!$H$5:$S$5,0)))</f>
        <v>0.17407246735319609</v>
      </c>
      <c r="K52300" s="29" t="e">
        <f>I52300/(INDEX(Installed_Capacity!$H$15:$S$20,MATCH(Source_Data!B52300,Installed_Capacity!$G$15:$G$20,0),MATCH(Source_Data!C52300,Installed_Capacity!$H$14:$S$14,0)))</f>
        <v>#DIV/0!</v>
      </c>
      <c r="L52300" s="21"/>
    </row>
    <row r="52301" spans="1:12" x14ac:dyDescent="0.25">
      <c r="A52301" s="17">
        <v>44915</v>
      </c>
      <c r="B52301" s="19">
        <v>2022</v>
      </c>
      <c r="C52301" s="19">
        <v>12</v>
      </c>
      <c r="D52301" s="19">
        <v>20</v>
      </c>
      <c r="E52301" s="19">
        <v>3</v>
      </c>
      <c r="F52301" s="40">
        <v>22939.84830396</v>
      </c>
      <c r="G52301" s="35">
        <f t="shared" si="817"/>
        <v>28670.671520520002</v>
      </c>
      <c r="H52301" s="27">
        <v>213.10074624399999</v>
      </c>
      <c r="I52301" s="28">
        <v>0</v>
      </c>
      <c r="J52301" s="28">
        <f>H52301/(INDEX(Installed_Capacity!$H$6:$S$11,MATCH(Source_Data!B52301,Installed_Capacity!$G$6:$G$11,0),MATCH(Source_Data!C52301,Installed_Capacity!$H$5:$S$5,0)))</f>
        <v>0.11543919081473455</v>
      </c>
      <c r="K52301" s="29" t="e">
        <f>I52301/(INDEX(Installed_Capacity!$H$15:$S$20,MATCH(Source_Data!B52301,Installed_Capacity!$G$15:$G$20,0),MATCH(Source_Data!C52301,Installed_Capacity!$H$14:$S$14,0)))</f>
        <v>#DIV/0!</v>
      </c>
      <c r="L52301" s="21"/>
    </row>
    <row r="52302" spans="1:12" x14ac:dyDescent="0.25">
      <c r="A52302" s="17">
        <v>44915</v>
      </c>
      <c r="B52302" s="19">
        <v>2022</v>
      </c>
      <c r="C52302" s="19">
        <v>12</v>
      </c>
      <c r="D52302" s="19">
        <v>20</v>
      </c>
      <c r="E52302" s="19">
        <v>4</v>
      </c>
      <c r="F52302" s="40">
        <v>22766.07050265</v>
      </c>
      <c r="G52302" s="35">
        <f t="shared" si="817"/>
        <v>28670.671520520002</v>
      </c>
      <c r="H52302" s="27">
        <v>167.94781157700001</v>
      </c>
      <c r="I52302" s="28">
        <v>0</v>
      </c>
      <c r="J52302" s="28">
        <f>H52302/(INDEX(Installed_Capacity!$H$6:$S$11,MATCH(Source_Data!B52302,Installed_Capacity!$G$6:$G$11,0),MATCH(Source_Data!C52302,Installed_Capacity!$H$5:$S$5,0)))</f>
        <v>9.0979312880281701E-2</v>
      </c>
      <c r="K52302" s="29" t="e">
        <f>I52302/(INDEX(Installed_Capacity!$H$15:$S$20,MATCH(Source_Data!B52302,Installed_Capacity!$G$15:$G$20,0),MATCH(Source_Data!C52302,Installed_Capacity!$H$14:$S$14,0)))</f>
        <v>#DIV/0!</v>
      </c>
      <c r="L52302" s="21"/>
    </row>
    <row r="52303" spans="1:12" x14ac:dyDescent="0.25">
      <c r="A52303" s="17">
        <v>44915</v>
      </c>
      <c r="B52303" s="19">
        <v>2022</v>
      </c>
      <c r="C52303" s="19">
        <v>12</v>
      </c>
      <c r="D52303" s="19">
        <v>20</v>
      </c>
      <c r="E52303" s="19">
        <v>5</v>
      </c>
      <c r="F52303" s="40">
        <v>22364.873488370002</v>
      </c>
      <c r="G52303" s="35">
        <f t="shared" si="817"/>
        <v>28670.671520520002</v>
      </c>
      <c r="H52303" s="27">
        <v>147.338685795</v>
      </c>
      <c r="I52303" s="28">
        <v>0</v>
      </c>
      <c r="J52303" s="28">
        <f>H52303/(INDEX(Installed_Capacity!$H$6:$S$11,MATCH(Source_Data!B52303,Installed_Capacity!$G$6:$G$11,0),MATCH(Source_Data!C52303,Installed_Capacity!$H$5:$S$5,0)))</f>
        <v>7.9815106064463709E-2</v>
      </c>
      <c r="K52303" s="29" t="e">
        <f>I52303/(INDEX(Installed_Capacity!$H$15:$S$20,MATCH(Source_Data!B52303,Installed_Capacity!$G$15:$G$20,0),MATCH(Source_Data!C52303,Installed_Capacity!$H$14:$S$14,0)))</f>
        <v>#DIV/0!</v>
      </c>
      <c r="L52303" s="21"/>
    </row>
    <row r="52304" spans="1:12" x14ac:dyDescent="0.25">
      <c r="A52304" s="17">
        <v>44915</v>
      </c>
      <c r="B52304" s="19">
        <v>2022</v>
      </c>
      <c r="C52304" s="19">
        <v>12</v>
      </c>
      <c r="D52304" s="19">
        <v>20</v>
      </c>
      <c r="E52304" s="19">
        <v>6</v>
      </c>
      <c r="F52304" s="40">
        <v>22746.907250100001</v>
      </c>
      <c r="G52304" s="35">
        <f t="shared" si="817"/>
        <v>28670.671520520002</v>
      </c>
      <c r="H52304" s="27">
        <v>128.67753410899999</v>
      </c>
      <c r="I52304" s="28">
        <v>0</v>
      </c>
      <c r="J52304" s="28">
        <f>H52304/(INDEX(Installed_Capacity!$H$6:$S$11,MATCH(Source_Data!B52304,Installed_Capacity!$G$6:$G$11,0),MATCH(Source_Data!C52304,Installed_Capacity!$H$5:$S$5,0)))</f>
        <v>6.9706139820693389E-2</v>
      </c>
      <c r="K52304" s="29" t="e">
        <f>I52304/(INDEX(Installed_Capacity!$H$15:$S$20,MATCH(Source_Data!B52304,Installed_Capacity!$G$15:$G$20,0),MATCH(Source_Data!C52304,Installed_Capacity!$H$14:$S$14,0)))</f>
        <v>#DIV/0!</v>
      </c>
      <c r="L52304" s="21"/>
    </row>
    <row r="52305" spans="1:12" x14ac:dyDescent="0.25">
      <c r="A52305" s="17">
        <v>44915</v>
      </c>
      <c r="B52305" s="19">
        <v>2022</v>
      </c>
      <c r="C52305" s="19">
        <v>12</v>
      </c>
      <c r="D52305" s="19">
        <v>20</v>
      </c>
      <c r="E52305" s="19">
        <v>7</v>
      </c>
      <c r="F52305" s="40">
        <v>24061.860957600002</v>
      </c>
      <c r="G52305" s="35">
        <f t="shared" si="817"/>
        <v>28670.671520520002</v>
      </c>
      <c r="H52305" s="27">
        <v>87.242537777999999</v>
      </c>
      <c r="I52305" s="28">
        <v>0</v>
      </c>
      <c r="J52305" s="28">
        <f>H52305/(INDEX(Installed_Capacity!$H$6:$S$11,MATCH(Source_Data!B52305,Installed_Capacity!$G$6:$G$11,0),MATCH(Source_Data!C52305,Installed_Capacity!$H$5:$S$5,0)))</f>
        <v>4.7260312989165762E-2</v>
      </c>
      <c r="K52305" s="29" t="e">
        <f>I52305/(INDEX(Installed_Capacity!$H$15:$S$20,MATCH(Source_Data!B52305,Installed_Capacity!$G$15:$G$20,0),MATCH(Source_Data!C52305,Installed_Capacity!$H$14:$S$14,0)))</f>
        <v>#DIV/0!</v>
      </c>
      <c r="L52305" s="21"/>
    </row>
    <row r="52306" spans="1:12" x14ac:dyDescent="0.25">
      <c r="A52306" s="17">
        <v>44915</v>
      </c>
      <c r="B52306" s="19">
        <v>2022</v>
      </c>
      <c r="C52306" s="19">
        <v>12</v>
      </c>
      <c r="D52306" s="19">
        <v>20</v>
      </c>
      <c r="E52306" s="19">
        <v>8</v>
      </c>
      <c r="F52306" s="40">
        <v>25999.222911699999</v>
      </c>
      <c r="G52306" s="35">
        <f t="shared" si="817"/>
        <v>28670.671520520002</v>
      </c>
      <c r="H52306" s="27">
        <v>120.000000043</v>
      </c>
      <c r="I52306" s="28">
        <v>0</v>
      </c>
      <c r="J52306" s="28">
        <f>H52306/(INDEX(Installed_Capacity!$H$6:$S$11,MATCH(Source_Data!B52306,Installed_Capacity!$G$6:$G$11,0),MATCH(Source_Data!C52306,Installed_Capacity!$H$5:$S$5,0)))</f>
        <v>6.5005417141386787E-2</v>
      </c>
      <c r="K52306" s="29" t="e">
        <f>I52306/(INDEX(Installed_Capacity!$H$15:$S$20,MATCH(Source_Data!B52306,Installed_Capacity!$G$15:$G$20,0),MATCH(Source_Data!C52306,Installed_Capacity!$H$14:$S$14,0)))</f>
        <v>#DIV/0!</v>
      </c>
      <c r="L52306" s="21"/>
    </row>
    <row r="52307" spans="1:12" x14ac:dyDescent="0.25">
      <c r="A52307" s="17">
        <v>44915</v>
      </c>
      <c r="B52307" s="19">
        <v>2022</v>
      </c>
      <c r="C52307" s="19">
        <v>12</v>
      </c>
      <c r="D52307" s="19">
        <v>20</v>
      </c>
      <c r="E52307" s="19">
        <v>9</v>
      </c>
      <c r="F52307" s="40">
        <v>27419.120987099999</v>
      </c>
      <c r="G52307" s="35">
        <f t="shared" si="817"/>
        <v>28670.671520520002</v>
      </c>
      <c r="H52307" s="27">
        <v>112.000000012</v>
      </c>
      <c r="I52307" s="28">
        <v>0</v>
      </c>
      <c r="J52307" s="28">
        <f>H52307/(INDEX(Installed_Capacity!$H$6:$S$11,MATCH(Source_Data!B52307,Installed_Capacity!$G$6:$G$11,0),MATCH(Source_Data!C52307,Installed_Capacity!$H$5:$S$5,0)))</f>
        <v>6.0671722650054175E-2</v>
      </c>
      <c r="K52307" s="29" t="e">
        <f>I52307/(INDEX(Installed_Capacity!$H$15:$S$20,MATCH(Source_Data!B52307,Installed_Capacity!$G$15:$G$20,0),MATCH(Source_Data!C52307,Installed_Capacity!$H$14:$S$14,0)))</f>
        <v>#DIV/0!</v>
      </c>
      <c r="L52307" s="21"/>
    </row>
    <row r="52308" spans="1:12" x14ac:dyDescent="0.25">
      <c r="A52308" s="17">
        <v>44915</v>
      </c>
      <c r="B52308" s="19">
        <v>2022</v>
      </c>
      <c r="C52308" s="19">
        <v>12</v>
      </c>
      <c r="D52308" s="19">
        <v>20</v>
      </c>
      <c r="E52308" s="19">
        <v>10</v>
      </c>
      <c r="F52308" s="40">
        <v>27551.321562699999</v>
      </c>
      <c r="G52308" s="35">
        <f t="shared" si="817"/>
        <v>28670.671520520002</v>
      </c>
      <c r="H52308" s="27">
        <v>214.431667111</v>
      </c>
      <c r="I52308" s="28">
        <v>0</v>
      </c>
      <c r="J52308" s="28">
        <f>H52308/(INDEX(Installed_Capacity!$H$6:$S$11,MATCH(Source_Data!B52308,Installed_Capacity!$G$6:$G$11,0),MATCH(Source_Data!C52308,Installed_Capacity!$H$5:$S$5,0)))</f>
        <v>0.11616016636565547</v>
      </c>
      <c r="K52308" s="29" t="e">
        <f>I52308/(INDEX(Installed_Capacity!$H$15:$S$20,MATCH(Source_Data!B52308,Installed_Capacity!$G$15:$G$20,0),MATCH(Source_Data!C52308,Installed_Capacity!$H$14:$S$14,0)))</f>
        <v>#DIV/0!</v>
      </c>
      <c r="L52308" s="21"/>
    </row>
    <row r="52309" spans="1:12" x14ac:dyDescent="0.25">
      <c r="A52309" s="17">
        <v>44915</v>
      </c>
      <c r="B52309" s="19">
        <v>2022</v>
      </c>
      <c r="C52309" s="19">
        <v>12</v>
      </c>
      <c r="D52309" s="19">
        <v>20</v>
      </c>
      <c r="E52309" s="19">
        <v>11</v>
      </c>
      <c r="F52309" s="40">
        <v>26539.539491110001</v>
      </c>
      <c r="G52309" s="35">
        <f t="shared" si="817"/>
        <v>28670.671520520002</v>
      </c>
      <c r="H52309" s="27">
        <v>289.90175283600001</v>
      </c>
      <c r="I52309" s="28">
        <v>0</v>
      </c>
      <c r="J52309" s="28">
        <f>H52309/(INDEX(Installed_Capacity!$H$6:$S$11,MATCH(Source_Data!B52309,Installed_Capacity!$G$6:$G$11,0),MATCH(Source_Data!C52309,Installed_Capacity!$H$5:$S$5,0)))</f>
        <v>0.15704320305308778</v>
      </c>
      <c r="K52309" s="29" t="e">
        <f>I52309/(INDEX(Installed_Capacity!$H$15:$S$20,MATCH(Source_Data!B52309,Installed_Capacity!$G$15:$G$20,0),MATCH(Source_Data!C52309,Installed_Capacity!$H$14:$S$14,0)))</f>
        <v>#DIV/0!</v>
      </c>
      <c r="L52309" s="21"/>
    </row>
    <row r="52310" spans="1:12" x14ac:dyDescent="0.25">
      <c r="A52310" s="17">
        <v>44915</v>
      </c>
      <c r="B52310" s="19">
        <v>2022</v>
      </c>
      <c r="C52310" s="19">
        <v>12</v>
      </c>
      <c r="D52310" s="19">
        <v>20</v>
      </c>
      <c r="E52310" s="19">
        <v>12</v>
      </c>
      <c r="F52310" s="40">
        <v>25710.843828780002</v>
      </c>
      <c r="G52310" s="35">
        <f t="shared" si="817"/>
        <v>28670.671520520002</v>
      </c>
      <c r="H52310" s="27">
        <v>399.06489969099999</v>
      </c>
      <c r="I52310" s="28">
        <v>0</v>
      </c>
      <c r="J52310" s="28">
        <f>H52310/(INDEX(Installed_Capacity!$H$6:$S$11,MATCH(Source_Data!B52310,Installed_Capacity!$G$6:$G$11,0),MATCH(Source_Data!C52310,Installed_Capacity!$H$5:$S$5,0)))</f>
        <v>0.21617816884669555</v>
      </c>
      <c r="K52310" s="29" t="e">
        <f>I52310/(INDEX(Installed_Capacity!$H$15:$S$20,MATCH(Source_Data!B52310,Installed_Capacity!$G$15:$G$20,0),MATCH(Source_Data!C52310,Installed_Capacity!$H$14:$S$14,0)))</f>
        <v>#DIV/0!</v>
      </c>
      <c r="L52310" s="21"/>
    </row>
    <row r="52311" spans="1:12" x14ac:dyDescent="0.25">
      <c r="A52311" s="17">
        <v>44915</v>
      </c>
      <c r="B52311" s="19">
        <v>2022</v>
      </c>
      <c r="C52311" s="19">
        <v>12</v>
      </c>
      <c r="D52311" s="19">
        <v>20</v>
      </c>
      <c r="E52311" s="19">
        <v>13</v>
      </c>
      <c r="F52311" s="40">
        <v>25293.67029247</v>
      </c>
      <c r="G52311" s="35">
        <f t="shared" si="817"/>
        <v>28670.671520520002</v>
      </c>
      <c r="H52311" s="27">
        <v>506.469495763</v>
      </c>
      <c r="I52311" s="28">
        <v>0</v>
      </c>
      <c r="J52311" s="28">
        <f>H52311/(INDEX(Installed_Capacity!$H$6:$S$11,MATCH(Source_Data!B52311,Installed_Capacity!$G$6:$G$11,0),MATCH(Source_Data!C52311,Installed_Capacity!$H$5:$S$5,0)))</f>
        <v>0.27436050691386782</v>
      </c>
      <c r="K52311" s="29" t="e">
        <f>I52311/(INDEX(Installed_Capacity!$H$15:$S$20,MATCH(Source_Data!B52311,Installed_Capacity!$G$15:$G$20,0),MATCH(Source_Data!C52311,Installed_Capacity!$H$14:$S$14,0)))</f>
        <v>#DIV/0!</v>
      </c>
      <c r="L52311" s="21"/>
    </row>
    <row r="52312" spans="1:12" x14ac:dyDescent="0.25">
      <c r="A52312" s="17">
        <v>44915</v>
      </c>
      <c r="B52312" s="19">
        <v>2022</v>
      </c>
      <c r="C52312" s="19">
        <v>12</v>
      </c>
      <c r="D52312" s="19">
        <v>20</v>
      </c>
      <c r="E52312" s="19">
        <v>14</v>
      </c>
      <c r="F52312" s="40">
        <v>24589.622903430001</v>
      </c>
      <c r="G52312" s="35">
        <f t="shared" si="817"/>
        <v>28670.671520520002</v>
      </c>
      <c r="H52312" s="27">
        <v>550.28593237099994</v>
      </c>
      <c r="I52312" s="28">
        <v>0</v>
      </c>
      <c r="J52312" s="28">
        <f>H52312/(INDEX(Installed_Capacity!$H$6:$S$11,MATCH(Source_Data!B52312,Installed_Capacity!$G$6:$G$11,0),MATCH(Source_Data!C52312,Installed_Capacity!$H$5:$S$5,0)))</f>
        <v>0.29809638806663052</v>
      </c>
      <c r="K52312" s="29" t="e">
        <f>I52312/(INDEX(Installed_Capacity!$H$15:$S$20,MATCH(Source_Data!B52312,Installed_Capacity!$G$15:$G$20,0),MATCH(Source_Data!C52312,Installed_Capacity!$H$14:$S$14,0)))</f>
        <v>#DIV/0!</v>
      </c>
      <c r="L52312" s="21"/>
    </row>
    <row r="52313" spans="1:12" x14ac:dyDescent="0.25">
      <c r="A52313" s="17">
        <v>44915</v>
      </c>
      <c r="B52313" s="19">
        <v>2022</v>
      </c>
      <c r="C52313" s="19">
        <v>12</v>
      </c>
      <c r="D52313" s="19">
        <v>20</v>
      </c>
      <c r="E52313" s="19">
        <v>15</v>
      </c>
      <c r="F52313" s="40">
        <v>24485.299848179999</v>
      </c>
      <c r="G52313" s="35">
        <f t="shared" si="817"/>
        <v>28670.671520520002</v>
      </c>
      <c r="H52313" s="27">
        <v>609.45846620099996</v>
      </c>
      <c r="I52313" s="28">
        <v>0</v>
      </c>
      <c r="J52313" s="28">
        <f>H52313/(INDEX(Installed_Capacity!$H$6:$S$11,MATCH(Source_Data!B52313,Installed_Capacity!$G$6:$G$11,0),MATCH(Source_Data!C52313,Installed_Capacity!$H$5:$S$5,0)))</f>
        <v>0.33015084842957743</v>
      </c>
      <c r="K52313" s="29" t="e">
        <f>I52313/(INDEX(Installed_Capacity!$H$15:$S$20,MATCH(Source_Data!B52313,Installed_Capacity!$G$15:$G$20,0),MATCH(Source_Data!C52313,Installed_Capacity!$H$14:$S$14,0)))</f>
        <v>#DIV/0!</v>
      </c>
      <c r="L52313" s="21"/>
    </row>
    <row r="52314" spans="1:12" x14ac:dyDescent="0.25">
      <c r="A52314" s="17">
        <v>44915</v>
      </c>
      <c r="B52314" s="19">
        <v>2022</v>
      </c>
      <c r="C52314" s="19">
        <v>12</v>
      </c>
      <c r="D52314" s="19">
        <v>20</v>
      </c>
      <c r="E52314" s="19">
        <v>16</v>
      </c>
      <c r="F52314" s="40">
        <v>24736.443392410001</v>
      </c>
      <c r="G52314" s="35">
        <f t="shared" si="817"/>
        <v>28670.671520520002</v>
      </c>
      <c r="H52314" s="27">
        <v>789.29584107899996</v>
      </c>
      <c r="I52314" s="28">
        <v>0</v>
      </c>
      <c r="J52314" s="28">
        <f>H52314/(INDEX(Installed_Capacity!$H$6:$S$11,MATCH(Source_Data!B52314,Installed_Capacity!$G$6:$G$11,0),MATCH(Source_Data!C52314,Installed_Capacity!$H$5:$S$5,0)))</f>
        <v>0.42757087815763811</v>
      </c>
      <c r="K52314" s="29" t="e">
        <f>I52314/(INDEX(Installed_Capacity!$H$15:$S$20,MATCH(Source_Data!B52314,Installed_Capacity!$G$15:$G$20,0),MATCH(Source_Data!C52314,Installed_Capacity!$H$14:$S$14,0)))</f>
        <v>#DIV/0!</v>
      </c>
      <c r="L52314" s="21"/>
    </row>
    <row r="52315" spans="1:12" x14ac:dyDescent="0.25">
      <c r="A52315" s="17">
        <v>44915</v>
      </c>
      <c r="B52315" s="19">
        <v>2022</v>
      </c>
      <c r="C52315" s="19">
        <v>12</v>
      </c>
      <c r="D52315" s="19">
        <v>20</v>
      </c>
      <c r="E52315" s="19">
        <v>17</v>
      </c>
      <c r="F52315" s="40">
        <v>25091.918699869999</v>
      </c>
      <c r="G52315" s="35">
        <f t="shared" si="817"/>
        <v>28670.671520520002</v>
      </c>
      <c r="H52315" s="27">
        <v>1047.8090162999999</v>
      </c>
      <c r="I52315" s="28">
        <v>0</v>
      </c>
      <c r="J52315" s="28">
        <f>H52315/(INDEX(Installed_Capacity!$H$6:$S$11,MATCH(Source_Data!B52315,Installed_Capacity!$G$6:$G$11,0),MATCH(Source_Data!C52315,Installed_Capacity!$H$5:$S$5,0)))</f>
        <v>0.5676105180390032</v>
      </c>
      <c r="K52315" s="29" t="e">
        <f>I52315/(INDEX(Installed_Capacity!$H$15:$S$20,MATCH(Source_Data!B52315,Installed_Capacity!$G$15:$G$20,0),MATCH(Source_Data!C52315,Installed_Capacity!$H$14:$S$14,0)))</f>
        <v>#DIV/0!</v>
      </c>
      <c r="L52315" s="21"/>
    </row>
    <row r="52316" spans="1:12" x14ac:dyDescent="0.25">
      <c r="A52316" s="17">
        <v>44915</v>
      </c>
      <c r="B52316" s="19">
        <v>2022</v>
      </c>
      <c r="C52316" s="19">
        <v>12</v>
      </c>
      <c r="D52316" s="19">
        <v>20</v>
      </c>
      <c r="E52316" s="19">
        <v>18</v>
      </c>
      <c r="F52316" s="40">
        <v>26419.651280440001</v>
      </c>
      <c r="G52316" s="35">
        <f t="shared" si="817"/>
        <v>28670.671520520002</v>
      </c>
      <c r="H52316" s="27">
        <v>933.45530378900003</v>
      </c>
      <c r="I52316" s="28">
        <v>0</v>
      </c>
      <c r="J52316" s="28">
        <f>H52316/(INDEX(Installed_Capacity!$H$6:$S$11,MATCH(Source_Data!B52316,Installed_Capacity!$G$6:$G$11,0),MATCH(Source_Data!C52316,Installed_Capacity!$H$5:$S$5,0)))</f>
        <v>0.5056637615325027</v>
      </c>
      <c r="K52316" s="29" t="e">
        <f>I52316/(INDEX(Installed_Capacity!$H$15:$S$20,MATCH(Source_Data!B52316,Installed_Capacity!$G$15:$G$20,0),MATCH(Source_Data!C52316,Installed_Capacity!$H$14:$S$14,0)))</f>
        <v>#DIV/0!</v>
      </c>
      <c r="L52316" s="21"/>
    </row>
    <row r="52317" spans="1:12" x14ac:dyDescent="0.25">
      <c r="A52317" s="17">
        <v>44915</v>
      </c>
      <c r="B52317" s="19">
        <v>2022</v>
      </c>
      <c r="C52317" s="19">
        <v>12</v>
      </c>
      <c r="D52317" s="19">
        <v>20</v>
      </c>
      <c r="E52317" s="19">
        <v>19</v>
      </c>
      <c r="F52317" s="40">
        <v>28633.203506270002</v>
      </c>
      <c r="G52317" s="35">
        <f t="shared" si="817"/>
        <v>28670.671520520002</v>
      </c>
      <c r="H52317" s="27">
        <v>832.91550020499994</v>
      </c>
      <c r="I52317" s="28">
        <v>0</v>
      </c>
      <c r="J52317" s="28">
        <f>H52317/(INDEX(Installed_Capacity!$H$6:$S$11,MATCH(Source_Data!B52317,Installed_Capacity!$G$6:$G$11,0),MATCH(Source_Data!C52317,Installed_Capacity!$H$5:$S$5,0)))</f>
        <v>0.45120016262459367</v>
      </c>
      <c r="K52317" s="29" t="e">
        <f>I52317/(INDEX(Installed_Capacity!$H$15:$S$20,MATCH(Source_Data!B52317,Installed_Capacity!$G$15:$G$20,0),MATCH(Source_Data!C52317,Installed_Capacity!$H$14:$S$14,0)))</f>
        <v>#DIV/0!</v>
      </c>
      <c r="L52317" s="21"/>
    </row>
    <row r="52318" spans="1:12" x14ac:dyDescent="0.25">
      <c r="A52318" s="17">
        <v>44915</v>
      </c>
      <c r="B52318" s="19">
        <v>2022</v>
      </c>
      <c r="C52318" s="19">
        <v>12</v>
      </c>
      <c r="D52318" s="19">
        <v>20</v>
      </c>
      <c r="E52318" s="19">
        <v>20</v>
      </c>
      <c r="F52318" s="40">
        <v>28670.671520520002</v>
      </c>
      <c r="G52318" s="35">
        <f t="shared" si="817"/>
        <v>28670.671520520002</v>
      </c>
      <c r="H52318" s="27">
        <v>862.86844407700005</v>
      </c>
      <c r="I52318" s="28">
        <v>0</v>
      </c>
      <c r="J52318" s="28">
        <f>H52318/(INDEX(Installed_Capacity!$H$6:$S$11,MATCH(Source_Data!B52318,Installed_Capacity!$G$6:$G$11,0),MATCH(Source_Data!C52318,Installed_Capacity!$H$5:$S$5,0)))</f>
        <v>0.46742602604387867</v>
      </c>
      <c r="K52318" s="29" t="e">
        <f>I52318/(INDEX(Installed_Capacity!$H$15:$S$20,MATCH(Source_Data!B52318,Installed_Capacity!$G$15:$G$20,0),MATCH(Source_Data!C52318,Installed_Capacity!$H$14:$S$14,0)))</f>
        <v>#DIV/0!</v>
      </c>
      <c r="L52318" s="21"/>
    </row>
    <row r="52319" spans="1:12" x14ac:dyDescent="0.25">
      <c r="A52319" s="17">
        <v>44915</v>
      </c>
      <c r="B52319" s="19">
        <v>2022</v>
      </c>
      <c r="C52319" s="19">
        <v>12</v>
      </c>
      <c r="D52319" s="19">
        <v>20</v>
      </c>
      <c r="E52319" s="19">
        <v>21</v>
      </c>
      <c r="F52319" s="40">
        <v>28440.45724082</v>
      </c>
      <c r="G52319" s="35">
        <f t="shared" si="817"/>
        <v>28670.671520520002</v>
      </c>
      <c r="H52319" s="27">
        <v>830.91597172599995</v>
      </c>
      <c r="I52319" s="28">
        <v>0</v>
      </c>
      <c r="J52319" s="28">
        <f>H52319/(INDEX(Installed_Capacity!$H$6:$S$11,MATCH(Source_Data!B52319,Installed_Capacity!$G$6:$G$11,0),MATCH(Source_Data!C52319,Installed_Capacity!$H$5:$S$5,0)))</f>
        <v>0.45011699443445286</v>
      </c>
      <c r="K52319" s="29" t="e">
        <f>I52319/(INDEX(Installed_Capacity!$H$15:$S$20,MATCH(Source_Data!B52319,Installed_Capacity!$G$15:$G$20,0),MATCH(Source_Data!C52319,Installed_Capacity!$H$14:$S$14,0)))</f>
        <v>#DIV/0!</v>
      </c>
      <c r="L52319" s="21"/>
    </row>
    <row r="52320" spans="1:12" x14ac:dyDescent="0.25">
      <c r="A52320" s="17">
        <v>44915</v>
      </c>
      <c r="B52320" s="19">
        <v>2022</v>
      </c>
      <c r="C52320" s="19">
        <v>12</v>
      </c>
      <c r="D52320" s="19">
        <v>20</v>
      </c>
      <c r="E52320" s="19">
        <v>22</v>
      </c>
      <c r="F52320" s="40">
        <v>27975.99799589</v>
      </c>
      <c r="G52320" s="35">
        <f t="shared" si="817"/>
        <v>28670.671520520002</v>
      </c>
      <c r="H52320" s="27">
        <v>829.07020337999995</v>
      </c>
      <c r="I52320" s="28">
        <v>0</v>
      </c>
      <c r="J52320" s="28">
        <f>H52320/(INDEX(Installed_Capacity!$H$6:$S$11,MATCH(Source_Data!B52320,Installed_Capacity!$G$6:$G$11,0),MATCH(Source_Data!C52320,Installed_Capacity!$H$5:$S$5,0)))</f>
        <v>0.44911711992416031</v>
      </c>
      <c r="K52320" s="29" t="e">
        <f>I52320/(INDEX(Installed_Capacity!$H$15:$S$20,MATCH(Source_Data!B52320,Installed_Capacity!$G$15:$G$20,0),MATCH(Source_Data!C52320,Installed_Capacity!$H$14:$S$14,0)))</f>
        <v>#DIV/0!</v>
      </c>
      <c r="L52320" s="21"/>
    </row>
    <row r="52321" spans="1:12" x14ac:dyDescent="0.25">
      <c r="A52321" s="17">
        <v>44915</v>
      </c>
      <c r="B52321" s="19">
        <v>2022</v>
      </c>
      <c r="C52321" s="19">
        <v>12</v>
      </c>
      <c r="D52321" s="19">
        <v>20</v>
      </c>
      <c r="E52321" s="19">
        <v>23</v>
      </c>
      <c r="F52321" s="40">
        <v>27195.492128379999</v>
      </c>
      <c r="G52321" s="35">
        <f t="shared" si="817"/>
        <v>28670.671520520002</v>
      </c>
      <c r="H52321" s="27">
        <v>807.85689001499998</v>
      </c>
      <c r="I52321" s="28">
        <v>0</v>
      </c>
      <c r="J52321" s="28">
        <f>H52321/(INDEX(Installed_Capacity!$H$6:$S$11,MATCH(Source_Data!B52321,Installed_Capacity!$G$6:$G$11,0),MATCH(Source_Data!C52321,Installed_Capacity!$H$5:$S$5,0)))</f>
        <v>0.43762561755958829</v>
      </c>
      <c r="K52321" s="29" t="e">
        <f>I52321/(INDEX(Installed_Capacity!$H$15:$S$20,MATCH(Source_Data!B52321,Installed_Capacity!$G$15:$G$20,0),MATCH(Source_Data!C52321,Installed_Capacity!$H$14:$S$14,0)))</f>
        <v>#DIV/0!</v>
      </c>
      <c r="L52321" s="21"/>
    </row>
    <row r="52322" spans="1:12" x14ac:dyDescent="0.25">
      <c r="A52322" s="17">
        <v>44915</v>
      </c>
      <c r="B52322" s="19">
        <v>2022</v>
      </c>
      <c r="C52322" s="19">
        <v>12</v>
      </c>
      <c r="D52322" s="19">
        <v>20</v>
      </c>
      <c r="E52322" s="19">
        <v>24</v>
      </c>
      <c r="F52322" s="40">
        <v>26030.224854020002</v>
      </c>
      <c r="G52322" s="35">
        <f t="shared" si="817"/>
        <v>28670.671520520002</v>
      </c>
      <c r="H52322" s="27">
        <v>867.02327472100001</v>
      </c>
      <c r="I52322" s="28">
        <v>0</v>
      </c>
      <c r="J52322" s="28">
        <f>H52322/(INDEX(Installed_Capacity!$H$6:$S$11,MATCH(Source_Data!B52322,Installed_Capacity!$G$6:$G$11,0),MATCH(Source_Data!C52322,Installed_Capacity!$H$5:$S$5,0)))</f>
        <v>0.46967674686944744</v>
      </c>
      <c r="K52322" s="29" t="e">
        <f>I52322/(INDEX(Installed_Capacity!$H$15:$S$20,MATCH(Source_Data!B52322,Installed_Capacity!$G$15:$G$20,0),MATCH(Source_Data!C52322,Installed_Capacity!$H$14:$S$14,0)))</f>
        <v>#DIV/0!</v>
      </c>
      <c r="L52322" s="21"/>
    </row>
    <row r="52323" spans="1:12" x14ac:dyDescent="0.25">
      <c r="A52323" s="17">
        <v>44916</v>
      </c>
      <c r="B52323" s="19">
        <v>2022</v>
      </c>
      <c r="C52323" s="19">
        <v>12</v>
      </c>
      <c r="D52323" s="19">
        <v>21</v>
      </c>
      <c r="E52323" s="19">
        <v>1</v>
      </c>
      <c r="F52323" s="40">
        <v>24457.085474830001</v>
      </c>
      <c r="G52323" s="35">
        <f t="shared" si="817"/>
        <v>28862.197477509999</v>
      </c>
      <c r="H52323" s="27">
        <v>882.02332914600004</v>
      </c>
      <c r="I52323" s="28">
        <v>0</v>
      </c>
      <c r="J52323" s="28">
        <f>H52323/(INDEX(Installed_Capacity!$H$6:$S$11,MATCH(Source_Data!B52323,Installed_Capacity!$G$6:$G$11,0),MATCH(Source_Data!C52323,Installed_Capacity!$H$5:$S$5,0)))</f>
        <v>0.47780245349187433</v>
      </c>
      <c r="K52323" s="29" t="e">
        <f>I52323/(INDEX(Installed_Capacity!$H$15:$S$20,MATCH(Source_Data!B52323,Installed_Capacity!$G$15:$G$20,0),MATCH(Source_Data!C52323,Installed_Capacity!$H$14:$S$14,0)))</f>
        <v>#DIV/0!</v>
      </c>
      <c r="L52323" s="21"/>
    </row>
    <row r="52324" spans="1:12" x14ac:dyDescent="0.25">
      <c r="A52324" s="17">
        <v>44916</v>
      </c>
      <c r="B52324" s="19">
        <v>2022</v>
      </c>
      <c r="C52324" s="19">
        <v>12</v>
      </c>
      <c r="D52324" s="19">
        <v>21</v>
      </c>
      <c r="E52324" s="19">
        <v>2</v>
      </c>
      <c r="F52324" s="40">
        <v>23448.23334757</v>
      </c>
      <c r="G52324" s="35">
        <f t="shared" si="817"/>
        <v>28862.197477509999</v>
      </c>
      <c r="H52324" s="27">
        <v>858.01670580400003</v>
      </c>
      <c r="I52324" s="28">
        <v>0</v>
      </c>
      <c r="J52324" s="28">
        <f>H52324/(INDEX(Installed_Capacity!$H$6:$S$11,MATCH(Source_Data!B52324,Installed_Capacity!$G$6:$G$11,0),MATCH(Source_Data!C52324,Installed_Capacity!$H$5:$S$5,0)))</f>
        <v>0.46479778212567713</v>
      </c>
      <c r="K52324" s="29" t="e">
        <f>I52324/(INDEX(Installed_Capacity!$H$15:$S$20,MATCH(Source_Data!B52324,Installed_Capacity!$G$15:$G$20,0),MATCH(Source_Data!C52324,Installed_Capacity!$H$14:$S$14,0)))</f>
        <v>#DIV/0!</v>
      </c>
      <c r="L52324" s="21"/>
    </row>
    <row r="52325" spans="1:12" x14ac:dyDescent="0.25">
      <c r="A52325" s="17">
        <v>44916</v>
      </c>
      <c r="B52325" s="19">
        <v>2022</v>
      </c>
      <c r="C52325" s="19">
        <v>12</v>
      </c>
      <c r="D52325" s="19">
        <v>21</v>
      </c>
      <c r="E52325" s="19">
        <v>3</v>
      </c>
      <c r="F52325" s="40">
        <v>23309.595205549998</v>
      </c>
      <c r="G52325" s="35">
        <f t="shared" si="817"/>
        <v>28862.197477509999</v>
      </c>
      <c r="H52325" s="27">
        <v>895.00020974899996</v>
      </c>
      <c r="I52325" s="28">
        <v>0</v>
      </c>
      <c r="J52325" s="28">
        <f>H52325/(INDEX(Installed_Capacity!$H$6:$S$11,MATCH(Source_Data!B52325,Installed_Capacity!$G$6:$G$11,0),MATCH(Source_Data!C52325,Installed_Capacity!$H$5:$S$5,0)))</f>
        <v>0.48483218296262187</v>
      </c>
      <c r="K52325" s="29" t="e">
        <f>I52325/(INDEX(Installed_Capacity!$H$15:$S$20,MATCH(Source_Data!B52325,Installed_Capacity!$G$15:$G$20,0),MATCH(Source_Data!C52325,Installed_Capacity!$H$14:$S$14,0)))</f>
        <v>#DIV/0!</v>
      </c>
      <c r="L52325" s="21"/>
    </row>
    <row r="52326" spans="1:12" x14ac:dyDescent="0.25">
      <c r="A52326" s="17">
        <v>44916</v>
      </c>
      <c r="B52326" s="19">
        <v>2022</v>
      </c>
      <c r="C52326" s="19">
        <v>12</v>
      </c>
      <c r="D52326" s="19">
        <v>21</v>
      </c>
      <c r="E52326" s="19">
        <v>4</v>
      </c>
      <c r="F52326" s="40">
        <v>23193.095906760002</v>
      </c>
      <c r="G52326" s="35">
        <f t="shared" si="817"/>
        <v>28862.197477509999</v>
      </c>
      <c r="H52326" s="27">
        <v>1025.0000009840001</v>
      </c>
      <c r="I52326" s="28">
        <v>0</v>
      </c>
      <c r="J52326" s="28">
        <f>H52326/(INDEX(Installed_Capacity!$H$6:$S$11,MATCH(Source_Data!B52326,Installed_Capacity!$G$6:$G$11,0),MATCH(Source_Data!C52326,Installed_Capacity!$H$5:$S$5,0)))</f>
        <v>0.55525460508342361</v>
      </c>
      <c r="K52326" s="29" t="e">
        <f>I52326/(INDEX(Installed_Capacity!$H$15:$S$20,MATCH(Source_Data!B52326,Installed_Capacity!$G$15:$G$20,0),MATCH(Source_Data!C52326,Installed_Capacity!$H$14:$S$14,0)))</f>
        <v>#DIV/0!</v>
      </c>
      <c r="L52326" s="21"/>
    </row>
    <row r="52327" spans="1:12" x14ac:dyDescent="0.25">
      <c r="A52327" s="17">
        <v>44916</v>
      </c>
      <c r="B52327" s="19">
        <v>2022</v>
      </c>
      <c r="C52327" s="19">
        <v>12</v>
      </c>
      <c r="D52327" s="19">
        <v>21</v>
      </c>
      <c r="E52327" s="19">
        <v>5</v>
      </c>
      <c r="F52327" s="40">
        <v>22858.9406328</v>
      </c>
      <c r="G52327" s="35">
        <f t="shared" si="817"/>
        <v>28862.197477509999</v>
      </c>
      <c r="H52327" s="27">
        <v>1052.0000003</v>
      </c>
      <c r="I52327" s="28">
        <v>0</v>
      </c>
      <c r="J52327" s="28">
        <f>H52327/(INDEX(Installed_Capacity!$H$6:$S$11,MATCH(Source_Data!B52327,Installed_Capacity!$G$6:$G$11,0),MATCH(Source_Data!C52327,Installed_Capacity!$H$5:$S$5,0)))</f>
        <v>0.56988082356446368</v>
      </c>
      <c r="K52327" s="29" t="e">
        <f>I52327/(INDEX(Installed_Capacity!$H$15:$S$20,MATCH(Source_Data!B52327,Installed_Capacity!$G$15:$G$20,0),MATCH(Source_Data!C52327,Installed_Capacity!$H$14:$S$14,0)))</f>
        <v>#DIV/0!</v>
      </c>
      <c r="L52327" s="21"/>
    </row>
    <row r="52328" spans="1:12" x14ac:dyDescent="0.25">
      <c r="A52328" s="17">
        <v>44916</v>
      </c>
      <c r="B52328" s="19">
        <v>2022</v>
      </c>
      <c r="C52328" s="19">
        <v>12</v>
      </c>
      <c r="D52328" s="19">
        <v>21</v>
      </c>
      <c r="E52328" s="19">
        <v>6</v>
      </c>
      <c r="F52328" s="40">
        <v>22947.6619938</v>
      </c>
      <c r="G52328" s="35">
        <f t="shared" si="817"/>
        <v>28862.197477509999</v>
      </c>
      <c r="H52328" s="27">
        <v>1152.9076401340001</v>
      </c>
      <c r="I52328" s="28">
        <v>0</v>
      </c>
      <c r="J52328" s="28">
        <f>H52328/(INDEX(Installed_Capacity!$H$6:$S$11,MATCH(Source_Data!B52328,Installed_Capacity!$G$6:$G$11,0),MATCH(Source_Data!C52328,Installed_Capacity!$H$5:$S$5,0)))</f>
        <v>0.62454368371289282</v>
      </c>
      <c r="K52328" s="29" t="e">
        <f>I52328/(INDEX(Installed_Capacity!$H$15:$S$20,MATCH(Source_Data!B52328,Installed_Capacity!$G$15:$G$20,0),MATCH(Source_Data!C52328,Installed_Capacity!$H$14:$S$14,0)))</f>
        <v>#DIV/0!</v>
      </c>
      <c r="L52328" s="21"/>
    </row>
    <row r="52329" spans="1:12" x14ac:dyDescent="0.25">
      <c r="A52329" s="17">
        <v>44916</v>
      </c>
      <c r="B52329" s="19">
        <v>2022</v>
      </c>
      <c r="C52329" s="19">
        <v>12</v>
      </c>
      <c r="D52329" s="19">
        <v>21</v>
      </c>
      <c r="E52329" s="19">
        <v>7</v>
      </c>
      <c r="F52329" s="40">
        <v>24187.267031700001</v>
      </c>
      <c r="G52329" s="35">
        <f t="shared" si="817"/>
        <v>28862.197477509999</v>
      </c>
      <c r="H52329" s="27">
        <v>1101.961084906</v>
      </c>
      <c r="I52329" s="28">
        <v>0</v>
      </c>
      <c r="J52329" s="28">
        <f>H52329/(INDEX(Installed_Capacity!$H$6:$S$11,MATCH(Source_Data!B52329,Installed_Capacity!$G$6:$G$11,0),MATCH(Source_Data!C52329,Installed_Capacity!$H$5:$S$5,0)))</f>
        <v>0.59694533310184184</v>
      </c>
      <c r="K52329" s="29" t="e">
        <f>I52329/(INDEX(Installed_Capacity!$H$15:$S$20,MATCH(Source_Data!B52329,Installed_Capacity!$G$15:$G$20,0),MATCH(Source_Data!C52329,Installed_Capacity!$H$14:$S$14,0)))</f>
        <v>#DIV/0!</v>
      </c>
      <c r="L52329" s="21"/>
    </row>
    <row r="52330" spans="1:12" x14ac:dyDescent="0.25">
      <c r="A52330" s="17">
        <v>44916</v>
      </c>
      <c r="B52330" s="19">
        <v>2022</v>
      </c>
      <c r="C52330" s="19">
        <v>12</v>
      </c>
      <c r="D52330" s="19">
        <v>21</v>
      </c>
      <c r="E52330" s="19">
        <v>8</v>
      </c>
      <c r="F52330" s="40">
        <v>26197.616484300001</v>
      </c>
      <c r="G52330" s="35">
        <f t="shared" si="817"/>
        <v>28862.197477509999</v>
      </c>
      <c r="H52330" s="27">
        <v>1105.3143451809999</v>
      </c>
      <c r="I52330" s="28">
        <v>0</v>
      </c>
      <c r="J52330" s="28">
        <f>H52330/(INDEX(Installed_Capacity!$H$6:$S$11,MATCH(Source_Data!B52330,Installed_Capacity!$G$6:$G$11,0),MATCH(Source_Data!C52330,Installed_Capacity!$H$5:$S$5,0)))</f>
        <v>0.59876183379252435</v>
      </c>
      <c r="K52330" s="29" t="e">
        <f>I52330/(INDEX(Installed_Capacity!$H$15:$S$20,MATCH(Source_Data!B52330,Installed_Capacity!$G$15:$G$20,0),MATCH(Source_Data!C52330,Installed_Capacity!$H$14:$S$14,0)))</f>
        <v>#DIV/0!</v>
      </c>
      <c r="L52330" s="21"/>
    </row>
    <row r="52331" spans="1:12" x14ac:dyDescent="0.25">
      <c r="A52331" s="17">
        <v>44916</v>
      </c>
      <c r="B52331" s="19">
        <v>2022</v>
      </c>
      <c r="C52331" s="19">
        <v>12</v>
      </c>
      <c r="D52331" s="19">
        <v>21</v>
      </c>
      <c r="E52331" s="19">
        <v>9</v>
      </c>
      <c r="F52331" s="40">
        <v>27257.978510500001</v>
      </c>
      <c r="G52331" s="35">
        <f t="shared" si="817"/>
        <v>28862.197477509999</v>
      </c>
      <c r="H52331" s="27">
        <v>1204.32107152</v>
      </c>
      <c r="I52331" s="28">
        <v>0</v>
      </c>
      <c r="J52331" s="28">
        <f>H52331/(INDEX(Installed_Capacity!$H$6:$S$11,MATCH(Source_Data!B52331,Installed_Capacity!$G$6:$G$11,0),MATCH(Source_Data!C52331,Installed_Capacity!$H$5:$S$5,0)))</f>
        <v>0.65239494665222109</v>
      </c>
      <c r="K52331" s="29" t="e">
        <f>I52331/(INDEX(Installed_Capacity!$H$15:$S$20,MATCH(Source_Data!B52331,Installed_Capacity!$G$15:$G$20,0),MATCH(Source_Data!C52331,Installed_Capacity!$H$14:$S$14,0)))</f>
        <v>#DIV/0!</v>
      </c>
      <c r="L52331" s="21"/>
    </row>
    <row r="52332" spans="1:12" x14ac:dyDescent="0.25">
      <c r="A52332" s="17">
        <v>44916</v>
      </c>
      <c r="B52332" s="19">
        <v>2022</v>
      </c>
      <c r="C52332" s="19">
        <v>12</v>
      </c>
      <c r="D52332" s="19">
        <v>21</v>
      </c>
      <c r="E52332" s="19">
        <v>10</v>
      </c>
      <c r="F52332" s="40">
        <v>27995.415187999999</v>
      </c>
      <c r="G52332" s="35">
        <f t="shared" si="817"/>
        <v>28862.197477509999</v>
      </c>
      <c r="H52332" s="27">
        <v>1087.285099987</v>
      </c>
      <c r="I52332" s="28">
        <v>0</v>
      </c>
      <c r="J52332" s="28">
        <f>H52332/(INDEX(Installed_Capacity!$H$6:$S$11,MATCH(Source_Data!B52332,Installed_Capacity!$G$6:$G$11,0),MATCH(Source_Data!C52332,Installed_Capacity!$H$5:$S$5,0)))</f>
        <v>0.58899517875785479</v>
      </c>
      <c r="K52332" s="29" t="e">
        <f>I52332/(INDEX(Installed_Capacity!$H$15:$S$20,MATCH(Source_Data!B52332,Installed_Capacity!$G$15:$G$20,0),MATCH(Source_Data!C52332,Installed_Capacity!$H$14:$S$14,0)))</f>
        <v>#DIV/0!</v>
      </c>
      <c r="L52332" s="21"/>
    </row>
    <row r="52333" spans="1:12" x14ac:dyDescent="0.25">
      <c r="A52333" s="17">
        <v>44916</v>
      </c>
      <c r="B52333" s="19">
        <v>2022</v>
      </c>
      <c r="C52333" s="19">
        <v>12</v>
      </c>
      <c r="D52333" s="19">
        <v>21</v>
      </c>
      <c r="E52333" s="19">
        <v>11</v>
      </c>
      <c r="F52333" s="40">
        <v>27730.662380530001</v>
      </c>
      <c r="G52333" s="35">
        <f t="shared" si="817"/>
        <v>28862.197477509999</v>
      </c>
      <c r="H52333" s="27">
        <v>1086.7331058719999</v>
      </c>
      <c r="I52333" s="28">
        <v>0</v>
      </c>
      <c r="J52333" s="28">
        <f>H52333/(INDEX(Installed_Capacity!$H$6:$S$11,MATCH(Source_Data!B52333,Installed_Capacity!$G$6:$G$11,0),MATCH(Source_Data!C52333,Installed_Capacity!$H$5:$S$5,0)))</f>
        <v>0.58869615702708555</v>
      </c>
      <c r="K52333" s="29" t="e">
        <f>I52333/(INDEX(Installed_Capacity!$H$15:$S$20,MATCH(Source_Data!B52333,Installed_Capacity!$G$15:$G$20,0),MATCH(Source_Data!C52333,Installed_Capacity!$H$14:$S$14,0)))</f>
        <v>#DIV/0!</v>
      </c>
      <c r="L52333" s="21"/>
    </row>
    <row r="52334" spans="1:12" x14ac:dyDescent="0.25">
      <c r="A52334" s="17">
        <v>44916</v>
      </c>
      <c r="B52334" s="19">
        <v>2022</v>
      </c>
      <c r="C52334" s="19">
        <v>12</v>
      </c>
      <c r="D52334" s="19">
        <v>21</v>
      </c>
      <c r="E52334" s="19">
        <v>12</v>
      </c>
      <c r="F52334" s="40">
        <v>26895.125383769999</v>
      </c>
      <c r="G52334" s="35">
        <f t="shared" si="817"/>
        <v>28862.197477509999</v>
      </c>
      <c r="H52334" s="27">
        <v>1095.030336777</v>
      </c>
      <c r="I52334" s="28">
        <v>0</v>
      </c>
      <c r="J52334" s="28">
        <f>H52334/(INDEX(Installed_Capacity!$H$6:$S$11,MATCH(Source_Data!B52334,Installed_Capacity!$G$6:$G$11,0),MATCH(Source_Data!C52334,Installed_Capacity!$H$5:$S$5,0)))</f>
        <v>0.5931908649929577</v>
      </c>
      <c r="K52334" s="29" t="e">
        <f>I52334/(INDEX(Installed_Capacity!$H$15:$S$20,MATCH(Source_Data!B52334,Installed_Capacity!$G$15:$G$20,0),MATCH(Source_Data!C52334,Installed_Capacity!$H$14:$S$14,0)))</f>
        <v>#DIV/0!</v>
      </c>
      <c r="L52334" s="21"/>
    </row>
    <row r="52335" spans="1:12" x14ac:dyDescent="0.25">
      <c r="A52335" s="17">
        <v>44916</v>
      </c>
      <c r="B52335" s="19">
        <v>2022</v>
      </c>
      <c r="C52335" s="19">
        <v>12</v>
      </c>
      <c r="D52335" s="19">
        <v>21</v>
      </c>
      <c r="E52335" s="19">
        <v>13</v>
      </c>
      <c r="F52335" s="40">
        <v>26011.932938419999</v>
      </c>
      <c r="G52335" s="35">
        <f t="shared" si="817"/>
        <v>28862.197477509999</v>
      </c>
      <c r="H52335" s="27">
        <v>1071.5948416480001</v>
      </c>
      <c r="I52335" s="28">
        <v>0</v>
      </c>
      <c r="J52335" s="28">
        <f>H52335/(INDEX(Installed_Capacity!$H$6:$S$11,MATCH(Source_Data!B52335,Installed_Capacity!$G$6:$G$11,0),MATCH(Source_Data!C52335,Installed_Capacity!$H$5:$S$5,0)))</f>
        <v>0.58049558052437711</v>
      </c>
      <c r="K52335" s="29" t="e">
        <f>I52335/(INDEX(Installed_Capacity!$H$15:$S$20,MATCH(Source_Data!B52335,Installed_Capacity!$G$15:$G$20,0),MATCH(Source_Data!C52335,Installed_Capacity!$H$14:$S$14,0)))</f>
        <v>#DIV/0!</v>
      </c>
      <c r="L52335" s="21"/>
    </row>
    <row r="52336" spans="1:12" x14ac:dyDescent="0.25">
      <c r="A52336" s="17">
        <v>44916</v>
      </c>
      <c r="B52336" s="19">
        <v>2022</v>
      </c>
      <c r="C52336" s="19">
        <v>12</v>
      </c>
      <c r="D52336" s="19">
        <v>21</v>
      </c>
      <c r="E52336" s="19">
        <v>14</v>
      </c>
      <c r="F52336" s="40">
        <v>25361.905303380001</v>
      </c>
      <c r="G52336" s="35">
        <f t="shared" si="817"/>
        <v>28862.197477509999</v>
      </c>
      <c r="H52336" s="27">
        <v>1059.8063007830001</v>
      </c>
      <c r="I52336" s="28">
        <v>0</v>
      </c>
      <c r="J52336" s="28">
        <f>H52336/(INDEX(Installed_Capacity!$H$6:$S$11,MATCH(Source_Data!B52336,Installed_Capacity!$G$6:$G$11,0),MATCH(Source_Data!C52336,Installed_Capacity!$H$5:$S$5,0)))</f>
        <v>0.57410958872318529</v>
      </c>
      <c r="K52336" s="29" t="e">
        <f>I52336/(INDEX(Installed_Capacity!$H$15:$S$20,MATCH(Source_Data!B52336,Installed_Capacity!$G$15:$G$20,0),MATCH(Source_Data!C52336,Installed_Capacity!$H$14:$S$14,0)))</f>
        <v>#DIV/0!</v>
      </c>
      <c r="L52336" s="21"/>
    </row>
    <row r="52337" spans="1:12" x14ac:dyDescent="0.25">
      <c r="A52337" s="17">
        <v>44916</v>
      </c>
      <c r="B52337" s="19">
        <v>2022</v>
      </c>
      <c r="C52337" s="19">
        <v>12</v>
      </c>
      <c r="D52337" s="19">
        <v>21</v>
      </c>
      <c r="E52337" s="19">
        <v>15</v>
      </c>
      <c r="F52337" s="40">
        <v>25181.692280899999</v>
      </c>
      <c r="G52337" s="35">
        <f t="shared" si="817"/>
        <v>28862.197477509999</v>
      </c>
      <c r="H52337" s="27">
        <v>1024.7398124199999</v>
      </c>
      <c r="I52337" s="28">
        <v>0</v>
      </c>
      <c r="J52337" s="28">
        <f>H52337/(INDEX(Installed_Capacity!$H$6:$S$11,MATCH(Source_Data!B52337,Installed_Capacity!$G$6:$G$11,0),MATCH(Source_Data!C52337,Installed_Capacity!$H$5:$S$5,0)))</f>
        <v>0.55511365786565547</v>
      </c>
      <c r="K52337" s="29" t="e">
        <f>I52337/(INDEX(Installed_Capacity!$H$15:$S$20,MATCH(Source_Data!B52337,Installed_Capacity!$G$15:$G$20,0),MATCH(Source_Data!C52337,Installed_Capacity!$H$14:$S$14,0)))</f>
        <v>#DIV/0!</v>
      </c>
      <c r="L52337" s="21"/>
    </row>
    <row r="52338" spans="1:12" x14ac:dyDescent="0.25">
      <c r="A52338" s="17">
        <v>44916</v>
      </c>
      <c r="B52338" s="19">
        <v>2022</v>
      </c>
      <c r="C52338" s="19">
        <v>12</v>
      </c>
      <c r="D52338" s="19">
        <v>21</v>
      </c>
      <c r="E52338" s="19">
        <v>16</v>
      </c>
      <c r="F52338" s="40">
        <v>25205.803287750001</v>
      </c>
      <c r="G52338" s="35">
        <f t="shared" si="817"/>
        <v>28862.197477509999</v>
      </c>
      <c r="H52338" s="27">
        <v>1057.6980800450001</v>
      </c>
      <c r="I52338" s="28">
        <v>0</v>
      </c>
      <c r="J52338" s="28">
        <f>H52338/(INDEX(Installed_Capacity!$H$6:$S$11,MATCH(Source_Data!B52338,Installed_Capacity!$G$6:$G$11,0),MATCH(Source_Data!C52338,Installed_Capacity!$H$5:$S$5,0)))</f>
        <v>0.57296754065276279</v>
      </c>
      <c r="K52338" s="29" t="e">
        <f>I52338/(INDEX(Installed_Capacity!$H$15:$S$20,MATCH(Source_Data!B52338,Installed_Capacity!$G$15:$G$20,0),MATCH(Source_Data!C52338,Installed_Capacity!$H$14:$S$14,0)))</f>
        <v>#DIV/0!</v>
      </c>
      <c r="L52338" s="21"/>
    </row>
    <row r="52339" spans="1:12" x14ac:dyDescent="0.25">
      <c r="A52339" s="17">
        <v>44916</v>
      </c>
      <c r="B52339" s="19">
        <v>2022</v>
      </c>
      <c r="C52339" s="19">
        <v>12</v>
      </c>
      <c r="D52339" s="19">
        <v>21</v>
      </c>
      <c r="E52339" s="19">
        <v>17</v>
      </c>
      <c r="F52339" s="40">
        <v>25710.813083149998</v>
      </c>
      <c r="G52339" s="35">
        <f t="shared" si="817"/>
        <v>28862.197477509999</v>
      </c>
      <c r="H52339" s="27">
        <v>1036.104136706</v>
      </c>
      <c r="I52339" s="28">
        <v>0</v>
      </c>
      <c r="J52339" s="28">
        <f>H52339/(INDEX(Installed_Capacity!$H$6:$S$11,MATCH(Source_Data!B52339,Installed_Capacity!$G$6:$G$11,0),MATCH(Source_Data!C52339,Installed_Capacity!$H$5:$S$5,0)))</f>
        <v>0.56126984653629464</v>
      </c>
      <c r="K52339" s="29" t="e">
        <f>I52339/(INDEX(Installed_Capacity!$H$15:$S$20,MATCH(Source_Data!B52339,Installed_Capacity!$G$15:$G$20,0),MATCH(Source_Data!C52339,Installed_Capacity!$H$14:$S$14,0)))</f>
        <v>#DIV/0!</v>
      </c>
      <c r="L52339" s="21"/>
    </row>
    <row r="52340" spans="1:12" x14ac:dyDescent="0.25">
      <c r="A52340" s="17">
        <v>44916</v>
      </c>
      <c r="B52340" s="19">
        <v>2022</v>
      </c>
      <c r="C52340" s="19">
        <v>12</v>
      </c>
      <c r="D52340" s="19">
        <v>21</v>
      </c>
      <c r="E52340" s="19">
        <v>18</v>
      </c>
      <c r="F52340" s="40">
        <v>26989.08267819</v>
      </c>
      <c r="G52340" s="35">
        <f t="shared" si="817"/>
        <v>28862.197477509999</v>
      </c>
      <c r="H52340" s="27">
        <v>1164.2619520000001</v>
      </c>
      <c r="I52340" s="28">
        <v>0</v>
      </c>
      <c r="J52340" s="28">
        <f>H52340/(INDEX(Installed_Capacity!$H$6:$S$11,MATCH(Source_Data!B52340,Installed_Capacity!$G$6:$G$11,0),MATCH(Source_Data!C52340,Installed_Capacity!$H$5:$S$5,0)))</f>
        <v>0.63069444853737811</v>
      </c>
      <c r="K52340" s="29" t="e">
        <f>I52340/(INDEX(Installed_Capacity!$H$15:$S$20,MATCH(Source_Data!B52340,Installed_Capacity!$G$15:$G$20,0),MATCH(Source_Data!C52340,Installed_Capacity!$H$14:$S$14,0)))</f>
        <v>#DIV/0!</v>
      </c>
      <c r="L52340" s="21"/>
    </row>
    <row r="52341" spans="1:12" x14ac:dyDescent="0.25">
      <c r="A52341" s="17">
        <v>44916</v>
      </c>
      <c r="B52341" s="19">
        <v>2022</v>
      </c>
      <c r="C52341" s="19">
        <v>12</v>
      </c>
      <c r="D52341" s="19">
        <v>21</v>
      </c>
      <c r="E52341" s="19">
        <v>19</v>
      </c>
      <c r="F52341" s="40">
        <v>28862.197477509999</v>
      </c>
      <c r="G52341" s="35">
        <f t="shared" si="817"/>
        <v>28862.197477509999</v>
      </c>
      <c r="H52341" s="27">
        <v>1046.7043874399999</v>
      </c>
      <c r="I52341" s="28">
        <v>0</v>
      </c>
      <c r="J52341" s="28">
        <f>H52341/(INDEX(Installed_Capacity!$H$6:$S$11,MATCH(Source_Data!B52341,Installed_Capacity!$G$6:$G$11,0),MATCH(Source_Data!C52341,Installed_Capacity!$H$5:$S$5,0)))</f>
        <v>0.56701212754062835</v>
      </c>
      <c r="K52341" s="29" t="e">
        <f>I52341/(INDEX(Installed_Capacity!$H$15:$S$20,MATCH(Source_Data!B52341,Installed_Capacity!$G$15:$G$20,0),MATCH(Source_Data!C52341,Installed_Capacity!$H$14:$S$14,0)))</f>
        <v>#DIV/0!</v>
      </c>
      <c r="L52341" s="21"/>
    </row>
    <row r="52342" spans="1:12" x14ac:dyDescent="0.25">
      <c r="A52342" s="17">
        <v>44916</v>
      </c>
      <c r="B52342" s="19">
        <v>2022</v>
      </c>
      <c r="C52342" s="19">
        <v>12</v>
      </c>
      <c r="D52342" s="19">
        <v>21</v>
      </c>
      <c r="E52342" s="19">
        <v>20</v>
      </c>
      <c r="F52342" s="40">
        <v>28800.452630939999</v>
      </c>
      <c r="G52342" s="35">
        <f t="shared" si="817"/>
        <v>28862.197477509999</v>
      </c>
      <c r="H52342" s="27">
        <v>1044.158330557</v>
      </c>
      <c r="I52342" s="28">
        <v>0</v>
      </c>
      <c r="J52342" s="28">
        <f>H52342/(INDEX(Installed_Capacity!$H$6:$S$11,MATCH(Source_Data!B52342,Installed_Capacity!$G$6:$G$11,0),MATCH(Source_Data!C52342,Installed_Capacity!$H$5:$S$5,0)))</f>
        <v>0.56563289845991338</v>
      </c>
      <c r="K52342" s="29" t="e">
        <f>I52342/(INDEX(Installed_Capacity!$H$15:$S$20,MATCH(Source_Data!B52342,Installed_Capacity!$G$15:$G$20,0),MATCH(Source_Data!C52342,Installed_Capacity!$H$14:$S$14,0)))</f>
        <v>#DIV/0!</v>
      </c>
      <c r="L52342" s="21"/>
    </row>
    <row r="52343" spans="1:12" x14ac:dyDescent="0.25">
      <c r="A52343" s="17">
        <v>44916</v>
      </c>
      <c r="B52343" s="19">
        <v>2022</v>
      </c>
      <c r="C52343" s="19">
        <v>12</v>
      </c>
      <c r="D52343" s="19">
        <v>21</v>
      </c>
      <c r="E52343" s="19">
        <v>21</v>
      </c>
      <c r="F52343" s="40">
        <v>28275.905672370001</v>
      </c>
      <c r="G52343" s="35">
        <f t="shared" si="817"/>
        <v>28862.197477509999</v>
      </c>
      <c r="H52343" s="27">
        <v>1027.4168053870001</v>
      </c>
      <c r="I52343" s="28">
        <v>0</v>
      </c>
      <c r="J52343" s="28">
        <f>H52343/(INDEX(Installed_Capacity!$H$6:$S$11,MATCH(Source_Data!B52343,Installed_Capacity!$G$6:$G$11,0),MATCH(Source_Data!C52343,Installed_Capacity!$H$5:$S$5,0)))</f>
        <v>0.55656381656933918</v>
      </c>
      <c r="K52343" s="29" t="e">
        <f>I52343/(INDEX(Installed_Capacity!$H$15:$S$20,MATCH(Source_Data!B52343,Installed_Capacity!$G$15:$G$20,0),MATCH(Source_Data!C52343,Installed_Capacity!$H$14:$S$14,0)))</f>
        <v>#DIV/0!</v>
      </c>
      <c r="L52343" s="21"/>
    </row>
    <row r="52344" spans="1:12" x14ac:dyDescent="0.25">
      <c r="A52344" s="17">
        <v>44916</v>
      </c>
      <c r="B52344" s="19">
        <v>2022</v>
      </c>
      <c r="C52344" s="19">
        <v>12</v>
      </c>
      <c r="D52344" s="19">
        <v>21</v>
      </c>
      <c r="E52344" s="19">
        <v>22</v>
      </c>
      <c r="F52344" s="40">
        <v>27745.525456750001</v>
      </c>
      <c r="G52344" s="35">
        <f t="shared" si="817"/>
        <v>28862.197477509999</v>
      </c>
      <c r="H52344" s="27">
        <v>1112.08478737</v>
      </c>
      <c r="I52344" s="28">
        <v>0</v>
      </c>
      <c r="J52344" s="28">
        <f>H52344/(INDEX(Installed_Capacity!$H$6:$S$11,MATCH(Source_Data!B52344,Installed_Capacity!$G$6:$G$11,0),MATCH(Source_Data!C52344,Installed_Capacity!$H$5:$S$5,0)))</f>
        <v>0.60242946228060668</v>
      </c>
      <c r="K52344" s="29" t="e">
        <f>I52344/(INDEX(Installed_Capacity!$H$15:$S$20,MATCH(Source_Data!B52344,Installed_Capacity!$G$15:$G$20,0),MATCH(Source_Data!C52344,Installed_Capacity!$H$14:$S$14,0)))</f>
        <v>#DIV/0!</v>
      </c>
      <c r="L52344" s="21"/>
    </row>
    <row r="52345" spans="1:12" x14ac:dyDescent="0.25">
      <c r="A52345" s="17">
        <v>44916</v>
      </c>
      <c r="B52345" s="19">
        <v>2022</v>
      </c>
      <c r="C52345" s="19">
        <v>12</v>
      </c>
      <c r="D52345" s="19">
        <v>21</v>
      </c>
      <c r="E52345" s="19">
        <v>23</v>
      </c>
      <c r="F52345" s="40">
        <v>26923.842843189999</v>
      </c>
      <c r="G52345" s="35">
        <f t="shared" si="817"/>
        <v>28862.197477509999</v>
      </c>
      <c r="H52345" s="27">
        <v>1213.3301099</v>
      </c>
      <c r="I52345" s="28">
        <v>0</v>
      </c>
      <c r="J52345" s="28">
        <f>H52345/(INDEX(Installed_Capacity!$H$6:$S$11,MATCH(Source_Data!B52345,Installed_Capacity!$G$6:$G$11,0),MATCH(Source_Data!C52345,Installed_Capacity!$H$5:$S$5,0)))</f>
        <v>0.65727524913326107</v>
      </c>
      <c r="K52345" s="29" t="e">
        <f>I52345/(INDEX(Installed_Capacity!$H$15:$S$20,MATCH(Source_Data!B52345,Installed_Capacity!$G$15:$G$20,0),MATCH(Source_Data!C52345,Installed_Capacity!$H$14:$S$14,0)))</f>
        <v>#DIV/0!</v>
      </c>
      <c r="L52345" s="21"/>
    </row>
    <row r="52346" spans="1:12" x14ac:dyDescent="0.25">
      <c r="A52346" s="17">
        <v>44916</v>
      </c>
      <c r="B52346" s="19">
        <v>2022</v>
      </c>
      <c r="C52346" s="19">
        <v>12</v>
      </c>
      <c r="D52346" s="19">
        <v>21</v>
      </c>
      <c r="E52346" s="19">
        <v>24</v>
      </c>
      <c r="F52346" s="40">
        <v>25534.005094799999</v>
      </c>
      <c r="G52346" s="35">
        <f t="shared" si="817"/>
        <v>28862.197477509999</v>
      </c>
      <c r="H52346" s="27">
        <v>1173.8308217389999</v>
      </c>
      <c r="I52346" s="28">
        <v>0</v>
      </c>
      <c r="J52346" s="28">
        <f>H52346/(INDEX(Installed_Capacity!$H$6:$S$11,MATCH(Source_Data!B52346,Installed_Capacity!$G$6:$G$11,0),MATCH(Source_Data!C52346,Installed_Capacity!$H$5:$S$5,0)))</f>
        <v>0.63587801827681467</v>
      </c>
      <c r="K52346" s="29" t="e">
        <f>I52346/(INDEX(Installed_Capacity!$H$15:$S$20,MATCH(Source_Data!B52346,Installed_Capacity!$G$15:$G$20,0),MATCH(Source_Data!C52346,Installed_Capacity!$H$14:$S$14,0)))</f>
        <v>#DIV/0!</v>
      </c>
      <c r="L52346" s="21"/>
    </row>
    <row r="52347" spans="1:12" x14ac:dyDescent="0.25">
      <c r="A52347" s="17">
        <v>44917</v>
      </c>
      <c r="B52347" s="19">
        <v>2022</v>
      </c>
      <c r="C52347" s="19">
        <v>12</v>
      </c>
      <c r="D52347" s="19">
        <v>22</v>
      </c>
      <c r="E52347" s="19">
        <v>1</v>
      </c>
      <c r="F52347" s="40">
        <v>24137.112996899999</v>
      </c>
      <c r="G52347" s="35">
        <f t="shared" si="817"/>
        <v>28334.993792280002</v>
      </c>
      <c r="H52347" s="27">
        <v>1143.96907085</v>
      </c>
      <c r="I52347" s="28">
        <v>0</v>
      </c>
      <c r="J52347" s="28">
        <f>H52347/(INDEX(Installed_Capacity!$H$6:$S$11,MATCH(Source_Data!B52347,Installed_Capacity!$G$6:$G$11,0),MATCH(Source_Data!C52347,Installed_Capacity!$H$5:$S$5,0)))</f>
        <v>0.6197015551733478</v>
      </c>
      <c r="K52347" s="29" t="e">
        <f>I52347/(INDEX(Installed_Capacity!$H$15:$S$20,MATCH(Source_Data!B52347,Installed_Capacity!$G$15:$G$20,0),MATCH(Source_Data!C52347,Installed_Capacity!$H$14:$S$14,0)))</f>
        <v>#DIV/0!</v>
      </c>
      <c r="L52347" s="21"/>
    </row>
    <row r="52348" spans="1:12" x14ac:dyDescent="0.25">
      <c r="A52348" s="17">
        <v>44917</v>
      </c>
      <c r="B52348" s="19">
        <v>2022</v>
      </c>
      <c r="C52348" s="19">
        <v>12</v>
      </c>
      <c r="D52348" s="19">
        <v>22</v>
      </c>
      <c r="E52348" s="19">
        <v>2</v>
      </c>
      <c r="F52348" s="40">
        <v>23487.282664049999</v>
      </c>
      <c r="G52348" s="35">
        <f t="shared" si="817"/>
        <v>28334.993792280002</v>
      </c>
      <c r="H52348" s="27">
        <v>1219.9736094</v>
      </c>
      <c r="I52348" s="28">
        <v>0</v>
      </c>
      <c r="J52348" s="28">
        <f>H52348/(INDEX(Installed_Capacity!$H$6:$S$11,MATCH(Source_Data!B52348,Installed_Capacity!$G$6:$G$11,0),MATCH(Source_Data!C52348,Installed_Capacity!$H$5:$S$5,0)))</f>
        <v>0.66087411126760565</v>
      </c>
      <c r="K52348" s="29" t="e">
        <f>I52348/(INDEX(Installed_Capacity!$H$15:$S$20,MATCH(Source_Data!B52348,Installed_Capacity!$G$15:$G$20,0),MATCH(Source_Data!C52348,Installed_Capacity!$H$14:$S$14,0)))</f>
        <v>#DIV/0!</v>
      </c>
      <c r="L52348" s="21"/>
    </row>
    <row r="52349" spans="1:12" x14ac:dyDescent="0.25">
      <c r="A52349" s="17">
        <v>44917</v>
      </c>
      <c r="B52349" s="19">
        <v>2022</v>
      </c>
      <c r="C52349" s="19">
        <v>12</v>
      </c>
      <c r="D52349" s="19">
        <v>22</v>
      </c>
      <c r="E52349" s="19">
        <v>3</v>
      </c>
      <c r="F52349" s="40">
        <v>22884.337536520001</v>
      </c>
      <c r="G52349" s="35">
        <f t="shared" si="817"/>
        <v>28334.993792280002</v>
      </c>
      <c r="H52349" s="27">
        <v>1224.249895978</v>
      </c>
      <c r="I52349" s="28">
        <v>0</v>
      </c>
      <c r="J52349" s="28">
        <f>H52349/(INDEX(Installed_Capacity!$H$6:$S$11,MATCH(Source_Data!B52349,Installed_Capacity!$G$6:$G$11,0),MATCH(Source_Data!C52349,Installed_Capacity!$H$5:$S$5,0)))</f>
        <v>0.66319062620693392</v>
      </c>
      <c r="K52349" s="29" t="e">
        <f>I52349/(INDEX(Installed_Capacity!$H$15:$S$20,MATCH(Source_Data!B52349,Installed_Capacity!$G$15:$G$20,0),MATCH(Source_Data!C52349,Installed_Capacity!$H$14:$S$14,0)))</f>
        <v>#DIV/0!</v>
      </c>
      <c r="L52349" s="21"/>
    </row>
    <row r="52350" spans="1:12" x14ac:dyDescent="0.25">
      <c r="A52350" s="17">
        <v>44917</v>
      </c>
      <c r="B52350" s="19">
        <v>2022</v>
      </c>
      <c r="C52350" s="19">
        <v>12</v>
      </c>
      <c r="D52350" s="19">
        <v>22</v>
      </c>
      <c r="E52350" s="19">
        <v>4</v>
      </c>
      <c r="F52350" s="40">
        <v>22699.89311474</v>
      </c>
      <c r="G52350" s="35">
        <f t="shared" si="817"/>
        <v>28334.993792280002</v>
      </c>
      <c r="H52350" s="27">
        <v>1155.765741037</v>
      </c>
      <c r="I52350" s="28">
        <v>0</v>
      </c>
      <c r="J52350" s="28">
        <f>H52350/(INDEX(Installed_Capacity!$H$6:$S$11,MATCH(Source_Data!B52350,Installed_Capacity!$G$6:$G$11,0),MATCH(Source_Data!C52350,Installed_Capacity!$H$5:$S$5,0)))</f>
        <v>0.62609195072426871</v>
      </c>
      <c r="K52350" s="29" t="e">
        <f>I52350/(INDEX(Installed_Capacity!$H$15:$S$20,MATCH(Source_Data!B52350,Installed_Capacity!$G$15:$G$20,0),MATCH(Source_Data!C52350,Installed_Capacity!$H$14:$S$14,0)))</f>
        <v>#DIV/0!</v>
      </c>
      <c r="L52350" s="21"/>
    </row>
    <row r="52351" spans="1:12" x14ac:dyDescent="0.25">
      <c r="A52351" s="17">
        <v>44917</v>
      </c>
      <c r="B52351" s="19">
        <v>2022</v>
      </c>
      <c r="C52351" s="19">
        <v>12</v>
      </c>
      <c r="D52351" s="19">
        <v>22</v>
      </c>
      <c r="E52351" s="19">
        <v>5</v>
      </c>
      <c r="F52351" s="40">
        <v>22678.21768034</v>
      </c>
      <c r="G52351" s="35">
        <f t="shared" si="817"/>
        <v>28334.993792280002</v>
      </c>
      <c r="H52351" s="27">
        <v>1208.81977777</v>
      </c>
      <c r="I52351" s="28">
        <v>0</v>
      </c>
      <c r="J52351" s="28">
        <f>H52351/(INDEX(Installed_Capacity!$H$6:$S$11,MATCH(Source_Data!B52351,Installed_Capacity!$G$6:$G$11,0),MATCH(Source_Data!C52351,Installed_Capacity!$H$5:$S$5,0)))</f>
        <v>0.65483194895449615</v>
      </c>
      <c r="K52351" s="29" t="e">
        <f>I52351/(INDEX(Installed_Capacity!$H$15:$S$20,MATCH(Source_Data!B52351,Installed_Capacity!$G$15:$G$20,0),MATCH(Source_Data!C52351,Installed_Capacity!$H$14:$S$14,0)))</f>
        <v>#DIV/0!</v>
      </c>
      <c r="L52351" s="21"/>
    </row>
    <row r="52352" spans="1:12" x14ac:dyDescent="0.25">
      <c r="A52352" s="17">
        <v>44917</v>
      </c>
      <c r="B52352" s="19">
        <v>2022</v>
      </c>
      <c r="C52352" s="19">
        <v>12</v>
      </c>
      <c r="D52352" s="19">
        <v>22</v>
      </c>
      <c r="E52352" s="19">
        <v>6</v>
      </c>
      <c r="F52352" s="40">
        <v>22836.778225400001</v>
      </c>
      <c r="G52352" s="35">
        <f t="shared" si="817"/>
        <v>28334.993792280002</v>
      </c>
      <c r="H52352" s="27">
        <v>1113.3609270300001</v>
      </c>
      <c r="I52352" s="28">
        <v>0</v>
      </c>
      <c r="J52352" s="28">
        <f>H52352/(INDEX(Installed_Capacity!$H$6:$S$11,MATCH(Source_Data!B52352,Installed_Capacity!$G$6:$G$11,0),MATCH(Source_Data!C52352,Installed_Capacity!$H$5:$S$5,0)))</f>
        <v>0.60312076220476707</v>
      </c>
      <c r="K52352" s="29" t="e">
        <f>I52352/(INDEX(Installed_Capacity!$H$15:$S$20,MATCH(Source_Data!B52352,Installed_Capacity!$G$15:$G$20,0),MATCH(Source_Data!C52352,Installed_Capacity!$H$14:$S$14,0)))</f>
        <v>#DIV/0!</v>
      </c>
      <c r="L52352" s="21"/>
    </row>
    <row r="52353" spans="1:12" x14ac:dyDescent="0.25">
      <c r="A52353" s="17">
        <v>44917</v>
      </c>
      <c r="B52353" s="19">
        <v>2022</v>
      </c>
      <c r="C52353" s="19">
        <v>12</v>
      </c>
      <c r="D52353" s="19">
        <v>22</v>
      </c>
      <c r="E52353" s="19">
        <v>7</v>
      </c>
      <c r="F52353" s="40">
        <v>23882.759332500002</v>
      </c>
      <c r="G52353" s="35">
        <f t="shared" si="817"/>
        <v>28334.993792280002</v>
      </c>
      <c r="H52353" s="27">
        <v>1063.1296078</v>
      </c>
      <c r="I52353" s="28">
        <v>0</v>
      </c>
      <c r="J52353" s="28">
        <f>H52353/(INDEX(Installed_Capacity!$H$6:$S$11,MATCH(Source_Data!B52353,Installed_Capacity!$G$6:$G$11,0),MATCH(Source_Data!C52353,Installed_Capacity!$H$5:$S$5,0)))</f>
        <v>0.57590986338028172</v>
      </c>
      <c r="K52353" s="29" t="e">
        <f>I52353/(INDEX(Installed_Capacity!$H$15:$S$20,MATCH(Source_Data!B52353,Installed_Capacity!$G$15:$G$20,0),MATCH(Source_Data!C52353,Installed_Capacity!$H$14:$S$14,0)))</f>
        <v>#DIV/0!</v>
      </c>
      <c r="L52353" s="21"/>
    </row>
    <row r="52354" spans="1:12" x14ac:dyDescent="0.25">
      <c r="A52354" s="17">
        <v>44917</v>
      </c>
      <c r="B52354" s="19">
        <v>2022</v>
      </c>
      <c r="C52354" s="19">
        <v>12</v>
      </c>
      <c r="D52354" s="19">
        <v>22</v>
      </c>
      <c r="E52354" s="19">
        <v>8</v>
      </c>
      <c r="F52354" s="40">
        <v>25510.1792819</v>
      </c>
      <c r="G52354" s="35">
        <f t="shared" si="817"/>
        <v>28334.993792280002</v>
      </c>
      <c r="H52354" s="27">
        <v>1010.12762901</v>
      </c>
      <c r="I52354" s="28">
        <v>0</v>
      </c>
      <c r="J52354" s="28">
        <f>H52354/(INDEX(Installed_Capacity!$H$6:$S$11,MATCH(Source_Data!B52354,Installed_Capacity!$G$6:$G$11,0),MATCH(Source_Data!C52354,Installed_Capacity!$H$5:$S$5,0)))</f>
        <v>0.54719806555254602</v>
      </c>
      <c r="K52354" s="29" t="e">
        <f>I52354/(INDEX(Installed_Capacity!$H$15:$S$20,MATCH(Source_Data!B52354,Installed_Capacity!$G$15:$G$20,0),MATCH(Source_Data!C52354,Installed_Capacity!$H$14:$S$14,0)))</f>
        <v>#DIV/0!</v>
      </c>
      <c r="L52354" s="21"/>
    </row>
    <row r="52355" spans="1:12" x14ac:dyDescent="0.25">
      <c r="A52355" s="17">
        <v>44917</v>
      </c>
      <c r="B52355" s="19">
        <v>2022</v>
      </c>
      <c r="C52355" s="19">
        <v>12</v>
      </c>
      <c r="D52355" s="19">
        <v>22</v>
      </c>
      <c r="E52355" s="19">
        <v>9</v>
      </c>
      <c r="F52355" s="40">
        <v>26449.110972400002</v>
      </c>
      <c r="G52355" s="35">
        <f t="shared" ref="G52355:G52418" si="818">_xlfn.MAXIFS($F:$F,$B:$B,B52355,$C:$C,C52355,$D:$D,D52355)</f>
        <v>28334.993792280002</v>
      </c>
      <c r="H52355" s="27">
        <v>953.13093380999999</v>
      </c>
      <c r="I52355" s="28">
        <v>0</v>
      </c>
      <c r="J52355" s="28">
        <f>H52355/(INDEX(Installed_Capacity!$H$6:$S$11,MATCH(Source_Data!B52355,Installed_Capacity!$G$6:$G$11,0),MATCH(Source_Data!C52355,Installed_Capacity!$H$5:$S$5,0)))</f>
        <v>0.51632228267063918</v>
      </c>
      <c r="K52355" s="29" t="e">
        <f>I52355/(INDEX(Installed_Capacity!$H$15:$S$20,MATCH(Source_Data!B52355,Installed_Capacity!$G$15:$G$20,0),MATCH(Source_Data!C52355,Installed_Capacity!$H$14:$S$14,0)))</f>
        <v>#DIV/0!</v>
      </c>
      <c r="L52355" s="21"/>
    </row>
    <row r="52356" spans="1:12" x14ac:dyDescent="0.25">
      <c r="A52356" s="17">
        <v>44917</v>
      </c>
      <c r="B52356" s="19">
        <v>2022</v>
      </c>
      <c r="C52356" s="19">
        <v>12</v>
      </c>
      <c r="D52356" s="19">
        <v>22</v>
      </c>
      <c r="E52356" s="19">
        <v>10</v>
      </c>
      <c r="F52356" s="40">
        <v>26785.247507799999</v>
      </c>
      <c r="G52356" s="35">
        <f t="shared" si="818"/>
        <v>28334.993792280002</v>
      </c>
      <c r="H52356" s="27">
        <v>927.12293109899997</v>
      </c>
      <c r="I52356" s="28">
        <v>0</v>
      </c>
      <c r="J52356" s="28">
        <f>H52356/(INDEX(Installed_Capacity!$H$6:$S$11,MATCH(Source_Data!B52356,Installed_Capacity!$G$6:$G$11,0),MATCH(Source_Data!C52356,Installed_Capacity!$H$5:$S$5,0)))</f>
        <v>0.50223344046533047</v>
      </c>
      <c r="K52356" s="29" t="e">
        <f>I52356/(INDEX(Installed_Capacity!$H$15:$S$20,MATCH(Source_Data!B52356,Installed_Capacity!$G$15:$G$20,0),MATCH(Source_Data!C52356,Installed_Capacity!$H$14:$S$14,0)))</f>
        <v>#DIV/0!</v>
      </c>
      <c r="L52356" s="21"/>
    </row>
    <row r="52357" spans="1:12" x14ac:dyDescent="0.25">
      <c r="A52357" s="17">
        <v>44917</v>
      </c>
      <c r="B52357" s="19">
        <v>2022</v>
      </c>
      <c r="C52357" s="19">
        <v>12</v>
      </c>
      <c r="D52357" s="19">
        <v>22</v>
      </c>
      <c r="E52357" s="19">
        <v>11</v>
      </c>
      <c r="F52357" s="40">
        <v>26913.83425389</v>
      </c>
      <c r="G52357" s="35">
        <f t="shared" si="818"/>
        <v>28334.993792280002</v>
      </c>
      <c r="H52357" s="27">
        <v>899.12898725000002</v>
      </c>
      <c r="I52357" s="28">
        <v>0</v>
      </c>
      <c r="J52357" s="28">
        <f>H52357/(INDEX(Installed_Capacity!$H$6:$S$11,MATCH(Source_Data!B52357,Installed_Capacity!$G$6:$G$11,0),MATCH(Source_Data!C52357,Installed_Capacity!$H$5:$S$5,0)))</f>
        <v>0.48706879049295776</v>
      </c>
      <c r="K52357" s="29" t="e">
        <f>I52357/(INDEX(Installed_Capacity!$H$15:$S$20,MATCH(Source_Data!B52357,Installed_Capacity!$G$15:$G$20,0),MATCH(Source_Data!C52357,Installed_Capacity!$H$14:$S$14,0)))</f>
        <v>#DIV/0!</v>
      </c>
      <c r="L52357" s="21"/>
    </row>
    <row r="52358" spans="1:12" x14ac:dyDescent="0.25">
      <c r="A52358" s="17">
        <v>44917</v>
      </c>
      <c r="B52358" s="19">
        <v>2022</v>
      </c>
      <c r="C52358" s="19">
        <v>12</v>
      </c>
      <c r="D52358" s="19">
        <v>22</v>
      </c>
      <c r="E52358" s="19">
        <v>12</v>
      </c>
      <c r="F52358" s="40">
        <v>26938.587689370001</v>
      </c>
      <c r="G52358" s="35">
        <f t="shared" si="818"/>
        <v>28334.993792280002</v>
      </c>
      <c r="H52358" s="27">
        <v>843.13338082600001</v>
      </c>
      <c r="I52358" s="28">
        <v>0</v>
      </c>
      <c r="J52358" s="28">
        <f>H52358/(INDEX(Installed_Capacity!$H$6:$S$11,MATCH(Source_Data!B52358,Installed_Capacity!$G$6:$G$11,0),MATCH(Source_Data!C52358,Installed_Capacity!$H$5:$S$5,0)))</f>
        <v>0.45673530922318528</v>
      </c>
      <c r="K52358" s="29" t="e">
        <f>I52358/(INDEX(Installed_Capacity!$H$15:$S$20,MATCH(Source_Data!B52358,Installed_Capacity!$G$15:$G$20,0),MATCH(Source_Data!C52358,Installed_Capacity!$H$14:$S$14,0)))</f>
        <v>#DIV/0!</v>
      </c>
      <c r="L52358" s="21"/>
    </row>
    <row r="52359" spans="1:12" x14ac:dyDescent="0.25">
      <c r="A52359" s="17">
        <v>44917</v>
      </c>
      <c r="B52359" s="19">
        <v>2022</v>
      </c>
      <c r="C52359" s="19">
        <v>12</v>
      </c>
      <c r="D52359" s="19">
        <v>22</v>
      </c>
      <c r="E52359" s="19">
        <v>13</v>
      </c>
      <c r="F52359" s="40">
        <v>26472.547459469999</v>
      </c>
      <c r="G52359" s="35">
        <f t="shared" si="818"/>
        <v>28334.993792280002</v>
      </c>
      <c r="H52359" s="27">
        <v>839.12527458600005</v>
      </c>
      <c r="I52359" s="28">
        <v>0</v>
      </c>
      <c r="J52359" s="28">
        <f>H52359/(INDEX(Installed_Capacity!$H$6:$S$11,MATCH(Source_Data!B52359,Installed_Capacity!$G$6:$G$11,0),MATCH(Source_Data!C52359,Installed_Capacity!$H$5:$S$5,0)))</f>
        <v>0.45456407073997834</v>
      </c>
      <c r="K52359" s="29" t="e">
        <f>I52359/(INDEX(Installed_Capacity!$H$15:$S$20,MATCH(Source_Data!B52359,Installed_Capacity!$G$15:$G$20,0),MATCH(Source_Data!C52359,Installed_Capacity!$H$14:$S$14,0)))</f>
        <v>#DIV/0!</v>
      </c>
      <c r="L52359" s="21"/>
    </row>
    <row r="52360" spans="1:12" x14ac:dyDescent="0.25">
      <c r="A52360" s="17">
        <v>44917</v>
      </c>
      <c r="B52360" s="19">
        <v>2022</v>
      </c>
      <c r="C52360" s="19">
        <v>12</v>
      </c>
      <c r="D52360" s="19">
        <v>22</v>
      </c>
      <c r="E52360" s="19">
        <v>14</v>
      </c>
      <c r="F52360" s="40">
        <v>25575.145676249998</v>
      </c>
      <c r="G52360" s="35">
        <f t="shared" si="818"/>
        <v>28334.993792280002</v>
      </c>
      <c r="H52360" s="27">
        <v>764.11833039299995</v>
      </c>
      <c r="I52360" s="28">
        <v>0</v>
      </c>
      <c r="J52360" s="28">
        <f>H52360/(INDEX(Installed_Capacity!$H$6:$S$11,MATCH(Source_Data!B52360,Installed_Capacity!$G$6:$G$11,0),MATCH(Source_Data!C52360,Installed_Capacity!$H$5:$S$5,0)))</f>
        <v>0.41393192328981582</v>
      </c>
      <c r="K52360" s="29" t="e">
        <f>I52360/(INDEX(Installed_Capacity!$H$15:$S$20,MATCH(Source_Data!B52360,Installed_Capacity!$G$15:$G$20,0),MATCH(Source_Data!C52360,Installed_Capacity!$H$14:$S$14,0)))</f>
        <v>#DIV/0!</v>
      </c>
      <c r="L52360" s="21"/>
    </row>
    <row r="52361" spans="1:12" x14ac:dyDescent="0.25">
      <c r="A52361" s="17">
        <v>44917</v>
      </c>
      <c r="B52361" s="19">
        <v>2022</v>
      </c>
      <c r="C52361" s="19">
        <v>12</v>
      </c>
      <c r="D52361" s="19">
        <v>22</v>
      </c>
      <c r="E52361" s="19">
        <v>15</v>
      </c>
      <c r="F52361" s="40">
        <v>24943.032287459999</v>
      </c>
      <c r="G52361" s="35">
        <f t="shared" si="818"/>
        <v>28334.993792280002</v>
      </c>
      <c r="H52361" s="27">
        <v>799.11876172500001</v>
      </c>
      <c r="I52361" s="28">
        <v>0</v>
      </c>
      <c r="J52361" s="28">
        <f>H52361/(INDEX(Installed_Capacity!$H$6:$S$11,MATCH(Source_Data!B52361,Installed_Capacity!$G$6:$G$11,0),MATCH(Source_Data!C52361,Installed_Capacity!$H$5:$S$5,0)))</f>
        <v>0.43289207027356447</v>
      </c>
      <c r="K52361" s="29" t="e">
        <f>I52361/(INDEX(Installed_Capacity!$H$15:$S$20,MATCH(Source_Data!B52361,Installed_Capacity!$G$15:$G$20,0),MATCH(Source_Data!C52361,Installed_Capacity!$H$14:$S$14,0)))</f>
        <v>#DIV/0!</v>
      </c>
      <c r="L52361" s="21"/>
    </row>
    <row r="52362" spans="1:12" x14ac:dyDescent="0.25">
      <c r="A52362" s="17">
        <v>44917</v>
      </c>
      <c r="B52362" s="19">
        <v>2022</v>
      </c>
      <c r="C52362" s="19">
        <v>12</v>
      </c>
      <c r="D52362" s="19">
        <v>22</v>
      </c>
      <c r="E52362" s="19">
        <v>16</v>
      </c>
      <c r="F52362" s="40">
        <v>24790.42238946</v>
      </c>
      <c r="G52362" s="35">
        <f t="shared" si="818"/>
        <v>28334.993792280002</v>
      </c>
      <c r="H52362" s="27">
        <v>855.09205887799999</v>
      </c>
      <c r="I52362" s="28">
        <v>0</v>
      </c>
      <c r="J52362" s="28">
        <f>H52362/(INDEX(Installed_Capacity!$H$6:$S$11,MATCH(Source_Data!B52362,Installed_Capacity!$G$6:$G$11,0),MATCH(Source_Data!C52362,Installed_Capacity!$H$5:$S$5,0)))</f>
        <v>0.46321346634777899</v>
      </c>
      <c r="K52362" s="29" t="e">
        <f>I52362/(INDEX(Installed_Capacity!$H$15:$S$20,MATCH(Source_Data!B52362,Installed_Capacity!$G$15:$G$20,0),MATCH(Source_Data!C52362,Installed_Capacity!$H$14:$S$14,0)))</f>
        <v>#DIV/0!</v>
      </c>
      <c r="L52362" s="21"/>
    </row>
    <row r="52363" spans="1:12" x14ac:dyDescent="0.25">
      <c r="A52363" s="17">
        <v>44917</v>
      </c>
      <c r="B52363" s="19">
        <v>2022</v>
      </c>
      <c r="C52363" s="19">
        <v>12</v>
      </c>
      <c r="D52363" s="19">
        <v>22</v>
      </c>
      <c r="E52363" s="19">
        <v>17</v>
      </c>
      <c r="F52363" s="40">
        <v>25177.29034295</v>
      </c>
      <c r="G52363" s="35">
        <f t="shared" si="818"/>
        <v>28334.993792280002</v>
      </c>
      <c r="H52363" s="27">
        <v>844.356826265</v>
      </c>
      <c r="I52363" s="28">
        <v>0</v>
      </c>
      <c r="J52363" s="28">
        <f>H52363/(INDEX(Installed_Capacity!$H$6:$S$11,MATCH(Source_Data!B52363,Installed_Capacity!$G$6:$G$11,0),MATCH(Source_Data!C52363,Installed_Capacity!$H$5:$S$5,0)))</f>
        <v>0.45739806406554712</v>
      </c>
      <c r="K52363" s="29" t="e">
        <f>I52363/(INDEX(Installed_Capacity!$H$15:$S$20,MATCH(Source_Data!B52363,Installed_Capacity!$G$15:$G$20,0),MATCH(Source_Data!C52363,Installed_Capacity!$H$14:$S$14,0)))</f>
        <v>#DIV/0!</v>
      </c>
      <c r="L52363" s="21"/>
    </row>
    <row r="52364" spans="1:12" x14ac:dyDescent="0.25">
      <c r="A52364" s="17">
        <v>44917</v>
      </c>
      <c r="B52364" s="19">
        <v>2022</v>
      </c>
      <c r="C52364" s="19">
        <v>12</v>
      </c>
      <c r="D52364" s="19">
        <v>22</v>
      </c>
      <c r="E52364" s="19">
        <v>18</v>
      </c>
      <c r="F52364" s="40">
        <v>26411.05631829</v>
      </c>
      <c r="G52364" s="35">
        <f t="shared" si="818"/>
        <v>28334.993792280002</v>
      </c>
      <c r="H52364" s="27">
        <v>694.87567448200002</v>
      </c>
      <c r="I52364" s="28">
        <v>0</v>
      </c>
      <c r="J52364" s="28">
        <f>H52364/(INDEX(Installed_Capacity!$H$6:$S$11,MATCH(Source_Data!B52364,Installed_Capacity!$G$6:$G$11,0),MATCH(Source_Data!C52364,Installed_Capacity!$H$5:$S$5,0)))</f>
        <v>0.37642235887432285</v>
      </c>
      <c r="K52364" s="29" t="e">
        <f>I52364/(INDEX(Installed_Capacity!$H$15:$S$20,MATCH(Source_Data!B52364,Installed_Capacity!$G$15:$G$20,0),MATCH(Source_Data!C52364,Installed_Capacity!$H$14:$S$14,0)))</f>
        <v>#DIV/0!</v>
      </c>
      <c r="L52364" s="21"/>
    </row>
    <row r="52365" spans="1:12" x14ac:dyDescent="0.25">
      <c r="A52365" s="17">
        <v>44917</v>
      </c>
      <c r="B52365" s="19">
        <v>2022</v>
      </c>
      <c r="C52365" s="19">
        <v>12</v>
      </c>
      <c r="D52365" s="19">
        <v>22</v>
      </c>
      <c r="E52365" s="19">
        <v>19</v>
      </c>
      <c r="F52365" s="40">
        <v>28334.993792280002</v>
      </c>
      <c r="G52365" s="35">
        <f t="shared" si="818"/>
        <v>28334.993792280002</v>
      </c>
      <c r="H52365" s="27">
        <v>609.04348380500005</v>
      </c>
      <c r="I52365" s="28">
        <v>0</v>
      </c>
      <c r="J52365" s="28">
        <f>H52365/(INDEX(Installed_Capacity!$H$6:$S$11,MATCH(Source_Data!B52365,Installed_Capacity!$G$6:$G$11,0),MATCH(Source_Data!C52365,Installed_Capacity!$H$5:$S$5,0)))</f>
        <v>0.32992604756500543</v>
      </c>
      <c r="K52365" s="29" t="e">
        <f>I52365/(INDEX(Installed_Capacity!$H$15:$S$20,MATCH(Source_Data!B52365,Installed_Capacity!$G$15:$G$20,0),MATCH(Source_Data!C52365,Installed_Capacity!$H$14:$S$14,0)))</f>
        <v>#DIV/0!</v>
      </c>
      <c r="L52365" s="21"/>
    </row>
    <row r="52366" spans="1:12" x14ac:dyDescent="0.25">
      <c r="A52366" s="17">
        <v>44917</v>
      </c>
      <c r="B52366" s="19">
        <v>2022</v>
      </c>
      <c r="C52366" s="19">
        <v>12</v>
      </c>
      <c r="D52366" s="19">
        <v>22</v>
      </c>
      <c r="E52366" s="19">
        <v>20</v>
      </c>
      <c r="F52366" s="40">
        <v>28167.891830209999</v>
      </c>
      <c r="G52366" s="35">
        <f t="shared" si="818"/>
        <v>28334.993792280002</v>
      </c>
      <c r="H52366" s="27">
        <v>500.280550457</v>
      </c>
      <c r="I52366" s="28">
        <v>0</v>
      </c>
      <c r="J52366" s="28">
        <f>H52366/(INDEX(Installed_Capacity!$H$6:$S$11,MATCH(Source_Data!B52366,Installed_Capacity!$G$6:$G$11,0),MATCH(Source_Data!C52366,Installed_Capacity!$H$5:$S$5,0)))</f>
        <v>0.27100788215438787</v>
      </c>
      <c r="K52366" s="29" t="e">
        <f>I52366/(INDEX(Installed_Capacity!$H$15:$S$20,MATCH(Source_Data!B52366,Installed_Capacity!$G$15:$G$20,0),MATCH(Source_Data!C52366,Installed_Capacity!$H$14:$S$14,0)))</f>
        <v>#DIV/0!</v>
      </c>
      <c r="L52366" s="21"/>
    </row>
    <row r="52367" spans="1:12" x14ac:dyDescent="0.25">
      <c r="A52367" s="17">
        <v>44917</v>
      </c>
      <c r="B52367" s="19">
        <v>2022</v>
      </c>
      <c r="C52367" s="19">
        <v>12</v>
      </c>
      <c r="D52367" s="19">
        <v>22</v>
      </c>
      <c r="E52367" s="19">
        <v>21</v>
      </c>
      <c r="F52367" s="40">
        <v>27746.40458653</v>
      </c>
      <c r="G52367" s="35">
        <f t="shared" si="818"/>
        <v>28334.993792280002</v>
      </c>
      <c r="H52367" s="27">
        <v>358.40786852600002</v>
      </c>
      <c r="I52367" s="28">
        <v>0</v>
      </c>
      <c r="J52367" s="28">
        <f>H52367/(INDEX(Installed_Capacity!$H$6:$S$11,MATCH(Source_Data!B52367,Installed_Capacity!$G$6:$G$11,0),MATCH(Source_Data!C52367,Installed_Capacity!$H$5:$S$5,0)))</f>
        <v>0.19415377493282773</v>
      </c>
      <c r="K52367" s="29" t="e">
        <f>I52367/(INDEX(Installed_Capacity!$H$15:$S$20,MATCH(Source_Data!B52367,Installed_Capacity!$G$15:$G$20,0),MATCH(Source_Data!C52367,Installed_Capacity!$H$14:$S$14,0)))</f>
        <v>#DIV/0!</v>
      </c>
      <c r="L52367" s="21"/>
    </row>
    <row r="52368" spans="1:12" x14ac:dyDescent="0.25">
      <c r="A52368" s="17">
        <v>44917</v>
      </c>
      <c r="B52368" s="19">
        <v>2022</v>
      </c>
      <c r="C52368" s="19">
        <v>12</v>
      </c>
      <c r="D52368" s="19">
        <v>22</v>
      </c>
      <c r="E52368" s="19">
        <v>22</v>
      </c>
      <c r="F52368" s="40">
        <v>27293.706440909998</v>
      </c>
      <c r="G52368" s="35">
        <f t="shared" si="818"/>
        <v>28334.993792280002</v>
      </c>
      <c r="H52368" s="27">
        <v>329.50785070500001</v>
      </c>
      <c r="I52368" s="28">
        <v>0</v>
      </c>
      <c r="J52368" s="28">
        <f>H52368/(INDEX(Installed_Capacity!$H$6:$S$11,MATCH(Source_Data!B52368,Installed_Capacity!$G$6:$G$11,0),MATCH(Source_Data!C52368,Installed_Capacity!$H$5:$S$5,0)))</f>
        <v>0.17849829398970748</v>
      </c>
      <c r="K52368" s="29" t="e">
        <f>I52368/(INDEX(Installed_Capacity!$H$15:$S$20,MATCH(Source_Data!B52368,Installed_Capacity!$G$15:$G$20,0),MATCH(Source_Data!C52368,Installed_Capacity!$H$14:$S$14,0)))</f>
        <v>#DIV/0!</v>
      </c>
      <c r="L52368" s="21"/>
    </row>
    <row r="52369" spans="1:12" x14ac:dyDescent="0.25">
      <c r="A52369" s="17">
        <v>44917</v>
      </c>
      <c r="B52369" s="19">
        <v>2022</v>
      </c>
      <c r="C52369" s="19">
        <v>12</v>
      </c>
      <c r="D52369" s="19">
        <v>22</v>
      </c>
      <c r="E52369" s="19">
        <v>23</v>
      </c>
      <c r="F52369" s="40">
        <v>26518.491040320001</v>
      </c>
      <c r="G52369" s="35">
        <f t="shared" si="818"/>
        <v>28334.993792280002</v>
      </c>
      <c r="H52369" s="27">
        <v>333.74807531900001</v>
      </c>
      <c r="I52369" s="28">
        <v>0</v>
      </c>
      <c r="J52369" s="28">
        <f>H52369/(INDEX(Installed_Capacity!$H$6:$S$11,MATCH(Source_Data!B52369,Installed_Capacity!$G$6:$G$11,0),MATCH(Source_Data!C52369,Installed_Capacity!$H$5:$S$5,0)))</f>
        <v>0.18079527373726978</v>
      </c>
      <c r="K52369" s="29" t="e">
        <f>I52369/(INDEX(Installed_Capacity!$H$15:$S$20,MATCH(Source_Data!B52369,Installed_Capacity!$G$15:$G$20,0),MATCH(Source_Data!C52369,Installed_Capacity!$H$14:$S$14,0)))</f>
        <v>#DIV/0!</v>
      </c>
      <c r="L52369" s="21"/>
    </row>
    <row r="52370" spans="1:12" x14ac:dyDescent="0.25">
      <c r="A52370" s="17">
        <v>44917</v>
      </c>
      <c r="B52370" s="19">
        <v>2022</v>
      </c>
      <c r="C52370" s="19">
        <v>12</v>
      </c>
      <c r="D52370" s="19">
        <v>22</v>
      </c>
      <c r="E52370" s="19">
        <v>24</v>
      </c>
      <c r="F52370" s="40">
        <v>25220.05078953</v>
      </c>
      <c r="G52370" s="35">
        <f t="shared" si="818"/>
        <v>28334.993792280002</v>
      </c>
      <c r="H52370" s="27">
        <v>258.74974754800002</v>
      </c>
      <c r="I52370" s="28">
        <v>0</v>
      </c>
      <c r="J52370" s="28">
        <f>H52370/(INDEX(Installed_Capacity!$H$6:$S$11,MATCH(Source_Data!B52370,Installed_Capacity!$G$6:$G$11,0),MATCH(Source_Data!C52370,Installed_Capacity!$H$5:$S$5,0)))</f>
        <v>0.14016779390465872</v>
      </c>
      <c r="K52370" s="29" t="e">
        <f>I52370/(INDEX(Installed_Capacity!$H$15:$S$20,MATCH(Source_Data!B52370,Installed_Capacity!$G$15:$G$20,0),MATCH(Source_Data!C52370,Installed_Capacity!$H$14:$S$14,0)))</f>
        <v>#DIV/0!</v>
      </c>
      <c r="L52370" s="21"/>
    </row>
    <row r="52371" spans="1:12" x14ac:dyDescent="0.25">
      <c r="A52371" s="17">
        <v>44918</v>
      </c>
      <c r="B52371" s="19">
        <v>2022</v>
      </c>
      <c r="C52371" s="19">
        <v>12</v>
      </c>
      <c r="D52371" s="19">
        <v>23</v>
      </c>
      <c r="E52371" s="19">
        <v>1</v>
      </c>
      <c r="F52371" s="40">
        <v>23651.649525000001</v>
      </c>
      <c r="G52371" s="35">
        <f t="shared" si="818"/>
        <v>26538.4471567</v>
      </c>
      <c r="H52371" s="27">
        <v>176.64888618399999</v>
      </c>
      <c r="I52371" s="28">
        <v>0</v>
      </c>
      <c r="J52371" s="28">
        <f>H52371/(INDEX(Installed_Capacity!$H$6:$S$11,MATCH(Source_Data!B52371,Installed_Capacity!$G$6:$G$11,0),MATCH(Source_Data!C52371,Installed_Capacity!$H$5:$S$5,0)))</f>
        <v>9.5692787748645716E-2</v>
      </c>
      <c r="K52371" s="29" t="e">
        <f>I52371/(INDEX(Installed_Capacity!$H$15:$S$20,MATCH(Source_Data!B52371,Installed_Capacity!$G$15:$G$20,0),MATCH(Source_Data!C52371,Installed_Capacity!$H$14:$S$14,0)))</f>
        <v>#DIV/0!</v>
      </c>
      <c r="L52371" s="21"/>
    </row>
    <row r="52372" spans="1:12" x14ac:dyDescent="0.25">
      <c r="A52372" s="17">
        <v>44918</v>
      </c>
      <c r="B52372" s="19">
        <v>2022</v>
      </c>
      <c r="C52372" s="19">
        <v>12</v>
      </c>
      <c r="D52372" s="19">
        <v>23</v>
      </c>
      <c r="E52372" s="19">
        <v>2</v>
      </c>
      <c r="F52372" s="40">
        <v>22662.581746939999</v>
      </c>
      <c r="G52372" s="35">
        <f t="shared" si="818"/>
        <v>26538.4471567</v>
      </c>
      <c r="H52372" s="27">
        <v>147.10370321600001</v>
      </c>
      <c r="I52372" s="28">
        <v>0</v>
      </c>
      <c r="J52372" s="28">
        <f>H52372/(INDEX(Installed_Capacity!$H$6:$S$11,MATCH(Source_Data!B52372,Installed_Capacity!$G$6:$G$11,0),MATCH(Source_Data!C52372,Installed_Capacity!$H$5:$S$5,0)))</f>
        <v>7.9687813226435547E-2</v>
      </c>
      <c r="K52372" s="29" t="e">
        <f>I52372/(INDEX(Installed_Capacity!$H$15:$S$20,MATCH(Source_Data!B52372,Installed_Capacity!$G$15:$G$20,0),MATCH(Source_Data!C52372,Installed_Capacity!$H$14:$S$14,0)))</f>
        <v>#DIV/0!</v>
      </c>
      <c r="L52372" s="21"/>
    </row>
    <row r="52373" spans="1:12" x14ac:dyDescent="0.25">
      <c r="A52373" s="17">
        <v>44918</v>
      </c>
      <c r="B52373" s="19">
        <v>2022</v>
      </c>
      <c r="C52373" s="19">
        <v>12</v>
      </c>
      <c r="D52373" s="19">
        <v>23</v>
      </c>
      <c r="E52373" s="19">
        <v>3</v>
      </c>
      <c r="F52373" s="40">
        <v>21972.478564100002</v>
      </c>
      <c r="G52373" s="35">
        <f t="shared" si="818"/>
        <v>26538.4471567</v>
      </c>
      <c r="H52373" s="27">
        <v>165.29608458000001</v>
      </c>
      <c r="I52373" s="28">
        <v>0</v>
      </c>
      <c r="J52373" s="28">
        <f>H52373/(INDEX(Installed_Capacity!$H$6:$S$11,MATCH(Source_Data!B52373,Installed_Capacity!$G$6:$G$11,0),MATCH(Source_Data!C52373,Installed_Capacity!$H$5:$S$5,0)))</f>
        <v>8.9542841050920918E-2</v>
      </c>
      <c r="K52373" s="29" t="e">
        <f>I52373/(INDEX(Installed_Capacity!$H$15:$S$20,MATCH(Source_Data!B52373,Installed_Capacity!$G$15:$G$20,0),MATCH(Source_Data!C52373,Installed_Capacity!$H$14:$S$14,0)))</f>
        <v>#DIV/0!</v>
      </c>
      <c r="L52373" s="21"/>
    </row>
    <row r="52374" spans="1:12" x14ac:dyDescent="0.25">
      <c r="A52374" s="17">
        <v>44918</v>
      </c>
      <c r="B52374" s="19">
        <v>2022</v>
      </c>
      <c r="C52374" s="19">
        <v>12</v>
      </c>
      <c r="D52374" s="19">
        <v>23</v>
      </c>
      <c r="E52374" s="19">
        <v>4</v>
      </c>
      <c r="F52374" s="40">
        <v>21815.629747840001</v>
      </c>
      <c r="G52374" s="35">
        <f t="shared" si="818"/>
        <v>26538.4471567</v>
      </c>
      <c r="H52374" s="27">
        <v>138.17560657000001</v>
      </c>
      <c r="I52374" s="28">
        <v>0</v>
      </c>
      <c r="J52374" s="28">
        <f>H52374/(INDEX(Installed_Capacity!$H$6:$S$11,MATCH(Source_Data!B52374,Installed_Capacity!$G$6:$G$11,0),MATCH(Source_Data!C52374,Installed_Capacity!$H$5:$S$5,0)))</f>
        <v>7.4851357838569887E-2</v>
      </c>
      <c r="K52374" s="29" t="e">
        <f>I52374/(INDEX(Installed_Capacity!$H$15:$S$20,MATCH(Source_Data!B52374,Installed_Capacity!$G$15:$G$20,0),MATCH(Source_Data!C52374,Installed_Capacity!$H$14:$S$14,0)))</f>
        <v>#DIV/0!</v>
      </c>
      <c r="L52374" s="21"/>
    </row>
    <row r="52375" spans="1:12" x14ac:dyDescent="0.25">
      <c r="A52375" s="17">
        <v>44918</v>
      </c>
      <c r="B52375" s="19">
        <v>2022</v>
      </c>
      <c r="C52375" s="19">
        <v>12</v>
      </c>
      <c r="D52375" s="19">
        <v>23</v>
      </c>
      <c r="E52375" s="19">
        <v>5</v>
      </c>
      <c r="F52375" s="40">
        <v>21869.219036210001</v>
      </c>
      <c r="G52375" s="35">
        <f t="shared" si="818"/>
        <v>26538.4471567</v>
      </c>
      <c r="H52375" s="27">
        <v>114.44187977999999</v>
      </c>
      <c r="I52375" s="28">
        <v>0</v>
      </c>
      <c r="J52375" s="28">
        <f>H52375/(INDEX(Installed_Capacity!$H$6:$S$11,MATCH(Source_Data!B52375,Installed_Capacity!$G$6:$G$11,0),MATCH(Source_Data!C52375,Installed_Capacity!$H$5:$S$5,0)))</f>
        <v>6.1994517757313107E-2</v>
      </c>
      <c r="K52375" s="29" t="e">
        <f>I52375/(INDEX(Installed_Capacity!$H$15:$S$20,MATCH(Source_Data!B52375,Installed_Capacity!$G$15:$G$20,0),MATCH(Source_Data!C52375,Installed_Capacity!$H$14:$S$14,0)))</f>
        <v>#DIV/0!</v>
      </c>
      <c r="L52375" s="21"/>
    </row>
    <row r="52376" spans="1:12" x14ac:dyDescent="0.25">
      <c r="A52376" s="17">
        <v>44918</v>
      </c>
      <c r="B52376" s="19">
        <v>2022</v>
      </c>
      <c r="C52376" s="19">
        <v>12</v>
      </c>
      <c r="D52376" s="19">
        <v>23</v>
      </c>
      <c r="E52376" s="19">
        <v>6</v>
      </c>
      <c r="F52376" s="40">
        <v>21973.42216183</v>
      </c>
      <c r="G52376" s="35">
        <f t="shared" si="818"/>
        <v>26538.4471567</v>
      </c>
      <c r="H52376" s="27">
        <v>74.404791938000002</v>
      </c>
      <c r="I52376" s="28">
        <v>0</v>
      </c>
      <c r="J52376" s="28">
        <f>H52376/(INDEX(Installed_Capacity!$H$6:$S$11,MATCH(Source_Data!B52376,Installed_Capacity!$G$6:$G$11,0),MATCH(Source_Data!C52376,Installed_Capacity!$H$5:$S$5,0)))</f>
        <v>4.0305954462621883E-2</v>
      </c>
      <c r="K52376" s="29" t="e">
        <f>I52376/(INDEX(Installed_Capacity!$H$15:$S$20,MATCH(Source_Data!B52376,Installed_Capacity!$G$15:$G$20,0),MATCH(Source_Data!C52376,Installed_Capacity!$H$14:$S$14,0)))</f>
        <v>#DIV/0!</v>
      </c>
      <c r="L52376" s="21"/>
    </row>
    <row r="52377" spans="1:12" x14ac:dyDescent="0.25">
      <c r="A52377" s="17">
        <v>44918</v>
      </c>
      <c r="B52377" s="19">
        <v>2022</v>
      </c>
      <c r="C52377" s="19">
        <v>12</v>
      </c>
      <c r="D52377" s="19">
        <v>23</v>
      </c>
      <c r="E52377" s="19">
        <v>7</v>
      </c>
      <c r="F52377" s="40">
        <v>22594.658293709999</v>
      </c>
      <c r="G52377" s="35">
        <f t="shared" si="818"/>
        <v>26538.4471567</v>
      </c>
      <c r="H52377" s="27">
        <v>68.039921703999994</v>
      </c>
      <c r="I52377" s="28">
        <v>0</v>
      </c>
      <c r="J52377" s="28">
        <f>H52377/(INDEX(Installed_Capacity!$H$6:$S$11,MATCH(Source_Data!B52377,Installed_Capacity!$G$6:$G$11,0),MATCH(Source_Data!C52377,Installed_Capacity!$H$5:$S$5,0)))</f>
        <v>3.6858029092091002E-2</v>
      </c>
      <c r="K52377" s="29" t="e">
        <f>I52377/(INDEX(Installed_Capacity!$H$15:$S$20,MATCH(Source_Data!B52377,Installed_Capacity!$G$15:$G$20,0),MATCH(Source_Data!C52377,Installed_Capacity!$H$14:$S$14,0)))</f>
        <v>#DIV/0!</v>
      </c>
      <c r="L52377" s="21"/>
    </row>
    <row r="52378" spans="1:12" x14ac:dyDescent="0.25">
      <c r="A52378" s="17">
        <v>44918</v>
      </c>
      <c r="B52378" s="19">
        <v>2022</v>
      </c>
      <c r="C52378" s="19">
        <v>12</v>
      </c>
      <c r="D52378" s="19">
        <v>23</v>
      </c>
      <c r="E52378" s="19">
        <v>8</v>
      </c>
      <c r="F52378" s="40">
        <v>23963.003767450002</v>
      </c>
      <c r="G52378" s="35">
        <f t="shared" si="818"/>
        <v>26538.4471567</v>
      </c>
      <c r="H52378" s="27">
        <v>109.780578303</v>
      </c>
      <c r="I52378" s="28">
        <v>0</v>
      </c>
      <c r="J52378" s="28">
        <f>H52378/(INDEX(Installed_Capacity!$H$6:$S$11,MATCH(Source_Data!B52378,Installed_Capacity!$G$6:$G$11,0),MATCH(Source_Data!C52378,Installed_Capacity!$H$5:$S$5,0)))</f>
        <v>5.9469435700433372E-2</v>
      </c>
      <c r="K52378" s="29" t="e">
        <f>I52378/(INDEX(Installed_Capacity!$H$15:$S$20,MATCH(Source_Data!B52378,Installed_Capacity!$G$15:$G$20,0),MATCH(Source_Data!C52378,Installed_Capacity!$H$14:$S$14,0)))</f>
        <v>#DIV/0!</v>
      </c>
      <c r="L52378" s="21"/>
    </row>
    <row r="52379" spans="1:12" x14ac:dyDescent="0.25">
      <c r="A52379" s="17">
        <v>44918</v>
      </c>
      <c r="B52379" s="19">
        <v>2022</v>
      </c>
      <c r="C52379" s="19">
        <v>12</v>
      </c>
      <c r="D52379" s="19">
        <v>23</v>
      </c>
      <c r="E52379" s="19">
        <v>9</v>
      </c>
      <c r="F52379" s="40">
        <v>24481.56226042</v>
      </c>
      <c r="G52379" s="35">
        <f t="shared" si="818"/>
        <v>26538.4471567</v>
      </c>
      <c r="H52379" s="27">
        <v>156.980111287</v>
      </c>
      <c r="I52379" s="28">
        <v>0</v>
      </c>
      <c r="J52379" s="28">
        <f>H52379/(INDEX(Installed_Capacity!$H$6:$S$11,MATCH(Source_Data!B52379,Installed_Capacity!$G$6:$G$11,0),MATCH(Source_Data!C52379,Installed_Capacity!$H$5:$S$5,0)))</f>
        <v>8.5037980112134343E-2</v>
      </c>
      <c r="K52379" s="29" t="e">
        <f>I52379/(INDEX(Installed_Capacity!$H$15:$S$20,MATCH(Source_Data!B52379,Installed_Capacity!$G$15:$G$20,0),MATCH(Source_Data!C52379,Installed_Capacity!$H$14:$S$14,0)))</f>
        <v>#DIV/0!</v>
      </c>
      <c r="L52379" s="21"/>
    </row>
    <row r="52380" spans="1:12" x14ac:dyDescent="0.25">
      <c r="A52380" s="17">
        <v>44918</v>
      </c>
      <c r="B52380" s="19">
        <v>2022</v>
      </c>
      <c r="C52380" s="19">
        <v>12</v>
      </c>
      <c r="D52380" s="19">
        <v>23</v>
      </c>
      <c r="E52380" s="19">
        <v>10</v>
      </c>
      <c r="F52380" s="40">
        <v>24980.280475119998</v>
      </c>
      <c r="G52380" s="35">
        <f t="shared" si="818"/>
        <v>26538.4471567</v>
      </c>
      <c r="H52380" s="27">
        <v>107.999999985</v>
      </c>
      <c r="I52380" s="28">
        <v>0</v>
      </c>
      <c r="J52380" s="28">
        <f>H52380/(INDEX(Installed_Capacity!$H$6:$S$11,MATCH(Source_Data!B52380,Installed_Capacity!$G$6:$G$11,0),MATCH(Source_Data!C52380,Installed_Capacity!$H$5:$S$5,0)))</f>
        <v>5.8504875398158178E-2</v>
      </c>
      <c r="K52380" s="29" t="e">
        <f>I52380/(INDEX(Installed_Capacity!$H$15:$S$20,MATCH(Source_Data!B52380,Installed_Capacity!$G$15:$G$20,0),MATCH(Source_Data!C52380,Installed_Capacity!$H$14:$S$14,0)))</f>
        <v>#DIV/0!</v>
      </c>
      <c r="L52380" s="21"/>
    </row>
    <row r="52381" spans="1:12" x14ac:dyDescent="0.25">
      <c r="A52381" s="17">
        <v>44918</v>
      </c>
      <c r="B52381" s="19">
        <v>2022</v>
      </c>
      <c r="C52381" s="19">
        <v>12</v>
      </c>
      <c r="D52381" s="19">
        <v>23</v>
      </c>
      <c r="E52381" s="19">
        <v>11</v>
      </c>
      <c r="F52381" s="40">
        <v>24346.068065750002</v>
      </c>
      <c r="G52381" s="35">
        <f t="shared" si="818"/>
        <v>26538.4471567</v>
      </c>
      <c r="H52381" s="27">
        <v>113.999999897</v>
      </c>
      <c r="I52381" s="28">
        <v>0</v>
      </c>
      <c r="J52381" s="28">
        <f>H52381/(INDEX(Installed_Capacity!$H$6:$S$11,MATCH(Source_Data!B52381,Installed_Capacity!$G$6:$G$11,0),MATCH(Source_Data!C52381,Installed_Capacity!$H$5:$S$5,0)))</f>
        <v>6.1755146206392199E-2</v>
      </c>
      <c r="K52381" s="29" t="e">
        <f>I52381/(INDEX(Installed_Capacity!$H$15:$S$20,MATCH(Source_Data!B52381,Installed_Capacity!$G$15:$G$20,0),MATCH(Source_Data!C52381,Installed_Capacity!$H$14:$S$14,0)))</f>
        <v>#DIV/0!</v>
      </c>
      <c r="L52381" s="21"/>
    </row>
    <row r="52382" spans="1:12" x14ac:dyDescent="0.25">
      <c r="A52382" s="17">
        <v>44918</v>
      </c>
      <c r="B52382" s="19">
        <v>2022</v>
      </c>
      <c r="C52382" s="19">
        <v>12</v>
      </c>
      <c r="D52382" s="19">
        <v>23</v>
      </c>
      <c r="E52382" s="19">
        <v>12</v>
      </c>
      <c r="F52382" s="40">
        <v>23978.118616070002</v>
      </c>
      <c r="G52382" s="35">
        <f t="shared" si="818"/>
        <v>26538.4471567</v>
      </c>
      <c r="H52382" s="27">
        <v>148.000000051</v>
      </c>
      <c r="I52382" s="28">
        <v>0</v>
      </c>
      <c r="J52382" s="28">
        <f>H52382/(INDEX(Installed_Capacity!$H$6:$S$11,MATCH(Source_Data!B52382,Installed_Capacity!$G$6:$G$11,0),MATCH(Source_Data!C52382,Installed_Capacity!$H$5:$S$5,0)))</f>
        <v>8.0173347806608883E-2</v>
      </c>
      <c r="K52382" s="29" t="e">
        <f>I52382/(INDEX(Installed_Capacity!$H$15:$S$20,MATCH(Source_Data!B52382,Installed_Capacity!$G$15:$G$20,0),MATCH(Source_Data!C52382,Installed_Capacity!$H$14:$S$14,0)))</f>
        <v>#DIV/0!</v>
      </c>
      <c r="L52382" s="21"/>
    </row>
    <row r="52383" spans="1:12" x14ac:dyDescent="0.25">
      <c r="A52383" s="17">
        <v>44918</v>
      </c>
      <c r="B52383" s="19">
        <v>2022</v>
      </c>
      <c r="C52383" s="19">
        <v>12</v>
      </c>
      <c r="D52383" s="19">
        <v>23</v>
      </c>
      <c r="E52383" s="19">
        <v>13</v>
      </c>
      <c r="F52383" s="40">
        <v>23152.83928538</v>
      </c>
      <c r="G52383" s="35">
        <f t="shared" si="818"/>
        <v>26538.4471567</v>
      </c>
      <c r="H52383" s="27">
        <v>107.999999949</v>
      </c>
      <c r="I52383" s="28">
        <v>0</v>
      </c>
      <c r="J52383" s="28">
        <f>H52383/(INDEX(Installed_Capacity!$H$6:$S$11,MATCH(Source_Data!B52383,Installed_Capacity!$G$6:$G$11,0),MATCH(Source_Data!C52383,Installed_Capacity!$H$5:$S$5,0)))</f>
        <v>5.8504875378656555E-2</v>
      </c>
      <c r="K52383" s="29" t="e">
        <f>I52383/(INDEX(Installed_Capacity!$H$15:$S$20,MATCH(Source_Data!B52383,Installed_Capacity!$G$15:$G$20,0),MATCH(Source_Data!C52383,Installed_Capacity!$H$14:$S$14,0)))</f>
        <v>#DIV/0!</v>
      </c>
      <c r="L52383" s="21"/>
    </row>
    <row r="52384" spans="1:12" x14ac:dyDescent="0.25">
      <c r="A52384" s="17">
        <v>44918</v>
      </c>
      <c r="B52384" s="19">
        <v>2022</v>
      </c>
      <c r="C52384" s="19">
        <v>12</v>
      </c>
      <c r="D52384" s="19">
        <v>23</v>
      </c>
      <c r="E52384" s="19">
        <v>14</v>
      </c>
      <c r="F52384" s="40">
        <v>22584.657705360001</v>
      </c>
      <c r="G52384" s="35">
        <f t="shared" si="818"/>
        <v>26538.4471567</v>
      </c>
      <c r="H52384" s="27">
        <v>97.999999965000001</v>
      </c>
      <c r="I52384" s="28">
        <v>0</v>
      </c>
      <c r="J52384" s="28">
        <f>H52384/(INDEX(Installed_Capacity!$H$6:$S$11,MATCH(Source_Data!B52384,Installed_Capacity!$G$6:$G$11,0),MATCH(Source_Data!C52384,Installed_Capacity!$H$5:$S$5,0)))</f>
        <v>5.308775729414951E-2</v>
      </c>
      <c r="K52384" s="29" t="e">
        <f>I52384/(INDEX(Installed_Capacity!$H$15:$S$20,MATCH(Source_Data!B52384,Installed_Capacity!$G$15:$G$20,0),MATCH(Source_Data!C52384,Installed_Capacity!$H$14:$S$14,0)))</f>
        <v>#DIV/0!</v>
      </c>
      <c r="L52384" s="21"/>
    </row>
    <row r="52385" spans="1:12" x14ac:dyDescent="0.25">
      <c r="A52385" s="17">
        <v>44918</v>
      </c>
      <c r="B52385" s="19">
        <v>2022</v>
      </c>
      <c r="C52385" s="19">
        <v>12</v>
      </c>
      <c r="D52385" s="19">
        <v>23</v>
      </c>
      <c r="E52385" s="19">
        <v>15</v>
      </c>
      <c r="F52385" s="40">
        <v>22689.925012299998</v>
      </c>
      <c r="G52385" s="35">
        <f t="shared" si="818"/>
        <v>26538.4471567</v>
      </c>
      <c r="H52385" s="27">
        <v>94.003879175999998</v>
      </c>
      <c r="I52385" s="28">
        <v>0</v>
      </c>
      <c r="J52385" s="28">
        <f>H52385/(INDEX(Installed_Capacity!$H$6:$S$11,MATCH(Source_Data!B52385,Installed_Capacity!$G$6:$G$11,0),MATCH(Source_Data!C52385,Installed_Capacity!$H$5:$S$5,0)))</f>
        <v>5.0923011471289276E-2</v>
      </c>
      <c r="K52385" s="29" t="e">
        <f>I52385/(INDEX(Installed_Capacity!$H$15:$S$20,MATCH(Source_Data!B52385,Installed_Capacity!$G$15:$G$20,0),MATCH(Source_Data!C52385,Installed_Capacity!$H$14:$S$14,0)))</f>
        <v>#DIV/0!</v>
      </c>
      <c r="L52385" s="21"/>
    </row>
    <row r="52386" spans="1:12" x14ac:dyDescent="0.25">
      <c r="A52386" s="17">
        <v>44918</v>
      </c>
      <c r="B52386" s="19">
        <v>2022</v>
      </c>
      <c r="C52386" s="19">
        <v>12</v>
      </c>
      <c r="D52386" s="19">
        <v>23</v>
      </c>
      <c r="E52386" s="19">
        <v>16</v>
      </c>
      <c r="F52386" s="40">
        <v>22843.87592386</v>
      </c>
      <c r="G52386" s="35">
        <f t="shared" si="818"/>
        <v>26538.4471567</v>
      </c>
      <c r="H52386" s="27">
        <v>63.754002810000003</v>
      </c>
      <c r="I52386" s="28">
        <v>0</v>
      </c>
      <c r="J52386" s="28">
        <f>H52386/(INDEX(Installed_Capacity!$H$6:$S$11,MATCH(Source_Data!B52386,Installed_Capacity!$G$6:$G$11,0),MATCH(Source_Data!C52386,Installed_Capacity!$H$5:$S$5,0)))</f>
        <v>3.4536296213434452E-2</v>
      </c>
      <c r="K52386" s="29" t="e">
        <f>I52386/(INDEX(Installed_Capacity!$H$15:$S$20,MATCH(Source_Data!B52386,Installed_Capacity!$G$15:$G$20,0),MATCH(Source_Data!C52386,Installed_Capacity!$H$14:$S$14,0)))</f>
        <v>#DIV/0!</v>
      </c>
      <c r="L52386" s="21"/>
    </row>
    <row r="52387" spans="1:12" x14ac:dyDescent="0.25">
      <c r="A52387" s="17">
        <v>44918</v>
      </c>
      <c r="B52387" s="19">
        <v>2022</v>
      </c>
      <c r="C52387" s="19">
        <v>12</v>
      </c>
      <c r="D52387" s="19">
        <v>23</v>
      </c>
      <c r="E52387" s="19">
        <v>17</v>
      </c>
      <c r="F52387" s="40">
        <v>23165.261245599999</v>
      </c>
      <c r="G52387" s="35">
        <f t="shared" si="818"/>
        <v>26538.4471567</v>
      </c>
      <c r="H52387" s="27">
        <v>107.37736493</v>
      </c>
      <c r="I52387" s="28">
        <v>0</v>
      </c>
      <c r="J52387" s="28">
        <f>H52387/(INDEX(Installed_Capacity!$H$6:$S$11,MATCH(Source_Data!B52387,Installed_Capacity!$G$6:$G$11,0),MATCH(Source_Data!C52387,Installed_Capacity!$H$5:$S$5,0)))</f>
        <v>5.8167586635969666E-2</v>
      </c>
      <c r="K52387" s="29" t="e">
        <f>I52387/(INDEX(Installed_Capacity!$H$15:$S$20,MATCH(Source_Data!B52387,Installed_Capacity!$G$15:$G$20,0),MATCH(Source_Data!C52387,Installed_Capacity!$H$14:$S$14,0)))</f>
        <v>#DIV/0!</v>
      </c>
      <c r="L52387" s="21"/>
    </row>
    <row r="52388" spans="1:12" x14ac:dyDescent="0.25">
      <c r="A52388" s="17">
        <v>44918</v>
      </c>
      <c r="B52388" s="19">
        <v>2022</v>
      </c>
      <c r="C52388" s="19">
        <v>12</v>
      </c>
      <c r="D52388" s="19">
        <v>23</v>
      </c>
      <c r="E52388" s="19">
        <v>18</v>
      </c>
      <c r="F52388" s="40">
        <v>24444.903253969998</v>
      </c>
      <c r="G52388" s="35">
        <f t="shared" si="818"/>
        <v>26538.4471567</v>
      </c>
      <c r="H52388" s="27">
        <v>89.160736798000002</v>
      </c>
      <c r="I52388" s="28">
        <v>0</v>
      </c>
      <c r="J52388" s="28">
        <f>H52388/(INDEX(Installed_Capacity!$H$6:$S$11,MATCH(Source_Data!B52388,Installed_Capacity!$G$6:$G$11,0),MATCH(Source_Data!C52388,Installed_Capacity!$H$5:$S$5,0)))</f>
        <v>4.8299424050920914E-2</v>
      </c>
      <c r="K52388" s="29" t="e">
        <f>I52388/(INDEX(Installed_Capacity!$H$15:$S$20,MATCH(Source_Data!B52388,Installed_Capacity!$G$15:$G$20,0),MATCH(Source_Data!C52388,Installed_Capacity!$H$14:$S$14,0)))</f>
        <v>#DIV/0!</v>
      </c>
      <c r="L52388" s="21"/>
    </row>
    <row r="52389" spans="1:12" x14ac:dyDescent="0.25">
      <c r="A52389" s="17">
        <v>44918</v>
      </c>
      <c r="B52389" s="19">
        <v>2022</v>
      </c>
      <c r="C52389" s="19">
        <v>12</v>
      </c>
      <c r="D52389" s="19">
        <v>23</v>
      </c>
      <c r="E52389" s="19">
        <v>19</v>
      </c>
      <c r="F52389" s="40">
        <v>26497.63077833</v>
      </c>
      <c r="G52389" s="35">
        <f t="shared" si="818"/>
        <v>26538.4471567</v>
      </c>
      <c r="H52389" s="27">
        <v>78.977164204000005</v>
      </c>
      <c r="I52389" s="28">
        <v>0</v>
      </c>
      <c r="J52389" s="28">
        <f>H52389/(INDEX(Installed_Capacity!$H$6:$S$11,MATCH(Source_Data!B52389,Installed_Capacity!$G$6:$G$11,0),MATCH(Source_Data!C52389,Installed_Capacity!$H$5:$S$5,0)))</f>
        <v>4.2782862515709646E-2</v>
      </c>
      <c r="K52389" s="29" t="e">
        <f>I52389/(INDEX(Installed_Capacity!$H$15:$S$20,MATCH(Source_Data!B52389,Installed_Capacity!$G$15:$G$20,0),MATCH(Source_Data!C52389,Installed_Capacity!$H$14:$S$14,0)))</f>
        <v>#DIV/0!</v>
      </c>
      <c r="L52389" s="21"/>
    </row>
    <row r="52390" spans="1:12" x14ac:dyDescent="0.25">
      <c r="A52390" s="17">
        <v>44918</v>
      </c>
      <c r="B52390" s="19">
        <v>2022</v>
      </c>
      <c r="C52390" s="19">
        <v>12</v>
      </c>
      <c r="D52390" s="19">
        <v>23</v>
      </c>
      <c r="E52390" s="19">
        <v>20</v>
      </c>
      <c r="F52390" s="40">
        <v>26538.4471567</v>
      </c>
      <c r="G52390" s="35">
        <f t="shared" si="818"/>
        <v>26538.4471567</v>
      </c>
      <c r="H52390" s="27">
        <v>132.648739275</v>
      </c>
      <c r="I52390" s="28">
        <v>0</v>
      </c>
      <c r="J52390" s="28">
        <f>H52390/(INDEX(Installed_Capacity!$H$6:$S$11,MATCH(Source_Data!B52390,Installed_Capacity!$G$6:$G$11,0),MATCH(Source_Data!C52390,Installed_Capacity!$H$5:$S$5,0)))</f>
        <v>7.1857388556338025E-2</v>
      </c>
      <c r="K52390" s="29" t="e">
        <f>I52390/(INDEX(Installed_Capacity!$H$15:$S$20,MATCH(Source_Data!B52390,Installed_Capacity!$G$15:$G$20,0),MATCH(Source_Data!C52390,Installed_Capacity!$H$14:$S$14,0)))</f>
        <v>#DIV/0!</v>
      </c>
      <c r="L52390" s="21"/>
    </row>
    <row r="52391" spans="1:12" x14ac:dyDescent="0.25">
      <c r="A52391" s="17">
        <v>44918</v>
      </c>
      <c r="B52391" s="19">
        <v>2022</v>
      </c>
      <c r="C52391" s="19">
        <v>12</v>
      </c>
      <c r="D52391" s="19">
        <v>23</v>
      </c>
      <c r="E52391" s="19">
        <v>21</v>
      </c>
      <c r="F52391" s="40">
        <v>26108.470663880002</v>
      </c>
      <c r="G52391" s="35">
        <f t="shared" si="818"/>
        <v>26538.4471567</v>
      </c>
      <c r="H52391" s="27">
        <v>201.62254627900001</v>
      </c>
      <c r="I52391" s="28">
        <v>0</v>
      </c>
      <c r="J52391" s="28">
        <f>H52391/(INDEX(Installed_Capacity!$H$6:$S$11,MATCH(Source_Data!B52391,Installed_Capacity!$G$6:$G$11,0),MATCH(Source_Data!C52391,Installed_Capacity!$H$5:$S$5,0)))</f>
        <v>0.10922131434398701</v>
      </c>
      <c r="K52391" s="29" t="e">
        <f>I52391/(INDEX(Installed_Capacity!$H$15:$S$20,MATCH(Source_Data!B52391,Installed_Capacity!$G$15:$G$20,0),MATCH(Source_Data!C52391,Installed_Capacity!$H$14:$S$14,0)))</f>
        <v>#DIV/0!</v>
      </c>
      <c r="L52391" s="21"/>
    </row>
    <row r="52392" spans="1:12" x14ac:dyDescent="0.25">
      <c r="A52392" s="17">
        <v>44918</v>
      </c>
      <c r="B52392" s="19">
        <v>2022</v>
      </c>
      <c r="C52392" s="19">
        <v>12</v>
      </c>
      <c r="D52392" s="19">
        <v>23</v>
      </c>
      <c r="E52392" s="19">
        <v>22</v>
      </c>
      <c r="F52392" s="40">
        <v>25700.98665852</v>
      </c>
      <c r="G52392" s="35">
        <f t="shared" si="818"/>
        <v>26538.4471567</v>
      </c>
      <c r="H52392" s="27">
        <v>283.86366506000002</v>
      </c>
      <c r="I52392" s="28">
        <v>0</v>
      </c>
      <c r="J52392" s="28">
        <f>H52392/(INDEX(Installed_Capacity!$H$6:$S$11,MATCH(Source_Data!B52392,Installed_Capacity!$G$6:$G$11,0),MATCH(Source_Data!C52392,Installed_Capacity!$H$5:$S$5,0)))</f>
        <v>0.15377229959913327</v>
      </c>
      <c r="K52392" s="29" t="e">
        <f>I52392/(INDEX(Installed_Capacity!$H$15:$S$20,MATCH(Source_Data!B52392,Installed_Capacity!$G$15:$G$20,0),MATCH(Source_Data!C52392,Installed_Capacity!$H$14:$S$14,0)))</f>
        <v>#DIV/0!</v>
      </c>
      <c r="L52392" s="21"/>
    </row>
    <row r="52393" spans="1:12" x14ac:dyDescent="0.25">
      <c r="A52393" s="17">
        <v>44918</v>
      </c>
      <c r="B52393" s="19">
        <v>2022</v>
      </c>
      <c r="C52393" s="19">
        <v>12</v>
      </c>
      <c r="D52393" s="19">
        <v>23</v>
      </c>
      <c r="E52393" s="19">
        <v>23</v>
      </c>
      <c r="F52393" s="40">
        <v>25214.40668652</v>
      </c>
      <c r="G52393" s="35">
        <f t="shared" si="818"/>
        <v>26538.4471567</v>
      </c>
      <c r="H52393" s="27">
        <v>437.15339536499999</v>
      </c>
      <c r="I52393" s="28">
        <v>0</v>
      </c>
      <c r="J52393" s="28">
        <f>H52393/(INDEX(Installed_Capacity!$H$6:$S$11,MATCH(Source_Data!B52393,Installed_Capacity!$G$6:$G$11,0),MATCH(Source_Data!C52393,Installed_Capacity!$H$5:$S$5,0)))</f>
        <v>0.23681115675243769</v>
      </c>
      <c r="K52393" s="29" t="e">
        <f>I52393/(INDEX(Installed_Capacity!$H$15:$S$20,MATCH(Source_Data!B52393,Installed_Capacity!$G$15:$G$20,0),MATCH(Source_Data!C52393,Installed_Capacity!$H$14:$S$14,0)))</f>
        <v>#DIV/0!</v>
      </c>
      <c r="L52393" s="21"/>
    </row>
    <row r="52394" spans="1:12" x14ac:dyDescent="0.25">
      <c r="A52394" s="17">
        <v>44918</v>
      </c>
      <c r="B52394" s="19">
        <v>2022</v>
      </c>
      <c r="C52394" s="19">
        <v>12</v>
      </c>
      <c r="D52394" s="19">
        <v>23</v>
      </c>
      <c r="E52394" s="19">
        <v>24</v>
      </c>
      <c r="F52394" s="40">
        <v>24249.376618720002</v>
      </c>
      <c r="G52394" s="35">
        <f t="shared" si="818"/>
        <v>26538.4471567</v>
      </c>
      <c r="H52394" s="27">
        <v>510.52748303499999</v>
      </c>
      <c r="I52394" s="28">
        <v>0</v>
      </c>
      <c r="J52394" s="28">
        <f>H52394/(INDEX(Installed_Capacity!$H$6:$S$11,MATCH(Source_Data!B52394,Installed_Capacity!$G$6:$G$11,0),MATCH(Source_Data!C52394,Installed_Capacity!$H$5:$S$5,0)))</f>
        <v>0.27655876654117006</v>
      </c>
      <c r="K52394" s="29" t="e">
        <f>I52394/(INDEX(Installed_Capacity!$H$15:$S$20,MATCH(Source_Data!B52394,Installed_Capacity!$G$15:$G$20,0),MATCH(Source_Data!C52394,Installed_Capacity!$H$14:$S$14,0)))</f>
        <v>#DIV/0!</v>
      </c>
      <c r="L52394" s="21"/>
    </row>
    <row r="52395" spans="1:12" x14ac:dyDescent="0.25">
      <c r="A52395" s="17">
        <v>44919</v>
      </c>
      <c r="B52395" s="19">
        <v>2022</v>
      </c>
      <c r="C52395" s="19">
        <v>12</v>
      </c>
      <c r="D52395" s="19">
        <v>24</v>
      </c>
      <c r="E52395" s="19">
        <v>1</v>
      </c>
      <c r="F52395" s="40">
        <v>23297.589002299999</v>
      </c>
      <c r="G52395" s="35">
        <f t="shared" si="818"/>
        <v>25257.456801550001</v>
      </c>
      <c r="H52395" s="27">
        <v>600.273948754</v>
      </c>
      <c r="I52395" s="28">
        <v>0</v>
      </c>
      <c r="J52395" s="28">
        <f>H52395/(INDEX(Installed_Capacity!$H$6:$S$11,MATCH(Source_Data!B52395,Installed_Capacity!$G$6:$G$11,0),MATCH(Source_Data!C52395,Installed_Capacity!$H$5:$S$5,0)))</f>
        <v>0.32517548686565545</v>
      </c>
      <c r="K52395" s="29" t="e">
        <f>I52395/(INDEX(Installed_Capacity!$H$15:$S$20,MATCH(Source_Data!B52395,Installed_Capacity!$G$15:$G$20,0),MATCH(Source_Data!C52395,Installed_Capacity!$H$14:$S$14,0)))</f>
        <v>#DIV/0!</v>
      </c>
      <c r="L52395" s="21"/>
    </row>
    <row r="52396" spans="1:12" x14ac:dyDescent="0.25">
      <c r="A52396" s="17">
        <v>44919</v>
      </c>
      <c r="B52396" s="19">
        <v>2022</v>
      </c>
      <c r="C52396" s="19">
        <v>12</v>
      </c>
      <c r="D52396" s="19">
        <v>24</v>
      </c>
      <c r="E52396" s="19">
        <v>2</v>
      </c>
      <c r="F52396" s="40">
        <v>22391.281116350001</v>
      </c>
      <c r="G52396" s="35">
        <f t="shared" si="818"/>
        <v>25257.456801550001</v>
      </c>
      <c r="H52396" s="27">
        <v>631.23864708999997</v>
      </c>
      <c r="I52396" s="28">
        <v>0</v>
      </c>
      <c r="J52396" s="28">
        <f>H52396/(INDEX(Installed_Capacity!$H$6:$S$11,MATCH(Source_Data!B52396,Installed_Capacity!$G$6:$G$11,0),MATCH(Source_Data!C52396,Installed_Capacity!$H$5:$S$5,0)))</f>
        <v>0.34194942962621883</v>
      </c>
      <c r="K52396" s="29" t="e">
        <f>I52396/(INDEX(Installed_Capacity!$H$15:$S$20,MATCH(Source_Data!B52396,Installed_Capacity!$G$15:$G$20,0),MATCH(Source_Data!C52396,Installed_Capacity!$H$14:$S$14,0)))</f>
        <v>#DIV/0!</v>
      </c>
      <c r="L52396" s="21"/>
    </row>
    <row r="52397" spans="1:12" x14ac:dyDescent="0.25">
      <c r="A52397" s="17">
        <v>44919</v>
      </c>
      <c r="B52397" s="19">
        <v>2022</v>
      </c>
      <c r="C52397" s="19">
        <v>12</v>
      </c>
      <c r="D52397" s="19">
        <v>24</v>
      </c>
      <c r="E52397" s="19">
        <v>3</v>
      </c>
      <c r="F52397" s="40">
        <v>21580.49905912</v>
      </c>
      <c r="G52397" s="35">
        <f t="shared" si="818"/>
        <v>25257.456801550001</v>
      </c>
      <c r="H52397" s="27">
        <v>660.99925099999996</v>
      </c>
      <c r="I52397" s="28">
        <v>0</v>
      </c>
      <c r="J52397" s="28">
        <f>H52397/(INDEX(Installed_Capacity!$H$6:$S$11,MATCH(Source_Data!B52397,Installed_Capacity!$G$6:$G$11,0),MATCH(Source_Data!C52397,Installed_Capacity!$H$5:$S$5,0)))</f>
        <v>0.3580711002166847</v>
      </c>
      <c r="K52397" s="29" t="e">
        <f>I52397/(INDEX(Installed_Capacity!$H$15:$S$20,MATCH(Source_Data!B52397,Installed_Capacity!$G$15:$G$20,0),MATCH(Source_Data!C52397,Installed_Capacity!$H$14:$S$14,0)))</f>
        <v>#DIV/0!</v>
      </c>
      <c r="L52397" s="21"/>
    </row>
    <row r="52398" spans="1:12" x14ac:dyDescent="0.25">
      <c r="A52398" s="17">
        <v>44919</v>
      </c>
      <c r="B52398" s="19">
        <v>2022</v>
      </c>
      <c r="C52398" s="19">
        <v>12</v>
      </c>
      <c r="D52398" s="19">
        <v>24</v>
      </c>
      <c r="E52398" s="19">
        <v>4</v>
      </c>
      <c r="F52398" s="40">
        <v>21062.959471480001</v>
      </c>
      <c r="G52398" s="35">
        <f t="shared" si="818"/>
        <v>25257.456801550001</v>
      </c>
      <c r="H52398" s="27">
        <v>694.129175078</v>
      </c>
      <c r="I52398" s="28">
        <v>0</v>
      </c>
      <c r="J52398" s="28">
        <f>H52398/(INDEX(Installed_Capacity!$H$6:$S$11,MATCH(Source_Data!B52398,Installed_Capacity!$G$6:$G$11,0),MATCH(Source_Data!C52398,Installed_Capacity!$H$5:$S$5,0)))</f>
        <v>0.37601797133152765</v>
      </c>
      <c r="K52398" s="29" t="e">
        <f>I52398/(INDEX(Installed_Capacity!$H$15:$S$20,MATCH(Source_Data!B52398,Installed_Capacity!$G$15:$G$20,0),MATCH(Source_Data!C52398,Installed_Capacity!$H$14:$S$14,0)))</f>
        <v>#DIV/0!</v>
      </c>
      <c r="L52398" s="21"/>
    </row>
    <row r="52399" spans="1:12" x14ac:dyDescent="0.25">
      <c r="A52399" s="17">
        <v>44919</v>
      </c>
      <c r="B52399" s="19">
        <v>2022</v>
      </c>
      <c r="C52399" s="19">
        <v>12</v>
      </c>
      <c r="D52399" s="19">
        <v>24</v>
      </c>
      <c r="E52399" s="19">
        <v>5</v>
      </c>
      <c r="F52399" s="40">
        <v>20790.326109199999</v>
      </c>
      <c r="G52399" s="35">
        <f t="shared" si="818"/>
        <v>25257.456801550001</v>
      </c>
      <c r="H52399" s="27">
        <v>693.39770139999996</v>
      </c>
      <c r="I52399" s="28">
        <v>0</v>
      </c>
      <c r="J52399" s="28">
        <f>H52399/(INDEX(Installed_Capacity!$H$6:$S$11,MATCH(Source_Data!B52399,Installed_Capacity!$G$6:$G$11,0),MATCH(Source_Data!C52399,Installed_Capacity!$H$5:$S$5,0)))</f>
        <v>0.37562172340195016</v>
      </c>
      <c r="K52399" s="29" t="e">
        <f>I52399/(INDEX(Installed_Capacity!$H$15:$S$20,MATCH(Source_Data!B52399,Installed_Capacity!$G$15:$G$20,0),MATCH(Source_Data!C52399,Installed_Capacity!$H$14:$S$14,0)))</f>
        <v>#DIV/0!</v>
      </c>
      <c r="L52399" s="21"/>
    </row>
    <row r="52400" spans="1:12" x14ac:dyDescent="0.25">
      <c r="A52400" s="17">
        <v>44919</v>
      </c>
      <c r="B52400" s="19">
        <v>2022</v>
      </c>
      <c r="C52400" s="19">
        <v>12</v>
      </c>
      <c r="D52400" s="19">
        <v>24</v>
      </c>
      <c r="E52400" s="19">
        <v>6</v>
      </c>
      <c r="F52400" s="40">
        <v>20662.128812489998</v>
      </c>
      <c r="G52400" s="35">
        <f t="shared" si="818"/>
        <v>25257.456801550001</v>
      </c>
      <c r="H52400" s="27">
        <v>692.87931528299998</v>
      </c>
      <c r="I52400" s="28">
        <v>0</v>
      </c>
      <c r="J52400" s="28">
        <f>H52400/(INDEX(Installed_Capacity!$H$6:$S$11,MATCH(Source_Data!B52400,Installed_Capacity!$G$6:$G$11,0),MATCH(Source_Data!C52400,Installed_Capacity!$H$5:$S$5,0)))</f>
        <v>0.37534090752058502</v>
      </c>
      <c r="K52400" s="29" t="e">
        <f>I52400/(INDEX(Installed_Capacity!$H$15:$S$20,MATCH(Source_Data!B52400,Installed_Capacity!$G$15:$G$20,0),MATCH(Source_Data!C52400,Installed_Capacity!$H$14:$S$14,0)))</f>
        <v>#DIV/0!</v>
      </c>
      <c r="L52400" s="21"/>
    </row>
    <row r="52401" spans="1:12" x14ac:dyDescent="0.25">
      <c r="A52401" s="17">
        <v>44919</v>
      </c>
      <c r="B52401" s="19">
        <v>2022</v>
      </c>
      <c r="C52401" s="19">
        <v>12</v>
      </c>
      <c r="D52401" s="19">
        <v>24</v>
      </c>
      <c r="E52401" s="19">
        <v>7</v>
      </c>
      <c r="F52401" s="40">
        <v>20986.028997919999</v>
      </c>
      <c r="G52401" s="35">
        <f t="shared" si="818"/>
        <v>25257.456801550001</v>
      </c>
      <c r="H52401" s="27">
        <v>681.10649749000004</v>
      </c>
      <c r="I52401" s="28">
        <v>0</v>
      </c>
      <c r="J52401" s="28">
        <f>H52401/(INDEX(Installed_Capacity!$H$6:$S$11,MATCH(Source_Data!B52401,Installed_Capacity!$G$6:$G$11,0),MATCH(Source_Data!C52401,Installed_Capacity!$H$5:$S$5,0)))</f>
        <v>0.36896343309317448</v>
      </c>
      <c r="K52401" s="29" t="e">
        <f>I52401/(INDEX(Installed_Capacity!$H$15:$S$20,MATCH(Source_Data!B52401,Installed_Capacity!$G$15:$G$20,0),MATCH(Source_Data!C52401,Installed_Capacity!$H$14:$S$14,0)))</f>
        <v>#DIV/0!</v>
      </c>
      <c r="L52401" s="21"/>
    </row>
    <row r="52402" spans="1:12" x14ac:dyDescent="0.25">
      <c r="A52402" s="17">
        <v>44919</v>
      </c>
      <c r="B52402" s="19">
        <v>2022</v>
      </c>
      <c r="C52402" s="19">
        <v>12</v>
      </c>
      <c r="D52402" s="19">
        <v>24</v>
      </c>
      <c r="E52402" s="19">
        <v>8</v>
      </c>
      <c r="F52402" s="40">
        <v>21842.815449599999</v>
      </c>
      <c r="G52402" s="35">
        <f t="shared" si="818"/>
        <v>25257.456801550001</v>
      </c>
      <c r="H52402" s="27">
        <v>667.81377942999995</v>
      </c>
      <c r="I52402" s="28">
        <v>0</v>
      </c>
      <c r="J52402" s="28">
        <f>H52402/(INDEX(Installed_Capacity!$H$6:$S$11,MATCH(Source_Data!B52402,Installed_Capacity!$G$6:$G$11,0),MATCH(Source_Data!C52402,Installed_Capacity!$H$5:$S$5,0)))</f>
        <v>0.36176261074214516</v>
      </c>
      <c r="K52402" s="29" t="e">
        <f>I52402/(INDEX(Installed_Capacity!$H$15:$S$20,MATCH(Source_Data!B52402,Installed_Capacity!$G$15:$G$20,0),MATCH(Source_Data!C52402,Installed_Capacity!$H$14:$S$14,0)))</f>
        <v>#DIV/0!</v>
      </c>
      <c r="L52402" s="21"/>
    </row>
    <row r="52403" spans="1:12" x14ac:dyDescent="0.25">
      <c r="A52403" s="17">
        <v>44919</v>
      </c>
      <c r="B52403" s="19">
        <v>2022</v>
      </c>
      <c r="C52403" s="19">
        <v>12</v>
      </c>
      <c r="D52403" s="19">
        <v>24</v>
      </c>
      <c r="E52403" s="19">
        <v>9</v>
      </c>
      <c r="F52403" s="40">
        <v>22475.744037699998</v>
      </c>
      <c r="G52403" s="35">
        <f t="shared" si="818"/>
        <v>25257.456801550001</v>
      </c>
      <c r="H52403" s="27">
        <v>682.29169229000001</v>
      </c>
      <c r="I52403" s="28">
        <v>0</v>
      </c>
      <c r="J52403" s="28">
        <f>H52403/(INDEX(Installed_Capacity!$H$6:$S$11,MATCH(Source_Data!B52403,Installed_Capacity!$G$6:$G$11,0),MATCH(Source_Data!C52403,Installed_Capacity!$H$5:$S$5,0)))</f>
        <v>0.36960546711267606</v>
      </c>
      <c r="K52403" s="29" t="e">
        <f>I52403/(INDEX(Installed_Capacity!$H$15:$S$20,MATCH(Source_Data!B52403,Installed_Capacity!$G$15:$G$20,0),MATCH(Source_Data!C52403,Installed_Capacity!$H$14:$S$14,0)))</f>
        <v>#DIV/0!</v>
      </c>
      <c r="L52403" s="21"/>
    </row>
    <row r="52404" spans="1:12" x14ac:dyDescent="0.25">
      <c r="A52404" s="17">
        <v>44919</v>
      </c>
      <c r="B52404" s="19">
        <v>2022</v>
      </c>
      <c r="C52404" s="19">
        <v>12</v>
      </c>
      <c r="D52404" s="19">
        <v>24</v>
      </c>
      <c r="E52404" s="19">
        <v>10</v>
      </c>
      <c r="F52404" s="40">
        <v>22831.121301970001</v>
      </c>
      <c r="G52404" s="35">
        <f t="shared" si="818"/>
        <v>25257.456801550001</v>
      </c>
      <c r="H52404" s="27">
        <v>837.65525698299996</v>
      </c>
      <c r="I52404" s="28">
        <v>0</v>
      </c>
      <c r="J52404" s="28">
        <f>H52404/(INDEX(Installed_Capacity!$H$6:$S$11,MATCH(Source_Data!B52404,Installed_Capacity!$G$6:$G$11,0),MATCH(Source_Data!C52404,Installed_Capacity!$H$5:$S$5,0)))</f>
        <v>0.4537677448445287</v>
      </c>
      <c r="K52404" s="29" t="e">
        <f>I52404/(INDEX(Installed_Capacity!$H$15:$S$20,MATCH(Source_Data!B52404,Installed_Capacity!$G$15:$G$20,0),MATCH(Source_Data!C52404,Installed_Capacity!$H$14:$S$14,0)))</f>
        <v>#DIV/0!</v>
      </c>
      <c r="L52404" s="21"/>
    </row>
    <row r="52405" spans="1:12" x14ac:dyDescent="0.25">
      <c r="A52405" s="17">
        <v>44919</v>
      </c>
      <c r="B52405" s="19">
        <v>2022</v>
      </c>
      <c r="C52405" s="19">
        <v>12</v>
      </c>
      <c r="D52405" s="19">
        <v>24</v>
      </c>
      <c r="E52405" s="19">
        <v>11</v>
      </c>
      <c r="F52405" s="40">
        <v>22499.708294169999</v>
      </c>
      <c r="G52405" s="35">
        <f t="shared" si="818"/>
        <v>25257.456801550001</v>
      </c>
      <c r="H52405" s="27">
        <v>701.92971108200004</v>
      </c>
      <c r="I52405" s="28">
        <v>0</v>
      </c>
      <c r="J52405" s="28">
        <f>H52405/(INDEX(Installed_Capacity!$H$6:$S$11,MATCH(Source_Data!B52405,Installed_Capacity!$G$6:$G$11,0),MATCH(Source_Data!C52405,Installed_Capacity!$H$5:$S$5,0)))</f>
        <v>0.38024361380390037</v>
      </c>
      <c r="K52405" s="29" t="e">
        <f>I52405/(INDEX(Installed_Capacity!$H$15:$S$20,MATCH(Source_Data!B52405,Installed_Capacity!$G$15:$G$20,0),MATCH(Source_Data!C52405,Installed_Capacity!$H$14:$S$14,0)))</f>
        <v>#DIV/0!</v>
      </c>
      <c r="L52405" s="21"/>
    </row>
    <row r="52406" spans="1:12" x14ac:dyDescent="0.25">
      <c r="A52406" s="17">
        <v>44919</v>
      </c>
      <c r="B52406" s="19">
        <v>2022</v>
      </c>
      <c r="C52406" s="19">
        <v>12</v>
      </c>
      <c r="D52406" s="19">
        <v>24</v>
      </c>
      <c r="E52406" s="19">
        <v>12</v>
      </c>
      <c r="F52406" s="40">
        <v>21644.80536265</v>
      </c>
      <c r="G52406" s="35">
        <f t="shared" si="818"/>
        <v>25257.456801550001</v>
      </c>
      <c r="H52406" s="27">
        <v>442.53351680200001</v>
      </c>
      <c r="I52406" s="28">
        <v>0</v>
      </c>
      <c r="J52406" s="28">
        <f>H52406/(INDEX(Installed_Capacity!$H$6:$S$11,MATCH(Source_Data!B52406,Installed_Capacity!$G$6:$G$11,0),MATCH(Source_Data!C52406,Installed_Capacity!$H$5:$S$5,0)))</f>
        <v>0.23972563207042255</v>
      </c>
      <c r="K52406" s="29" t="e">
        <f>I52406/(INDEX(Installed_Capacity!$H$15:$S$20,MATCH(Source_Data!B52406,Installed_Capacity!$G$15:$G$20,0),MATCH(Source_Data!C52406,Installed_Capacity!$H$14:$S$14,0)))</f>
        <v>#DIV/0!</v>
      </c>
      <c r="L52406" s="21"/>
    </row>
    <row r="52407" spans="1:12" x14ac:dyDescent="0.25">
      <c r="A52407" s="17">
        <v>44919</v>
      </c>
      <c r="B52407" s="19">
        <v>2022</v>
      </c>
      <c r="C52407" s="19">
        <v>12</v>
      </c>
      <c r="D52407" s="19">
        <v>24</v>
      </c>
      <c r="E52407" s="19">
        <v>13</v>
      </c>
      <c r="F52407" s="40">
        <v>20893.162762560001</v>
      </c>
      <c r="G52407" s="35">
        <f t="shared" si="818"/>
        <v>25257.456801550001</v>
      </c>
      <c r="H52407" s="27">
        <v>388.53438906500003</v>
      </c>
      <c r="I52407" s="28">
        <v>0</v>
      </c>
      <c r="J52407" s="28">
        <f>H52407/(INDEX(Installed_Capacity!$H$6:$S$11,MATCH(Source_Data!B52407,Installed_Capacity!$G$6:$G$11,0),MATCH(Source_Data!C52407,Installed_Capacity!$H$5:$S$5,0)))</f>
        <v>0.21047366688244856</v>
      </c>
      <c r="K52407" s="29" t="e">
        <f>I52407/(INDEX(Installed_Capacity!$H$15:$S$20,MATCH(Source_Data!B52407,Installed_Capacity!$G$15:$G$20,0),MATCH(Source_Data!C52407,Installed_Capacity!$H$14:$S$14,0)))</f>
        <v>#DIV/0!</v>
      </c>
      <c r="L52407" s="21"/>
    </row>
    <row r="52408" spans="1:12" x14ac:dyDescent="0.25">
      <c r="A52408" s="17">
        <v>44919</v>
      </c>
      <c r="B52408" s="19">
        <v>2022</v>
      </c>
      <c r="C52408" s="19">
        <v>12</v>
      </c>
      <c r="D52408" s="19">
        <v>24</v>
      </c>
      <c r="E52408" s="19">
        <v>14</v>
      </c>
      <c r="F52408" s="40">
        <v>20301.71579731</v>
      </c>
      <c r="G52408" s="35">
        <f t="shared" si="818"/>
        <v>25257.456801550001</v>
      </c>
      <c r="H52408" s="27">
        <v>287.78385123100003</v>
      </c>
      <c r="I52408" s="28">
        <v>0</v>
      </c>
      <c r="J52408" s="28">
        <f>H52408/(INDEX(Installed_Capacity!$H$6:$S$11,MATCH(Source_Data!B52408,Installed_Capacity!$G$6:$G$11,0),MATCH(Source_Data!C52408,Installed_Capacity!$H$5:$S$5,0)))</f>
        <v>0.15589591074268691</v>
      </c>
      <c r="K52408" s="29" t="e">
        <f>I52408/(INDEX(Installed_Capacity!$H$15:$S$20,MATCH(Source_Data!B52408,Installed_Capacity!$G$15:$G$20,0),MATCH(Source_Data!C52408,Installed_Capacity!$H$14:$S$14,0)))</f>
        <v>#DIV/0!</v>
      </c>
      <c r="L52408" s="21"/>
    </row>
    <row r="52409" spans="1:12" x14ac:dyDescent="0.25">
      <c r="A52409" s="17">
        <v>44919</v>
      </c>
      <c r="B52409" s="19">
        <v>2022</v>
      </c>
      <c r="C52409" s="19">
        <v>12</v>
      </c>
      <c r="D52409" s="19">
        <v>24</v>
      </c>
      <c r="E52409" s="19">
        <v>15</v>
      </c>
      <c r="F52409" s="40">
        <v>20303.559892329999</v>
      </c>
      <c r="G52409" s="35">
        <f t="shared" si="818"/>
        <v>25257.456801550001</v>
      </c>
      <c r="H52409" s="27">
        <v>172.000000051</v>
      </c>
      <c r="I52409" s="28">
        <v>0</v>
      </c>
      <c r="J52409" s="28">
        <f>H52409/(INDEX(Installed_Capacity!$H$6:$S$11,MATCH(Source_Data!B52409,Installed_Capacity!$G$6:$G$11,0),MATCH(Source_Data!C52409,Installed_Capacity!$H$5:$S$5,0)))</f>
        <v>9.317443123022752E-2</v>
      </c>
      <c r="K52409" s="29" t="e">
        <f>I52409/(INDEX(Installed_Capacity!$H$15:$S$20,MATCH(Source_Data!B52409,Installed_Capacity!$G$15:$G$20,0),MATCH(Source_Data!C52409,Installed_Capacity!$H$14:$S$14,0)))</f>
        <v>#DIV/0!</v>
      </c>
      <c r="L52409" s="21"/>
    </row>
    <row r="52410" spans="1:12" x14ac:dyDescent="0.25">
      <c r="A52410" s="17">
        <v>44919</v>
      </c>
      <c r="B52410" s="19">
        <v>2022</v>
      </c>
      <c r="C52410" s="19">
        <v>12</v>
      </c>
      <c r="D52410" s="19">
        <v>24</v>
      </c>
      <c r="E52410" s="19">
        <v>16</v>
      </c>
      <c r="F52410" s="40">
        <v>21229.778225099999</v>
      </c>
      <c r="G52410" s="35">
        <f t="shared" si="818"/>
        <v>25257.456801550001</v>
      </c>
      <c r="H52410" s="27">
        <v>208.00056925300001</v>
      </c>
      <c r="I52410" s="28">
        <v>0</v>
      </c>
      <c r="J52410" s="28">
        <f>H52410/(INDEX(Installed_Capacity!$H$6:$S$11,MATCH(Source_Data!B52410,Installed_Capacity!$G$6:$G$11,0),MATCH(Source_Data!C52410,Installed_Capacity!$H$5:$S$5,0)))</f>
        <v>0.11267636470910077</v>
      </c>
      <c r="K52410" s="29" t="e">
        <f>I52410/(INDEX(Installed_Capacity!$H$15:$S$20,MATCH(Source_Data!B52410,Installed_Capacity!$G$15:$G$20,0),MATCH(Source_Data!C52410,Installed_Capacity!$H$14:$S$14,0)))</f>
        <v>#DIV/0!</v>
      </c>
      <c r="L52410" s="21"/>
    </row>
    <row r="52411" spans="1:12" x14ac:dyDescent="0.25">
      <c r="A52411" s="17">
        <v>44919</v>
      </c>
      <c r="B52411" s="19">
        <v>2022</v>
      </c>
      <c r="C52411" s="19">
        <v>12</v>
      </c>
      <c r="D52411" s="19">
        <v>24</v>
      </c>
      <c r="E52411" s="19">
        <v>17</v>
      </c>
      <c r="F52411" s="40">
        <v>22245.875884870002</v>
      </c>
      <c r="G52411" s="35">
        <f t="shared" si="818"/>
        <v>25257.456801550001</v>
      </c>
      <c r="H52411" s="27">
        <v>290.457937281</v>
      </c>
      <c r="I52411" s="28">
        <v>0</v>
      </c>
      <c r="J52411" s="28">
        <f>H52411/(INDEX(Installed_Capacity!$H$6:$S$11,MATCH(Source_Data!B52411,Installed_Capacity!$G$6:$G$11,0),MATCH(Source_Data!C52411,Installed_Capacity!$H$5:$S$5,0)))</f>
        <v>0.15734449473510292</v>
      </c>
      <c r="K52411" s="29" t="e">
        <f>I52411/(INDEX(Installed_Capacity!$H$15:$S$20,MATCH(Source_Data!B52411,Installed_Capacity!$G$15:$G$20,0),MATCH(Source_Data!C52411,Installed_Capacity!$H$14:$S$14,0)))</f>
        <v>#DIV/0!</v>
      </c>
      <c r="L52411" s="21"/>
    </row>
    <row r="52412" spans="1:12" x14ac:dyDescent="0.25">
      <c r="A52412" s="17">
        <v>44919</v>
      </c>
      <c r="B52412" s="19">
        <v>2022</v>
      </c>
      <c r="C52412" s="19">
        <v>12</v>
      </c>
      <c r="D52412" s="19">
        <v>24</v>
      </c>
      <c r="E52412" s="19">
        <v>18</v>
      </c>
      <c r="F52412" s="40">
        <v>23487.241905229999</v>
      </c>
      <c r="G52412" s="35">
        <f t="shared" si="818"/>
        <v>25257.456801550001</v>
      </c>
      <c r="H52412" s="27">
        <v>230.640685459</v>
      </c>
      <c r="I52412" s="28">
        <v>0</v>
      </c>
      <c r="J52412" s="28">
        <f>H52412/(INDEX(Installed_Capacity!$H$6:$S$11,MATCH(Source_Data!B52412,Installed_Capacity!$G$6:$G$11,0),MATCH(Source_Data!C52412,Installed_Capacity!$H$5:$S$5,0)))</f>
        <v>0.12494078302221018</v>
      </c>
      <c r="K52412" s="29" t="e">
        <f>I52412/(INDEX(Installed_Capacity!$H$15:$S$20,MATCH(Source_Data!B52412,Installed_Capacity!$G$15:$G$20,0),MATCH(Source_Data!C52412,Installed_Capacity!$H$14:$S$14,0)))</f>
        <v>#DIV/0!</v>
      </c>
      <c r="L52412" s="21"/>
    </row>
    <row r="52413" spans="1:12" x14ac:dyDescent="0.25">
      <c r="A52413" s="17">
        <v>44919</v>
      </c>
      <c r="B52413" s="19">
        <v>2022</v>
      </c>
      <c r="C52413" s="19">
        <v>12</v>
      </c>
      <c r="D52413" s="19">
        <v>24</v>
      </c>
      <c r="E52413" s="19">
        <v>19</v>
      </c>
      <c r="F52413" s="40">
        <v>25257.456801550001</v>
      </c>
      <c r="G52413" s="35">
        <f t="shared" si="818"/>
        <v>25257.456801550001</v>
      </c>
      <c r="H52413" s="27">
        <v>178.92885263400001</v>
      </c>
      <c r="I52413" s="28">
        <v>0</v>
      </c>
      <c r="J52413" s="28">
        <f>H52413/(INDEX(Installed_Capacity!$H$6:$S$11,MATCH(Source_Data!B52413,Installed_Capacity!$G$6:$G$11,0),MATCH(Source_Data!C52413,Installed_Capacity!$H$5:$S$5,0)))</f>
        <v>9.6927872499458292E-2</v>
      </c>
      <c r="K52413" s="29" t="e">
        <f>I52413/(INDEX(Installed_Capacity!$H$15:$S$20,MATCH(Source_Data!B52413,Installed_Capacity!$G$15:$G$20,0),MATCH(Source_Data!C52413,Installed_Capacity!$H$14:$S$14,0)))</f>
        <v>#DIV/0!</v>
      </c>
      <c r="L52413" s="21"/>
    </row>
    <row r="52414" spans="1:12" x14ac:dyDescent="0.25">
      <c r="A52414" s="17">
        <v>44919</v>
      </c>
      <c r="B52414" s="19">
        <v>2022</v>
      </c>
      <c r="C52414" s="19">
        <v>12</v>
      </c>
      <c r="D52414" s="19">
        <v>24</v>
      </c>
      <c r="E52414" s="19">
        <v>20</v>
      </c>
      <c r="F52414" s="40">
        <v>25244.67409113</v>
      </c>
      <c r="G52414" s="35">
        <f t="shared" si="818"/>
        <v>25257.456801550001</v>
      </c>
      <c r="H52414" s="27">
        <v>92.214031839</v>
      </c>
      <c r="I52414" s="28">
        <v>0</v>
      </c>
      <c r="J52414" s="28">
        <f>H52414/(INDEX(Installed_Capacity!$H$6:$S$11,MATCH(Source_Data!B52414,Installed_Capacity!$G$6:$G$11,0),MATCH(Source_Data!C52414,Installed_Capacity!$H$5:$S$5,0)))</f>
        <v>4.9953430031960996E-2</v>
      </c>
      <c r="K52414" s="29" t="e">
        <f>I52414/(INDEX(Installed_Capacity!$H$15:$S$20,MATCH(Source_Data!B52414,Installed_Capacity!$G$15:$G$20,0),MATCH(Source_Data!C52414,Installed_Capacity!$H$14:$S$14,0)))</f>
        <v>#DIV/0!</v>
      </c>
      <c r="L52414" s="21"/>
    </row>
    <row r="52415" spans="1:12" x14ac:dyDescent="0.25">
      <c r="A52415" s="17">
        <v>44919</v>
      </c>
      <c r="B52415" s="19">
        <v>2022</v>
      </c>
      <c r="C52415" s="19">
        <v>12</v>
      </c>
      <c r="D52415" s="19">
        <v>24</v>
      </c>
      <c r="E52415" s="19">
        <v>21</v>
      </c>
      <c r="F52415" s="40">
        <v>24522.431287949999</v>
      </c>
      <c r="G52415" s="35">
        <f t="shared" si="818"/>
        <v>25257.456801550001</v>
      </c>
      <c r="H52415" s="27">
        <v>64.655985643999998</v>
      </c>
      <c r="I52415" s="28">
        <v>0</v>
      </c>
      <c r="J52415" s="28">
        <f>H52415/(INDEX(Installed_Capacity!$H$6:$S$11,MATCH(Source_Data!B52415,Installed_Capacity!$G$6:$G$11,0),MATCH(Source_Data!C52415,Installed_Capacity!$H$5:$S$5,0)))</f>
        <v>3.5024910966413865E-2</v>
      </c>
      <c r="K52415" s="29" t="e">
        <f>I52415/(INDEX(Installed_Capacity!$H$15:$S$20,MATCH(Source_Data!B52415,Installed_Capacity!$G$15:$G$20,0),MATCH(Source_Data!C52415,Installed_Capacity!$H$14:$S$14,0)))</f>
        <v>#DIV/0!</v>
      </c>
      <c r="L52415" s="21"/>
    </row>
    <row r="52416" spans="1:12" x14ac:dyDescent="0.25">
      <c r="A52416" s="17">
        <v>44919</v>
      </c>
      <c r="B52416" s="19">
        <v>2022</v>
      </c>
      <c r="C52416" s="19">
        <v>12</v>
      </c>
      <c r="D52416" s="19">
        <v>24</v>
      </c>
      <c r="E52416" s="19">
        <v>22</v>
      </c>
      <c r="F52416" s="40">
        <v>23812.986046139999</v>
      </c>
      <c r="G52416" s="35">
        <f t="shared" si="818"/>
        <v>25257.456801550001</v>
      </c>
      <c r="H52416" s="27">
        <v>44.000000022999998</v>
      </c>
      <c r="I52416" s="28">
        <v>0</v>
      </c>
      <c r="J52416" s="28">
        <f>H52416/(INDEX(Installed_Capacity!$H$6:$S$11,MATCH(Source_Data!B52416,Installed_Capacity!$G$6:$G$11,0),MATCH(Source_Data!C52416,Installed_Capacity!$H$5:$S$5,0)))</f>
        <v>2.3835319622426868E-2</v>
      </c>
      <c r="K52416" s="29" t="e">
        <f>I52416/(INDEX(Installed_Capacity!$H$15:$S$20,MATCH(Source_Data!B52416,Installed_Capacity!$G$15:$G$20,0),MATCH(Source_Data!C52416,Installed_Capacity!$H$14:$S$14,0)))</f>
        <v>#DIV/0!</v>
      </c>
      <c r="L52416" s="21"/>
    </row>
    <row r="52417" spans="1:12" x14ac:dyDescent="0.25">
      <c r="A52417" s="17">
        <v>44919</v>
      </c>
      <c r="B52417" s="19">
        <v>2022</v>
      </c>
      <c r="C52417" s="19">
        <v>12</v>
      </c>
      <c r="D52417" s="19">
        <v>24</v>
      </c>
      <c r="E52417" s="19">
        <v>23</v>
      </c>
      <c r="F52417" s="40">
        <v>23512.406385580001</v>
      </c>
      <c r="G52417" s="35">
        <f t="shared" si="818"/>
        <v>25257.456801550001</v>
      </c>
      <c r="H52417" s="27">
        <v>40.999999961999997</v>
      </c>
      <c r="I52417" s="28">
        <v>0</v>
      </c>
      <c r="J52417" s="28">
        <f>H52417/(INDEX(Installed_Capacity!$H$6:$S$11,MATCH(Source_Data!B52417,Installed_Capacity!$G$6:$G$11,0),MATCH(Source_Data!C52417,Installed_Capacity!$H$5:$S$5,0)))</f>
        <v>2.2210184161430117E-2</v>
      </c>
      <c r="K52417" s="29" t="e">
        <f>I52417/(INDEX(Installed_Capacity!$H$15:$S$20,MATCH(Source_Data!B52417,Installed_Capacity!$G$15:$G$20,0),MATCH(Source_Data!C52417,Installed_Capacity!$H$14:$S$14,0)))</f>
        <v>#DIV/0!</v>
      </c>
      <c r="L52417" s="21"/>
    </row>
    <row r="52418" spans="1:12" x14ac:dyDescent="0.25">
      <c r="A52418" s="17">
        <v>44919</v>
      </c>
      <c r="B52418" s="19">
        <v>2022</v>
      </c>
      <c r="C52418" s="19">
        <v>12</v>
      </c>
      <c r="D52418" s="19">
        <v>24</v>
      </c>
      <c r="E52418" s="19">
        <v>24</v>
      </c>
      <c r="F52418" s="40">
        <v>22666.063662069999</v>
      </c>
      <c r="G52418" s="35">
        <f t="shared" si="818"/>
        <v>25257.456801550001</v>
      </c>
      <c r="H52418" s="27">
        <v>62.000010512999999</v>
      </c>
      <c r="I52418" s="28">
        <v>0</v>
      </c>
      <c r="J52418" s="28">
        <f>H52418/(INDEX(Installed_Capacity!$H$6:$S$11,MATCH(Source_Data!B52418,Installed_Capacity!$G$6:$G$11,0),MATCH(Source_Data!C52418,Installed_Capacity!$H$5:$S$5,0)))</f>
        <v>3.3586137872697722E-2</v>
      </c>
      <c r="K52418" s="29" t="e">
        <f>I52418/(INDEX(Installed_Capacity!$H$15:$S$20,MATCH(Source_Data!B52418,Installed_Capacity!$G$15:$G$20,0),MATCH(Source_Data!C52418,Installed_Capacity!$H$14:$S$14,0)))</f>
        <v>#DIV/0!</v>
      </c>
      <c r="L52418" s="21"/>
    </row>
    <row r="52419" spans="1:12" x14ac:dyDescent="0.25">
      <c r="A52419" s="17">
        <v>44920</v>
      </c>
      <c r="B52419" s="19">
        <v>2022</v>
      </c>
      <c r="C52419" s="19">
        <v>12</v>
      </c>
      <c r="D52419" s="19">
        <v>25</v>
      </c>
      <c r="E52419" s="19">
        <v>1</v>
      </c>
      <c r="F52419" s="40">
        <v>21800.387872849999</v>
      </c>
      <c r="G52419" s="35">
        <f t="shared" ref="G52419:G52482" si="819">_xlfn.MAXIFS($F:$F,$B:$B,B52419,$C:$C,C52419,$D:$D,D52419)</f>
        <v>24107.708111100001</v>
      </c>
      <c r="H52419" s="27">
        <v>129.20692655600001</v>
      </c>
      <c r="I52419" s="28">
        <v>0</v>
      </c>
      <c r="J52419" s="28">
        <f>H52419/(INDEX(Installed_Capacity!$H$6:$S$11,MATCH(Source_Data!B52419,Installed_Capacity!$G$6:$G$11,0),MATCH(Source_Data!C52419,Installed_Capacity!$H$5:$S$5,0)))</f>
        <v>6.9992917960996756E-2</v>
      </c>
      <c r="K52419" s="29" t="e">
        <f>I52419/(INDEX(Installed_Capacity!$H$15:$S$20,MATCH(Source_Data!B52419,Installed_Capacity!$G$15:$G$20,0),MATCH(Source_Data!C52419,Installed_Capacity!$H$14:$S$14,0)))</f>
        <v>#DIV/0!</v>
      </c>
      <c r="L52419" s="21"/>
    </row>
    <row r="52420" spans="1:12" x14ac:dyDescent="0.25">
      <c r="A52420" s="17">
        <v>44920</v>
      </c>
      <c r="B52420" s="19">
        <v>2022</v>
      </c>
      <c r="C52420" s="19">
        <v>12</v>
      </c>
      <c r="D52420" s="19">
        <v>25</v>
      </c>
      <c r="E52420" s="19">
        <v>2</v>
      </c>
      <c r="F52420" s="40">
        <v>21214.242459780002</v>
      </c>
      <c r="G52420" s="35">
        <f t="shared" si="819"/>
        <v>24107.708111100001</v>
      </c>
      <c r="H52420" s="27">
        <v>235.80222539299999</v>
      </c>
      <c r="I52420" s="28">
        <v>0</v>
      </c>
      <c r="J52420" s="28">
        <f>H52420/(INDEX(Installed_Capacity!$H$6:$S$11,MATCH(Source_Data!B52420,Installed_Capacity!$G$6:$G$11,0),MATCH(Source_Data!C52420,Installed_Capacity!$H$5:$S$5,0)))</f>
        <v>0.12773685015872155</v>
      </c>
      <c r="K52420" s="29" t="e">
        <f>I52420/(INDEX(Installed_Capacity!$H$15:$S$20,MATCH(Source_Data!B52420,Installed_Capacity!$G$15:$G$20,0),MATCH(Source_Data!C52420,Installed_Capacity!$H$14:$S$14,0)))</f>
        <v>#DIV/0!</v>
      </c>
      <c r="L52420" s="21"/>
    </row>
    <row r="52421" spans="1:12" x14ac:dyDescent="0.25">
      <c r="A52421" s="17">
        <v>44920</v>
      </c>
      <c r="B52421" s="19">
        <v>2022</v>
      </c>
      <c r="C52421" s="19">
        <v>12</v>
      </c>
      <c r="D52421" s="19">
        <v>25</v>
      </c>
      <c r="E52421" s="19">
        <v>3</v>
      </c>
      <c r="F52421" s="40">
        <v>20479.455816099999</v>
      </c>
      <c r="G52421" s="35">
        <f t="shared" si="819"/>
        <v>24107.708111100001</v>
      </c>
      <c r="H52421" s="27">
        <v>398.23950688799999</v>
      </c>
      <c r="I52421" s="28">
        <v>0</v>
      </c>
      <c r="J52421" s="28">
        <f>H52421/(INDEX(Installed_Capacity!$H$6:$S$11,MATCH(Source_Data!B52421,Installed_Capacity!$G$6:$G$11,0),MATCH(Source_Data!C52421,Installed_Capacity!$H$5:$S$5,0)))</f>
        <v>0.21573104381798483</v>
      </c>
      <c r="K52421" s="29" t="e">
        <f>I52421/(INDEX(Installed_Capacity!$H$15:$S$20,MATCH(Source_Data!B52421,Installed_Capacity!$G$15:$G$20,0),MATCH(Source_Data!C52421,Installed_Capacity!$H$14:$S$14,0)))</f>
        <v>#DIV/0!</v>
      </c>
      <c r="L52421" s="21"/>
    </row>
    <row r="52422" spans="1:12" x14ac:dyDescent="0.25">
      <c r="A52422" s="17">
        <v>44920</v>
      </c>
      <c r="B52422" s="19">
        <v>2022</v>
      </c>
      <c r="C52422" s="19">
        <v>12</v>
      </c>
      <c r="D52422" s="19">
        <v>25</v>
      </c>
      <c r="E52422" s="19">
        <v>4</v>
      </c>
      <c r="F52422" s="40">
        <v>19979.06074931</v>
      </c>
      <c r="G52422" s="35">
        <f t="shared" si="819"/>
        <v>24107.708111100001</v>
      </c>
      <c r="H52422" s="27">
        <v>450.015513586</v>
      </c>
      <c r="I52422" s="28">
        <v>0</v>
      </c>
      <c r="J52422" s="28">
        <f>H52422/(INDEX(Installed_Capacity!$H$6:$S$11,MATCH(Source_Data!B52422,Installed_Capacity!$G$6:$G$11,0),MATCH(Source_Data!C52422,Installed_Capacity!$H$5:$S$5,0)))</f>
        <v>0.24377871808559046</v>
      </c>
      <c r="K52422" s="29" t="e">
        <f>I52422/(INDEX(Installed_Capacity!$H$15:$S$20,MATCH(Source_Data!B52422,Installed_Capacity!$G$15:$G$20,0),MATCH(Source_Data!C52422,Installed_Capacity!$H$14:$S$14,0)))</f>
        <v>#DIV/0!</v>
      </c>
      <c r="L52422" s="21"/>
    </row>
    <row r="52423" spans="1:12" x14ac:dyDescent="0.25">
      <c r="A52423" s="17">
        <v>44920</v>
      </c>
      <c r="B52423" s="19">
        <v>2022</v>
      </c>
      <c r="C52423" s="19">
        <v>12</v>
      </c>
      <c r="D52423" s="19">
        <v>25</v>
      </c>
      <c r="E52423" s="19">
        <v>5</v>
      </c>
      <c r="F52423" s="40">
        <v>19654.59677222</v>
      </c>
      <c r="G52423" s="35">
        <f t="shared" si="819"/>
        <v>24107.708111100001</v>
      </c>
      <c r="H52423" s="27">
        <v>514.34073608999995</v>
      </c>
      <c r="I52423" s="28">
        <v>0</v>
      </c>
      <c r="J52423" s="28">
        <f>H52423/(INDEX(Installed_Capacity!$H$6:$S$11,MATCH(Source_Data!B52423,Installed_Capacity!$G$6:$G$11,0),MATCH(Source_Data!C52423,Installed_Capacity!$H$5:$S$5,0)))</f>
        <v>0.27862445075297937</v>
      </c>
      <c r="K52423" s="29" t="e">
        <f>I52423/(INDEX(Installed_Capacity!$H$15:$S$20,MATCH(Source_Data!B52423,Installed_Capacity!$G$15:$G$20,0),MATCH(Source_Data!C52423,Installed_Capacity!$H$14:$S$14,0)))</f>
        <v>#DIV/0!</v>
      </c>
      <c r="L52423" s="21"/>
    </row>
    <row r="52424" spans="1:12" x14ac:dyDescent="0.25">
      <c r="A52424" s="17">
        <v>44920</v>
      </c>
      <c r="B52424" s="19">
        <v>2022</v>
      </c>
      <c r="C52424" s="19">
        <v>12</v>
      </c>
      <c r="D52424" s="19">
        <v>25</v>
      </c>
      <c r="E52424" s="19">
        <v>6</v>
      </c>
      <c r="F52424" s="40">
        <v>19717.447961049998</v>
      </c>
      <c r="G52424" s="35">
        <f t="shared" si="819"/>
        <v>24107.708111100001</v>
      </c>
      <c r="H52424" s="27">
        <v>784.25900409999997</v>
      </c>
      <c r="I52424" s="28">
        <v>0</v>
      </c>
      <c r="J52424" s="28">
        <f>H52424/(INDEX(Installed_Capacity!$H$6:$S$11,MATCH(Source_Data!B52424,Installed_Capacity!$G$6:$G$11,0),MATCH(Source_Data!C52424,Installed_Capacity!$H$5:$S$5,0)))</f>
        <v>0.42484236408450704</v>
      </c>
      <c r="K52424" s="29" t="e">
        <f>I52424/(INDEX(Installed_Capacity!$H$15:$S$20,MATCH(Source_Data!B52424,Installed_Capacity!$G$15:$G$20,0),MATCH(Source_Data!C52424,Installed_Capacity!$H$14:$S$14,0)))</f>
        <v>#DIV/0!</v>
      </c>
      <c r="L52424" s="21"/>
    </row>
    <row r="52425" spans="1:12" x14ac:dyDescent="0.25">
      <c r="A52425" s="17">
        <v>44920</v>
      </c>
      <c r="B52425" s="19">
        <v>2022</v>
      </c>
      <c r="C52425" s="19">
        <v>12</v>
      </c>
      <c r="D52425" s="19">
        <v>25</v>
      </c>
      <c r="E52425" s="19">
        <v>7</v>
      </c>
      <c r="F52425" s="40">
        <v>19915.936708559999</v>
      </c>
      <c r="G52425" s="35">
        <f t="shared" si="819"/>
        <v>24107.708111100001</v>
      </c>
      <c r="H52425" s="27">
        <v>1000.96396656</v>
      </c>
      <c r="I52425" s="28">
        <v>0</v>
      </c>
      <c r="J52425" s="28">
        <f>H52425/(INDEX(Installed_Capacity!$H$6:$S$11,MATCH(Source_Data!B52425,Installed_Capacity!$G$6:$G$11,0),MATCH(Source_Data!C52425,Installed_Capacity!$H$5:$S$5,0)))</f>
        <v>0.54223400138678224</v>
      </c>
      <c r="K52425" s="29" t="e">
        <f>I52425/(INDEX(Installed_Capacity!$H$15:$S$20,MATCH(Source_Data!B52425,Installed_Capacity!$G$15:$G$20,0),MATCH(Source_Data!C52425,Installed_Capacity!$H$14:$S$14,0)))</f>
        <v>#DIV/0!</v>
      </c>
      <c r="L52425" s="21"/>
    </row>
    <row r="52426" spans="1:12" x14ac:dyDescent="0.25">
      <c r="A52426" s="17">
        <v>44920</v>
      </c>
      <c r="B52426" s="19">
        <v>2022</v>
      </c>
      <c r="C52426" s="19">
        <v>12</v>
      </c>
      <c r="D52426" s="19">
        <v>25</v>
      </c>
      <c r="E52426" s="19">
        <v>8</v>
      </c>
      <c r="F52426" s="40">
        <v>20409.902657170001</v>
      </c>
      <c r="G52426" s="35">
        <f t="shared" si="819"/>
        <v>24107.708111100001</v>
      </c>
      <c r="H52426" s="27">
        <v>973.60532178999995</v>
      </c>
      <c r="I52426" s="28">
        <v>0</v>
      </c>
      <c r="J52426" s="28">
        <f>H52426/(INDEX(Installed_Capacity!$H$6:$S$11,MATCH(Source_Data!B52426,Installed_Capacity!$G$6:$G$11,0),MATCH(Source_Data!C52426,Installed_Capacity!$H$5:$S$5,0)))</f>
        <v>0.52741350042795232</v>
      </c>
      <c r="K52426" s="29" t="e">
        <f>I52426/(INDEX(Installed_Capacity!$H$15:$S$20,MATCH(Source_Data!B52426,Installed_Capacity!$G$15:$G$20,0),MATCH(Source_Data!C52426,Installed_Capacity!$H$14:$S$14,0)))</f>
        <v>#DIV/0!</v>
      </c>
      <c r="L52426" s="21"/>
    </row>
    <row r="52427" spans="1:12" x14ac:dyDescent="0.25">
      <c r="A52427" s="17">
        <v>44920</v>
      </c>
      <c r="B52427" s="19">
        <v>2022</v>
      </c>
      <c r="C52427" s="19">
        <v>12</v>
      </c>
      <c r="D52427" s="19">
        <v>25</v>
      </c>
      <c r="E52427" s="19">
        <v>9</v>
      </c>
      <c r="F52427" s="40">
        <v>20911.731911250001</v>
      </c>
      <c r="G52427" s="35">
        <f t="shared" si="819"/>
        <v>24107.708111100001</v>
      </c>
      <c r="H52427" s="27">
        <v>975.456925899</v>
      </c>
      <c r="I52427" s="28">
        <v>0</v>
      </c>
      <c r="J52427" s="28">
        <f>H52427/(INDEX(Installed_Capacity!$H$6:$S$11,MATCH(Source_Data!B52427,Installed_Capacity!$G$6:$G$11,0),MATCH(Source_Data!C52427,Installed_Capacity!$H$5:$S$5,0)))</f>
        <v>0.52841653623997831</v>
      </c>
      <c r="K52427" s="29" t="e">
        <f>I52427/(INDEX(Installed_Capacity!$H$15:$S$20,MATCH(Source_Data!B52427,Installed_Capacity!$G$15:$G$20,0),MATCH(Source_Data!C52427,Installed_Capacity!$H$14:$S$14,0)))</f>
        <v>#DIV/0!</v>
      </c>
      <c r="L52427" s="21"/>
    </row>
    <row r="52428" spans="1:12" x14ac:dyDescent="0.25">
      <c r="A52428" s="17">
        <v>44920</v>
      </c>
      <c r="B52428" s="19">
        <v>2022</v>
      </c>
      <c r="C52428" s="19">
        <v>12</v>
      </c>
      <c r="D52428" s="19">
        <v>25</v>
      </c>
      <c r="E52428" s="19">
        <v>10</v>
      </c>
      <c r="F52428" s="40">
        <v>21481.850529570002</v>
      </c>
      <c r="G52428" s="35">
        <f t="shared" si="819"/>
        <v>24107.708111100001</v>
      </c>
      <c r="H52428" s="27">
        <v>1126.41760471</v>
      </c>
      <c r="I52428" s="28">
        <v>0</v>
      </c>
      <c r="J52428" s="28">
        <f>H52428/(INDEX(Installed_Capacity!$H$6:$S$11,MATCH(Source_Data!B52428,Installed_Capacity!$G$6:$G$11,0),MATCH(Source_Data!C52428,Installed_Capacity!$H$5:$S$5,0)))</f>
        <v>0.61019371869447447</v>
      </c>
      <c r="K52428" s="29" t="e">
        <f>I52428/(INDEX(Installed_Capacity!$H$15:$S$20,MATCH(Source_Data!B52428,Installed_Capacity!$G$15:$G$20,0),MATCH(Source_Data!C52428,Installed_Capacity!$H$14:$S$14,0)))</f>
        <v>#DIV/0!</v>
      </c>
      <c r="L52428" s="21"/>
    </row>
    <row r="52429" spans="1:12" x14ac:dyDescent="0.25">
      <c r="A52429" s="17">
        <v>44920</v>
      </c>
      <c r="B52429" s="19">
        <v>2022</v>
      </c>
      <c r="C52429" s="19">
        <v>12</v>
      </c>
      <c r="D52429" s="19">
        <v>25</v>
      </c>
      <c r="E52429" s="19">
        <v>11</v>
      </c>
      <c r="F52429" s="40">
        <v>21150.553103589998</v>
      </c>
      <c r="G52429" s="35">
        <f t="shared" si="819"/>
        <v>24107.708111100001</v>
      </c>
      <c r="H52429" s="27">
        <v>1297.82699226</v>
      </c>
      <c r="I52429" s="28">
        <v>0</v>
      </c>
      <c r="J52429" s="28">
        <f>H52429/(INDEX(Installed_Capacity!$H$6:$S$11,MATCH(Source_Data!B52429,Installed_Capacity!$G$6:$G$11,0),MATCH(Source_Data!C52429,Installed_Capacity!$H$5:$S$5,0)))</f>
        <v>0.70304820815817981</v>
      </c>
      <c r="K52429" s="29" t="e">
        <f>I52429/(INDEX(Installed_Capacity!$H$15:$S$20,MATCH(Source_Data!B52429,Installed_Capacity!$G$15:$G$20,0),MATCH(Source_Data!C52429,Installed_Capacity!$H$14:$S$14,0)))</f>
        <v>#DIV/0!</v>
      </c>
      <c r="L52429" s="21"/>
    </row>
    <row r="52430" spans="1:12" x14ac:dyDescent="0.25">
      <c r="A52430" s="17">
        <v>44920</v>
      </c>
      <c r="B52430" s="19">
        <v>2022</v>
      </c>
      <c r="C52430" s="19">
        <v>12</v>
      </c>
      <c r="D52430" s="19">
        <v>25</v>
      </c>
      <c r="E52430" s="19">
        <v>12</v>
      </c>
      <c r="F52430" s="40">
        <v>20774.739117810001</v>
      </c>
      <c r="G52430" s="35">
        <f t="shared" si="819"/>
        <v>24107.708111100001</v>
      </c>
      <c r="H52430" s="27">
        <v>1303.0783494</v>
      </c>
      <c r="I52430" s="28">
        <v>0</v>
      </c>
      <c r="J52430" s="28">
        <f>H52430/(INDEX(Installed_Capacity!$H$6:$S$11,MATCH(Source_Data!B52430,Installed_Capacity!$G$6:$G$11,0),MATCH(Source_Data!C52430,Installed_Capacity!$H$5:$S$5,0)))</f>
        <v>0.70589293033586131</v>
      </c>
      <c r="K52430" s="29" t="e">
        <f>I52430/(INDEX(Installed_Capacity!$H$15:$S$20,MATCH(Source_Data!B52430,Installed_Capacity!$G$15:$G$20,0),MATCH(Source_Data!C52430,Installed_Capacity!$H$14:$S$14,0)))</f>
        <v>#DIV/0!</v>
      </c>
      <c r="L52430" s="21"/>
    </row>
    <row r="52431" spans="1:12" x14ac:dyDescent="0.25">
      <c r="A52431" s="17">
        <v>44920</v>
      </c>
      <c r="B52431" s="19">
        <v>2022</v>
      </c>
      <c r="C52431" s="19">
        <v>12</v>
      </c>
      <c r="D52431" s="19">
        <v>25</v>
      </c>
      <c r="E52431" s="19">
        <v>13</v>
      </c>
      <c r="F52431" s="40">
        <v>19894.774493820001</v>
      </c>
      <c r="G52431" s="35">
        <f t="shared" si="819"/>
        <v>24107.708111100001</v>
      </c>
      <c r="H52431" s="27">
        <v>1330.5152443300001</v>
      </c>
      <c r="I52431" s="28">
        <v>0</v>
      </c>
      <c r="J52431" s="28">
        <f>H52431/(INDEX(Installed_Capacity!$H$6:$S$11,MATCH(Source_Data!B52431,Installed_Capacity!$G$6:$G$11,0),MATCH(Source_Data!C52431,Installed_Capacity!$H$5:$S$5,0)))</f>
        <v>0.72075582033044427</v>
      </c>
      <c r="K52431" s="29" t="e">
        <f>I52431/(INDEX(Installed_Capacity!$H$15:$S$20,MATCH(Source_Data!B52431,Installed_Capacity!$G$15:$G$20,0),MATCH(Source_Data!C52431,Installed_Capacity!$H$14:$S$14,0)))</f>
        <v>#DIV/0!</v>
      </c>
      <c r="L52431" s="21"/>
    </row>
    <row r="52432" spans="1:12" x14ac:dyDescent="0.25">
      <c r="A52432" s="17">
        <v>44920</v>
      </c>
      <c r="B52432" s="19">
        <v>2022</v>
      </c>
      <c r="C52432" s="19">
        <v>12</v>
      </c>
      <c r="D52432" s="19">
        <v>25</v>
      </c>
      <c r="E52432" s="19">
        <v>14</v>
      </c>
      <c r="F52432" s="40">
        <v>19300.862466229999</v>
      </c>
      <c r="G52432" s="35">
        <f t="shared" si="819"/>
        <v>24107.708111100001</v>
      </c>
      <c r="H52432" s="27">
        <v>1252.0669107619999</v>
      </c>
      <c r="I52432" s="28">
        <v>0</v>
      </c>
      <c r="J52432" s="28">
        <f>H52432/(INDEX(Installed_Capacity!$H$6:$S$11,MATCH(Source_Data!B52432,Installed_Capacity!$G$6:$G$11,0),MATCH(Source_Data!C52432,Installed_Capacity!$H$5:$S$5,0)))</f>
        <v>0.6782594316153846</v>
      </c>
      <c r="K52432" s="29" t="e">
        <f>I52432/(INDEX(Installed_Capacity!$H$15:$S$20,MATCH(Source_Data!B52432,Installed_Capacity!$G$15:$G$20,0),MATCH(Source_Data!C52432,Installed_Capacity!$H$14:$S$14,0)))</f>
        <v>#DIV/0!</v>
      </c>
      <c r="L52432" s="21"/>
    </row>
    <row r="52433" spans="1:12" x14ac:dyDescent="0.25">
      <c r="A52433" s="17">
        <v>44920</v>
      </c>
      <c r="B52433" s="19">
        <v>2022</v>
      </c>
      <c r="C52433" s="19">
        <v>12</v>
      </c>
      <c r="D52433" s="19">
        <v>25</v>
      </c>
      <c r="E52433" s="19">
        <v>15</v>
      </c>
      <c r="F52433" s="40">
        <v>19238.054163270001</v>
      </c>
      <c r="G52433" s="35">
        <f t="shared" si="819"/>
        <v>24107.708111100001</v>
      </c>
      <c r="H52433" s="27">
        <v>1248.0610449420001</v>
      </c>
      <c r="I52433" s="28">
        <v>0</v>
      </c>
      <c r="J52433" s="28">
        <f>H52433/(INDEX(Installed_Capacity!$H$6:$S$11,MATCH(Source_Data!B52433,Installed_Capacity!$G$6:$G$11,0),MATCH(Source_Data!C52433,Installed_Capacity!$H$5:$S$5,0)))</f>
        <v>0.67608940679414953</v>
      </c>
      <c r="K52433" s="29" t="e">
        <f>I52433/(INDEX(Installed_Capacity!$H$15:$S$20,MATCH(Source_Data!B52433,Installed_Capacity!$G$15:$G$20,0),MATCH(Source_Data!C52433,Installed_Capacity!$H$14:$S$14,0)))</f>
        <v>#DIV/0!</v>
      </c>
      <c r="L52433" s="21"/>
    </row>
    <row r="52434" spans="1:12" x14ac:dyDescent="0.25">
      <c r="A52434" s="17">
        <v>44920</v>
      </c>
      <c r="B52434" s="19">
        <v>2022</v>
      </c>
      <c r="C52434" s="19">
        <v>12</v>
      </c>
      <c r="D52434" s="19">
        <v>25</v>
      </c>
      <c r="E52434" s="19">
        <v>16</v>
      </c>
      <c r="F52434" s="40">
        <v>20026.816557549999</v>
      </c>
      <c r="G52434" s="35">
        <f t="shared" si="819"/>
        <v>24107.708111100001</v>
      </c>
      <c r="H52434" s="27">
        <v>1278.0688524899999</v>
      </c>
      <c r="I52434" s="28">
        <v>0</v>
      </c>
      <c r="J52434" s="28">
        <f>H52434/(INDEX(Installed_Capacity!$H$6:$S$11,MATCH(Source_Data!B52434,Installed_Capacity!$G$6:$G$11,0),MATCH(Source_Data!C52434,Installed_Capacity!$H$5:$S$5,0)))</f>
        <v>0.69234499051462617</v>
      </c>
      <c r="K52434" s="29" t="e">
        <f>I52434/(INDEX(Installed_Capacity!$H$15:$S$20,MATCH(Source_Data!B52434,Installed_Capacity!$G$15:$G$20,0),MATCH(Source_Data!C52434,Installed_Capacity!$H$14:$S$14,0)))</f>
        <v>#DIV/0!</v>
      </c>
      <c r="L52434" s="21"/>
    </row>
    <row r="52435" spans="1:12" x14ac:dyDescent="0.25">
      <c r="A52435" s="17">
        <v>44920</v>
      </c>
      <c r="B52435" s="19">
        <v>2022</v>
      </c>
      <c r="C52435" s="19">
        <v>12</v>
      </c>
      <c r="D52435" s="19">
        <v>25</v>
      </c>
      <c r="E52435" s="19">
        <v>17</v>
      </c>
      <c r="F52435" s="40">
        <v>21169.995325380001</v>
      </c>
      <c r="G52435" s="35">
        <f t="shared" si="819"/>
        <v>24107.708111100001</v>
      </c>
      <c r="H52435" s="27">
        <v>1280.99358355</v>
      </c>
      <c r="I52435" s="28">
        <v>0</v>
      </c>
      <c r="J52435" s="28">
        <f>H52435/(INDEX(Installed_Capacity!$H$6:$S$11,MATCH(Source_Data!B52435,Installed_Capacity!$G$6:$G$11,0),MATCH(Source_Data!C52435,Installed_Capacity!$H$5:$S$5,0)))</f>
        <v>0.69392935186890581</v>
      </c>
      <c r="K52435" s="29" t="e">
        <f>I52435/(INDEX(Installed_Capacity!$H$15:$S$20,MATCH(Source_Data!B52435,Installed_Capacity!$G$15:$G$20,0),MATCH(Source_Data!C52435,Installed_Capacity!$H$14:$S$14,0)))</f>
        <v>#DIV/0!</v>
      </c>
      <c r="L52435" s="21"/>
    </row>
    <row r="52436" spans="1:12" x14ac:dyDescent="0.25">
      <c r="A52436" s="17">
        <v>44920</v>
      </c>
      <c r="B52436" s="19">
        <v>2022</v>
      </c>
      <c r="C52436" s="19">
        <v>12</v>
      </c>
      <c r="D52436" s="19">
        <v>25</v>
      </c>
      <c r="E52436" s="19">
        <v>18</v>
      </c>
      <c r="F52436" s="40">
        <v>22446.470099670001</v>
      </c>
      <c r="G52436" s="35">
        <f t="shared" si="819"/>
        <v>24107.708111100001</v>
      </c>
      <c r="H52436" s="27">
        <v>1215.7769268679999</v>
      </c>
      <c r="I52436" s="28">
        <v>0</v>
      </c>
      <c r="J52436" s="28">
        <f>H52436/(INDEX(Installed_Capacity!$H$6:$S$11,MATCH(Source_Data!B52436,Installed_Capacity!$G$6:$G$11,0),MATCH(Source_Data!C52436,Installed_Capacity!$H$5:$S$5,0)))</f>
        <v>0.65860071878006499</v>
      </c>
      <c r="K52436" s="29" t="e">
        <f>I52436/(INDEX(Installed_Capacity!$H$15:$S$20,MATCH(Source_Data!B52436,Installed_Capacity!$G$15:$G$20,0),MATCH(Source_Data!C52436,Installed_Capacity!$H$14:$S$14,0)))</f>
        <v>#DIV/0!</v>
      </c>
      <c r="L52436" s="21"/>
    </row>
    <row r="52437" spans="1:12" x14ac:dyDescent="0.25">
      <c r="A52437" s="17">
        <v>44920</v>
      </c>
      <c r="B52437" s="19">
        <v>2022</v>
      </c>
      <c r="C52437" s="19">
        <v>12</v>
      </c>
      <c r="D52437" s="19">
        <v>25</v>
      </c>
      <c r="E52437" s="19">
        <v>19</v>
      </c>
      <c r="F52437" s="40">
        <v>24107.708111100001</v>
      </c>
      <c r="G52437" s="35">
        <f t="shared" si="819"/>
        <v>24107.708111100001</v>
      </c>
      <c r="H52437" s="27">
        <v>1153.3908428960001</v>
      </c>
      <c r="I52437" s="28">
        <v>0</v>
      </c>
      <c r="J52437" s="28">
        <f>H52437/(INDEX(Installed_Capacity!$H$6:$S$11,MATCH(Source_Data!B52437,Installed_Capacity!$G$6:$G$11,0),MATCH(Source_Data!C52437,Installed_Capacity!$H$5:$S$5,0)))</f>
        <v>0.62480544035536301</v>
      </c>
      <c r="K52437" s="29" t="e">
        <f>I52437/(INDEX(Installed_Capacity!$H$15:$S$20,MATCH(Source_Data!B52437,Installed_Capacity!$G$15:$G$20,0),MATCH(Source_Data!C52437,Installed_Capacity!$H$14:$S$14,0)))</f>
        <v>#DIV/0!</v>
      </c>
      <c r="L52437" s="21"/>
    </row>
    <row r="52438" spans="1:12" x14ac:dyDescent="0.25">
      <c r="A52438" s="17">
        <v>44920</v>
      </c>
      <c r="B52438" s="19">
        <v>2022</v>
      </c>
      <c r="C52438" s="19">
        <v>12</v>
      </c>
      <c r="D52438" s="19">
        <v>25</v>
      </c>
      <c r="E52438" s="19">
        <v>20</v>
      </c>
      <c r="F52438" s="40">
        <v>23961.910811049998</v>
      </c>
      <c r="G52438" s="35">
        <f t="shared" si="819"/>
        <v>24107.708111100001</v>
      </c>
      <c r="H52438" s="27">
        <v>1124.89902536</v>
      </c>
      <c r="I52438" s="28">
        <v>0</v>
      </c>
      <c r="J52438" s="28">
        <f>H52438/(INDEX(Installed_Capacity!$H$6:$S$11,MATCH(Source_Data!B52438,Installed_Capacity!$G$6:$G$11,0),MATCH(Source_Data!C52438,Installed_Capacity!$H$5:$S$5,0)))</f>
        <v>0.60937108632719394</v>
      </c>
      <c r="K52438" s="29" t="e">
        <f>I52438/(INDEX(Installed_Capacity!$H$15:$S$20,MATCH(Source_Data!B52438,Installed_Capacity!$G$15:$G$20,0),MATCH(Source_Data!C52438,Installed_Capacity!$H$14:$S$14,0)))</f>
        <v>#DIV/0!</v>
      </c>
      <c r="L52438" s="21"/>
    </row>
    <row r="52439" spans="1:12" x14ac:dyDescent="0.25">
      <c r="A52439" s="17">
        <v>44920</v>
      </c>
      <c r="B52439" s="19">
        <v>2022</v>
      </c>
      <c r="C52439" s="19">
        <v>12</v>
      </c>
      <c r="D52439" s="19">
        <v>25</v>
      </c>
      <c r="E52439" s="19">
        <v>21</v>
      </c>
      <c r="F52439" s="40">
        <v>23650.55399814</v>
      </c>
      <c r="G52439" s="35">
        <f t="shared" si="819"/>
        <v>24107.708111100001</v>
      </c>
      <c r="H52439" s="27">
        <v>1044.8254144699999</v>
      </c>
      <c r="I52439" s="28">
        <v>0</v>
      </c>
      <c r="J52439" s="28">
        <f>H52439/(INDEX(Installed_Capacity!$H$6:$S$11,MATCH(Source_Data!B52439,Installed_Capacity!$G$6:$G$11,0),MATCH(Source_Data!C52439,Installed_Capacity!$H$5:$S$5,0)))</f>
        <v>0.56599426569339106</v>
      </c>
      <c r="K52439" s="29" t="e">
        <f>I52439/(INDEX(Installed_Capacity!$H$15:$S$20,MATCH(Source_Data!B52439,Installed_Capacity!$G$15:$G$20,0),MATCH(Source_Data!C52439,Installed_Capacity!$H$14:$S$14,0)))</f>
        <v>#DIV/0!</v>
      </c>
      <c r="L52439" s="21"/>
    </row>
    <row r="52440" spans="1:12" x14ac:dyDescent="0.25">
      <c r="A52440" s="17">
        <v>44920</v>
      </c>
      <c r="B52440" s="19">
        <v>2022</v>
      </c>
      <c r="C52440" s="19">
        <v>12</v>
      </c>
      <c r="D52440" s="19">
        <v>25</v>
      </c>
      <c r="E52440" s="19">
        <v>22</v>
      </c>
      <c r="F52440" s="40">
        <v>23479.589130979999</v>
      </c>
      <c r="G52440" s="35">
        <f t="shared" si="819"/>
        <v>24107.708111100001</v>
      </c>
      <c r="H52440" s="27">
        <v>1053.3918869399999</v>
      </c>
      <c r="I52440" s="28">
        <v>0</v>
      </c>
      <c r="J52440" s="28">
        <f>H52440/(INDEX(Installed_Capacity!$H$6:$S$11,MATCH(Source_Data!B52440,Installed_Capacity!$G$6:$G$11,0),MATCH(Source_Data!C52440,Installed_Capacity!$H$5:$S$5,0)))</f>
        <v>0.57063482499458285</v>
      </c>
      <c r="K52440" s="29" t="e">
        <f>I52440/(INDEX(Installed_Capacity!$H$15:$S$20,MATCH(Source_Data!B52440,Installed_Capacity!$G$15:$G$20,0),MATCH(Source_Data!C52440,Installed_Capacity!$H$14:$S$14,0)))</f>
        <v>#DIV/0!</v>
      </c>
      <c r="L52440" s="21"/>
    </row>
    <row r="52441" spans="1:12" x14ac:dyDescent="0.25">
      <c r="A52441" s="17">
        <v>44920</v>
      </c>
      <c r="B52441" s="19">
        <v>2022</v>
      </c>
      <c r="C52441" s="19">
        <v>12</v>
      </c>
      <c r="D52441" s="19">
        <v>25</v>
      </c>
      <c r="E52441" s="19">
        <v>23</v>
      </c>
      <c r="F52441" s="40">
        <v>23240.467385839998</v>
      </c>
      <c r="G52441" s="35">
        <f t="shared" si="819"/>
        <v>24107.708111100001</v>
      </c>
      <c r="H52441" s="27">
        <v>1112.748380925</v>
      </c>
      <c r="I52441" s="28">
        <v>0</v>
      </c>
      <c r="J52441" s="28">
        <f>H52441/(INDEX(Installed_Capacity!$H$6:$S$11,MATCH(Source_Data!B52441,Installed_Capacity!$G$6:$G$11,0),MATCH(Source_Data!C52441,Installed_Capacity!$H$5:$S$5,0)))</f>
        <v>0.6027889387459372</v>
      </c>
      <c r="K52441" s="29" t="e">
        <f>I52441/(INDEX(Installed_Capacity!$H$15:$S$20,MATCH(Source_Data!B52441,Installed_Capacity!$G$15:$G$20,0),MATCH(Source_Data!C52441,Installed_Capacity!$H$14:$S$14,0)))</f>
        <v>#DIV/0!</v>
      </c>
      <c r="L52441" s="21"/>
    </row>
    <row r="52442" spans="1:12" x14ac:dyDescent="0.25">
      <c r="A52442" s="17">
        <v>44920</v>
      </c>
      <c r="B52442" s="19">
        <v>2022</v>
      </c>
      <c r="C52442" s="19">
        <v>12</v>
      </c>
      <c r="D52442" s="19">
        <v>25</v>
      </c>
      <c r="E52442" s="19">
        <v>24</v>
      </c>
      <c r="F52442" s="40">
        <v>22363.462523670001</v>
      </c>
      <c r="G52442" s="35">
        <f t="shared" si="819"/>
        <v>24107.708111100001</v>
      </c>
      <c r="H52442" s="27">
        <v>1123.0612348540001</v>
      </c>
      <c r="I52442" s="28">
        <v>0</v>
      </c>
      <c r="J52442" s="28">
        <f>H52442/(INDEX(Installed_Capacity!$H$6:$S$11,MATCH(Source_Data!B52442,Installed_Capacity!$G$6:$G$11,0),MATCH(Source_Data!C52442,Installed_Capacity!$H$5:$S$5,0)))</f>
        <v>0.60837553350704232</v>
      </c>
      <c r="K52442" s="29" t="e">
        <f>I52442/(INDEX(Installed_Capacity!$H$15:$S$20,MATCH(Source_Data!B52442,Installed_Capacity!$G$15:$G$20,0),MATCH(Source_Data!C52442,Installed_Capacity!$H$14:$S$14,0)))</f>
        <v>#DIV/0!</v>
      </c>
      <c r="L52442" s="21"/>
    </row>
    <row r="52443" spans="1:12" x14ac:dyDescent="0.25">
      <c r="A52443" s="17">
        <v>44921</v>
      </c>
      <c r="B52443" s="19">
        <v>2022</v>
      </c>
      <c r="C52443" s="19">
        <v>12</v>
      </c>
      <c r="D52443" s="19">
        <v>26</v>
      </c>
      <c r="E52443" s="19">
        <v>1</v>
      </c>
      <c r="F52443" s="40">
        <v>21296.349671079999</v>
      </c>
      <c r="G52443" s="35">
        <f t="shared" si="819"/>
        <v>26130.084310670001</v>
      </c>
      <c r="H52443" s="27">
        <v>809.07400608199998</v>
      </c>
      <c r="I52443" s="28">
        <v>0</v>
      </c>
      <c r="J52443" s="28">
        <f>H52443/(INDEX(Installed_Capacity!$H$6:$S$11,MATCH(Source_Data!B52443,Installed_Capacity!$G$6:$G$11,0),MATCH(Source_Data!C52443,Installed_Capacity!$H$5:$S$5,0)))</f>
        <v>0.4382849437063922</v>
      </c>
      <c r="K52443" s="29" t="e">
        <f>I52443/(INDEX(Installed_Capacity!$H$15:$S$20,MATCH(Source_Data!B52443,Installed_Capacity!$G$15:$G$20,0),MATCH(Source_Data!C52443,Installed_Capacity!$H$14:$S$14,0)))</f>
        <v>#DIV/0!</v>
      </c>
      <c r="L52443" s="21"/>
    </row>
    <row r="52444" spans="1:12" x14ac:dyDescent="0.25">
      <c r="A52444" s="17">
        <v>44921</v>
      </c>
      <c r="B52444" s="19">
        <v>2022</v>
      </c>
      <c r="C52444" s="19">
        <v>12</v>
      </c>
      <c r="D52444" s="19">
        <v>26</v>
      </c>
      <c r="E52444" s="19">
        <v>2</v>
      </c>
      <c r="F52444" s="40">
        <v>20616.503469809999</v>
      </c>
      <c r="G52444" s="35">
        <f t="shared" si="819"/>
        <v>26130.084310670001</v>
      </c>
      <c r="H52444" s="27">
        <v>524.53137020700001</v>
      </c>
      <c r="I52444" s="28">
        <v>0</v>
      </c>
      <c r="J52444" s="28">
        <f>H52444/(INDEX(Installed_Capacity!$H$6:$S$11,MATCH(Source_Data!B52444,Installed_Capacity!$G$6:$G$11,0),MATCH(Source_Data!C52444,Installed_Capacity!$H$5:$S$5,0)))</f>
        <v>0.28414483759859155</v>
      </c>
      <c r="K52444" s="29" t="e">
        <f>I52444/(INDEX(Installed_Capacity!$H$15:$S$20,MATCH(Source_Data!B52444,Installed_Capacity!$G$15:$G$20,0),MATCH(Source_Data!C52444,Installed_Capacity!$H$14:$S$14,0)))</f>
        <v>#DIV/0!</v>
      </c>
      <c r="L52444" s="21"/>
    </row>
    <row r="52445" spans="1:12" x14ac:dyDescent="0.25">
      <c r="A52445" s="17">
        <v>44921</v>
      </c>
      <c r="B52445" s="19">
        <v>2022</v>
      </c>
      <c r="C52445" s="19">
        <v>12</v>
      </c>
      <c r="D52445" s="19">
        <v>26</v>
      </c>
      <c r="E52445" s="19">
        <v>3</v>
      </c>
      <c r="F52445" s="40">
        <v>19846.636734809999</v>
      </c>
      <c r="G52445" s="35">
        <f t="shared" si="819"/>
        <v>26130.084310670001</v>
      </c>
      <c r="H52445" s="27">
        <v>317.763283602</v>
      </c>
      <c r="I52445" s="28">
        <v>0</v>
      </c>
      <c r="J52445" s="28">
        <f>H52445/(INDEX(Installed_Capacity!$H$6:$S$11,MATCH(Source_Data!B52445,Installed_Capacity!$G$6:$G$11,0),MATCH(Source_Data!C52445,Installed_Capacity!$H$5:$S$5,0)))</f>
        <v>0.17213612329469122</v>
      </c>
      <c r="K52445" s="29" t="e">
        <f>I52445/(INDEX(Installed_Capacity!$H$15:$S$20,MATCH(Source_Data!B52445,Installed_Capacity!$G$15:$G$20,0),MATCH(Source_Data!C52445,Installed_Capacity!$H$14:$S$14,0)))</f>
        <v>#DIV/0!</v>
      </c>
      <c r="L52445" s="21"/>
    </row>
    <row r="52446" spans="1:12" x14ac:dyDescent="0.25">
      <c r="A52446" s="17">
        <v>44921</v>
      </c>
      <c r="B52446" s="19">
        <v>2022</v>
      </c>
      <c r="C52446" s="19">
        <v>12</v>
      </c>
      <c r="D52446" s="19">
        <v>26</v>
      </c>
      <c r="E52446" s="19">
        <v>4</v>
      </c>
      <c r="F52446" s="40">
        <v>19676.151783220001</v>
      </c>
      <c r="G52446" s="35">
        <f t="shared" si="819"/>
        <v>26130.084310670001</v>
      </c>
      <c r="H52446" s="27">
        <v>297.21015580599999</v>
      </c>
      <c r="I52446" s="28">
        <v>0</v>
      </c>
      <c r="J52446" s="28">
        <f>H52446/(INDEX(Installed_Capacity!$H$6:$S$11,MATCH(Source_Data!B52446,Installed_Capacity!$G$6:$G$11,0),MATCH(Source_Data!C52446,Installed_Capacity!$H$5:$S$5,0)))</f>
        <v>0.16100225124918743</v>
      </c>
      <c r="K52446" s="29" t="e">
        <f>I52446/(INDEX(Installed_Capacity!$H$15:$S$20,MATCH(Source_Data!B52446,Installed_Capacity!$G$15:$G$20,0),MATCH(Source_Data!C52446,Installed_Capacity!$H$14:$S$14,0)))</f>
        <v>#DIV/0!</v>
      </c>
      <c r="L52446" s="21"/>
    </row>
    <row r="52447" spans="1:12" x14ac:dyDescent="0.25">
      <c r="A52447" s="17">
        <v>44921</v>
      </c>
      <c r="B52447" s="19">
        <v>2022</v>
      </c>
      <c r="C52447" s="19">
        <v>12</v>
      </c>
      <c r="D52447" s="19">
        <v>26</v>
      </c>
      <c r="E52447" s="19">
        <v>5</v>
      </c>
      <c r="F52447" s="40">
        <v>19687.987489669998</v>
      </c>
      <c r="G52447" s="35">
        <f t="shared" si="819"/>
        <v>26130.084310670001</v>
      </c>
      <c r="H52447" s="27">
        <v>307.07284208099998</v>
      </c>
      <c r="I52447" s="28">
        <v>0</v>
      </c>
      <c r="J52447" s="28">
        <f>H52447/(INDEX(Installed_Capacity!$H$6:$S$11,MATCH(Source_Data!B52447,Installed_Capacity!$G$6:$G$11,0),MATCH(Source_Data!C52447,Installed_Capacity!$H$5:$S$5,0)))</f>
        <v>0.16634498487594798</v>
      </c>
      <c r="K52447" s="29" t="e">
        <f>I52447/(INDEX(Installed_Capacity!$H$15:$S$20,MATCH(Source_Data!B52447,Installed_Capacity!$G$15:$G$20,0),MATCH(Source_Data!C52447,Installed_Capacity!$H$14:$S$14,0)))</f>
        <v>#DIV/0!</v>
      </c>
      <c r="L52447" s="21"/>
    </row>
    <row r="52448" spans="1:12" x14ac:dyDescent="0.25">
      <c r="A52448" s="17">
        <v>44921</v>
      </c>
      <c r="B52448" s="19">
        <v>2022</v>
      </c>
      <c r="C52448" s="19">
        <v>12</v>
      </c>
      <c r="D52448" s="19">
        <v>26</v>
      </c>
      <c r="E52448" s="19">
        <v>6</v>
      </c>
      <c r="F52448" s="40">
        <v>19830.480183790001</v>
      </c>
      <c r="G52448" s="35">
        <f t="shared" si="819"/>
        <v>26130.084310670001</v>
      </c>
      <c r="H52448" s="27">
        <v>301.85616894700001</v>
      </c>
      <c r="I52448" s="28">
        <v>0</v>
      </c>
      <c r="J52448" s="28">
        <f>H52448/(INDEX(Installed_Capacity!$H$6:$S$11,MATCH(Source_Data!B52448,Installed_Capacity!$G$6:$G$11,0),MATCH(Source_Data!C52448,Installed_Capacity!$H$5:$S$5,0)))</f>
        <v>0.16351905143391116</v>
      </c>
      <c r="K52448" s="29" t="e">
        <f>I52448/(INDEX(Installed_Capacity!$H$15:$S$20,MATCH(Source_Data!B52448,Installed_Capacity!$G$15:$G$20,0),MATCH(Source_Data!C52448,Installed_Capacity!$H$14:$S$14,0)))</f>
        <v>#DIV/0!</v>
      </c>
      <c r="L52448" s="21"/>
    </row>
    <row r="52449" spans="1:12" x14ac:dyDescent="0.25">
      <c r="A52449" s="17">
        <v>44921</v>
      </c>
      <c r="B52449" s="19">
        <v>2022</v>
      </c>
      <c r="C52449" s="19">
        <v>12</v>
      </c>
      <c r="D52449" s="19">
        <v>26</v>
      </c>
      <c r="E52449" s="19">
        <v>7</v>
      </c>
      <c r="F52449" s="40">
        <v>20470.37234107</v>
      </c>
      <c r="G52449" s="35">
        <f t="shared" si="819"/>
        <v>26130.084310670001</v>
      </c>
      <c r="H52449" s="27">
        <v>372.406762501</v>
      </c>
      <c r="I52449" s="28">
        <v>0</v>
      </c>
      <c r="J52449" s="28">
        <f>H52449/(INDEX(Installed_Capacity!$H$6:$S$11,MATCH(Source_Data!B52449,Installed_Capacity!$G$6:$G$11,0),MATCH(Source_Data!C52449,Installed_Capacity!$H$5:$S$5,0)))</f>
        <v>0.20173714111646804</v>
      </c>
      <c r="K52449" s="29" t="e">
        <f>I52449/(INDEX(Installed_Capacity!$H$15:$S$20,MATCH(Source_Data!B52449,Installed_Capacity!$G$15:$G$20,0),MATCH(Source_Data!C52449,Installed_Capacity!$H$14:$S$14,0)))</f>
        <v>#DIV/0!</v>
      </c>
      <c r="L52449" s="21"/>
    </row>
    <row r="52450" spans="1:12" x14ac:dyDescent="0.25">
      <c r="A52450" s="17">
        <v>44921</v>
      </c>
      <c r="B52450" s="19">
        <v>2022</v>
      </c>
      <c r="C52450" s="19">
        <v>12</v>
      </c>
      <c r="D52450" s="19">
        <v>26</v>
      </c>
      <c r="E52450" s="19">
        <v>8</v>
      </c>
      <c r="F52450" s="40">
        <v>21088.989887330001</v>
      </c>
      <c r="G52450" s="35">
        <f t="shared" si="819"/>
        <v>26130.084310670001</v>
      </c>
      <c r="H52450" s="27">
        <v>315.78072756300003</v>
      </c>
      <c r="I52450" s="28">
        <v>0</v>
      </c>
      <c r="J52450" s="28">
        <f>H52450/(INDEX(Installed_Capacity!$H$6:$S$11,MATCH(Source_Data!B52450,Installed_Capacity!$G$6:$G$11,0),MATCH(Source_Data!C52450,Installed_Capacity!$H$5:$S$5,0)))</f>
        <v>0.17106214927573132</v>
      </c>
      <c r="K52450" s="29" t="e">
        <f>I52450/(INDEX(Installed_Capacity!$H$15:$S$20,MATCH(Source_Data!B52450,Installed_Capacity!$G$15:$G$20,0),MATCH(Source_Data!C52450,Installed_Capacity!$H$14:$S$14,0)))</f>
        <v>#DIV/0!</v>
      </c>
      <c r="L52450" s="21"/>
    </row>
    <row r="52451" spans="1:12" x14ac:dyDescent="0.25">
      <c r="A52451" s="17">
        <v>44921</v>
      </c>
      <c r="B52451" s="19">
        <v>2022</v>
      </c>
      <c r="C52451" s="19">
        <v>12</v>
      </c>
      <c r="D52451" s="19">
        <v>26</v>
      </c>
      <c r="E52451" s="19">
        <v>9</v>
      </c>
      <c r="F52451" s="40">
        <v>21672.713514399999</v>
      </c>
      <c r="G52451" s="35">
        <f t="shared" si="819"/>
        <v>26130.084310670001</v>
      </c>
      <c r="H52451" s="27">
        <v>359.60315337200001</v>
      </c>
      <c r="I52451" s="28">
        <v>0</v>
      </c>
      <c r="J52451" s="28">
        <f>H52451/(INDEX(Installed_Capacity!$H$6:$S$11,MATCH(Source_Data!B52451,Installed_Capacity!$G$6:$G$11,0),MATCH(Source_Data!C52451,Installed_Capacity!$H$5:$S$5,0)))</f>
        <v>0.19480127484940413</v>
      </c>
      <c r="K52451" s="29" t="e">
        <f>I52451/(INDEX(Installed_Capacity!$H$15:$S$20,MATCH(Source_Data!B52451,Installed_Capacity!$G$15:$G$20,0),MATCH(Source_Data!C52451,Installed_Capacity!$H$14:$S$14,0)))</f>
        <v>#DIV/0!</v>
      </c>
      <c r="L52451" s="21"/>
    </row>
    <row r="52452" spans="1:12" x14ac:dyDescent="0.25">
      <c r="A52452" s="17">
        <v>44921</v>
      </c>
      <c r="B52452" s="19">
        <v>2022</v>
      </c>
      <c r="C52452" s="19">
        <v>12</v>
      </c>
      <c r="D52452" s="19">
        <v>26</v>
      </c>
      <c r="E52452" s="19">
        <v>10</v>
      </c>
      <c r="F52452" s="40">
        <v>22123.369879509999</v>
      </c>
      <c r="G52452" s="35">
        <f t="shared" si="819"/>
        <v>26130.084310670001</v>
      </c>
      <c r="H52452" s="27">
        <v>436.78822868999998</v>
      </c>
      <c r="I52452" s="28">
        <v>0</v>
      </c>
      <c r="J52452" s="28">
        <f>H52452/(INDEX(Installed_Capacity!$H$6:$S$11,MATCH(Source_Data!B52452,Installed_Capacity!$G$6:$G$11,0),MATCH(Source_Data!C52452,Installed_Capacity!$H$5:$S$5,0)))</f>
        <v>0.236613341652221</v>
      </c>
      <c r="K52452" s="29" t="e">
        <f>I52452/(INDEX(Installed_Capacity!$H$15:$S$20,MATCH(Source_Data!B52452,Installed_Capacity!$G$15:$G$20,0),MATCH(Source_Data!C52452,Installed_Capacity!$H$14:$S$14,0)))</f>
        <v>#DIV/0!</v>
      </c>
      <c r="L52452" s="21"/>
    </row>
    <row r="52453" spans="1:12" x14ac:dyDescent="0.25">
      <c r="A52453" s="17">
        <v>44921</v>
      </c>
      <c r="B52453" s="19">
        <v>2022</v>
      </c>
      <c r="C52453" s="19">
        <v>12</v>
      </c>
      <c r="D52453" s="19">
        <v>26</v>
      </c>
      <c r="E52453" s="19">
        <v>11</v>
      </c>
      <c r="F52453" s="40">
        <v>22079.202951679999</v>
      </c>
      <c r="G52453" s="35">
        <f t="shared" si="819"/>
        <v>26130.084310670001</v>
      </c>
      <c r="H52453" s="27">
        <v>484.89630548000002</v>
      </c>
      <c r="I52453" s="28">
        <v>0</v>
      </c>
      <c r="J52453" s="28">
        <f>H52453/(INDEX(Installed_Capacity!$H$6:$S$11,MATCH(Source_Data!B52453,Installed_Capacity!$G$6:$G$11,0),MATCH(Source_Data!C52453,Installed_Capacity!$H$5:$S$5,0)))</f>
        <v>0.26267405497291441</v>
      </c>
      <c r="K52453" s="29" t="e">
        <f>I52453/(INDEX(Installed_Capacity!$H$15:$S$20,MATCH(Source_Data!B52453,Installed_Capacity!$G$15:$G$20,0),MATCH(Source_Data!C52453,Installed_Capacity!$H$14:$S$14,0)))</f>
        <v>#DIV/0!</v>
      </c>
      <c r="L52453" s="21"/>
    </row>
    <row r="52454" spans="1:12" x14ac:dyDescent="0.25">
      <c r="A52454" s="17">
        <v>44921</v>
      </c>
      <c r="B52454" s="19">
        <v>2022</v>
      </c>
      <c r="C52454" s="19">
        <v>12</v>
      </c>
      <c r="D52454" s="19">
        <v>26</v>
      </c>
      <c r="E52454" s="19">
        <v>12</v>
      </c>
      <c r="F52454" s="40">
        <v>22399.735119569999</v>
      </c>
      <c r="G52454" s="35">
        <f t="shared" si="819"/>
        <v>26130.084310670001</v>
      </c>
      <c r="H52454" s="27">
        <v>318.01012809999997</v>
      </c>
      <c r="I52454" s="28">
        <v>0</v>
      </c>
      <c r="J52454" s="28">
        <f>H52454/(INDEX(Installed_Capacity!$H$6:$S$11,MATCH(Source_Data!B52454,Installed_Capacity!$G$6:$G$11,0),MATCH(Source_Data!C52454,Installed_Capacity!$H$5:$S$5,0)))</f>
        <v>0.17226984187432284</v>
      </c>
      <c r="K52454" s="29" t="e">
        <f>I52454/(INDEX(Installed_Capacity!$H$15:$S$20,MATCH(Source_Data!B52454,Installed_Capacity!$G$15:$G$20,0),MATCH(Source_Data!C52454,Installed_Capacity!$H$14:$S$14,0)))</f>
        <v>#DIV/0!</v>
      </c>
      <c r="L52454" s="21"/>
    </row>
    <row r="52455" spans="1:12" x14ac:dyDescent="0.25">
      <c r="A52455" s="17">
        <v>44921</v>
      </c>
      <c r="B52455" s="19">
        <v>2022</v>
      </c>
      <c r="C52455" s="19">
        <v>12</v>
      </c>
      <c r="D52455" s="19">
        <v>26</v>
      </c>
      <c r="E52455" s="19">
        <v>13</v>
      </c>
      <c r="F52455" s="40">
        <v>22559.243891689999</v>
      </c>
      <c r="G52455" s="35">
        <f t="shared" si="819"/>
        <v>26130.084310670001</v>
      </c>
      <c r="H52455" s="27">
        <v>264.45099588699998</v>
      </c>
      <c r="I52455" s="28">
        <v>0</v>
      </c>
      <c r="J52455" s="28">
        <f>H52455/(INDEX(Installed_Capacity!$H$6:$S$11,MATCH(Source_Data!B52455,Installed_Capacity!$G$6:$G$11,0),MATCH(Source_Data!C52455,Installed_Capacity!$H$5:$S$5,0)))</f>
        <v>0.14325622745774647</v>
      </c>
      <c r="K52455" s="29" t="e">
        <f>I52455/(INDEX(Installed_Capacity!$H$15:$S$20,MATCH(Source_Data!B52455,Installed_Capacity!$G$15:$G$20,0),MATCH(Source_Data!C52455,Installed_Capacity!$H$14:$S$14,0)))</f>
        <v>#DIV/0!</v>
      </c>
      <c r="L52455" s="21"/>
    </row>
    <row r="52456" spans="1:12" x14ac:dyDescent="0.25">
      <c r="A52456" s="17">
        <v>44921</v>
      </c>
      <c r="B52456" s="19">
        <v>2022</v>
      </c>
      <c r="C52456" s="19">
        <v>12</v>
      </c>
      <c r="D52456" s="19">
        <v>26</v>
      </c>
      <c r="E52456" s="19">
        <v>14</v>
      </c>
      <c r="F52456" s="40">
        <v>22900.844594599999</v>
      </c>
      <c r="G52456" s="35">
        <f t="shared" si="819"/>
        <v>26130.084310670001</v>
      </c>
      <c r="H52456" s="27">
        <v>229.141988677</v>
      </c>
      <c r="I52456" s="28">
        <v>0</v>
      </c>
      <c r="J52456" s="28">
        <f>H52456/(INDEX(Installed_Capacity!$H$6:$S$11,MATCH(Source_Data!B52456,Installed_Capacity!$G$6:$G$11,0),MATCH(Source_Data!C52456,Installed_Capacity!$H$5:$S$5,0)))</f>
        <v>0.12412892127681474</v>
      </c>
      <c r="K52456" s="29" t="e">
        <f>I52456/(INDEX(Installed_Capacity!$H$15:$S$20,MATCH(Source_Data!B52456,Installed_Capacity!$G$15:$G$20,0),MATCH(Source_Data!C52456,Installed_Capacity!$H$14:$S$14,0)))</f>
        <v>#DIV/0!</v>
      </c>
      <c r="L52456" s="21"/>
    </row>
    <row r="52457" spans="1:12" x14ac:dyDescent="0.25">
      <c r="A52457" s="17">
        <v>44921</v>
      </c>
      <c r="B52457" s="19">
        <v>2022</v>
      </c>
      <c r="C52457" s="19">
        <v>12</v>
      </c>
      <c r="D52457" s="19">
        <v>26</v>
      </c>
      <c r="E52457" s="19">
        <v>15</v>
      </c>
      <c r="F52457" s="40">
        <v>22558.181636469999</v>
      </c>
      <c r="G52457" s="35">
        <f t="shared" si="819"/>
        <v>26130.084310670001</v>
      </c>
      <c r="H52457" s="27">
        <v>218.99999997</v>
      </c>
      <c r="I52457" s="28">
        <v>0</v>
      </c>
      <c r="J52457" s="28">
        <f>H52457/(INDEX(Installed_Capacity!$H$6:$S$11,MATCH(Source_Data!B52457,Installed_Capacity!$G$6:$G$11,0),MATCH(Source_Data!C52457,Installed_Capacity!$H$5:$S$5,0)))</f>
        <v>0.1186348862242687</v>
      </c>
      <c r="K52457" s="29" t="e">
        <f>I52457/(INDEX(Installed_Capacity!$H$15:$S$20,MATCH(Source_Data!B52457,Installed_Capacity!$G$15:$G$20,0),MATCH(Source_Data!C52457,Installed_Capacity!$H$14:$S$14,0)))</f>
        <v>#DIV/0!</v>
      </c>
      <c r="L52457" s="21"/>
    </row>
    <row r="52458" spans="1:12" x14ac:dyDescent="0.25">
      <c r="A52458" s="17">
        <v>44921</v>
      </c>
      <c r="B52458" s="19">
        <v>2022</v>
      </c>
      <c r="C52458" s="19">
        <v>12</v>
      </c>
      <c r="D52458" s="19">
        <v>26</v>
      </c>
      <c r="E52458" s="19">
        <v>16</v>
      </c>
      <c r="F52458" s="40">
        <v>22432.478236750001</v>
      </c>
      <c r="G52458" s="35">
        <f t="shared" si="819"/>
        <v>26130.084310670001</v>
      </c>
      <c r="H52458" s="27">
        <v>222.00000007700001</v>
      </c>
      <c r="I52458" s="28">
        <v>0</v>
      </c>
      <c r="J52458" s="28">
        <f>H52458/(INDEX(Installed_Capacity!$H$6:$S$11,MATCH(Source_Data!B52458,Installed_Capacity!$G$6:$G$11,0),MATCH(Source_Data!C52458,Installed_Capacity!$H$5:$S$5,0)))</f>
        <v>0.12026002171018418</v>
      </c>
      <c r="K52458" s="29" t="e">
        <f>I52458/(INDEX(Installed_Capacity!$H$15:$S$20,MATCH(Source_Data!B52458,Installed_Capacity!$G$15:$G$20,0),MATCH(Source_Data!C52458,Installed_Capacity!$H$14:$S$14,0)))</f>
        <v>#DIV/0!</v>
      </c>
      <c r="L52458" s="21"/>
    </row>
    <row r="52459" spans="1:12" x14ac:dyDescent="0.25">
      <c r="A52459" s="17">
        <v>44921</v>
      </c>
      <c r="B52459" s="19">
        <v>2022</v>
      </c>
      <c r="C52459" s="19">
        <v>12</v>
      </c>
      <c r="D52459" s="19">
        <v>26</v>
      </c>
      <c r="E52459" s="19">
        <v>17</v>
      </c>
      <c r="F52459" s="40">
        <v>23106.354390519999</v>
      </c>
      <c r="G52459" s="35">
        <f t="shared" si="819"/>
        <v>26130.084310670001</v>
      </c>
      <c r="H52459" s="27">
        <v>354.74668316899999</v>
      </c>
      <c r="I52459" s="28">
        <v>0</v>
      </c>
      <c r="J52459" s="28">
        <f>H52459/(INDEX(Installed_Capacity!$H$6:$S$11,MATCH(Source_Data!B52459,Installed_Capacity!$G$6:$G$11,0),MATCH(Source_Data!C52459,Installed_Capacity!$H$5:$S$5,0)))</f>
        <v>0.19217046758884074</v>
      </c>
      <c r="K52459" s="29" t="e">
        <f>I52459/(INDEX(Installed_Capacity!$H$15:$S$20,MATCH(Source_Data!B52459,Installed_Capacity!$G$15:$G$20,0),MATCH(Source_Data!C52459,Installed_Capacity!$H$14:$S$14,0)))</f>
        <v>#DIV/0!</v>
      </c>
      <c r="L52459" s="21"/>
    </row>
    <row r="52460" spans="1:12" x14ac:dyDescent="0.25">
      <c r="A52460" s="17">
        <v>44921</v>
      </c>
      <c r="B52460" s="19">
        <v>2022</v>
      </c>
      <c r="C52460" s="19">
        <v>12</v>
      </c>
      <c r="D52460" s="19">
        <v>26</v>
      </c>
      <c r="E52460" s="19">
        <v>18</v>
      </c>
      <c r="F52460" s="40">
        <v>24372.925224139999</v>
      </c>
      <c r="G52460" s="35">
        <f t="shared" si="819"/>
        <v>26130.084310670001</v>
      </c>
      <c r="H52460" s="27">
        <v>480.03753998000002</v>
      </c>
      <c r="I52460" s="28">
        <v>0</v>
      </c>
      <c r="J52460" s="28">
        <f>H52460/(INDEX(Installed_Capacity!$H$6:$S$11,MATCH(Source_Data!B52460,Installed_Capacity!$G$6:$G$11,0),MATCH(Source_Data!C52460,Installed_Capacity!$H$5:$S$5,0)))</f>
        <v>0.26004200432286023</v>
      </c>
      <c r="K52460" s="29" t="e">
        <f>I52460/(INDEX(Installed_Capacity!$H$15:$S$20,MATCH(Source_Data!B52460,Installed_Capacity!$G$15:$G$20,0),MATCH(Source_Data!C52460,Installed_Capacity!$H$14:$S$14,0)))</f>
        <v>#DIV/0!</v>
      </c>
      <c r="L52460" s="21"/>
    </row>
    <row r="52461" spans="1:12" x14ac:dyDescent="0.25">
      <c r="A52461" s="17">
        <v>44921</v>
      </c>
      <c r="B52461" s="19">
        <v>2022</v>
      </c>
      <c r="C52461" s="19">
        <v>12</v>
      </c>
      <c r="D52461" s="19">
        <v>26</v>
      </c>
      <c r="E52461" s="19">
        <v>19</v>
      </c>
      <c r="F52461" s="40">
        <v>26130.084310670001</v>
      </c>
      <c r="G52461" s="35">
        <f t="shared" si="819"/>
        <v>26130.084310670001</v>
      </c>
      <c r="H52461" s="27">
        <v>547.96412209000005</v>
      </c>
      <c r="I52461" s="28">
        <v>0</v>
      </c>
      <c r="J52461" s="28">
        <f>H52461/(INDEX(Installed_Capacity!$H$6:$S$11,MATCH(Source_Data!B52461,Installed_Capacity!$G$6:$G$11,0),MATCH(Source_Data!C52461,Installed_Capacity!$H$5:$S$5,0)))</f>
        <v>0.2968386360184182</v>
      </c>
      <c r="K52461" s="29" t="e">
        <f>I52461/(INDEX(Installed_Capacity!$H$15:$S$20,MATCH(Source_Data!B52461,Installed_Capacity!$G$15:$G$20,0),MATCH(Source_Data!C52461,Installed_Capacity!$H$14:$S$14,0)))</f>
        <v>#DIV/0!</v>
      </c>
      <c r="L52461" s="21"/>
    </row>
    <row r="52462" spans="1:12" x14ac:dyDescent="0.25">
      <c r="A52462" s="17">
        <v>44921</v>
      </c>
      <c r="B52462" s="19">
        <v>2022</v>
      </c>
      <c r="C52462" s="19">
        <v>12</v>
      </c>
      <c r="D52462" s="19">
        <v>26</v>
      </c>
      <c r="E52462" s="19">
        <v>20</v>
      </c>
      <c r="F52462" s="40">
        <v>26014.029145709999</v>
      </c>
      <c r="G52462" s="35">
        <f t="shared" si="819"/>
        <v>26130.084310670001</v>
      </c>
      <c r="H52462" s="27">
        <v>711.41467657199996</v>
      </c>
      <c r="I52462" s="28">
        <v>0</v>
      </c>
      <c r="J52462" s="28">
        <f>H52462/(INDEX(Installed_Capacity!$H$6:$S$11,MATCH(Source_Data!B52462,Installed_Capacity!$G$6:$G$11,0),MATCH(Source_Data!C52462,Installed_Capacity!$H$5:$S$5,0)))</f>
        <v>0.38538173162080169</v>
      </c>
      <c r="K52462" s="29" t="e">
        <f>I52462/(INDEX(Installed_Capacity!$H$15:$S$20,MATCH(Source_Data!B52462,Installed_Capacity!$G$15:$G$20,0),MATCH(Source_Data!C52462,Installed_Capacity!$H$14:$S$14,0)))</f>
        <v>#DIV/0!</v>
      </c>
      <c r="L52462" s="21"/>
    </row>
    <row r="52463" spans="1:12" x14ac:dyDescent="0.25">
      <c r="A52463" s="17">
        <v>44921</v>
      </c>
      <c r="B52463" s="19">
        <v>2022</v>
      </c>
      <c r="C52463" s="19">
        <v>12</v>
      </c>
      <c r="D52463" s="19">
        <v>26</v>
      </c>
      <c r="E52463" s="19">
        <v>21</v>
      </c>
      <c r="F52463" s="40">
        <v>25672.724183869999</v>
      </c>
      <c r="G52463" s="35">
        <f t="shared" si="819"/>
        <v>26130.084310670001</v>
      </c>
      <c r="H52463" s="27">
        <v>986.33509608700001</v>
      </c>
      <c r="I52463" s="28">
        <v>0</v>
      </c>
      <c r="J52463" s="28">
        <f>H52463/(INDEX(Installed_Capacity!$H$6:$S$11,MATCH(Source_Data!B52463,Installed_Capacity!$G$6:$G$11,0),MATCH(Source_Data!C52463,Installed_Capacity!$H$5:$S$5,0)))</f>
        <v>0.53430936949458285</v>
      </c>
      <c r="K52463" s="29" t="e">
        <f>I52463/(INDEX(Installed_Capacity!$H$15:$S$20,MATCH(Source_Data!B52463,Installed_Capacity!$G$15:$G$20,0),MATCH(Source_Data!C52463,Installed_Capacity!$H$14:$S$14,0)))</f>
        <v>#DIV/0!</v>
      </c>
      <c r="L52463" s="21"/>
    </row>
    <row r="52464" spans="1:12" x14ac:dyDescent="0.25">
      <c r="A52464" s="17">
        <v>44921</v>
      </c>
      <c r="B52464" s="19">
        <v>2022</v>
      </c>
      <c r="C52464" s="19">
        <v>12</v>
      </c>
      <c r="D52464" s="19">
        <v>26</v>
      </c>
      <c r="E52464" s="19">
        <v>22</v>
      </c>
      <c r="F52464" s="40">
        <v>25156.364785369999</v>
      </c>
      <c r="G52464" s="35">
        <f t="shared" si="819"/>
        <v>26130.084310670001</v>
      </c>
      <c r="H52464" s="27">
        <v>1089.0657692980001</v>
      </c>
      <c r="I52464" s="28">
        <v>0</v>
      </c>
      <c r="J52464" s="28">
        <f>H52464/(INDEX(Installed_Capacity!$H$6:$S$11,MATCH(Source_Data!B52464,Installed_Capacity!$G$6:$G$11,0),MATCH(Source_Data!C52464,Installed_Capacity!$H$5:$S$5,0)))</f>
        <v>0.58995978835211271</v>
      </c>
      <c r="K52464" s="29" t="e">
        <f>I52464/(INDEX(Installed_Capacity!$H$15:$S$20,MATCH(Source_Data!B52464,Installed_Capacity!$G$15:$G$20,0),MATCH(Source_Data!C52464,Installed_Capacity!$H$14:$S$14,0)))</f>
        <v>#DIV/0!</v>
      </c>
      <c r="L52464" s="21"/>
    </row>
    <row r="52465" spans="1:12" x14ac:dyDescent="0.25">
      <c r="A52465" s="17">
        <v>44921</v>
      </c>
      <c r="B52465" s="19">
        <v>2022</v>
      </c>
      <c r="C52465" s="19">
        <v>12</v>
      </c>
      <c r="D52465" s="19">
        <v>26</v>
      </c>
      <c r="E52465" s="19">
        <v>23</v>
      </c>
      <c r="F52465" s="40">
        <v>24464.824963340001</v>
      </c>
      <c r="G52465" s="35">
        <f t="shared" si="819"/>
        <v>26130.084310670001</v>
      </c>
      <c r="H52465" s="27">
        <v>1202.0517169990001</v>
      </c>
      <c r="I52465" s="28">
        <v>0</v>
      </c>
      <c r="J52465" s="28">
        <f>H52465/(INDEX(Installed_Capacity!$H$6:$S$11,MATCH(Source_Data!B52465,Installed_Capacity!$G$6:$G$11,0),MATCH(Source_Data!C52465,Installed_Capacity!$H$5:$S$5,0)))</f>
        <v>0.65116561050866739</v>
      </c>
      <c r="K52465" s="29" t="e">
        <f>I52465/(INDEX(Installed_Capacity!$H$15:$S$20,MATCH(Source_Data!B52465,Installed_Capacity!$G$15:$G$20,0),MATCH(Source_Data!C52465,Installed_Capacity!$H$14:$S$14,0)))</f>
        <v>#DIV/0!</v>
      </c>
      <c r="L52465" s="21"/>
    </row>
    <row r="52466" spans="1:12" x14ac:dyDescent="0.25">
      <c r="A52466" s="17">
        <v>44921</v>
      </c>
      <c r="B52466" s="19">
        <v>2022</v>
      </c>
      <c r="C52466" s="19">
        <v>12</v>
      </c>
      <c r="D52466" s="19">
        <v>26</v>
      </c>
      <c r="E52466" s="19">
        <v>24</v>
      </c>
      <c r="F52466" s="40">
        <v>23400.961720930001</v>
      </c>
      <c r="G52466" s="35">
        <f t="shared" si="819"/>
        <v>26130.084310670001</v>
      </c>
      <c r="H52466" s="27">
        <v>1300.056641552</v>
      </c>
      <c r="I52466" s="28">
        <v>0</v>
      </c>
      <c r="J52466" s="28">
        <f>H52466/(INDEX(Installed_Capacity!$H$6:$S$11,MATCH(Source_Data!B52466,Installed_Capacity!$G$6:$G$11,0),MATCH(Source_Data!C52466,Installed_Capacity!$H$5:$S$5,0)))</f>
        <v>0.70425603551029248</v>
      </c>
      <c r="K52466" s="29" t="e">
        <f>I52466/(INDEX(Installed_Capacity!$H$15:$S$20,MATCH(Source_Data!B52466,Installed_Capacity!$G$15:$G$20,0),MATCH(Source_Data!C52466,Installed_Capacity!$H$14:$S$14,0)))</f>
        <v>#DIV/0!</v>
      </c>
      <c r="L52466" s="21"/>
    </row>
    <row r="52467" spans="1:12" x14ac:dyDescent="0.25">
      <c r="A52467" s="17">
        <v>44922</v>
      </c>
      <c r="B52467" s="19">
        <v>2022</v>
      </c>
      <c r="C52467" s="19">
        <v>12</v>
      </c>
      <c r="D52467" s="19">
        <v>27</v>
      </c>
      <c r="E52467" s="19">
        <v>1</v>
      </c>
      <c r="F52467" s="40">
        <v>22348.680116989999</v>
      </c>
      <c r="G52467" s="35">
        <f t="shared" si="819"/>
        <v>27408.688980319999</v>
      </c>
      <c r="H52467" s="27">
        <v>1367.0659081199999</v>
      </c>
      <c r="I52467" s="28">
        <v>0</v>
      </c>
      <c r="J52467" s="28">
        <f>H52467/(INDEX(Installed_Capacity!$H$6:$S$11,MATCH(Source_Data!B52467,Installed_Capacity!$G$6:$G$11,0),MATCH(Source_Data!C52467,Installed_Capacity!$H$5:$S$5,0)))</f>
        <v>0.74055574654387857</v>
      </c>
      <c r="K52467" s="29" t="e">
        <f>I52467/(INDEX(Installed_Capacity!$H$15:$S$20,MATCH(Source_Data!B52467,Installed_Capacity!$G$15:$G$20,0),MATCH(Source_Data!C52467,Installed_Capacity!$H$14:$S$14,0)))</f>
        <v>#DIV/0!</v>
      </c>
      <c r="L52467" s="21"/>
    </row>
    <row r="52468" spans="1:12" x14ac:dyDescent="0.25">
      <c r="A52468" s="17">
        <v>44922</v>
      </c>
      <c r="B52468" s="19">
        <v>2022</v>
      </c>
      <c r="C52468" s="19">
        <v>12</v>
      </c>
      <c r="D52468" s="19">
        <v>27</v>
      </c>
      <c r="E52468" s="19">
        <v>2</v>
      </c>
      <c r="F52468" s="40">
        <v>21564.83757285</v>
      </c>
      <c r="G52468" s="35">
        <f t="shared" si="819"/>
        <v>27408.688980319999</v>
      </c>
      <c r="H52468" s="27">
        <v>1439.07519746</v>
      </c>
      <c r="I52468" s="28">
        <v>0</v>
      </c>
      <c r="J52468" s="28">
        <f>H52468/(INDEX(Installed_Capacity!$H$6:$S$11,MATCH(Source_Data!B52468,Installed_Capacity!$G$6:$G$11,0),MATCH(Source_Data!C52468,Installed_Capacity!$H$5:$S$5,0)))</f>
        <v>0.77956402895991339</v>
      </c>
      <c r="K52468" s="29" t="e">
        <f>I52468/(INDEX(Installed_Capacity!$H$15:$S$20,MATCH(Source_Data!B52468,Installed_Capacity!$G$15:$G$20,0),MATCH(Source_Data!C52468,Installed_Capacity!$H$14:$S$14,0)))</f>
        <v>#DIV/0!</v>
      </c>
      <c r="L52468" s="21"/>
    </row>
    <row r="52469" spans="1:12" x14ac:dyDescent="0.25">
      <c r="A52469" s="17">
        <v>44922</v>
      </c>
      <c r="B52469" s="19">
        <v>2022</v>
      </c>
      <c r="C52469" s="19">
        <v>12</v>
      </c>
      <c r="D52469" s="19">
        <v>27</v>
      </c>
      <c r="E52469" s="19">
        <v>3</v>
      </c>
      <c r="F52469" s="40">
        <v>21263.54566847</v>
      </c>
      <c r="G52469" s="35">
        <f t="shared" si="819"/>
        <v>27408.688980319999</v>
      </c>
      <c r="H52469" s="27">
        <v>1504.08578973</v>
      </c>
      <c r="I52469" s="28">
        <v>0</v>
      </c>
      <c r="J52469" s="28">
        <f>H52469/(INDEX(Installed_Capacity!$H$6:$S$11,MATCH(Source_Data!B52469,Installed_Capacity!$G$6:$G$11,0),MATCH(Source_Data!C52469,Installed_Capacity!$H$5:$S$5,0)))</f>
        <v>0.81478103452329365</v>
      </c>
      <c r="K52469" s="29" t="e">
        <f>I52469/(INDEX(Installed_Capacity!$H$15:$S$20,MATCH(Source_Data!B52469,Installed_Capacity!$G$15:$G$20,0),MATCH(Source_Data!C52469,Installed_Capacity!$H$14:$S$14,0)))</f>
        <v>#DIV/0!</v>
      </c>
      <c r="L52469" s="21"/>
    </row>
    <row r="52470" spans="1:12" x14ac:dyDescent="0.25">
      <c r="A52470" s="17">
        <v>44922</v>
      </c>
      <c r="B52470" s="19">
        <v>2022</v>
      </c>
      <c r="C52470" s="19">
        <v>12</v>
      </c>
      <c r="D52470" s="19">
        <v>27</v>
      </c>
      <c r="E52470" s="19">
        <v>4</v>
      </c>
      <c r="F52470" s="40">
        <v>20774.36368522</v>
      </c>
      <c r="G52470" s="35">
        <f t="shared" si="819"/>
        <v>27408.688980319999</v>
      </c>
      <c r="H52470" s="27">
        <v>1535.08584638</v>
      </c>
      <c r="I52470" s="28">
        <v>0</v>
      </c>
      <c r="J52470" s="28">
        <f>H52470/(INDEX(Installed_Capacity!$H$6:$S$11,MATCH(Source_Data!B52470,Installed_Capacity!$G$6:$G$11,0),MATCH(Source_Data!C52470,Installed_Capacity!$H$5:$S$5,0)))</f>
        <v>0.83157413130010838</v>
      </c>
      <c r="K52470" s="29" t="e">
        <f>I52470/(INDEX(Installed_Capacity!$H$15:$S$20,MATCH(Source_Data!B52470,Installed_Capacity!$G$15:$G$20,0),MATCH(Source_Data!C52470,Installed_Capacity!$H$14:$S$14,0)))</f>
        <v>#DIV/0!</v>
      </c>
      <c r="L52470" s="21"/>
    </row>
    <row r="52471" spans="1:12" x14ac:dyDescent="0.25">
      <c r="A52471" s="17">
        <v>44922</v>
      </c>
      <c r="B52471" s="19">
        <v>2022</v>
      </c>
      <c r="C52471" s="19">
        <v>12</v>
      </c>
      <c r="D52471" s="19">
        <v>27</v>
      </c>
      <c r="E52471" s="19">
        <v>5</v>
      </c>
      <c r="F52471" s="40">
        <v>20609.4538718</v>
      </c>
      <c r="G52471" s="35">
        <f t="shared" si="819"/>
        <v>27408.688980319999</v>
      </c>
      <c r="H52471" s="27">
        <v>1526.36711945</v>
      </c>
      <c r="I52471" s="28">
        <v>0</v>
      </c>
      <c r="J52471" s="28">
        <f>H52471/(INDEX(Installed_Capacity!$H$6:$S$11,MATCH(Source_Data!B52471,Installed_Capacity!$G$6:$G$11,0),MATCH(Source_Data!C52471,Installed_Capacity!$H$5:$S$5,0)))</f>
        <v>0.8268510939599133</v>
      </c>
      <c r="K52471" s="29" t="e">
        <f>I52471/(INDEX(Installed_Capacity!$H$15:$S$20,MATCH(Source_Data!B52471,Installed_Capacity!$G$15:$G$20,0),MATCH(Source_Data!C52471,Installed_Capacity!$H$14:$S$14,0)))</f>
        <v>#DIV/0!</v>
      </c>
      <c r="L52471" s="21"/>
    </row>
    <row r="52472" spans="1:12" x14ac:dyDescent="0.25">
      <c r="A52472" s="17">
        <v>44922</v>
      </c>
      <c r="B52472" s="19">
        <v>2022</v>
      </c>
      <c r="C52472" s="19">
        <v>12</v>
      </c>
      <c r="D52472" s="19">
        <v>27</v>
      </c>
      <c r="E52472" s="19">
        <v>6</v>
      </c>
      <c r="F52472" s="40">
        <v>20847.467456210001</v>
      </c>
      <c r="G52472" s="35">
        <f t="shared" si="819"/>
        <v>27408.688980319999</v>
      </c>
      <c r="H52472" s="27">
        <v>1540.0179098999999</v>
      </c>
      <c r="I52472" s="28">
        <v>0</v>
      </c>
      <c r="J52472" s="28">
        <f>H52472/(INDEX(Installed_Capacity!$H$6:$S$11,MATCH(Source_Data!B52472,Installed_Capacity!$G$6:$G$11,0),MATCH(Source_Data!C52472,Installed_Capacity!$H$5:$S$5,0)))</f>
        <v>0.83424588835319602</v>
      </c>
      <c r="K52472" s="29" t="e">
        <f>I52472/(INDEX(Installed_Capacity!$H$15:$S$20,MATCH(Source_Data!B52472,Installed_Capacity!$G$15:$G$20,0),MATCH(Source_Data!C52472,Installed_Capacity!$H$14:$S$14,0)))</f>
        <v>#DIV/0!</v>
      </c>
      <c r="L52472" s="21"/>
    </row>
    <row r="52473" spans="1:12" x14ac:dyDescent="0.25">
      <c r="A52473" s="17">
        <v>44922</v>
      </c>
      <c r="B52473" s="19">
        <v>2022</v>
      </c>
      <c r="C52473" s="19">
        <v>12</v>
      </c>
      <c r="D52473" s="19">
        <v>27</v>
      </c>
      <c r="E52473" s="19">
        <v>7</v>
      </c>
      <c r="F52473" s="40">
        <v>21318.62778413</v>
      </c>
      <c r="G52473" s="35">
        <f t="shared" si="819"/>
        <v>27408.688980319999</v>
      </c>
      <c r="H52473" s="27">
        <v>1522.62700316</v>
      </c>
      <c r="I52473" s="28">
        <v>0</v>
      </c>
      <c r="J52473" s="28">
        <f>H52473/(INDEX(Installed_Capacity!$H$6:$S$11,MATCH(Source_Data!B52473,Installed_Capacity!$G$6:$G$11,0),MATCH(Source_Data!C52473,Installed_Capacity!$H$5:$S$5,0)))</f>
        <v>0.82482502879739972</v>
      </c>
      <c r="K52473" s="29" t="e">
        <f>I52473/(INDEX(Installed_Capacity!$H$15:$S$20,MATCH(Source_Data!B52473,Installed_Capacity!$G$15:$G$20,0),MATCH(Source_Data!C52473,Installed_Capacity!$H$14:$S$14,0)))</f>
        <v>#DIV/0!</v>
      </c>
      <c r="L52473" s="21"/>
    </row>
    <row r="52474" spans="1:12" x14ac:dyDescent="0.25">
      <c r="A52474" s="17">
        <v>44922</v>
      </c>
      <c r="B52474" s="19">
        <v>2022</v>
      </c>
      <c r="C52474" s="19">
        <v>12</v>
      </c>
      <c r="D52474" s="19">
        <v>27</v>
      </c>
      <c r="E52474" s="19">
        <v>8</v>
      </c>
      <c r="F52474" s="40">
        <v>22622.51885773</v>
      </c>
      <c r="G52474" s="35">
        <f t="shared" si="819"/>
        <v>27408.688980319999</v>
      </c>
      <c r="H52474" s="27">
        <v>1428.8197462799999</v>
      </c>
      <c r="I52474" s="28">
        <v>0</v>
      </c>
      <c r="J52474" s="28">
        <f>H52474/(INDEX(Installed_Capacity!$H$6:$S$11,MATCH(Source_Data!B52474,Installed_Capacity!$G$6:$G$11,0),MATCH(Source_Data!C52474,Installed_Capacity!$H$5:$S$5,0)))</f>
        <v>0.7740085299458288</v>
      </c>
      <c r="K52474" s="29" t="e">
        <f>I52474/(INDEX(Installed_Capacity!$H$15:$S$20,MATCH(Source_Data!B52474,Installed_Capacity!$G$15:$G$20,0),MATCH(Source_Data!C52474,Installed_Capacity!$H$14:$S$14,0)))</f>
        <v>#DIV/0!</v>
      </c>
      <c r="L52474" s="21"/>
    </row>
    <row r="52475" spans="1:12" x14ac:dyDescent="0.25">
      <c r="A52475" s="17">
        <v>44922</v>
      </c>
      <c r="B52475" s="19">
        <v>2022</v>
      </c>
      <c r="C52475" s="19">
        <v>12</v>
      </c>
      <c r="D52475" s="19">
        <v>27</v>
      </c>
      <c r="E52475" s="19">
        <v>9</v>
      </c>
      <c r="F52475" s="40">
        <v>23799.105089100001</v>
      </c>
      <c r="G52475" s="35">
        <f t="shared" si="819"/>
        <v>27408.688980319999</v>
      </c>
      <c r="H52475" s="27">
        <v>1492.88425661</v>
      </c>
      <c r="I52475" s="28">
        <v>0</v>
      </c>
      <c r="J52475" s="28">
        <f>H52475/(INDEX(Installed_Capacity!$H$6:$S$11,MATCH(Source_Data!B52475,Installed_Capacity!$G$6:$G$11,0),MATCH(Source_Data!C52475,Installed_Capacity!$H$5:$S$5,0)))</f>
        <v>0.80871303174972908</v>
      </c>
      <c r="K52475" s="29" t="e">
        <f>I52475/(INDEX(Installed_Capacity!$H$15:$S$20,MATCH(Source_Data!B52475,Installed_Capacity!$G$15:$G$20,0),MATCH(Source_Data!C52475,Installed_Capacity!$H$14:$S$14,0)))</f>
        <v>#DIV/0!</v>
      </c>
      <c r="L52475" s="21"/>
    </row>
    <row r="52476" spans="1:12" x14ac:dyDescent="0.25">
      <c r="A52476" s="17">
        <v>44922</v>
      </c>
      <c r="B52476" s="19">
        <v>2022</v>
      </c>
      <c r="C52476" s="19">
        <v>12</v>
      </c>
      <c r="D52476" s="19">
        <v>27</v>
      </c>
      <c r="E52476" s="19">
        <v>10</v>
      </c>
      <c r="F52476" s="40">
        <v>24812.427002640001</v>
      </c>
      <c r="G52476" s="35">
        <f t="shared" si="819"/>
        <v>27408.688980319999</v>
      </c>
      <c r="H52476" s="27">
        <v>1539.68589995</v>
      </c>
      <c r="I52476" s="28">
        <v>0</v>
      </c>
      <c r="J52476" s="28">
        <f>H52476/(INDEX(Installed_Capacity!$H$6:$S$11,MATCH(Source_Data!B52476,Installed_Capacity!$G$6:$G$11,0),MATCH(Source_Data!C52476,Installed_Capacity!$H$5:$S$5,0)))</f>
        <v>0.8340660346424702</v>
      </c>
      <c r="K52476" s="29" t="e">
        <f>I52476/(INDEX(Installed_Capacity!$H$15:$S$20,MATCH(Source_Data!B52476,Installed_Capacity!$G$15:$G$20,0),MATCH(Source_Data!C52476,Installed_Capacity!$H$14:$S$14,0)))</f>
        <v>#DIV/0!</v>
      </c>
      <c r="L52476" s="21"/>
    </row>
    <row r="52477" spans="1:12" x14ac:dyDescent="0.25">
      <c r="A52477" s="17">
        <v>44922</v>
      </c>
      <c r="B52477" s="19">
        <v>2022</v>
      </c>
      <c r="C52477" s="19">
        <v>12</v>
      </c>
      <c r="D52477" s="19">
        <v>27</v>
      </c>
      <c r="E52477" s="19">
        <v>11</v>
      </c>
      <c r="F52477" s="40">
        <v>25350.581427000001</v>
      </c>
      <c r="G52477" s="35">
        <f t="shared" si="819"/>
        <v>27408.688980319999</v>
      </c>
      <c r="H52477" s="27">
        <v>1539.08219951</v>
      </c>
      <c r="I52477" s="28">
        <v>0</v>
      </c>
      <c r="J52477" s="28">
        <f>H52477/(INDEX(Installed_Capacity!$H$6:$S$11,MATCH(Source_Data!B52477,Installed_Capacity!$G$6:$G$11,0),MATCH(Source_Data!C52477,Installed_Capacity!$H$5:$S$5,0)))</f>
        <v>0.83373900298483206</v>
      </c>
      <c r="K52477" s="29" t="e">
        <f>I52477/(INDEX(Installed_Capacity!$H$15:$S$20,MATCH(Source_Data!B52477,Installed_Capacity!$G$15:$G$20,0),MATCH(Source_Data!C52477,Installed_Capacity!$H$14:$S$14,0)))</f>
        <v>#DIV/0!</v>
      </c>
      <c r="L52477" s="21"/>
    </row>
    <row r="52478" spans="1:12" x14ac:dyDescent="0.25">
      <c r="A52478" s="17">
        <v>44922</v>
      </c>
      <c r="B52478" s="19">
        <v>2022</v>
      </c>
      <c r="C52478" s="19">
        <v>12</v>
      </c>
      <c r="D52478" s="19">
        <v>27</v>
      </c>
      <c r="E52478" s="19">
        <v>12</v>
      </c>
      <c r="F52478" s="40">
        <v>25775.376582339999</v>
      </c>
      <c r="G52478" s="35">
        <f t="shared" si="819"/>
        <v>27408.688980319999</v>
      </c>
      <c r="H52478" s="27">
        <v>1540.0728297600001</v>
      </c>
      <c r="I52478" s="28">
        <v>0</v>
      </c>
      <c r="J52478" s="28">
        <f>H52478/(INDEX(Installed_Capacity!$H$6:$S$11,MATCH(Source_Data!B52478,Installed_Capacity!$G$6:$G$11,0),MATCH(Source_Data!C52478,Installed_Capacity!$H$5:$S$5,0)))</f>
        <v>0.83427563908992419</v>
      </c>
      <c r="K52478" s="29" t="e">
        <f>I52478/(INDEX(Installed_Capacity!$H$15:$S$20,MATCH(Source_Data!B52478,Installed_Capacity!$G$15:$G$20,0),MATCH(Source_Data!C52478,Installed_Capacity!$H$14:$S$14,0)))</f>
        <v>#DIV/0!</v>
      </c>
      <c r="L52478" s="21"/>
    </row>
    <row r="52479" spans="1:12" x14ac:dyDescent="0.25">
      <c r="A52479" s="17">
        <v>44922</v>
      </c>
      <c r="B52479" s="19">
        <v>2022</v>
      </c>
      <c r="C52479" s="19">
        <v>12</v>
      </c>
      <c r="D52479" s="19">
        <v>27</v>
      </c>
      <c r="E52479" s="19">
        <v>13</v>
      </c>
      <c r="F52479" s="40">
        <v>25820.096230629999</v>
      </c>
      <c r="G52479" s="35">
        <f t="shared" si="819"/>
        <v>27408.688980319999</v>
      </c>
      <c r="H52479" s="27">
        <v>1476.6160085700001</v>
      </c>
      <c r="I52479" s="28">
        <v>0</v>
      </c>
      <c r="J52479" s="28">
        <f>H52479/(INDEX(Installed_Capacity!$H$6:$S$11,MATCH(Source_Data!B52479,Installed_Capacity!$G$6:$G$11,0),MATCH(Source_Data!C52479,Installed_Capacity!$H$5:$S$5,0)))</f>
        <v>0.79990032966955582</v>
      </c>
      <c r="K52479" s="29" t="e">
        <f>I52479/(INDEX(Installed_Capacity!$H$15:$S$20,MATCH(Source_Data!B52479,Installed_Capacity!$G$15:$G$20,0),MATCH(Source_Data!C52479,Installed_Capacity!$H$14:$S$14,0)))</f>
        <v>#DIV/0!</v>
      </c>
      <c r="L52479" s="21"/>
    </row>
    <row r="52480" spans="1:12" x14ac:dyDescent="0.25">
      <c r="A52480" s="17">
        <v>44922</v>
      </c>
      <c r="B52480" s="19">
        <v>2022</v>
      </c>
      <c r="C52480" s="19">
        <v>12</v>
      </c>
      <c r="D52480" s="19">
        <v>27</v>
      </c>
      <c r="E52480" s="19">
        <v>14</v>
      </c>
      <c r="F52480" s="40">
        <v>25516.06594321</v>
      </c>
      <c r="G52480" s="35">
        <f t="shared" si="819"/>
        <v>27408.688980319999</v>
      </c>
      <c r="H52480" s="27">
        <v>1498.8214555699999</v>
      </c>
      <c r="I52480" s="28">
        <v>0</v>
      </c>
      <c r="J52480" s="28">
        <f>H52480/(INDEX(Installed_Capacity!$H$6:$S$11,MATCH(Source_Data!B52480,Installed_Capacity!$G$6:$G$11,0),MATCH(Source_Data!C52480,Installed_Capacity!$H$5:$S$5,0)))</f>
        <v>0.81192928254062835</v>
      </c>
      <c r="K52480" s="29" t="e">
        <f>I52480/(INDEX(Installed_Capacity!$H$15:$S$20,MATCH(Source_Data!B52480,Installed_Capacity!$G$15:$G$20,0),MATCH(Source_Data!C52480,Installed_Capacity!$H$14:$S$14,0)))</f>
        <v>#DIV/0!</v>
      </c>
      <c r="L52480" s="21"/>
    </row>
    <row r="52481" spans="1:12" x14ac:dyDescent="0.25">
      <c r="A52481" s="17">
        <v>44922</v>
      </c>
      <c r="B52481" s="19">
        <v>2022</v>
      </c>
      <c r="C52481" s="19">
        <v>12</v>
      </c>
      <c r="D52481" s="19">
        <v>27</v>
      </c>
      <c r="E52481" s="19">
        <v>15</v>
      </c>
      <c r="F52481" s="40">
        <v>25357.414149730001</v>
      </c>
      <c r="G52481" s="35">
        <f t="shared" si="819"/>
        <v>27408.688980319999</v>
      </c>
      <c r="H52481" s="27">
        <v>1439.8324691</v>
      </c>
      <c r="I52481" s="28">
        <v>0</v>
      </c>
      <c r="J52481" s="28">
        <f>H52481/(INDEX(Installed_Capacity!$H$6:$S$11,MATCH(Source_Data!B52481,Installed_Capacity!$G$6:$G$11,0),MATCH(Source_Data!C52481,Installed_Capacity!$H$5:$S$5,0)))</f>
        <v>0.77997425195016257</v>
      </c>
      <c r="K52481" s="29" t="e">
        <f>I52481/(INDEX(Installed_Capacity!$H$15:$S$20,MATCH(Source_Data!B52481,Installed_Capacity!$G$15:$G$20,0),MATCH(Source_Data!C52481,Installed_Capacity!$H$14:$S$14,0)))</f>
        <v>#DIV/0!</v>
      </c>
      <c r="L52481" s="21"/>
    </row>
    <row r="52482" spans="1:12" x14ac:dyDescent="0.25">
      <c r="A52482" s="17">
        <v>44922</v>
      </c>
      <c r="B52482" s="19">
        <v>2022</v>
      </c>
      <c r="C52482" s="19">
        <v>12</v>
      </c>
      <c r="D52482" s="19">
        <v>27</v>
      </c>
      <c r="E52482" s="19">
        <v>16</v>
      </c>
      <c r="F52482" s="40">
        <v>25553.213053899999</v>
      </c>
      <c r="G52482" s="35">
        <f t="shared" si="819"/>
        <v>27408.688980319999</v>
      </c>
      <c r="H52482" s="27">
        <v>1530.1538504600001</v>
      </c>
      <c r="I52482" s="28">
        <v>0</v>
      </c>
      <c r="J52482" s="28">
        <f>H52482/(INDEX(Installed_Capacity!$H$6:$S$11,MATCH(Source_Data!B52482,Installed_Capacity!$G$6:$G$11,0),MATCH(Source_Data!C52482,Installed_Capacity!$H$5:$S$5,0)))</f>
        <v>0.82890241086673888</v>
      </c>
      <c r="K52482" s="29" t="e">
        <f>I52482/(INDEX(Installed_Capacity!$H$15:$S$20,MATCH(Source_Data!B52482,Installed_Capacity!$G$15:$G$20,0),MATCH(Source_Data!C52482,Installed_Capacity!$H$14:$S$14,0)))</f>
        <v>#DIV/0!</v>
      </c>
      <c r="L52482" s="21"/>
    </row>
    <row r="52483" spans="1:12" x14ac:dyDescent="0.25">
      <c r="A52483" s="17">
        <v>44922</v>
      </c>
      <c r="B52483" s="19">
        <v>2022</v>
      </c>
      <c r="C52483" s="19">
        <v>12</v>
      </c>
      <c r="D52483" s="19">
        <v>27</v>
      </c>
      <c r="E52483" s="19">
        <v>17</v>
      </c>
      <c r="F52483" s="40">
        <v>25471.43364354</v>
      </c>
      <c r="G52483" s="35">
        <f t="shared" ref="G52483:G52546" si="820">_xlfn.MAXIFS($F:$F,$B:$B,B52483,$C:$C,C52483,$D:$D,D52483)</f>
        <v>27408.688980319999</v>
      </c>
      <c r="H52483" s="27">
        <v>1533.82859414</v>
      </c>
      <c r="I52483" s="28">
        <v>0</v>
      </c>
      <c r="J52483" s="28">
        <f>H52483/(INDEX(Installed_Capacity!$H$6:$S$11,MATCH(Source_Data!B52483,Installed_Capacity!$G$6:$G$11,0),MATCH(Source_Data!C52483,Installed_Capacity!$H$5:$S$5,0)))</f>
        <v>0.83089306291440945</v>
      </c>
      <c r="K52483" s="29" t="e">
        <f>I52483/(INDEX(Installed_Capacity!$H$15:$S$20,MATCH(Source_Data!B52483,Installed_Capacity!$G$15:$G$20,0),MATCH(Source_Data!C52483,Installed_Capacity!$H$14:$S$14,0)))</f>
        <v>#DIV/0!</v>
      </c>
      <c r="L52483" s="21"/>
    </row>
    <row r="52484" spans="1:12" x14ac:dyDescent="0.25">
      <c r="A52484" s="17">
        <v>44922</v>
      </c>
      <c r="B52484" s="19">
        <v>2022</v>
      </c>
      <c r="C52484" s="19">
        <v>12</v>
      </c>
      <c r="D52484" s="19">
        <v>27</v>
      </c>
      <c r="E52484" s="19">
        <v>18</v>
      </c>
      <c r="F52484" s="40">
        <v>26100.4958888</v>
      </c>
      <c r="G52484" s="35">
        <f t="shared" si="820"/>
        <v>27408.688980319999</v>
      </c>
      <c r="H52484" s="27">
        <v>1545.9481438400001</v>
      </c>
      <c r="I52484" s="28">
        <v>0</v>
      </c>
      <c r="J52484" s="28">
        <f>H52484/(INDEX(Installed_Capacity!$H$6:$S$11,MATCH(Source_Data!B52484,Installed_Capacity!$G$6:$G$11,0),MATCH(Source_Data!C52484,Installed_Capacity!$H$5:$S$5,0)))</f>
        <v>0.83745836611050928</v>
      </c>
      <c r="K52484" s="29" t="e">
        <f>I52484/(INDEX(Installed_Capacity!$H$15:$S$20,MATCH(Source_Data!B52484,Installed_Capacity!$G$15:$G$20,0),MATCH(Source_Data!C52484,Installed_Capacity!$H$14:$S$14,0)))</f>
        <v>#DIV/0!</v>
      </c>
      <c r="L52484" s="21"/>
    </row>
    <row r="52485" spans="1:12" x14ac:dyDescent="0.25">
      <c r="A52485" s="17">
        <v>44922</v>
      </c>
      <c r="B52485" s="19">
        <v>2022</v>
      </c>
      <c r="C52485" s="19">
        <v>12</v>
      </c>
      <c r="D52485" s="19">
        <v>27</v>
      </c>
      <c r="E52485" s="19">
        <v>19</v>
      </c>
      <c r="F52485" s="40">
        <v>27408.688980319999</v>
      </c>
      <c r="G52485" s="35">
        <f t="shared" si="820"/>
        <v>27408.688980319999</v>
      </c>
      <c r="H52485" s="27">
        <v>1533.49689964</v>
      </c>
      <c r="I52485" s="28">
        <v>0</v>
      </c>
      <c r="J52485" s="28">
        <f>H52485/(INDEX(Installed_Capacity!$H$6:$S$11,MATCH(Source_Data!B52485,Installed_Capacity!$G$6:$G$11,0),MATCH(Source_Data!C52485,Installed_Capacity!$H$5:$S$5,0)))</f>
        <v>0.83071338008667395</v>
      </c>
      <c r="K52485" s="29" t="e">
        <f>I52485/(INDEX(Installed_Capacity!$H$15:$S$20,MATCH(Source_Data!B52485,Installed_Capacity!$G$15:$G$20,0),MATCH(Source_Data!C52485,Installed_Capacity!$H$14:$S$14,0)))</f>
        <v>#DIV/0!</v>
      </c>
      <c r="L52485" s="21"/>
    </row>
    <row r="52486" spans="1:12" x14ac:dyDescent="0.25">
      <c r="A52486" s="17">
        <v>44922</v>
      </c>
      <c r="B52486" s="19">
        <v>2022</v>
      </c>
      <c r="C52486" s="19">
        <v>12</v>
      </c>
      <c r="D52486" s="19">
        <v>27</v>
      </c>
      <c r="E52486" s="19">
        <v>20</v>
      </c>
      <c r="F52486" s="40">
        <v>27270.194352070001</v>
      </c>
      <c r="G52486" s="35">
        <f t="shared" si="820"/>
        <v>27408.688980319999</v>
      </c>
      <c r="H52486" s="27">
        <v>1510.53977003</v>
      </c>
      <c r="I52486" s="28">
        <v>0</v>
      </c>
      <c r="J52486" s="28">
        <f>H52486/(INDEX(Installed_Capacity!$H$6:$S$11,MATCH(Source_Data!B52486,Installed_Capacity!$G$6:$G$11,0),MATCH(Source_Data!C52486,Installed_Capacity!$H$5:$S$5,0)))</f>
        <v>0.81827723186890577</v>
      </c>
      <c r="K52486" s="29" t="e">
        <f>I52486/(INDEX(Installed_Capacity!$H$15:$S$20,MATCH(Source_Data!B52486,Installed_Capacity!$G$15:$G$20,0),MATCH(Source_Data!C52486,Installed_Capacity!$H$14:$S$14,0)))</f>
        <v>#DIV/0!</v>
      </c>
      <c r="L52486" s="21"/>
    </row>
    <row r="52487" spans="1:12" x14ac:dyDescent="0.25">
      <c r="A52487" s="17">
        <v>44922</v>
      </c>
      <c r="B52487" s="19">
        <v>2022</v>
      </c>
      <c r="C52487" s="19">
        <v>12</v>
      </c>
      <c r="D52487" s="19">
        <v>27</v>
      </c>
      <c r="E52487" s="19">
        <v>21</v>
      </c>
      <c r="F52487" s="40">
        <v>26843.602031949998</v>
      </c>
      <c r="G52487" s="35">
        <f t="shared" si="820"/>
        <v>27408.688980319999</v>
      </c>
      <c r="H52487" s="27">
        <v>1395.73933429</v>
      </c>
      <c r="I52487" s="28">
        <v>0</v>
      </c>
      <c r="J52487" s="28">
        <f>H52487/(INDEX(Installed_Capacity!$H$6:$S$11,MATCH(Source_Data!B52487,Installed_Capacity!$G$6:$G$11,0),MATCH(Source_Data!C52487,Installed_Capacity!$H$5:$S$5,0)))</f>
        <v>0.75608848011375951</v>
      </c>
      <c r="K52487" s="29" t="e">
        <f>I52487/(INDEX(Installed_Capacity!$H$15:$S$20,MATCH(Source_Data!B52487,Installed_Capacity!$G$15:$G$20,0),MATCH(Source_Data!C52487,Installed_Capacity!$H$14:$S$14,0)))</f>
        <v>#DIV/0!</v>
      </c>
      <c r="L52487" s="21"/>
    </row>
    <row r="52488" spans="1:12" x14ac:dyDescent="0.25">
      <c r="A52488" s="17">
        <v>44922</v>
      </c>
      <c r="B52488" s="19">
        <v>2022</v>
      </c>
      <c r="C52488" s="19">
        <v>12</v>
      </c>
      <c r="D52488" s="19">
        <v>27</v>
      </c>
      <c r="E52488" s="19">
        <v>22</v>
      </c>
      <c r="F52488" s="40">
        <v>26162.75092685</v>
      </c>
      <c r="G52488" s="35">
        <f t="shared" si="820"/>
        <v>27408.688980319999</v>
      </c>
      <c r="H52488" s="27">
        <v>1332.772615937</v>
      </c>
      <c r="I52488" s="28">
        <v>0</v>
      </c>
      <c r="J52488" s="28">
        <f>H52488/(INDEX(Installed_Capacity!$H$6:$S$11,MATCH(Source_Data!B52488,Installed_Capacity!$G$6:$G$11,0),MATCH(Source_Data!C52488,Installed_Capacity!$H$5:$S$5,0)))</f>
        <v>0.72197866518797393</v>
      </c>
      <c r="K52488" s="29" t="e">
        <f>I52488/(INDEX(Installed_Capacity!$H$15:$S$20,MATCH(Source_Data!B52488,Installed_Capacity!$G$15:$G$20,0),MATCH(Source_Data!C52488,Installed_Capacity!$H$14:$S$14,0)))</f>
        <v>#DIV/0!</v>
      </c>
      <c r="L52488" s="21"/>
    </row>
    <row r="52489" spans="1:12" x14ac:dyDescent="0.25">
      <c r="A52489" s="17">
        <v>44922</v>
      </c>
      <c r="B52489" s="19">
        <v>2022</v>
      </c>
      <c r="C52489" s="19">
        <v>12</v>
      </c>
      <c r="D52489" s="19">
        <v>27</v>
      </c>
      <c r="E52489" s="19">
        <v>23</v>
      </c>
      <c r="F52489" s="40">
        <v>25223.830301170001</v>
      </c>
      <c r="G52489" s="35">
        <f t="shared" si="820"/>
        <v>27408.688980319999</v>
      </c>
      <c r="H52489" s="27">
        <v>1337.99999994</v>
      </c>
      <c r="I52489" s="28">
        <v>0</v>
      </c>
      <c r="J52489" s="28">
        <f>H52489/(INDEX(Installed_Capacity!$H$6:$S$11,MATCH(Source_Data!B52489,Installed_Capacity!$G$6:$G$11,0),MATCH(Source_Data!C52489,Installed_Capacity!$H$5:$S$5,0)))</f>
        <v>0.7248104008342362</v>
      </c>
      <c r="K52489" s="29" t="e">
        <f>I52489/(INDEX(Installed_Capacity!$H$15:$S$20,MATCH(Source_Data!B52489,Installed_Capacity!$G$15:$G$20,0),MATCH(Source_Data!C52489,Installed_Capacity!$H$14:$S$14,0)))</f>
        <v>#DIV/0!</v>
      </c>
      <c r="L52489" s="21"/>
    </row>
    <row r="52490" spans="1:12" x14ac:dyDescent="0.25">
      <c r="A52490" s="17">
        <v>44922</v>
      </c>
      <c r="B52490" s="19">
        <v>2022</v>
      </c>
      <c r="C52490" s="19">
        <v>12</v>
      </c>
      <c r="D52490" s="19">
        <v>27</v>
      </c>
      <c r="E52490" s="19">
        <v>24</v>
      </c>
      <c r="F52490" s="40">
        <v>23937.701172159999</v>
      </c>
      <c r="G52490" s="35">
        <f t="shared" si="820"/>
        <v>27408.688980319999</v>
      </c>
      <c r="H52490" s="27">
        <v>1413.9999998400001</v>
      </c>
      <c r="I52490" s="28">
        <v>0</v>
      </c>
      <c r="J52490" s="28">
        <f>H52490/(INDEX(Installed_Capacity!$H$6:$S$11,MATCH(Source_Data!B52490,Installed_Capacity!$G$6:$G$11,0),MATCH(Source_Data!C52490,Installed_Capacity!$H$5:$S$5,0)))</f>
        <v>0.7659804982881907</v>
      </c>
      <c r="K52490" s="29" t="e">
        <f>I52490/(INDEX(Installed_Capacity!$H$15:$S$20,MATCH(Source_Data!B52490,Installed_Capacity!$G$15:$G$20,0),MATCH(Source_Data!C52490,Installed_Capacity!$H$14:$S$14,0)))</f>
        <v>#DIV/0!</v>
      </c>
      <c r="L52490" s="21"/>
    </row>
    <row r="52491" spans="1:12" x14ac:dyDescent="0.25">
      <c r="A52491" s="17">
        <v>44923</v>
      </c>
      <c r="B52491" s="19">
        <v>2022</v>
      </c>
      <c r="C52491" s="19">
        <v>12</v>
      </c>
      <c r="D52491" s="19">
        <v>28</v>
      </c>
      <c r="E52491" s="19">
        <v>1</v>
      </c>
      <c r="F52491" s="40">
        <v>22566.38624915</v>
      </c>
      <c r="G52491" s="35">
        <f t="shared" si="820"/>
        <v>28361.19112059</v>
      </c>
      <c r="H52491" s="27">
        <v>1429.4763258200001</v>
      </c>
      <c r="I52491" s="28">
        <v>0</v>
      </c>
      <c r="J52491" s="28">
        <f>H52491/(INDEX(Installed_Capacity!$H$6:$S$11,MATCH(Source_Data!B52491,Installed_Capacity!$G$6:$G$11,0),MATCH(Source_Data!C52491,Installed_Capacity!$H$5:$S$5,0)))</f>
        <v>0.77436420683640306</v>
      </c>
      <c r="K52491" s="29" t="e">
        <f>I52491/(INDEX(Installed_Capacity!$H$15:$S$20,MATCH(Source_Data!B52491,Installed_Capacity!$G$15:$G$20,0),MATCH(Source_Data!C52491,Installed_Capacity!$H$14:$S$14,0)))</f>
        <v>#DIV/0!</v>
      </c>
      <c r="L52491" s="21"/>
    </row>
    <row r="52492" spans="1:12" x14ac:dyDescent="0.25">
      <c r="A52492" s="17">
        <v>44923</v>
      </c>
      <c r="B52492" s="19">
        <v>2022</v>
      </c>
      <c r="C52492" s="19">
        <v>12</v>
      </c>
      <c r="D52492" s="19">
        <v>28</v>
      </c>
      <c r="E52492" s="19">
        <v>2</v>
      </c>
      <c r="F52492" s="40">
        <v>22234.486220539999</v>
      </c>
      <c r="G52492" s="35">
        <f t="shared" si="820"/>
        <v>28361.19112059</v>
      </c>
      <c r="H52492" s="27">
        <v>1516.6950222099999</v>
      </c>
      <c r="I52492" s="28">
        <v>0</v>
      </c>
      <c r="J52492" s="28">
        <f>H52492/(INDEX(Installed_Capacity!$H$6:$S$11,MATCH(Source_Data!B52492,Installed_Capacity!$G$6:$G$11,0),MATCH(Source_Data!C52492,Installed_Capacity!$H$5:$S$5,0)))</f>
        <v>0.82161160466413863</v>
      </c>
      <c r="K52492" s="29" t="e">
        <f>I52492/(INDEX(Installed_Capacity!$H$15:$S$20,MATCH(Source_Data!B52492,Installed_Capacity!$G$15:$G$20,0),MATCH(Source_Data!C52492,Installed_Capacity!$H$14:$S$14,0)))</f>
        <v>#DIV/0!</v>
      </c>
      <c r="L52492" s="21"/>
    </row>
    <row r="52493" spans="1:12" x14ac:dyDescent="0.25">
      <c r="A52493" s="17">
        <v>44923</v>
      </c>
      <c r="B52493" s="19">
        <v>2022</v>
      </c>
      <c r="C52493" s="19">
        <v>12</v>
      </c>
      <c r="D52493" s="19">
        <v>28</v>
      </c>
      <c r="E52493" s="19">
        <v>3</v>
      </c>
      <c r="F52493" s="40">
        <v>21626.46244997</v>
      </c>
      <c r="G52493" s="35">
        <f t="shared" si="820"/>
        <v>28361.19112059</v>
      </c>
      <c r="H52493" s="27">
        <v>1490.1523993000001</v>
      </c>
      <c r="I52493" s="28">
        <v>0</v>
      </c>
      <c r="J52493" s="28">
        <f>H52493/(INDEX(Installed_Capacity!$H$6:$S$11,MATCH(Source_Data!B52493,Installed_Capacity!$G$6:$G$11,0),MATCH(Source_Data!C52493,Installed_Capacity!$H$5:$S$5,0)))</f>
        <v>0.80723315238353199</v>
      </c>
      <c r="K52493" s="29" t="e">
        <f>I52493/(INDEX(Installed_Capacity!$H$15:$S$20,MATCH(Source_Data!B52493,Installed_Capacity!$G$15:$G$20,0),MATCH(Source_Data!C52493,Installed_Capacity!$H$14:$S$14,0)))</f>
        <v>#DIV/0!</v>
      </c>
      <c r="L52493" s="21"/>
    </row>
    <row r="52494" spans="1:12" x14ac:dyDescent="0.25">
      <c r="A52494" s="17">
        <v>44923</v>
      </c>
      <c r="B52494" s="19">
        <v>2022</v>
      </c>
      <c r="C52494" s="19">
        <v>12</v>
      </c>
      <c r="D52494" s="19">
        <v>28</v>
      </c>
      <c r="E52494" s="19">
        <v>4</v>
      </c>
      <c r="F52494" s="40">
        <v>21062.19471367</v>
      </c>
      <c r="G52494" s="35">
        <f t="shared" si="820"/>
        <v>28361.19112059</v>
      </c>
      <c r="H52494" s="27">
        <v>1509.06422417</v>
      </c>
      <c r="I52494" s="28">
        <v>0</v>
      </c>
      <c r="J52494" s="28">
        <f>H52494/(INDEX(Installed_Capacity!$H$6:$S$11,MATCH(Source_Data!B52494,Installed_Capacity!$G$6:$G$11,0),MATCH(Source_Data!C52494,Installed_Capacity!$H$5:$S$5,0)))</f>
        <v>0.81747791125135427</v>
      </c>
      <c r="K52494" s="29" t="e">
        <f>I52494/(INDEX(Installed_Capacity!$H$15:$S$20,MATCH(Source_Data!B52494,Installed_Capacity!$G$15:$G$20,0),MATCH(Source_Data!C52494,Installed_Capacity!$H$14:$S$14,0)))</f>
        <v>#DIV/0!</v>
      </c>
      <c r="L52494" s="21"/>
    </row>
    <row r="52495" spans="1:12" x14ac:dyDescent="0.25">
      <c r="A52495" s="17">
        <v>44923</v>
      </c>
      <c r="B52495" s="19">
        <v>2022</v>
      </c>
      <c r="C52495" s="19">
        <v>12</v>
      </c>
      <c r="D52495" s="19">
        <v>28</v>
      </c>
      <c r="E52495" s="19">
        <v>5</v>
      </c>
      <c r="F52495" s="40">
        <v>20959.272400270002</v>
      </c>
      <c r="G52495" s="35">
        <f t="shared" si="820"/>
        <v>28361.19112059</v>
      </c>
      <c r="H52495" s="27">
        <v>1506.4488608900001</v>
      </c>
      <c r="I52495" s="28">
        <v>0</v>
      </c>
      <c r="J52495" s="28">
        <f>H52495/(INDEX(Installed_Capacity!$H$6:$S$11,MATCH(Source_Data!B52495,Installed_Capacity!$G$6:$G$11,0),MATCH(Source_Data!C52495,Installed_Capacity!$H$5:$S$5,0)))</f>
        <v>0.81606113807692315</v>
      </c>
      <c r="K52495" s="29" t="e">
        <f>I52495/(INDEX(Installed_Capacity!$H$15:$S$20,MATCH(Source_Data!B52495,Installed_Capacity!$G$15:$G$20,0),MATCH(Source_Data!C52495,Installed_Capacity!$H$14:$S$14,0)))</f>
        <v>#DIV/0!</v>
      </c>
      <c r="L52495" s="21"/>
    </row>
    <row r="52496" spans="1:12" x14ac:dyDescent="0.25">
      <c r="A52496" s="17">
        <v>44923</v>
      </c>
      <c r="B52496" s="19">
        <v>2022</v>
      </c>
      <c r="C52496" s="19">
        <v>12</v>
      </c>
      <c r="D52496" s="19">
        <v>28</v>
      </c>
      <c r="E52496" s="19">
        <v>6</v>
      </c>
      <c r="F52496" s="40">
        <v>21040.233752920001</v>
      </c>
      <c r="G52496" s="35">
        <f t="shared" si="820"/>
        <v>28361.19112059</v>
      </c>
      <c r="H52496" s="27">
        <v>1383.0938665199999</v>
      </c>
      <c r="I52496" s="28">
        <v>0</v>
      </c>
      <c r="J52496" s="28">
        <f>H52496/(INDEX(Installed_Capacity!$H$6:$S$11,MATCH(Source_Data!B52496,Installed_Capacity!$G$6:$G$11,0),MATCH(Source_Data!C52496,Installed_Capacity!$H$5:$S$5,0)))</f>
        <v>0.74923828088840727</v>
      </c>
      <c r="K52496" s="29" t="e">
        <f>I52496/(INDEX(Installed_Capacity!$H$15:$S$20,MATCH(Source_Data!B52496,Installed_Capacity!$G$15:$G$20,0),MATCH(Source_Data!C52496,Installed_Capacity!$H$14:$S$14,0)))</f>
        <v>#DIV/0!</v>
      </c>
      <c r="L52496" s="21"/>
    </row>
    <row r="52497" spans="1:12" x14ac:dyDescent="0.25">
      <c r="A52497" s="17">
        <v>44923</v>
      </c>
      <c r="B52497" s="19">
        <v>2022</v>
      </c>
      <c r="C52497" s="19">
        <v>12</v>
      </c>
      <c r="D52497" s="19">
        <v>28</v>
      </c>
      <c r="E52497" s="19">
        <v>7</v>
      </c>
      <c r="F52497" s="40">
        <v>21599.271218329999</v>
      </c>
      <c r="G52497" s="35">
        <f t="shared" si="820"/>
        <v>28361.19112059</v>
      </c>
      <c r="H52497" s="27">
        <v>1515.49188336</v>
      </c>
      <c r="I52497" s="28">
        <v>0</v>
      </c>
      <c r="J52497" s="28">
        <f>H52497/(INDEX(Installed_Capacity!$H$6:$S$11,MATCH(Source_Data!B52497,Installed_Capacity!$G$6:$G$11,0),MATCH(Source_Data!C52497,Installed_Capacity!$H$5:$S$5,0)))</f>
        <v>0.82095985014084505</v>
      </c>
      <c r="K52497" s="29" t="e">
        <f>I52497/(INDEX(Installed_Capacity!$H$15:$S$20,MATCH(Source_Data!B52497,Installed_Capacity!$G$15:$G$20,0),MATCH(Source_Data!C52497,Installed_Capacity!$H$14:$S$14,0)))</f>
        <v>#DIV/0!</v>
      </c>
      <c r="L52497" s="21"/>
    </row>
    <row r="52498" spans="1:12" x14ac:dyDescent="0.25">
      <c r="A52498" s="17">
        <v>44923</v>
      </c>
      <c r="B52498" s="19">
        <v>2022</v>
      </c>
      <c r="C52498" s="19">
        <v>12</v>
      </c>
      <c r="D52498" s="19">
        <v>28</v>
      </c>
      <c r="E52498" s="19">
        <v>8</v>
      </c>
      <c r="F52498" s="40">
        <v>22896.138955139999</v>
      </c>
      <c r="G52498" s="35">
        <f t="shared" si="820"/>
        <v>28361.19112059</v>
      </c>
      <c r="H52498" s="27">
        <v>1476.77575056</v>
      </c>
      <c r="I52498" s="28">
        <v>0</v>
      </c>
      <c r="J52498" s="28">
        <f>H52498/(INDEX(Installed_Capacity!$H$6:$S$11,MATCH(Source_Data!B52498,Installed_Capacity!$G$6:$G$11,0),MATCH(Source_Data!C52498,Installed_Capacity!$H$5:$S$5,0)))</f>
        <v>0.79998686379198269</v>
      </c>
      <c r="K52498" s="29" t="e">
        <f>I52498/(INDEX(Installed_Capacity!$H$15:$S$20,MATCH(Source_Data!B52498,Installed_Capacity!$G$15:$G$20,0),MATCH(Source_Data!C52498,Installed_Capacity!$H$14:$S$14,0)))</f>
        <v>#DIV/0!</v>
      </c>
      <c r="L52498" s="21"/>
    </row>
    <row r="52499" spans="1:12" x14ac:dyDescent="0.25">
      <c r="A52499" s="17">
        <v>44923</v>
      </c>
      <c r="B52499" s="19">
        <v>2022</v>
      </c>
      <c r="C52499" s="19">
        <v>12</v>
      </c>
      <c r="D52499" s="19">
        <v>28</v>
      </c>
      <c r="E52499" s="19">
        <v>9</v>
      </c>
      <c r="F52499" s="40">
        <v>23895.546028690002</v>
      </c>
      <c r="G52499" s="35">
        <f t="shared" si="820"/>
        <v>28361.19112059</v>
      </c>
      <c r="H52499" s="27">
        <v>1445.18356434</v>
      </c>
      <c r="I52499" s="28">
        <v>0</v>
      </c>
      <c r="J52499" s="28">
        <f>H52499/(INDEX(Installed_Capacity!$H$6:$S$11,MATCH(Source_Data!B52499,Installed_Capacity!$G$6:$G$11,0),MATCH(Source_Data!C52499,Installed_Capacity!$H$5:$S$5,0)))</f>
        <v>0.78287300343445287</v>
      </c>
      <c r="K52499" s="29" t="e">
        <f>I52499/(INDEX(Installed_Capacity!$H$15:$S$20,MATCH(Source_Data!B52499,Installed_Capacity!$G$15:$G$20,0),MATCH(Source_Data!C52499,Installed_Capacity!$H$14:$S$14,0)))</f>
        <v>#DIV/0!</v>
      </c>
      <c r="L52499" s="21"/>
    </row>
    <row r="52500" spans="1:12" x14ac:dyDescent="0.25">
      <c r="A52500" s="17">
        <v>44923</v>
      </c>
      <c r="B52500" s="19">
        <v>2022</v>
      </c>
      <c r="C52500" s="19">
        <v>12</v>
      </c>
      <c r="D52500" s="19">
        <v>28</v>
      </c>
      <c r="E52500" s="19">
        <v>10</v>
      </c>
      <c r="F52500" s="40">
        <v>24059.374922440002</v>
      </c>
      <c r="G52500" s="35">
        <f t="shared" si="820"/>
        <v>28361.19112059</v>
      </c>
      <c r="H52500" s="27">
        <v>1389.4441552000001</v>
      </c>
      <c r="I52500" s="28">
        <v>0</v>
      </c>
      <c r="J52500" s="28">
        <f>H52500/(INDEX(Installed_Capacity!$H$6:$S$11,MATCH(Source_Data!B52500,Installed_Capacity!$G$6:$G$11,0),MATCH(Source_Data!C52500,Installed_Capacity!$H$5:$S$5,0)))</f>
        <v>0.75267830725893825</v>
      </c>
      <c r="K52500" s="29" t="e">
        <f>I52500/(INDEX(Installed_Capacity!$H$15:$S$20,MATCH(Source_Data!B52500,Installed_Capacity!$G$15:$G$20,0),MATCH(Source_Data!C52500,Installed_Capacity!$H$14:$S$14,0)))</f>
        <v>#DIV/0!</v>
      </c>
      <c r="L52500" s="21"/>
    </row>
    <row r="52501" spans="1:12" x14ac:dyDescent="0.25">
      <c r="A52501" s="17">
        <v>44923</v>
      </c>
      <c r="B52501" s="19">
        <v>2022</v>
      </c>
      <c r="C52501" s="19">
        <v>12</v>
      </c>
      <c r="D52501" s="19">
        <v>28</v>
      </c>
      <c r="E52501" s="19">
        <v>11</v>
      </c>
      <c r="F52501" s="40">
        <v>23266.647334159999</v>
      </c>
      <c r="G52501" s="35">
        <f t="shared" si="820"/>
        <v>28361.19112059</v>
      </c>
      <c r="H52501" s="27">
        <v>1278.52146451</v>
      </c>
      <c r="I52501" s="28">
        <v>0</v>
      </c>
      <c r="J52501" s="28">
        <f>H52501/(INDEX(Installed_Capacity!$H$6:$S$11,MATCH(Source_Data!B52501,Installed_Capacity!$G$6:$G$11,0),MATCH(Source_Data!C52501,Installed_Capacity!$H$5:$S$5,0)))</f>
        <v>0.69259017579089921</v>
      </c>
      <c r="K52501" s="29" t="e">
        <f>I52501/(INDEX(Installed_Capacity!$H$15:$S$20,MATCH(Source_Data!B52501,Installed_Capacity!$G$15:$G$20,0),MATCH(Source_Data!C52501,Installed_Capacity!$H$14:$S$14,0)))</f>
        <v>#DIV/0!</v>
      </c>
      <c r="L52501" s="21"/>
    </row>
    <row r="52502" spans="1:12" x14ac:dyDescent="0.25">
      <c r="A52502" s="17">
        <v>44923</v>
      </c>
      <c r="B52502" s="19">
        <v>2022</v>
      </c>
      <c r="C52502" s="19">
        <v>12</v>
      </c>
      <c r="D52502" s="19">
        <v>28</v>
      </c>
      <c r="E52502" s="19">
        <v>12</v>
      </c>
      <c r="F52502" s="40">
        <v>22377.009042649999</v>
      </c>
      <c r="G52502" s="35">
        <f t="shared" si="820"/>
        <v>28361.19112059</v>
      </c>
      <c r="H52502" s="27">
        <v>1166.99999931</v>
      </c>
      <c r="I52502" s="28">
        <v>0</v>
      </c>
      <c r="J52502" s="28">
        <f>H52502/(INDEX(Installed_Capacity!$H$6:$S$11,MATCH(Source_Data!B52502,Installed_Capacity!$G$6:$G$11,0),MATCH(Source_Data!C52502,Installed_Capacity!$H$5:$S$5,0)))</f>
        <v>0.63217768109967498</v>
      </c>
      <c r="K52502" s="29" t="e">
        <f>I52502/(INDEX(Installed_Capacity!$H$15:$S$20,MATCH(Source_Data!B52502,Installed_Capacity!$G$15:$G$20,0),MATCH(Source_Data!C52502,Installed_Capacity!$H$14:$S$14,0)))</f>
        <v>#DIV/0!</v>
      </c>
      <c r="L52502" s="21"/>
    </row>
    <row r="52503" spans="1:12" x14ac:dyDescent="0.25">
      <c r="A52503" s="17">
        <v>44923</v>
      </c>
      <c r="B52503" s="19">
        <v>2022</v>
      </c>
      <c r="C52503" s="19">
        <v>12</v>
      </c>
      <c r="D52503" s="19">
        <v>28</v>
      </c>
      <c r="E52503" s="19">
        <v>13</v>
      </c>
      <c r="F52503" s="40">
        <v>21757.986461500001</v>
      </c>
      <c r="G52503" s="35">
        <f t="shared" si="820"/>
        <v>28361.19112059</v>
      </c>
      <c r="H52503" s="27">
        <v>1164.6124567439999</v>
      </c>
      <c r="I52503" s="28">
        <v>0</v>
      </c>
      <c r="J52503" s="28">
        <f>H52503/(INDEX(Installed_Capacity!$H$6:$S$11,MATCH(Source_Data!B52503,Installed_Capacity!$G$6:$G$11,0),MATCH(Source_Data!C52503,Installed_Capacity!$H$5:$S$5,0)))</f>
        <v>0.63088432109642467</v>
      </c>
      <c r="K52503" s="29" t="e">
        <f>I52503/(INDEX(Installed_Capacity!$H$15:$S$20,MATCH(Source_Data!B52503,Installed_Capacity!$G$15:$G$20,0),MATCH(Source_Data!C52503,Installed_Capacity!$H$14:$S$14,0)))</f>
        <v>#DIV/0!</v>
      </c>
      <c r="L52503" s="21"/>
    </row>
    <row r="52504" spans="1:12" x14ac:dyDescent="0.25">
      <c r="A52504" s="17">
        <v>44923</v>
      </c>
      <c r="B52504" s="19">
        <v>2022</v>
      </c>
      <c r="C52504" s="19">
        <v>12</v>
      </c>
      <c r="D52504" s="19">
        <v>28</v>
      </c>
      <c r="E52504" s="19">
        <v>14</v>
      </c>
      <c r="F52504" s="40">
        <v>21610.411707449999</v>
      </c>
      <c r="G52504" s="35">
        <f t="shared" si="820"/>
        <v>28361.19112059</v>
      </c>
      <c r="H52504" s="27">
        <v>1224.8397595399999</v>
      </c>
      <c r="I52504" s="28">
        <v>0</v>
      </c>
      <c r="J52504" s="28">
        <f>H52504/(INDEX(Installed_Capacity!$H$6:$S$11,MATCH(Source_Data!B52504,Installed_Capacity!$G$6:$G$11,0),MATCH(Source_Data!C52504,Installed_Capacity!$H$5:$S$5,0)))</f>
        <v>0.66351016226435533</v>
      </c>
      <c r="K52504" s="29" t="e">
        <f>I52504/(INDEX(Installed_Capacity!$H$15:$S$20,MATCH(Source_Data!B52504,Installed_Capacity!$G$15:$G$20,0),MATCH(Source_Data!C52504,Installed_Capacity!$H$14:$S$14,0)))</f>
        <v>#DIV/0!</v>
      </c>
      <c r="L52504" s="21"/>
    </row>
    <row r="52505" spans="1:12" x14ac:dyDescent="0.25">
      <c r="A52505" s="17">
        <v>44923</v>
      </c>
      <c r="B52505" s="19">
        <v>2022</v>
      </c>
      <c r="C52505" s="19">
        <v>12</v>
      </c>
      <c r="D52505" s="19">
        <v>28</v>
      </c>
      <c r="E52505" s="19">
        <v>15</v>
      </c>
      <c r="F52505" s="40">
        <v>21167.0082496</v>
      </c>
      <c r="G52505" s="35">
        <f t="shared" si="820"/>
        <v>28361.19112059</v>
      </c>
      <c r="H52505" s="27">
        <v>1236.15534796</v>
      </c>
      <c r="I52505" s="28">
        <v>0</v>
      </c>
      <c r="J52505" s="28">
        <f>H52505/(INDEX(Installed_Capacity!$H$6:$S$11,MATCH(Source_Data!B52505,Installed_Capacity!$G$6:$G$11,0),MATCH(Source_Data!C52505,Installed_Capacity!$H$5:$S$5,0)))</f>
        <v>0.6696399501408451</v>
      </c>
      <c r="K52505" s="29" t="e">
        <f>I52505/(INDEX(Installed_Capacity!$H$15:$S$20,MATCH(Source_Data!B52505,Installed_Capacity!$G$15:$G$20,0),MATCH(Source_Data!C52505,Installed_Capacity!$H$14:$S$14,0)))</f>
        <v>#DIV/0!</v>
      </c>
      <c r="L52505" s="21"/>
    </row>
    <row r="52506" spans="1:12" x14ac:dyDescent="0.25">
      <c r="A52506" s="17">
        <v>44923</v>
      </c>
      <c r="B52506" s="19">
        <v>2022</v>
      </c>
      <c r="C52506" s="19">
        <v>12</v>
      </c>
      <c r="D52506" s="19">
        <v>28</v>
      </c>
      <c r="E52506" s="19">
        <v>16</v>
      </c>
      <c r="F52506" s="40">
        <v>21740.571233390001</v>
      </c>
      <c r="G52506" s="35">
        <f t="shared" si="820"/>
        <v>28361.19112059</v>
      </c>
      <c r="H52506" s="27">
        <v>1205.6476591000001</v>
      </c>
      <c r="I52506" s="28">
        <v>0</v>
      </c>
      <c r="J52506" s="28">
        <f>H52506/(INDEX(Installed_Capacity!$H$6:$S$11,MATCH(Source_Data!B52506,Installed_Capacity!$G$6:$G$11,0),MATCH(Source_Data!C52506,Installed_Capacity!$H$5:$S$5,0)))</f>
        <v>0.65311357481040089</v>
      </c>
      <c r="K52506" s="29" t="e">
        <f>I52506/(INDEX(Installed_Capacity!$H$15:$S$20,MATCH(Source_Data!B52506,Installed_Capacity!$G$15:$G$20,0),MATCH(Source_Data!C52506,Installed_Capacity!$H$14:$S$14,0)))</f>
        <v>#DIV/0!</v>
      </c>
      <c r="L52506" s="21"/>
    </row>
    <row r="52507" spans="1:12" x14ac:dyDescent="0.25">
      <c r="A52507" s="17">
        <v>44923</v>
      </c>
      <c r="B52507" s="19">
        <v>2022</v>
      </c>
      <c r="C52507" s="19">
        <v>12</v>
      </c>
      <c r="D52507" s="19">
        <v>28</v>
      </c>
      <c r="E52507" s="19">
        <v>17</v>
      </c>
      <c r="F52507" s="40">
        <v>23233.09495586</v>
      </c>
      <c r="G52507" s="35">
        <f t="shared" si="820"/>
        <v>28361.19112059</v>
      </c>
      <c r="H52507" s="27">
        <v>1259.01195953</v>
      </c>
      <c r="I52507" s="28">
        <v>0</v>
      </c>
      <c r="J52507" s="28">
        <f>H52507/(INDEX(Installed_Capacity!$H$6:$S$11,MATCH(Source_Data!B52507,Installed_Capacity!$G$6:$G$11,0),MATCH(Source_Data!C52507,Installed_Capacity!$H$5:$S$5,0)))</f>
        <v>0.68202164654929576</v>
      </c>
      <c r="K52507" s="29" t="e">
        <f>I52507/(INDEX(Installed_Capacity!$H$15:$S$20,MATCH(Source_Data!B52507,Installed_Capacity!$G$15:$G$20,0),MATCH(Source_Data!C52507,Installed_Capacity!$H$14:$S$14,0)))</f>
        <v>#DIV/0!</v>
      </c>
      <c r="L52507" s="21"/>
    </row>
    <row r="52508" spans="1:12" x14ac:dyDescent="0.25">
      <c r="A52508" s="17">
        <v>44923</v>
      </c>
      <c r="B52508" s="19">
        <v>2022</v>
      </c>
      <c r="C52508" s="19">
        <v>12</v>
      </c>
      <c r="D52508" s="19">
        <v>28</v>
      </c>
      <c r="E52508" s="19">
        <v>18</v>
      </c>
      <c r="F52508" s="40">
        <v>24991.929499049998</v>
      </c>
      <c r="G52508" s="35">
        <f t="shared" si="820"/>
        <v>28361.19112059</v>
      </c>
      <c r="H52508" s="27">
        <v>1299.47866561</v>
      </c>
      <c r="I52508" s="28">
        <v>0</v>
      </c>
      <c r="J52508" s="28">
        <f>H52508/(INDEX(Installed_Capacity!$H$6:$S$11,MATCH(Source_Data!B52508,Installed_Capacity!$G$6:$G$11,0),MATCH(Source_Data!C52508,Installed_Capacity!$H$5:$S$5,0)))</f>
        <v>0.70394293911700978</v>
      </c>
      <c r="K52508" s="29" t="e">
        <f>I52508/(INDEX(Installed_Capacity!$H$15:$S$20,MATCH(Source_Data!B52508,Installed_Capacity!$G$15:$G$20,0),MATCH(Source_Data!C52508,Installed_Capacity!$H$14:$S$14,0)))</f>
        <v>#DIV/0!</v>
      </c>
      <c r="L52508" s="21"/>
    </row>
    <row r="52509" spans="1:12" x14ac:dyDescent="0.25">
      <c r="A52509" s="17">
        <v>44923</v>
      </c>
      <c r="B52509" s="19">
        <v>2022</v>
      </c>
      <c r="C52509" s="19">
        <v>12</v>
      </c>
      <c r="D52509" s="19">
        <v>28</v>
      </c>
      <c r="E52509" s="19">
        <v>19</v>
      </c>
      <c r="F52509" s="40">
        <v>27460.15938071</v>
      </c>
      <c r="G52509" s="35">
        <f t="shared" si="820"/>
        <v>28361.19112059</v>
      </c>
      <c r="H52509" s="27">
        <v>1348.5866449</v>
      </c>
      <c r="I52509" s="28">
        <v>0</v>
      </c>
      <c r="J52509" s="28">
        <f>H52509/(INDEX(Installed_Capacity!$H$6:$S$11,MATCH(Source_Data!B52509,Installed_Capacity!$G$6:$G$11,0),MATCH(Source_Data!C52509,Installed_Capacity!$H$5:$S$5,0)))</f>
        <v>0.73054531143011914</v>
      </c>
      <c r="K52509" s="29" t="e">
        <f>I52509/(INDEX(Installed_Capacity!$H$15:$S$20,MATCH(Source_Data!B52509,Installed_Capacity!$G$15:$G$20,0),MATCH(Source_Data!C52509,Installed_Capacity!$H$14:$S$14,0)))</f>
        <v>#DIV/0!</v>
      </c>
      <c r="L52509" s="21"/>
    </row>
    <row r="52510" spans="1:12" x14ac:dyDescent="0.25">
      <c r="A52510" s="17">
        <v>44923</v>
      </c>
      <c r="B52510" s="19">
        <v>2022</v>
      </c>
      <c r="C52510" s="19">
        <v>12</v>
      </c>
      <c r="D52510" s="19">
        <v>28</v>
      </c>
      <c r="E52510" s="19">
        <v>20</v>
      </c>
      <c r="F52510" s="40">
        <v>28361.19112059</v>
      </c>
      <c r="G52510" s="35">
        <f t="shared" si="820"/>
        <v>28361.19112059</v>
      </c>
      <c r="H52510" s="27">
        <v>1315.7881872800001</v>
      </c>
      <c r="I52510" s="28">
        <v>0</v>
      </c>
      <c r="J52510" s="28">
        <f>H52510/(INDEX(Installed_Capacity!$H$6:$S$11,MATCH(Source_Data!B52510,Installed_Capacity!$G$6:$G$11,0),MATCH(Source_Data!C52510,Installed_Capacity!$H$5:$S$5,0)))</f>
        <v>0.71277799960996757</v>
      </c>
      <c r="K52510" s="29" t="e">
        <f>I52510/(INDEX(Installed_Capacity!$H$15:$S$20,MATCH(Source_Data!B52510,Installed_Capacity!$G$15:$G$20,0),MATCH(Source_Data!C52510,Installed_Capacity!$H$14:$S$14,0)))</f>
        <v>#DIV/0!</v>
      </c>
      <c r="L52510" s="21"/>
    </row>
    <row r="52511" spans="1:12" x14ac:dyDescent="0.25">
      <c r="A52511" s="17">
        <v>44923</v>
      </c>
      <c r="B52511" s="19">
        <v>2022</v>
      </c>
      <c r="C52511" s="19">
        <v>12</v>
      </c>
      <c r="D52511" s="19">
        <v>28</v>
      </c>
      <c r="E52511" s="19">
        <v>21</v>
      </c>
      <c r="F52511" s="40">
        <v>27852.805661089998</v>
      </c>
      <c r="G52511" s="35">
        <f t="shared" si="820"/>
        <v>28361.19112059</v>
      </c>
      <c r="H52511" s="27">
        <v>1318.7634576600001</v>
      </c>
      <c r="I52511" s="28">
        <v>0</v>
      </c>
      <c r="J52511" s="28">
        <f>H52511/(INDEX(Installed_Capacity!$H$6:$S$11,MATCH(Source_Data!B52511,Installed_Capacity!$G$6:$G$11,0),MATCH(Source_Data!C52511,Installed_Capacity!$H$5:$S$5,0)))</f>
        <v>0.71438973871072597</v>
      </c>
      <c r="K52511" s="29" t="e">
        <f>I52511/(INDEX(Installed_Capacity!$H$15:$S$20,MATCH(Source_Data!B52511,Installed_Capacity!$G$15:$G$20,0),MATCH(Source_Data!C52511,Installed_Capacity!$H$14:$S$14,0)))</f>
        <v>#DIV/0!</v>
      </c>
      <c r="L52511" s="21"/>
    </row>
    <row r="52512" spans="1:12" x14ac:dyDescent="0.25">
      <c r="A52512" s="17">
        <v>44923</v>
      </c>
      <c r="B52512" s="19">
        <v>2022</v>
      </c>
      <c r="C52512" s="19">
        <v>12</v>
      </c>
      <c r="D52512" s="19">
        <v>28</v>
      </c>
      <c r="E52512" s="19">
        <v>22</v>
      </c>
      <c r="F52512" s="40">
        <v>26653.09774741</v>
      </c>
      <c r="G52512" s="35">
        <f t="shared" si="820"/>
        <v>28361.19112059</v>
      </c>
      <c r="H52512" s="27">
        <v>1270.0579302199999</v>
      </c>
      <c r="I52512" s="28">
        <v>0</v>
      </c>
      <c r="J52512" s="28">
        <f>H52512/(INDEX(Installed_Capacity!$H$6:$S$11,MATCH(Source_Data!B52512,Installed_Capacity!$G$6:$G$11,0),MATCH(Source_Data!C52512,Installed_Capacity!$H$5:$S$5,0)))</f>
        <v>0.6880053793174431</v>
      </c>
      <c r="K52512" s="29" t="e">
        <f>I52512/(INDEX(Installed_Capacity!$H$15:$S$20,MATCH(Source_Data!B52512,Installed_Capacity!$G$15:$G$20,0),MATCH(Source_Data!C52512,Installed_Capacity!$H$14:$S$14,0)))</f>
        <v>#DIV/0!</v>
      </c>
      <c r="L52512" s="21"/>
    </row>
    <row r="52513" spans="1:12" x14ac:dyDescent="0.25">
      <c r="A52513" s="17">
        <v>44923</v>
      </c>
      <c r="B52513" s="19">
        <v>2022</v>
      </c>
      <c r="C52513" s="19">
        <v>12</v>
      </c>
      <c r="D52513" s="19">
        <v>28</v>
      </c>
      <c r="E52513" s="19">
        <v>23</v>
      </c>
      <c r="F52513" s="40">
        <v>25335.948823210001</v>
      </c>
      <c r="G52513" s="35">
        <f t="shared" si="820"/>
        <v>28361.19112059</v>
      </c>
      <c r="H52513" s="27">
        <v>1312.79956606</v>
      </c>
      <c r="I52513" s="28">
        <v>0</v>
      </c>
      <c r="J52513" s="28">
        <f>H52513/(INDEX(Installed_Capacity!$H$6:$S$11,MATCH(Source_Data!B52513,Installed_Capacity!$G$6:$G$11,0),MATCH(Source_Data!C52513,Installed_Capacity!$H$5:$S$5,0)))</f>
        <v>0.71115902820151677</v>
      </c>
      <c r="K52513" s="29" t="e">
        <f>I52513/(INDEX(Installed_Capacity!$H$15:$S$20,MATCH(Source_Data!B52513,Installed_Capacity!$G$15:$G$20,0),MATCH(Source_Data!C52513,Installed_Capacity!$H$14:$S$14,0)))</f>
        <v>#DIV/0!</v>
      </c>
      <c r="L52513" s="21"/>
    </row>
    <row r="52514" spans="1:12" x14ac:dyDescent="0.25">
      <c r="A52514" s="17">
        <v>44923</v>
      </c>
      <c r="B52514" s="19">
        <v>2022</v>
      </c>
      <c r="C52514" s="19">
        <v>12</v>
      </c>
      <c r="D52514" s="19">
        <v>28</v>
      </c>
      <c r="E52514" s="19">
        <v>24</v>
      </c>
      <c r="F52514" s="40">
        <v>24005.854086430001</v>
      </c>
      <c r="G52514" s="35">
        <f t="shared" si="820"/>
        <v>28361.19112059</v>
      </c>
      <c r="H52514" s="27">
        <v>1394.0592986700001</v>
      </c>
      <c r="I52514" s="28">
        <v>0</v>
      </c>
      <c r="J52514" s="28">
        <f>H52514/(INDEX(Installed_Capacity!$H$6:$S$11,MATCH(Source_Data!B52514,Installed_Capacity!$G$6:$G$11,0),MATCH(Source_Data!C52514,Installed_Capacity!$H$5:$S$5,0)))</f>
        <v>0.75517838497833156</v>
      </c>
      <c r="K52514" s="29" t="e">
        <f>I52514/(INDEX(Installed_Capacity!$H$15:$S$20,MATCH(Source_Data!B52514,Installed_Capacity!$G$15:$G$20,0),MATCH(Source_Data!C52514,Installed_Capacity!$H$14:$S$14,0)))</f>
        <v>#DIV/0!</v>
      </c>
      <c r="L52514" s="21"/>
    </row>
    <row r="52515" spans="1:12" x14ac:dyDescent="0.25">
      <c r="A52515" s="17">
        <v>44924</v>
      </c>
      <c r="B52515" s="19">
        <v>2022</v>
      </c>
      <c r="C52515" s="19">
        <v>12</v>
      </c>
      <c r="D52515" s="19">
        <v>29</v>
      </c>
      <c r="E52515" s="19">
        <v>1</v>
      </c>
      <c r="F52515" s="40">
        <v>22648.48960388</v>
      </c>
      <c r="G52515" s="35">
        <f t="shared" si="820"/>
        <v>27740.36791786</v>
      </c>
      <c r="H52515" s="27">
        <v>1387.89895168</v>
      </c>
      <c r="I52515" s="28">
        <v>0</v>
      </c>
      <c r="J52515" s="28">
        <f>H52515/(INDEX(Installed_Capacity!$H$6:$S$11,MATCH(Source_Data!B52515,Installed_Capacity!$G$6:$G$11,0),MATCH(Source_Data!C52515,Installed_Capacity!$H$5:$S$5,0)))</f>
        <v>0.75184125226435539</v>
      </c>
      <c r="K52515" s="29" t="e">
        <f>I52515/(INDEX(Installed_Capacity!$H$15:$S$20,MATCH(Source_Data!B52515,Installed_Capacity!$G$15:$G$20,0),MATCH(Source_Data!C52515,Installed_Capacity!$H$14:$S$14,0)))</f>
        <v>#DIV/0!</v>
      </c>
      <c r="L52515" s="21"/>
    </row>
    <row r="52516" spans="1:12" x14ac:dyDescent="0.25">
      <c r="A52516" s="17">
        <v>44924</v>
      </c>
      <c r="B52516" s="19">
        <v>2022</v>
      </c>
      <c r="C52516" s="19">
        <v>12</v>
      </c>
      <c r="D52516" s="19">
        <v>29</v>
      </c>
      <c r="E52516" s="19">
        <v>2</v>
      </c>
      <c r="F52516" s="40">
        <v>22288.615669409999</v>
      </c>
      <c r="G52516" s="35">
        <f t="shared" si="820"/>
        <v>27740.36791786</v>
      </c>
      <c r="H52516" s="27">
        <v>1354.1133530899999</v>
      </c>
      <c r="I52516" s="28">
        <v>0</v>
      </c>
      <c r="J52516" s="28">
        <f>H52516/(INDEX(Installed_Capacity!$H$6:$S$11,MATCH(Source_Data!B52516,Installed_Capacity!$G$6:$G$11,0),MATCH(Source_Data!C52516,Installed_Capacity!$H$5:$S$5,0)))</f>
        <v>0.73353919452329353</v>
      </c>
      <c r="K52516" s="29" t="e">
        <f>I52516/(INDEX(Installed_Capacity!$H$15:$S$20,MATCH(Source_Data!B52516,Installed_Capacity!$G$15:$G$20,0),MATCH(Source_Data!C52516,Installed_Capacity!$H$14:$S$14,0)))</f>
        <v>#DIV/0!</v>
      </c>
      <c r="L52516" s="21"/>
    </row>
    <row r="52517" spans="1:12" x14ac:dyDescent="0.25">
      <c r="A52517" s="17">
        <v>44924</v>
      </c>
      <c r="B52517" s="19">
        <v>2022</v>
      </c>
      <c r="C52517" s="19">
        <v>12</v>
      </c>
      <c r="D52517" s="19">
        <v>29</v>
      </c>
      <c r="E52517" s="19">
        <v>3</v>
      </c>
      <c r="F52517" s="40">
        <v>21887.957166519998</v>
      </c>
      <c r="G52517" s="35">
        <f t="shared" si="820"/>
        <v>27740.36791786</v>
      </c>
      <c r="H52517" s="27">
        <v>1319.04550331</v>
      </c>
      <c r="I52517" s="28">
        <v>0</v>
      </c>
      <c r="J52517" s="28">
        <f>H52517/(INDEX(Installed_Capacity!$H$6:$S$11,MATCH(Source_Data!B52517,Installed_Capacity!$G$6:$G$11,0),MATCH(Source_Data!C52517,Installed_Capacity!$H$5:$S$5,0)))</f>
        <v>0.7145425261700975</v>
      </c>
      <c r="K52517" s="29" t="e">
        <f>I52517/(INDEX(Installed_Capacity!$H$15:$S$20,MATCH(Source_Data!B52517,Installed_Capacity!$G$15:$G$20,0),MATCH(Source_Data!C52517,Installed_Capacity!$H$14:$S$14,0)))</f>
        <v>#DIV/0!</v>
      </c>
      <c r="L52517" s="21"/>
    </row>
    <row r="52518" spans="1:12" x14ac:dyDescent="0.25">
      <c r="A52518" s="17">
        <v>44924</v>
      </c>
      <c r="B52518" s="19">
        <v>2022</v>
      </c>
      <c r="C52518" s="19">
        <v>12</v>
      </c>
      <c r="D52518" s="19">
        <v>29</v>
      </c>
      <c r="E52518" s="19">
        <v>4</v>
      </c>
      <c r="F52518" s="40">
        <v>21425.6030441</v>
      </c>
      <c r="G52518" s="35">
        <f t="shared" si="820"/>
        <v>27740.36791786</v>
      </c>
      <c r="H52518" s="27">
        <v>1261.0618752329999</v>
      </c>
      <c r="I52518" s="28">
        <v>0</v>
      </c>
      <c r="J52518" s="28">
        <f>H52518/(INDEX(Installed_Capacity!$H$6:$S$11,MATCH(Source_Data!B52518,Installed_Capacity!$G$6:$G$11,0),MATCH(Source_Data!C52518,Installed_Capacity!$H$5:$S$5,0)))</f>
        <v>0.68313211009371611</v>
      </c>
      <c r="K52518" s="29" t="e">
        <f>I52518/(INDEX(Installed_Capacity!$H$15:$S$20,MATCH(Source_Data!B52518,Installed_Capacity!$G$15:$G$20,0),MATCH(Source_Data!C52518,Installed_Capacity!$H$14:$S$14,0)))</f>
        <v>#DIV/0!</v>
      </c>
      <c r="L52518" s="21"/>
    </row>
    <row r="52519" spans="1:12" x14ac:dyDescent="0.25">
      <c r="A52519" s="17">
        <v>44924</v>
      </c>
      <c r="B52519" s="19">
        <v>2022</v>
      </c>
      <c r="C52519" s="19">
        <v>12</v>
      </c>
      <c r="D52519" s="19">
        <v>29</v>
      </c>
      <c r="E52519" s="19">
        <v>5</v>
      </c>
      <c r="F52519" s="40">
        <v>21083.943140259998</v>
      </c>
      <c r="G52519" s="35">
        <f t="shared" si="820"/>
        <v>27740.36791786</v>
      </c>
      <c r="H52519" s="27">
        <v>1261.077425018</v>
      </c>
      <c r="I52519" s="28">
        <v>0</v>
      </c>
      <c r="J52519" s="28">
        <f>H52519/(INDEX(Installed_Capacity!$H$6:$S$11,MATCH(Source_Data!B52519,Installed_Capacity!$G$6:$G$11,0),MATCH(Source_Data!C52519,Installed_Capacity!$H$5:$S$5,0)))</f>
        <v>0.683140533595883</v>
      </c>
      <c r="K52519" s="29" t="e">
        <f>I52519/(INDEX(Installed_Capacity!$H$15:$S$20,MATCH(Source_Data!B52519,Installed_Capacity!$G$15:$G$20,0),MATCH(Source_Data!C52519,Installed_Capacity!$H$14:$S$14,0)))</f>
        <v>#DIV/0!</v>
      </c>
      <c r="L52519" s="21"/>
    </row>
    <row r="52520" spans="1:12" x14ac:dyDescent="0.25">
      <c r="A52520" s="17">
        <v>44924</v>
      </c>
      <c r="B52520" s="19">
        <v>2022</v>
      </c>
      <c r="C52520" s="19">
        <v>12</v>
      </c>
      <c r="D52520" s="19">
        <v>29</v>
      </c>
      <c r="E52520" s="19">
        <v>6</v>
      </c>
      <c r="F52520" s="40">
        <v>21281.989997770001</v>
      </c>
      <c r="G52520" s="35">
        <f t="shared" si="820"/>
        <v>27740.36791786</v>
      </c>
      <c r="H52520" s="27">
        <v>1250.0730684</v>
      </c>
      <c r="I52520" s="28">
        <v>0</v>
      </c>
      <c r="J52520" s="28">
        <f>H52520/(INDEX(Installed_Capacity!$H$6:$S$11,MATCH(Source_Data!B52520,Installed_Capacity!$G$6:$G$11,0),MATCH(Source_Data!C52520,Installed_Capacity!$H$5:$S$5,0)))</f>
        <v>0.67717934366197186</v>
      </c>
      <c r="K52520" s="29" t="e">
        <f>I52520/(INDEX(Installed_Capacity!$H$15:$S$20,MATCH(Source_Data!B52520,Installed_Capacity!$G$15:$G$20,0),MATCH(Source_Data!C52520,Installed_Capacity!$H$14:$S$14,0)))</f>
        <v>#DIV/0!</v>
      </c>
      <c r="L52520" s="21"/>
    </row>
    <row r="52521" spans="1:12" x14ac:dyDescent="0.25">
      <c r="A52521" s="17">
        <v>44924</v>
      </c>
      <c r="B52521" s="19">
        <v>2022</v>
      </c>
      <c r="C52521" s="19">
        <v>12</v>
      </c>
      <c r="D52521" s="19">
        <v>29</v>
      </c>
      <c r="E52521" s="19">
        <v>7</v>
      </c>
      <c r="F52521" s="40">
        <v>21793.163052069998</v>
      </c>
      <c r="G52521" s="35">
        <f t="shared" si="820"/>
        <v>27740.36791786</v>
      </c>
      <c r="H52521" s="27">
        <v>1239.06632012</v>
      </c>
      <c r="I52521" s="28">
        <v>0</v>
      </c>
      <c r="J52521" s="28">
        <f>H52521/(INDEX(Installed_Capacity!$H$6:$S$11,MATCH(Source_Data!B52521,Installed_Capacity!$G$6:$G$11,0),MATCH(Source_Data!C52521,Installed_Capacity!$H$5:$S$5,0)))</f>
        <v>0.67121685813651133</v>
      </c>
      <c r="K52521" s="29" t="e">
        <f>I52521/(INDEX(Installed_Capacity!$H$15:$S$20,MATCH(Source_Data!B52521,Installed_Capacity!$G$15:$G$20,0),MATCH(Source_Data!C52521,Installed_Capacity!$H$14:$S$14,0)))</f>
        <v>#DIV/0!</v>
      </c>
      <c r="L52521" s="21"/>
    </row>
    <row r="52522" spans="1:12" x14ac:dyDescent="0.25">
      <c r="A52522" s="17">
        <v>44924</v>
      </c>
      <c r="B52522" s="19">
        <v>2022</v>
      </c>
      <c r="C52522" s="19">
        <v>12</v>
      </c>
      <c r="D52522" s="19">
        <v>29</v>
      </c>
      <c r="E52522" s="19">
        <v>8</v>
      </c>
      <c r="F52522" s="40">
        <v>23308.489926540002</v>
      </c>
      <c r="G52522" s="35">
        <f t="shared" si="820"/>
        <v>27740.36791786</v>
      </c>
      <c r="H52522" s="27">
        <v>1205.0641173060001</v>
      </c>
      <c r="I52522" s="28">
        <v>0</v>
      </c>
      <c r="J52522" s="28">
        <f>H52522/(INDEX(Installed_Capacity!$H$6:$S$11,MATCH(Source_Data!B52522,Installed_Capacity!$G$6:$G$11,0),MATCH(Source_Data!C52522,Installed_Capacity!$H$5:$S$5,0)))</f>
        <v>0.65279746332936084</v>
      </c>
      <c r="K52522" s="29" t="e">
        <f>I52522/(INDEX(Installed_Capacity!$H$15:$S$20,MATCH(Source_Data!B52522,Installed_Capacity!$G$15:$G$20,0),MATCH(Source_Data!C52522,Installed_Capacity!$H$14:$S$14,0)))</f>
        <v>#DIV/0!</v>
      </c>
      <c r="L52522" s="21"/>
    </row>
    <row r="52523" spans="1:12" x14ac:dyDescent="0.25">
      <c r="A52523" s="17">
        <v>44924</v>
      </c>
      <c r="B52523" s="19">
        <v>2022</v>
      </c>
      <c r="C52523" s="19">
        <v>12</v>
      </c>
      <c r="D52523" s="19">
        <v>29</v>
      </c>
      <c r="E52523" s="19">
        <v>9</v>
      </c>
      <c r="F52523" s="40">
        <v>24140.02532316</v>
      </c>
      <c r="G52523" s="35">
        <f t="shared" si="820"/>
        <v>27740.36791786</v>
      </c>
      <c r="H52523" s="27">
        <v>1183.0536061299999</v>
      </c>
      <c r="I52523" s="28">
        <v>0</v>
      </c>
      <c r="J52523" s="28">
        <f>H52523/(INDEX(Installed_Capacity!$H$6:$S$11,MATCH(Source_Data!B52523,Installed_Capacity!$G$6:$G$11,0),MATCH(Source_Data!C52523,Installed_Capacity!$H$5:$S$5,0)))</f>
        <v>0.64087410949620793</v>
      </c>
      <c r="K52523" s="29" t="e">
        <f>I52523/(INDEX(Installed_Capacity!$H$15:$S$20,MATCH(Source_Data!B52523,Installed_Capacity!$G$15:$G$20,0),MATCH(Source_Data!C52523,Installed_Capacity!$H$14:$S$14,0)))</f>
        <v>#DIV/0!</v>
      </c>
      <c r="L52523" s="21"/>
    </row>
    <row r="52524" spans="1:12" x14ac:dyDescent="0.25">
      <c r="A52524" s="17">
        <v>44924</v>
      </c>
      <c r="B52524" s="19">
        <v>2022</v>
      </c>
      <c r="C52524" s="19">
        <v>12</v>
      </c>
      <c r="D52524" s="19">
        <v>29</v>
      </c>
      <c r="E52524" s="19">
        <v>10</v>
      </c>
      <c r="F52524" s="40">
        <v>25015.452548910001</v>
      </c>
      <c r="G52524" s="35">
        <f t="shared" si="820"/>
        <v>27740.36791786</v>
      </c>
      <c r="H52524" s="27">
        <v>1205.934994106</v>
      </c>
      <c r="I52524" s="28">
        <v>0</v>
      </c>
      <c r="J52524" s="28">
        <f>H52524/(INDEX(Installed_Capacity!$H$6:$S$11,MATCH(Source_Data!B52524,Installed_Capacity!$G$6:$G$11,0),MATCH(Source_Data!C52524,Installed_Capacity!$H$5:$S$5,0)))</f>
        <v>0.65326922757638139</v>
      </c>
      <c r="K52524" s="29" t="e">
        <f>I52524/(INDEX(Installed_Capacity!$H$15:$S$20,MATCH(Source_Data!B52524,Installed_Capacity!$G$15:$G$20,0),MATCH(Source_Data!C52524,Installed_Capacity!$H$14:$S$14,0)))</f>
        <v>#DIV/0!</v>
      </c>
      <c r="L52524" s="21"/>
    </row>
    <row r="52525" spans="1:12" x14ac:dyDescent="0.25">
      <c r="A52525" s="17">
        <v>44924</v>
      </c>
      <c r="B52525" s="19">
        <v>2022</v>
      </c>
      <c r="C52525" s="19">
        <v>12</v>
      </c>
      <c r="D52525" s="19">
        <v>29</v>
      </c>
      <c r="E52525" s="19">
        <v>11</v>
      </c>
      <c r="F52525" s="40">
        <v>25383.90104583</v>
      </c>
      <c r="G52525" s="35">
        <f t="shared" si="820"/>
        <v>27740.36791786</v>
      </c>
      <c r="H52525" s="27">
        <v>1162.359167328</v>
      </c>
      <c r="I52525" s="28">
        <v>0</v>
      </c>
      <c r="J52525" s="28">
        <f>H52525/(INDEX(Installed_Capacity!$H$6:$S$11,MATCH(Source_Data!B52525,Installed_Capacity!$G$6:$G$11,0),MATCH(Source_Data!C52525,Installed_Capacity!$H$5:$S$5,0)))</f>
        <v>0.62966368760996749</v>
      </c>
      <c r="K52525" s="29" t="e">
        <f>I52525/(INDEX(Installed_Capacity!$H$15:$S$20,MATCH(Source_Data!B52525,Installed_Capacity!$G$15:$G$20,0),MATCH(Source_Data!C52525,Installed_Capacity!$H$14:$S$14,0)))</f>
        <v>#DIV/0!</v>
      </c>
      <c r="L52525" s="21"/>
    </row>
    <row r="52526" spans="1:12" x14ac:dyDescent="0.25">
      <c r="A52526" s="17">
        <v>44924</v>
      </c>
      <c r="B52526" s="19">
        <v>2022</v>
      </c>
      <c r="C52526" s="19">
        <v>12</v>
      </c>
      <c r="D52526" s="19">
        <v>29</v>
      </c>
      <c r="E52526" s="19">
        <v>12</v>
      </c>
      <c r="F52526" s="40">
        <v>25434.915910039999</v>
      </c>
      <c r="G52526" s="35">
        <f t="shared" si="820"/>
        <v>27740.36791786</v>
      </c>
      <c r="H52526" s="27">
        <v>1103.1208824299999</v>
      </c>
      <c r="I52526" s="28">
        <v>0</v>
      </c>
      <c r="J52526" s="28">
        <f>H52526/(INDEX(Installed_Capacity!$H$6:$S$11,MATCH(Source_Data!B52526,Installed_Capacity!$G$6:$G$11,0),MATCH(Source_Data!C52526,Installed_Capacity!$H$5:$S$5,0)))</f>
        <v>0.59757360911700974</v>
      </c>
      <c r="K52526" s="29" t="e">
        <f>I52526/(INDEX(Installed_Capacity!$H$15:$S$20,MATCH(Source_Data!B52526,Installed_Capacity!$G$15:$G$20,0),MATCH(Source_Data!C52526,Installed_Capacity!$H$14:$S$14,0)))</f>
        <v>#DIV/0!</v>
      </c>
      <c r="L52526" s="21"/>
    </row>
    <row r="52527" spans="1:12" x14ac:dyDescent="0.25">
      <c r="A52527" s="17">
        <v>44924</v>
      </c>
      <c r="B52527" s="19">
        <v>2022</v>
      </c>
      <c r="C52527" s="19">
        <v>12</v>
      </c>
      <c r="D52527" s="19">
        <v>29</v>
      </c>
      <c r="E52527" s="19">
        <v>13</v>
      </c>
      <c r="F52527" s="40">
        <v>25716.404496650001</v>
      </c>
      <c r="G52527" s="35">
        <f t="shared" si="820"/>
        <v>27740.36791786</v>
      </c>
      <c r="H52527" s="27">
        <v>1156.1726149040001</v>
      </c>
      <c r="I52527" s="28">
        <v>0</v>
      </c>
      <c r="J52527" s="28">
        <f>H52527/(INDEX(Installed_Capacity!$H$6:$S$11,MATCH(Source_Data!B52527,Installed_Capacity!$G$6:$G$11,0),MATCH(Source_Data!C52527,Installed_Capacity!$H$5:$S$5,0)))</f>
        <v>0.62631235910292526</v>
      </c>
      <c r="K52527" s="29" t="e">
        <f>I52527/(INDEX(Installed_Capacity!$H$15:$S$20,MATCH(Source_Data!B52527,Installed_Capacity!$G$15:$G$20,0),MATCH(Source_Data!C52527,Installed_Capacity!$H$14:$S$14,0)))</f>
        <v>#DIV/0!</v>
      </c>
      <c r="L52527" s="21"/>
    </row>
    <row r="52528" spans="1:12" x14ac:dyDescent="0.25">
      <c r="A52528" s="17">
        <v>44924</v>
      </c>
      <c r="B52528" s="19">
        <v>2022</v>
      </c>
      <c r="C52528" s="19">
        <v>12</v>
      </c>
      <c r="D52528" s="19">
        <v>29</v>
      </c>
      <c r="E52528" s="19">
        <v>14</v>
      </c>
      <c r="F52528" s="40">
        <v>26215.62534848</v>
      </c>
      <c r="G52528" s="35">
        <f t="shared" si="820"/>
        <v>27740.36791786</v>
      </c>
      <c r="H52528" s="27">
        <v>1222.941599496</v>
      </c>
      <c r="I52528" s="28">
        <v>0</v>
      </c>
      <c r="J52528" s="28">
        <f>H52528/(INDEX(Installed_Capacity!$H$6:$S$11,MATCH(Source_Data!B52528,Installed_Capacity!$G$6:$G$11,0),MATCH(Source_Data!C52528,Installed_Capacity!$H$5:$S$5,0)))</f>
        <v>0.66248190655254602</v>
      </c>
      <c r="K52528" s="29" t="e">
        <f>I52528/(INDEX(Installed_Capacity!$H$15:$S$20,MATCH(Source_Data!B52528,Installed_Capacity!$G$15:$G$20,0),MATCH(Source_Data!C52528,Installed_Capacity!$H$14:$S$14,0)))</f>
        <v>#DIV/0!</v>
      </c>
      <c r="L52528" s="21"/>
    </row>
    <row r="52529" spans="1:12" x14ac:dyDescent="0.25">
      <c r="A52529" s="17">
        <v>44924</v>
      </c>
      <c r="B52529" s="19">
        <v>2022</v>
      </c>
      <c r="C52529" s="19">
        <v>12</v>
      </c>
      <c r="D52529" s="19">
        <v>29</v>
      </c>
      <c r="E52529" s="19">
        <v>15</v>
      </c>
      <c r="F52529" s="40">
        <v>26223.16772791</v>
      </c>
      <c r="G52529" s="35">
        <f t="shared" si="820"/>
        <v>27740.36791786</v>
      </c>
      <c r="H52529" s="27">
        <v>1261.04936737</v>
      </c>
      <c r="I52529" s="28">
        <v>0</v>
      </c>
      <c r="J52529" s="28">
        <f>H52529/(INDEX(Installed_Capacity!$H$6:$S$11,MATCH(Source_Data!B52529,Installed_Capacity!$G$6:$G$11,0),MATCH(Source_Data!C52529,Installed_Capacity!$H$5:$S$5,0)))</f>
        <v>0.68312533443661971</v>
      </c>
      <c r="K52529" s="29" t="e">
        <f>I52529/(INDEX(Installed_Capacity!$H$15:$S$20,MATCH(Source_Data!B52529,Installed_Capacity!$G$15:$G$20,0),MATCH(Source_Data!C52529,Installed_Capacity!$H$14:$S$14,0)))</f>
        <v>#DIV/0!</v>
      </c>
      <c r="L52529" s="21"/>
    </row>
    <row r="52530" spans="1:12" x14ac:dyDescent="0.25">
      <c r="A52530" s="17">
        <v>44924</v>
      </c>
      <c r="B52530" s="19">
        <v>2022</v>
      </c>
      <c r="C52530" s="19">
        <v>12</v>
      </c>
      <c r="D52530" s="19">
        <v>29</v>
      </c>
      <c r="E52530" s="19">
        <v>16</v>
      </c>
      <c r="F52530" s="40">
        <v>26215.866627060001</v>
      </c>
      <c r="G52530" s="35">
        <f t="shared" si="820"/>
        <v>27740.36791786</v>
      </c>
      <c r="H52530" s="27">
        <v>1199.0509004999999</v>
      </c>
      <c r="I52530" s="28">
        <v>0</v>
      </c>
      <c r="J52530" s="28">
        <f>H52530/(INDEX(Installed_Capacity!$H$6:$S$11,MATCH(Source_Data!B52530,Installed_Capacity!$G$6:$G$11,0),MATCH(Source_Data!C52530,Installed_Capacity!$H$5:$S$5,0)))</f>
        <v>0.64954003277356442</v>
      </c>
      <c r="K52530" s="29" t="e">
        <f>I52530/(INDEX(Installed_Capacity!$H$15:$S$20,MATCH(Source_Data!B52530,Installed_Capacity!$G$15:$G$20,0),MATCH(Source_Data!C52530,Installed_Capacity!$H$14:$S$14,0)))</f>
        <v>#DIV/0!</v>
      </c>
      <c r="L52530" s="21"/>
    </row>
    <row r="52531" spans="1:12" x14ac:dyDescent="0.25">
      <c r="A52531" s="17">
        <v>44924</v>
      </c>
      <c r="B52531" s="19">
        <v>2022</v>
      </c>
      <c r="C52531" s="19">
        <v>12</v>
      </c>
      <c r="D52531" s="19">
        <v>29</v>
      </c>
      <c r="E52531" s="19">
        <v>17</v>
      </c>
      <c r="F52531" s="40">
        <v>26023.724066369999</v>
      </c>
      <c r="G52531" s="35">
        <f t="shared" si="820"/>
        <v>27740.36791786</v>
      </c>
      <c r="H52531" s="27">
        <v>1021.05989449</v>
      </c>
      <c r="I52531" s="28">
        <v>0</v>
      </c>
      <c r="J52531" s="28">
        <f>H52531/(INDEX(Installed_Capacity!$H$6:$S$11,MATCH(Source_Data!B52531,Installed_Capacity!$G$6:$G$11,0),MATCH(Source_Data!C52531,Installed_Capacity!$H$5:$S$5,0)))</f>
        <v>0.55312020286565544</v>
      </c>
      <c r="K52531" s="29" t="e">
        <f>I52531/(INDEX(Installed_Capacity!$H$15:$S$20,MATCH(Source_Data!B52531,Installed_Capacity!$G$15:$G$20,0),MATCH(Source_Data!C52531,Installed_Capacity!$H$14:$S$14,0)))</f>
        <v>#DIV/0!</v>
      </c>
      <c r="L52531" s="21"/>
    </row>
    <row r="52532" spans="1:12" x14ac:dyDescent="0.25">
      <c r="A52532" s="17">
        <v>44924</v>
      </c>
      <c r="B52532" s="19">
        <v>2022</v>
      </c>
      <c r="C52532" s="19">
        <v>12</v>
      </c>
      <c r="D52532" s="19">
        <v>29</v>
      </c>
      <c r="E52532" s="19">
        <v>18</v>
      </c>
      <c r="F52532" s="40">
        <v>26493.44829316</v>
      </c>
      <c r="G52532" s="35">
        <f t="shared" si="820"/>
        <v>27740.36791786</v>
      </c>
      <c r="H52532" s="27">
        <v>950.06889658600005</v>
      </c>
      <c r="I52532" s="28">
        <v>0</v>
      </c>
      <c r="J52532" s="28">
        <f>H52532/(INDEX(Installed_Capacity!$H$6:$S$11,MATCH(Source_Data!B52532,Installed_Capacity!$G$6:$G$11,0),MATCH(Source_Data!C52532,Installed_Capacity!$H$5:$S$5,0)))</f>
        <v>0.51466354094582889</v>
      </c>
      <c r="K52532" s="29" t="e">
        <f>I52532/(INDEX(Installed_Capacity!$H$15:$S$20,MATCH(Source_Data!B52532,Installed_Capacity!$G$15:$G$20,0),MATCH(Source_Data!C52532,Installed_Capacity!$H$14:$S$14,0)))</f>
        <v>#DIV/0!</v>
      </c>
      <c r="L52532" s="21"/>
    </row>
    <row r="52533" spans="1:12" x14ac:dyDescent="0.25">
      <c r="A52533" s="17">
        <v>44924</v>
      </c>
      <c r="B52533" s="19">
        <v>2022</v>
      </c>
      <c r="C52533" s="19">
        <v>12</v>
      </c>
      <c r="D52533" s="19">
        <v>29</v>
      </c>
      <c r="E52533" s="19">
        <v>19</v>
      </c>
      <c r="F52533" s="40">
        <v>27740.36791786</v>
      </c>
      <c r="G52533" s="35">
        <f t="shared" si="820"/>
        <v>27740.36791786</v>
      </c>
      <c r="H52533" s="27">
        <v>722.90156432699996</v>
      </c>
      <c r="I52533" s="28">
        <v>0</v>
      </c>
      <c r="J52533" s="28">
        <f>H52533/(INDEX(Installed_Capacity!$H$6:$S$11,MATCH(Source_Data!B52533,Installed_Capacity!$G$6:$G$11,0),MATCH(Source_Data!C52533,Installed_Capacity!$H$5:$S$5,0)))</f>
        <v>0.39160431436998916</v>
      </c>
      <c r="K52533" s="29" t="e">
        <f>I52533/(INDEX(Installed_Capacity!$H$15:$S$20,MATCH(Source_Data!B52533,Installed_Capacity!$G$15:$G$20,0),MATCH(Source_Data!C52533,Installed_Capacity!$H$14:$S$14,0)))</f>
        <v>#DIV/0!</v>
      </c>
      <c r="L52533" s="21"/>
    </row>
    <row r="52534" spans="1:12" x14ac:dyDescent="0.25">
      <c r="A52534" s="17">
        <v>44924</v>
      </c>
      <c r="B52534" s="19">
        <v>2022</v>
      </c>
      <c r="C52534" s="19">
        <v>12</v>
      </c>
      <c r="D52534" s="19">
        <v>29</v>
      </c>
      <c r="E52534" s="19">
        <v>20</v>
      </c>
      <c r="F52534" s="40">
        <v>27506.031871439998</v>
      </c>
      <c r="G52534" s="35">
        <f t="shared" si="820"/>
        <v>27740.36791786</v>
      </c>
      <c r="H52534" s="27">
        <v>654.61894352000002</v>
      </c>
      <c r="I52534" s="28">
        <v>0</v>
      </c>
      <c r="J52534" s="28">
        <f>H52534/(INDEX(Installed_Capacity!$H$6:$S$11,MATCH(Source_Data!B52534,Installed_Capacity!$G$6:$G$11,0),MATCH(Source_Data!C52534,Installed_Capacity!$H$5:$S$5,0)))</f>
        <v>0.35461481230769232</v>
      </c>
      <c r="K52534" s="29" t="e">
        <f>I52534/(INDEX(Installed_Capacity!$H$15:$S$20,MATCH(Source_Data!B52534,Installed_Capacity!$G$15:$G$20,0),MATCH(Source_Data!C52534,Installed_Capacity!$H$14:$S$14,0)))</f>
        <v>#DIV/0!</v>
      </c>
      <c r="L52534" s="21"/>
    </row>
    <row r="52535" spans="1:12" x14ac:dyDescent="0.25">
      <c r="A52535" s="17">
        <v>44924</v>
      </c>
      <c r="B52535" s="19">
        <v>2022</v>
      </c>
      <c r="C52535" s="19">
        <v>12</v>
      </c>
      <c r="D52535" s="19">
        <v>29</v>
      </c>
      <c r="E52535" s="19">
        <v>21</v>
      </c>
      <c r="F52535" s="40">
        <v>26968.24412829</v>
      </c>
      <c r="G52535" s="35">
        <f t="shared" si="820"/>
        <v>27740.36791786</v>
      </c>
      <c r="H52535" s="27">
        <v>647.09970792199999</v>
      </c>
      <c r="I52535" s="28">
        <v>0</v>
      </c>
      <c r="J52535" s="28">
        <f>H52535/(INDEX(Installed_Capacity!$H$6:$S$11,MATCH(Source_Data!B52535,Installed_Capacity!$G$6:$G$11,0),MATCH(Source_Data!C52535,Installed_Capacity!$H$5:$S$5,0)))</f>
        <v>0.35054155358721562</v>
      </c>
      <c r="K52535" s="29" t="e">
        <f>I52535/(INDEX(Installed_Capacity!$H$15:$S$20,MATCH(Source_Data!B52535,Installed_Capacity!$G$15:$G$20,0),MATCH(Source_Data!C52535,Installed_Capacity!$H$14:$S$14,0)))</f>
        <v>#DIV/0!</v>
      </c>
      <c r="L52535" s="21"/>
    </row>
    <row r="52536" spans="1:12" x14ac:dyDescent="0.25">
      <c r="A52536" s="17">
        <v>44924</v>
      </c>
      <c r="B52536" s="19">
        <v>2022</v>
      </c>
      <c r="C52536" s="19">
        <v>12</v>
      </c>
      <c r="D52536" s="19">
        <v>29</v>
      </c>
      <c r="E52536" s="19">
        <v>22</v>
      </c>
      <c r="F52536" s="40">
        <v>26263.098358120002</v>
      </c>
      <c r="G52536" s="35">
        <f t="shared" si="820"/>
        <v>27740.36791786</v>
      </c>
      <c r="H52536" s="27">
        <v>622.05934759100001</v>
      </c>
      <c r="I52536" s="28">
        <v>0</v>
      </c>
      <c r="J52536" s="28">
        <f>H52536/(INDEX(Installed_Capacity!$H$6:$S$11,MATCH(Source_Data!B52536,Installed_Capacity!$G$6:$G$11,0),MATCH(Source_Data!C52536,Installed_Capacity!$H$5:$S$5,0)))</f>
        <v>0.33697689468634884</v>
      </c>
      <c r="K52536" s="29" t="e">
        <f>I52536/(INDEX(Installed_Capacity!$H$15:$S$20,MATCH(Source_Data!B52536,Installed_Capacity!$G$15:$G$20,0),MATCH(Source_Data!C52536,Installed_Capacity!$H$14:$S$14,0)))</f>
        <v>#DIV/0!</v>
      </c>
      <c r="L52536" s="21"/>
    </row>
    <row r="52537" spans="1:12" x14ac:dyDescent="0.25">
      <c r="A52537" s="17">
        <v>44924</v>
      </c>
      <c r="B52537" s="19">
        <v>2022</v>
      </c>
      <c r="C52537" s="19">
        <v>12</v>
      </c>
      <c r="D52537" s="19">
        <v>29</v>
      </c>
      <c r="E52537" s="19">
        <v>23</v>
      </c>
      <c r="F52537" s="40">
        <v>25482.828941960001</v>
      </c>
      <c r="G52537" s="35">
        <f t="shared" si="820"/>
        <v>27740.36791786</v>
      </c>
      <c r="H52537" s="27">
        <v>642.06816997700003</v>
      </c>
      <c r="I52537" s="28">
        <v>0</v>
      </c>
      <c r="J52537" s="28">
        <f>H52537/(INDEX(Installed_Capacity!$H$6:$S$11,MATCH(Source_Data!B52537,Installed_Capacity!$G$6:$G$11,0),MATCH(Source_Data!C52537,Installed_Capacity!$H$5:$S$5,0)))</f>
        <v>0.34781591006338031</v>
      </c>
      <c r="K52537" s="29" t="e">
        <f>I52537/(INDEX(Installed_Capacity!$H$15:$S$20,MATCH(Source_Data!B52537,Installed_Capacity!$G$15:$G$20,0),MATCH(Source_Data!C52537,Installed_Capacity!$H$14:$S$14,0)))</f>
        <v>#DIV/0!</v>
      </c>
      <c r="L52537" s="21"/>
    </row>
    <row r="52538" spans="1:12" x14ac:dyDescent="0.25">
      <c r="A52538" s="17">
        <v>44924</v>
      </c>
      <c r="B52538" s="19">
        <v>2022</v>
      </c>
      <c r="C52538" s="19">
        <v>12</v>
      </c>
      <c r="D52538" s="19">
        <v>29</v>
      </c>
      <c r="E52538" s="19">
        <v>24</v>
      </c>
      <c r="F52538" s="40">
        <v>24065.76077433</v>
      </c>
      <c r="G52538" s="35">
        <f t="shared" si="820"/>
        <v>27740.36791786</v>
      </c>
      <c r="H52538" s="27">
        <v>656.17140602100005</v>
      </c>
      <c r="I52538" s="28">
        <v>0</v>
      </c>
      <c r="J52538" s="28">
        <f>H52538/(INDEX(Installed_Capacity!$H$6:$S$11,MATCH(Source_Data!B52538,Installed_Capacity!$G$6:$G$11,0),MATCH(Source_Data!C52538,Installed_Capacity!$H$5:$S$5,0)))</f>
        <v>0.35545579957800655</v>
      </c>
      <c r="K52538" s="29" t="e">
        <f>I52538/(INDEX(Installed_Capacity!$H$15:$S$20,MATCH(Source_Data!B52538,Installed_Capacity!$G$15:$G$20,0),MATCH(Source_Data!C52538,Installed_Capacity!$H$14:$S$14,0)))</f>
        <v>#DIV/0!</v>
      </c>
      <c r="L52538" s="21"/>
    </row>
    <row r="52539" spans="1:12" x14ac:dyDescent="0.25">
      <c r="A52539" s="17">
        <v>44925</v>
      </c>
      <c r="B52539" s="19">
        <v>2022</v>
      </c>
      <c r="C52539" s="19">
        <v>12</v>
      </c>
      <c r="D52539" s="19">
        <v>30</v>
      </c>
      <c r="E52539" s="19">
        <v>1</v>
      </c>
      <c r="F52539" s="40">
        <v>22864.536945989999</v>
      </c>
      <c r="G52539" s="35">
        <f t="shared" si="820"/>
        <v>26687.574247640001</v>
      </c>
      <c r="H52539" s="27">
        <v>558.97302736999995</v>
      </c>
      <c r="I52539" s="28">
        <v>0</v>
      </c>
      <c r="J52539" s="28">
        <f>H52539/(INDEX(Installed_Capacity!$H$6:$S$11,MATCH(Source_Data!B52539,Installed_Capacity!$G$6:$G$11,0),MATCH(Source_Data!C52539,Installed_Capacity!$H$5:$S$5,0)))</f>
        <v>0.30280229001625131</v>
      </c>
      <c r="K52539" s="29" t="e">
        <f>I52539/(INDEX(Installed_Capacity!$H$15:$S$20,MATCH(Source_Data!B52539,Installed_Capacity!$G$15:$G$20,0),MATCH(Source_Data!C52539,Installed_Capacity!$H$14:$S$14,0)))</f>
        <v>#DIV/0!</v>
      </c>
      <c r="L52539" s="21"/>
    </row>
    <row r="52540" spans="1:12" x14ac:dyDescent="0.25">
      <c r="A52540" s="17">
        <v>44925</v>
      </c>
      <c r="B52540" s="19">
        <v>2022</v>
      </c>
      <c r="C52540" s="19">
        <v>12</v>
      </c>
      <c r="D52540" s="19">
        <v>30</v>
      </c>
      <c r="E52540" s="19">
        <v>2</v>
      </c>
      <c r="F52540" s="40">
        <v>22225.622795700001</v>
      </c>
      <c r="G52540" s="35">
        <f t="shared" si="820"/>
        <v>26687.574247640001</v>
      </c>
      <c r="H52540" s="27">
        <v>448.43639209600002</v>
      </c>
      <c r="I52540" s="28">
        <v>0</v>
      </c>
      <c r="J52540" s="28">
        <f>H52540/(INDEX(Installed_Capacity!$H$6:$S$11,MATCH(Source_Data!B52540,Installed_Capacity!$G$6:$G$11,0),MATCH(Source_Data!C52540,Installed_Capacity!$H$5:$S$5,0)))</f>
        <v>0.24292328932611051</v>
      </c>
      <c r="K52540" s="29" t="e">
        <f>I52540/(INDEX(Installed_Capacity!$H$15:$S$20,MATCH(Source_Data!B52540,Installed_Capacity!$G$15:$G$20,0),MATCH(Source_Data!C52540,Installed_Capacity!$H$14:$S$14,0)))</f>
        <v>#DIV/0!</v>
      </c>
      <c r="L52540" s="21"/>
    </row>
    <row r="52541" spans="1:12" x14ac:dyDescent="0.25">
      <c r="A52541" s="17">
        <v>44925</v>
      </c>
      <c r="B52541" s="19">
        <v>2022</v>
      </c>
      <c r="C52541" s="19">
        <v>12</v>
      </c>
      <c r="D52541" s="19">
        <v>30</v>
      </c>
      <c r="E52541" s="19">
        <v>3</v>
      </c>
      <c r="F52541" s="40">
        <v>21534.855409340002</v>
      </c>
      <c r="G52541" s="35">
        <f t="shared" si="820"/>
        <v>26687.574247640001</v>
      </c>
      <c r="H52541" s="27">
        <v>445.60159065200003</v>
      </c>
      <c r="I52541" s="28">
        <v>0</v>
      </c>
      <c r="J52541" s="28">
        <f>H52541/(INDEX(Installed_Capacity!$H$6:$S$11,MATCH(Source_Data!B52541,Installed_Capacity!$G$6:$G$11,0),MATCH(Source_Data!C52541,Installed_Capacity!$H$5:$S$5,0)))</f>
        <v>0.24138764390682557</v>
      </c>
      <c r="K52541" s="29" t="e">
        <f>I52541/(INDEX(Installed_Capacity!$H$15:$S$20,MATCH(Source_Data!B52541,Installed_Capacity!$G$15:$G$20,0),MATCH(Source_Data!C52541,Installed_Capacity!$H$14:$S$14,0)))</f>
        <v>#DIV/0!</v>
      </c>
      <c r="L52541" s="21"/>
    </row>
    <row r="52542" spans="1:12" x14ac:dyDescent="0.25">
      <c r="A52542" s="17">
        <v>44925</v>
      </c>
      <c r="B52542" s="19">
        <v>2022</v>
      </c>
      <c r="C52542" s="19">
        <v>12</v>
      </c>
      <c r="D52542" s="19">
        <v>30</v>
      </c>
      <c r="E52542" s="19">
        <v>4</v>
      </c>
      <c r="F52542" s="40">
        <v>21213.35100069</v>
      </c>
      <c r="G52542" s="35">
        <f t="shared" si="820"/>
        <v>26687.574247640001</v>
      </c>
      <c r="H52542" s="27">
        <v>583.80699877500001</v>
      </c>
      <c r="I52542" s="28">
        <v>0</v>
      </c>
      <c r="J52542" s="28">
        <f>H52542/(INDEX(Installed_Capacity!$H$6:$S$11,MATCH(Source_Data!B52542,Installed_Capacity!$G$6:$G$11,0),MATCH(Source_Data!C52542,Installed_Capacity!$H$5:$S$5,0)))</f>
        <v>0.31625514559859158</v>
      </c>
      <c r="K52542" s="29" t="e">
        <f>I52542/(INDEX(Installed_Capacity!$H$15:$S$20,MATCH(Source_Data!B52542,Installed_Capacity!$G$15:$G$20,0),MATCH(Source_Data!C52542,Installed_Capacity!$H$14:$S$14,0)))</f>
        <v>#DIV/0!</v>
      </c>
      <c r="L52542" s="21"/>
    </row>
    <row r="52543" spans="1:12" x14ac:dyDescent="0.25">
      <c r="A52543" s="17">
        <v>44925</v>
      </c>
      <c r="B52543" s="19">
        <v>2022</v>
      </c>
      <c r="C52543" s="19">
        <v>12</v>
      </c>
      <c r="D52543" s="19">
        <v>30</v>
      </c>
      <c r="E52543" s="19">
        <v>5</v>
      </c>
      <c r="F52543" s="40">
        <v>20571.066380380002</v>
      </c>
      <c r="G52543" s="35">
        <f t="shared" si="820"/>
        <v>26687.574247640001</v>
      </c>
      <c r="H52543" s="27">
        <v>569.06883669900003</v>
      </c>
      <c r="I52543" s="28">
        <v>0</v>
      </c>
      <c r="J52543" s="28">
        <f>H52543/(INDEX(Installed_Capacity!$H$6:$S$11,MATCH(Source_Data!B52543,Installed_Capacity!$G$6:$G$11,0),MATCH(Source_Data!C52543,Installed_Capacity!$H$5:$S$5,0)))</f>
        <v>0.30827130915438788</v>
      </c>
      <c r="K52543" s="29" t="e">
        <f>I52543/(INDEX(Installed_Capacity!$H$15:$S$20,MATCH(Source_Data!B52543,Installed_Capacity!$G$15:$G$20,0),MATCH(Source_Data!C52543,Installed_Capacity!$H$14:$S$14,0)))</f>
        <v>#DIV/0!</v>
      </c>
      <c r="L52543" s="21"/>
    </row>
    <row r="52544" spans="1:12" x14ac:dyDescent="0.25">
      <c r="A52544" s="17">
        <v>44925</v>
      </c>
      <c r="B52544" s="19">
        <v>2022</v>
      </c>
      <c r="C52544" s="19">
        <v>12</v>
      </c>
      <c r="D52544" s="19">
        <v>30</v>
      </c>
      <c r="E52544" s="19">
        <v>6</v>
      </c>
      <c r="F52544" s="40">
        <v>20970.95609073</v>
      </c>
      <c r="G52544" s="35">
        <f t="shared" si="820"/>
        <v>26687.574247640001</v>
      </c>
      <c r="H52544" s="27">
        <v>711.976331566</v>
      </c>
      <c r="I52544" s="28">
        <v>0</v>
      </c>
      <c r="J52544" s="28">
        <f>H52544/(INDEX(Installed_Capacity!$H$6:$S$11,MATCH(Source_Data!B52544,Installed_Capacity!$G$6:$G$11,0),MATCH(Source_Data!C52544,Installed_Capacity!$H$5:$S$5,0)))</f>
        <v>0.38568598676381366</v>
      </c>
      <c r="K52544" s="29" t="e">
        <f>I52544/(INDEX(Installed_Capacity!$H$15:$S$20,MATCH(Source_Data!B52544,Installed_Capacity!$G$15:$G$20,0),MATCH(Source_Data!C52544,Installed_Capacity!$H$14:$S$14,0)))</f>
        <v>#DIV/0!</v>
      </c>
      <c r="L52544" s="21"/>
    </row>
    <row r="52545" spans="1:12" x14ac:dyDescent="0.25">
      <c r="A52545" s="17">
        <v>44925</v>
      </c>
      <c r="B52545" s="19">
        <v>2022</v>
      </c>
      <c r="C52545" s="19">
        <v>12</v>
      </c>
      <c r="D52545" s="19">
        <v>30</v>
      </c>
      <c r="E52545" s="19">
        <v>7</v>
      </c>
      <c r="F52545" s="40">
        <v>21543.165275070001</v>
      </c>
      <c r="G52545" s="35">
        <f t="shared" si="820"/>
        <v>26687.574247640001</v>
      </c>
      <c r="H52545" s="27">
        <v>718.44760230099996</v>
      </c>
      <c r="I52545" s="28">
        <v>0</v>
      </c>
      <c r="J52545" s="28">
        <f>H52545/(INDEX(Installed_Capacity!$H$6:$S$11,MATCH(Source_Data!B52545,Installed_Capacity!$G$6:$G$11,0),MATCH(Source_Data!C52545,Installed_Capacity!$H$5:$S$5,0)))</f>
        <v>0.38919155054225352</v>
      </c>
      <c r="K52545" s="29" t="e">
        <f>I52545/(INDEX(Installed_Capacity!$H$15:$S$20,MATCH(Source_Data!B52545,Installed_Capacity!$G$15:$G$20,0),MATCH(Source_Data!C52545,Installed_Capacity!$H$14:$S$14,0)))</f>
        <v>#DIV/0!</v>
      </c>
      <c r="L52545" s="21"/>
    </row>
    <row r="52546" spans="1:12" x14ac:dyDescent="0.25">
      <c r="A52546" s="17">
        <v>44925</v>
      </c>
      <c r="B52546" s="19">
        <v>2022</v>
      </c>
      <c r="C52546" s="19">
        <v>12</v>
      </c>
      <c r="D52546" s="19">
        <v>30</v>
      </c>
      <c r="E52546" s="19">
        <v>8</v>
      </c>
      <c r="F52546" s="40">
        <v>22687.120329599999</v>
      </c>
      <c r="G52546" s="35">
        <f t="shared" si="820"/>
        <v>26687.574247640001</v>
      </c>
      <c r="H52546" s="27">
        <v>731.16203768000003</v>
      </c>
      <c r="I52546" s="28">
        <v>0</v>
      </c>
      <c r="J52546" s="28">
        <f>H52546/(INDEX(Installed_Capacity!$H$6:$S$11,MATCH(Source_Data!B52546,Installed_Capacity!$G$6:$G$11,0),MATCH(Source_Data!C52546,Installed_Capacity!$H$5:$S$5,0)))</f>
        <v>0.39607911033586135</v>
      </c>
      <c r="K52546" s="29" t="e">
        <f>I52546/(INDEX(Installed_Capacity!$H$15:$S$20,MATCH(Source_Data!B52546,Installed_Capacity!$G$15:$G$20,0),MATCH(Source_Data!C52546,Installed_Capacity!$H$14:$S$14,0)))</f>
        <v>#DIV/0!</v>
      </c>
      <c r="L52546" s="21"/>
    </row>
    <row r="52547" spans="1:12" x14ac:dyDescent="0.25">
      <c r="A52547" s="17">
        <v>44925</v>
      </c>
      <c r="B52547" s="19">
        <v>2022</v>
      </c>
      <c r="C52547" s="19">
        <v>12</v>
      </c>
      <c r="D52547" s="19">
        <v>30</v>
      </c>
      <c r="E52547" s="19">
        <v>9</v>
      </c>
      <c r="F52547" s="40">
        <v>23440.469590100001</v>
      </c>
      <c r="G52547" s="35">
        <f t="shared" ref="G52547:G52586" si="821">_xlfn.MAXIFS($F:$F,$B:$B,B52547,$C:$C,C52547,$D:$D,D52547)</f>
        <v>26687.574247640001</v>
      </c>
      <c r="H52547" s="27">
        <v>878.00437695300002</v>
      </c>
      <c r="I52547" s="28">
        <v>0</v>
      </c>
      <c r="J52547" s="28">
        <f>H52547/(INDEX(Installed_Capacity!$H$6:$S$11,MATCH(Source_Data!B52547,Installed_Capacity!$G$6:$G$11,0),MATCH(Source_Data!C52547,Installed_Capacity!$H$5:$S$5,0)))</f>
        <v>0.47562533962784398</v>
      </c>
      <c r="K52547" s="29" t="e">
        <f>I52547/(INDEX(Installed_Capacity!$H$15:$S$20,MATCH(Source_Data!B52547,Installed_Capacity!$G$15:$G$20,0),MATCH(Source_Data!C52547,Installed_Capacity!$H$14:$S$14,0)))</f>
        <v>#DIV/0!</v>
      </c>
      <c r="L52547" s="21"/>
    </row>
    <row r="52548" spans="1:12" x14ac:dyDescent="0.25">
      <c r="A52548" s="17">
        <v>44925</v>
      </c>
      <c r="B52548" s="19">
        <v>2022</v>
      </c>
      <c r="C52548" s="19">
        <v>12</v>
      </c>
      <c r="D52548" s="19">
        <v>30</v>
      </c>
      <c r="E52548" s="19">
        <v>10</v>
      </c>
      <c r="F52548" s="40">
        <v>24123.86570346</v>
      </c>
      <c r="G52548" s="35">
        <f t="shared" si="821"/>
        <v>26687.574247640001</v>
      </c>
      <c r="H52548" s="27">
        <v>1105.00398765</v>
      </c>
      <c r="I52548" s="28">
        <v>0</v>
      </c>
      <c r="J52548" s="28">
        <f>H52548/(INDEX(Installed_Capacity!$H$6:$S$11,MATCH(Source_Data!B52548,Installed_Capacity!$G$6:$G$11,0),MATCH(Source_Data!C52548,Installed_Capacity!$H$5:$S$5,0)))</f>
        <v>0.59859370945287105</v>
      </c>
      <c r="K52548" s="29" t="e">
        <f>I52548/(INDEX(Installed_Capacity!$H$15:$S$20,MATCH(Source_Data!B52548,Installed_Capacity!$G$15:$G$20,0),MATCH(Source_Data!C52548,Installed_Capacity!$H$14:$S$14,0)))</f>
        <v>#DIV/0!</v>
      </c>
      <c r="L52548" s="21"/>
    </row>
    <row r="52549" spans="1:12" x14ac:dyDescent="0.25">
      <c r="A52549" s="17">
        <v>44925</v>
      </c>
      <c r="B52549" s="19">
        <v>2022</v>
      </c>
      <c r="C52549" s="19">
        <v>12</v>
      </c>
      <c r="D52549" s="19">
        <v>30</v>
      </c>
      <c r="E52549" s="19">
        <v>11</v>
      </c>
      <c r="F52549" s="40">
        <v>24131.83409253</v>
      </c>
      <c r="G52549" s="35">
        <f t="shared" si="821"/>
        <v>26687.574247640001</v>
      </c>
      <c r="H52549" s="27">
        <v>1226.7279898300001</v>
      </c>
      <c r="I52549" s="28">
        <v>0</v>
      </c>
      <c r="J52549" s="28">
        <f>H52549/(INDEX(Installed_Capacity!$H$6:$S$11,MATCH(Source_Data!B52549,Installed_Capacity!$G$6:$G$11,0),MATCH(Source_Data!C52549,Installed_Capacity!$H$5:$S$5,0)))</f>
        <v>0.66453303891115933</v>
      </c>
      <c r="K52549" s="29" t="e">
        <f>I52549/(INDEX(Installed_Capacity!$H$15:$S$20,MATCH(Source_Data!B52549,Installed_Capacity!$G$15:$G$20,0),MATCH(Source_Data!C52549,Installed_Capacity!$H$14:$S$14,0)))</f>
        <v>#DIV/0!</v>
      </c>
      <c r="L52549" s="21"/>
    </row>
    <row r="52550" spans="1:12" x14ac:dyDescent="0.25">
      <c r="A52550" s="17">
        <v>44925</v>
      </c>
      <c r="B52550" s="19">
        <v>2022</v>
      </c>
      <c r="C52550" s="19">
        <v>12</v>
      </c>
      <c r="D52550" s="19">
        <v>30</v>
      </c>
      <c r="E52550" s="19">
        <v>12</v>
      </c>
      <c r="F52550" s="40">
        <v>24919.507229440002</v>
      </c>
      <c r="G52550" s="35">
        <f t="shared" si="821"/>
        <v>26687.574247640001</v>
      </c>
      <c r="H52550" s="27">
        <v>1406.9262853</v>
      </c>
      <c r="I52550" s="28">
        <v>0</v>
      </c>
      <c r="J52550" s="28">
        <f>H52550/(INDEX(Installed_Capacity!$H$6:$S$11,MATCH(Source_Data!B52550,Installed_Capacity!$G$6:$G$11,0),MATCH(Source_Data!C52550,Installed_Capacity!$H$5:$S$5,0)))</f>
        <v>0.76214858358613213</v>
      </c>
      <c r="K52550" s="29" t="e">
        <f>I52550/(INDEX(Installed_Capacity!$H$15:$S$20,MATCH(Source_Data!B52550,Installed_Capacity!$G$15:$G$20,0),MATCH(Source_Data!C52550,Installed_Capacity!$H$14:$S$14,0)))</f>
        <v>#DIV/0!</v>
      </c>
      <c r="L52550" s="21"/>
    </row>
    <row r="52551" spans="1:12" x14ac:dyDescent="0.25">
      <c r="A52551" s="17">
        <v>44925</v>
      </c>
      <c r="B52551" s="19">
        <v>2022</v>
      </c>
      <c r="C52551" s="19">
        <v>12</v>
      </c>
      <c r="D52551" s="19">
        <v>30</v>
      </c>
      <c r="E52551" s="19">
        <v>13</v>
      </c>
      <c r="F52551" s="40">
        <v>25006.361259360001</v>
      </c>
      <c r="G52551" s="35">
        <f t="shared" si="821"/>
        <v>26687.574247640001</v>
      </c>
      <c r="H52551" s="27">
        <v>1443.1154982600001</v>
      </c>
      <c r="I52551" s="28">
        <v>0</v>
      </c>
      <c r="J52551" s="28">
        <f>H52551/(INDEX(Installed_Capacity!$H$6:$S$11,MATCH(Source_Data!B52551,Installed_Capacity!$G$6:$G$11,0),MATCH(Source_Data!C52551,Installed_Capacity!$H$5:$S$5,0)))</f>
        <v>0.78175270761646809</v>
      </c>
      <c r="K52551" s="29" t="e">
        <f>I52551/(INDEX(Installed_Capacity!$H$15:$S$20,MATCH(Source_Data!B52551,Installed_Capacity!$G$15:$G$20,0),MATCH(Source_Data!C52551,Installed_Capacity!$H$14:$S$14,0)))</f>
        <v>#DIV/0!</v>
      </c>
      <c r="L52551" s="21"/>
    </row>
    <row r="52552" spans="1:12" x14ac:dyDescent="0.25">
      <c r="A52552" s="17">
        <v>44925</v>
      </c>
      <c r="B52552" s="19">
        <v>2022</v>
      </c>
      <c r="C52552" s="19">
        <v>12</v>
      </c>
      <c r="D52552" s="19">
        <v>30</v>
      </c>
      <c r="E52552" s="19">
        <v>14</v>
      </c>
      <c r="F52552" s="40">
        <v>25353.759293409999</v>
      </c>
      <c r="G52552" s="35">
        <f t="shared" si="821"/>
        <v>26687.574247640001</v>
      </c>
      <c r="H52552" s="27">
        <v>1510.3868325000001</v>
      </c>
      <c r="I52552" s="28">
        <v>0</v>
      </c>
      <c r="J52552" s="28">
        <f>H52552/(INDEX(Installed_Capacity!$H$6:$S$11,MATCH(Source_Data!B52552,Installed_Capacity!$G$6:$G$11,0),MATCH(Source_Data!C52552,Installed_Capacity!$H$5:$S$5,0)))</f>
        <v>0.81819438380281695</v>
      </c>
      <c r="K52552" s="29" t="e">
        <f>I52552/(INDEX(Installed_Capacity!$H$15:$S$20,MATCH(Source_Data!B52552,Installed_Capacity!$G$15:$G$20,0),MATCH(Source_Data!C52552,Installed_Capacity!$H$14:$S$14,0)))</f>
        <v>#DIV/0!</v>
      </c>
      <c r="L52552" s="21"/>
    </row>
    <row r="52553" spans="1:12" x14ac:dyDescent="0.25">
      <c r="A52553" s="17">
        <v>44925</v>
      </c>
      <c r="B52553" s="19">
        <v>2022</v>
      </c>
      <c r="C52553" s="19">
        <v>12</v>
      </c>
      <c r="D52553" s="19">
        <v>30</v>
      </c>
      <c r="E52553" s="19">
        <v>15</v>
      </c>
      <c r="F52553" s="40">
        <v>25284.803351009999</v>
      </c>
      <c r="G52553" s="35">
        <f t="shared" si="821"/>
        <v>26687.574247640001</v>
      </c>
      <c r="H52553" s="27">
        <v>1509.08495081</v>
      </c>
      <c r="I52553" s="28">
        <v>0</v>
      </c>
      <c r="J52553" s="28">
        <f>H52553/(INDEX(Installed_Capacity!$H$6:$S$11,MATCH(Source_Data!B52553,Installed_Capacity!$G$6:$G$11,0),MATCH(Source_Data!C52553,Installed_Capacity!$H$5:$S$5,0)))</f>
        <v>0.81748913911700971</v>
      </c>
      <c r="K52553" s="29" t="e">
        <f>I52553/(INDEX(Installed_Capacity!$H$15:$S$20,MATCH(Source_Data!B52553,Installed_Capacity!$G$15:$G$20,0),MATCH(Source_Data!C52553,Installed_Capacity!$H$14:$S$14,0)))</f>
        <v>#DIV/0!</v>
      </c>
      <c r="L52553" s="21"/>
    </row>
    <row r="52554" spans="1:12" x14ac:dyDescent="0.25">
      <c r="A52554" s="17">
        <v>44925</v>
      </c>
      <c r="B52554" s="19">
        <v>2022</v>
      </c>
      <c r="C52554" s="19">
        <v>12</v>
      </c>
      <c r="D52554" s="19">
        <v>30</v>
      </c>
      <c r="E52554" s="19">
        <v>16</v>
      </c>
      <c r="F52554" s="40">
        <v>24880.31564307</v>
      </c>
      <c r="G52554" s="35">
        <f t="shared" si="821"/>
        <v>26687.574247640001</v>
      </c>
      <c r="H52554" s="27">
        <v>1455.9129427</v>
      </c>
      <c r="I52554" s="28">
        <v>0</v>
      </c>
      <c r="J52554" s="28">
        <f>H52554/(INDEX(Installed_Capacity!$H$6:$S$11,MATCH(Source_Data!B52554,Installed_Capacity!$G$6:$G$11,0),MATCH(Source_Data!C52554,Installed_Capacity!$H$5:$S$5,0)))</f>
        <v>0.78868523439869986</v>
      </c>
      <c r="K52554" s="29" t="e">
        <f>I52554/(INDEX(Installed_Capacity!$H$15:$S$20,MATCH(Source_Data!B52554,Installed_Capacity!$G$15:$G$20,0),MATCH(Source_Data!C52554,Installed_Capacity!$H$14:$S$14,0)))</f>
        <v>#DIV/0!</v>
      </c>
      <c r="L52554" s="21"/>
    </row>
    <row r="52555" spans="1:12" x14ac:dyDescent="0.25">
      <c r="A52555" s="17">
        <v>44925</v>
      </c>
      <c r="B52555" s="19">
        <v>2022</v>
      </c>
      <c r="C52555" s="19">
        <v>12</v>
      </c>
      <c r="D52555" s="19">
        <v>30</v>
      </c>
      <c r="E52555" s="19">
        <v>17</v>
      </c>
      <c r="F52555" s="40">
        <v>24603.030570170002</v>
      </c>
      <c r="G52555" s="35">
        <f t="shared" si="821"/>
        <v>26687.574247640001</v>
      </c>
      <c r="H52555" s="27">
        <v>1501.94728384</v>
      </c>
      <c r="I52555" s="28">
        <v>0</v>
      </c>
      <c r="J52555" s="28">
        <f>H52555/(INDEX(Installed_Capacity!$H$6:$S$11,MATCH(Source_Data!B52555,Installed_Capacity!$G$6:$G$11,0),MATCH(Source_Data!C52555,Installed_Capacity!$H$5:$S$5,0)))</f>
        <v>0.81362258062838566</v>
      </c>
      <c r="K52555" s="29" t="e">
        <f>I52555/(INDEX(Installed_Capacity!$H$15:$S$20,MATCH(Source_Data!B52555,Installed_Capacity!$G$15:$G$20,0),MATCH(Source_Data!C52555,Installed_Capacity!$H$14:$S$14,0)))</f>
        <v>#DIV/0!</v>
      </c>
      <c r="L52555" s="21"/>
    </row>
    <row r="52556" spans="1:12" x14ac:dyDescent="0.25">
      <c r="A52556" s="17">
        <v>44925</v>
      </c>
      <c r="B52556" s="19">
        <v>2022</v>
      </c>
      <c r="C52556" s="19">
        <v>12</v>
      </c>
      <c r="D52556" s="19">
        <v>30</v>
      </c>
      <c r="E52556" s="19">
        <v>18</v>
      </c>
      <c r="F52556" s="40">
        <v>25199.704389660001</v>
      </c>
      <c r="G52556" s="35">
        <f t="shared" si="821"/>
        <v>26687.574247640001</v>
      </c>
      <c r="H52556" s="27">
        <v>1546.11434229</v>
      </c>
      <c r="I52556" s="28">
        <v>0</v>
      </c>
      <c r="J52556" s="28">
        <f>H52556/(INDEX(Installed_Capacity!$H$6:$S$11,MATCH(Source_Data!B52556,Installed_Capacity!$G$6:$G$11,0),MATCH(Source_Data!C52556,Installed_Capacity!$H$5:$S$5,0)))</f>
        <v>0.83754839777356449</v>
      </c>
      <c r="K52556" s="29" t="e">
        <f>I52556/(INDEX(Installed_Capacity!$H$15:$S$20,MATCH(Source_Data!B52556,Installed_Capacity!$G$15:$G$20,0),MATCH(Source_Data!C52556,Installed_Capacity!$H$14:$S$14,0)))</f>
        <v>#DIV/0!</v>
      </c>
      <c r="L52556" s="21"/>
    </row>
    <row r="52557" spans="1:12" x14ac:dyDescent="0.25">
      <c r="A52557" s="17">
        <v>44925</v>
      </c>
      <c r="B52557" s="19">
        <v>2022</v>
      </c>
      <c r="C52557" s="19">
        <v>12</v>
      </c>
      <c r="D52557" s="19">
        <v>30</v>
      </c>
      <c r="E52557" s="19">
        <v>19</v>
      </c>
      <c r="F52557" s="40">
        <v>26687.574247640001</v>
      </c>
      <c r="G52557" s="35">
        <f t="shared" si="821"/>
        <v>26687.574247640001</v>
      </c>
      <c r="H52557" s="27">
        <v>1556.07944746</v>
      </c>
      <c r="I52557" s="28">
        <v>0</v>
      </c>
      <c r="J52557" s="28">
        <f>H52557/(INDEX(Installed_Capacity!$H$6:$S$11,MATCH(Source_Data!B52557,Installed_Capacity!$G$6:$G$11,0),MATCH(Source_Data!C52557,Installed_Capacity!$H$5:$S$5,0)))</f>
        <v>0.84294661292524375</v>
      </c>
      <c r="K52557" s="29" t="e">
        <f>I52557/(INDEX(Installed_Capacity!$H$15:$S$20,MATCH(Source_Data!B52557,Installed_Capacity!$G$15:$G$20,0),MATCH(Source_Data!C52557,Installed_Capacity!$H$14:$S$14,0)))</f>
        <v>#DIV/0!</v>
      </c>
      <c r="L52557" s="21"/>
    </row>
    <row r="52558" spans="1:12" x14ac:dyDescent="0.25">
      <c r="A52558" s="17">
        <v>44925</v>
      </c>
      <c r="B52558" s="19">
        <v>2022</v>
      </c>
      <c r="C52558" s="19">
        <v>12</v>
      </c>
      <c r="D52558" s="19">
        <v>30</v>
      </c>
      <c r="E52558" s="19">
        <v>20</v>
      </c>
      <c r="F52558" s="40">
        <v>26432.671392420001</v>
      </c>
      <c r="G52558" s="35">
        <f t="shared" si="821"/>
        <v>26687.574247640001</v>
      </c>
      <c r="H52558" s="27">
        <v>1558.06112265</v>
      </c>
      <c r="I52558" s="28">
        <v>0</v>
      </c>
      <c r="J52558" s="28">
        <f>H52558/(INDEX(Installed_Capacity!$H$6:$S$11,MATCH(Source_Data!B52558,Installed_Capacity!$G$6:$G$11,0),MATCH(Source_Data!C52558,Installed_Capacity!$H$5:$S$5,0)))</f>
        <v>0.84402010977789821</v>
      </c>
      <c r="K52558" s="29" t="e">
        <f>I52558/(INDEX(Installed_Capacity!$H$15:$S$20,MATCH(Source_Data!B52558,Installed_Capacity!$G$15:$G$20,0),MATCH(Source_Data!C52558,Installed_Capacity!$H$14:$S$14,0)))</f>
        <v>#DIV/0!</v>
      </c>
      <c r="L52558" s="21"/>
    </row>
    <row r="52559" spans="1:12" x14ac:dyDescent="0.25">
      <c r="A52559" s="17">
        <v>44925</v>
      </c>
      <c r="B52559" s="19">
        <v>2022</v>
      </c>
      <c r="C52559" s="19">
        <v>12</v>
      </c>
      <c r="D52559" s="19">
        <v>30</v>
      </c>
      <c r="E52559" s="19">
        <v>21</v>
      </c>
      <c r="F52559" s="40">
        <v>25839.055898899998</v>
      </c>
      <c r="G52559" s="35">
        <f t="shared" si="821"/>
        <v>26687.574247640001</v>
      </c>
      <c r="H52559" s="27">
        <v>1554.0672897500001</v>
      </c>
      <c r="I52559" s="28">
        <v>0</v>
      </c>
      <c r="J52559" s="28">
        <f>H52559/(INDEX(Installed_Capacity!$H$6:$S$11,MATCH(Source_Data!B52559,Installed_Capacity!$G$6:$G$11,0),MATCH(Source_Data!C52559,Installed_Capacity!$H$5:$S$5,0)))</f>
        <v>0.84185660333152768</v>
      </c>
      <c r="K52559" s="29" t="e">
        <f>I52559/(INDEX(Installed_Capacity!$H$15:$S$20,MATCH(Source_Data!B52559,Installed_Capacity!$G$15:$G$20,0),MATCH(Source_Data!C52559,Installed_Capacity!$H$14:$S$14,0)))</f>
        <v>#DIV/0!</v>
      </c>
      <c r="L52559" s="21"/>
    </row>
    <row r="52560" spans="1:12" x14ac:dyDescent="0.25">
      <c r="A52560" s="17">
        <v>44925</v>
      </c>
      <c r="B52560" s="19">
        <v>2022</v>
      </c>
      <c r="C52560" s="19">
        <v>12</v>
      </c>
      <c r="D52560" s="19">
        <v>30</v>
      </c>
      <c r="E52560" s="19">
        <v>22</v>
      </c>
      <c r="F52560" s="40">
        <v>25237.512739279999</v>
      </c>
      <c r="G52560" s="35">
        <f t="shared" si="821"/>
        <v>26687.574247640001</v>
      </c>
      <c r="H52560" s="27">
        <v>1543.9978317699999</v>
      </c>
      <c r="I52560" s="28">
        <v>0</v>
      </c>
      <c r="J52560" s="28">
        <f>H52560/(INDEX(Installed_Capacity!$H$6:$S$11,MATCH(Source_Data!B52560,Installed_Capacity!$G$6:$G$11,0),MATCH(Source_Data!C52560,Installed_Capacity!$H$5:$S$5,0)))</f>
        <v>0.83640185903033581</v>
      </c>
      <c r="K52560" s="29" t="e">
        <f>I52560/(INDEX(Installed_Capacity!$H$15:$S$20,MATCH(Source_Data!B52560,Installed_Capacity!$G$15:$G$20,0),MATCH(Source_Data!C52560,Installed_Capacity!$H$14:$S$14,0)))</f>
        <v>#DIV/0!</v>
      </c>
      <c r="L52560" s="21"/>
    </row>
    <row r="52561" spans="1:12" x14ac:dyDescent="0.25">
      <c r="A52561" s="17">
        <v>44925</v>
      </c>
      <c r="B52561" s="19">
        <v>2022</v>
      </c>
      <c r="C52561" s="19">
        <v>12</v>
      </c>
      <c r="D52561" s="19">
        <v>30</v>
      </c>
      <c r="E52561" s="19">
        <v>23</v>
      </c>
      <c r="F52561" s="40">
        <v>24548.935198110001</v>
      </c>
      <c r="G52561" s="35">
        <f t="shared" si="821"/>
        <v>26687.574247640001</v>
      </c>
      <c r="H52561" s="27">
        <v>1556.9011863000001</v>
      </c>
      <c r="I52561" s="28">
        <v>0</v>
      </c>
      <c r="J52561" s="28">
        <f>H52561/(INDEX(Installed_Capacity!$H$6:$S$11,MATCH(Source_Data!B52561,Installed_Capacity!$G$6:$G$11,0),MATCH(Source_Data!C52561,Installed_Capacity!$H$5:$S$5,0)))</f>
        <v>0.84339175855904658</v>
      </c>
      <c r="K52561" s="29" t="e">
        <f>I52561/(INDEX(Installed_Capacity!$H$15:$S$20,MATCH(Source_Data!B52561,Installed_Capacity!$G$15:$G$20,0),MATCH(Source_Data!C52561,Installed_Capacity!$H$14:$S$14,0)))</f>
        <v>#DIV/0!</v>
      </c>
      <c r="L52561" s="21"/>
    </row>
    <row r="52562" spans="1:12" x14ac:dyDescent="0.25">
      <c r="A52562" s="17">
        <v>44925</v>
      </c>
      <c r="B52562" s="19">
        <v>2022</v>
      </c>
      <c r="C52562" s="19">
        <v>12</v>
      </c>
      <c r="D52562" s="19">
        <v>30</v>
      </c>
      <c r="E52562" s="19">
        <v>24</v>
      </c>
      <c r="F52562" s="40">
        <v>23362.086320800001</v>
      </c>
      <c r="G52562" s="35">
        <f t="shared" si="821"/>
        <v>26687.574247640001</v>
      </c>
      <c r="H52562" s="27">
        <v>1556.0845396</v>
      </c>
      <c r="I52562" s="28">
        <v>0</v>
      </c>
      <c r="J52562" s="28">
        <f>H52562/(INDEX(Installed_Capacity!$H$6:$S$11,MATCH(Source_Data!B52562,Installed_Capacity!$G$6:$G$11,0),MATCH(Source_Data!C52562,Installed_Capacity!$H$5:$S$5,0)))</f>
        <v>0.8429493713976165</v>
      </c>
      <c r="K52562" s="29" t="e">
        <f>I52562/(INDEX(Installed_Capacity!$H$15:$S$20,MATCH(Source_Data!B52562,Installed_Capacity!$G$15:$G$20,0),MATCH(Source_Data!C52562,Installed_Capacity!$H$14:$S$14,0)))</f>
        <v>#DIV/0!</v>
      </c>
      <c r="L52562" s="21"/>
    </row>
    <row r="52563" spans="1:12" x14ac:dyDescent="0.25">
      <c r="A52563" s="17">
        <v>44926</v>
      </c>
      <c r="B52563" s="19">
        <v>2022</v>
      </c>
      <c r="C52563" s="19">
        <v>12</v>
      </c>
      <c r="D52563" s="19">
        <v>31</v>
      </c>
      <c r="E52563" s="19">
        <v>1</v>
      </c>
      <c r="F52563" s="40">
        <v>22327.99276143</v>
      </c>
      <c r="G52563" s="35">
        <f t="shared" si="821"/>
        <v>26176.174383940001</v>
      </c>
      <c r="H52563" s="27">
        <v>1551.07990234</v>
      </c>
      <c r="I52563" s="28">
        <v>0</v>
      </c>
      <c r="J52563" s="28">
        <f>H52563/(INDEX(Installed_Capacity!$H$6:$S$11,MATCH(Source_Data!B52563,Installed_Capacity!$G$6:$G$11,0),MATCH(Source_Data!C52563,Installed_Capacity!$H$5:$S$5,0)))</f>
        <v>0.84023830029252433</v>
      </c>
      <c r="K52563" s="29" t="e">
        <f>I52563/(INDEX(Installed_Capacity!$H$15:$S$20,MATCH(Source_Data!B52563,Installed_Capacity!$G$15:$G$20,0),MATCH(Source_Data!C52563,Installed_Capacity!$H$14:$S$14,0)))</f>
        <v>#DIV/0!</v>
      </c>
      <c r="L52563" s="21"/>
    </row>
    <row r="52564" spans="1:12" x14ac:dyDescent="0.25">
      <c r="A52564" s="17">
        <v>44926</v>
      </c>
      <c r="B52564" s="19">
        <v>2022</v>
      </c>
      <c r="C52564" s="19">
        <v>12</v>
      </c>
      <c r="D52564" s="19">
        <v>31</v>
      </c>
      <c r="E52564" s="19">
        <v>2</v>
      </c>
      <c r="F52564" s="40">
        <v>21420.8257605</v>
      </c>
      <c r="G52564" s="35">
        <f t="shared" si="821"/>
        <v>26176.174383940001</v>
      </c>
      <c r="H52564" s="27">
        <v>1558.0411802000001</v>
      </c>
      <c r="I52564" s="28">
        <v>0</v>
      </c>
      <c r="J52564" s="28">
        <f>H52564/(INDEX(Installed_Capacity!$H$6:$S$11,MATCH(Source_Data!B52564,Installed_Capacity!$G$6:$G$11,0),MATCH(Source_Data!C52564,Installed_Capacity!$H$5:$S$5,0)))</f>
        <v>0.84400930671722652</v>
      </c>
      <c r="K52564" s="29" t="e">
        <f>I52564/(INDEX(Installed_Capacity!$H$15:$S$20,MATCH(Source_Data!B52564,Installed_Capacity!$G$15:$G$20,0),MATCH(Source_Data!C52564,Installed_Capacity!$H$14:$S$14,0)))</f>
        <v>#DIV/0!</v>
      </c>
      <c r="L52564" s="21"/>
    </row>
    <row r="52565" spans="1:12" x14ac:dyDescent="0.25">
      <c r="A52565" s="17">
        <v>44926</v>
      </c>
      <c r="B52565" s="19">
        <v>2022</v>
      </c>
      <c r="C52565" s="19">
        <v>12</v>
      </c>
      <c r="D52565" s="19">
        <v>31</v>
      </c>
      <c r="E52565" s="19">
        <v>3</v>
      </c>
      <c r="F52565" s="40">
        <v>20969.34365037</v>
      </c>
      <c r="G52565" s="35">
        <f t="shared" si="821"/>
        <v>26176.174383940001</v>
      </c>
      <c r="H52565" s="27">
        <v>1555.069972</v>
      </c>
      <c r="I52565" s="28">
        <v>0</v>
      </c>
      <c r="J52565" s="28">
        <f>H52565/(INDEX(Installed_Capacity!$H$6:$S$11,MATCH(Source_Data!B52565,Installed_Capacity!$G$6:$G$11,0),MATCH(Source_Data!C52565,Installed_Capacity!$H$5:$S$5,0)))</f>
        <v>0.84239976814734563</v>
      </c>
      <c r="K52565" s="29" t="e">
        <f>I52565/(INDEX(Installed_Capacity!$H$15:$S$20,MATCH(Source_Data!B52565,Installed_Capacity!$G$15:$G$20,0),MATCH(Source_Data!C52565,Installed_Capacity!$H$14:$S$14,0)))</f>
        <v>#DIV/0!</v>
      </c>
      <c r="L52565" s="21"/>
    </row>
    <row r="52566" spans="1:12" x14ac:dyDescent="0.25">
      <c r="A52566" s="17">
        <v>44926</v>
      </c>
      <c r="B52566" s="19">
        <v>2022</v>
      </c>
      <c r="C52566" s="19">
        <v>12</v>
      </c>
      <c r="D52566" s="19">
        <v>31</v>
      </c>
      <c r="E52566" s="19">
        <v>4</v>
      </c>
      <c r="F52566" s="40">
        <v>20590.929928549998</v>
      </c>
      <c r="G52566" s="35">
        <f t="shared" si="821"/>
        <v>26176.174383940001</v>
      </c>
      <c r="H52566" s="27">
        <v>1527.08287896</v>
      </c>
      <c r="I52566" s="28">
        <v>0</v>
      </c>
      <c r="J52566" s="28">
        <f>H52566/(INDEX(Installed_Capacity!$H$6:$S$11,MATCH(Source_Data!B52566,Installed_Capacity!$G$6:$G$11,0),MATCH(Source_Data!C52566,Installed_Capacity!$H$5:$S$5,0)))</f>
        <v>0.82723882933911164</v>
      </c>
      <c r="K52566" s="29" t="e">
        <f>I52566/(INDEX(Installed_Capacity!$H$15:$S$20,MATCH(Source_Data!B52566,Installed_Capacity!$G$15:$G$20,0),MATCH(Source_Data!C52566,Installed_Capacity!$H$14:$S$14,0)))</f>
        <v>#DIV/0!</v>
      </c>
      <c r="L52566" s="21"/>
    </row>
    <row r="52567" spans="1:12" x14ac:dyDescent="0.25">
      <c r="A52567" s="17">
        <v>44926</v>
      </c>
      <c r="B52567" s="19">
        <v>2022</v>
      </c>
      <c r="C52567" s="19">
        <v>12</v>
      </c>
      <c r="D52567" s="19">
        <v>31</v>
      </c>
      <c r="E52567" s="19">
        <v>5</v>
      </c>
      <c r="F52567" s="40">
        <v>20287.655476439999</v>
      </c>
      <c r="G52567" s="35">
        <f t="shared" si="821"/>
        <v>26176.174383940001</v>
      </c>
      <c r="H52567" s="27">
        <v>1506.9532853000001</v>
      </c>
      <c r="I52567" s="28">
        <v>0</v>
      </c>
      <c r="J52567" s="28">
        <f>H52567/(INDEX(Installed_Capacity!$H$6:$S$11,MATCH(Source_Data!B52567,Installed_Capacity!$G$6:$G$11,0),MATCH(Source_Data!C52567,Installed_Capacity!$H$5:$S$5,0)))</f>
        <v>0.81633439073672809</v>
      </c>
      <c r="K52567" s="29" t="e">
        <f>I52567/(INDEX(Installed_Capacity!$H$15:$S$20,MATCH(Source_Data!B52567,Installed_Capacity!$G$15:$G$20,0),MATCH(Source_Data!C52567,Installed_Capacity!$H$14:$S$14,0)))</f>
        <v>#DIV/0!</v>
      </c>
      <c r="L52567" s="21"/>
    </row>
    <row r="52568" spans="1:12" x14ac:dyDescent="0.25">
      <c r="A52568" s="17">
        <v>44926</v>
      </c>
      <c r="B52568" s="19">
        <v>2022</v>
      </c>
      <c r="C52568" s="19">
        <v>12</v>
      </c>
      <c r="D52568" s="19">
        <v>31</v>
      </c>
      <c r="E52568" s="19">
        <v>6</v>
      </c>
      <c r="F52568" s="40">
        <v>19757.815699949999</v>
      </c>
      <c r="G52568" s="35">
        <f t="shared" si="821"/>
        <v>26176.174383940001</v>
      </c>
      <c r="H52568" s="27">
        <v>1417.9460169199999</v>
      </c>
      <c r="I52568" s="28">
        <v>0</v>
      </c>
      <c r="J52568" s="28">
        <f>H52568/(INDEX(Installed_Capacity!$H$6:$S$11,MATCH(Source_Data!B52568,Installed_Capacity!$G$6:$G$11,0),MATCH(Source_Data!C52568,Installed_Capacity!$H$5:$S$5,0)))</f>
        <v>0.76811810234019495</v>
      </c>
      <c r="K52568" s="29" t="e">
        <f>I52568/(INDEX(Installed_Capacity!$H$15:$S$20,MATCH(Source_Data!B52568,Installed_Capacity!$G$15:$G$20,0),MATCH(Source_Data!C52568,Installed_Capacity!$H$14:$S$14,0)))</f>
        <v>#DIV/0!</v>
      </c>
      <c r="L52568" s="21"/>
    </row>
    <row r="52569" spans="1:12" x14ac:dyDescent="0.25">
      <c r="A52569" s="17">
        <v>44926</v>
      </c>
      <c r="B52569" s="19">
        <v>2022</v>
      </c>
      <c r="C52569" s="19">
        <v>12</v>
      </c>
      <c r="D52569" s="19">
        <v>31</v>
      </c>
      <c r="E52569" s="19">
        <v>7</v>
      </c>
      <c r="F52569" s="40">
        <v>20098.848022800001</v>
      </c>
      <c r="G52569" s="35">
        <f t="shared" si="821"/>
        <v>26176.174383940001</v>
      </c>
      <c r="H52569" s="27">
        <v>1348.96626597</v>
      </c>
      <c r="I52569" s="28">
        <v>0</v>
      </c>
      <c r="J52569" s="28">
        <f>H52569/(INDEX(Installed_Capacity!$H$6:$S$11,MATCH(Source_Data!B52569,Installed_Capacity!$G$6:$G$11,0),MATCH(Source_Data!C52569,Installed_Capacity!$H$5:$S$5,0)))</f>
        <v>0.7307509566468039</v>
      </c>
      <c r="K52569" s="29" t="e">
        <f>I52569/(INDEX(Installed_Capacity!$H$15:$S$20,MATCH(Source_Data!B52569,Installed_Capacity!$G$15:$G$20,0),MATCH(Source_Data!C52569,Installed_Capacity!$H$14:$S$14,0)))</f>
        <v>#DIV/0!</v>
      </c>
      <c r="L52569" s="21"/>
    </row>
    <row r="52570" spans="1:12" x14ac:dyDescent="0.25">
      <c r="A52570" s="17">
        <v>44926</v>
      </c>
      <c r="B52570" s="19">
        <v>2022</v>
      </c>
      <c r="C52570" s="19">
        <v>12</v>
      </c>
      <c r="D52570" s="19">
        <v>31</v>
      </c>
      <c r="E52570" s="19">
        <v>8</v>
      </c>
      <c r="F52570" s="40">
        <v>20720.823136769999</v>
      </c>
      <c r="G52570" s="35">
        <f t="shared" si="821"/>
        <v>26176.174383940001</v>
      </c>
      <c r="H52570" s="27">
        <v>1456.5684815300001</v>
      </c>
      <c r="I52570" s="28">
        <v>0</v>
      </c>
      <c r="J52570" s="28">
        <f>H52570/(INDEX(Installed_Capacity!$H$6:$S$11,MATCH(Source_Data!B52570,Installed_Capacity!$G$6:$G$11,0),MATCH(Source_Data!C52570,Installed_Capacity!$H$5:$S$5,0)))</f>
        <v>0.78904034752437713</v>
      </c>
      <c r="K52570" s="29" t="e">
        <f>I52570/(INDEX(Installed_Capacity!$H$15:$S$20,MATCH(Source_Data!B52570,Installed_Capacity!$G$15:$G$20,0),MATCH(Source_Data!C52570,Installed_Capacity!$H$14:$S$14,0)))</f>
        <v>#DIV/0!</v>
      </c>
      <c r="L52570" s="21"/>
    </row>
    <row r="52571" spans="1:12" x14ac:dyDescent="0.25">
      <c r="A52571" s="17">
        <v>44926</v>
      </c>
      <c r="B52571" s="19">
        <v>2022</v>
      </c>
      <c r="C52571" s="19">
        <v>12</v>
      </c>
      <c r="D52571" s="19">
        <v>31</v>
      </c>
      <c r="E52571" s="19">
        <v>9</v>
      </c>
      <c r="F52571" s="40">
        <v>21238.25207056</v>
      </c>
      <c r="G52571" s="35">
        <f t="shared" si="821"/>
        <v>26176.174383940001</v>
      </c>
      <c r="H52571" s="27">
        <v>1388.80340875</v>
      </c>
      <c r="I52571" s="28">
        <v>0</v>
      </c>
      <c r="J52571" s="28">
        <f>H52571/(INDEX(Installed_Capacity!$H$6:$S$11,MATCH(Source_Data!B52571,Installed_Capacity!$G$6:$G$11,0),MATCH(Source_Data!C52571,Installed_Capacity!$H$5:$S$5,0)))</f>
        <v>0.75233120734019499</v>
      </c>
      <c r="K52571" s="29" t="e">
        <f>I52571/(INDEX(Installed_Capacity!$H$15:$S$20,MATCH(Source_Data!B52571,Installed_Capacity!$G$15:$G$20,0),MATCH(Source_Data!C52571,Installed_Capacity!$H$14:$S$14,0)))</f>
        <v>#DIV/0!</v>
      </c>
      <c r="L52571" s="21"/>
    </row>
    <row r="52572" spans="1:12" x14ac:dyDescent="0.25">
      <c r="A52572" s="17">
        <v>44926</v>
      </c>
      <c r="B52572" s="19">
        <v>2022</v>
      </c>
      <c r="C52572" s="19">
        <v>12</v>
      </c>
      <c r="D52572" s="19">
        <v>31</v>
      </c>
      <c r="E52572" s="19">
        <v>10</v>
      </c>
      <c r="F52572" s="40">
        <v>22126.894288439998</v>
      </c>
      <c r="G52572" s="35">
        <f t="shared" si="821"/>
        <v>26176.174383940001</v>
      </c>
      <c r="H52572" s="27">
        <v>1457.20229156</v>
      </c>
      <c r="I52572" s="28">
        <v>0</v>
      </c>
      <c r="J52572" s="28">
        <f>H52572/(INDEX(Installed_Capacity!$H$6:$S$11,MATCH(Source_Data!B52572,Installed_Capacity!$G$6:$G$11,0),MATCH(Source_Data!C52572,Installed_Capacity!$H$5:$S$5,0)))</f>
        <v>0.78938368990249186</v>
      </c>
      <c r="K52572" s="29" t="e">
        <f>I52572/(INDEX(Installed_Capacity!$H$15:$S$20,MATCH(Source_Data!B52572,Installed_Capacity!$G$15:$G$20,0),MATCH(Source_Data!C52572,Installed_Capacity!$H$14:$S$14,0)))</f>
        <v>#DIV/0!</v>
      </c>
      <c r="L52572" s="21"/>
    </row>
    <row r="52573" spans="1:12" x14ac:dyDescent="0.25">
      <c r="A52573" s="17">
        <v>44926</v>
      </c>
      <c r="B52573" s="19">
        <v>2022</v>
      </c>
      <c r="C52573" s="19">
        <v>12</v>
      </c>
      <c r="D52573" s="19">
        <v>31</v>
      </c>
      <c r="E52573" s="19">
        <v>11</v>
      </c>
      <c r="F52573" s="40">
        <v>22865.752209400001</v>
      </c>
      <c r="G52573" s="35">
        <f t="shared" si="821"/>
        <v>26176.174383940001</v>
      </c>
      <c r="H52573" s="27">
        <v>1521.8282166199999</v>
      </c>
      <c r="I52573" s="28">
        <v>0</v>
      </c>
      <c r="J52573" s="28">
        <f>H52573/(INDEX(Installed_Capacity!$H$6:$S$11,MATCH(Source_Data!B52573,Installed_Capacity!$G$6:$G$11,0),MATCH(Source_Data!C52573,Installed_Capacity!$H$5:$S$5,0)))</f>
        <v>0.8243923166955579</v>
      </c>
      <c r="K52573" s="29" t="e">
        <f>I52573/(INDEX(Installed_Capacity!$H$15:$S$20,MATCH(Source_Data!B52573,Installed_Capacity!$G$15:$G$20,0),MATCH(Source_Data!C52573,Installed_Capacity!$H$14:$S$14,0)))</f>
        <v>#DIV/0!</v>
      </c>
      <c r="L52573" s="21"/>
    </row>
    <row r="52574" spans="1:12" x14ac:dyDescent="0.25">
      <c r="A52574" s="17">
        <v>44926</v>
      </c>
      <c r="B52574" s="19">
        <v>2022</v>
      </c>
      <c r="C52574" s="19">
        <v>12</v>
      </c>
      <c r="D52574" s="19">
        <v>31</v>
      </c>
      <c r="E52574" s="19">
        <v>12</v>
      </c>
      <c r="F52574" s="40">
        <v>23679.608447409999</v>
      </c>
      <c r="G52574" s="35">
        <f t="shared" si="821"/>
        <v>26176.174383940001</v>
      </c>
      <c r="H52574" s="27">
        <v>1525.6207647599999</v>
      </c>
      <c r="I52574" s="28">
        <v>0</v>
      </c>
      <c r="J52574" s="28">
        <f>H52574/(INDEX(Installed_Capacity!$H$6:$S$11,MATCH(Source_Data!B52574,Installed_Capacity!$G$6:$G$11,0),MATCH(Source_Data!C52574,Installed_Capacity!$H$5:$S$5,0)))</f>
        <v>0.82644678481040079</v>
      </c>
      <c r="K52574" s="29" t="e">
        <f>I52574/(INDEX(Installed_Capacity!$H$15:$S$20,MATCH(Source_Data!B52574,Installed_Capacity!$G$15:$G$20,0),MATCH(Source_Data!C52574,Installed_Capacity!$H$14:$S$14,0)))</f>
        <v>#DIV/0!</v>
      </c>
      <c r="L52574" s="21"/>
    </row>
    <row r="52575" spans="1:12" x14ac:dyDescent="0.25">
      <c r="A52575" s="17">
        <v>44926</v>
      </c>
      <c r="B52575" s="19">
        <v>2022</v>
      </c>
      <c r="C52575" s="19">
        <v>12</v>
      </c>
      <c r="D52575" s="19">
        <v>31</v>
      </c>
      <c r="E52575" s="19">
        <v>13</v>
      </c>
      <c r="F52575" s="40">
        <v>23806.663981969999</v>
      </c>
      <c r="G52575" s="35">
        <f t="shared" si="821"/>
        <v>26176.174383940001</v>
      </c>
      <c r="H52575" s="27">
        <v>1485.09067534</v>
      </c>
      <c r="I52575" s="28">
        <v>0</v>
      </c>
      <c r="J52575" s="28">
        <f>H52575/(INDEX(Installed_Capacity!$H$6:$S$11,MATCH(Source_Data!B52575,Installed_Capacity!$G$6:$G$11,0),MATCH(Source_Data!C52575,Installed_Capacity!$H$5:$S$5,0)))</f>
        <v>0.80449115673889493</v>
      </c>
      <c r="K52575" s="29" t="e">
        <f>I52575/(INDEX(Installed_Capacity!$H$15:$S$20,MATCH(Source_Data!B52575,Installed_Capacity!$G$15:$G$20,0),MATCH(Source_Data!C52575,Installed_Capacity!$H$14:$S$14,0)))</f>
        <v>#DIV/0!</v>
      </c>
      <c r="L52575" s="21"/>
    </row>
    <row r="52576" spans="1:12" x14ac:dyDescent="0.25">
      <c r="A52576" s="17">
        <v>44926</v>
      </c>
      <c r="B52576" s="19">
        <v>2022</v>
      </c>
      <c r="C52576" s="19">
        <v>12</v>
      </c>
      <c r="D52576" s="19">
        <v>31</v>
      </c>
      <c r="E52576" s="19">
        <v>14</v>
      </c>
      <c r="F52576" s="40">
        <v>24148.150093889999</v>
      </c>
      <c r="G52576" s="35">
        <f t="shared" si="821"/>
        <v>26176.174383940001</v>
      </c>
      <c r="H52576" s="27">
        <v>1406.9702914699999</v>
      </c>
      <c r="I52576" s="28">
        <v>0</v>
      </c>
      <c r="J52576" s="28">
        <f>H52576/(INDEX(Installed_Capacity!$H$6:$S$11,MATCH(Source_Data!B52576,Installed_Capacity!$G$6:$G$11,0),MATCH(Source_Data!C52576,Installed_Capacity!$H$5:$S$5,0)))</f>
        <v>0.762172422248104</v>
      </c>
      <c r="K52576" s="29" t="e">
        <f>I52576/(INDEX(Installed_Capacity!$H$15:$S$20,MATCH(Source_Data!B52576,Installed_Capacity!$G$15:$G$20,0),MATCH(Source_Data!C52576,Installed_Capacity!$H$14:$S$14,0)))</f>
        <v>#DIV/0!</v>
      </c>
      <c r="L52576" s="21"/>
    </row>
    <row r="52577" spans="1:12" x14ac:dyDescent="0.25">
      <c r="A52577" s="17">
        <v>44926</v>
      </c>
      <c r="B52577" s="19">
        <v>2022</v>
      </c>
      <c r="C52577" s="19">
        <v>12</v>
      </c>
      <c r="D52577" s="19">
        <v>31</v>
      </c>
      <c r="E52577" s="19">
        <v>15</v>
      </c>
      <c r="F52577" s="40">
        <v>24068.468574369999</v>
      </c>
      <c r="G52577" s="35">
        <f t="shared" si="821"/>
        <v>26176.174383940001</v>
      </c>
      <c r="H52577" s="27">
        <v>1486.3780688899999</v>
      </c>
      <c r="I52577" s="28">
        <v>0</v>
      </c>
      <c r="J52577" s="28">
        <f>H52577/(INDEX(Installed_Capacity!$H$6:$S$11,MATCH(Source_Data!B52577,Installed_Capacity!$G$6:$G$11,0),MATCH(Source_Data!C52577,Installed_Capacity!$H$5:$S$5,0)))</f>
        <v>0.80518855302816894</v>
      </c>
      <c r="K52577" s="29" t="e">
        <f>I52577/(INDEX(Installed_Capacity!$H$15:$S$20,MATCH(Source_Data!B52577,Installed_Capacity!$G$15:$G$20,0),MATCH(Source_Data!C52577,Installed_Capacity!$H$14:$S$14,0)))</f>
        <v>#DIV/0!</v>
      </c>
      <c r="L52577" s="21"/>
    </row>
    <row r="52578" spans="1:12" x14ac:dyDescent="0.25">
      <c r="A52578" s="17">
        <v>44926</v>
      </c>
      <c r="B52578" s="19">
        <v>2022</v>
      </c>
      <c r="C52578" s="19">
        <v>12</v>
      </c>
      <c r="D52578" s="19">
        <v>31</v>
      </c>
      <c r="E52578" s="19">
        <v>16</v>
      </c>
      <c r="F52578" s="40">
        <v>23993.271613140001</v>
      </c>
      <c r="G52578" s="35">
        <f t="shared" si="821"/>
        <v>26176.174383940001</v>
      </c>
      <c r="H52578" s="27">
        <v>1515.4920795</v>
      </c>
      <c r="I52578" s="28">
        <v>0</v>
      </c>
      <c r="J52578" s="28">
        <f>H52578/(INDEX(Installed_Capacity!$H$6:$S$11,MATCH(Source_Data!B52578,Installed_Capacity!$G$6:$G$11,0),MATCH(Source_Data!C52578,Installed_Capacity!$H$5:$S$5,0)))</f>
        <v>0.82095995639219932</v>
      </c>
      <c r="K52578" s="29" t="e">
        <f>I52578/(INDEX(Installed_Capacity!$H$15:$S$20,MATCH(Source_Data!B52578,Installed_Capacity!$G$15:$G$20,0),MATCH(Source_Data!C52578,Installed_Capacity!$H$14:$S$14,0)))</f>
        <v>#DIV/0!</v>
      </c>
      <c r="L52578" s="21"/>
    </row>
    <row r="52579" spans="1:12" x14ac:dyDescent="0.25">
      <c r="A52579" s="17">
        <v>44926</v>
      </c>
      <c r="B52579" s="19">
        <v>2022</v>
      </c>
      <c r="C52579" s="19">
        <v>12</v>
      </c>
      <c r="D52579" s="19">
        <v>31</v>
      </c>
      <c r="E52579" s="19">
        <v>17</v>
      </c>
      <c r="F52579" s="40">
        <v>24350.424887630001</v>
      </c>
      <c r="G52579" s="35">
        <f t="shared" si="821"/>
        <v>26176.174383940001</v>
      </c>
      <c r="H52579" s="27">
        <v>1541.04752506</v>
      </c>
      <c r="I52579" s="28">
        <v>0</v>
      </c>
      <c r="J52579" s="28">
        <f>H52579/(INDEX(Installed_Capacity!$H$6:$S$11,MATCH(Source_Data!B52579,Installed_Capacity!$G$6:$G$11,0),MATCH(Source_Data!C52579,Installed_Capacity!$H$5:$S$5,0)))</f>
        <v>0.83480364304442034</v>
      </c>
      <c r="K52579" s="29" t="e">
        <f>I52579/(INDEX(Installed_Capacity!$H$15:$S$20,MATCH(Source_Data!B52579,Installed_Capacity!$G$15:$G$20,0),MATCH(Source_Data!C52579,Installed_Capacity!$H$14:$S$14,0)))</f>
        <v>#DIV/0!</v>
      </c>
      <c r="L52579" s="21"/>
    </row>
    <row r="52580" spans="1:12" x14ac:dyDescent="0.25">
      <c r="A52580" s="17">
        <v>44926</v>
      </c>
      <c r="B52580" s="19">
        <v>2022</v>
      </c>
      <c r="C52580" s="19">
        <v>12</v>
      </c>
      <c r="D52580" s="19">
        <v>31</v>
      </c>
      <c r="E52580" s="19">
        <v>18</v>
      </c>
      <c r="F52580" s="40">
        <v>25034.715039049999</v>
      </c>
      <c r="G52580" s="35">
        <f t="shared" si="821"/>
        <v>26176.174383940001</v>
      </c>
      <c r="H52580" s="27">
        <v>1511.0429163900001</v>
      </c>
      <c r="I52580" s="28">
        <v>0</v>
      </c>
      <c r="J52580" s="28">
        <f>H52580/(INDEX(Installed_Capacity!$H$6:$S$11,MATCH(Source_Data!B52580,Installed_Capacity!$G$6:$G$11,0),MATCH(Source_Data!C52580,Installed_Capacity!$H$5:$S$5,0)))</f>
        <v>0.81854979219393287</v>
      </c>
      <c r="K52580" s="29" t="e">
        <f>I52580/(INDEX(Installed_Capacity!$H$15:$S$20,MATCH(Source_Data!B52580,Installed_Capacity!$G$15:$G$20,0),MATCH(Source_Data!C52580,Installed_Capacity!$H$14:$S$14,0)))</f>
        <v>#DIV/0!</v>
      </c>
      <c r="L52580" s="21"/>
    </row>
    <row r="52581" spans="1:12" x14ac:dyDescent="0.25">
      <c r="A52581" s="17">
        <v>44926</v>
      </c>
      <c r="B52581" s="19">
        <v>2022</v>
      </c>
      <c r="C52581" s="19">
        <v>12</v>
      </c>
      <c r="D52581" s="19">
        <v>31</v>
      </c>
      <c r="E52581" s="19">
        <v>19</v>
      </c>
      <c r="F52581" s="40">
        <v>26176.174383940001</v>
      </c>
      <c r="G52581" s="35">
        <f t="shared" si="821"/>
        <v>26176.174383940001</v>
      </c>
      <c r="H52581" s="27">
        <v>1526.9661607999999</v>
      </c>
      <c r="I52581" s="28">
        <v>0</v>
      </c>
      <c r="J52581" s="28">
        <f>H52581/(INDEX(Installed_Capacity!$H$6:$S$11,MATCH(Source_Data!B52581,Installed_Capacity!$G$6:$G$11,0),MATCH(Source_Data!C52581,Installed_Capacity!$H$5:$S$5,0)))</f>
        <v>0.82717560173347771</v>
      </c>
      <c r="K52581" s="29" t="e">
        <f>I52581/(INDEX(Installed_Capacity!$H$15:$S$20,MATCH(Source_Data!B52581,Installed_Capacity!$G$15:$G$20,0),MATCH(Source_Data!C52581,Installed_Capacity!$H$14:$S$14,0)))</f>
        <v>#DIV/0!</v>
      </c>
      <c r="L52581" s="21"/>
    </row>
    <row r="52582" spans="1:12" x14ac:dyDescent="0.25">
      <c r="A52582" s="17">
        <v>44926</v>
      </c>
      <c r="B52582" s="19">
        <v>2022</v>
      </c>
      <c r="C52582" s="19">
        <v>12</v>
      </c>
      <c r="D52582" s="19">
        <v>31</v>
      </c>
      <c r="E52582" s="19">
        <v>20</v>
      </c>
      <c r="F52582" s="40">
        <v>25746.730147869999</v>
      </c>
      <c r="G52582" s="35">
        <f t="shared" si="821"/>
        <v>26176.174383940001</v>
      </c>
      <c r="H52582" s="27">
        <v>1473.0457099</v>
      </c>
      <c r="I52582" s="28">
        <v>0</v>
      </c>
      <c r="J52582" s="28">
        <f>H52582/(INDEX(Installed_Capacity!$H$6:$S$11,MATCH(Source_Data!B52582,Installed_Capacity!$G$6:$G$11,0),MATCH(Source_Data!C52582,Installed_Capacity!$H$5:$S$5,0)))</f>
        <v>0.79796625671722643</v>
      </c>
      <c r="K52582" s="29" t="e">
        <f>I52582/(INDEX(Installed_Capacity!$H$15:$S$20,MATCH(Source_Data!B52582,Installed_Capacity!$G$15:$G$20,0),MATCH(Source_Data!C52582,Installed_Capacity!$H$14:$S$14,0)))</f>
        <v>#DIV/0!</v>
      </c>
      <c r="L52582" s="21"/>
    </row>
    <row r="52583" spans="1:12" x14ac:dyDescent="0.25">
      <c r="A52583" s="17">
        <v>44926</v>
      </c>
      <c r="B52583" s="19">
        <v>2022</v>
      </c>
      <c r="C52583" s="19">
        <v>12</v>
      </c>
      <c r="D52583" s="19">
        <v>31</v>
      </c>
      <c r="E52583" s="19">
        <v>21</v>
      </c>
      <c r="F52583" s="40">
        <v>24933.175165119999</v>
      </c>
      <c r="G52583" s="35">
        <f t="shared" si="821"/>
        <v>26176.174383940001</v>
      </c>
      <c r="H52583" s="27">
        <v>1431.4966999400001</v>
      </c>
      <c r="I52583" s="28">
        <v>0</v>
      </c>
      <c r="J52583" s="28">
        <f>H52583/(INDEX(Installed_Capacity!$H$6:$S$11,MATCH(Source_Data!B52583,Installed_Capacity!$G$6:$G$11,0),MATCH(Source_Data!C52583,Installed_Capacity!$H$5:$S$5,0)))</f>
        <v>0.77545866735644642</v>
      </c>
      <c r="K52583" s="29" t="e">
        <f>I52583/(INDEX(Installed_Capacity!$H$15:$S$20,MATCH(Source_Data!B52583,Installed_Capacity!$G$15:$G$20,0),MATCH(Source_Data!C52583,Installed_Capacity!$H$14:$S$14,0)))</f>
        <v>#DIV/0!</v>
      </c>
      <c r="L52583" s="21"/>
    </row>
    <row r="52584" spans="1:12" x14ac:dyDescent="0.25">
      <c r="A52584" s="17">
        <v>44926</v>
      </c>
      <c r="B52584" s="19">
        <v>2022</v>
      </c>
      <c r="C52584" s="19">
        <v>12</v>
      </c>
      <c r="D52584" s="19">
        <v>31</v>
      </c>
      <c r="E52584" s="19">
        <v>22</v>
      </c>
      <c r="F52584" s="40">
        <v>24178.477325719999</v>
      </c>
      <c r="G52584" s="35">
        <f t="shared" si="821"/>
        <v>26176.174383940001</v>
      </c>
      <c r="H52584" s="27">
        <v>1397.03988426</v>
      </c>
      <c r="I52584" s="28">
        <v>0</v>
      </c>
      <c r="J52584" s="28">
        <f>H52584/(INDEX(Installed_Capacity!$H$6:$S$11,MATCH(Source_Data!B52584,Installed_Capacity!$G$6:$G$11,0),MATCH(Source_Data!C52584,Installed_Capacity!$H$5:$S$5,0)))</f>
        <v>0.75679300339111588</v>
      </c>
      <c r="K52584" s="29" t="e">
        <f>I52584/(INDEX(Installed_Capacity!$H$15:$S$20,MATCH(Source_Data!B52584,Installed_Capacity!$G$15:$G$20,0),MATCH(Source_Data!C52584,Installed_Capacity!$H$14:$S$14,0)))</f>
        <v>#DIV/0!</v>
      </c>
      <c r="L52584" s="21"/>
    </row>
    <row r="52585" spans="1:12" x14ac:dyDescent="0.25">
      <c r="A52585" s="17">
        <v>44926</v>
      </c>
      <c r="B52585" s="19">
        <v>2022</v>
      </c>
      <c r="C52585" s="19">
        <v>12</v>
      </c>
      <c r="D52585" s="19">
        <v>31</v>
      </c>
      <c r="E52585" s="19">
        <v>23</v>
      </c>
      <c r="F52585" s="40">
        <v>23682.565793180001</v>
      </c>
      <c r="G52585" s="35">
        <f t="shared" si="821"/>
        <v>26176.174383940001</v>
      </c>
      <c r="H52585" s="27">
        <v>1405.3830858900001</v>
      </c>
      <c r="I52585" s="28">
        <v>0</v>
      </c>
      <c r="J52585" s="28">
        <f>H52585/(INDEX(Installed_Capacity!$H$6:$S$11,MATCH(Source_Data!B52585,Installed_Capacity!$G$6:$G$11,0),MATCH(Source_Data!C52585,Installed_Capacity!$H$5:$S$5,0)))</f>
        <v>0.76131261424160346</v>
      </c>
      <c r="K52585" s="29" t="e">
        <f>I52585/(INDEX(Installed_Capacity!$H$15:$S$20,MATCH(Source_Data!B52585,Installed_Capacity!$G$15:$G$20,0),MATCH(Source_Data!C52585,Installed_Capacity!$H$14:$S$14,0)))</f>
        <v>#DIV/0!</v>
      </c>
      <c r="L52585" s="21"/>
    </row>
    <row r="52586" spans="1:12" ht="15.75" thickBot="1" x14ac:dyDescent="0.3">
      <c r="A52586" s="18">
        <v>44926</v>
      </c>
      <c r="B52586" s="20">
        <v>2022</v>
      </c>
      <c r="C52586" s="20">
        <v>12</v>
      </c>
      <c r="D52586" s="20">
        <v>31</v>
      </c>
      <c r="E52586" s="20">
        <v>24</v>
      </c>
      <c r="F52586" s="41">
        <v>22969.494140660001</v>
      </c>
      <c r="G52586" s="36">
        <f t="shared" si="821"/>
        <v>26176.174383940001</v>
      </c>
      <c r="H52586" s="27">
        <v>1507.2683419800001</v>
      </c>
      <c r="I52586" s="28">
        <v>0</v>
      </c>
      <c r="J52586" s="37">
        <f>H52586/(INDEX(Installed_Capacity!$H$6:$S$11,MATCH(Source_Data!B52586,Installed_Capacity!$G$6:$G$11,0),MATCH(Source_Data!C52586,Installed_Capacity!$H$5:$S$5,0)))</f>
        <v>0.81650506066088846</v>
      </c>
      <c r="K52586" s="38" t="e">
        <f>I52586/(INDEX(Installed_Capacity!$H$15:$S$20,MATCH(Source_Data!B52586,Installed_Capacity!$G$15:$G$20,0),MATCH(Source_Data!C52586,Installed_Capacity!$H$14:$S$14,0)))</f>
        <v>#DIV/0!</v>
      </c>
      <c r="L52586" s="21"/>
    </row>
  </sheetData>
  <mergeCells count="1">
    <mergeCell ref="H1:K1"/>
  </mergeCells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9180-EBBC-4E1D-9965-A04A7F917E31}">
  <dimension ref="B2:AD67"/>
  <sheetViews>
    <sheetView zoomScale="85" zoomScaleNormal="85" workbookViewId="0"/>
  </sheetViews>
  <sheetFormatPr defaultRowHeight="15" x14ac:dyDescent="0.25"/>
  <cols>
    <col min="2" max="2" width="7.140625" bestFit="1" customWidth="1"/>
    <col min="3" max="3" width="5.5703125" bestFit="1" customWidth="1"/>
    <col min="4" max="4" width="6.42578125" bestFit="1" customWidth="1"/>
    <col min="5" max="5" width="10.5703125" bestFit="1" customWidth="1"/>
    <col min="7" max="7" width="7.140625" bestFit="1" customWidth="1"/>
    <col min="8" max="8" width="5.5703125" bestFit="1" customWidth="1"/>
    <col min="9" max="9" width="6.42578125" bestFit="1" customWidth="1"/>
    <col min="10" max="10" width="10.5703125" bestFit="1" customWidth="1"/>
    <col min="12" max="12" width="7.140625" bestFit="1" customWidth="1"/>
    <col min="13" max="13" width="5.5703125" bestFit="1" customWidth="1"/>
    <col min="14" max="14" width="6.42578125" bestFit="1" customWidth="1"/>
    <col min="15" max="15" width="10.5703125" bestFit="1" customWidth="1"/>
    <col min="17" max="17" width="7.140625" bestFit="1" customWidth="1"/>
    <col min="18" max="18" width="5.5703125" bestFit="1" customWidth="1"/>
    <col min="19" max="19" width="6.42578125" bestFit="1" customWidth="1"/>
    <col min="20" max="20" width="10.5703125" bestFit="1" customWidth="1"/>
    <col min="22" max="22" width="7.140625" bestFit="1" customWidth="1"/>
    <col min="23" max="23" width="5.5703125" bestFit="1" customWidth="1"/>
    <col min="24" max="24" width="6.42578125" bestFit="1" customWidth="1"/>
    <col min="25" max="25" width="10.5703125" bestFit="1" customWidth="1"/>
    <col min="27" max="27" width="7.140625" bestFit="1" customWidth="1"/>
    <col min="28" max="28" width="5.5703125" bestFit="1" customWidth="1"/>
    <col min="29" max="29" width="6.42578125" bestFit="1" customWidth="1"/>
    <col min="30" max="30" width="10.5703125" bestFit="1" customWidth="1"/>
  </cols>
  <sheetData>
    <row r="2" spans="2:30" s="30" customFormat="1" x14ac:dyDescent="0.25">
      <c r="B2" s="13">
        <v>2017</v>
      </c>
      <c r="G2" s="13">
        <v>2018</v>
      </c>
      <c r="L2" s="13">
        <v>2019</v>
      </c>
      <c r="Q2" s="13">
        <v>2020</v>
      </c>
      <c r="V2" s="13">
        <v>2021</v>
      </c>
      <c r="AA2" s="13">
        <v>2022</v>
      </c>
    </row>
    <row r="3" spans="2:30" s="30" customFormat="1" x14ac:dyDescent="0.25">
      <c r="B3" s="13" t="s">
        <v>2</v>
      </c>
      <c r="C3" s="13" t="s">
        <v>3</v>
      </c>
      <c r="D3" s="13" t="s">
        <v>4</v>
      </c>
      <c r="E3" s="13" t="s">
        <v>5</v>
      </c>
      <c r="G3" s="13" t="s">
        <v>2</v>
      </c>
      <c r="H3" s="13" t="s">
        <v>3</v>
      </c>
      <c r="I3" s="13" t="s">
        <v>4</v>
      </c>
      <c r="J3" s="13" t="s">
        <v>5</v>
      </c>
      <c r="L3" s="13" t="s">
        <v>2</v>
      </c>
      <c r="M3" s="13" t="s">
        <v>3</v>
      </c>
      <c r="N3" s="13" t="s">
        <v>4</v>
      </c>
      <c r="O3" s="13" t="s">
        <v>5</v>
      </c>
      <c r="Q3" s="13" t="s">
        <v>2</v>
      </c>
      <c r="R3" s="13" t="s">
        <v>3</v>
      </c>
      <c r="S3" s="13" t="s">
        <v>4</v>
      </c>
      <c r="T3" s="13" t="s">
        <v>5</v>
      </c>
      <c r="V3" s="13" t="s">
        <v>2</v>
      </c>
      <c r="W3" s="13" t="s">
        <v>3</v>
      </c>
      <c r="X3" s="13" t="s">
        <v>4</v>
      </c>
      <c r="Y3" s="13" t="s">
        <v>5</v>
      </c>
      <c r="AA3" s="13" t="s">
        <v>2</v>
      </c>
      <c r="AB3" s="13" t="s">
        <v>3</v>
      </c>
      <c r="AC3" s="13" t="s">
        <v>4</v>
      </c>
      <c r="AD3" s="13" t="s">
        <v>5</v>
      </c>
    </row>
    <row r="4" spans="2:30" x14ac:dyDescent="0.25">
      <c r="B4" s="3">
        <v>1</v>
      </c>
      <c r="C4" s="3">
        <v>1</v>
      </c>
      <c r="D4" s="4">
        <f>_xlfn.MAXIFS(Source_Data!$G:$G, Source_Data!$B:$B, Date_Selection!$B$2, Source_Data!$C:$C, Date_Selection!B4)</f>
        <v>31292</v>
      </c>
      <c r="E4" s="5" cm="1">
        <f t="array" ref="E4">INDEX(Source_Data!$A:$A, MATCH(Date_Selection!D4,IF((Source_Data!$B:$B=Date_Selection!B$2)*(Source_Data!$C:$C=Date_Selection!B4), Source_Data!$G:$G), 0))</f>
        <v>42758</v>
      </c>
      <c r="G4" s="3">
        <v>1</v>
      </c>
      <c r="H4" s="3">
        <v>1</v>
      </c>
      <c r="I4" s="4">
        <f>_xlfn.MAXIFS(Source_Data!$G:$G, Source_Data!$B:$B, Date_Selection!G$2, Source_Data!$C:$C, Date_Selection!G4)</f>
        <v>29544.64694577</v>
      </c>
      <c r="J4" s="5" cm="1">
        <f t="array" ref="J4">INDEX(Source_Data!$A:$A, MATCH(Date_Selection!I4,IF((Source_Data!$B:$B=Date_Selection!G$2)*(Source_Data!$C:$C=Date_Selection!G4), Source_Data!$G:$G), 0))</f>
        <v>43129</v>
      </c>
      <c r="L4" s="3">
        <v>1</v>
      </c>
      <c r="M4" s="3">
        <v>1</v>
      </c>
      <c r="N4" s="4">
        <f>_xlfn.MAXIFS(Source_Data!$G:$G, Source_Data!$B:$B, Date_Selection!L$2, Source_Data!$C:$C, Date_Selection!L4)</f>
        <v>29253.02</v>
      </c>
      <c r="O4" s="5" cm="1">
        <f t="array" ref="O4">INDEX(Source_Data!$A:$A, MATCH(Date_Selection!N4,IF((Source_Data!$B:$B=Date_Selection!L$2)*(Source_Data!$C:$C=Date_Selection!L4), Source_Data!$G:$G), 0))</f>
        <v>43479</v>
      </c>
      <c r="Q4" s="3">
        <v>1</v>
      </c>
      <c r="R4" s="3">
        <v>1</v>
      </c>
      <c r="S4" s="4">
        <f>_xlfn.MAXIFS(Source_Data!$G:$G, Source_Data!$B:$B, Date_Selection!Q$2, Source_Data!$C:$C, Date_Selection!Q4)</f>
        <v>29239.33</v>
      </c>
      <c r="T4" s="5" cm="1">
        <f t="array" ref="T4">INDEX(Source_Data!$A:$A, MATCH(Date_Selection!S4,IF((Source_Data!$B:$B=Date_Selection!Q$2)*(Source_Data!$C:$C=Date_Selection!Q4), Source_Data!$G:$G), 0))</f>
        <v>43846</v>
      </c>
      <c r="V4" s="3">
        <v>1</v>
      </c>
      <c r="W4" s="3">
        <v>1</v>
      </c>
      <c r="X4" s="4">
        <f>_xlfn.MAXIFS(Source_Data!$G:$G, Source_Data!$B:$B, Date_Selection!V$2, Source_Data!$C:$C, Date_Selection!V4)</f>
        <v>29289.182820000002</v>
      </c>
      <c r="Y4" s="5" cm="1">
        <f t="array" ref="Y4">INDEX(Source_Data!$A:$A, MATCH(Date_Selection!X4,IF((Source_Data!$B:$B=Date_Selection!V$2)*(Source_Data!$C:$C=Date_Selection!V4), Source_Data!$G:$G), 0))</f>
        <v>44221</v>
      </c>
      <c r="AA4" s="3">
        <v>1</v>
      </c>
      <c r="AB4" s="3">
        <v>1</v>
      </c>
      <c r="AC4" s="4">
        <f>_xlfn.MAXIFS(Source_Data!$G:$G, Source_Data!$B:$B, Date_Selection!AA$2, Source_Data!$C:$C, Date_Selection!AA4)</f>
        <v>29104.852319199999</v>
      </c>
      <c r="AD4" s="5" cm="1">
        <f t="array" ref="AD4">INDEX(Source_Data!$A:$A, MATCH(Date_Selection!AC4,IF((Source_Data!$B:$B=Date_Selection!AA$2)*(Source_Data!$C:$C=Date_Selection!AA4), Source_Data!$G:$G), 0))</f>
        <v>44564</v>
      </c>
    </row>
    <row r="5" spans="2:30" x14ac:dyDescent="0.25">
      <c r="B5" s="3">
        <f>IF(C4=5, B4+1, B4)</f>
        <v>1</v>
      </c>
      <c r="C5" s="3">
        <f>IF(C4=5, 1, C4+1)</f>
        <v>2</v>
      </c>
      <c r="D5" s="4">
        <f t="array" ref="D5">LARGE(IF((Source_Data!$B:$B=Date_Selection!$B$2)*(Source_Data!$C:$C=Date_Selection!B5)*(Source_Data!$G:$G&lt;Date_Selection!D4), Source_Data!$G:$G), 2)</f>
        <v>31003</v>
      </c>
      <c r="E5" s="5" cm="1">
        <f t="array" ref="E5">INDEX(Source_Data!$A:$A, MATCH(Date_Selection!D5,IF((Source_Data!$B:$B=Date_Selection!B$2)*(Source_Data!$C:$C=Date_Selection!B5), Source_Data!$G:$G), 0))</f>
        <v>42753</v>
      </c>
      <c r="G5" s="3">
        <f>IF(H4=5, G4+1, G4)</f>
        <v>1</v>
      </c>
      <c r="H5" s="3">
        <f>IF(H4=5, 1, H4+1)</f>
        <v>2</v>
      </c>
      <c r="I5" s="4" cm="1">
        <f t="array" ref="I5">LARGE(IF((Source_Data!$B:$B=Date_Selection!G$2)*(Source_Data!$C:$C=Date_Selection!G5)*(Source_Data!$G:$G&lt;Date_Selection!I4), Source_Data!$G:$G), 2)</f>
        <v>29225.779837180002</v>
      </c>
      <c r="J5" s="5" cm="1">
        <f t="array" ref="J5">INDEX(Source_Data!$A:$A, MATCH(Date_Selection!I5,IF((Source_Data!$B:$B=Date_Selection!G$2)*(Source_Data!$C:$C=Date_Selection!G5), Source_Data!$G:$G), 0))</f>
        <v>43108</v>
      </c>
      <c r="L5" s="3">
        <f>IF(M4=5, L4+1, L4)</f>
        <v>1</v>
      </c>
      <c r="M5" s="3">
        <f>IF(M4=5, 1, M4+1)</f>
        <v>2</v>
      </c>
      <c r="N5" s="4" cm="1">
        <f t="array" ref="N5">LARGE(IF((Source_Data!$B:$B=Date_Selection!L$2)*(Source_Data!$C:$C=Date_Selection!L5)*(Source_Data!$G:$G&lt;Date_Selection!N4), Source_Data!$G:$G), 2)</f>
        <v>29151.89</v>
      </c>
      <c r="O5" s="5" cm="1">
        <f t="array" ref="O5">INDEX(Source_Data!$A:$A, MATCH(Date_Selection!N5,IF((Source_Data!$B:$B=Date_Selection!L$2)*(Source_Data!$C:$C=Date_Selection!L5), Source_Data!$G:$G), 0))</f>
        <v>43480</v>
      </c>
      <c r="Q5" s="3">
        <f>IF(R4=5, Q4+1, Q4)</f>
        <v>1</v>
      </c>
      <c r="R5" s="3">
        <f>IF(R4=5, 1, R4+1)</f>
        <v>2</v>
      </c>
      <c r="S5" s="4" cm="1">
        <f t="array" ref="S5">LARGE(IF((Source_Data!$B:$B=Date_Selection!Q$2)*(Source_Data!$C:$C=Date_Selection!Q5)*(Source_Data!$G:$G&lt;Date_Selection!S4), Source_Data!$G:$G), 2)</f>
        <v>28539.89</v>
      </c>
      <c r="T5" s="5" cm="1">
        <f t="array" ref="T5">INDEX(Source_Data!$A:$A, MATCH(Date_Selection!S5,IF((Source_Data!$B:$B=Date_Selection!Q$2)*(Source_Data!$C:$C=Date_Selection!Q5), Source_Data!$G:$G), 0))</f>
        <v>43845</v>
      </c>
      <c r="V5" s="3">
        <f>IF(W4=5, V4+1, V4)</f>
        <v>1</v>
      </c>
      <c r="W5" s="3">
        <f>IF(W4=5, 1, W4+1)</f>
        <v>2</v>
      </c>
      <c r="X5" s="4" cm="1">
        <f t="array" ref="X5">LARGE(IF((Source_Data!$B:$B=Date_Selection!V$2)*(Source_Data!$C:$C=Date_Selection!V5)*(Source_Data!$G:$G&lt;Date_Selection!X4), Source_Data!$G:$G), 2)</f>
        <v>29137.064559999999</v>
      </c>
      <c r="Y5" s="5" cm="1">
        <f t="array" ref="Y5">INDEX(Source_Data!$A:$A, MATCH(Date_Selection!X5,IF((Source_Data!$B:$B=Date_Selection!V$2)*(Source_Data!$C:$C=Date_Selection!V5), Source_Data!$G:$G), 0))</f>
        <v>44222</v>
      </c>
      <c r="AA5" s="3">
        <f>IF(AB4=5, AA4+1, AA4)</f>
        <v>1</v>
      </c>
      <c r="AB5" s="3">
        <f>IF(AB4=5, 1, AB4+1)</f>
        <v>2</v>
      </c>
      <c r="AC5" s="4" cm="1">
        <f t="array" ref="AC5">LARGE(IF((Source_Data!$B:$B=Date_Selection!AA$2)*(Source_Data!$C:$C=Date_Selection!AA5)*(Source_Data!$G:$G&lt;Date_Selection!AC4), Source_Data!$G:$G), 2)</f>
        <v>28584.10654234</v>
      </c>
      <c r="AD5" s="5" cm="1">
        <f t="array" ref="AD5">INDEX(Source_Data!$A:$A, MATCH(Date_Selection!AC5,IF((Source_Data!$B:$B=Date_Selection!AA$2)*(Source_Data!$C:$C=Date_Selection!AA5), Source_Data!$G:$G), 0))</f>
        <v>44565</v>
      </c>
    </row>
    <row r="6" spans="2:30" x14ac:dyDescent="0.25">
      <c r="B6" s="3">
        <f t="shared" ref="B6:B33" si="0">IF(C5=5, B5+1, B5)</f>
        <v>1</v>
      </c>
      <c r="C6" s="3">
        <f t="shared" ref="C6:C33" si="1">IF(C5=5, 1, C5+1)</f>
        <v>3</v>
      </c>
      <c r="D6" s="4">
        <f t="array" ref="D6">LARGE(IF((Source_Data!$B:$B=Date_Selection!$B$2)*(Source_Data!$C:$C=Date_Selection!B6)*(Source_Data!$G:$G&lt;Date_Selection!D5), Source_Data!$G:$G), 2)</f>
        <v>30935</v>
      </c>
      <c r="E6" s="5" cm="1">
        <f t="array" ref="E6">INDEX(Source_Data!$A:$A, MATCH(Date_Selection!D6,IF((Source_Data!$B:$B=Date_Selection!B$2)*(Source_Data!$C:$C=Date_Selection!B6), Source_Data!$G:$G), 0))</f>
        <v>42759</v>
      </c>
      <c r="G6" s="3">
        <f t="shared" ref="G6:G8" si="2">IF(H5=5, G5+1, G5)</f>
        <v>1</v>
      </c>
      <c r="H6" s="3">
        <f t="shared" ref="H6:H8" si="3">IF(H5=5, 1, H5+1)</f>
        <v>3</v>
      </c>
      <c r="I6" s="4" cm="1">
        <f t="array" ref="I6">LARGE(IF((Source_Data!$B:$B=Date_Selection!G$2)*(Source_Data!$C:$C=Date_Selection!G6)*(Source_Data!$G:$G&lt;Date_Selection!I5), Source_Data!$G:$G), 2)</f>
        <v>29075.884255329998</v>
      </c>
      <c r="J6" s="5" cm="1">
        <f t="array" ref="J6">INDEX(Source_Data!$A:$A, MATCH(Date_Selection!I6,IF((Source_Data!$B:$B=Date_Selection!G$2)*(Source_Data!$C:$C=Date_Selection!G6), Source_Data!$G:$G), 0))</f>
        <v>43122</v>
      </c>
      <c r="K6" s="1"/>
      <c r="L6" s="3">
        <f t="shared" ref="L6:L8" si="4">IF(M5=5, L5+1, L5)</f>
        <v>1</v>
      </c>
      <c r="M6" s="3">
        <f t="shared" ref="M6:M8" si="5">IF(M5=5, 1, M5+1)</f>
        <v>3</v>
      </c>
      <c r="N6" s="4" cm="1">
        <f t="array" ref="N6">LARGE(IF((Source_Data!$B:$B=Date_Selection!L$2)*(Source_Data!$C:$C=Date_Selection!L6)*(Source_Data!$G:$G&lt;Date_Selection!N5), Source_Data!$G:$G), 2)</f>
        <v>29136.91</v>
      </c>
      <c r="O6" s="5" cm="1">
        <f t="array" ref="O6">INDEX(Source_Data!$A:$A, MATCH(Date_Selection!N6,IF((Source_Data!$B:$B=Date_Selection!L$2)*(Source_Data!$C:$C=Date_Selection!L6), Source_Data!$G:$G), 0))</f>
        <v>43467</v>
      </c>
      <c r="Q6" s="3">
        <f t="shared" ref="Q6:Q8" si="6">IF(R5=5, Q5+1, Q5)</f>
        <v>1</v>
      </c>
      <c r="R6" s="3">
        <f t="shared" ref="R6:R8" si="7">IF(R5=5, 1, R5+1)</f>
        <v>3</v>
      </c>
      <c r="S6" s="4" cm="1">
        <f t="array" ref="S6">LARGE(IF((Source_Data!$B:$B=Date_Selection!Q$2)*(Source_Data!$C:$C=Date_Selection!Q6)*(Source_Data!$G:$G&lt;Date_Selection!S5), Source_Data!$G:$G), 2)</f>
        <v>28321.13</v>
      </c>
      <c r="T6" s="5" cm="1">
        <f t="array" ref="T6">INDEX(Source_Data!$A:$A, MATCH(Date_Selection!S6,IF((Source_Data!$B:$B=Date_Selection!Q$2)*(Source_Data!$C:$C=Date_Selection!Q6), Source_Data!$G:$G), 0))</f>
        <v>43843</v>
      </c>
      <c r="V6" s="3">
        <f t="shared" ref="V6:V8" si="8">IF(W5=5, V5+1, V5)</f>
        <v>1</v>
      </c>
      <c r="W6" s="3">
        <f t="shared" ref="W6:W8" si="9">IF(W5=5, 1, W5+1)</f>
        <v>3</v>
      </c>
      <c r="X6" s="4" cm="1">
        <f t="array" ref="X6">LARGE(IF((Source_Data!$B:$B=Date_Selection!V$2)*(Source_Data!$C:$C=Date_Selection!V6)*(Source_Data!$G:$G&lt;Date_Selection!X5), Source_Data!$G:$G), 2)</f>
        <v>28252.717680000002</v>
      </c>
      <c r="Y6" s="5" cm="1">
        <f t="array" ref="Y6">INDEX(Source_Data!$A:$A, MATCH(Date_Selection!X6,IF((Source_Data!$B:$B=Date_Selection!V$2)*(Source_Data!$C:$C=Date_Selection!V6), Source_Data!$G:$G), 0))</f>
        <v>44223</v>
      </c>
      <c r="AA6" s="3">
        <f t="shared" ref="AA6:AA8" si="10">IF(AB5=5, AA5+1, AA5)</f>
        <v>1</v>
      </c>
      <c r="AB6" s="3">
        <f t="shared" ref="AB6:AB8" si="11">IF(AB5=5, 1, AB5+1)</f>
        <v>3</v>
      </c>
      <c r="AC6" s="4" cm="1">
        <f t="array" ref="AC6">LARGE(IF((Source_Data!$B:$B=Date_Selection!AA$2)*(Source_Data!$C:$C=Date_Selection!AA6)*(Source_Data!$G:$G&lt;Date_Selection!AC5), Source_Data!$G:$G), 2)</f>
        <v>28398.1013738</v>
      </c>
      <c r="AD6" s="5" cm="1">
        <f t="array" ref="AD6">INDEX(Source_Data!$A:$A, MATCH(Date_Selection!AC6,IF((Source_Data!$B:$B=Date_Selection!AA$2)*(Source_Data!$C:$C=Date_Selection!AA6), Source_Data!$G:$G), 0))</f>
        <v>44592</v>
      </c>
    </row>
    <row r="7" spans="2:30" x14ac:dyDescent="0.25">
      <c r="B7" s="3">
        <f t="shared" si="0"/>
        <v>1</v>
      </c>
      <c r="C7" s="3">
        <f t="shared" si="1"/>
        <v>4</v>
      </c>
      <c r="D7" s="4">
        <f t="array" ref="D7">LARGE(IF((Source_Data!$B:$B=Date_Selection!$B$2)*(Source_Data!$C:$C=Date_Selection!B7)*(Source_Data!$G:$G&lt;Date_Selection!D6), Source_Data!$G:$G), 2)</f>
        <v>30877</v>
      </c>
      <c r="E7" s="5" cm="1">
        <f t="array" ref="E7">INDEX(Source_Data!$A:$A, MATCH(Date_Selection!D7,IF((Source_Data!$B:$B=Date_Selection!B$2)*(Source_Data!$C:$C=Date_Selection!B7), Source_Data!$G:$G), 0))</f>
        <v>42760</v>
      </c>
      <c r="G7" s="3">
        <f t="shared" si="2"/>
        <v>1</v>
      </c>
      <c r="H7" s="3">
        <f t="shared" si="3"/>
        <v>4</v>
      </c>
      <c r="I7" s="4" cm="1">
        <f t="array" ref="I7">LARGE(IF((Source_Data!$B:$B=Date_Selection!G$2)*(Source_Data!$C:$C=Date_Selection!G7)*(Source_Data!$G:$G&lt;Date_Selection!I6), Source_Data!$G:$G), 2)</f>
        <v>29065.342625869998</v>
      </c>
      <c r="J7" s="5" cm="1">
        <f t="array" ref="J7">INDEX(Source_Data!$A:$A, MATCH(Date_Selection!I7,IF((Source_Data!$B:$B=Date_Selection!G$2)*(Source_Data!$C:$C=Date_Selection!G7), Source_Data!$G:$G), 0))</f>
        <v>43125</v>
      </c>
      <c r="L7" s="3">
        <f t="shared" si="4"/>
        <v>1</v>
      </c>
      <c r="M7" s="3">
        <f t="shared" si="5"/>
        <v>4</v>
      </c>
      <c r="N7" s="4" cm="1">
        <f t="array" ref="N7">LARGE(IF((Source_Data!$B:$B=Date_Selection!L$2)*(Source_Data!$C:$C=Date_Selection!L7)*(Source_Data!$G:$G&lt;Date_Selection!N6), Source_Data!$G:$G), 2)</f>
        <v>29030.74</v>
      </c>
      <c r="O7" s="5" cm="1">
        <f t="array" ref="O7">INDEX(Source_Data!$A:$A, MATCH(Date_Selection!N7,IF((Source_Data!$B:$B=Date_Selection!L$2)*(Source_Data!$C:$C=Date_Selection!L7), Source_Data!$G:$G), 0))</f>
        <v>43468</v>
      </c>
      <c r="Q7" s="3">
        <f t="shared" si="6"/>
        <v>1</v>
      </c>
      <c r="R7" s="3">
        <f t="shared" si="7"/>
        <v>4</v>
      </c>
      <c r="S7" s="4" cm="1">
        <f t="array" ref="S7">LARGE(IF((Source_Data!$B:$B=Date_Selection!Q$2)*(Source_Data!$C:$C=Date_Selection!Q7)*(Source_Data!$G:$G&lt;Date_Selection!S6), Source_Data!$G:$G), 2)</f>
        <v>28251.49</v>
      </c>
      <c r="T7" s="5" cm="1">
        <f t="array" ref="T7">INDEX(Source_Data!$A:$A, MATCH(Date_Selection!S7,IF((Source_Data!$B:$B=Date_Selection!Q$2)*(Source_Data!$C:$C=Date_Selection!Q7), Source_Data!$G:$G), 0))</f>
        <v>43844</v>
      </c>
      <c r="V7" s="3">
        <f t="shared" si="8"/>
        <v>1</v>
      </c>
      <c r="W7" s="3">
        <f t="shared" si="9"/>
        <v>4</v>
      </c>
      <c r="X7" s="4" cm="1">
        <f t="array" ref="X7">LARGE(IF((Source_Data!$B:$B=Date_Selection!V$2)*(Source_Data!$C:$C=Date_Selection!V7)*(Source_Data!$G:$G&lt;Date_Selection!X6), Source_Data!$G:$G), 2)</f>
        <v>27894.348249999999</v>
      </c>
      <c r="Y7" s="5" cm="1">
        <f t="array" ref="Y7">INDEX(Source_Data!$A:$A, MATCH(Date_Selection!X7,IF((Source_Data!$B:$B=Date_Selection!V$2)*(Source_Data!$C:$C=Date_Selection!V7), Source_Data!$G:$G), 0))</f>
        <v>44203</v>
      </c>
      <c r="AA7" s="3">
        <f t="shared" si="10"/>
        <v>1</v>
      </c>
      <c r="AB7" s="3">
        <f t="shared" si="11"/>
        <v>4</v>
      </c>
      <c r="AC7" s="4" cm="1">
        <f t="array" ref="AC7">LARGE(IF((Source_Data!$B:$B=Date_Selection!AA$2)*(Source_Data!$C:$C=Date_Selection!AA7)*(Source_Data!$G:$G&lt;Date_Selection!AC6), Source_Data!$G:$G), 2)</f>
        <v>28180.431245569998</v>
      </c>
      <c r="AD7" s="5" cm="1">
        <f t="array" ref="AD7">INDEX(Source_Data!$A:$A, MATCH(Date_Selection!AC7,IF((Source_Data!$B:$B=Date_Selection!AA$2)*(Source_Data!$C:$C=Date_Selection!AA7), Source_Data!$G:$G), 0))</f>
        <v>44571</v>
      </c>
    </row>
    <row r="8" spans="2:30" x14ac:dyDescent="0.25">
      <c r="B8" s="3">
        <f t="shared" si="0"/>
        <v>1</v>
      </c>
      <c r="C8" s="3">
        <f t="shared" si="1"/>
        <v>5</v>
      </c>
      <c r="D8" s="4">
        <f t="array" ref="D8">LARGE(IF((Source_Data!$B:$B=Date_Selection!$B$2)*(Source_Data!$C:$C=Date_Selection!B8)*(Source_Data!$G:$G&lt;Date_Selection!D7), Source_Data!$G:$G), 2)</f>
        <v>30677</v>
      </c>
      <c r="E8" s="5" cm="1">
        <f t="array" ref="E8">INDEX(Source_Data!$A:$A, MATCH(Date_Selection!D8,IF((Source_Data!$B:$B=Date_Selection!B$2)*(Source_Data!$C:$C=Date_Selection!B8), Source_Data!$G:$G), 0))</f>
        <v>42761</v>
      </c>
      <c r="G8" s="3">
        <f t="shared" si="2"/>
        <v>1</v>
      </c>
      <c r="H8" s="3">
        <f t="shared" si="3"/>
        <v>5</v>
      </c>
      <c r="I8" s="4" cm="1">
        <f t="array" ref="I8">LARGE(IF((Source_Data!$B:$B=Date_Selection!G$2)*(Source_Data!$C:$C=Date_Selection!G8)*(Source_Data!$G:$G&lt;Date_Selection!I7), Source_Data!$G:$G), 2)</f>
        <v>28932.362813259999</v>
      </c>
      <c r="J8" s="5" cm="1">
        <f t="array" ref="J8">INDEX(Source_Data!$A:$A, MATCH(Date_Selection!I8,IF((Source_Data!$B:$B=Date_Selection!G$2)*(Source_Data!$C:$C=Date_Selection!G8), Source_Data!$G:$G), 0))</f>
        <v>43103</v>
      </c>
      <c r="L8" s="3">
        <f t="shared" si="4"/>
        <v>1</v>
      </c>
      <c r="M8" s="3">
        <f t="shared" si="5"/>
        <v>5</v>
      </c>
      <c r="N8" s="4" cm="1">
        <f t="array" ref="N8">LARGE(IF((Source_Data!$B:$B=Date_Selection!L$2)*(Source_Data!$C:$C=Date_Selection!L8)*(Source_Data!$G:$G&lt;Date_Selection!N7), Source_Data!$G:$G), 2)</f>
        <v>28671.39</v>
      </c>
      <c r="O8" s="5" cm="1">
        <f t="array" ref="O8">INDEX(Source_Data!$A:$A, MATCH(Date_Selection!N8,IF((Source_Data!$B:$B=Date_Selection!L$2)*(Source_Data!$C:$C=Date_Selection!L8), Source_Data!$G:$G), 0))</f>
        <v>43481</v>
      </c>
      <c r="Q8" s="3">
        <f t="shared" si="6"/>
        <v>1</v>
      </c>
      <c r="R8" s="3">
        <f t="shared" si="7"/>
        <v>5</v>
      </c>
      <c r="S8" s="4" cm="1">
        <f t="array" ref="S8">LARGE(IF((Source_Data!$B:$B=Date_Selection!Q$2)*(Source_Data!$C:$C=Date_Selection!Q8)*(Source_Data!$G:$G&lt;Date_Selection!S7), Source_Data!$G:$G), 2)</f>
        <v>28226</v>
      </c>
      <c r="T8" s="5" cm="1">
        <f t="array" ref="T8">INDEX(Source_Data!$A:$A, MATCH(Date_Selection!S8,IF((Source_Data!$B:$B=Date_Selection!Q$2)*(Source_Data!$C:$C=Date_Selection!Q8), Source_Data!$G:$G), 0))</f>
        <v>43839</v>
      </c>
      <c r="V8" s="3">
        <f t="shared" si="8"/>
        <v>1</v>
      </c>
      <c r="W8" s="3">
        <f t="shared" si="9"/>
        <v>5</v>
      </c>
      <c r="X8" s="4" cm="1">
        <f t="array" ref="X8">LARGE(IF((Source_Data!$B:$B=Date_Selection!V$2)*(Source_Data!$C:$C=Date_Selection!V8)*(Source_Data!$G:$G&lt;Date_Selection!X7), Source_Data!$G:$G), 2)</f>
        <v>27882.887859999999</v>
      </c>
      <c r="Y8" s="5" cm="1">
        <f t="array" ref="Y8">INDEX(Source_Data!$A:$A, MATCH(Date_Selection!X8,IF((Source_Data!$B:$B=Date_Selection!V$2)*(Source_Data!$C:$C=Date_Selection!V8), Source_Data!$G:$G), 0))</f>
        <v>44202</v>
      </c>
      <c r="AA8" s="3">
        <f t="shared" si="10"/>
        <v>1</v>
      </c>
      <c r="AB8" s="3">
        <f t="shared" si="11"/>
        <v>5</v>
      </c>
      <c r="AC8" s="4" cm="1">
        <f t="array" ref="AC8">LARGE(IF((Source_Data!$B:$B=Date_Selection!AA$2)*(Source_Data!$C:$C=Date_Selection!AA8)*(Source_Data!$G:$G&lt;Date_Selection!AC7), Source_Data!$G:$G), 2)</f>
        <v>28126.164486199999</v>
      </c>
      <c r="AD8" s="5" cm="1">
        <f t="array" ref="AD8">INDEX(Source_Data!$A:$A, MATCH(Date_Selection!AC8,IF((Source_Data!$B:$B=Date_Selection!AA$2)*(Source_Data!$C:$C=Date_Selection!AA8), Source_Data!$G:$G), 0))</f>
        <v>44566</v>
      </c>
    </row>
    <row r="9" spans="2:30" x14ac:dyDescent="0.25">
      <c r="B9" s="3">
        <f>IF(C8=5, B8+1, B8)</f>
        <v>2</v>
      </c>
      <c r="C9" s="3">
        <f>IF(C8=5, 1, C8+1)</f>
        <v>1</v>
      </c>
      <c r="D9" s="4">
        <f>_xlfn.MAXIFS(Source_Data!$G:$G, Source_Data!$B:$B, Date_Selection!$B$2, Source_Data!$C:$C, Date_Selection!B9)</f>
        <v>30349</v>
      </c>
      <c r="E9" s="5" cm="1">
        <f t="array" ref="E9">INDEX(Source_Data!$A:$A, MATCH(Date_Selection!D9,IF((Source_Data!$B:$B=Date_Selection!B$2)*(Source_Data!$C:$C=Date_Selection!B9), Source_Data!$G:$G), 0))</f>
        <v>42772</v>
      </c>
      <c r="G9" s="3">
        <f>IF(H8=5, G8+1, G8)</f>
        <v>2</v>
      </c>
      <c r="H9" s="3">
        <f>IF(H8=5, 1, H8+1)</f>
        <v>1</v>
      </c>
      <c r="I9" s="4">
        <f>_xlfn.MAXIFS(Source_Data!$G:$G, Source_Data!$B:$B, Date_Selection!G$2, Source_Data!$C:$C, Date_Selection!G9)</f>
        <v>30054</v>
      </c>
      <c r="J9" s="5" cm="1">
        <f t="array" ref="J9">INDEX(Source_Data!$A:$A, MATCH(Date_Selection!I9,IF((Source_Data!$B:$B=Date_Selection!G$2)*(Source_Data!$C:$C=Date_Selection!G9), Source_Data!$G:$G), 0))</f>
        <v>43151</v>
      </c>
      <c r="L9" s="3">
        <f>IF(M8=5, L8+1, L8)</f>
        <v>2</v>
      </c>
      <c r="M9" s="3">
        <f>IF(M8=5, 1, M8+1)</f>
        <v>1</v>
      </c>
      <c r="N9" s="4">
        <f>_xlfn.MAXIFS(Source_Data!$G:$G, Source_Data!$B:$B, Date_Selection!L$2, Source_Data!$C:$C, Date_Selection!L9)</f>
        <v>29582.517899999999</v>
      </c>
      <c r="O9" s="5" cm="1">
        <f t="array" ref="O9">INDEX(Source_Data!$A:$A, MATCH(Date_Selection!N9,IF((Source_Data!$B:$B=Date_Selection!L$2)*(Source_Data!$C:$C=Date_Selection!L9), Source_Data!$G:$G), 0))</f>
        <v>43516</v>
      </c>
      <c r="Q9" s="3">
        <f>IF(R8=5, Q8+1, Q8)</f>
        <v>2</v>
      </c>
      <c r="R9" s="3">
        <f>IF(R8=5, 1, R8+1)</f>
        <v>1</v>
      </c>
      <c r="S9" s="4">
        <f>_xlfn.MAXIFS(Source_Data!$G:$G, Source_Data!$B:$B, Date_Selection!Q$2, Source_Data!$C:$C, Date_Selection!Q9)</f>
        <v>29437.06</v>
      </c>
      <c r="T9" s="5" cm="1">
        <f t="array" ref="T9">INDEX(Source_Data!$A:$A, MATCH(Date_Selection!S9,IF((Source_Data!$B:$B=Date_Selection!Q$2)*(Source_Data!$C:$C=Date_Selection!Q9), Source_Data!$G:$G), 0))</f>
        <v>43865</v>
      </c>
      <c r="V9" s="3">
        <f>IF(W8=5, V8+1, V8)</f>
        <v>2</v>
      </c>
      <c r="W9" s="3">
        <f>IF(W8=5, 1, W8+1)</f>
        <v>1</v>
      </c>
      <c r="X9" s="4">
        <f>_xlfn.MAXIFS(Source_Data!$G:$G, Source_Data!$B:$B, Date_Selection!V$2, Source_Data!$C:$C, Date_Selection!V9)</f>
        <v>27252.799999999999</v>
      </c>
      <c r="Y9" s="5" cm="1">
        <f t="array" ref="Y9">INDEX(Source_Data!$A:$A, MATCH(Date_Selection!X9,IF((Source_Data!$B:$B=Date_Selection!V$2)*(Source_Data!$C:$C=Date_Selection!V9), Source_Data!$G:$G), 0))</f>
        <v>44236</v>
      </c>
      <c r="AA9" s="3">
        <f>IF(AB8=5, AA8+1, AA8)</f>
        <v>2</v>
      </c>
      <c r="AB9" s="3">
        <f>IF(AB8=5, 1, AB8+1)</f>
        <v>1</v>
      </c>
      <c r="AC9" s="4">
        <f>_xlfn.MAXIFS(Source_Data!$G:$G, Source_Data!$B:$B, Date_Selection!AA$2, Source_Data!$C:$C, Date_Selection!AA9)</f>
        <v>29019.71187562</v>
      </c>
      <c r="AD9" s="5" cm="1">
        <f t="array" ref="AD9">INDEX(Source_Data!$A:$A, MATCH(Date_Selection!AC9,IF((Source_Data!$B:$B=Date_Selection!AA$2)*(Source_Data!$C:$C=Date_Selection!AA9), Source_Data!$G:$G), 0))</f>
        <v>44615</v>
      </c>
    </row>
    <row r="10" spans="2:30" x14ac:dyDescent="0.25">
      <c r="B10" s="3">
        <f t="shared" si="0"/>
        <v>2</v>
      </c>
      <c r="C10" s="3">
        <f t="shared" si="1"/>
        <v>2</v>
      </c>
      <c r="D10" s="4">
        <f t="array" ref="D10">LARGE(IF((Source_Data!$B:$B=Date_Selection!$B$2)*(Source_Data!$C:$C=Date_Selection!B10)*(Source_Data!$G:$G&lt;Date_Selection!D9), Source_Data!$G:$G), 2)</f>
        <v>30147</v>
      </c>
      <c r="E10" s="5" cm="1">
        <f t="array" ref="E10">INDEX(Source_Data!$A:$A, MATCH(Date_Selection!D10,IF((Source_Data!$B:$B=Date_Selection!B$2)*(Source_Data!$C:$C=Date_Selection!B10), Source_Data!$G:$G), 0))</f>
        <v>42774</v>
      </c>
      <c r="G10" s="3">
        <f t="shared" ref="G10:G13" si="12">IF(H9=5, G9+1, G9)</f>
        <v>2</v>
      </c>
      <c r="H10" s="3">
        <f t="shared" ref="H10:H13" si="13">IF(H9=5, 1, H9+1)</f>
        <v>2</v>
      </c>
      <c r="I10" s="4" cm="1">
        <f t="array" ref="I10">LARGE(IF((Source_Data!$B:$B=Date_Selection!G$2)*(Source_Data!$C:$C=Date_Selection!G10)*(Source_Data!$G:$G&lt;Date_Selection!I9), Source_Data!$G:$G), 2)</f>
        <v>29747</v>
      </c>
      <c r="J10" s="5" cm="1">
        <f t="array" ref="J10">INDEX(Source_Data!$A:$A, MATCH(Date_Selection!I10,IF((Source_Data!$B:$B=Date_Selection!G$2)*(Source_Data!$C:$C=Date_Selection!G10), Source_Data!$G:$G), 0))</f>
        <v>43153</v>
      </c>
      <c r="L10" s="3">
        <f t="shared" ref="L10:L13" si="14">IF(M9=5, L9+1, L9)</f>
        <v>2</v>
      </c>
      <c r="M10" s="3">
        <f t="shared" ref="M10:M13" si="15">IF(M9=5, 1, M9+1)</f>
        <v>2</v>
      </c>
      <c r="N10" s="4" cm="1">
        <f t="array" ref="N10">LARGE(IF((Source_Data!$B:$B=Date_Selection!L$2)*(Source_Data!$C:$C=Date_Selection!L10)*(Source_Data!$G:$G&lt;Date_Selection!N9), Source_Data!$G:$G), 2)</f>
        <v>29408.807499999999</v>
      </c>
      <c r="O10" s="5" cm="1">
        <f t="array" ref="O10">INDEX(Source_Data!$A:$A, MATCH(Date_Selection!N10,IF((Source_Data!$B:$B=Date_Selection!L$2)*(Source_Data!$C:$C=Date_Selection!L10), Source_Data!$G:$G), 0))</f>
        <v>43517</v>
      </c>
      <c r="Q10" s="3">
        <f t="shared" ref="Q10:Q13" si="16">IF(R9=5, Q9+1, Q9)</f>
        <v>2</v>
      </c>
      <c r="R10" s="3">
        <f t="shared" ref="R10:R13" si="17">IF(R9=5, 1, R9+1)</f>
        <v>2</v>
      </c>
      <c r="S10" s="4" cm="1">
        <f t="array" ref="S10">LARGE(IF((Source_Data!$B:$B=Date_Selection!Q$2)*(Source_Data!$C:$C=Date_Selection!Q10)*(Source_Data!$G:$G&lt;Date_Selection!S9), Source_Data!$G:$G), 2)</f>
        <v>29114.35</v>
      </c>
      <c r="T10" s="5" cm="1">
        <f t="array" ref="T10">INDEX(Source_Data!$A:$A, MATCH(Date_Selection!S10,IF((Source_Data!$B:$B=Date_Selection!Q$2)*(Source_Data!$C:$C=Date_Selection!Q10), Source_Data!$G:$G), 0))</f>
        <v>43864</v>
      </c>
      <c r="V10" s="3">
        <f t="shared" ref="V10:V13" si="18">IF(W9=5, V9+1, V9)</f>
        <v>2</v>
      </c>
      <c r="W10" s="3">
        <f t="shared" ref="W10:W13" si="19">IF(W9=5, 1, W9+1)</f>
        <v>2</v>
      </c>
      <c r="X10" s="4" cm="1">
        <f t="array" ref="X10">LARGE(IF((Source_Data!$B:$B=Date_Selection!V$2)*(Source_Data!$C:$C=Date_Selection!V10)*(Source_Data!$G:$G&lt;Date_Selection!X9), Source_Data!$G:$G), 2)</f>
        <v>27130.799999999999</v>
      </c>
      <c r="Y10" s="5" cm="1">
        <f t="array" ref="Y10">INDEX(Source_Data!$A:$A, MATCH(Date_Selection!X10,IF((Source_Data!$B:$B=Date_Selection!V$2)*(Source_Data!$C:$C=Date_Selection!V10), Source_Data!$G:$G), 0))</f>
        <v>44238</v>
      </c>
      <c r="AA10" s="3">
        <f t="shared" ref="AA10:AA13" si="20">IF(AB9=5, AA9+1, AA9)</f>
        <v>2</v>
      </c>
      <c r="AB10" s="3">
        <f t="shared" ref="AB10:AB13" si="21">IF(AB9=5, 1, AB9+1)</f>
        <v>2</v>
      </c>
      <c r="AC10" s="4" cm="1">
        <f t="array" ref="AC10">LARGE(IF((Source_Data!$B:$B=Date_Selection!AA$2)*(Source_Data!$C:$C=Date_Selection!AA10)*(Source_Data!$G:$G&lt;Date_Selection!AC9), Source_Data!$G:$G), 2)</f>
        <v>28726.97419556</v>
      </c>
      <c r="AD10" s="5" cm="1">
        <f t="array" ref="AD10">INDEX(Source_Data!$A:$A, MATCH(Date_Selection!AC10,IF((Source_Data!$B:$B=Date_Selection!AA$2)*(Source_Data!$C:$C=Date_Selection!AA10), Source_Data!$G:$G), 0))</f>
        <v>44614</v>
      </c>
    </row>
    <row r="11" spans="2:30" x14ac:dyDescent="0.25">
      <c r="B11" s="3">
        <f t="shared" si="0"/>
        <v>2</v>
      </c>
      <c r="C11" s="3">
        <f t="shared" si="1"/>
        <v>3</v>
      </c>
      <c r="D11" s="4">
        <f t="array" ref="D11">LARGE(IF((Source_Data!$B:$B=Date_Selection!$B$2)*(Source_Data!$C:$C=Date_Selection!B11)*(Source_Data!$G:$G&lt;Date_Selection!D10), Source_Data!$G:$G), 2)</f>
        <v>30076</v>
      </c>
      <c r="E11" s="5" cm="1">
        <f t="array" ref="E11">INDEX(Source_Data!$A:$A, MATCH(Date_Selection!D11,IF((Source_Data!$B:$B=Date_Selection!B$2)*(Source_Data!$C:$C=Date_Selection!B11), Source_Data!$G:$G), 0))</f>
        <v>42767</v>
      </c>
      <c r="G11" s="3">
        <f t="shared" si="12"/>
        <v>2</v>
      </c>
      <c r="H11" s="3">
        <f t="shared" si="13"/>
        <v>3</v>
      </c>
      <c r="I11" s="4" cm="1">
        <f t="array" ref="I11">LARGE(IF((Source_Data!$B:$B=Date_Selection!G$2)*(Source_Data!$C:$C=Date_Selection!G11)*(Source_Data!$G:$G&lt;Date_Selection!I10), Source_Data!$G:$G), 2)</f>
        <v>29387</v>
      </c>
      <c r="J11" s="5" cm="1">
        <f t="array" ref="J11">INDEX(Source_Data!$A:$A, MATCH(Date_Selection!I11,IF((Source_Data!$B:$B=Date_Selection!G$2)*(Source_Data!$C:$C=Date_Selection!G11), Source_Data!$G:$G), 0))</f>
        <v>43158</v>
      </c>
      <c r="L11" s="3">
        <f t="shared" si="14"/>
        <v>2</v>
      </c>
      <c r="M11" s="3">
        <f t="shared" si="15"/>
        <v>3</v>
      </c>
      <c r="N11" s="4" cm="1">
        <f t="array" ref="N11">LARGE(IF((Source_Data!$B:$B=Date_Selection!L$2)*(Source_Data!$C:$C=Date_Selection!L11)*(Source_Data!$G:$G&lt;Date_Selection!N10), Source_Data!$G:$G), 2)</f>
        <v>29066.005300000001</v>
      </c>
      <c r="O11" s="5" cm="1">
        <f t="array" ref="O11">INDEX(Source_Data!$A:$A, MATCH(Date_Selection!N11,IF((Source_Data!$B:$B=Date_Selection!L$2)*(Source_Data!$C:$C=Date_Selection!L11), Source_Data!$G:$G), 0))</f>
        <v>43501</v>
      </c>
      <c r="Q11" s="3">
        <f t="shared" si="16"/>
        <v>2</v>
      </c>
      <c r="R11" s="3">
        <f t="shared" si="17"/>
        <v>3</v>
      </c>
      <c r="S11" s="4" cm="1">
        <f t="array" ref="S11">LARGE(IF((Source_Data!$B:$B=Date_Selection!Q$2)*(Source_Data!$C:$C=Date_Selection!Q11)*(Source_Data!$G:$G&lt;Date_Selection!S10), Source_Data!$G:$G), 2)</f>
        <v>28754.82</v>
      </c>
      <c r="T11" s="5" cm="1">
        <f t="array" ref="T11">INDEX(Source_Data!$A:$A, MATCH(Date_Selection!S11,IF((Source_Data!$B:$B=Date_Selection!Q$2)*(Source_Data!$C:$C=Date_Selection!Q11), Source_Data!$G:$G), 0))</f>
        <v>43866</v>
      </c>
      <c r="V11" s="3">
        <f t="shared" si="18"/>
        <v>2</v>
      </c>
      <c r="W11" s="3">
        <f t="shared" si="19"/>
        <v>3</v>
      </c>
      <c r="X11" s="4" cm="1">
        <f t="array" ref="X11">LARGE(IF((Source_Data!$B:$B=Date_Selection!V$2)*(Source_Data!$C:$C=Date_Selection!V11)*(Source_Data!$G:$G&lt;Date_Selection!X10), Source_Data!$G:$G), 2)</f>
        <v>27120.2</v>
      </c>
      <c r="Y11" s="5" cm="1">
        <f t="array" ref="Y11">INDEX(Source_Data!$A:$A, MATCH(Date_Selection!X11,IF((Source_Data!$B:$B=Date_Selection!V$2)*(Source_Data!$C:$C=Date_Selection!V11), Source_Data!$G:$G), 0))</f>
        <v>44244</v>
      </c>
      <c r="AA11" s="3">
        <f t="shared" si="20"/>
        <v>2</v>
      </c>
      <c r="AB11" s="3">
        <f t="shared" si="21"/>
        <v>3</v>
      </c>
      <c r="AC11" s="4" cm="1">
        <f t="array" ref="AC11">LARGE(IF((Source_Data!$B:$B=Date_Selection!AA$2)*(Source_Data!$C:$C=Date_Selection!AA11)*(Source_Data!$G:$G&lt;Date_Selection!AC10), Source_Data!$G:$G), 2)</f>
        <v>28307.871502220001</v>
      </c>
      <c r="AD11" s="5" cm="1">
        <f t="array" ref="AD11">INDEX(Source_Data!$A:$A, MATCH(Date_Selection!AC11,IF((Source_Data!$B:$B=Date_Selection!AA$2)*(Source_Data!$C:$C=Date_Selection!AA11), Source_Data!$G:$G), 0))</f>
        <v>44616</v>
      </c>
    </row>
    <row r="12" spans="2:30" x14ac:dyDescent="0.25">
      <c r="B12" s="3">
        <f t="shared" si="0"/>
        <v>2</v>
      </c>
      <c r="C12" s="3">
        <f t="shared" si="1"/>
        <v>4</v>
      </c>
      <c r="D12" s="4">
        <f t="array" ref="D12">LARGE(IF((Source_Data!$B:$B=Date_Selection!$B$2)*(Source_Data!$C:$C=Date_Selection!B12)*(Source_Data!$G:$G&lt;Date_Selection!D11), Source_Data!$G:$G), 2)</f>
        <v>30062</v>
      </c>
      <c r="E12" s="5" cm="1">
        <f t="array" ref="E12">INDEX(Source_Data!$A:$A, MATCH(Date_Selection!D12,IF((Source_Data!$B:$B=Date_Selection!B$2)*(Source_Data!$C:$C=Date_Selection!B12), Source_Data!$G:$G), 0))</f>
        <v>42775</v>
      </c>
      <c r="G12" s="3">
        <f t="shared" si="12"/>
        <v>2</v>
      </c>
      <c r="H12" s="3">
        <f t="shared" si="13"/>
        <v>4</v>
      </c>
      <c r="I12" s="4" cm="1">
        <f t="array" ref="I12">LARGE(IF((Source_Data!$B:$B=Date_Selection!G$2)*(Source_Data!$C:$C=Date_Selection!G12)*(Source_Data!$G:$G&lt;Date_Selection!I11), Source_Data!$G:$G), 2)</f>
        <v>29382</v>
      </c>
      <c r="J12" s="5" cm="1">
        <f t="array" ref="J12">INDEX(Source_Data!$A:$A, MATCH(Date_Selection!I12,IF((Source_Data!$B:$B=Date_Selection!G$2)*(Source_Data!$C:$C=Date_Selection!G12), Source_Data!$G:$G), 0))</f>
        <v>43150</v>
      </c>
      <c r="L12" s="3">
        <f t="shared" si="14"/>
        <v>2</v>
      </c>
      <c r="M12" s="3">
        <f t="shared" si="15"/>
        <v>4</v>
      </c>
      <c r="N12" s="4" cm="1">
        <f t="array" ref="N12">LARGE(IF((Source_Data!$B:$B=Date_Selection!L$2)*(Source_Data!$C:$C=Date_Selection!L12)*(Source_Data!$G:$G&lt;Date_Selection!N11), Source_Data!$G:$G), 2)</f>
        <v>29021.2922</v>
      </c>
      <c r="O12" s="5" cm="1">
        <f t="array" ref="O12">INDEX(Source_Data!$A:$A, MATCH(Date_Selection!N12,IF((Source_Data!$B:$B=Date_Selection!L$2)*(Source_Data!$C:$C=Date_Selection!L12), Source_Data!$G:$G), 0))</f>
        <v>43509</v>
      </c>
      <c r="Q12" s="3">
        <f t="shared" si="16"/>
        <v>2</v>
      </c>
      <c r="R12" s="3">
        <f t="shared" si="17"/>
        <v>4</v>
      </c>
      <c r="S12" s="4" cm="1">
        <f t="array" ref="S12">LARGE(IF((Source_Data!$B:$B=Date_Selection!Q$2)*(Source_Data!$C:$C=Date_Selection!Q12)*(Source_Data!$G:$G&lt;Date_Selection!S11), Source_Data!$G:$G), 2)</f>
        <v>28276.01</v>
      </c>
      <c r="T12" s="5" cm="1">
        <f t="array" ref="T12">INDEX(Source_Data!$A:$A, MATCH(Date_Selection!S12,IF((Source_Data!$B:$B=Date_Selection!Q$2)*(Source_Data!$C:$C=Date_Selection!Q12), Source_Data!$G:$G), 0))</f>
        <v>43871</v>
      </c>
      <c r="V12" s="3">
        <f t="shared" si="18"/>
        <v>2</v>
      </c>
      <c r="W12" s="3">
        <f t="shared" si="19"/>
        <v>4</v>
      </c>
      <c r="X12" s="4" cm="1">
        <f t="array" ref="X12">LARGE(IF((Source_Data!$B:$B=Date_Selection!V$2)*(Source_Data!$C:$C=Date_Selection!V12)*(Source_Data!$G:$G&lt;Date_Selection!X11), Source_Data!$G:$G), 2)</f>
        <v>26993.5</v>
      </c>
      <c r="Y12" s="5" cm="1">
        <f t="array" ref="Y12">INDEX(Source_Data!$A:$A, MATCH(Date_Selection!X12,IF((Source_Data!$B:$B=Date_Selection!V$2)*(Source_Data!$C:$C=Date_Selection!V12), Source_Data!$G:$G), 0))</f>
        <v>44235</v>
      </c>
      <c r="AA12" s="3">
        <f t="shared" si="20"/>
        <v>2</v>
      </c>
      <c r="AB12" s="3">
        <f t="shared" si="21"/>
        <v>4</v>
      </c>
      <c r="AC12" s="4" cm="1">
        <f t="array" ref="AC12">LARGE(IF((Source_Data!$B:$B=Date_Selection!AA$2)*(Source_Data!$C:$C=Date_Selection!AA12)*(Source_Data!$G:$G&lt;Date_Selection!AC11), Source_Data!$G:$G), 2)</f>
        <v>28081.92841533</v>
      </c>
      <c r="AD12" s="5" cm="1">
        <f t="array" ref="AD12">INDEX(Source_Data!$A:$A, MATCH(Date_Selection!AC12,IF((Source_Data!$B:$B=Date_Selection!AA$2)*(Source_Data!$C:$C=Date_Selection!AA12), Source_Data!$G:$G), 0))</f>
        <v>44593</v>
      </c>
    </row>
    <row r="13" spans="2:30" x14ac:dyDescent="0.25">
      <c r="B13" s="3">
        <f t="shared" si="0"/>
        <v>2</v>
      </c>
      <c r="C13" s="3">
        <f t="shared" si="1"/>
        <v>5</v>
      </c>
      <c r="D13" s="4">
        <f t="array" ref="D13">LARGE(IF((Source_Data!$B:$B=Date_Selection!$B$2)*(Source_Data!$C:$C=Date_Selection!B13)*(Source_Data!$G:$G&lt;Date_Selection!D12), Source_Data!$G:$G), 2)</f>
        <v>30005</v>
      </c>
      <c r="E13" s="5" cm="1">
        <f t="array" ref="E13">INDEX(Source_Data!$A:$A, MATCH(Date_Selection!D13,IF((Source_Data!$B:$B=Date_Selection!B$2)*(Source_Data!$C:$C=Date_Selection!B13), Source_Data!$G:$G), 0))</f>
        <v>42773</v>
      </c>
      <c r="G13" s="3">
        <f t="shared" si="12"/>
        <v>2</v>
      </c>
      <c r="H13" s="3">
        <f t="shared" si="13"/>
        <v>5</v>
      </c>
      <c r="I13" s="4" cm="1">
        <f t="array" ref="I13">LARGE(IF((Source_Data!$B:$B=Date_Selection!G$2)*(Source_Data!$C:$C=Date_Selection!G13)*(Source_Data!$G:$G&lt;Date_Selection!I12), Source_Data!$G:$G), 2)</f>
        <v>29350</v>
      </c>
      <c r="J13" s="5" cm="1">
        <f t="array" ref="J13">INDEX(Source_Data!$A:$A, MATCH(Date_Selection!I13,IF((Source_Data!$B:$B=Date_Selection!G$2)*(Source_Data!$C:$C=Date_Selection!G13), Source_Data!$G:$G), 0))</f>
        <v>43152</v>
      </c>
      <c r="L13" s="3">
        <f t="shared" si="14"/>
        <v>2</v>
      </c>
      <c r="M13" s="3">
        <f t="shared" si="15"/>
        <v>5</v>
      </c>
      <c r="N13" s="4" cm="1">
        <f t="array" ref="N13">LARGE(IF((Source_Data!$B:$B=Date_Selection!L$2)*(Source_Data!$C:$C=Date_Selection!L13)*(Source_Data!$G:$G&lt;Date_Selection!N12), Source_Data!$G:$G), 2)</f>
        <v>29001.389599999999</v>
      </c>
      <c r="O13" s="5" cm="1">
        <f t="array" ref="O13">INDEX(Source_Data!$A:$A, MATCH(Date_Selection!N13,IF((Source_Data!$B:$B=Date_Selection!L$2)*(Source_Data!$C:$C=Date_Selection!L13), Source_Data!$G:$G), 0))</f>
        <v>43508</v>
      </c>
      <c r="Q13" s="3">
        <f t="shared" si="16"/>
        <v>2</v>
      </c>
      <c r="R13" s="3">
        <f t="shared" si="17"/>
        <v>5</v>
      </c>
      <c r="S13" s="4" cm="1">
        <f t="array" ref="S13">LARGE(IF((Source_Data!$B:$B=Date_Selection!Q$2)*(Source_Data!$C:$C=Date_Selection!Q13)*(Source_Data!$G:$G&lt;Date_Selection!S12), Source_Data!$G:$G), 2)</f>
        <v>28132.87</v>
      </c>
      <c r="T13" s="5" cm="1">
        <f t="array" ref="T13">INDEX(Source_Data!$A:$A, MATCH(Date_Selection!S13,IF((Source_Data!$B:$B=Date_Selection!Q$2)*(Source_Data!$C:$C=Date_Selection!Q13), Source_Data!$G:$G), 0))</f>
        <v>43872</v>
      </c>
      <c r="V13" s="3">
        <f t="shared" si="18"/>
        <v>2</v>
      </c>
      <c r="W13" s="3">
        <f t="shared" si="19"/>
        <v>5</v>
      </c>
      <c r="X13" s="4" cm="1">
        <f t="array" ref="X13">LARGE(IF((Source_Data!$B:$B=Date_Selection!V$2)*(Source_Data!$C:$C=Date_Selection!V13)*(Source_Data!$G:$G&lt;Date_Selection!X12), Source_Data!$G:$G), 2)</f>
        <v>26980.7</v>
      </c>
      <c r="Y13" s="5" cm="1">
        <f t="array" ref="Y13">INDEX(Source_Data!$A:$A, MATCH(Date_Selection!X13,IF((Source_Data!$B:$B=Date_Selection!V$2)*(Source_Data!$C:$C=Date_Selection!V13), Source_Data!$G:$G), 0))</f>
        <v>44231</v>
      </c>
      <c r="AA13" s="3">
        <f t="shared" si="20"/>
        <v>2</v>
      </c>
      <c r="AB13" s="3">
        <f t="shared" si="21"/>
        <v>5</v>
      </c>
      <c r="AC13" s="4" cm="1">
        <f t="array" ref="AC13">LARGE(IF((Source_Data!$B:$B=Date_Selection!AA$2)*(Source_Data!$C:$C=Date_Selection!AA13)*(Source_Data!$G:$G&lt;Date_Selection!AC12), Source_Data!$G:$G), 2)</f>
        <v>28048.594591720001</v>
      </c>
      <c r="AD13" s="5" cm="1">
        <f t="array" ref="AD13">INDEX(Source_Data!$A:$A, MATCH(Date_Selection!AC13,IF((Source_Data!$B:$B=Date_Selection!AA$2)*(Source_Data!$C:$C=Date_Selection!AA13), Source_Data!$G:$G), 0))</f>
        <v>44602</v>
      </c>
    </row>
    <row r="14" spans="2:30" x14ac:dyDescent="0.25">
      <c r="B14" s="3">
        <f>IF(C13=5, B13+1, B13)</f>
        <v>3</v>
      </c>
      <c r="C14" s="3">
        <f>IF(C13=5, 1, C13+1)</f>
        <v>1</v>
      </c>
      <c r="D14" s="4">
        <f>_xlfn.MAXIFS(Source_Data!$G:$G, Source_Data!$B:$B, Date_Selection!$B$2, Source_Data!$C:$C, Date_Selection!B14)</f>
        <v>29531</v>
      </c>
      <c r="E14" s="5" cm="1">
        <f t="array" ref="E14">INDEX(Source_Data!$A:$A, MATCH(Date_Selection!D14,IF((Source_Data!$B:$B=Date_Selection!B$2)*(Source_Data!$C:$C=Date_Selection!B14), Source_Data!$G:$G), 0))</f>
        <v>42808</v>
      </c>
      <c r="G14" s="3">
        <f>IF(H13=5, G13+1, G13)</f>
        <v>3</v>
      </c>
      <c r="H14" s="3">
        <f>IF(H13=5, 1, H13+1)</f>
        <v>1</v>
      </c>
      <c r="I14" s="4">
        <f>_xlfn.MAXIFS(Source_Data!$G:$G, Source_Data!$B:$B, Date_Selection!G$2, Source_Data!$C:$C, Date_Selection!G14)</f>
        <v>28329</v>
      </c>
      <c r="J14" s="5" cm="1">
        <f t="array" ref="J14">INDEX(Source_Data!$A:$A, MATCH(Date_Selection!I14,IF((Source_Data!$B:$B=Date_Selection!G$2)*(Source_Data!$C:$C=Date_Selection!G14), Source_Data!$G:$G), 0))</f>
        <v>43160</v>
      </c>
      <c r="L14" s="3">
        <f>IF(M13=5, L13+1, L13)</f>
        <v>3</v>
      </c>
      <c r="M14" s="3">
        <f>IF(M13=5, 1, M13+1)</f>
        <v>1</v>
      </c>
      <c r="N14" s="4">
        <f>_xlfn.MAXIFS(Source_Data!$G:$G, Source_Data!$B:$B, Date_Selection!L$2, Source_Data!$C:$C, Date_Selection!L14)</f>
        <v>28091.838100000001</v>
      </c>
      <c r="O14" s="5" cm="1">
        <f t="array" ref="O14">INDEX(Source_Data!$A:$A, MATCH(Date_Selection!N14,IF((Source_Data!$B:$B=Date_Selection!L$2)*(Source_Data!$C:$C=Date_Selection!L14), Source_Data!$G:$G), 0))</f>
        <v>43530</v>
      </c>
      <c r="Q14" s="3">
        <f>IF(R13=5, Q13+1, Q13)</f>
        <v>3</v>
      </c>
      <c r="R14" s="3">
        <f>IF(R13=5, 1, R13+1)</f>
        <v>1</v>
      </c>
      <c r="S14" s="4">
        <f>_xlfn.MAXIFS(Source_Data!$G:$G, Source_Data!$B:$B, Date_Selection!Q$2, Source_Data!$C:$C, Date_Selection!Q14)</f>
        <v>28215.79</v>
      </c>
      <c r="T14" s="5" cm="1">
        <f t="array" ref="T14">INDEX(Source_Data!$A:$A, MATCH(Date_Selection!S14,IF((Source_Data!$B:$B=Date_Selection!Q$2)*(Source_Data!$C:$C=Date_Selection!Q14), Source_Data!$G:$G), 0))</f>
        <v>43895</v>
      </c>
      <c r="V14" s="3">
        <f>IF(W13=5, V13+1, V13)</f>
        <v>3</v>
      </c>
      <c r="W14" s="3">
        <f>IF(W13=5, 1, W13+1)</f>
        <v>1</v>
      </c>
      <c r="X14" s="4">
        <f>_xlfn.MAXIFS(Source_Data!$G:$G, Source_Data!$B:$B, Date_Selection!V$2, Source_Data!$C:$C, Date_Selection!V14)</f>
        <v>28135.80429</v>
      </c>
      <c r="Y14" s="5" cm="1">
        <f t="array" ref="Y14">INDEX(Source_Data!$A:$A, MATCH(Date_Selection!X14,IF((Source_Data!$B:$B=Date_Selection!V$2)*(Source_Data!$C:$C=Date_Selection!V14), Source_Data!$G:$G), 0))</f>
        <v>44265</v>
      </c>
      <c r="AA14" s="3">
        <f>IF(AB13=5, AA13+1, AA13)</f>
        <v>3</v>
      </c>
      <c r="AB14" s="3">
        <f>IF(AB13=5, 1, AB13+1)</f>
        <v>1</v>
      </c>
      <c r="AC14" s="4">
        <f>_xlfn.MAXIFS(Source_Data!$G:$G, Source_Data!$B:$B, Date_Selection!AA$2, Source_Data!$C:$C, Date_Selection!AA14)</f>
        <v>28687.819290799998</v>
      </c>
      <c r="AD14" s="5" cm="1">
        <f t="array" ref="AD14">INDEX(Source_Data!$A:$A, MATCH(Date_Selection!AC14,IF((Source_Data!$B:$B=Date_Selection!AA$2)*(Source_Data!$C:$C=Date_Selection!AA14), Source_Data!$G:$G), 0))</f>
        <v>44643</v>
      </c>
    </row>
    <row r="15" spans="2:30" x14ac:dyDescent="0.25">
      <c r="B15" s="3">
        <f t="shared" si="0"/>
        <v>3</v>
      </c>
      <c r="C15" s="3">
        <f t="shared" si="1"/>
        <v>2</v>
      </c>
      <c r="D15" s="4">
        <f t="array" ref="D15">LARGE(IF((Source_Data!$B:$B=Date_Selection!$B$2)*(Source_Data!$C:$C=Date_Selection!B15)*(Source_Data!$G:$G&lt;Date_Selection!D14), Source_Data!$G:$G), 2)</f>
        <v>29074</v>
      </c>
      <c r="E15" s="5" cm="1">
        <f t="array" ref="E15">INDEX(Source_Data!$A:$A, MATCH(Date_Selection!D15,IF((Source_Data!$B:$B=Date_Selection!B$2)*(Source_Data!$C:$C=Date_Selection!B15), Source_Data!$G:$G), 0))</f>
        <v>42807</v>
      </c>
      <c r="G15" s="3">
        <f t="shared" ref="G15:G18" si="22">IF(H14=5, G14+1, G14)</f>
        <v>3</v>
      </c>
      <c r="H15" s="3">
        <f t="shared" ref="H15:H18" si="23">IF(H14=5, 1, H14+1)</f>
        <v>2</v>
      </c>
      <c r="I15" s="4" cm="1">
        <f t="array" ref="I15">LARGE(IF((Source_Data!$B:$B=Date_Selection!G$2)*(Source_Data!$C:$C=Date_Selection!G15)*(Source_Data!$G:$G&lt;Date_Selection!I14), Source_Data!$G:$G), 2)</f>
        <v>28151</v>
      </c>
      <c r="J15" s="5" cm="1">
        <f t="array" ref="J15">INDEX(Source_Data!$A:$A, MATCH(Date_Selection!I15,IF((Source_Data!$B:$B=Date_Selection!G$2)*(Source_Data!$C:$C=Date_Selection!G15), Source_Data!$G:$G), 0))</f>
        <v>43164</v>
      </c>
      <c r="L15" s="3">
        <f t="shared" ref="L15:L18" si="24">IF(M14=5, L14+1, L14)</f>
        <v>3</v>
      </c>
      <c r="M15" s="3">
        <f t="shared" ref="M15:M18" si="25">IF(M14=5, 1, M14+1)</f>
        <v>2</v>
      </c>
      <c r="N15" s="4" cm="1">
        <f t="array" ref="N15">LARGE(IF((Source_Data!$B:$B=Date_Selection!L$2)*(Source_Data!$C:$C=Date_Selection!L15)*(Source_Data!$G:$G&lt;Date_Selection!N14), Source_Data!$G:$G), 2)</f>
        <v>28089.6574</v>
      </c>
      <c r="O15" s="5" cm="1">
        <f t="array" ref="O15">INDEX(Source_Data!$A:$A, MATCH(Date_Selection!N15,IF((Source_Data!$B:$B=Date_Selection!L$2)*(Source_Data!$C:$C=Date_Selection!L15), Source_Data!$G:$G), 0))</f>
        <v>43529</v>
      </c>
      <c r="Q15" s="3">
        <f t="shared" ref="Q15:Q18" si="26">IF(R14=5, Q14+1, Q14)</f>
        <v>3</v>
      </c>
      <c r="R15" s="3">
        <f t="shared" ref="R15:R18" si="27">IF(R14=5, 1, R14+1)</f>
        <v>2</v>
      </c>
      <c r="S15" s="4" cm="1">
        <f t="array" ref="S15">LARGE(IF((Source_Data!$B:$B=Date_Selection!Q$2)*(Source_Data!$C:$C=Date_Selection!Q15)*(Source_Data!$G:$G&lt;Date_Selection!S14), Source_Data!$G:$G), 2)</f>
        <v>28046.77</v>
      </c>
      <c r="T15" s="5" cm="1">
        <f t="array" ref="T15">INDEX(Source_Data!$A:$A, MATCH(Date_Selection!S15,IF((Source_Data!$B:$B=Date_Selection!Q$2)*(Source_Data!$C:$C=Date_Selection!Q15), Source_Data!$G:$G), 0))</f>
        <v>43892</v>
      </c>
      <c r="V15" s="3">
        <f t="shared" ref="V15:V18" si="28">IF(W14=5, V14+1, V14)</f>
        <v>3</v>
      </c>
      <c r="W15" s="3">
        <f t="shared" ref="W15:W18" si="29">IF(W14=5, 1, W14+1)</f>
        <v>2</v>
      </c>
      <c r="X15" s="4" cm="1">
        <f t="array" ref="X15">LARGE(IF((Source_Data!$B:$B=Date_Selection!V$2)*(Source_Data!$C:$C=Date_Selection!V15)*(Source_Data!$G:$G&lt;Date_Selection!X14), Source_Data!$G:$G), 2)</f>
        <v>27973.0972</v>
      </c>
      <c r="Y15" s="5" cm="1">
        <f t="array" ref="Y15">INDEX(Source_Data!$A:$A, MATCH(Date_Selection!X15,IF((Source_Data!$B:$B=Date_Selection!V$2)*(Source_Data!$C:$C=Date_Selection!V15), Source_Data!$G:$G), 0))</f>
        <v>44264</v>
      </c>
      <c r="AA15" s="3">
        <f t="shared" ref="AA15:AA18" si="30">IF(AB14=5, AA14+1, AA14)</f>
        <v>3</v>
      </c>
      <c r="AB15" s="3">
        <f t="shared" ref="AB15:AB18" si="31">IF(AB14=5, 1, AB14+1)</f>
        <v>2</v>
      </c>
      <c r="AC15" s="4" cm="1">
        <f t="array" ref="AC15">LARGE(IF((Source_Data!$B:$B=Date_Selection!AA$2)*(Source_Data!$C:$C=Date_Selection!AA15)*(Source_Data!$G:$G&lt;Date_Selection!AC14), Source_Data!$G:$G), 2)</f>
        <v>28483.51477306</v>
      </c>
      <c r="AD15" s="5" cm="1">
        <f t="array" ref="AD15">INDEX(Source_Data!$A:$A, MATCH(Date_Selection!AC15,IF((Source_Data!$B:$B=Date_Selection!AA$2)*(Source_Data!$C:$C=Date_Selection!AA15), Source_Data!$G:$G), 0))</f>
        <v>44644</v>
      </c>
    </row>
    <row r="16" spans="2:30" x14ac:dyDescent="0.25">
      <c r="B16" s="3">
        <f t="shared" si="0"/>
        <v>3</v>
      </c>
      <c r="C16" s="3">
        <f t="shared" si="1"/>
        <v>3</v>
      </c>
      <c r="D16" s="4">
        <f t="array" ref="D16">LARGE(IF((Source_Data!$B:$B=Date_Selection!$B$2)*(Source_Data!$C:$C=Date_Selection!B16)*(Source_Data!$G:$G&lt;Date_Selection!D15), Source_Data!$G:$G), 2)</f>
        <v>28752</v>
      </c>
      <c r="E16" s="5" cm="1">
        <f t="array" ref="E16">INDEX(Source_Data!$A:$A, MATCH(Date_Selection!D16,IF((Source_Data!$B:$B=Date_Selection!B$2)*(Source_Data!$C:$C=Date_Selection!B16), Source_Data!$G:$G), 0))</f>
        <v>42809</v>
      </c>
      <c r="G16" s="3">
        <f t="shared" si="22"/>
        <v>3</v>
      </c>
      <c r="H16" s="3">
        <f t="shared" si="23"/>
        <v>3</v>
      </c>
      <c r="I16" s="4" cm="1">
        <f t="array" ref="I16">LARGE(IF((Source_Data!$B:$B=Date_Selection!G$2)*(Source_Data!$C:$C=Date_Selection!G16)*(Source_Data!$G:$G&lt;Date_Selection!I15), Source_Data!$G:$G), 2)</f>
        <v>28121</v>
      </c>
      <c r="J16" s="5" cm="1">
        <f t="array" ref="J16">INDEX(Source_Data!$A:$A, MATCH(Date_Selection!I16,IF((Source_Data!$B:$B=Date_Selection!G$2)*(Source_Data!$C:$C=Date_Selection!G16), Source_Data!$G:$G), 0))</f>
        <v>43161</v>
      </c>
      <c r="L16" s="3">
        <f t="shared" si="24"/>
        <v>3</v>
      </c>
      <c r="M16" s="3">
        <f t="shared" si="25"/>
        <v>3</v>
      </c>
      <c r="N16" s="4" cm="1">
        <f t="array" ref="N16">LARGE(IF((Source_Data!$B:$B=Date_Selection!L$2)*(Source_Data!$C:$C=Date_Selection!L16)*(Source_Data!$G:$G&lt;Date_Selection!N15), Source_Data!$G:$G), 2)</f>
        <v>27730.912899999999</v>
      </c>
      <c r="O16" s="5" cm="1">
        <f t="array" ref="O16">INDEX(Source_Data!$A:$A, MATCH(Date_Selection!N16,IF((Source_Data!$B:$B=Date_Selection!L$2)*(Source_Data!$C:$C=Date_Selection!L16), Source_Data!$G:$G), 0))</f>
        <v>43531</v>
      </c>
      <c r="Q16" s="3">
        <f t="shared" si="26"/>
        <v>3</v>
      </c>
      <c r="R16" s="3">
        <f t="shared" si="27"/>
        <v>3</v>
      </c>
      <c r="S16" s="4" cm="1">
        <f t="array" ref="S16">LARGE(IF((Source_Data!$B:$B=Date_Selection!Q$2)*(Source_Data!$C:$C=Date_Selection!Q16)*(Source_Data!$G:$G&lt;Date_Selection!S15), Source_Data!$G:$G), 2)</f>
        <v>27992.38</v>
      </c>
      <c r="T16" s="5" cm="1">
        <f t="array" ref="T16">INDEX(Source_Data!$A:$A, MATCH(Date_Selection!S16,IF((Source_Data!$B:$B=Date_Selection!Q$2)*(Source_Data!$C:$C=Date_Selection!Q16), Source_Data!$G:$G), 0))</f>
        <v>43894</v>
      </c>
      <c r="V16" s="3">
        <f t="shared" si="28"/>
        <v>3</v>
      </c>
      <c r="W16" s="3">
        <f t="shared" si="29"/>
        <v>3</v>
      </c>
      <c r="X16" s="4" cm="1">
        <f t="array" ref="X16">LARGE(IF((Source_Data!$B:$B=Date_Selection!V$2)*(Source_Data!$C:$C=Date_Selection!V16)*(Source_Data!$G:$G&lt;Date_Selection!X15), Source_Data!$G:$G), 2)</f>
        <v>27910.53441</v>
      </c>
      <c r="Y16" s="5" cm="1">
        <f t="array" ref="Y16">INDEX(Source_Data!$A:$A, MATCH(Date_Selection!X16,IF((Source_Data!$B:$B=Date_Selection!V$2)*(Source_Data!$C:$C=Date_Selection!V16), Source_Data!$G:$G), 0))</f>
        <v>44258</v>
      </c>
      <c r="AA16" s="3">
        <f t="shared" si="30"/>
        <v>3</v>
      </c>
      <c r="AB16" s="3">
        <f t="shared" si="31"/>
        <v>3</v>
      </c>
      <c r="AC16" s="4" cm="1">
        <f t="array" ref="AC16">LARGE(IF((Source_Data!$B:$B=Date_Selection!AA$2)*(Source_Data!$C:$C=Date_Selection!AA16)*(Source_Data!$G:$G&lt;Date_Selection!AC15), Source_Data!$G:$G), 2)</f>
        <v>27970.665384280001</v>
      </c>
      <c r="AD16" s="5" cm="1">
        <f t="array" ref="AD16">INDEX(Source_Data!$A:$A, MATCH(Date_Selection!AC16,IF((Source_Data!$B:$B=Date_Selection!AA$2)*(Source_Data!$C:$C=Date_Selection!AA16), Source_Data!$G:$G), 0))</f>
        <v>44642</v>
      </c>
    </row>
    <row r="17" spans="2:30" x14ac:dyDescent="0.25">
      <c r="B17" s="3">
        <f t="shared" si="0"/>
        <v>3</v>
      </c>
      <c r="C17" s="3">
        <f t="shared" si="1"/>
        <v>4</v>
      </c>
      <c r="D17" s="4">
        <f t="array" ref="D17">LARGE(IF((Source_Data!$B:$B=Date_Selection!$B$2)*(Source_Data!$C:$C=Date_Selection!B17)*(Source_Data!$G:$G&lt;Date_Selection!D16), Source_Data!$G:$G), 2)</f>
        <v>28649</v>
      </c>
      <c r="E17" s="5" cm="1">
        <f t="array" ref="E17">INDEX(Source_Data!$A:$A, MATCH(Date_Selection!D17,IF((Source_Data!$B:$B=Date_Selection!B$2)*(Source_Data!$C:$C=Date_Selection!B17), Source_Data!$G:$G), 0))</f>
        <v>42803</v>
      </c>
      <c r="G17" s="3">
        <f t="shared" si="22"/>
        <v>3</v>
      </c>
      <c r="H17" s="3">
        <f t="shared" si="23"/>
        <v>4</v>
      </c>
      <c r="I17" s="4" cm="1">
        <f t="array" ref="I17">LARGE(IF((Source_Data!$B:$B=Date_Selection!G$2)*(Source_Data!$C:$C=Date_Selection!G17)*(Source_Data!$G:$G&lt;Date_Selection!I16), Source_Data!$G:$G), 2)</f>
        <v>27979</v>
      </c>
      <c r="J17" s="5" cm="1">
        <f t="array" ref="J17">INDEX(Source_Data!$A:$A, MATCH(Date_Selection!I17,IF((Source_Data!$B:$B=Date_Selection!G$2)*(Source_Data!$C:$C=Date_Selection!G17), Source_Data!$G:$G), 0))</f>
        <v>43171</v>
      </c>
      <c r="L17" s="3">
        <f t="shared" si="24"/>
        <v>3</v>
      </c>
      <c r="M17" s="3">
        <f t="shared" si="25"/>
        <v>4</v>
      </c>
      <c r="N17" s="4" cm="1">
        <f t="array" ref="N17">LARGE(IF((Source_Data!$B:$B=Date_Selection!L$2)*(Source_Data!$C:$C=Date_Selection!L17)*(Source_Data!$G:$G&lt;Date_Selection!N16), Source_Data!$G:$G), 2)</f>
        <v>27518.906200000001</v>
      </c>
      <c r="O17" s="5" cm="1">
        <f t="array" ref="O17">INDEX(Source_Data!$A:$A, MATCH(Date_Selection!N17,IF((Source_Data!$B:$B=Date_Selection!L$2)*(Source_Data!$C:$C=Date_Selection!L17), Source_Data!$G:$G), 0))</f>
        <v>43535</v>
      </c>
      <c r="Q17" s="3">
        <f t="shared" si="26"/>
        <v>3</v>
      </c>
      <c r="R17" s="3">
        <f t="shared" si="27"/>
        <v>4</v>
      </c>
      <c r="S17" s="4" cm="1">
        <f t="array" ref="S17">LARGE(IF((Source_Data!$B:$B=Date_Selection!Q$2)*(Source_Data!$C:$C=Date_Selection!Q17)*(Source_Data!$G:$G&lt;Date_Selection!S16), Source_Data!$G:$G), 2)</f>
        <v>27946.400000000001</v>
      </c>
      <c r="T17" s="5" cm="1">
        <f t="array" ref="T17">INDEX(Source_Data!$A:$A, MATCH(Date_Selection!S17,IF((Source_Data!$B:$B=Date_Selection!Q$2)*(Source_Data!$C:$C=Date_Selection!Q17), Source_Data!$G:$G), 0))</f>
        <v>43893</v>
      </c>
      <c r="V17" s="3">
        <f t="shared" si="28"/>
        <v>3</v>
      </c>
      <c r="W17" s="3">
        <f t="shared" si="29"/>
        <v>4</v>
      </c>
      <c r="X17" s="4" cm="1">
        <f t="array" ref="X17">LARGE(IF((Source_Data!$B:$B=Date_Selection!V$2)*(Source_Data!$C:$C=Date_Selection!V17)*(Source_Data!$G:$G&lt;Date_Selection!X16), Source_Data!$G:$G), 2)</f>
        <v>27620.066559999999</v>
      </c>
      <c r="Y17" s="5" cm="1">
        <f t="array" ref="Y17">INDEX(Source_Data!$A:$A, MATCH(Date_Selection!X17,IF((Source_Data!$B:$B=Date_Selection!V$2)*(Source_Data!$C:$C=Date_Selection!V17), Source_Data!$G:$G), 0))</f>
        <v>44270</v>
      </c>
      <c r="AA17" s="3">
        <f t="shared" si="30"/>
        <v>3</v>
      </c>
      <c r="AB17" s="3">
        <f t="shared" si="31"/>
        <v>4</v>
      </c>
      <c r="AC17" s="4" cm="1">
        <f t="array" ref="AC17">LARGE(IF((Source_Data!$B:$B=Date_Selection!AA$2)*(Source_Data!$C:$C=Date_Selection!AA17)*(Source_Data!$G:$G&lt;Date_Selection!AC16), Source_Data!$G:$G), 2)</f>
        <v>27687.06433863</v>
      </c>
      <c r="AD17" s="5" cm="1">
        <f t="array" ref="AD17">INDEX(Source_Data!$A:$A, MATCH(Date_Selection!AC17,IF((Source_Data!$B:$B=Date_Selection!AA$2)*(Source_Data!$C:$C=Date_Selection!AA17), Source_Data!$G:$G), 0))</f>
        <v>44645</v>
      </c>
    </row>
    <row r="18" spans="2:30" x14ac:dyDescent="0.25">
      <c r="B18" s="3">
        <f t="shared" si="0"/>
        <v>3</v>
      </c>
      <c r="C18" s="3">
        <f t="shared" si="1"/>
        <v>5</v>
      </c>
      <c r="D18" s="4">
        <f t="array" ref="D18">LARGE(IF((Source_Data!$B:$B=Date_Selection!$B$2)*(Source_Data!$C:$C=Date_Selection!B18)*(Source_Data!$G:$G&lt;Date_Selection!D17), Source_Data!$G:$G), 2)</f>
        <v>28619</v>
      </c>
      <c r="E18" s="5" cm="1">
        <f t="array" ref="E18">INDEX(Source_Data!$A:$A, MATCH(Date_Selection!D18,IF((Source_Data!$B:$B=Date_Selection!B$2)*(Source_Data!$C:$C=Date_Selection!B18), Source_Data!$G:$G), 0))</f>
        <v>42810</v>
      </c>
      <c r="G18" s="3">
        <f t="shared" si="22"/>
        <v>3</v>
      </c>
      <c r="H18" s="3">
        <f t="shared" si="23"/>
        <v>5</v>
      </c>
      <c r="I18" s="4" cm="1">
        <f t="array" ref="I18">LARGE(IF((Source_Data!$B:$B=Date_Selection!G$2)*(Source_Data!$C:$C=Date_Selection!G18)*(Source_Data!$G:$G&lt;Date_Selection!I17), Source_Data!$G:$G), 2)</f>
        <v>27926</v>
      </c>
      <c r="J18" s="5" cm="1">
        <f t="array" ref="J18">INDEX(Source_Data!$A:$A, MATCH(Date_Selection!I18,IF((Source_Data!$B:$B=Date_Selection!G$2)*(Source_Data!$C:$C=Date_Selection!G18), Source_Data!$G:$G), 0))</f>
        <v>43188</v>
      </c>
      <c r="L18" s="3">
        <f t="shared" si="24"/>
        <v>3</v>
      </c>
      <c r="M18" s="3">
        <f t="shared" si="25"/>
        <v>5</v>
      </c>
      <c r="N18" s="4" cm="1">
        <f t="array" ref="N18">LARGE(IF((Source_Data!$B:$B=Date_Selection!L$2)*(Source_Data!$C:$C=Date_Selection!L18)*(Source_Data!$G:$G&lt;Date_Selection!N17), Source_Data!$G:$G), 2)</f>
        <v>27492.597000000002</v>
      </c>
      <c r="O18" s="5" cm="1">
        <f t="array" ref="O18">INDEX(Source_Data!$A:$A, MATCH(Date_Selection!N18,IF((Source_Data!$B:$B=Date_Selection!L$2)*(Source_Data!$C:$C=Date_Selection!L18), Source_Data!$G:$G), 0))</f>
        <v>43528</v>
      </c>
      <c r="Q18" s="3">
        <f t="shared" si="26"/>
        <v>3</v>
      </c>
      <c r="R18" s="3">
        <f t="shared" si="27"/>
        <v>5</v>
      </c>
      <c r="S18" s="4" cm="1">
        <f t="array" ref="S18">LARGE(IF((Source_Data!$B:$B=Date_Selection!Q$2)*(Source_Data!$C:$C=Date_Selection!Q18)*(Source_Data!$G:$G&lt;Date_Selection!S17), Source_Data!$G:$G), 2)</f>
        <v>27607.96</v>
      </c>
      <c r="T18" s="5" cm="1">
        <f t="array" ref="T18">INDEX(Source_Data!$A:$A, MATCH(Date_Selection!S18,IF((Source_Data!$B:$B=Date_Selection!Q$2)*(Source_Data!$C:$C=Date_Selection!Q18), Source_Data!$G:$G), 0))</f>
        <v>43902</v>
      </c>
      <c r="V18" s="3">
        <f t="shared" si="28"/>
        <v>3</v>
      </c>
      <c r="W18" s="3">
        <f t="shared" si="29"/>
        <v>5</v>
      </c>
      <c r="X18" s="4" cm="1">
        <f t="array" ref="X18">LARGE(IF((Source_Data!$B:$B=Date_Selection!V$2)*(Source_Data!$C:$C=Date_Selection!V18)*(Source_Data!$G:$G&lt;Date_Selection!X17), Source_Data!$G:$G), 2)</f>
        <v>27612.118760000001</v>
      </c>
      <c r="Y18" s="5" cm="1">
        <f t="array" ref="Y18">INDEX(Source_Data!$A:$A, MATCH(Date_Selection!X18,IF((Source_Data!$B:$B=Date_Selection!V$2)*(Source_Data!$C:$C=Date_Selection!V18), Source_Data!$G:$G), 0))</f>
        <v>44266</v>
      </c>
      <c r="AA18" s="3">
        <f t="shared" si="30"/>
        <v>3</v>
      </c>
      <c r="AB18" s="3">
        <f t="shared" si="31"/>
        <v>5</v>
      </c>
      <c r="AC18" s="4" cm="1">
        <f t="array" ref="AC18">LARGE(IF((Source_Data!$B:$B=Date_Selection!AA$2)*(Source_Data!$C:$C=Date_Selection!AA18)*(Source_Data!$G:$G&lt;Date_Selection!AC17), Source_Data!$G:$G), 2)</f>
        <v>27608.88617971</v>
      </c>
      <c r="AD18" s="5" cm="1">
        <f t="array" ref="AD18">INDEX(Source_Data!$A:$A, MATCH(Date_Selection!AC18,IF((Source_Data!$B:$B=Date_Selection!AA$2)*(Source_Data!$C:$C=Date_Selection!AA18), Source_Data!$G:$G), 0))</f>
        <v>44621</v>
      </c>
    </row>
    <row r="19" spans="2:30" x14ac:dyDescent="0.25">
      <c r="B19" s="3">
        <f>IF(C18=5, B18+1, B18)</f>
        <v>4</v>
      </c>
      <c r="C19" s="3">
        <f>IF(C18=5, 1, C18+1)</f>
        <v>1</v>
      </c>
      <c r="D19" s="4">
        <f>_xlfn.MAXIFS(Source_Data!$G:$G, Source_Data!$B:$B, Date_Selection!$B$2, Source_Data!$C:$C, Date_Selection!B19)</f>
        <v>29119</v>
      </c>
      <c r="E19" s="5" cm="1">
        <f t="array" ref="E19">INDEX(Source_Data!$A:$A, MATCH(Date_Selection!D19,IF((Source_Data!$B:$B=Date_Selection!B$2)*(Source_Data!$C:$C=Date_Selection!B19), Source_Data!$G:$G), 0))</f>
        <v>42846</v>
      </c>
      <c r="G19" s="3">
        <f>IF(H18=5, G18+1, G18)</f>
        <v>4</v>
      </c>
      <c r="H19" s="3">
        <f>IF(H18=5, 1, H18+1)</f>
        <v>1</v>
      </c>
      <c r="I19" s="4">
        <f>_xlfn.MAXIFS(Source_Data!$G:$G, Source_Data!$B:$B, Date_Selection!G$2, Source_Data!$C:$C, Date_Selection!G19)</f>
        <v>30025</v>
      </c>
      <c r="J19" s="5" cm="1">
        <f t="array" ref="J19">INDEX(Source_Data!$A:$A, MATCH(Date_Selection!I19,IF((Source_Data!$B:$B=Date_Selection!G$2)*(Source_Data!$C:$C=Date_Selection!G19), Source_Data!$G:$G), 0))</f>
        <v>43199</v>
      </c>
      <c r="L19" s="3">
        <f>IF(M18=5, L18+1, L18)</f>
        <v>4</v>
      </c>
      <c r="M19" s="3">
        <f>IF(M18=5, 1, M18+1)</f>
        <v>1</v>
      </c>
      <c r="N19" s="4">
        <f>_xlfn.MAXIFS(Source_Data!$G:$G, Source_Data!$B:$B, Date_Selection!L$2, Source_Data!$C:$C, Date_Selection!L19)</f>
        <v>30960.240000000002</v>
      </c>
      <c r="O19" s="5" cm="1">
        <f t="array" ref="O19">INDEX(Source_Data!$A:$A, MATCH(Date_Selection!N19,IF((Source_Data!$B:$B=Date_Selection!L$2)*(Source_Data!$C:$C=Date_Selection!L19), Source_Data!$G:$G), 0))</f>
        <v>43579</v>
      </c>
      <c r="Q19" s="3">
        <f>IF(R18=5, Q18+1, Q18)</f>
        <v>4</v>
      </c>
      <c r="R19" s="3">
        <f>IF(R18=5, 1, R18+1)</f>
        <v>1</v>
      </c>
      <c r="S19" s="4">
        <f>_xlfn.MAXIFS(Source_Data!$G:$G, Source_Data!$B:$B, Date_Selection!Q$2, Source_Data!$C:$C, Date_Selection!Q19)</f>
        <v>30577.759999999998</v>
      </c>
      <c r="T19" s="5" cm="1">
        <f t="array" ref="T19">INDEX(Source_Data!$A:$A, MATCH(Date_Selection!S19,IF((Source_Data!$B:$B=Date_Selection!Q$2)*(Source_Data!$C:$C=Date_Selection!Q19), Source_Data!$G:$G), 0))</f>
        <v>43949</v>
      </c>
      <c r="V19" s="3">
        <f>IF(W18=5, V18+1, V18)</f>
        <v>4</v>
      </c>
      <c r="W19" s="3">
        <f>IF(W18=5, 1, W18+1)</f>
        <v>1</v>
      </c>
      <c r="X19" s="4">
        <f>_xlfn.MAXIFS(Source_Data!$G:$G, Source_Data!$B:$B, Date_Selection!V$2, Source_Data!$C:$C, Date_Selection!V19)</f>
        <v>30066.202420000001</v>
      </c>
      <c r="Y19" s="5" cm="1">
        <f t="array" ref="Y19">INDEX(Source_Data!$A:$A, MATCH(Date_Selection!X19,IF((Source_Data!$B:$B=Date_Selection!V$2)*(Source_Data!$C:$C=Date_Selection!V19), Source_Data!$G:$G), 0))</f>
        <v>44316</v>
      </c>
      <c r="AA19" s="3">
        <f>IF(AB18=5, AA18+1, AA18)</f>
        <v>4</v>
      </c>
      <c r="AB19" s="3">
        <f>IF(AB18=5, 1, AB18+1)</f>
        <v>1</v>
      </c>
      <c r="AC19" s="4">
        <f>_xlfn.MAXIFS(Source_Data!$G:$G, Source_Data!$B:$B, Date_Selection!AA$2, Source_Data!$C:$C, Date_Selection!AA19)</f>
        <v>33267.745655220002</v>
      </c>
      <c r="AD19" s="5" cm="1">
        <f t="array" ref="AD19">INDEX(Source_Data!$A:$A, MATCH(Date_Selection!AC19,IF((Source_Data!$B:$B=Date_Selection!AA$2)*(Source_Data!$C:$C=Date_Selection!AA19), Source_Data!$G:$G), 0))</f>
        <v>44659</v>
      </c>
    </row>
    <row r="20" spans="2:30" x14ac:dyDescent="0.25">
      <c r="B20" s="3">
        <f t="shared" si="0"/>
        <v>4</v>
      </c>
      <c r="C20" s="3">
        <f t="shared" si="1"/>
        <v>2</v>
      </c>
      <c r="D20" s="4">
        <f t="array" ref="D20">LARGE(IF((Source_Data!$B:$B=Date_Selection!$B$2)*(Source_Data!$C:$C=Date_Selection!B20)*(Source_Data!$G:$G&lt;Date_Selection!D19), Source_Data!$G:$G), 2)</f>
        <v>28620</v>
      </c>
      <c r="E20" s="5" cm="1">
        <f t="array" ref="E20">INDEX(Source_Data!$A:$A, MATCH(Date_Selection!D20,IF((Source_Data!$B:$B=Date_Selection!B$2)*(Source_Data!$C:$C=Date_Selection!B20), Source_Data!$G:$G), 0))</f>
        <v>42830</v>
      </c>
      <c r="G20" s="3">
        <f t="shared" ref="G20:G23" si="32">IF(H19=5, G19+1, G19)</f>
        <v>4</v>
      </c>
      <c r="H20" s="3">
        <f t="shared" ref="H20:H23" si="33">IF(H19=5, 1, H19+1)</f>
        <v>2</v>
      </c>
      <c r="I20" s="4" cm="1">
        <f t="array" ref="I20">LARGE(IF((Source_Data!$B:$B=Date_Selection!G$2)*(Source_Data!$C:$C=Date_Selection!G20)*(Source_Data!$G:$G&lt;Date_Selection!I19), Source_Data!$G:$G), 2)</f>
        <v>29399</v>
      </c>
      <c r="J20" s="5" cm="1">
        <f t="array" ref="J20">INDEX(Source_Data!$A:$A, MATCH(Date_Selection!I20,IF((Source_Data!$B:$B=Date_Selection!G$2)*(Source_Data!$C:$C=Date_Selection!G20), Source_Data!$G:$G), 0))</f>
        <v>43213</v>
      </c>
      <c r="L20" s="3">
        <f t="shared" ref="L20:L23" si="34">IF(M19=5, L19+1, L19)</f>
        <v>4</v>
      </c>
      <c r="M20" s="3">
        <f t="shared" ref="M20:M23" si="35">IF(M19=5, 1, M19+1)</f>
        <v>2</v>
      </c>
      <c r="N20" s="4" cm="1">
        <f t="array" ref="N20">LARGE(IF((Source_Data!$B:$B=Date_Selection!L$2)*(Source_Data!$C:$C=Date_Selection!L20)*(Source_Data!$G:$G&lt;Date_Selection!N19), Source_Data!$G:$G), 2)</f>
        <v>30604.18</v>
      </c>
      <c r="O20" s="5" cm="1">
        <f t="array" ref="O20">INDEX(Source_Data!$A:$A, MATCH(Date_Selection!N20,IF((Source_Data!$B:$B=Date_Selection!L$2)*(Source_Data!$C:$C=Date_Selection!L20), Source_Data!$G:$G), 0))</f>
        <v>43580</v>
      </c>
      <c r="Q20" s="3">
        <f t="shared" ref="Q20:Q23" si="36">IF(R19=5, Q19+1, Q19)</f>
        <v>4</v>
      </c>
      <c r="R20" s="3">
        <f t="shared" ref="R20:R23" si="37">IF(R19=5, 1, R19+1)</f>
        <v>2</v>
      </c>
      <c r="S20" s="4" cm="1">
        <f t="array" ref="S20">LARGE(IF((Source_Data!$B:$B=Date_Selection!Q$2)*(Source_Data!$C:$C=Date_Selection!Q20)*(Source_Data!$G:$G&lt;Date_Selection!S19), Source_Data!$G:$G), 2)</f>
        <v>30114.52</v>
      </c>
      <c r="T20" s="5" cm="1">
        <f t="array" ref="T20">INDEX(Source_Data!$A:$A, MATCH(Date_Selection!S20,IF((Source_Data!$B:$B=Date_Selection!Q$2)*(Source_Data!$C:$C=Date_Selection!Q20), Source_Data!$G:$G), 0))</f>
        <v>43945</v>
      </c>
      <c r="V20" s="3">
        <f t="shared" ref="V20:V23" si="38">IF(W19=5, V19+1, V19)</f>
        <v>4</v>
      </c>
      <c r="W20" s="3">
        <f t="shared" ref="W20:W23" si="39">IF(W19=5, 1, W19+1)</f>
        <v>2</v>
      </c>
      <c r="X20" s="4" cm="1">
        <f t="array" ref="X20">LARGE(IF((Source_Data!$B:$B=Date_Selection!V$2)*(Source_Data!$C:$C=Date_Selection!V20)*(Source_Data!$G:$G&lt;Date_Selection!X19), Source_Data!$G:$G), 2)</f>
        <v>29496.214230000001</v>
      </c>
      <c r="Y20" s="5" cm="1">
        <f t="array" ref="Y20">INDEX(Source_Data!$A:$A, MATCH(Date_Selection!X20,IF((Source_Data!$B:$B=Date_Selection!V$2)*(Source_Data!$C:$C=Date_Selection!V20), Source_Data!$G:$G), 0))</f>
        <v>44315</v>
      </c>
      <c r="AA20" s="3">
        <f t="shared" ref="AA20:AA23" si="40">IF(AB19=5, AA19+1, AA19)</f>
        <v>4</v>
      </c>
      <c r="AB20" s="3">
        <f t="shared" ref="AB20:AB23" si="41">IF(AB19=5, 1, AB19+1)</f>
        <v>2</v>
      </c>
      <c r="AC20" s="4" cm="1">
        <f t="array" ref="AC20">LARGE(IF((Source_Data!$B:$B=Date_Selection!AA$2)*(Source_Data!$C:$C=Date_Selection!AA20)*(Source_Data!$G:$G&lt;Date_Selection!AC19), Source_Data!$G:$G), 2)</f>
        <v>32916.582534349996</v>
      </c>
      <c r="AD20" s="5" cm="1">
        <f t="array" ref="AD20">INDEX(Source_Data!$A:$A, MATCH(Date_Selection!AC20,IF((Source_Data!$B:$B=Date_Selection!AA$2)*(Source_Data!$C:$C=Date_Selection!AA20), Source_Data!$G:$G), 0))</f>
        <v>44658</v>
      </c>
    </row>
    <row r="21" spans="2:30" x14ac:dyDescent="0.25">
      <c r="B21" s="3">
        <f t="shared" si="0"/>
        <v>4</v>
      </c>
      <c r="C21" s="3">
        <f t="shared" si="1"/>
        <v>3</v>
      </c>
      <c r="D21" s="4">
        <f t="array" ref="D21">LARGE(IF((Source_Data!$B:$B=Date_Selection!$B$2)*(Source_Data!$C:$C=Date_Selection!B21)*(Source_Data!$G:$G&lt;Date_Selection!D20), Source_Data!$G:$G), 2)</f>
        <v>28540</v>
      </c>
      <c r="E21" s="5" cm="1">
        <f t="array" ref="E21">INDEX(Source_Data!$A:$A, MATCH(Date_Selection!D21,IF((Source_Data!$B:$B=Date_Selection!B$2)*(Source_Data!$C:$C=Date_Selection!B21), Source_Data!$G:$G), 0))</f>
        <v>42842</v>
      </c>
      <c r="G21" s="3">
        <f t="shared" si="32"/>
        <v>4</v>
      </c>
      <c r="H21" s="3">
        <f t="shared" si="33"/>
        <v>3</v>
      </c>
      <c r="I21" s="4" cm="1">
        <f t="array" ref="I21">LARGE(IF((Source_Data!$B:$B=Date_Selection!G$2)*(Source_Data!$C:$C=Date_Selection!G21)*(Source_Data!$G:$G&lt;Date_Selection!I20), Source_Data!$G:$G), 2)</f>
        <v>29396</v>
      </c>
      <c r="J21" s="5" cm="1">
        <f t="array" ref="J21">INDEX(Source_Data!$A:$A, MATCH(Date_Selection!I21,IF((Source_Data!$B:$B=Date_Selection!G$2)*(Source_Data!$C:$C=Date_Selection!G21), Source_Data!$G:$G), 0))</f>
        <v>43200</v>
      </c>
      <c r="L21" s="3">
        <f t="shared" si="34"/>
        <v>4</v>
      </c>
      <c r="M21" s="3">
        <f t="shared" si="35"/>
        <v>3</v>
      </c>
      <c r="N21" s="4" cm="1">
        <f t="array" ref="N21">LARGE(IF((Source_Data!$B:$B=Date_Selection!L$2)*(Source_Data!$C:$C=Date_Selection!L21)*(Source_Data!$G:$G&lt;Date_Selection!N20), Source_Data!$G:$G), 2)</f>
        <v>29828.47</v>
      </c>
      <c r="O21" s="5" cm="1">
        <f t="array" ref="O21">INDEX(Source_Data!$A:$A, MATCH(Date_Selection!N21,IF((Source_Data!$B:$B=Date_Selection!L$2)*(Source_Data!$C:$C=Date_Selection!L21), Source_Data!$G:$G), 0))</f>
        <v>43578</v>
      </c>
      <c r="Q21" s="3">
        <f t="shared" si="36"/>
        <v>4</v>
      </c>
      <c r="R21" s="3">
        <f t="shared" si="37"/>
        <v>3</v>
      </c>
      <c r="S21" s="4" cm="1">
        <f t="array" ref="S21">LARGE(IF((Source_Data!$B:$B=Date_Selection!Q$2)*(Source_Data!$C:$C=Date_Selection!Q21)*(Source_Data!$G:$G&lt;Date_Selection!S20), Source_Data!$G:$G), 2)</f>
        <v>29381.279999999999</v>
      </c>
      <c r="T21" s="5" cm="1">
        <f t="array" ref="T21">INDEX(Source_Data!$A:$A, MATCH(Date_Selection!S21,IF((Source_Data!$B:$B=Date_Selection!Q$2)*(Source_Data!$C:$C=Date_Selection!Q21), Source_Data!$G:$G), 0))</f>
        <v>43946</v>
      </c>
      <c r="V21" s="3">
        <f t="shared" si="38"/>
        <v>4</v>
      </c>
      <c r="W21" s="3">
        <f t="shared" si="39"/>
        <v>3</v>
      </c>
      <c r="X21" s="4" cm="1">
        <f t="array" ref="X21">LARGE(IF((Source_Data!$B:$B=Date_Selection!V$2)*(Source_Data!$C:$C=Date_Selection!V21)*(Source_Data!$G:$G&lt;Date_Selection!X20), Source_Data!$G:$G), 2)</f>
        <v>28297.728739999999</v>
      </c>
      <c r="Y21" s="5" cm="1">
        <f t="array" ref="Y21">INDEX(Source_Data!$A:$A, MATCH(Date_Selection!X21,IF((Source_Data!$B:$B=Date_Selection!V$2)*(Source_Data!$C:$C=Date_Selection!V21), Source_Data!$G:$G), 0))</f>
        <v>44305</v>
      </c>
      <c r="AA21" s="3">
        <f t="shared" si="40"/>
        <v>4</v>
      </c>
      <c r="AB21" s="3">
        <f t="shared" si="41"/>
        <v>3</v>
      </c>
      <c r="AC21" s="4" cm="1">
        <f t="array" ref="AC21">LARGE(IF((Source_Data!$B:$B=Date_Selection!AA$2)*(Source_Data!$C:$C=Date_Selection!AA21)*(Source_Data!$G:$G&lt;Date_Selection!AC20), Source_Data!$G:$G), 2)</f>
        <v>29756.177520599998</v>
      </c>
      <c r="AD21" s="5" cm="1">
        <f t="array" ref="AD21">INDEX(Source_Data!$A:$A, MATCH(Date_Selection!AC21,IF((Source_Data!$B:$B=Date_Selection!AA$2)*(Source_Data!$C:$C=Date_Selection!AA21), Source_Data!$G:$G), 0))</f>
        <v>44657</v>
      </c>
    </row>
    <row r="22" spans="2:30" x14ac:dyDescent="0.25">
      <c r="B22" s="3">
        <f t="shared" si="0"/>
        <v>4</v>
      </c>
      <c r="C22" s="3">
        <f t="shared" si="1"/>
        <v>4</v>
      </c>
      <c r="D22" s="4">
        <f t="array" ref="D22">LARGE(IF((Source_Data!$B:$B=Date_Selection!$B$2)*(Source_Data!$C:$C=Date_Selection!B22)*(Source_Data!$G:$G&lt;Date_Selection!D21), Source_Data!$G:$G), 2)</f>
        <v>28467</v>
      </c>
      <c r="E22" s="5" cm="1">
        <f t="array" ref="E22">INDEX(Source_Data!$A:$A, MATCH(Date_Selection!D22,IF((Source_Data!$B:$B=Date_Selection!B$2)*(Source_Data!$C:$C=Date_Selection!B22), Source_Data!$G:$G), 0))</f>
        <v>42852</v>
      </c>
      <c r="G22" s="3">
        <f t="shared" si="32"/>
        <v>4</v>
      </c>
      <c r="H22" s="3">
        <f t="shared" si="33"/>
        <v>4</v>
      </c>
      <c r="I22" s="4" cm="1">
        <f t="array" ref="I22">LARGE(IF((Source_Data!$B:$B=Date_Selection!G$2)*(Source_Data!$C:$C=Date_Selection!G22)*(Source_Data!$G:$G&lt;Date_Selection!I21), Source_Data!$G:$G), 2)</f>
        <v>29237</v>
      </c>
      <c r="J22" s="5" cm="1">
        <f t="array" ref="J22">INDEX(Source_Data!$A:$A, MATCH(Date_Selection!I22,IF((Source_Data!$B:$B=Date_Selection!G$2)*(Source_Data!$C:$C=Date_Selection!G22), Source_Data!$G:$G), 0))</f>
        <v>43215</v>
      </c>
      <c r="L22" s="3">
        <f t="shared" si="34"/>
        <v>4</v>
      </c>
      <c r="M22" s="3">
        <f t="shared" si="35"/>
        <v>4</v>
      </c>
      <c r="N22" s="4" cm="1">
        <f t="array" ref="N22">LARGE(IF((Source_Data!$B:$B=Date_Selection!L$2)*(Source_Data!$C:$C=Date_Selection!L22)*(Source_Data!$G:$G&lt;Date_Selection!N21), Source_Data!$G:$G), 2)</f>
        <v>29046.52</v>
      </c>
      <c r="O22" s="5" cm="1">
        <f t="array" ref="O22">INDEX(Source_Data!$A:$A, MATCH(Date_Selection!N22,IF((Source_Data!$B:$B=Date_Selection!L$2)*(Source_Data!$C:$C=Date_Selection!L22), Source_Data!$G:$G), 0))</f>
        <v>43573</v>
      </c>
      <c r="Q22" s="3">
        <f t="shared" si="36"/>
        <v>4</v>
      </c>
      <c r="R22" s="3">
        <f t="shared" si="37"/>
        <v>4</v>
      </c>
      <c r="S22" s="4" cm="1">
        <f t="array" ref="S22">LARGE(IF((Source_Data!$B:$B=Date_Selection!Q$2)*(Source_Data!$C:$C=Date_Selection!Q22)*(Source_Data!$G:$G&lt;Date_Selection!S21), Source_Data!$G:$G), 2)</f>
        <v>28109.86</v>
      </c>
      <c r="T22" s="5" cm="1">
        <f t="array" ref="T22">INDEX(Source_Data!$A:$A, MATCH(Date_Selection!S22,IF((Source_Data!$B:$B=Date_Selection!Q$2)*(Source_Data!$C:$C=Date_Selection!Q22), Source_Data!$G:$G), 0))</f>
        <v>43948</v>
      </c>
      <c r="V22" s="3">
        <f t="shared" si="38"/>
        <v>4</v>
      </c>
      <c r="W22" s="3">
        <f t="shared" si="39"/>
        <v>4</v>
      </c>
      <c r="X22" s="4" cm="1">
        <f t="array" ref="X22">LARGE(IF((Source_Data!$B:$B=Date_Selection!V$2)*(Source_Data!$C:$C=Date_Selection!V22)*(Source_Data!$G:$G&lt;Date_Selection!X21), Source_Data!$G:$G), 2)</f>
        <v>27496.878089999998</v>
      </c>
      <c r="Y22" s="5" cm="1">
        <f t="array" ref="Y22">INDEX(Source_Data!$A:$A, MATCH(Date_Selection!X22,IF((Source_Data!$B:$B=Date_Selection!V$2)*(Source_Data!$C:$C=Date_Selection!V22), Source_Data!$G:$G), 0))</f>
        <v>44287</v>
      </c>
      <c r="AA22" s="3">
        <f t="shared" si="40"/>
        <v>4</v>
      </c>
      <c r="AB22" s="3">
        <f t="shared" si="41"/>
        <v>4</v>
      </c>
      <c r="AC22" s="4" cm="1">
        <f t="array" ref="AC22">LARGE(IF((Source_Data!$B:$B=Date_Selection!AA$2)*(Source_Data!$C:$C=Date_Selection!AA22)*(Source_Data!$G:$G&lt;Date_Selection!AC21), Source_Data!$G:$G), 2)</f>
        <v>28178.471512399999</v>
      </c>
      <c r="AD22" s="5" cm="1">
        <f t="array" ref="AD22">INDEX(Source_Data!$A:$A, MATCH(Date_Selection!AC22,IF((Source_Data!$B:$B=Date_Selection!AA$2)*(Source_Data!$C:$C=Date_Selection!AA22), Source_Data!$G:$G), 0))</f>
        <v>44676</v>
      </c>
    </row>
    <row r="23" spans="2:30" x14ac:dyDescent="0.25">
      <c r="B23" s="3">
        <f t="shared" si="0"/>
        <v>4</v>
      </c>
      <c r="C23" s="3">
        <f t="shared" si="1"/>
        <v>5</v>
      </c>
      <c r="D23" s="4">
        <f t="array" ref="D23">LARGE(IF((Source_Data!$B:$B=Date_Selection!$B$2)*(Source_Data!$C:$C=Date_Selection!B23)*(Source_Data!$G:$G&lt;Date_Selection!D22), Source_Data!$G:$G), 2)</f>
        <v>28120</v>
      </c>
      <c r="E23" s="5" cm="1">
        <f t="array" ref="E23">INDEX(Source_Data!$A:$A, MATCH(Date_Selection!D23,IF((Source_Data!$B:$B=Date_Selection!B$2)*(Source_Data!$C:$C=Date_Selection!B23), Source_Data!$G:$G), 0))</f>
        <v>42845</v>
      </c>
      <c r="G23" s="3">
        <f t="shared" si="32"/>
        <v>4</v>
      </c>
      <c r="H23" s="3">
        <f t="shared" si="33"/>
        <v>5</v>
      </c>
      <c r="I23" s="4" cm="1">
        <f t="array" ref="I23">LARGE(IF((Source_Data!$B:$B=Date_Selection!G$2)*(Source_Data!$C:$C=Date_Selection!G23)*(Source_Data!$G:$G&lt;Date_Selection!I22), Source_Data!$G:$G), 2)</f>
        <v>29103</v>
      </c>
      <c r="J23" s="5" cm="1">
        <f t="array" ref="J23">INDEX(Source_Data!$A:$A, MATCH(Date_Selection!I23,IF((Source_Data!$B:$B=Date_Selection!G$2)*(Source_Data!$C:$C=Date_Selection!G23), Source_Data!$G:$G), 0))</f>
        <v>43214</v>
      </c>
      <c r="L23" s="3">
        <f t="shared" si="34"/>
        <v>4</v>
      </c>
      <c r="M23" s="3">
        <f t="shared" si="35"/>
        <v>5</v>
      </c>
      <c r="N23" s="4" cm="1">
        <f t="array" ref="N23">LARGE(IF((Source_Data!$B:$B=Date_Selection!L$2)*(Source_Data!$C:$C=Date_Selection!L23)*(Source_Data!$G:$G&lt;Date_Selection!N22), Source_Data!$G:$G), 2)</f>
        <v>29025.38</v>
      </c>
      <c r="O23" s="5" cm="1">
        <f t="array" ref="O23">INDEX(Source_Data!$A:$A, MATCH(Date_Selection!N23,IF((Source_Data!$B:$B=Date_Selection!L$2)*(Source_Data!$C:$C=Date_Selection!L23), Source_Data!$G:$G), 0))</f>
        <v>43581</v>
      </c>
      <c r="Q23" s="3">
        <f t="shared" si="36"/>
        <v>4</v>
      </c>
      <c r="R23" s="3">
        <f t="shared" si="37"/>
        <v>5</v>
      </c>
      <c r="S23" s="4" cm="1">
        <f t="array" ref="S23">LARGE(IF((Source_Data!$B:$B=Date_Selection!Q$2)*(Source_Data!$C:$C=Date_Selection!Q23)*(Source_Data!$G:$G&lt;Date_Selection!S22), Source_Data!$G:$G), 2)</f>
        <v>27998.14</v>
      </c>
      <c r="T23" s="5" cm="1">
        <f t="array" ref="T23">INDEX(Source_Data!$A:$A, MATCH(Date_Selection!S23,IF((Source_Data!$B:$B=Date_Selection!Q$2)*(Source_Data!$C:$C=Date_Selection!Q23), Source_Data!$G:$G), 0))</f>
        <v>43950</v>
      </c>
      <c r="V23" s="3">
        <f t="shared" si="38"/>
        <v>4</v>
      </c>
      <c r="W23" s="3">
        <f t="shared" si="39"/>
        <v>5</v>
      </c>
      <c r="X23" s="4" cm="1">
        <f t="array" ref="X23">LARGE(IF((Source_Data!$B:$B=Date_Selection!V$2)*(Source_Data!$C:$C=Date_Selection!V23)*(Source_Data!$G:$G&lt;Date_Selection!X22), Source_Data!$G:$G), 2)</f>
        <v>27439.433440000001</v>
      </c>
      <c r="Y23" s="5" cm="1">
        <f t="array" ref="Y23">INDEX(Source_Data!$A:$A, MATCH(Date_Selection!X23,IF((Source_Data!$B:$B=Date_Selection!V$2)*(Source_Data!$C:$C=Date_Selection!V23), Source_Data!$G:$G), 0))</f>
        <v>44314</v>
      </c>
      <c r="AA23" s="3">
        <f t="shared" si="40"/>
        <v>4</v>
      </c>
      <c r="AB23" s="3">
        <f t="shared" si="41"/>
        <v>5</v>
      </c>
      <c r="AC23" s="4" cm="1">
        <f t="array" ref="AC23">LARGE(IF((Source_Data!$B:$B=Date_Selection!AA$2)*(Source_Data!$C:$C=Date_Selection!AA23)*(Source_Data!$G:$G&lt;Date_Selection!AC22), Source_Data!$G:$G), 2)</f>
        <v>27449.937111719999</v>
      </c>
      <c r="AD23" s="5" cm="1">
        <f t="array" ref="AD23">INDEX(Source_Data!$A:$A, MATCH(Date_Selection!AC23,IF((Source_Data!$B:$B=Date_Selection!AA$2)*(Source_Data!$C:$C=Date_Selection!AA23), Source_Data!$G:$G), 0))</f>
        <v>44677</v>
      </c>
    </row>
    <row r="24" spans="2:30" x14ac:dyDescent="0.25">
      <c r="B24" s="3">
        <f>IF(C23=5, B23+1, B23)</f>
        <v>5</v>
      </c>
      <c r="C24" s="3">
        <f>IF(C23=5, 1, C23+1)</f>
        <v>1</v>
      </c>
      <c r="D24" s="4">
        <f>_xlfn.MAXIFS(Source_Data!$G:$G, Source_Data!$B:$B, Date_Selection!$B$2, Source_Data!$C:$C, Date_Selection!B24)</f>
        <v>36040</v>
      </c>
      <c r="E24" s="5" cm="1">
        <f t="array" ref="E24">INDEX(Source_Data!$A:$A, MATCH(Date_Selection!D24,IF((Source_Data!$B:$B=Date_Selection!B$2)*(Source_Data!$C:$C=Date_Selection!B24), Source_Data!$G:$G), 0))</f>
        <v>42877</v>
      </c>
      <c r="G24" s="3">
        <f>IF(H23=5, G23+1, G23)</f>
        <v>5</v>
      </c>
      <c r="H24" s="3">
        <f>IF(H23=5, 1, H23+1)</f>
        <v>1</v>
      </c>
      <c r="I24" s="4">
        <f>_xlfn.MAXIFS(Source_Data!$G:$G, Source_Data!$B:$B, Date_Selection!G$2, Source_Data!$C:$C, Date_Selection!G24)</f>
        <v>32256</v>
      </c>
      <c r="J24" s="5" cm="1">
        <f t="array" ref="J24">INDEX(Source_Data!$A:$A, MATCH(Date_Selection!I24,IF((Source_Data!$B:$B=Date_Selection!G$2)*(Source_Data!$C:$C=Date_Selection!G24), Source_Data!$G:$G), 0))</f>
        <v>43249</v>
      </c>
      <c r="L24" s="3">
        <f>IF(M23=5, L23+1, L23)</f>
        <v>5</v>
      </c>
      <c r="M24" s="3">
        <f>IF(M23=5, 1, M23+1)</f>
        <v>1</v>
      </c>
      <c r="N24" s="4">
        <f>_xlfn.MAXIFS(Source_Data!$G:$G, Source_Data!$B:$B, Date_Selection!L$2, Source_Data!$C:$C, Date_Selection!L24)</f>
        <v>28446.15</v>
      </c>
      <c r="O24" s="5" cm="1">
        <f t="array" ref="O24">INDEX(Source_Data!$A:$A, MATCH(Date_Selection!N24,IF((Source_Data!$B:$B=Date_Selection!L$2)*(Source_Data!$C:$C=Date_Selection!L24), Source_Data!$G:$G), 0))</f>
        <v>43598</v>
      </c>
      <c r="Q24" s="3">
        <f>IF(R23=5, Q23+1, Q23)</f>
        <v>5</v>
      </c>
      <c r="R24" s="3">
        <f>IF(R23=5, 1, R23+1)</f>
        <v>1</v>
      </c>
      <c r="S24" s="4">
        <f>_xlfn.MAXIFS(Source_Data!$G:$G, Source_Data!$B:$B, Date_Selection!Q$2, Source_Data!$C:$C, Date_Selection!Q24)</f>
        <v>37822.629999999997</v>
      </c>
      <c r="T24" s="5" cm="1">
        <f t="array" ref="T24">INDEX(Source_Data!$A:$A, MATCH(Date_Selection!S24,IF((Source_Data!$B:$B=Date_Selection!Q$2)*(Source_Data!$C:$C=Date_Selection!Q24), Source_Data!$G:$G), 0))</f>
        <v>43978</v>
      </c>
      <c r="V24" s="3">
        <f>IF(W23=5, V23+1, V23)</f>
        <v>5</v>
      </c>
      <c r="W24" s="3">
        <f>IF(W23=5, 1, W23+1)</f>
        <v>1</v>
      </c>
      <c r="X24" s="4">
        <f>_xlfn.MAXIFS(Source_Data!$G:$G, Source_Data!$B:$B, Date_Selection!V$2, Source_Data!$C:$C, Date_Selection!V24)</f>
        <v>31650.496620000002</v>
      </c>
      <c r="Y24" s="5" cm="1">
        <f t="array" ref="Y24">INDEX(Source_Data!$A:$A, MATCH(Date_Selection!X24,IF((Source_Data!$B:$B=Date_Selection!V$2)*(Source_Data!$C:$C=Date_Selection!V24), Source_Data!$G:$G), 0))</f>
        <v>44347</v>
      </c>
      <c r="AA24" s="3">
        <f>IF(AB23=5, AA23+1, AA23)</f>
        <v>5</v>
      </c>
      <c r="AB24" s="3">
        <f>IF(AB23=5, 1, AB23+1)</f>
        <v>1</v>
      </c>
      <c r="AC24" s="4">
        <f>_xlfn.MAXIFS(Source_Data!$G:$G, Source_Data!$B:$B, Date_Selection!AA$2, Source_Data!$C:$C, Date_Selection!AA24)</f>
        <v>34250.084024670003</v>
      </c>
      <c r="AD24" s="5" cm="1">
        <f t="array" ref="AD24">INDEX(Source_Data!$A:$A, MATCH(Date_Selection!AC24,IF((Source_Data!$B:$B=Date_Selection!AA$2)*(Source_Data!$C:$C=Date_Selection!AA24), Source_Data!$G:$G), 0))</f>
        <v>44706</v>
      </c>
    </row>
    <row r="25" spans="2:30" x14ac:dyDescent="0.25">
      <c r="B25" s="3">
        <f t="shared" si="0"/>
        <v>5</v>
      </c>
      <c r="C25" s="3">
        <f t="shared" si="1"/>
        <v>2</v>
      </c>
      <c r="D25" s="4">
        <f t="array" ref="D25">LARGE(IF((Source_Data!$B:$B=Date_Selection!$B$2)*(Source_Data!$C:$C=Date_Selection!B25)*(Source_Data!$G:$G&lt;Date_Selection!D24), Source_Data!$G:$G), 2)</f>
        <v>35708</v>
      </c>
      <c r="E25" s="5" cm="1">
        <f t="array" ref="E25">INDEX(Source_Data!$A:$A, MATCH(Date_Selection!D25,IF((Source_Data!$B:$B=Date_Selection!B$2)*(Source_Data!$C:$C=Date_Selection!B25), Source_Data!$G:$G), 0))</f>
        <v>42858</v>
      </c>
      <c r="G25" s="3">
        <f t="shared" ref="G25:G28" si="42">IF(H24=5, G24+1, G24)</f>
        <v>5</v>
      </c>
      <c r="H25" s="3">
        <f t="shared" ref="H25:H28" si="43">IF(H24=5, 1, H24+1)</f>
        <v>2</v>
      </c>
      <c r="I25" s="4" cm="1">
        <f t="array" ref="I25">LARGE(IF((Source_Data!$B:$B=Date_Selection!G$2)*(Source_Data!$C:$C=Date_Selection!G25)*(Source_Data!$G:$G&lt;Date_Selection!I24), Source_Data!$G:$G), 2)</f>
        <v>30456</v>
      </c>
      <c r="J25" s="5" cm="1">
        <f t="array" ref="J25">INDEX(Source_Data!$A:$A, MATCH(Date_Selection!I25,IF((Source_Data!$B:$B=Date_Selection!G$2)*(Source_Data!$C:$C=Date_Selection!G25), Source_Data!$G:$G), 0))</f>
        <v>43228</v>
      </c>
      <c r="L25" s="3">
        <f t="shared" ref="L25:L28" si="44">IF(M24=5, L24+1, L24)</f>
        <v>5</v>
      </c>
      <c r="M25" s="3">
        <f t="shared" ref="M25:M28" si="45">IF(M24=5, 1, M24+1)</f>
        <v>2</v>
      </c>
      <c r="N25" s="4" cm="1">
        <f t="array" ref="N25">LARGE(IF((Source_Data!$B:$B=Date_Selection!L$2)*(Source_Data!$C:$C=Date_Selection!L25)*(Source_Data!$G:$G&lt;Date_Selection!N24), Source_Data!$G:$G), 2)</f>
        <v>28320.04</v>
      </c>
      <c r="O25" s="5" cm="1">
        <f t="array" ref="O25">INDEX(Source_Data!$A:$A, MATCH(Date_Selection!N25,IF((Source_Data!$B:$B=Date_Selection!L$2)*(Source_Data!$C:$C=Date_Selection!L25), Source_Data!$G:$G), 0))</f>
        <v>43599</v>
      </c>
      <c r="Q25" s="3">
        <f t="shared" ref="Q25:Q28" si="46">IF(R24=5, Q24+1, Q24)</f>
        <v>5</v>
      </c>
      <c r="R25" s="3">
        <f t="shared" ref="R25:R28" si="47">IF(R24=5, 1, R24+1)</f>
        <v>2</v>
      </c>
      <c r="S25" s="4" cm="1">
        <f t="array" ref="S25">LARGE(IF((Source_Data!$B:$B=Date_Selection!Q$2)*(Source_Data!$C:$C=Date_Selection!Q25)*(Source_Data!$G:$G&lt;Date_Selection!S24), Source_Data!$G:$G), 2)</f>
        <v>37693.83</v>
      </c>
      <c r="T25" s="5" cm="1">
        <f t="array" ref="T25">INDEX(Source_Data!$A:$A, MATCH(Date_Selection!S25,IF((Source_Data!$B:$B=Date_Selection!Q$2)*(Source_Data!$C:$C=Date_Selection!Q25), Source_Data!$G:$G), 0))</f>
        <v>43977</v>
      </c>
      <c r="V25" s="3">
        <f t="shared" ref="V25:V28" si="48">IF(W24=5, V24+1, V24)</f>
        <v>5</v>
      </c>
      <c r="W25" s="3">
        <f t="shared" ref="W25:W28" si="49">IF(W24=5, 1, W24+1)</f>
        <v>2</v>
      </c>
      <c r="X25" s="4" cm="1">
        <f t="array" ref="X25">LARGE(IF((Source_Data!$B:$B=Date_Selection!V$2)*(Source_Data!$C:$C=Date_Selection!V25)*(Source_Data!$G:$G&lt;Date_Selection!X24), Source_Data!$G:$G), 2)</f>
        <v>31397.039639999999</v>
      </c>
      <c r="Y25" s="5" cm="1">
        <f t="array" ref="Y25">INDEX(Source_Data!$A:$A, MATCH(Date_Selection!X25,IF((Source_Data!$B:$B=Date_Selection!V$2)*(Source_Data!$C:$C=Date_Selection!V25), Source_Data!$G:$G), 0))</f>
        <v>44321</v>
      </c>
      <c r="AA25" s="3">
        <f t="shared" ref="AA25:AA28" si="50">IF(AB24=5, AA24+1, AA24)</f>
        <v>5</v>
      </c>
      <c r="AB25" s="3">
        <f t="shared" ref="AB25:AB28" si="51">IF(AB24=5, 1, AB24+1)</f>
        <v>2</v>
      </c>
      <c r="AC25" s="4" cm="1">
        <f t="array" ref="AC25">LARGE(IF((Source_Data!$B:$B=Date_Selection!AA$2)*(Source_Data!$C:$C=Date_Selection!AA25)*(Source_Data!$G:$G&lt;Date_Selection!AC24), Source_Data!$G:$G), 2)</f>
        <v>33299.168021140002</v>
      </c>
      <c r="AD25" s="5" cm="1">
        <f t="array" ref="AD25">INDEX(Source_Data!$A:$A, MATCH(Date_Selection!AC25,IF((Source_Data!$B:$B=Date_Selection!AA$2)*(Source_Data!$C:$C=Date_Selection!AA25), Source_Data!$G:$G), 0))</f>
        <v>44705</v>
      </c>
    </row>
    <row r="26" spans="2:30" x14ac:dyDescent="0.25">
      <c r="B26" s="3">
        <f t="shared" si="0"/>
        <v>5</v>
      </c>
      <c r="C26" s="3">
        <f t="shared" si="1"/>
        <v>3</v>
      </c>
      <c r="D26" s="4">
        <f t="array" ref="D26">LARGE(IF((Source_Data!$B:$B=Date_Selection!$B$2)*(Source_Data!$C:$C=Date_Selection!B26)*(Source_Data!$G:$G&lt;Date_Selection!D25), Source_Data!$G:$G), 2)</f>
        <v>35702</v>
      </c>
      <c r="E26" s="5" cm="1">
        <f t="array" ref="E26">INDEX(Source_Data!$A:$A, MATCH(Date_Selection!D26,IF((Source_Data!$B:$B=Date_Selection!B$2)*(Source_Data!$C:$C=Date_Selection!B26), Source_Data!$G:$G), 0))</f>
        <v>42878</v>
      </c>
      <c r="G26" s="3">
        <f t="shared" si="42"/>
        <v>5</v>
      </c>
      <c r="H26" s="3">
        <f t="shared" si="43"/>
        <v>3</v>
      </c>
      <c r="I26" s="4" cm="1">
        <f t="array" ref="I26">LARGE(IF((Source_Data!$B:$B=Date_Selection!G$2)*(Source_Data!$C:$C=Date_Selection!G26)*(Source_Data!$G:$G&lt;Date_Selection!I25), Source_Data!$G:$G), 2)</f>
        <v>30273</v>
      </c>
      <c r="J26" s="5" cm="1">
        <f t="array" ref="J26">INDEX(Source_Data!$A:$A, MATCH(Date_Selection!I26,IF((Source_Data!$B:$B=Date_Selection!G$2)*(Source_Data!$C:$C=Date_Selection!G26), Source_Data!$G:$G), 0))</f>
        <v>43229</v>
      </c>
      <c r="L26" s="3">
        <f t="shared" si="44"/>
        <v>5</v>
      </c>
      <c r="M26" s="3">
        <f t="shared" si="45"/>
        <v>3</v>
      </c>
      <c r="N26" s="4" cm="1">
        <f t="array" ref="N26">LARGE(IF((Source_Data!$B:$B=Date_Selection!L$2)*(Source_Data!$C:$C=Date_Selection!L26)*(Source_Data!$G:$G&lt;Date_Selection!N25), Source_Data!$G:$G), 2)</f>
        <v>28276.29</v>
      </c>
      <c r="O26" s="5" cm="1">
        <f t="array" ref="O26">INDEX(Source_Data!$A:$A, MATCH(Date_Selection!N26,IF((Source_Data!$B:$B=Date_Selection!L$2)*(Source_Data!$C:$C=Date_Selection!L26), Source_Data!$G:$G), 0))</f>
        <v>43587</v>
      </c>
      <c r="Q26" s="3">
        <f t="shared" si="46"/>
        <v>5</v>
      </c>
      <c r="R26" s="3">
        <f t="shared" si="47"/>
        <v>3</v>
      </c>
      <c r="S26" s="4" cm="1">
        <f t="array" ref="S26">LARGE(IF((Source_Data!$B:$B=Date_Selection!Q$2)*(Source_Data!$C:$C=Date_Selection!Q26)*(Source_Data!$G:$G&lt;Date_Selection!S25), Source_Data!$G:$G), 2)</f>
        <v>35390.980000000003</v>
      </c>
      <c r="T26" s="5" cm="1">
        <f t="array" ref="T26">INDEX(Source_Data!$A:$A, MATCH(Date_Selection!S26,IF((Source_Data!$B:$B=Date_Selection!Q$2)*(Source_Data!$C:$C=Date_Selection!Q26), Source_Data!$G:$G), 0))</f>
        <v>43979</v>
      </c>
      <c r="V26" s="3">
        <f t="shared" si="48"/>
        <v>5</v>
      </c>
      <c r="W26" s="3">
        <f t="shared" si="49"/>
        <v>3</v>
      </c>
      <c r="X26" s="4" cm="1">
        <f t="array" ref="X26">LARGE(IF((Source_Data!$B:$B=Date_Selection!V$2)*(Source_Data!$C:$C=Date_Selection!V26)*(Source_Data!$G:$G&lt;Date_Selection!X25), Source_Data!$G:$G), 2)</f>
        <v>30671.95881</v>
      </c>
      <c r="Y26" s="5" cm="1">
        <f t="array" ref="Y26">INDEX(Source_Data!$A:$A, MATCH(Date_Selection!X26,IF((Source_Data!$B:$B=Date_Selection!V$2)*(Source_Data!$C:$C=Date_Selection!V26), Source_Data!$G:$G), 0))</f>
        <v>44320</v>
      </c>
      <c r="AA26" s="3">
        <f t="shared" si="50"/>
        <v>5</v>
      </c>
      <c r="AB26" s="3">
        <f t="shared" si="51"/>
        <v>3</v>
      </c>
      <c r="AC26" s="4" cm="1">
        <f t="array" ref="AC26">LARGE(IF((Source_Data!$B:$B=Date_Selection!AA$2)*(Source_Data!$C:$C=Date_Selection!AA26)*(Source_Data!$G:$G&lt;Date_Selection!AC25), Source_Data!$G:$G), 2)</f>
        <v>31018.8159691</v>
      </c>
      <c r="AD26" s="5" cm="1">
        <f t="array" ref="AD26">INDEX(Source_Data!$A:$A, MATCH(Date_Selection!AC26,IF((Source_Data!$B:$B=Date_Selection!AA$2)*(Source_Data!$C:$C=Date_Selection!AA26), Source_Data!$G:$G), 0))</f>
        <v>44699</v>
      </c>
    </row>
    <row r="27" spans="2:30" x14ac:dyDescent="0.25">
      <c r="B27" s="3">
        <f t="shared" si="0"/>
        <v>5</v>
      </c>
      <c r="C27" s="3">
        <f t="shared" si="1"/>
        <v>4</v>
      </c>
      <c r="D27" s="4">
        <f t="array" ref="D27">LARGE(IF((Source_Data!$B:$B=Date_Selection!$B$2)*(Source_Data!$C:$C=Date_Selection!B27)*(Source_Data!$G:$G&lt;Date_Selection!D26), Source_Data!$G:$G), 2)</f>
        <v>33999</v>
      </c>
      <c r="E27" s="5" cm="1">
        <f t="array" ref="E27">INDEX(Source_Data!$A:$A, MATCH(Date_Selection!D27,IF((Source_Data!$B:$B=Date_Selection!B$2)*(Source_Data!$C:$C=Date_Selection!B27), Source_Data!$G:$G), 0))</f>
        <v>42859</v>
      </c>
      <c r="G27" s="3">
        <f t="shared" si="42"/>
        <v>5</v>
      </c>
      <c r="H27" s="3">
        <f t="shared" si="43"/>
        <v>4</v>
      </c>
      <c r="I27" s="4" cm="1">
        <f t="array" ref="I27">LARGE(IF((Source_Data!$B:$B=Date_Selection!G$2)*(Source_Data!$C:$C=Date_Selection!G27)*(Source_Data!$G:$G&lt;Date_Selection!I26), Source_Data!$G:$G), 2)</f>
        <v>30190</v>
      </c>
      <c r="J27" s="5" cm="1">
        <f t="array" ref="J27">INDEX(Source_Data!$A:$A, MATCH(Date_Selection!I27,IF((Source_Data!$B:$B=Date_Selection!G$2)*(Source_Data!$C:$C=Date_Selection!G27), Source_Data!$G:$G), 0))</f>
        <v>43227</v>
      </c>
      <c r="L27" s="3">
        <f t="shared" si="44"/>
        <v>5</v>
      </c>
      <c r="M27" s="3">
        <f t="shared" si="45"/>
        <v>4</v>
      </c>
      <c r="N27" s="4" cm="1">
        <f t="array" ref="N27">LARGE(IF((Source_Data!$B:$B=Date_Selection!L$2)*(Source_Data!$C:$C=Date_Selection!L27)*(Source_Data!$G:$G&lt;Date_Selection!N26), Source_Data!$G:$G), 2)</f>
        <v>28133.49</v>
      </c>
      <c r="O27" s="5" cm="1">
        <f t="array" ref="O27">INDEX(Source_Data!$A:$A, MATCH(Date_Selection!N27,IF((Source_Data!$B:$B=Date_Selection!L$2)*(Source_Data!$C:$C=Date_Selection!L27), Source_Data!$G:$G), 0))</f>
        <v>43593</v>
      </c>
      <c r="Q27" s="3">
        <f t="shared" si="46"/>
        <v>5</v>
      </c>
      <c r="R27" s="3">
        <f t="shared" si="47"/>
        <v>4</v>
      </c>
      <c r="S27" s="4" cm="1">
        <f t="array" ref="S27">LARGE(IF((Source_Data!$B:$B=Date_Selection!Q$2)*(Source_Data!$C:$C=Date_Selection!Q27)*(Source_Data!$G:$G&lt;Date_Selection!S26), Source_Data!$G:$G), 2)</f>
        <v>32792.35</v>
      </c>
      <c r="T27" s="5" cm="1">
        <f t="array" ref="T27">INDEX(Source_Data!$A:$A, MATCH(Date_Selection!S27,IF((Source_Data!$B:$B=Date_Selection!Q$2)*(Source_Data!$C:$C=Date_Selection!Q27), Source_Data!$G:$G), 0))</f>
        <v>43958</v>
      </c>
      <c r="V27" s="3">
        <f t="shared" si="48"/>
        <v>5</v>
      </c>
      <c r="W27" s="3">
        <f t="shared" si="49"/>
        <v>4</v>
      </c>
      <c r="X27" s="4" cm="1">
        <f t="array" ref="X27">LARGE(IF((Source_Data!$B:$B=Date_Selection!V$2)*(Source_Data!$C:$C=Date_Selection!V27)*(Source_Data!$G:$G&lt;Date_Selection!X26), Source_Data!$G:$G), 2)</f>
        <v>30556.334439999999</v>
      </c>
      <c r="Y27" s="5" cm="1">
        <f t="array" ref="Y27">INDEX(Source_Data!$A:$A, MATCH(Date_Selection!X27,IF((Source_Data!$B:$B=Date_Selection!V$2)*(Source_Data!$C:$C=Date_Selection!V27), Source_Data!$G:$G), 0))</f>
        <v>44328</v>
      </c>
      <c r="AA27" s="3">
        <f t="shared" si="50"/>
        <v>5</v>
      </c>
      <c r="AB27" s="3">
        <f t="shared" si="51"/>
        <v>4</v>
      </c>
      <c r="AC27" s="4" cm="1">
        <f t="array" ref="AC27">LARGE(IF((Source_Data!$B:$B=Date_Selection!AA$2)*(Source_Data!$C:$C=Date_Selection!AA27)*(Source_Data!$G:$G&lt;Date_Selection!AC26), Source_Data!$G:$G), 2)</f>
        <v>30367.701590699999</v>
      </c>
      <c r="AD27" s="5" cm="1">
        <f t="array" ref="AD27">INDEX(Source_Data!$A:$A, MATCH(Date_Selection!AC27,IF((Source_Data!$B:$B=Date_Selection!AA$2)*(Source_Data!$C:$C=Date_Selection!AA27), Source_Data!$G:$G), 0))</f>
        <v>44707</v>
      </c>
    </row>
    <row r="28" spans="2:30" x14ac:dyDescent="0.25">
      <c r="B28" s="3">
        <f t="shared" si="0"/>
        <v>5</v>
      </c>
      <c r="C28" s="3">
        <f t="shared" si="1"/>
        <v>5</v>
      </c>
      <c r="D28" s="4">
        <f t="array" ref="D28">LARGE(IF((Source_Data!$B:$B=Date_Selection!$B$2)*(Source_Data!$C:$C=Date_Selection!B28)*(Source_Data!$G:$G&lt;Date_Selection!D27), Source_Data!$G:$G), 2)</f>
        <v>33305</v>
      </c>
      <c r="E28" s="5" cm="1">
        <f t="array" ref="E28">INDEX(Source_Data!$A:$A, MATCH(Date_Selection!D28,IF((Source_Data!$B:$B=Date_Selection!B$2)*(Source_Data!$C:$C=Date_Selection!B28), Source_Data!$G:$G), 0))</f>
        <v>42857</v>
      </c>
      <c r="G28" s="3">
        <f t="shared" si="42"/>
        <v>5</v>
      </c>
      <c r="H28" s="3">
        <f t="shared" si="43"/>
        <v>5</v>
      </c>
      <c r="I28" s="4" cm="1">
        <f t="array" ref="I28">LARGE(IF((Source_Data!$B:$B=Date_Selection!G$2)*(Source_Data!$C:$C=Date_Selection!G28)*(Source_Data!$G:$G&lt;Date_Selection!I27), Source_Data!$G:$G), 2)</f>
        <v>29720</v>
      </c>
      <c r="J28" s="5" cm="1">
        <f t="array" ref="J28">INDEX(Source_Data!$A:$A, MATCH(Date_Selection!I28,IF((Source_Data!$B:$B=Date_Selection!G$2)*(Source_Data!$C:$C=Date_Selection!G28), Source_Data!$G:$G), 0))</f>
        <v>43248</v>
      </c>
      <c r="L28" s="3">
        <f t="shared" si="44"/>
        <v>5</v>
      </c>
      <c r="M28" s="3">
        <f t="shared" si="45"/>
        <v>5</v>
      </c>
      <c r="N28" s="4" cm="1">
        <f t="array" ref="N28">LARGE(IF((Source_Data!$B:$B=Date_Selection!L$2)*(Source_Data!$C:$C=Date_Selection!L28)*(Source_Data!$G:$G&lt;Date_Selection!N27), Source_Data!$G:$G), 2)</f>
        <v>28059.27</v>
      </c>
      <c r="O28" s="5" cm="1">
        <f t="array" ref="O28">INDEX(Source_Data!$A:$A, MATCH(Date_Selection!N28,IF((Source_Data!$B:$B=Date_Selection!L$2)*(Source_Data!$C:$C=Date_Selection!L28), Source_Data!$G:$G), 0))</f>
        <v>43615</v>
      </c>
      <c r="Q28" s="3">
        <f t="shared" si="46"/>
        <v>5</v>
      </c>
      <c r="R28" s="3">
        <f t="shared" si="47"/>
        <v>5</v>
      </c>
      <c r="S28" s="4" cm="1">
        <f t="array" ref="S28">LARGE(IF((Source_Data!$B:$B=Date_Selection!Q$2)*(Source_Data!$C:$C=Date_Selection!Q28)*(Source_Data!$G:$G&lt;Date_Selection!S27), Source_Data!$G:$G), 2)</f>
        <v>32491.919999999998</v>
      </c>
      <c r="T28" s="5" cm="1">
        <f t="array" ref="T28">INDEX(Source_Data!$A:$A, MATCH(Date_Selection!S28,IF((Source_Data!$B:$B=Date_Selection!Q$2)*(Source_Data!$C:$C=Date_Selection!Q28), Source_Data!$G:$G), 0))</f>
        <v>43976</v>
      </c>
      <c r="V28" s="3">
        <f t="shared" si="48"/>
        <v>5</v>
      </c>
      <c r="W28" s="3">
        <f t="shared" si="49"/>
        <v>5</v>
      </c>
      <c r="X28" s="4" cm="1">
        <f t="array" ref="X28">LARGE(IF((Source_Data!$B:$B=Date_Selection!V$2)*(Source_Data!$C:$C=Date_Selection!V28)*(Source_Data!$G:$G&lt;Date_Selection!X27), Source_Data!$G:$G), 2)</f>
        <v>30108.071499999998</v>
      </c>
      <c r="Y28" s="5" cm="1">
        <f t="array" ref="Y28">INDEX(Source_Data!$A:$A, MATCH(Date_Selection!X28,IF((Source_Data!$B:$B=Date_Selection!V$2)*(Source_Data!$C:$C=Date_Selection!V28), Source_Data!$G:$G), 0))</f>
        <v>44341</v>
      </c>
      <c r="AA28" s="3">
        <f t="shared" si="50"/>
        <v>5</v>
      </c>
      <c r="AB28" s="3">
        <f t="shared" si="51"/>
        <v>5</v>
      </c>
      <c r="AC28" s="4" cm="1">
        <f t="array" ref="AC28">LARGE(IF((Source_Data!$B:$B=Date_Selection!AA$2)*(Source_Data!$C:$C=Date_Selection!AA28)*(Source_Data!$G:$G&lt;Date_Selection!AC27), Source_Data!$G:$G), 2)</f>
        <v>30040.025356639999</v>
      </c>
      <c r="AD28" s="5" cm="1">
        <f t="array" ref="AD28">INDEX(Source_Data!$A:$A, MATCH(Date_Selection!AC28,IF((Source_Data!$B:$B=Date_Selection!AA$2)*(Source_Data!$C:$C=Date_Selection!AA28), Source_Data!$G:$G), 0))</f>
        <v>44695</v>
      </c>
    </row>
    <row r="29" spans="2:30" x14ac:dyDescent="0.25">
      <c r="B29" s="3">
        <f>IF(C28=5, B28+1, B28)</f>
        <v>6</v>
      </c>
      <c r="C29" s="3">
        <f>IF(C28=5, 1, C28+1)</f>
        <v>1</v>
      </c>
      <c r="D29" s="4">
        <f>_xlfn.MAXIFS(Source_Data!$G:$G, Source_Data!$B:$B, Date_Selection!$B$2, Source_Data!$C:$C, Date_Selection!B29)</f>
        <v>44182</v>
      </c>
      <c r="E29" s="5" cm="1">
        <f t="array" ref="E29">INDEX(Source_Data!$A:$A, MATCH(Date_Selection!D29,IF((Source_Data!$B:$B=Date_Selection!B$2)*(Source_Data!$C:$C=Date_Selection!B29), Source_Data!$G:$G), 0))</f>
        <v>42906</v>
      </c>
      <c r="G29" s="3">
        <f>IF(H28=5, G28+1, G28)</f>
        <v>6</v>
      </c>
      <c r="H29" s="3">
        <f>IF(H28=5, 1, H28+1)</f>
        <v>1</v>
      </c>
      <c r="I29" s="4">
        <f>_xlfn.MAXIFS(Source_Data!$G:$G, Source_Data!$B:$B, Date_Selection!G$2, Source_Data!$C:$C, Date_Selection!G29)</f>
        <v>37595</v>
      </c>
      <c r="J29" s="5" cm="1">
        <f t="array" ref="J29">INDEX(Source_Data!$A:$A, MATCH(Date_Selection!I29,IF((Source_Data!$B:$B=Date_Selection!G$2)*(Source_Data!$C:$C=Date_Selection!G29), Source_Data!$G:$G), 0))</f>
        <v>43273</v>
      </c>
      <c r="L29" s="3">
        <f>IF(M28=5, L28+1, L28)</f>
        <v>6</v>
      </c>
      <c r="M29" s="3">
        <f>IF(M28=5, 1, M28+1)</f>
        <v>1</v>
      </c>
      <c r="N29" s="4">
        <f>_xlfn.MAXIFS(Source_Data!$G:$G, Source_Data!$B:$B, Date_Selection!L$2, Source_Data!$C:$C, Date_Selection!L29)</f>
        <v>42437.17</v>
      </c>
      <c r="O29" s="5" cm="1">
        <f t="array" ref="O29">INDEX(Source_Data!$A:$A, MATCH(Date_Selection!N29,IF((Source_Data!$B:$B=Date_Selection!L$2)*(Source_Data!$C:$C=Date_Selection!L29), Source_Data!$G:$G), 0))</f>
        <v>43627</v>
      </c>
      <c r="Q29" s="3">
        <f>IF(R28=5, Q28+1, Q28)</f>
        <v>6</v>
      </c>
      <c r="R29" s="3">
        <f>IF(R28=5, 1, R28+1)</f>
        <v>1</v>
      </c>
      <c r="S29" s="4">
        <f>_xlfn.MAXIFS(Source_Data!$G:$G, Source_Data!$B:$B, Date_Selection!Q$2, Source_Data!$C:$C, Date_Selection!Q29)</f>
        <v>39814.93</v>
      </c>
      <c r="T29" s="5" cm="1">
        <f t="array" ref="T29">INDEX(Source_Data!$A:$A, MATCH(Date_Selection!S29,IF((Source_Data!$B:$B=Date_Selection!Q$2)*(Source_Data!$C:$C=Date_Selection!Q29), Source_Data!$G:$G), 0))</f>
        <v>43985</v>
      </c>
      <c r="V29" s="3">
        <f>IF(W28=5, V28+1, V28)</f>
        <v>6</v>
      </c>
      <c r="W29" s="3">
        <f>IF(W28=5, 1, W28+1)</f>
        <v>1</v>
      </c>
      <c r="X29" s="4">
        <f>_xlfn.MAXIFS(Source_Data!$G:$G, Source_Data!$B:$B, Date_Selection!V$2, Source_Data!$C:$C, Date_Selection!V29)</f>
        <v>41083.250359999998</v>
      </c>
      <c r="Y29" s="5" cm="1">
        <f t="array" ref="Y29">INDEX(Source_Data!$A:$A, MATCH(Date_Selection!X29,IF((Source_Data!$B:$B=Date_Selection!V$2)*(Source_Data!$C:$C=Date_Selection!V29), Source_Data!$G:$G), 0))</f>
        <v>44364</v>
      </c>
      <c r="AA29" s="3">
        <f>IF(AB28=5, AA28+1, AA28)</f>
        <v>6</v>
      </c>
      <c r="AB29" s="3">
        <f>IF(AB28=5, 1, AB28+1)</f>
        <v>1</v>
      </c>
      <c r="AC29" s="4">
        <f>_xlfn.MAXIFS(Source_Data!$G:$G, Source_Data!$B:$B, Date_Selection!AA$2, Source_Data!$C:$C, Date_Selection!AA29)</f>
        <v>41362.387707479997</v>
      </c>
      <c r="AD29" s="5" cm="1">
        <f t="array" ref="AD29">INDEX(Source_Data!$A:$A, MATCH(Date_Selection!AC29,IF((Source_Data!$B:$B=Date_Selection!AA$2)*(Source_Data!$C:$C=Date_Selection!AA29), Source_Data!$G:$G), 0))</f>
        <v>44739</v>
      </c>
    </row>
    <row r="30" spans="2:30" x14ac:dyDescent="0.25">
      <c r="B30" s="3">
        <f t="shared" si="0"/>
        <v>6</v>
      </c>
      <c r="C30" s="3">
        <f t="shared" si="1"/>
        <v>2</v>
      </c>
      <c r="D30" s="4">
        <f t="array" ref="D30">LARGE(IF((Source_Data!$B:$B=Date_Selection!$B$2)*(Source_Data!$C:$C=Date_Selection!B30)*(Source_Data!$G:$G&lt;Date_Selection!D29), Source_Data!$G:$G), 2)</f>
        <v>44093</v>
      </c>
      <c r="E30" s="5" cm="1">
        <f t="array" ref="E30">INDEX(Source_Data!$A:$A, MATCH(Date_Selection!D30,IF((Source_Data!$B:$B=Date_Selection!B$2)*(Source_Data!$C:$C=Date_Selection!B30), Source_Data!$G:$G), 0))</f>
        <v>42905</v>
      </c>
      <c r="G30" s="3">
        <f t="shared" ref="G30:G33" si="52">IF(H29=5, G29+1, G29)</f>
        <v>6</v>
      </c>
      <c r="H30" s="3">
        <f t="shared" ref="H30:H33" si="53">IF(H29=5, 1, H29+1)</f>
        <v>2</v>
      </c>
      <c r="I30" s="4" cm="1">
        <f t="array" ref="I30">LARGE(IF((Source_Data!$B:$B=Date_Selection!G$2)*(Source_Data!$C:$C=Date_Selection!G30)*(Source_Data!$G:$G&lt;Date_Selection!I29), Source_Data!$G:$G), 2)</f>
        <v>37311</v>
      </c>
      <c r="J30" s="5" cm="1">
        <f t="array" ref="J30">INDEX(Source_Data!$A:$A, MATCH(Date_Selection!I30,IF((Source_Data!$B:$B=Date_Selection!G$2)*(Source_Data!$C:$C=Date_Selection!G30), Source_Data!$G:$G), 0))</f>
        <v>43264</v>
      </c>
      <c r="L30" s="3">
        <f t="shared" ref="L30:L33" si="54">IF(M29=5, L29+1, L29)</f>
        <v>6</v>
      </c>
      <c r="M30" s="3">
        <f t="shared" ref="M30:M33" si="55">IF(M29=5, 1, M29+1)</f>
        <v>2</v>
      </c>
      <c r="N30" s="4" cm="1">
        <f t="array" ref="N30">LARGE(IF((Source_Data!$B:$B=Date_Selection!L$2)*(Source_Data!$C:$C=Date_Selection!L30)*(Source_Data!$G:$G&lt;Date_Selection!N29), Source_Data!$G:$G), 2)</f>
        <v>40947.39</v>
      </c>
      <c r="O30" s="5" cm="1">
        <f t="array" ref="O30">INDEX(Source_Data!$A:$A, MATCH(Date_Selection!N30,IF((Source_Data!$B:$B=Date_Selection!L$2)*(Source_Data!$C:$C=Date_Selection!L30), Source_Data!$G:$G), 0))</f>
        <v>43626</v>
      </c>
      <c r="Q30" s="3">
        <f t="shared" ref="Q30:Q33" si="56">IF(R29=5, Q29+1, Q29)</f>
        <v>6</v>
      </c>
      <c r="R30" s="3">
        <f t="shared" ref="R30:R33" si="57">IF(R29=5, 1, R29+1)</f>
        <v>2</v>
      </c>
      <c r="S30" s="4" cm="1">
        <f t="array" ref="S30">LARGE(IF((Source_Data!$B:$B=Date_Selection!Q$2)*(Source_Data!$C:$C=Date_Selection!Q30)*(Source_Data!$G:$G&lt;Date_Selection!S29), Source_Data!$G:$G), 2)</f>
        <v>38850.06</v>
      </c>
      <c r="T30" s="5" cm="1">
        <f t="array" ref="T30">INDEX(Source_Data!$A:$A, MATCH(Date_Selection!S30,IF((Source_Data!$B:$B=Date_Selection!Q$2)*(Source_Data!$C:$C=Date_Selection!Q30), Source_Data!$G:$G), 0))</f>
        <v>43992</v>
      </c>
      <c r="V30" s="3">
        <f t="shared" ref="V30:V33" si="58">IF(W29=5, V29+1, V29)</f>
        <v>6</v>
      </c>
      <c r="W30" s="3">
        <f t="shared" ref="W30:W33" si="59">IF(W29=5, 1, W29+1)</f>
        <v>2</v>
      </c>
      <c r="X30" s="4" cm="1">
        <f t="array" ref="X30">LARGE(IF((Source_Data!$B:$B=Date_Selection!V$2)*(Source_Data!$C:$C=Date_Selection!V30)*(Source_Data!$G:$G&lt;Date_Selection!X29), Source_Data!$G:$G), 2)</f>
        <v>40580.301140000003</v>
      </c>
      <c r="Y30" s="5" cm="1">
        <f t="array" ref="Y30">INDEX(Source_Data!$A:$A, MATCH(Date_Selection!X30,IF((Source_Data!$B:$B=Date_Selection!V$2)*(Source_Data!$C:$C=Date_Selection!V30), Source_Data!$G:$G), 0))</f>
        <v>44365</v>
      </c>
      <c r="AA30" s="3">
        <f t="shared" ref="AA30:AA33" si="60">IF(AB29=5, AA29+1, AA29)</f>
        <v>6</v>
      </c>
      <c r="AB30" s="3">
        <f t="shared" ref="AB30:AB33" si="61">IF(AB29=5, 1, AB29+1)</f>
        <v>2</v>
      </c>
      <c r="AC30" s="4" cm="1">
        <f t="array" ref="AC30">LARGE(IF((Source_Data!$B:$B=Date_Selection!AA$2)*(Source_Data!$C:$C=Date_Selection!AA30)*(Source_Data!$G:$G&lt;Date_Selection!AC29), Source_Data!$G:$G), 2)</f>
        <v>40648.396982699996</v>
      </c>
      <c r="AD30" s="5" cm="1">
        <f t="array" ref="AD30">INDEX(Source_Data!$A:$A, MATCH(Date_Selection!AC30,IF((Source_Data!$B:$B=Date_Selection!AA$2)*(Source_Data!$C:$C=Date_Selection!AA30), Source_Data!$G:$G), 0))</f>
        <v>44740</v>
      </c>
    </row>
    <row r="31" spans="2:30" x14ac:dyDescent="0.25">
      <c r="B31" s="3">
        <f t="shared" si="0"/>
        <v>6</v>
      </c>
      <c r="C31" s="3">
        <f t="shared" si="1"/>
        <v>3</v>
      </c>
      <c r="D31" s="4">
        <f t="array" ref="D31">LARGE(IF((Source_Data!$B:$B=Date_Selection!$B$2)*(Source_Data!$C:$C=Date_Selection!B31)*(Source_Data!$G:$G&lt;Date_Selection!D30), Source_Data!$G:$G), 2)</f>
        <v>43469</v>
      </c>
      <c r="E31" s="5" cm="1">
        <f t="array" ref="E31">INDEX(Source_Data!$A:$A, MATCH(Date_Selection!D31,IF((Source_Data!$B:$B=Date_Selection!B$2)*(Source_Data!$C:$C=Date_Selection!B31), Source_Data!$G:$G), 0))</f>
        <v>42907</v>
      </c>
      <c r="G31" s="3">
        <f t="shared" si="52"/>
        <v>6</v>
      </c>
      <c r="H31" s="3">
        <f t="shared" si="53"/>
        <v>3</v>
      </c>
      <c r="I31" s="4" cm="1">
        <f t="array" ref="I31">LARGE(IF((Source_Data!$B:$B=Date_Selection!G$2)*(Source_Data!$C:$C=Date_Selection!G31)*(Source_Data!$G:$G&lt;Date_Selection!I30), Source_Data!$G:$G), 2)</f>
        <v>36538</v>
      </c>
      <c r="J31" s="5" cm="1">
        <f t="array" ref="J31">INDEX(Source_Data!$A:$A, MATCH(Date_Selection!I31,IF((Source_Data!$B:$B=Date_Selection!G$2)*(Source_Data!$C:$C=Date_Selection!G31), Source_Data!$G:$G), 0))</f>
        <v>43263</v>
      </c>
      <c r="L31" s="3">
        <f t="shared" si="54"/>
        <v>6</v>
      </c>
      <c r="M31" s="3">
        <f t="shared" si="55"/>
        <v>3</v>
      </c>
      <c r="N31" s="4" cm="1">
        <f t="array" ref="N31">LARGE(IF((Source_Data!$B:$B=Date_Selection!L$2)*(Source_Data!$C:$C=Date_Selection!L31)*(Source_Data!$G:$G&lt;Date_Selection!N30), Source_Data!$G:$G), 2)</f>
        <v>39317.660000000003</v>
      </c>
      <c r="O31" s="5" cm="1">
        <f t="array" ref="O31">INDEX(Source_Data!$A:$A, MATCH(Date_Selection!N31,IF((Source_Data!$B:$B=Date_Selection!L$2)*(Source_Data!$C:$C=Date_Selection!L31), Source_Data!$G:$G), 0))</f>
        <v>43628</v>
      </c>
      <c r="Q31" s="3">
        <f t="shared" si="56"/>
        <v>6</v>
      </c>
      <c r="R31" s="3">
        <f t="shared" si="57"/>
        <v>3</v>
      </c>
      <c r="S31" s="4" cm="1">
        <f t="array" ref="S31">LARGE(IF((Source_Data!$B:$B=Date_Selection!Q$2)*(Source_Data!$C:$C=Date_Selection!Q31)*(Source_Data!$G:$G&lt;Date_Selection!S30), Source_Data!$G:$G), 2)</f>
        <v>36961.18</v>
      </c>
      <c r="T31" s="5" cm="1">
        <f t="array" ref="T31">INDEX(Source_Data!$A:$A, MATCH(Date_Selection!S31,IF((Source_Data!$B:$B=Date_Selection!Q$2)*(Source_Data!$C:$C=Date_Selection!Q31), Source_Data!$G:$G), 0))</f>
        <v>43993</v>
      </c>
      <c r="V31" s="3">
        <f t="shared" si="58"/>
        <v>6</v>
      </c>
      <c r="W31" s="3">
        <f t="shared" si="59"/>
        <v>3</v>
      </c>
      <c r="X31" s="4" cm="1">
        <f t="array" ref="X31">LARGE(IF((Source_Data!$B:$B=Date_Selection!V$2)*(Source_Data!$C:$C=Date_Selection!V31)*(Source_Data!$G:$G&lt;Date_Selection!X30), Source_Data!$G:$G), 2)</f>
        <v>38943.003040000003</v>
      </c>
      <c r="Y31" s="5" cm="1">
        <f t="array" ref="Y31">INDEX(Source_Data!$A:$A, MATCH(Date_Selection!X31,IF((Source_Data!$B:$B=Date_Selection!V$2)*(Source_Data!$C:$C=Date_Selection!V31), Source_Data!$G:$G), 0))</f>
        <v>44363</v>
      </c>
      <c r="AA31" s="3">
        <f t="shared" si="60"/>
        <v>6</v>
      </c>
      <c r="AB31" s="3">
        <f t="shared" si="61"/>
        <v>3</v>
      </c>
      <c r="AC31" s="4" cm="1">
        <f t="array" ref="AC31">LARGE(IF((Source_Data!$B:$B=Date_Selection!AA$2)*(Source_Data!$C:$C=Date_Selection!AA31)*(Source_Data!$G:$G&lt;Date_Selection!AC30), Source_Data!$G:$G), 2)</f>
        <v>39998.732358169997</v>
      </c>
      <c r="AD31" s="5" cm="1">
        <f t="array" ref="AD31">INDEX(Source_Data!$A:$A, MATCH(Date_Selection!AC31,IF((Source_Data!$B:$B=Date_Selection!AA$2)*(Source_Data!$C:$C=Date_Selection!AA31), Source_Data!$G:$G), 0))</f>
        <v>44735</v>
      </c>
    </row>
    <row r="32" spans="2:30" x14ac:dyDescent="0.25">
      <c r="B32" s="3">
        <f t="shared" si="0"/>
        <v>6</v>
      </c>
      <c r="C32" s="3">
        <f t="shared" si="1"/>
        <v>4</v>
      </c>
      <c r="D32" s="4">
        <f t="array" ref="D32">LARGE(IF((Source_Data!$B:$B=Date_Selection!$B$2)*(Source_Data!$C:$C=Date_Selection!B32)*(Source_Data!$G:$G&lt;Date_Selection!D31), Source_Data!$G:$G), 2)</f>
        <v>41511</v>
      </c>
      <c r="E32" s="5" cm="1">
        <f t="array" ref="E32">INDEX(Source_Data!$A:$A, MATCH(Date_Selection!D32,IF((Source_Data!$B:$B=Date_Selection!B$2)*(Source_Data!$C:$C=Date_Selection!B32), Source_Data!$G:$G), 0))</f>
        <v>42908</v>
      </c>
      <c r="G32" s="3">
        <f t="shared" si="52"/>
        <v>6</v>
      </c>
      <c r="H32" s="3">
        <f t="shared" si="53"/>
        <v>4</v>
      </c>
      <c r="I32" s="4" cm="1">
        <f t="array" ref="I32">LARGE(IF((Source_Data!$B:$B=Date_Selection!G$2)*(Source_Data!$C:$C=Date_Selection!G32)*(Source_Data!$G:$G&lt;Date_Selection!I31), Source_Data!$G:$G), 2)</f>
        <v>36127</v>
      </c>
      <c r="J32" s="5" cm="1">
        <f t="array" ref="J32">INDEX(Source_Data!$A:$A, MATCH(Date_Selection!I32,IF((Source_Data!$B:$B=Date_Selection!G$2)*(Source_Data!$C:$C=Date_Selection!G32), Source_Data!$G:$G), 0))</f>
        <v>43265</v>
      </c>
      <c r="L32" s="3">
        <f t="shared" si="54"/>
        <v>6</v>
      </c>
      <c r="M32" s="3">
        <f t="shared" si="55"/>
        <v>4</v>
      </c>
      <c r="N32" s="4" cm="1">
        <f t="array" ref="N32">LARGE(IF((Source_Data!$B:$B=Date_Selection!L$2)*(Source_Data!$C:$C=Date_Selection!L32)*(Source_Data!$G:$G&lt;Date_Selection!N31), Source_Data!$G:$G), 2)</f>
        <v>33673.69</v>
      </c>
      <c r="O32" s="5" cm="1">
        <f t="array" ref="O32">INDEX(Source_Data!$A:$A, MATCH(Date_Selection!N32,IF((Source_Data!$B:$B=Date_Selection!L$2)*(Source_Data!$C:$C=Date_Selection!L32), Source_Data!$G:$G), 0))</f>
        <v>43621</v>
      </c>
      <c r="Q32" s="3">
        <f t="shared" si="56"/>
        <v>6</v>
      </c>
      <c r="R32" s="3">
        <f t="shared" si="57"/>
        <v>4</v>
      </c>
      <c r="S32" s="4" cm="1">
        <f t="array" ref="S32">LARGE(IF((Source_Data!$B:$B=Date_Selection!Q$2)*(Source_Data!$C:$C=Date_Selection!Q32)*(Source_Data!$G:$G&lt;Date_Selection!S31), Source_Data!$G:$G), 2)</f>
        <v>36665.15</v>
      </c>
      <c r="T32" s="5" cm="1">
        <f t="array" ref="T32">INDEX(Source_Data!$A:$A, MATCH(Date_Selection!S32,IF((Source_Data!$B:$B=Date_Selection!Q$2)*(Source_Data!$C:$C=Date_Selection!Q32), Source_Data!$G:$G), 0))</f>
        <v>44006</v>
      </c>
      <c r="V32" s="3">
        <f t="shared" si="58"/>
        <v>6</v>
      </c>
      <c r="W32" s="3">
        <f t="shared" si="59"/>
        <v>4</v>
      </c>
      <c r="X32" s="4" cm="1">
        <f t="array" ref="X32">LARGE(IF((Source_Data!$B:$B=Date_Selection!V$2)*(Source_Data!$C:$C=Date_Selection!V32)*(Source_Data!$G:$G&lt;Date_Selection!X31), Source_Data!$G:$G), 2)</f>
        <v>38842.993009999998</v>
      </c>
      <c r="Y32" s="5" cm="1">
        <f t="array" ref="Y32">INDEX(Source_Data!$A:$A, MATCH(Date_Selection!X32,IF((Source_Data!$B:$B=Date_Selection!V$2)*(Source_Data!$C:$C=Date_Selection!V32), Source_Data!$G:$G), 0))</f>
        <v>44362</v>
      </c>
      <c r="AA32" s="3">
        <f t="shared" si="60"/>
        <v>6</v>
      </c>
      <c r="AB32" s="3">
        <f t="shared" si="61"/>
        <v>4</v>
      </c>
      <c r="AC32" s="4" cm="1">
        <f t="array" ref="AC32">LARGE(IF((Source_Data!$B:$B=Date_Selection!AA$2)*(Source_Data!$C:$C=Date_Selection!AA32)*(Source_Data!$G:$G&lt;Date_Selection!AC31), Source_Data!$G:$G), 2)</f>
        <v>39709.840172210002</v>
      </c>
      <c r="AD32" s="5" cm="1">
        <f t="array" ref="AD32">INDEX(Source_Data!$A:$A, MATCH(Date_Selection!AC32,IF((Source_Data!$B:$B=Date_Selection!AA$2)*(Source_Data!$C:$C=Date_Selection!AA32), Source_Data!$G:$G), 0))</f>
        <v>44736</v>
      </c>
    </row>
    <row r="33" spans="2:30" x14ac:dyDescent="0.25">
      <c r="B33" s="3">
        <f t="shared" si="0"/>
        <v>6</v>
      </c>
      <c r="C33" s="3">
        <f t="shared" si="1"/>
        <v>5</v>
      </c>
      <c r="D33" s="4">
        <f t="array" ref="D33">LARGE(IF((Source_Data!$B:$B=Date_Selection!$B$2)*(Source_Data!$C:$C=Date_Selection!B33)*(Source_Data!$G:$G&lt;Date_Selection!D32), Source_Data!$G:$G), 2)</f>
        <v>39969</v>
      </c>
      <c r="E33" s="5" cm="1">
        <f t="array" ref="E33">INDEX(Source_Data!$A:$A, MATCH(Date_Selection!D33,IF((Source_Data!$B:$B=Date_Selection!B$2)*(Source_Data!$C:$C=Date_Selection!B33), Source_Data!$G:$G), 0))</f>
        <v>42912</v>
      </c>
      <c r="G33" s="3">
        <f t="shared" si="52"/>
        <v>6</v>
      </c>
      <c r="H33" s="3">
        <f t="shared" si="53"/>
        <v>5</v>
      </c>
      <c r="I33" s="4" cm="1">
        <f t="array" ref="I33">LARGE(IF((Source_Data!$B:$B=Date_Selection!G$2)*(Source_Data!$C:$C=Date_Selection!G33)*(Source_Data!$G:$G&lt;Date_Selection!I32), Source_Data!$G:$G), 2)</f>
        <v>35380</v>
      </c>
      <c r="J33" s="5" cm="1">
        <f t="array" ref="J33">INDEX(Source_Data!$A:$A, MATCH(Date_Selection!I33,IF((Source_Data!$B:$B=Date_Selection!G$2)*(Source_Data!$C:$C=Date_Selection!G33), Source_Data!$G:$G), 0))</f>
        <v>43277</v>
      </c>
      <c r="L33" s="3">
        <f t="shared" si="54"/>
        <v>6</v>
      </c>
      <c r="M33" s="3">
        <f t="shared" si="55"/>
        <v>5</v>
      </c>
      <c r="N33" s="4" cm="1">
        <f t="array" ref="N33">LARGE(IF((Source_Data!$B:$B=Date_Selection!L$2)*(Source_Data!$C:$C=Date_Selection!L33)*(Source_Data!$G:$G&lt;Date_Selection!N32), Source_Data!$G:$G), 2)</f>
        <v>33436.57</v>
      </c>
      <c r="O33" s="5" cm="1">
        <f t="array" ref="O33">INDEX(Source_Data!$A:$A, MATCH(Date_Selection!N33,IF((Source_Data!$B:$B=Date_Selection!L$2)*(Source_Data!$C:$C=Date_Selection!L33), Source_Data!$G:$G), 0))</f>
        <v>43635</v>
      </c>
      <c r="Q33" s="3">
        <f t="shared" si="56"/>
        <v>6</v>
      </c>
      <c r="R33" s="3">
        <f t="shared" si="57"/>
        <v>5</v>
      </c>
      <c r="S33" s="4" cm="1">
        <f t="array" ref="S33">LARGE(IF((Source_Data!$B:$B=Date_Selection!Q$2)*(Source_Data!$C:$C=Date_Selection!Q33)*(Source_Data!$G:$G&lt;Date_Selection!S32), Source_Data!$G:$G), 2)</f>
        <v>36586.31</v>
      </c>
      <c r="T33" s="5" cm="1">
        <f t="array" ref="T33">INDEX(Source_Data!$A:$A, MATCH(Date_Selection!S33,IF((Source_Data!$B:$B=Date_Selection!Q$2)*(Source_Data!$C:$C=Date_Selection!Q33), Source_Data!$G:$G), 0))</f>
        <v>44005</v>
      </c>
      <c r="V33" s="3">
        <f t="shared" si="58"/>
        <v>6</v>
      </c>
      <c r="W33" s="3">
        <f t="shared" si="59"/>
        <v>5</v>
      </c>
      <c r="X33" s="4" cm="1">
        <f t="array" ref="X33">LARGE(IF((Source_Data!$B:$B=Date_Selection!V$2)*(Source_Data!$C:$C=Date_Selection!V33)*(Source_Data!$G:$G&lt;Date_Selection!X32), Source_Data!$G:$G), 2)</f>
        <v>37734.448230000002</v>
      </c>
      <c r="Y33" s="5" cm="1">
        <f t="array" ref="Y33">INDEX(Source_Data!$A:$A, MATCH(Date_Selection!X33,IF((Source_Data!$B:$B=Date_Selection!V$2)*(Source_Data!$C:$C=Date_Selection!V33), Source_Data!$G:$G), 0))</f>
        <v>44375</v>
      </c>
      <c r="AA33" s="3">
        <f t="shared" si="60"/>
        <v>6</v>
      </c>
      <c r="AB33" s="3">
        <f t="shared" si="61"/>
        <v>5</v>
      </c>
      <c r="AC33" s="4" cm="1">
        <f t="array" ref="AC33">LARGE(IF((Source_Data!$B:$B=Date_Selection!AA$2)*(Source_Data!$C:$C=Date_Selection!AA33)*(Source_Data!$G:$G&lt;Date_Selection!AC32), Source_Data!$G:$G), 2)</f>
        <v>39408.695920630002</v>
      </c>
      <c r="AD33" s="5" cm="1">
        <f t="array" ref="AD33">INDEX(Source_Data!$A:$A, MATCH(Date_Selection!AC33,IF((Source_Data!$B:$B=Date_Selection!AA$2)*(Source_Data!$C:$C=Date_Selection!AA33), Source_Data!$G:$G), 0))</f>
        <v>44733</v>
      </c>
    </row>
    <row r="34" spans="2:30" x14ac:dyDescent="0.25">
      <c r="B34" s="3">
        <f>IF(C33=5, B33+1, B33)</f>
        <v>7</v>
      </c>
      <c r="C34" s="3">
        <f>IF(C33=5, 1, C33+1)</f>
        <v>1</v>
      </c>
      <c r="D34" s="4">
        <f>_xlfn.MAXIFS(Source_Data!$G:$G, Source_Data!$B:$B, Date_Selection!$B$2, Source_Data!$C:$C, Date_Selection!B34)</f>
        <v>45366</v>
      </c>
      <c r="E34" s="5" cm="1">
        <f t="array" ref="E34">INDEX(Source_Data!$A:$A, MATCH(Date_Selection!D34,IF((Source_Data!$B:$B=Date_Selection!B$2)*(Source_Data!$C:$C=Date_Selection!B34), Source_Data!$G:$G), 0))</f>
        <v>42923</v>
      </c>
      <c r="G34" s="3">
        <f>IF(H33=5, G33+1, G33)</f>
        <v>7</v>
      </c>
      <c r="H34" s="3">
        <f>IF(H33=5, 1, H33+1)</f>
        <v>1</v>
      </c>
      <c r="I34" s="4">
        <f>_xlfn.MAXIFS(Source_Data!$G:$G, Source_Data!$B:$B, Date_Selection!G$2, Source_Data!$C:$C, Date_Selection!G34)</f>
        <v>46310</v>
      </c>
      <c r="J34" s="5" cm="1">
        <f t="array" ref="J34">INDEX(Source_Data!$A:$A, MATCH(Date_Selection!I34,IF((Source_Data!$B:$B=Date_Selection!G$2)*(Source_Data!$C:$C=Date_Selection!G34), Source_Data!$G:$G), 0))</f>
        <v>43306</v>
      </c>
      <c r="L34" s="3">
        <f>IF(M33=5, L33+1, L33)</f>
        <v>7</v>
      </c>
      <c r="M34" s="3">
        <f>IF(M33=5, 1, M33+1)</f>
        <v>1</v>
      </c>
      <c r="N34" s="4">
        <f>_xlfn.MAXIFS(Source_Data!$G:$G, Source_Data!$B:$B, Date_Selection!L$2, Source_Data!$C:$C, Date_Selection!L34)</f>
        <v>42844.9</v>
      </c>
      <c r="O34" s="5" cm="1">
        <f t="array" ref="O34">INDEX(Source_Data!$A:$A, MATCH(Date_Selection!N34,IF((Source_Data!$B:$B=Date_Selection!L$2)*(Source_Data!$C:$C=Date_Selection!L34), Source_Data!$G:$G), 0))</f>
        <v>43670</v>
      </c>
      <c r="Q34" s="3">
        <f>IF(R33=5, Q33+1, Q33)</f>
        <v>7</v>
      </c>
      <c r="R34" s="3">
        <f>IF(R33=5, 1, R33+1)</f>
        <v>1</v>
      </c>
      <c r="S34" s="4">
        <f>_xlfn.MAXIFS(Source_Data!$G:$G, Source_Data!$B:$B, Date_Selection!Q$2, Source_Data!$C:$C, Date_Selection!Q34)</f>
        <v>41535.69</v>
      </c>
      <c r="T34" s="5" cm="1">
        <f t="array" ref="T34">INDEX(Source_Data!$A:$A, MATCH(Date_Selection!S34,IF((Source_Data!$B:$B=Date_Selection!Q$2)*(Source_Data!$C:$C=Date_Selection!Q34), Source_Data!$G:$G), 0))</f>
        <v>44024</v>
      </c>
      <c r="V34" s="3">
        <f>IF(W33=5, V33+1, V33)</f>
        <v>7</v>
      </c>
      <c r="W34" s="3">
        <f>IF(W33=5, 1, W33+1)</f>
        <v>1</v>
      </c>
      <c r="X34" s="4">
        <f>_xlfn.MAXIFS(Source_Data!$G:$G, Source_Data!$B:$B, Date_Selection!V$2, Source_Data!$C:$C, Date_Selection!V34)</f>
        <v>42993.818310000002</v>
      </c>
      <c r="Y34" s="5" cm="1">
        <f t="array" ref="Y34">INDEX(Source_Data!$A:$A, MATCH(Date_Selection!X34,IF((Source_Data!$B:$B=Date_Selection!V$2)*(Source_Data!$C:$C=Date_Selection!V34), Source_Data!$G:$G), 0))</f>
        <v>44386</v>
      </c>
      <c r="AA34" s="3">
        <f>IF(AB33=5, AA33+1, AA33)</f>
        <v>7</v>
      </c>
      <c r="AB34" s="3">
        <f>IF(AB33=5, 1, AB33+1)</f>
        <v>1</v>
      </c>
      <c r="AC34" s="4">
        <f>_xlfn.MAXIFS(Source_Data!$G:$G, Source_Data!$B:$B, Date_Selection!AA$2, Source_Data!$C:$C, Date_Selection!AA34)</f>
        <v>41412.794487649997</v>
      </c>
      <c r="AD34" s="5" cm="1">
        <f t="array" ref="AD34">INDEX(Source_Data!$A:$A, MATCH(Date_Selection!AC34,IF((Source_Data!$B:$B=Date_Selection!AA$2)*(Source_Data!$C:$C=Date_Selection!AA34), Source_Data!$G:$G), 0))</f>
        <v>44760</v>
      </c>
    </row>
    <row r="35" spans="2:30" x14ac:dyDescent="0.25">
      <c r="B35" s="3">
        <f t="shared" ref="B35:B63" si="62">IF(C34=5, B34+1, B34)</f>
        <v>7</v>
      </c>
      <c r="C35" s="3">
        <f t="shared" ref="C35:C63" si="63">IF(C34=5, 1, C34+1)</f>
        <v>2</v>
      </c>
      <c r="D35" s="4">
        <f t="array" ref="D35">LARGE(IF((Source_Data!$B:$B=Date_Selection!$B$2)*(Source_Data!$C:$C=Date_Selection!B35)*(Source_Data!$G:$G&lt;Date_Selection!D34), Source_Data!$G:$G), 2)</f>
        <v>43410</v>
      </c>
      <c r="E35" s="5" cm="1">
        <f t="array" ref="E35">INDEX(Source_Data!$A:$A, MATCH(Date_Selection!D35,IF((Source_Data!$B:$B=Date_Selection!B$2)*(Source_Data!$C:$C=Date_Selection!B35), Source_Data!$G:$G), 0))</f>
        <v>42926</v>
      </c>
      <c r="G35" s="3">
        <f t="shared" ref="G35:G38" si="64">IF(H34=5, G34+1, G34)</f>
        <v>7</v>
      </c>
      <c r="H35" s="3">
        <f t="shared" ref="H35:H38" si="65">IF(H34=5, 1, H34+1)</f>
        <v>2</v>
      </c>
      <c r="I35" s="4" cm="1">
        <f t="array" ref="I35">LARGE(IF((Source_Data!$B:$B=Date_Selection!G$2)*(Source_Data!$C:$C=Date_Selection!G35)*(Source_Data!$G:$G&lt;Date_Selection!I34), Source_Data!$G:$G), 2)</f>
        <v>46172</v>
      </c>
      <c r="J35" s="5" cm="1">
        <f t="array" ref="J35">INDEX(Source_Data!$A:$A, MATCH(Date_Selection!I35,IF((Source_Data!$B:$B=Date_Selection!G$2)*(Source_Data!$C:$C=Date_Selection!G35), Source_Data!$G:$G), 0))</f>
        <v>43305</v>
      </c>
      <c r="L35" s="3">
        <f t="shared" ref="L35:L38" si="66">IF(M34=5, L34+1, L34)</f>
        <v>7</v>
      </c>
      <c r="M35" s="3">
        <f t="shared" ref="M35:M38" si="67">IF(M34=5, 1, M34+1)</f>
        <v>2</v>
      </c>
      <c r="N35" s="4" cm="1">
        <f t="array" ref="N35">LARGE(IF((Source_Data!$B:$B=Date_Selection!L$2)*(Source_Data!$C:$C=Date_Selection!L35)*(Source_Data!$G:$G&lt;Date_Selection!N34), Source_Data!$G:$G), 2)</f>
        <v>42040.68</v>
      </c>
      <c r="O35" s="5" cm="1">
        <f t="array" ref="O35">INDEX(Source_Data!$A:$A, MATCH(Date_Selection!N35,IF((Source_Data!$B:$B=Date_Selection!L$2)*(Source_Data!$C:$C=Date_Selection!L35), Source_Data!$G:$G), 0))</f>
        <v>43672</v>
      </c>
      <c r="Q35" s="3">
        <f t="shared" ref="Q35:Q38" si="68">IF(R34=5, Q34+1, Q34)</f>
        <v>7</v>
      </c>
      <c r="R35" s="3">
        <f t="shared" ref="R35:R38" si="69">IF(R34=5, 1, R34+1)</f>
        <v>2</v>
      </c>
      <c r="S35" s="4" cm="1">
        <f t="array" ref="S35">LARGE(IF((Source_Data!$B:$B=Date_Selection!Q$2)*(Source_Data!$C:$C=Date_Selection!Q35)*(Source_Data!$G:$G&lt;Date_Selection!S34), Source_Data!$G:$G), 2)</f>
        <v>41409.769999999997</v>
      </c>
      <c r="T35" s="5" cm="1">
        <f t="array" ref="T35">INDEX(Source_Data!$A:$A, MATCH(Date_Selection!S35,IF((Source_Data!$B:$B=Date_Selection!Q$2)*(Source_Data!$C:$C=Date_Selection!Q35), Source_Data!$G:$G), 0))</f>
        <v>44023</v>
      </c>
      <c r="V35" s="3">
        <f t="shared" ref="V35:V38" si="70">IF(W34=5, V34+1, V34)</f>
        <v>7</v>
      </c>
      <c r="W35" s="3">
        <f t="shared" ref="W35:W38" si="71">IF(W34=5, 1, W34+1)</f>
        <v>2</v>
      </c>
      <c r="X35" s="4" cm="1">
        <f t="array" ref="X35">LARGE(IF((Source_Data!$B:$B=Date_Selection!V$2)*(Source_Data!$C:$C=Date_Selection!V35)*(Source_Data!$G:$G&lt;Date_Selection!X34), Source_Data!$G:$G), 2)</f>
        <v>41867.972229999999</v>
      </c>
      <c r="Y35" s="5" cm="1">
        <f t="array" ref="Y35">INDEX(Source_Data!$A:$A, MATCH(Date_Selection!X35,IF((Source_Data!$B:$B=Date_Selection!V$2)*(Source_Data!$C:$C=Date_Selection!V35), Source_Data!$G:$G), 0))</f>
        <v>44396</v>
      </c>
      <c r="AA35" s="3">
        <f t="shared" ref="AA35:AA38" si="72">IF(AB34=5, AA34+1, AA34)</f>
        <v>7</v>
      </c>
      <c r="AB35" s="3">
        <f t="shared" ref="AB35:AB38" si="73">IF(AB34=5, 1, AB34+1)</f>
        <v>2</v>
      </c>
      <c r="AC35" s="4" cm="1">
        <f t="array" ref="AC35">LARGE(IF((Source_Data!$B:$B=Date_Selection!AA$2)*(Source_Data!$C:$C=Date_Selection!AA35)*(Source_Data!$G:$G&lt;Date_Selection!AC34), Source_Data!$G:$G), 2)</f>
        <v>41266.384951270004</v>
      </c>
      <c r="AD35" s="5" cm="1">
        <f t="array" ref="AD35">INDEX(Source_Data!$A:$A, MATCH(Date_Selection!AC35,IF((Source_Data!$B:$B=Date_Selection!AA$2)*(Source_Data!$C:$C=Date_Selection!AA35), Source_Data!$G:$G), 0))</f>
        <v>44761</v>
      </c>
    </row>
    <row r="36" spans="2:30" x14ac:dyDescent="0.25">
      <c r="B36" s="3">
        <f t="shared" si="62"/>
        <v>7</v>
      </c>
      <c r="C36" s="3">
        <f t="shared" si="63"/>
        <v>3</v>
      </c>
      <c r="D36" s="4">
        <f t="array" ref="D36">LARGE(IF((Source_Data!$B:$B=Date_Selection!$B$2)*(Source_Data!$C:$C=Date_Selection!B36)*(Source_Data!$G:$G&lt;Date_Selection!D35), Source_Data!$G:$G), 2)</f>
        <v>42834</v>
      </c>
      <c r="E36" s="5" cm="1">
        <f t="array" ref="E36">INDEX(Source_Data!$A:$A, MATCH(Date_Selection!D36,IF((Source_Data!$B:$B=Date_Selection!B$2)*(Source_Data!$C:$C=Date_Selection!B36), Source_Data!$G:$G), 0))</f>
        <v>42924</v>
      </c>
      <c r="G36" s="3">
        <f t="shared" si="64"/>
        <v>7</v>
      </c>
      <c r="H36" s="3">
        <f t="shared" si="65"/>
        <v>3</v>
      </c>
      <c r="I36" s="4" cm="1">
        <f t="array" ref="I36">LARGE(IF((Source_Data!$B:$B=Date_Selection!G$2)*(Source_Data!$C:$C=Date_Selection!G36)*(Source_Data!$G:$G&lt;Date_Selection!I35), Source_Data!$G:$G), 2)</f>
        <v>45749</v>
      </c>
      <c r="J36" s="5" cm="1">
        <f t="array" ref="J36">INDEX(Source_Data!$A:$A, MATCH(Date_Selection!I36,IF((Source_Data!$B:$B=Date_Selection!G$2)*(Source_Data!$C:$C=Date_Selection!G36), Source_Data!$G:$G), 0))</f>
        <v>43304</v>
      </c>
      <c r="L36" s="3">
        <f t="shared" si="66"/>
        <v>7</v>
      </c>
      <c r="M36" s="3">
        <f t="shared" si="67"/>
        <v>3</v>
      </c>
      <c r="N36" s="4" cm="1">
        <f t="array" ref="N36">LARGE(IF((Source_Data!$B:$B=Date_Selection!L$2)*(Source_Data!$C:$C=Date_Selection!L36)*(Source_Data!$G:$G&lt;Date_Selection!N35), Source_Data!$G:$G), 2)</f>
        <v>41714.300000000003</v>
      </c>
      <c r="O36" s="5" cm="1">
        <f t="array" ref="O36">INDEX(Source_Data!$A:$A, MATCH(Date_Selection!N36,IF((Source_Data!$B:$B=Date_Selection!L$2)*(Source_Data!$C:$C=Date_Selection!L36), Source_Data!$G:$G), 0))</f>
        <v>43671</v>
      </c>
      <c r="Q36" s="3">
        <f t="shared" si="68"/>
        <v>7</v>
      </c>
      <c r="R36" s="3">
        <f t="shared" si="69"/>
        <v>3</v>
      </c>
      <c r="S36" s="4" cm="1">
        <f t="array" ref="S36">LARGE(IF((Source_Data!$B:$B=Date_Selection!Q$2)*(Source_Data!$C:$C=Date_Selection!Q36)*(Source_Data!$G:$G&lt;Date_Selection!S35), Source_Data!$G:$G), 2)</f>
        <v>40518.239999999998</v>
      </c>
      <c r="T36" s="5" cm="1">
        <f t="array" ref="T36">INDEX(Source_Data!$A:$A, MATCH(Date_Selection!S36,IF((Source_Data!$B:$B=Date_Selection!Q$2)*(Source_Data!$C:$C=Date_Selection!Q36), Source_Data!$G:$G), 0))</f>
        <v>44022</v>
      </c>
      <c r="V36" s="3">
        <f t="shared" si="70"/>
        <v>7</v>
      </c>
      <c r="W36" s="3">
        <f t="shared" si="71"/>
        <v>3</v>
      </c>
      <c r="X36" s="4" cm="1">
        <f t="array" ref="X36">LARGE(IF((Source_Data!$B:$B=Date_Selection!V$2)*(Source_Data!$C:$C=Date_Selection!V36)*(Source_Data!$G:$G&lt;Date_Selection!X35), Source_Data!$G:$G), 2)</f>
        <v>41363.03688</v>
      </c>
      <c r="Y36" s="5" cm="1">
        <f t="array" ref="Y36">INDEX(Source_Data!$A:$A, MATCH(Date_Selection!X36,IF((Source_Data!$B:$B=Date_Selection!V$2)*(Source_Data!$C:$C=Date_Selection!V36), Source_Data!$G:$G), 0))</f>
        <v>44406</v>
      </c>
      <c r="AA36" s="3">
        <f t="shared" si="72"/>
        <v>7</v>
      </c>
      <c r="AB36" s="3">
        <f t="shared" si="73"/>
        <v>3</v>
      </c>
      <c r="AC36" s="4" cm="1">
        <f t="array" ref="AC36">LARGE(IF((Source_Data!$B:$B=Date_Selection!AA$2)*(Source_Data!$C:$C=Date_Selection!AA36)*(Source_Data!$G:$G&lt;Date_Selection!AC35), Source_Data!$G:$G), 2)</f>
        <v>40413.154596419998</v>
      </c>
      <c r="AD36" s="5" cm="1">
        <f t="array" ref="AD36">INDEX(Source_Data!$A:$A, MATCH(Date_Selection!AC36,IF((Source_Data!$B:$B=Date_Selection!AA$2)*(Source_Data!$C:$C=Date_Selection!AA36), Source_Data!$G:$G), 0))</f>
        <v>44762</v>
      </c>
    </row>
    <row r="37" spans="2:30" x14ac:dyDescent="0.25">
      <c r="B37" s="3">
        <f t="shared" si="62"/>
        <v>7</v>
      </c>
      <c r="C37" s="3">
        <f t="shared" si="63"/>
        <v>4</v>
      </c>
      <c r="D37" s="4">
        <f t="array" ref="D37">LARGE(IF((Source_Data!$B:$B=Date_Selection!$B$2)*(Source_Data!$C:$C=Date_Selection!B37)*(Source_Data!$G:$G&lt;Date_Selection!D36), Source_Data!$G:$G), 2)</f>
        <v>42630</v>
      </c>
      <c r="E37" s="5" cm="1">
        <f t="array" ref="E37">INDEX(Source_Data!$A:$A, MATCH(Date_Selection!D37,IF((Source_Data!$B:$B=Date_Selection!B$2)*(Source_Data!$C:$C=Date_Selection!B37), Source_Data!$G:$G), 0))</f>
        <v>42933</v>
      </c>
      <c r="G37" s="3">
        <f t="shared" si="64"/>
        <v>7</v>
      </c>
      <c r="H37" s="3">
        <f t="shared" si="65"/>
        <v>4</v>
      </c>
      <c r="I37" s="4" cm="1">
        <f t="array" ref="I37">LARGE(IF((Source_Data!$B:$B=Date_Selection!G$2)*(Source_Data!$C:$C=Date_Selection!G37)*(Source_Data!$G:$G&lt;Date_Selection!I36), Source_Data!$G:$G), 2)</f>
        <v>45126</v>
      </c>
      <c r="J37" s="5" cm="1">
        <f t="array" ref="J37">INDEX(Source_Data!$A:$A, MATCH(Date_Selection!I37,IF((Source_Data!$B:$B=Date_Selection!G$2)*(Source_Data!$C:$C=Date_Selection!G37), Source_Data!$G:$G), 0))</f>
        <v>43287</v>
      </c>
      <c r="L37" s="3">
        <f t="shared" si="66"/>
        <v>7</v>
      </c>
      <c r="M37" s="3">
        <f t="shared" si="67"/>
        <v>4</v>
      </c>
      <c r="N37" s="4" cm="1">
        <f t="array" ref="N37">LARGE(IF((Source_Data!$B:$B=Date_Selection!L$2)*(Source_Data!$C:$C=Date_Selection!L37)*(Source_Data!$G:$G&lt;Date_Selection!N36), Source_Data!$G:$G), 2)</f>
        <v>41703.11</v>
      </c>
      <c r="O37" s="5" cm="1">
        <f t="array" ref="O37">INDEX(Source_Data!$A:$A, MATCH(Date_Selection!N37,IF((Source_Data!$B:$B=Date_Selection!L$2)*(Source_Data!$C:$C=Date_Selection!L37), Source_Data!$G:$G), 0))</f>
        <v>43669</v>
      </c>
      <c r="Q37" s="3">
        <f t="shared" si="68"/>
        <v>7</v>
      </c>
      <c r="R37" s="3">
        <f t="shared" si="69"/>
        <v>4</v>
      </c>
      <c r="S37" s="4" cm="1">
        <f t="array" ref="S37">LARGE(IF((Source_Data!$B:$B=Date_Selection!Q$2)*(Source_Data!$C:$C=Date_Selection!Q37)*(Source_Data!$G:$G&lt;Date_Selection!S36), Source_Data!$G:$G), 2)</f>
        <v>40391.224000000002</v>
      </c>
      <c r="T37" s="5" cm="1">
        <f t="array" ref="T37">INDEX(Source_Data!$A:$A, MATCH(Date_Selection!S37,IF((Source_Data!$B:$B=Date_Selection!Q$2)*(Source_Data!$C:$C=Date_Selection!Q37), Source_Data!$G:$G), 0))</f>
        <v>44043</v>
      </c>
      <c r="V37" s="3">
        <f t="shared" si="70"/>
        <v>7</v>
      </c>
      <c r="W37" s="3">
        <f t="shared" si="71"/>
        <v>4</v>
      </c>
      <c r="X37" s="4" cm="1">
        <f t="array" ref="X37">LARGE(IF((Source_Data!$B:$B=Date_Selection!V$2)*(Source_Data!$C:$C=Date_Selection!V37)*(Source_Data!$G:$G&lt;Date_Selection!X36), Source_Data!$G:$G), 2)</f>
        <v>41046.403389999999</v>
      </c>
      <c r="Y37" s="5" cm="1">
        <f t="array" ref="Y37">INDEX(Source_Data!$A:$A, MATCH(Date_Selection!X37,IF((Source_Data!$B:$B=Date_Selection!V$2)*(Source_Data!$C:$C=Date_Selection!V37), Source_Data!$G:$G), 0))</f>
        <v>44398</v>
      </c>
      <c r="AA37" s="3">
        <f t="shared" si="72"/>
        <v>7</v>
      </c>
      <c r="AB37" s="3">
        <f t="shared" si="73"/>
        <v>4</v>
      </c>
      <c r="AC37" s="4" cm="1">
        <f t="array" ref="AC37">LARGE(IF((Source_Data!$B:$B=Date_Selection!AA$2)*(Source_Data!$C:$C=Date_Selection!AA37)*(Source_Data!$G:$G&lt;Date_Selection!AC36), Source_Data!$G:$G), 2)</f>
        <v>39452.938030589998</v>
      </c>
      <c r="AD37" s="5" cm="1">
        <f t="array" ref="AD37">INDEX(Source_Data!$A:$A, MATCH(Date_Selection!AC37,IF((Source_Data!$B:$B=Date_Selection!AA$2)*(Source_Data!$C:$C=Date_Selection!AA37), Source_Data!$G:$G), 0))</f>
        <v>44753</v>
      </c>
    </row>
    <row r="38" spans="2:30" x14ac:dyDescent="0.25">
      <c r="B38" s="3">
        <f t="shared" si="62"/>
        <v>7</v>
      </c>
      <c r="C38" s="3">
        <f t="shared" si="63"/>
        <v>5</v>
      </c>
      <c r="D38" s="4">
        <f t="array" ref="D38">LARGE(IF((Source_Data!$B:$B=Date_Selection!$B$2)*(Source_Data!$C:$C=Date_Selection!B38)*(Source_Data!$G:$G&lt;Date_Selection!D37), Source_Data!$G:$G), 2)</f>
        <v>42522</v>
      </c>
      <c r="E38" s="5" cm="1">
        <f t="array" ref="E38">INDEX(Source_Data!$A:$A, MATCH(Date_Selection!D38,IF((Source_Data!$B:$B=Date_Selection!B$2)*(Source_Data!$C:$C=Date_Selection!B38), Source_Data!$G:$G), 0))</f>
        <v>42943</v>
      </c>
      <c r="G38" s="3">
        <f t="shared" si="64"/>
        <v>7</v>
      </c>
      <c r="H38" s="3">
        <f t="shared" si="65"/>
        <v>5</v>
      </c>
      <c r="I38" s="4" cm="1">
        <f t="array" ref="I38">LARGE(IF((Source_Data!$B:$B=Date_Selection!G$2)*(Source_Data!$C:$C=Date_Selection!G38)*(Source_Data!$G:$G&lt;Date_Selection!I37), Source_Data!$G:$G), 2)</f>
        <v>43741</v>
      </c>
      <c r="J38" s="5" cm="1">
        <f t="array" ref="J38">INDEX(Source_Data!$A:$A, MATCH(Date_Selection!I38,IF((Source_Data!$B:$B=Date_Selection!G$2)*(Source_Data!$C:$C=Date_Selection!G38), Source_Data!$G:$G), 0))</f>
        <v>43312</v>
      </c>
      <c r="L38" s="3">
        <f t="shared" si="66"/>
        <v>7</v>
      </c>
      <c r="M38" s="3">
        <f t="shared" si="67"/>
        <v>5</v>
      </c>
      <c r="N38" s="4" cm="1">
        <f t="array" ref="N38">LARGE(IF((Source_Data!$B:$B=Date_Selection!L$2)*(Source_Data!$C:$C=Date_Selection!L38)*(Source_Data!$G:$G&lt;Date_Selection!N37), Source_Data!$G:$G), 2)</f>
        <v>41339.64</v>
      </c>
      <c r="O38" s="5" cm="1">
        <f t="array" ref="O38">INDEX(Source_Data!$A:$A, MATCH(Date_Selection!N38,IF((Source_Data!$B:$B=Date_Selection!L$2)*(Source_Data!$C:$C=Date_Selection!L38), Source_Data!$G:$G), 0))</f>
        <v>43673</v>
      </c>
      <c r="Q38" s="3">
        <f t="shared" si="68"/>
        <v>7</v>
      </c>
      <c r="R38" s="3">
        <f t="shared" si="69"/>
        <v>5</v>
      </c>
      <c r="S38" s="4" cm="1">
        <f t="array" ref="S38">LARGE(IF((Source_Data!$B:$B=Date_Selection!Q$2)*(Source_Data!$C:$C=Date_Selection!Q38)*(Source_Data!$G:$G&lt;Date_Selection!S37), Source_Data!$G:$G), 2)</f>
        <v>39833.379999999997</v>
      </c>
      <c r="T38" s="5" cm="1">
        <f t="array" ref="T38">INDEX(Source_Data!$A:$A, MATCH(Date_Selection!S38,IF((Source_Data!$B:$B=Date_Selection!Q$2)*(Source_Data!$C:$C=Date_Selection!Q38), Source_Data!$G:$G), 0))</f>
        <v>44025</v>
      </c>
      <c r="V38" s="3">
        <f t="shared" si="70"/>
        <v>7</v>
      </c>
      <c r="W38" s="3">
        <f t="shared" si="71"/>
        <v>5</v>
      </c>
      <c r="X38" s="4" cm="1">
        <f t="array" ref="X38">LARGE(IF((Source_Data!$B:$B=Date_Selection!V$2)*(Source_Data!$C:$C=Date_Selection!V38)*(Source_Data!$G:$G&lt;Date_Selection!X37), Source_Data!$G:$G), 2)</f>
        <v>41000.118369999997</v>
      </c>
      <c r="Y38" s="5" cm="1">
        <f t="array" ref="Y38">INDEX(Source_Data!$A:$A, MATCH(Date_Selection!X38,IF((Source_Data!$B:$B=Date_Selection!V$2)*(Source_Data!$C:$C=Date_Selection!V38), Source_Data!$G:$G), 0))</f>
        <v>44397</v>
      </c>
      <c r="AA38" s="3">
        <f t="shared" si="72"/>
        <v>7</v>
      </c>
      <c r="AB38" s="3">
        <f t="shared" si="73"/>
        <v>5</v>
      </c>
      <c r="AC38" s="4" cm="1">
        <f t="array" ref="AC38">LARGE(IF((Source_Data!$B:$B=Date_Selection!AA$2)*(Source_Data!$C:$C=Date_Selection!AA38)*(Source_Data!$G:$G&lt;Date_Selection!AC37), Source_Data!$G:$G), 2)</f>
        <v>39327.843552489998</v>
      </c>
      <c r="AD38" s="5" cm="1">
        <f t="array" ref="AD38">INDEX(Source_Data!$A:$A, MATCH(Date_Selection!AC38,IF((Source_Data!$B:$B=Date_Selection!AA$2)*(Source_Data!$C:$C=Date_Selection!AA38), Source_Data!$G:$G), 0))</f>
        <v>44763</v>
      </c>
    </row>
    <row r="39" spans="2:30" x14ac:dyDescent="0.25">
      <c r="B39" s="3">
        <f>IF(C38=5, B38+1, B38)</f>
        <v>8</v>
      </c>
      <c r="C39" s="3">
        <f>IF(C38=5, 1, C38+1)</f>
        <v>1</v>
      </c>
      <c r="D39" s="4">
        <f>_xlfn.MAXIFS(Source_Data!$G:$G, Source_Data!$B:$B, Date_Selection!$B$2, Source_Data!$C:$C, Date_Selection!B39)</f>
        <v>47344</v>
      </c>
      <c r="E39" s="5" cm="1">
        <f t="array" ref="E39">INDEX(Source_Data!$A:$A, MATCH(Date_Selection!D39,IF((Source_Data!$B:$B=Date_Selection!B$2)*(Source_Data!$C:$C=Date_Selection!B39), Source_Data!$G:$G), 0))</f>
        <v>42975</v>
      </c>
      <c r="G39" s="3">
        <f>IF(H38=5, G38+1, G38)</f>
        <v>8</v>
      </c>
      <c r="H39" s="3">
        <f>IF(H38=5, 1, H38+1)</f>
        <v>1</v>
      </c>
      <c r="I39" s="4">
        <f>_xlfn.MAXIFS(Source_Data!$G:$G, Source_Data!$B:$B, Date_Selection!G$2, Source_Data!$C:$C, Date_Selection!G39)</f>
        <v>44996</v>
      </c>
      <c r="J39" s="5" cm="1">
        <f t="array" ref="J39">INDEX(Source_Data!$A:$A, MATCH(Date_Selection!I39,IF((Source_Data!$B:$B=Date_Selection!G$2)*(Source_Data!$C:$C=Date_Selection!G39), Source_Data!$G:$G), 0))</f>
        <v>43321</v>
      </c>
      <c r="L39" s="3">
        <v>7</v>
      </c>
      <c r="M39" s="3">
        <v>6</v>
      </c>
      <c r="N39" s="14">
        <v>39384.57</v>
      </c>
      <c r="O39" s="15">
        <v>43674</v>
      </c>
      <c r="Q39" s="3">
        <f>IF(R38=5, Q38+1, Q38)</f>
        <v>8</v>
      </c>
      <c r="R39" s="3">
        <f>IF(R38=5, 1, R38+1)</f>
        <v>1</v>
      </c>
      <c r="S39" s="4">
        <f>_xlfn.MAXIFS(Source_Data!$G:$G, Source_Data!$B:$B, Date_Selection!Q$2, Source_Data!$C:$C, Date_Selection!Q39)</f>
        <v>46973.59</v>
      </c>
      <c r="T39" s="5" cm="1">
        <f t="array" ref="T39">INDEX(Source_Data!$A:$A, MATCH(Date_Selection!S39,IF((Source_Data!$B:$B=Date_Selection!Q$2)*(Source_Data!$C:$C=Date_Selection!Q39), Source_Data!$G:$G), 0))</f>
        <v>44061</v>
      </c>
      <c r="V39" s="3">
        <v>7</v>
      </c>
      <c r="W39" s="3">
        <v>6</v>
      </c>
      <c r="X39" s="14">
        <v>40897.120000000003</v>
      </c>
      <c r="Y39" s="15">
        <v>44405</v>
      </c>
      <c r="AA39" s="3">
        <f>IF(AB38=5, AA38+1, AA38)</f>
        <v>8</v>
      </c>
      <c r="AB39" s="3">
        <f>IF(AB38=5, 1, AB38+1)</f>
        <v>1</v>
      </c>
      <c r="AC39" s="4">
        <f>_xlfn.MAXIFS(Source_Data!$G:$G, Source_Data!$B:$B, Date_Selection!AA$2, Source_Data!$C:$C, Date_Selection!AA39)</f>
        <v>45232.864808539998</v>
      </c>
      <c r="AD39" s="5" cm="1">
        <f t="array" ref="AD39">INDEX(Source_Data!$A:$A, MATCH(Date_Selection!AC39,IF((Source_Data!$B:$B=Date_Selection!AA$2)*(Source_Data!$C:$C=Date_Selection!AA39), Source_Data!$G:$G), 0))</f>
        <v>44789</v>
      </c>
    </row>
    <row r="40" spans="2:30" x14ac:dyDescent="0.25">
      <c r="B40" s="3">
        <f t="shared" si="62"/>
        <v>8</v>
      </c>
      <c r="C40" s="3">
        <f t="shared" si="63"/>
        <v>2</v>
      </c>
      <c r="D40" s="4">
        <f t="array" ref="D40">LARGE(IF((Source_Data!$B:$B=Date_Selection!$B$2)*(Source_Data!$C:$C=Date_Selection!B40)*(Source_Data!$G:$G&lt;Date_Selection!D39), Source_Data!$G:$G), 2)</f>
        <v>46969</v>
      </c>
      <c r="E40" s="5" cm="1">
        <f t="array" ref="E40">INDEX(Source_Data!$A:$A, MATCH(Date_Selection!D40,IF((Source_Data!$B:$B=Date_Selection!B$2)*(Source_Data!$C:$C=Date_Selection!B40), Source_Data!$G:$G), 0))</f>
        <v>42976</v>
      </c>
      <c r="G40" s="3">
        <f t="shared" ref="G40:G43" si="74">IF(H39=5, G39+1, G39)</f>
        <v>8</v>
      </c>
      <c r="H40" s="3">
        <f t="shared" ref="H40:H43" si="75">IF(H39=5, 1, H39+1)</f>
        <v>2</v>
      </c>
      <c r="I40" s="4" cm="1">
        <f t="array" ref="I40">LARGE(IF((Source_Data!$B:$B=Date_Selection!G$2)*(Source_Data!$C:$C=Date_Selection!G40)*(Source_Data!$G:$G&lt;Date_Selection!I39), Source_Data!$G:$G), 2)</f>
        <v>44272</v>
      </c>
      <c r="J40" s="5" cm="1">
        <f t="array" ref="J40">INDEX(Source_Data!$A:$A, MATCH(Date_Selection!I40,IF((Source_Data!$B:$B=Date_Selection!G$2)*(Source_Data!$C:$C=Date_Selection!G40), Source_Data!$G:$G), 0))</f>
        <v>43318</v>
      </c>
      <c r="L40" s="3">
        <f>IF(M38=5, L38+1, L38)</f>
        <v>8</v>
      </c>
      <c r="M40" s="3">
        <f>IF(M38=5, 1, M38+1)</f>
        <v>1</v>
      </c>
      <c r="N40" s="4">
        <f>_xlfn.MAXIFS(Source_Data!$G:$G, Source_Data!$B:$B, Date_Selection!L$2, Source_Data!$C:$C, Date_Selection!L40)</f>
        <v>44094.87</v>
      </c>
      <c r="O40" s="5" cm="1">
        <f t="array" ref="O40">INDEX(Source_Data!$A:$A, MATCH(Date_Selection!N40,IF((Source_Data!$B:$B=Date_Selection!L$2)*(Source_Data!$C:$C=Date_Selection!L40), Source_Data!$G:$G), 0))</f>
        <v>43692</v>
      </c>
      <c r="Q40" s="3">
        <f t="shared" ref="Q40:Q43" si="76">IF(R39=5, Q39+1, Q39)</f>
        <v>8</v>
      </c>
      <c r="R40" s="3">
        <f t="shared" ref="R40:R43" si="77">IF(R39=5, 1, R39+1)</f>
        <v>2</v>
      </c>
      <c r="S40" s="4" cm="1">
        <f t="array" ref="S40">LARGE(IF((Source_Data!$B:$B=Date_Selection!Q$2)*(Source_Data!$C:$C=Date_Selection!Q40)*(Source_Data!$G:$G&lt;Date_Selection!S39), Source_Data!$G:$G), 2)</f>
        <v>46284.1</v>
      </c>
      <c r="T40" s="5" cm="1">
        <f t="array" ref="T40">INDEX(Source_Data!$A:$A, MATCH(Date_Selection!S40,IF((Source_Data!$B:$B=Date_Selection!Q$2)*(Source_Data!$C:$C=Date_Selection!Q40), Source_Data!$G:$G), 0))</f>
        <v>44057</v>
      </c>
      <c r="V40" s="3">
        <v>7</v>
      </c>
      <c r="W40" s="3">
        <v>7</v>
      </c>
      <c r="X40" s="14">
        <v>40325.07</v>
      </c>
      <c r="Y40" s="15" t="s">
        <v>25</v>
      </c>
      <c r="AA40" s="3">
        <f t="shared" ref="AA40:AA43" si="78">IF(AB39=5, AA39+1, AA39)</f>
        <v>8</v>
      </c>
      <c r="AB40" s="3">
        <f t="shared" ref="AB40:AB43" si="79">IF(AB39=5, 1, AB39+1)</f>
        <v>2</v>
      </c>
      <c r="AC40" s="4" cm="1">
        <f t="array" ref="AC40">LARGE(IF((Source_Data!$B:$B=Date_Selection!AA$2)*(Source_Data!$C:$C=Date_Selection!AA40)*(Source_Data!$G:$G&lt;Date_Selection!AC39), Source_Data!$G:$G), 2)</f>
        <v>45178.58447052</v>
      </c>
      <c r="AD40" s="5" cm="1">
        <f t="array" ref="AD40">INDEX(Source_Data!$A:$A, MATCH(Date_Selection!AC40,IF((Source_Data!$B:$B=Date_Selection!AA$2)*(Source_Data!$C:$C=Date_Selection!AA40), Source_Data!$G:$G), 0))</f>
        <v>44804</v>
      </c>
    </row>
    <row r="41" spans="2:30" x14ac:dyDescent="0.25">
      <c r="B41" s="3">
        <f t="shared" si="62"/>
        <v>8</v>
      </c>
      <c r="C41" s="3">
        <f t="shared" si="63"/>
        <v>3</v>
      </c>
      <c r="D41" s="4">
        <f t="array" ref="D41">LARGE(IF((Source_Data!$B:$B=Date_Selection!$B$2)*(Source_Data!$C:$C=Date_Selection!B41)*(Source_Data!$G:$G&lt;Date_Selection!D40), Source_Data!$G:$G), 2)</f>
        <v>46485</v>
      </c>
      <c r="E41" s="5" cm="1">
        <f t="array" ref="E41">INDEX(Source_Data!$A:$A, MATCH(Date_Selection!D41,IF((Source_Data!$B:$B=Date_Selection!B$2)*(Source_Data!$C:$C=Date_Selection!B41), Source_Data!$G:$G), 0))</f>
        <v>42978</v>
      </c>
      <c r="G41" s="3">
        <f t="shared" si="74"/>
        <v>8</v>
      </c>
      <c r="H41" s="3">
        <f t="shared" si="75"/>
        <v>3</v>
      </c>
      <c r="I41" s="4" cm="1">
        <f t="array" ref="I41">LARGE(IF((Source_Data!$B:$B=Date_Selection!G$2)*(Source_Data!$C:$C=Date_Selection!G41)*(Source_Data!$G:$G&lt;Date_Selection!I40), Source_Data!$G:$G), 2)</f>
        <v>43962</v>
      </c>
      <c r="J41" s="5" cm="1">
        <f t="array" ref="J41">INDEX(Source_Data!$A:$A, MATCH(Date_Selection!I41,IF((Source_Data!$B:$B=Date_Selection!G$2)*(Source_Data!$C:$C=Date_Selection!G41), Source_Data!$G:$G), 0))</f>
        <v>43319</v>
      </c>
      <c r="L41" s="3">
        <f t="shared" ref="L41:L44" si="80">IF(M40=5, L40+1, L40)</f>
        <v>8</v>
      </c>
      <c r="M41" s="3">
        <f t="shared" ref="M41:M44" si="81">IF(M40=5, 1, M40+1)</f>
        <v>2</v>
      </c>
      <c r="N41" s="4" cm="1">
        <f t="array" ref="N41">LARGE(IF((Source_Data!$B:$B=Date_Selection!L$2)*(Source_Data!$C:$C=Date_Selection!L41)*(Source_Data!$G:$G&lt;Date_Selection!N40), Source_Data!$G:$G), 2)</f>
        <v>43853.62</v>
      </c>
      <c r="O41" s="5" cm="1">
        <f t="array" ref="O41">INDEX(Source_Data!$A:$A, MATCH(Date_Selection!N41,IF((Source_Data!$B:$B=Date_Selection!L$2)*(Source_Data!$C:$C=Date_Selection!L41), Source_Data!$G:$G), 0))</f>
        <v>43691</v>
      </c>
      <c r="Q41" s="3">
        <f t="shared" si="76"/>
        <v>8</v>
      </c>
      <c r="R41" s="3">
        <f t="shared" si="77"/>
        <v>3</v>
      </c>
      <c r="S41" s="4" cm="1">
        <f t="array" ref="S41">LARGE(IF((Source_Data!$B:$B=Date_Selection!Q$2)*(Source_Data!$C:$C=Date_Selection!Q41)*(Source_Data!$G:$G&lt;Date_Selection!S40), Source_Data!$G:$G), 2)</f>
        <v>45846.06</v>
      </c>
      <c r="T41" s="5" cm="1">
        <f t="array" ref="T41">INDEX(Source_Data!$A:$A, MATCH(Date_Selection!S41,IF((Source_Data!$B:$B=Date_Selection!Q$2)*(Source_Data!$C:$C=Date_Selection!Q41), Source_Data!$G:$G), 0))</f>
        <v>44062</v>
      </c>
      <c r="V41" s="3">
        <v>7</v>
      </c>
      <c r="W41" s="3">
        <v>8</v>
      </c>
      <c r="X41" s="14">
        <v>38447.760000000002</v>
      </c>
      <c r="Y41" s="15">
        <v>44389</v>
      </c>
      <c r="AA41" s="3">
        <f t="shared" si="78"/>
        <v>8</v>
      </c>
      <c r="AB41" s="3">
        <f t="shared" si="79"/>
        <v>3</v>
      </c>
      <c r="AC41" s="4" cm="1">
        <f t="array" ref="AC41">LARGE(IF((Source_Data!$B:$B=Date_Selection!AA$2)*(Source_Data!$C:$C=Date_Selection!AA41)*(Source_Data!$G:$G&lt;Date_Selection!AC40), Source_Data!$G:$G), 2)</f>
        <v>43385.67066733</v>
      </c>
      <c r="AD41" s="5" cm="1">
        <f t="array" ref="AD41">INDEX(Source_Data!$A:$A, MATCH(Date_Selection!AC41,IF((Source_Data!$B:$B=Date_Selection!AA$2)*(Source_Data!$C:$C=Date_Selection!AA41), Source_Data!$G:$G), 0))</f>
        <v>44788</v>
      </c>
    </row>
    <row r="42" spans="2:30" x14ac:dyDescent="0.25">
      <c r="B42" s="3">
        <f t="shared" si="62"/>
        <v>8</v>
      </c>
      <c r="C42" s="3">
        <f t="shared" si="63"/>
        <v>4</v>
      </c>
      <c r="D42" s="4">
        <f t="array" ref="D42">LARGE(IF((Source_Data!$B:$B=Date_Selection!$B$2)*(Source_Data!$C:$C=Date_Selection!B42)*(Source_Data!$G:$G&lt;Date_Selection!D41), Source_Data!$G:$G), 2)</f>
        <v>46236</v>
      </c>
      <c r="E42" s="5" cm="1">
        <f t="array" ref="E42">INDEX(Source_Data!$A:$A, MATCH(Date_Selection!D42,IF((Source_Data!$B:$B=Date_Selection!B$2)*(Source_Data!$C:$C=Date_Selection!B42), Source_Data!$G:$G), 0))</f>
        <v>42977</v>
      </c>
      <c r="G42" s="3">
        <f t="shared" si="74"/>
        <v>8</v>
      </c>
      <c r="H42" s="3">
        <f t="shared" si="75"/>
        <v>4</v>
      </c>
      <c r="I42" s="4" cm="1">
        <f t="array" ref="I42">LARGE(IF((Source_Data!$B:$B=Date_Selection!G$2)*(Source_Data!$C:$C=Date_Selection!G42)*(Source_Data!$G:$G&lt;Date_Selection!I41), Source_Data!$G:$G), 2)</f>
        <v>43891</v>
      </c>
      <c r="J42" s="5" cm="1">
        <f t="array" ref="J42">INDEX(Source_Data!$A:$A, MATCH(Date_Selection!I42,IF((Source_Data!$B:$B=Date_Selection!G$2)*(Source_Data!$C:$C=Date_Selection!G42), Source_Data!$G:$G), 0))</f>
        <v>43320</v>
      </c>
      <c r="L42" s="3">
        <f t="shared" si="80"/>
        <v>8</v>
      </c>
      <c r="M42" s="3">
        <f t="shared" si="81"/>
        <v>3</v>
      </c>
      <c r="N42" s="4" cm="1">
        <f t="array" ref="N42">LARGE(IF((Source_Data!$B:$B=Date_Selection!L$2)*(Source_Data!$C:$C=Date_Selection!L42)*(Source_Data!$G:$G&lt;Date_Selection!N41), Source_Data!$G:$G), 2)</f>
        <v>43387.9</v>
      </c>
      <c r="O42" s="5" cm="1">
        <f t="array" ref="O42">INDEX(Source_Data!$A:$A, MATCH(Date_Selection!N42,IF((Source_Data!$B:$B=Date_Selection!L$2)*(Source_Data!$C:$C=Date_Selection!L42), Source_Data!$G:$G), 0))</f>
        <v>43703</v>
      </c>
      <c r="Q42" s="3">
        <f t="shared" si="76"/>
        <v>8</v>
      </c>
      <c r="R42" s="3">
        <f t="shared" si="77"/>
        <v>4</v>
      </c>
      <c r="S42" s="4" cm="1">
        <f t="array" ref="S42">LARGE(IF((Source_Data!$B:$B=Date_Selection!Q$2)*(Source_Data!$C:$C=Date_Selection!Q42)*(Source_Data!$G:$G&lt;Date_Selection!S41), Source_Data!$G:$G), 2)</f>
        <v>44939.06</v>
      </c>
      <c r="T42" s="5" cm="1">
        <f t="array" ref="T42">INDEX(Source_Data!$A:$A, MATCH(Date_Selection!S42,IF((Source_Data!$B:$B=Date_Selection!Q$2)*(Source_Data!$C:$C=Date_Selection!Q42), Source_Data!$G:$G), 0))</f>
        <v>44060</v>
      </c>
      <c r="V42" s="3">
        <f>IF(W38=5, V38+1, V38)</f>
        <v>8</v>
      </c>
      <c r="W42" s="3">
        <f>IF(W38=5, 1, W38+1)</f>
        <v>1</v>
      </c>
      <c r="X42" s="4">
        <f>_xlfn.MAXIFS(Source_Data!$G:$G, Source_Data!$B:$B, Date_Selection!V$2, Source_Data!$C:$C, Date_Selection!V42)</f>
        <v>42720.086810000001</v>
      </c>
      <c r="Y42" s="5" cm="1">
        <f t="array" ref="Y42">INDEX(Source_Data!$A:$A, MATCH(Date_Selection!X42,IF((Source_Data!$B:$B=Date_Selection!V$2)*(Source_Data!$C:$C=Date_Selection!V42), Source_Data!$G:$G), 0))</f>
        <v>44424</v>
      </c>
      <c r="AA42" s="3">
        <f t="shared" si="78"/>
        <v>8</v>
      </c>
      <c r="AB42" s="3">
        <f t="shared" si="79"/>
        <v>4</v>
      </c>
      <c r="AC42" s="4" cm="1">
        <f t="array" ref="AC42">LARGE(IF((Source_Data!$B:$B=Date_Selection!AA$2)*(Source_Data!$C:$C=Date_Selection!AA42)*(Source_Data!$G:$G&lt;Date_Selection!AC41), Source_Data!$G:$G), 2)</f>
        <v>42754.723572089999</v>
      </c>
      <c r="AD42" s="5" cm="1">
        <f t="array" ref="AD42">INDEX(Source_Data!$A:$A, MATCH(Date_Selection!AC42,IF((Source_Data!$B:$B=Date_Selection!AA$2)*(Source_Data!$C:$C=Date_Selection!AA42), Source_Data!$G:$G), 0))</f>
        <v>44790</v>
      </c>
    </row>
    <row r="43" spans="2:30" x14ac:dyDescent="0.25">
      <c r="B43" s="3">
        <f t="shared" si="62"/>
        <v>8</v>
      </c>
      <c r="C43" s="3">
        <f t="shared" si="63"/>
        <v>5</v>
      </c>
      <c r="D43" s="4">
        <f t="array" ref="D43">LARGE(IF((Source_Data!$B:$B=Date_Selection!$B$2)*(Source_Data!$C:$C=Date_Selection!B43)*(Source_Data!$G:$G&lt;Date_Selection!D42), Source_Data!$G:$G), 2)</f>
        <v>44825</v>
      </c>
      <c r="E43" s="5" cm="1">
        <f t="array" ref="E43">INDEX(Source_Data!$A:$A, MATCH(Date_Selection!D43,IF((Source_Data!$B:$B=Date_Selection!B$2)*(Source_Data!$C:$C=Date_Selection!B43), Source_Data!$G:$G), 0))</f>
        <v>42950</v>
      </c>
      <c r="G43" s="3">
        <f t="shared" si="74"/>
        <v>8</v>
      </c>
      <c r="H43" s="3">
        <f t="shared" si="75"/>
        <v>5</v>
      </c>
      <c r="I43" s="4" cm="1">
        <f t="array" ref="I43">LARGE(IF((Source_Data!$B:$B=Date_Selection!G$2)*(Source_Data!$C:$C=Date_Selection!G43)*(Source_Data!$G:$G&lt;Date_Selection!I42), Source_Data!$G:$G), 2)</f>
        <v>43803</v>
      </c>
      <c r="J43" s="5" cm="1">
        <f t="array" ref="J43">INDEX(Source_Data!$A:$A, MATCH(Date_Selection!I43,IF((Source_Data!$B:$B=Date_Selection!G$2)*(Source_Data!$C:$C=Date_Selection!G43), Source_Data!$G:$G), 0))</f>
        <v>43313</v>
      </c>
      <c r="L43" s="3">
        <f t="shared" si="80"/>
        <v>8</v>
      </c>
      <c r="M43" s="3">
        <f t="shared" si="81"/>
        <v>4</v>
      </c>
      <c r="N43" s="4" cm="1">
        <f t="array" ref="N43">LARGE(IF((Source_Data!$B:$B=Date_Selection!L$2)*(Source_Data!$C:$C=Date_Selection!L43)*(Source_Data!$G:$G&lt;Date_Selection!N42), Source_Data!$G:$G), 2)</f>
        <v>42814.98</v>
      </c>
      <c r="O43" s="5" cm="1">
        <f t="array" ref="O43">INDEX(Source_Data!$A:$A, MATCH(Date_Selection!N43,IF((Source_Data!$B:$B=Date_Selection!L$2)*(Source_Data!$C:$C=Date_Selection!L43), Source_Data!$G:$G), 0))</f>
        <v>43704</v>
      </c>
      <c r="Q43" s="3">
        <f t="shared" si="76"/>
        <v>8</v>
      </c>
      <c r="R43" s="3">
        <f t="shared" si="77"/>
        <v>5</v>
      </c>
      <c r="S43" s="4" cm="1">
        <f t="array" ref="S43">LARGE(IF((Source_Data!$B:$B=Date_Selection!Q$2)*(Source_Data!$C:$C=Date_Selection!Q43)*(Source_Data!$G:$G&lt;Date_Selection!S42), Source_Data!$G:$G), 2)</f>
        <v>44791.4</v>
      </c>
      <c r="T43" s="5" cm="1">
        <f t="array" ref="T43">INDEX(Source_Data!$A:$A, MATCH(Date_Selection!S43,IF((Source_Data!$B:$B=Date_Selection!Q$2)*(Source_Data!$C:$C=Date_Selection!Q43), Source_Data!$G:$G), 0))</f>
        <v>44058</v>
      </c>
      <c r="V43" s="3">
        <f t="shared" ref="V43:V46" si="82">IF(W42=5, V42+1, V42)</f>
        <v>8</v>
      </c>
      <c r="W43" s="3">
        <f t="shared" ref="W43:W46" si="83">IF(W42=5, 1, W42+1)</f>
        <v>2</v>
      </c>
      <c r="X43" s="4" cm="1">
        <f t="array" ref="X43">LARGE(IF((Source_Data!$B:$B=Date_Selection!V$2)*(Source_Data!$C:$C=Date_Selection!V43)*(Source_Data!$G:$G&lt;Date_Selection!X42), Source_Data!$G:$G), 2)</f>
        <v>42147.964910000002</v>
      </c>
      <c r="Y43" s="5" cm="1">
        <f t="array" ref="Y43">INDEX(Source_Data!$A:$A, MATCH(Date_Selection!X43,IF((Source_Data!$B:$B=Date_Selection!V$2)*(Source_Data!$C:$C=Date_Selection!V43), Source_Data!$G:$G), 0))</f>
        <v>44420</v>
      </c>
      <c r="AA43" s="3">
        <f t="shared" si="78"/>
        <v>8</v>
      </c>
      <c r="AB43" s="3">
        <f t="shared" si="79"/>
        <v>5</v>
      </c>
      <c r="AC43" s="4" cm="1">
        <f t="array" ref="AC43">LARGE(IF((Source_Data!$B:$B=Date_Selection!AA$2)*(Source_Data!$C:$C=Date_Selection!AA43)*(Source_Data!$G:$G&lt;Date_Selection!AC42), Source_Data!$G:$G), 2)</f>
        <v>42101.813024919997</v>
      </c>
      <c r="AD43" s="5" cm="1">
        <f t="array" ref="AD43">INDEX(Source_Data!$A:$A, MATCH(Date_Selection!AC43,IF((Source_Data!$B:$B=Date_Selection!AA$2)*(Source_Data!$C:$C=Date_Selection!AA43), Source_Data!$G:$G), 0))</f>
        <v>44796</v>
      </c>
    </row>
    <row r="44" spans="2:30" x14ac:dyDescent="0.25">
      <c r="B44" s="3">
        <f>IF(C43=5, B43+1, B43)</f>
        <v>9</v>
      </c>
      <c r="C44" s="3">
        <f>IF(C43=5, 1, C43+1)</f>
        <v>1</v>
      </c>
      <c r="D44" s="4">
        <f>_xlfn.MAXIFS(Source_Data!$G:$G, Source_Data!$B:$B, Date_Selection!$B$2, Source_Data!$C:$C, Date_Selection!B44)</f>
        <v>49899</v>
      </c>
      <c r="E44" s="5" cm="1">
        <f t="array" ref="E44">INDEX(Source_Data!$A:$A, MATCH(Date_Selection!D44,IF((Source_Data!$B:$B=Date_Selection!B$2)*(Source_Data!$C:$C=Date_Selection!B44), Source_Data!$G:$G), 0))</f>
        <v>42979</v>
      </c>
      <c r="G44" s="3">
        <f>IF(H43=5, G43+1, G43)</f>
        <v>9</v>
      </c>
      <c r="H44" s="3">
        <f>IF(H43=5, 1, H43+1)</f>
        <v>1</v>
      </c>
      <c r="I44" s="4">
        <f>_xlfn.MAXIFS(Source_Data!$G:$G, Source_Data!$B:$B, Date_Selection!G$2, Source_Data!$C:$C, Date_Selection!G44)</f>
        <v>38558</v>
      </c>
      <c r="J44" s="5" cm="1">
        <f t="array" ref="J44">INDEX(Source_Data!$A:$A, MATCH(Date_Selection!I44,IF((Source_Data!$B:$B=Date_Selection!G$2)*(Source_Data!$C:$C=Date_Selection!G44), Source_Data!$G:$G), 0))</f>
        <v>43350</v>
      </c>
      <c r="L44" s="3">
        <f t="shared" si="80"/>
        <v>8</v>
      </c>
      <c r="M44" s="3">
        <f t="shared" si="81"/>
        <v>5</v>
      </c>
      <c r="N44" s="4" cm="1">
        <f t="array" ref="N44">LARGE(IF((Source_Data!$B:$B=Date_Selection!L$2)*(Source_Data!$C:$C=Date_Selection!L44)*(Source_Data!$G:$G&lt;Date_Selection!N43), Source_Data!$G:$G), 2)</f>
        <v>41222.57</v>
      </c>
      <c r="O44" s="5" cm="1">
        <f t="array" ref="O44">INDEX(Source_Data!$A:$A, MATCH(Date_Selection!N44,IF((Source_Data!$B:$B=Date_Selection!L$2)*(Source_Data!$C:$C=Date_Selection!L44), Source_Data!$G:$G), 0))</f>
        <v>43683</v>
      </c>
      <c r="Q44" s="3">
        <v>8</v>
      </c>
      <c r="R44" s="3">
        <v>6</v>
      </c>
      <c r="S44" s="14">
        <v>43471.27</v>
      </c>
      <c r="T44" s="15">
        <v>44059</v>
      </c>
      <c r="V44" s="3">
        <f t="shared" si="82"/>
        <v>8</v>
      </c>
      <c r="W44" s="3">
        <f t="shared" si="83"/>
        <v>3</v>
      </c>
      <c r="X44" s="4" cm="1">
        <f t="array" ref="X44">LARGE(IF((Source_Data!$B:$B=Date_Selection!V$2)*(Source_Data!$C:$C=Date_Selection!V44)*(Source_Data!$G:$G&lt;Date_Selection!X43), Source_Data!$G:$G), 2)</f>
        <v>42138.545599999998</v>
      </c>
      <c r="Y44" s="5" cm="1">
        <f t="array" ref="Y44">INDEX(Source_Data!$A:$A, MATCH(Date_Selection!X44,IF((Source_Data!$B:$B=Date_Selection!V$2)*(Source_Data!$C:$C=Date_Selection!V44), Source_Data!$G:$G), 0))</f>
        <v>44435</v>
      </c>
      <c r="AA44" s="3">
        <f>IF(AB43=5, AA43+1, AA43)</f>
        <v>9</v>
      </c>
      <c r="AB44" s="3">
        <f>IF(AB43=5, 1, AB43+1)</f>
        <v>1</v>
      </c>
      <c r="AC44" s="4">
        <f>_xlfn.MAXIFS(Source_Data!$G:$G, Source_Data!$B:$B, Date_Selection!AA$2, Source_Data!$C:$C, Date_Selection!AA44)</f>
        <v>51479.004702830003</v>
      </c>
      <c r="AD44" s="5" cm="1">
        <f t="array" ref="AD44">INDEX(Source_Data!$A:$A, MATCH(Date_Selection!AC44,IF((Source_Data!$B:$B=Date_Selection!AA$2)*(Source_Data!$C:$C=Date_Selection!AA44), Source_Data!$G:$G), 0))</f>
        <v>44810</v>
      </c>
    </row>
    <row r="45" spans="2:30" x14ac:dyDescent="0.25">
      <c r="B45" s="3">
        <f t="shared" si="62"/>
        <v>9</v>
      </c>
      <c r="C45" s="3">
        <f t="shared" si="63"/>
        <v>2</v>
      </c>
      <c r="D45" s="4">
        <f t="array" ref="D45">LARGE(IF((Source_Data!$B:$B=Date_Selection!$B$2)*(Source_Data!$C:$C=Date_Selection!B45)*(Source_Data!$G:$G&lt;Date_Selection!D44), Source_Data!$G:$G), 2)</f>
        <v>47290</v>
      </c>
      <c r="E45" s="5" cm="1">
        <f t="array" ref="E45">INDEX(Source_Data!$A:$A, MATCH(Date_Selection!D45,IF((Source_Data!$B:$B=Date_Selection!B$2)*(Source_Data!$C:$C=Date_Selection!B45), Source_Data!$G:$G), 0))</f>
        <v>42980</v>
      </c>
      <c r="G45" s="3">
        <f t="shared" ref="G45:G48" si="84">IF(H44=5, G44+1, G44)</f>
        <v>9</v>
      </c>
      <c r="H45" s="3">
        <f t="shared" ref="H45:H48" si="85">IF(H44=5, 1, H44+1)</f>
        <v>2</v>
      </c>
      <c r="I45" s="4" cm="1">
        <f t="array" ref="I45">LARGE(IF((Source_Data!$B:$B=Date_Selection!G$2)*(Source_Data!$C:$C=Date_Selection!G45)*(Source_Data!$G:$G&lt;Date_Selection!I44), Source_Data!$G:$G), 2)</f>
        <v>37844</v>
      </c>
      <c r="J45" s="5" cm="1">
        <f t="array" ref="J45">INDEX(Source_Data!$A:$A, MATCH(Date_Selection!I45,IF((Source_Data!$B:$B=Date_Selection!G$2)*(Source_Data!$C:$C=Date_Selection!G45), Source_Data!$G:$G), 0))</f>
        <v>43351</v>
      </c>
      <c r="L45" s="3">
        <f>IF(M44=5, L44+1, L44)</f>
        <v>9</v>
      </c>
      <c r="M45" s="3">
        <f>IF(M44=5, 1, M44+1)</f>
        <v>1</v>
      </c>
      <c r="N45" s="4">
        <f>_xlfn.MAXIFS(Source_Data!$G:$G, Source_Data!$B:$B, Date_Selection!L$2, Source_Data!$C:$C, Date_Selection!L45)</f>
        <v>43835.199999999997</v>
      </c>
      <c r="O45" s="5" cm="1">
        <f t="array" ref="O45">INDEX(Source_Data!$A:$A, MATCH(Date_Selection!N45,IF((Source_Data!$B:$B=Date_Selection!L$2)*(Source_Data!$C:$C=Date_Selection!L45), Source_Data!$G:$G), 0))</f>
        <v>43711</v>
      </c>
      <c r="Q45" s="3">
        <v>8</v>
      </c>
      <c r="R45" s="3">
        <v>7</v>
      </c>
      <c r="S45" s="14">
        <v>42153.89</v>
      </c>
      <c r="T45" s="15">
        <v>44056</v>
      </c>
      <c r="V45" s="3">
        <f t="shared" si="82"/>
        <v>8</v>
      </c>
      <c r="W45" s="3">
        <f t="shared" si="83"/>
        <v>4</v>
      </c>
      <c r="X45" s="4" cm="1">
        <f t="array" ref="X45">LARGE(IF((Source_Data!$B:$B=Date_Selection!V$2)*(Source_Data!$C:$C=Date_Selection!V45)*(Source_Data!$G:$G&lt;Date_Selection!X44), Source_Data!$G:$G), 2)</f>
        <v>41733.48803</v>
      </c>
      <c r="Y45" s="5" cm="1">
        <f t="array" ref="Y45">INDEX(Source_Data!$A:$A, MATCH(Date_Selection!X45,IF((Source_Data!$B:$B=Date_Selection!V$2)*(Source_Data!$C:$C=Date_Selection!V45), Source_Data!$G:$G), 0))</f>
        <v>44418</v>
      </c>
      <c r="AA45" s="3">
        <f t="shared" ref="AA45:AA48" si="86">IF(AB44=5, AA44+1, AA44)</f>
        <v>9</v>
      </c>
      <c r="AB45" s="3">
        <f t="shared" ref="AB45:AB48" si="87">IF(AB44=5, 1, AB44+1)</f>
        <v>2</v>
      </c>
      <c r="AC45" s="4" cm="1">
        <f t="array" ref="AC45">LARGE(IF((Source_Data!$B:$B=Date_Selection!AA$2)*(Source_Data!$C:$C=Date_Selection!AA45)*(Source_Data!$G:$G&lt;Date_Selection!AC44), Source_Data!$G:$G), 2)</f>
        <v>49859.09201647</v>
      </c>
      <c r="AD45" s="5" cm="1">
        <f t="array" ref="AD45">INDEX(Source_Data!$A:$A, MATCH(Date_Selection!AC45,IF((Source_Data!$B:$B=Date_Selection!AA$2)*(Source_Data!$C:$C=Date_Selection!AA45), Source_Data!$G:$G), 0))</f>
        <v>44811</v>
      </c>
    </row>
    <row r="46" spans="2:30" x14ac:dyDescent="0.25">
      <c r="B46" s="3">
        <f t="shared" si="62"/>
        <v>9</v>
      </c>
      <c r="C46" s="3">
        <f t="shared" si="63"/>
        <v>3</v>
      </c>
      <c r="D46" s="4">
        <f t="array" ref="D46">LARGE(IF((Source_Data!$B:$B=Date_Selection!$B$2)*(Source_Data!$C:$C=Date_Selection!B46)*(Source_Data!$G:$G&lt;Date_Selection!D45), Source_Data!$G:$G), 2)</f>
        <v>43528</v>
      </c>
      <c r="E46" s="5" cm="1">
        <f t="array" ref="E46">INDEX(Source_Data!$A:$A, MATCH(Date_Selection!D46,IF((Source_Data!$B:$B=Date_Selection!B$2)*(Source_Data!$C:$C=Date_Selection!B46), Source_Data!$G:$G), 0))</f>
        <v>42989</v>
      </c>
      <c r="G46" s="3">
        <f t="shared" si="84"/>
        <v>9</v>
      </c>
      <c r="H46" s="3">
        <f t="shared" si="85"/>
        <v>3</v>
      </c>
      <c r="I46" s="4" cm="1">
        <f t="array" ref="I46">LARGE(IF((Source_Data!$B:$B=Date_Selection!G$2)*(Source_Data!$C:$C=Date_Selection!G46)*(Source_Data!$G:$G&lt;Date_Selection!I45), Source_Data!$G:$G), 2)</f>
        <v>37682</v>
      </c>
      <c r="J46" s="5" cm="1">
        <f t="array" ref="J46">INDEX(Source_Data!$A:$A, MATCH(Date_Selection!I46,IF((Source_Data!$B:$B=Date_Selection!G$2)*(Source_Data!$C:$C=Date_Selection!G46), Source_Data!$G:$G), 0))</f>
        <v>43353</v>
      </c>
      <c r="L46" s="3">
        <f t="shared" ref="L46:L49" si="88">IF(M45=5, L45+1, L45)</f>
        <v>9</v>
      </c>
      <c r="M46" s="3">
        <f t="shared" ref="M46:M49" si="89">IF(M45=5, 1, M45+1)</f>
        <v>2</v>
      </c>
      <c r="N46" s="4" cm="1">
        <f t="array" ref="N46">LARGE(IF((Source_Data!$B:$B=Date_Selection!L$2)*(Source_Data!$C:$C=Date_Selection!L46)*(Source_Data!$G:$G&lt;Date_Selection!N45), Source_Data!$G:$G), 2)</f>
        <v>43395.22</v>
      </c>
      <c r="O46" s="5" cm="1">
        <f t="array" ref="O46">INDEX(Source_Data!$A:$A, MATCH(Date_Selection!N46,IF((Source_Data!$B:$B=Date_Selection!L$2)*(Source_Data!$C:$C=Date_Selection!L46), Source_Data!$G:$G), 0))</f>
        <v>43712</v>
      </c>
      <c r="Q46" s="3">
        <f>IF(R43=5, Q43+1, Q43)</f>
        <v>9</v>
      </c>
      <c r="R46" s="3">
        <f>IF(R43=5, 1, R43+1)</f>
        <v>1</v>
      </c>
      <c r="S46" s="4">
        <f>_xlfn.MAXIFS(Source_Data!$G:$G, Source_Data!$B:$B, Date_Selection!Q$2, Source_Data!$C:$C, Date_Selection!Q46)</f>
        <v>46528</v>
      </c>
      <c r="T46" s="5" cm="1">
        <f t="array" ref="T46">INDEX(Source_Data!$A:$A, MATCH(Date_Selection!S46,IF((Source_Data!$B:$B=Date_Selection!Q$2)*(Source_Data!$C:$C=Date_Selection!Q46), Source_Data!$G:$G), 0))</f>
        <v>44080</v>
      </c>
      <c r="V46" s="3">
        <f t="shared" si="82"/>
        <v>8</v>
      </c>
      <c r="W46" s="3">
        <f t="shared" si="83"/>
        <v>5</v>
      </c>
      <c r="X46" s="4" cm="1">
        <f t="array" ref="X46">LARGE(IF((Source_Data!$B:$B=Date_Selection!V$2)*(Source_Data!$C:$C=Date_Selection!V46)*(Source_Data!$G:$G&lt;Date_Selection!X45), Source_Data!$G:$G), 2)</f>
        <v>41225.0628</v>
      </c>
      <c r="Y46" s="5" cm="1">
        <f t="array" ref="Y46">INDEX(Source_Data!$A:$A, MATCH(Date_Selection!X46,IF((Source_Data!$B:$B=Date_Selection!V$2)*(Source_Data!$C:$C=Date_Selection!V46), Source_Data!$G:$G), 0))</f>
        <v>44419</v>
      </c>
      <c r="AA46" s="3">
        <f t="shared" si="86"/>
        <v>9</v>
      </c>
      <c r="AB46" s="3">
        <f t="shared" si="87"/>
        <v>3</v>
      </c>
      <c r="AC46" s="4" cm="1">
        <f t="array" ref="AC46">LARGE(IF((Source_Data!$B:$B=Date_Selection!AA$2)*(Source_Data!$C:$C=Date_Selection!AA46)*(Source_Data!$G:$G&lt;Date_Selection!AC45), Source_Data!$G:$G), 2)</f>
        <v>48704.164500029998</v>
      </c>
      <c r="AD46" s="5" cm="1">
        <f t="array" ref="AD46">INDEX(Source_Data!$A:$A, MATCH(Date_Selection!AC46,IF((Source_Data!$B:$B=Date_Selection!AA$2)*(Source_Data!$C:$C=Date_Selection!AA46), Source_Data!$G:$G), 0))</f>
        <v>44809</v>
      </c>
    </row>
    <row r="47" spans="2:30" x14ac:dyDescent="0.25">
      <c r="B47" s="3">
        <f t="shared" si="62"/>
        <v>9</v>
      </c>
      <c r="C47" s="3">
        <f t="shared" si="63"/>
        <v>4</v>
      </c>
      <c r="D47" s="4">
        <f t="array" ref="D47">LARGE(IF((Source_Data!$B:$B=Date_Selection!$B$2)*(Source_Data!$C:$C=Date_Selection!B47)*(Source_Data!$G:$G&lt;Date_Selection!D46), Source_Data!$G:$G), 2)</f>
        <v>43022</v>
      </c>
      <c r="E47" s="5" cm="1">
        <f t="array" ref="E47">INDEX(Source_Data!$A:$A, MATCH(Date_Selection!D47,IF((Source_Data!$B:$B=Date_Selection!B$2)*(Source_Data!$C:$C=Date_Selection!B47), Source_Data!$G:$G), 0))</f>
        <v>42983</v>
      </c>
      <c r="G47" s="3">
        <f t="shared" si="84"/>
        <v>9</v>
      </c>
      <c r="H47" s="3">
        <f t="shared" si="85"/>
        <v>4</v>
      </c>
      <c r="I47" s="4" cm="1">
        <f t="array" ref="I47">LARGE(IF((Source_Data!$B:$B=Date_Selection!G$2)*(Source_Data!$C:$C=Date_Selection!G47)*(Source_Data!$G:$G&lt;Date_Selection!I46), Source_Data!$G:$G), 2)</f>
        <v>36199</v>
      </c>
      <c r="J47" s="5" cm="1">
        <f t="array" ref="J47">INDEX(Source_Data!$A:$A, MATCH(Date_Selection!I47,IF((Source_Data!$B:$B=Date_Selection!G$2)*(Source_Data!$C:$C=Date_Selection!G47), Source_Data!$G:$G), 0))</f>
        <v>43352</v>
      </c>
      <c r="L47" s="3">
        <f t="shared" si="88"/>
        <v>9</v>
      </c>
      <c r="M47" s="3">
        <f t="shared" si="89"/>
        <v>3</v>
      </c>
      <c r="N47" s="4" cm="1">
        <f t="array" ref="N47">LARGE(IF((Source_Data!$B:$B=Date_Selection!L$2)*(Source_Data!$C:$C=Date_Selection!L47)*(Source_Data!$G:$G&lt;Date_Selection!N46), Source_Data!$G:$G), 2)</f>
        <v>42132.35</v>
      </c>
      <c r="O47" s="5" cm="1">
        <f t="array" ref="O47">INDEX(Source_Data!$A:$A, MATCH(Date_Selection!N47,IF((Source_Data!$B:$B=Date_Selection!L$2)*(Source_Data!$C:$C=Date_Selection!L47), Source_Data!$G:$G), 0))</f>
        <v>43721</v>
      </c>
      <c r="Q47" s="3">
        <f t="shared" ref="Q47:Q50" si="90">IF(R46=5, Q46+1, Q46)</f>
        <v>9</v>
      </c>
      <c r="R47" s="3">
        <f t="shared" ref="R47:R50" si="91">IF(R46=5, 1, R46+1)</f>
        <v>2</v>
      </c>
      <c r="S47" s="4" cm="1">
        <f t="array" ref="S47">LARGE(IF((Source_Data!$B:$B=Date_Selection!Q$2)*(Source_Data!$C:$C=Date_Selection!Q47)*(Source_Data!$G:$G&lt;Date_Selection!S46), Source_Data!$G:$G), 2)</f>
        <v>45656.33</v>
      </c>
      <c r="T47" s="5" cm="1">
        <f t="array" ref="T47">INDEX(Source_Data!$A:$A, MATCH(Date_Selection!S47,IF((Source_Data!$B:$B=Date_Selection!Q$2)*(Source_Data!$C:$C=Date_Selection!Q47), Source_Data!$G:$G), 0))</f>
        <v>44079</v>
      </c>
      <c r="V47" s="3">
        <f>IF(W46=5, V46+1, V46)</f>
        <v>9</v>
      </c>
      <c r="W47" s="3">
        <f>IF(W46=5, 1, W46+1)</f>
        <v>1</v>
      </c>
      <c r="X47" s="4">
        <f>_xlfn.MAXIFS(Source_Data!$G:$G, Source_Data!$B:$B, Date_Selection!V$2, Source_Data!$C:$C, Date_Selection!V47)</f>
        <v>43789.227749999998</v>
      </c>
      <c r="Y47" s="5" cm="1">
        <f t="array" ref="Y47">INDEX(Source_Data!$A:$A, MATCH(Date_Selection!X47,IF((Source_Data!$B:$B=Date_Selection!V$2)*(Source_Data!$C:$C=Date_Selection!V47), Source_Data!$G:$G), 0))</f>
        <v>44447</v>
      </c>
      <c r="AA47" s="3">
        <f t="shared" si="86"/>
        <v>9</v>
      </c>
      <c r="AB47" s="3">
        <f t="shared" si="87"/>
        <v>4</v>
      </c>
      <c r="AC47" s="4" cm="1">
        <f t="array" ref="AC47">LARGE(IF((Source_Data!$B:$B=Date_Selection!AA$2)*(Source_Data!$C:$C=Date_Selection!AA47)*(Source_Data!$G:$G&lt;Date_Selection!AC46), Source_Data!$G:$G), 2)</f>
        <v>48351.203182370002</v>
      </c>
      <c r="AD47" s="5" cm="1">
        <f t="array" ref="AD47">INDEX(Source_Data!$A:$A, MATCH(Date_Selection!AC47,IF((Source_Data!$B:$B=Date_Selection!AA$2)*(Source_Data!$C:$C=Date_Selection!AA47), Source_Data!$G:$G), 0))</f>
        <v>44812</v>
      </c>
    </row>
    <row r="48" spans="2:30" x14ac:dyDescent="0.25">
      <c r="B48" s="3">
        <f t="shared" si="62"/>
        <v>9</v>
      </c>
      <c r="C48" s="3">
        <f t="shared" si="63"/>
        <v>5</v>
      </c>
      <c r="D48" s="4">
        <f t="array" ref="D48">LARGE(IF((Source_Data!$B:$B=Date_Selection!$B$2)*(Source_Data!$C:$C=Date_Selection!B48)*(Source_Data!$G:$G&lt;Date_Selection!D47), Source_Data!$G:$G), 2)</f>
        <v>41974</v>
      </c>
      <c r="E48" s="5" cm="1">
        <f t="array" ref="E48">INDEX(Source_Data!$A:$A, MATCH(Date_Selection!D48,IF((Source_Data!$B:$B=Date_Selection!B$2)*(Source_Data!$C:$C=Date_Selection!B48), Source_Data!$G:$G), 0))</f>
        <v>42981</v>
      </c>
      <c r="G48" s="3">
        <f t="shared" si="84"/>
        <v>9</v>
      </c>
      <c r="H48" s="3">
        <f t="shared" si="85"/>
        <v>5</v>
      </c>
      <c r="I48" s="4" cm="1">
        <f t="array" ref="I48">LARGE(IF((Source_Data!$B:$B=Date_Selection!G$2)*(Source_Data!$C:$C=Date_Selection!G48)*(Source_Data!$G:$G&lt;Date_Selection!I47), Source_Data!$G:$G), 2)</f>
        <v>36058</v>
      </c>
      <c r="J48" s="5" cm="1">
        <f t="array" ref="J48">INDEX(Source_Data!$A:$A, MATCH(Date_Selection!I48,IF((Source_Data!$B:$B=Date_Selection!G$2)*(Source_Data!$C:$C=Date_Selection!G48), Source_Data!$G:$G), 0))</f>
        <v>43347</v>
      </c>
      <c r="L48" s="3">
        <f t="shared" si="88"/>
        <v>9</v>
      </c>
      <c r="M48" s="3">
        <f t="shared" si="89"/>
        <v>4</v>
      </c>
      <c r="N48" s="4" cm="1">
        <f t="array" ref="N48">LARGE(IF((Source_Data!$B:$B=Date_Selection!L$2)*(Source_Data!$C:$C=Date_Selection!L48)*(Source_Data!$G:$G&lt;Date_Selection!N47), Source_Data!$G:$G), 2)</f>
        <v>41915.82</v>
      </c>
      <c r="O48" s="5" cm="1">
        <f t="array" ref="O48">INDEX(Source_Data!$A:$A, MATCH(Date_Selection!N48,IF((Source_Data!$B:$B=Date_Selection!L$2)*(Source_Data!$C:$C=Date_Selection!L48), Source_Data!$G:$G), 0))</f>
        <v>43713</v>
      </c>
      <c r="Q48" s="3">
        <f t="shared" si="90"/>
        <v>9</v>
      </c>
      <c r="R48" s="3">
        <f t="shared" si="91"/>
        <v>3</v>
      </c>
      <c r="S48" s="4" cm="1">
        <f t="array" ref="S48">LARGE(IF((Source_Data!$B:$B=Date_Selection!Q$2)*(Source_Data!$C:$C=Date_Selection!Q48)*(Source_Data!$G:$G&lt;Date_Selection!S47), Source_Data!$G:$G), 2)</f>
        <v>42754.1158</v>
      </c>
      <c r="T48" s="5" cm="1">
        <f t="array" ref="T48">INDEX(Source_Data!$A:$A, MATCH(Date_Selection!S48,IF((Source_Data!$B:$B=Date_Selection!Q$2)*(Source_Data!$C:$C=Date_Selection!Q48), Source_Data!$G:$G), 0))</f>
        <v>44104</v>
      </c>
      <c r="V48" s="3">
        <f t="shared" ref="V48:V51" si="92">IF(W47=5, V47+1, V47)</f>
        <v>9</v>
      </c>
      <c r="W48" s="3">
        <f t="shared" ref="W48:W51" si="93">IF(W47=5, 1, W47+1)</f>
        <v>2</v>
      </c>
      <c r="X48" s="4" cm="1">
        <f t="array" ref="X48">LARGE(IF((Source_Data!$B:$B=Date_Selection!V$2)*(Source_Data!$C:$C=Date_Selection!V48)*(Source_Data!$G:$G&lt;Date_Selection!X47), Source_Data!$G:$G), 2)</f>
        <v>43232.359190000003</v>
      </c>
      <c r="Y48" s="5" cm="1">
        <f t="array" ref="Y48">INDEX(Source_Data!$A:$A, MATCH(Date_Selection!X48,IF((Source_Data!$B:$B=Date_Selection!V$2)*(Source_Data!$C:$C=Date_Selection!V48), Source_Data!$G:$G), 0))</f>
        <v>44448</v>
      </c>
      <c r="AA48" s="3">
        <f t="shared" si="86"/>
        <v>9</v>
      </c>
      <c r="AB48" s="3">
        <f t="shared" si="87"/>
        <v>5</v>
      </c>
      <c r="AC48" s="4" cm="1">
        <f t="array" ref="AC48">LARGE(IF((Source_Data!$B:$B=Date_Selection!AA$2)*(Source_Data!$C:$C=Date_Selection!AA48)*(Source_Data!$G:$G&lt;Date_Selection!AC47), Source_Data!$G:$G), 2)</f>
        <v>47101.359205209999</v>
      </c>
      <c r="AD48" s="5" cm="1">
        <f t="array" ref="AD48">INDEX(Source_Data!$A:$A, MATCH(Date_Selection!AC48,IF((Source_Data!$B:$B=Date_Selection!AA$2)*(Source_Data!$C:$C=Date_Selection!AA48), Source_Data!$G:$G), 0))</f>
        <v>44805</v>
      </c>
    </row>
    <row r="49" spans="2:30" x14ac:dyDescent="0.25">
      <c r="B49" s="3">
        <f>IF(C48=5, B48+1, B48)</f>
        <v>10</v>
      </c>
      <c r="C49" s="3">
        <f>IF(C48=5, 1, C48+1)</f>
        <v>1</v>
      </c>
      <c r="D49" s="4">
        <f>_xlfn.MAXIFS(Source_Data!$G:$G, Source_Data!$B:$B, Date_Selection!$B$2, Source_Data!$C:$C, Date_Selection!B49)</f>
        <v>39247</v>
      </c>
      <c r="E49" s="5" cm="1">
        <f t="array" ref="E49">INDEX(Source_Data!$A:$A, MATCH(Date_Selection!D49,IF((Source_Data!$B:$B=Date_Selection!B$2)*(Source_Data!$C:$C=Date_Selection!B49), Source_Data!$G:$G), 0))</f>
        <v>43032</v>
      </c>
      <c r="G49" s="3">
        <f>IF(H48=5, G48+1, G48)</f>
        <v>10</v>
      </c>
      <c r="H49" s="3">
        <f>IF(H48=5, 1, H48+1)</f>
        <v>1</v>
      </c>
      <c r="I49" s="4">
        <f>_xlfn.MAXIFS(Source_Data!$G:$G, Source_Data!$B:$B, Date_Selection!G$2, Source_Data!$C:$C, Date_Selection!G49)</f>
        <v>34751</v>
      </c>
      <c r="J49" s="5" cm="1">
        <f t="array" ref="J49">INDEX(Source_Data!$A:$A, MATCH(Date_Selection!I49,IF((Source_Data!$B:$B=Date_Selection!G$2)*(Source_Data!$C:$C=Date_Selection!G49), Source_Data!$G:$G), 0))</f>
        <v>43374</v>
      </c>
      <c r="L49" s="3">
        <f t="shared" si="88"/>
        <v>9</v>
      </c>
      <c r="M49" s="3">
        <f t="shared" si="89"/>
        <v>5</v>
      </c>
      <c r="N49" s="4" cm="1">
        <f t="array" ref="N49">LARGE(IF((Source_Data!$B:$B=Date_Selection!L$2)*(Source_Data!$C:$C=Date_Selection!L49)*(Source_Data!$G:$G&lt;Date_Selection!N48), Source_Data!$G:$G), 2)</f>
        <v>41322.42</v>
      </c>
      <c r="O49" s="5" cm="1">
        <f t="array" ref="O49">INDEX(Source_Data!$A:$A, MATCH(Date_Selection!N49,IF((Source_Data!$B:$B=Date_Selection!L$2)*(Source_Data!$C:$C=Date_Selection!L49), Source_Data!$G:$G), 0))</f>
        <v>43714</v>
      </c>
      <c r="Q49" s="3">
        <f t="shared" si="90"/>
        <v>9</v>
      </c>
      <c r="R49" s="3">
        <f t="shared" si="91"/>
        <v>4</v>
      </c>
      <c r="S49" s="4" cm="1">
        <f t="array" ref="S49">LARGE(IF((Source_Data!$B:$B=Date_Selection!Q$2)*(Source_Data!$C:$C=Date_Selection!Q49)*(Source_Data!$G:$G&lt;Date_Selection!S48), Source_Data!$G:$G), 2)</f>
        <v>41632.120000000003</v>
      </c>
      <c r="T49" s="5" cm="1">
        <f t="array" ref="T49">INDEX(Source_Data!$A:$A, MATCH(Date_Selection!S49,IF((Source_Data!$B:$B=Date_Selection!Q$2)*(Source_Data!$C:$C=Date_Selection!Q49), Source_Data!$G:$G), 0))</f>
        <v>44081</v>
      </c>
      <c r="V49" s="3">
        <f t="shared" si="92"/>
        <v>9</v>
      </c>
      <c r="W49" s="3">
        <f t="shared" si="93"/>
        <v>3</v>
      </c>
      <c r="X49" s="4" cm="1">
        <f t="array" ref="X49">LARGE(IF((Source_Data!$B:$B=Date_Selection!V$2)*(Source_Data!$C:$C=Date_Selection!V49)*(Source_Data!$G:$G&lt;Date_Selection!X48), Source_Data!$G:$G), 2)</f>
        <v>42344.899570000001</v>
      </c>
      <c r="Y49" s="5" cm="1">
        <f t="array" ref="Y49">INDEX(Source_Data!$A:$A, MATCH(Date_Selection!X49,IF((Source_Data!$B:$B=Date_Selection!V$2)*(Source_Data!$C:$C=Date_Selection!V49), Source_Data!$G:$G), 0))</f>
        <v>44446</v>
      </c>
      <c r="AA49" s="3">
        <v>9</v>
      </c>
      <c r="AB49" s="3">
        <v>6</v>
      </c>
      <c r="AC49" s="14">
        <v>45674.86103</v>
      </c>
      <c r="AD49" s="15">
        <v>44806</v>
      </c>
    </row>
    <row r="50" spans="2:30" x14ac:dyDescent="0.25">
      <c r="B50" s="3">
        <f t="shared" si="62"/>
        <v>10</v>
      </c>
      <c r="C50" s="3">
        <f t="shared" si="63"/>
        <v>2</v>
      </c>
      <c r="D50" s="4">
        <f t="array" ref="D50">LARGE(IF((Source_Data!$B:$B=Date_Selection!$B$2)*(Source_Data!$C:$C=Date_Selection!B50)*(Source_Data!$G:$G&lt;Date_Selection!D49), Source_Data!$G:$G), 2)</f>
        <v>38230</v>
      </c>
      <c r="E50" s="5" cm="1">
        <f t="array" ref="E50">INDEX(Source_Data!$A:$A, MATCH(Date_Selection!D50,IF((Source_Data!$B:$B=Date_Selection!B$2)*(Source_Data!$C:$C=Date_Selection!B50), Source_Data!$G:$G), 0))</f>
        <v>43033</v>
      </c>
      <c r="G50" s="3">
        <f t="shared" ref="G50:G53" si="94">IF(H49=5, G49+1, G49)</f>
        <v>10</v>
      </c>
      <c r="H50" s="3">
        <f t="shared" ref="H50:H53" si="95">IF(H49=5, 1, H49+1)</f>
        <v>2</v>
      </c>
      <c r="I50" s="4" cm="1">
        <f t="array" ref="I50">LARGE(IF((Source_Data!$B:$B=Date_Selection!G$2)*(Source_Data!$C:$C=Date_Selection!G50)*(Source_Data!$G:$G&lt;Date_Selection!I49), Source_Data!$G:$G), 2)</f>
        <v>32185</v>
      </c>
      <c r="J50" s="5" cm="1">
        <f t="array" ref="J50">INDEX(Source_Data!$A:$A, MATCH(Date_Selection!I50,IF((Source_Data!$B:$B=Date_Selection!G$2)*(Source_Data!$C:$C=Date_Selection!G50), Source_Data!$G:$G), 0))</f>
        <v>43375</v>
      </c>
      <c r="L50" s="3">
        <f>IF(M49=5, L49+1, L49)</f>
        <v>10</v>
      </c>
      <c r="M50" s="3">
        <f>IF(M49=5, 1, M49+1)</f>
        <v>1</v>
      </c>
      <c r="N50" s="4">
        <f>_xlfn.MAXIFS(Source_Data!$G:$G, Source_Data!$B:$B, Date_Selection!L$2, Source_Data!$C:$C, Date_Selection!L50)</f>
        <v>33227.4</v>
      </c>
      <c r="O50" s="5" cm="1">
        <f t="array" ref="O50">INDEX(Source_Data!$A:$A, MATCH(Date_Selection!N50,IF((Source_Data!$B:$B=Date_Selection!L$2)*(Source_Data!$C:$C=Date_Selection!L50), Source_Data!$G:$G), 0))</f>
        <v>43762</v>
      </c>
      <c r="Q50" s="3">
        <f t="shared" si="90"/>
        <v>9</v>
      </c>
      <c r="R50" s="3">
        <f t="shared" si="91"/>
        <v>5</v>
      </c>
      <c r="S50" s="4" cm="1">
        <f t="array" ref="S50">LARGE(IF((Source_Data!$B:$B=Date_Selection!Q$2)*(Source_Data!$C:$C=Date_Selection!Q50)*(Source_Data!$G:$G&lt;Date_Selection!S49), Source_Data!$G:$G), 2)</f>
        <v>41191.31</v>
      </c>
      <c r="T50" s="5" cm="1">
        <f t="array" ref="T50">INDEX(Source_Data!$A:$A, MATCH(Date_Selection!S50,IF((Source_Data!$B:$B=Date_Selection!Q$2)*(Source_Data!$C:$C=Date_Selection!Q50), Source_Data!$G:$G), 0))</f>
        <v>44103</v>
      </c>
      <c r="V50" s="3">
        <f t="shared" si="92"/>
        <v>9</v>
      </c>
      <c r="W50" s="3">
        <f t="shared" si="93"/>
        <v>4</v>
      </c>
      <c r="X50" s="4" cm="1">
        <f t="array" ref="X50">LARGE(IF((Source_Data!$B:$B=Date_Selection!V$2)*(Source_Data!$C:$C=Date_Selection!V50)*(Source_Data!$G:$G&lt;Date_Selection!X49), Source_Data!$G:$G), 2)</f>
        <v>40762.687420000002</v>
      </c>
      <c r="Y50" s="5" cm="1">
        <f t="array" ref="Y50">INDEX(Source_Data!$A:$A, MATCH(Date_Selection!X50,IF((Source_Data!$B:$B=Date_Selection!V$2)*(Source_Data!$C:$C=Date_Selection!V50), Source_Data!$G:$G), 0))</f>
        <v>44460</v>
      </c>
      <c r="AA50" s="3">
        <v>9</v>
      </c>
      <c r="AB50" s="3">
        <v>7</v>
      </c>
      <c r="AC50" s="14">
        <v>43888.312310000001</v>
      </c>
      <c r="AD50" s="15">
        <v>44808</v>
      </c>
    </row>
    <row r="51" spans="2:30" x14ac:dyDescent="0.25">
      <c r="B51" s="3">
        <f t="shared" si="62"/>
        <v>10</v>
      </c>
      <c r="C51" s="3">
        <f t="shared" si="63"/>
        <v>3</v>
      </c>
      <c r="D51" s="4">
        <f t="array" ref="D51">LARGE(IF((Source_Data!$B:$B=Date_Selection!$B$2)*(Source_Data!$C:$C=Date_Selection!B51)*(Source_Data!$G:$G&lt;Date_Selection!D50), Source_Data!$G:$G), 2)</f>
        <v>36229</v>
      </c>
      <c r="E51" s="5" cm="1">
        <f t="array" ref="E51">INDEX(Source_Data!$A:$A, MATCH(Date_Selection!D51,IF((Source_Data!$B:$B=Date_Selection!B$2)*(Source_Data!$C:$C=Date_Selection!B51), Source_Data!$G:$G), 0))</f>
        <v>43031</v>
      </c>
      <c r="G51" s="3">
        <f t="shared" si="94"/>
        <v>10</v>
      </c>
      <c r="H51" s="3">
        <f t="shared" si="95"/>
        <v>3</v>
      </c>
      <c r="I51" s="4" cm="1">
        <f t="array" ref="I51">LARGE(IF((Source_Data!$B:$B=Date_Selection!G$2)*(Source_Data!$C:$C=Date_Selection!G51)*(Source_Data!$G:$G&lt;Date_Selection!I50), Source_Data!$G:$G), 2)</f>
        <v>31183</v>
      </c>
      <c r="J51" s="5" cm="1">
        <f t="array" ref="J51">INDEX(Source_Data!$A:$A, MATCH(Date_Selection!I51,IF((Source_Data!$B:$B=Date_Selection!G$2)*(Source_Data!$C:$C=Date_Selection!G51), Source_Data!$G:$G), 0))</f>
        <v>43376</v>
      </c>
      <c r="L51" s="3">
        <f t="shared" ref="L51:L54" si="96">IF(M50=5, L50+1, L50)</f>
        <v>10</v>
      </c>
      <c r="M51" s="3">
        <f t="shared" ref="M51:M54" si="97">IF(M50=5, 1, M50+1)</f>
        <v>2</v>
      </c>
      <c r="N51" s="4" cm="1">
        <f t="array" ref="N51">LARGE(IF((Source_Data!$B:$B=Date_Selection!L$2)*(Source_Data!$C:$C=Date_Selection!L51)*(Source_Data!$G:$G&lt;Date_Selection!N50), Source_Data!$G:$G), 2)</f>
        <v>32787.300000000003</v>
      </c>
      <c r="O51" s="5" cm="1">
        <f t="array" ref="O51">INDEX(Source_Data!$A:$A, MATCH(Date_Selection!N51,IF((Source_Data!$B:$B=Date_Selection!L$2)*(Source_Data!$C:$C=Date_Selection!L51), Source_Data!$G:$G), 0))</f>
        <v>43763</v>
      </c>
      <c r="Q51" s="3">
        <v>9</v>
      </c>
      <c r="R51" s="3">
        <v>6</v>
      </c>
      <c r="S51" s="14">
        <v>37516.870000000003</v>
      </c>
      <c r="T51" s="15">
        <v>44077</v>
      </c>
      <c r="V51" s="3">
        <f t="shared" si="92"/>
        <v>9</v>
      </c>
      <c r="W51" s="3">
        <f t="shared" si="93"/>
        <v>5</v>
      </c>
      <c r="X51" s="4" cm="1">
        <f t="array" ref="X51">LARGE(IF((Source_Data!$B:$B=Date_Selection!V$2)*(Source_Data!$C:$C=Date_Selection!V51)*(Source_Data!$G:$G&lt;Date_Selection!X50), Source_Data!$G:$G), 2)</f>
        <v>40084.727630000001</v>
      </c>
      <c r="Y51" s="5" cm="1">
        <f t="array" ref="Y51">INDEX(Source_Data!$A:$A, MATCH(Date_Selection!X51,IF((Source_Data!$B:$B=Date_Selection!V$2)*(Source_Data!$C:$C=Date_Selection!V51), Source_Data!$G:$G), 0))</f>
        <v>44449</v>
      </c>
      <c r="AA51" s="3">
        <v>9</v>
      </c>
      <c r="AB51" s="3">
        <v>8</v>
      </c>
      <c r="AC51" s="14">
        <v>43852.152820000003</v>
      </c>
      <c r="AD51" s="15">
        <v>44807</v>
      </c>
    </row>
    <row r="52" spans="2:30" x14ac:dyDescent="0.25">
      <c r="B52" s="3">
        <f t="shared" si="62"/>
        <v>10</v>
      </c>
      <c r="C52" s="3">
        <f t="shared" si="63"/>
        <v>4</v>
      </c>
      <c r="D52" s="4">
        <f t="array" ref="D52">LARGE(IF((Source_Data!$B:$B=Date_Selection!$B$2)*(Source_Data!$C:$C=Date_Selection!B52)*(Source_Data!$G:$G&lt;Date_Selection!D51), Source_Data!$G:$G), 2)</f>
        <v>34923</v>
      </c>
      <c r="E52" s="5" cm="1">
        <f t="array" ref="E52">INDEX(Source_Data!$A:$A, MATCH(Date_Selection!D52,IF((Source_Data!$B:$B=Date_Selection!B$2)*(Source_Data!$C:$C=Date_Selection!B52), Source_Data!$G:$G), 0))</f>
        <v>43034</v>
      </c>
      <c r="G52" s="3">
        <f t="shared" si="94"/>
        <v>10</v>
      </c>
      <c r="H52" s="3">
        <f t="shared" si="95"/>
        <v>4</v>
      </c>
      <c r="I52" s="4" cm="1">
        <f t="array" ref="I52">LARGE(IF((Source_Data!$B:$B=Date_Selection!G$2)*(Source_Data!$C:$C=Date_Selection!G52)*(Source_Data!$G:$G&lt;Date_Selection!I51), Source_Data!$G:$G), 2)</f>
        <v>30528</v>
      </c>
      <c r="J52" s="5" cm="1">
        <f t="array" ref="J52">INDEX(Source_Data!$A:$A, MATCH(Date_Selection!I52,IF((Source_Data!$B:$B=Date_Selection!G$2)*(Source_Data!$C:$C=Date_Selection!G52), Source_Data!$G:$G), 0))</f>
        <v>43381</v>
      </c>
      <c r="L52" s="3">
        <f t="shared" si="96"/>
        <v>10</v>
      </c>
      <c r="M52" s="3">
        <f t="shared" si="97"/>
        <v>3</v>
      </c>
      <c r="N52" s="4" cm="1">
        <f t="array" ref="N52">LARGE(IF((Source_Data!$B:$B=Date_Selection!L$2)*(Source_Data!$C:$C=Date_Selection!L52)*(Source_Data!$G:$G&lt;Date_Selection!N51), Source_Data!$G:$G), 2)</f>
        <v>32608.639999999999</v>
      </c>
      <c r="O52" s="5" cm="1">
        <f t="array" ref="O52">INDEX(Source_Data!$A:$A, MATCH(Date_Selection!N52,IF((Source_Data!$B:$B=Date_Selection!L$2)*(Source_Data!$C:$C=Date_Selection!L52), Source_Data!$G:$G), 0))</f>
        <v>43760</v>
      </c>
      <c r="Q52" s="3">
        <f>IF(R50=5, Q50+1, Q50)</f>
        <v>10</v>
      </c>
      <c r="R52" s="3">
        <f>IF(R50=5, 1, R50+1)</f>
        <v>1</v>
      </c>
      <c r="S52" s="4">
        <f>_xlfn.MAXIFS(Source_Data!$G:$G, Source_Data!$B:$B, Date_Selection!Q$2, Source_Data!$C:$C, Date_Selection!Q52)</f>
        <v>43147.402099999999</v>
      </c>
      <c r="T52" s="5" cm="1">
        <f t="array" ref="T52">INDEX(Source_Data!$A:$A, MATCH(Date_Selection!S52,IF((Source_Data!$B:$B=Date_Selection!Q$2)*(Source_Data!$C:$C=Date_Selection!Q52), Source_Data!$G:$G), 0))</f>
        <v>44105</v>
      </c>
      <c r="V52" s="3">
        <f>IF(W51=5, V51+1, V51)</f>
        <v>10</v>
      </c>
      <c r="W52" s="3">
        <f>IF(W51=5, 1, W51+1)</f>
        <v>1</v>
      </c>
      <c r="X52" s="4">
        <f>_xlfn.MAXIFS(Source_Data!$G:$G, Source_Data!$B:$B, Date_Selection!V$2, Source_Data!$C:$C, Date_Selection!V52)</f>
        <v>33102.167589999997</v>
      </c>
      <c r="Y52" s="5" cm="1">
        <f t="array" ref="Y52">INDEX(Source_Data!$A:$A, MATCH(Date_Selection!X52,IF((Source_Data!$B:$B=Date_Selection!V$2)*(Source_Data!$C:$C=Date_Selection!V52), Source_Data!$G:$G), 0))</f>
        <v>44470</v>
      </c>
      <c r="AA52" s="3">
        <v>9</v>
      </c>
      <c r="AB52" s="3">
        <v>9</v>
      </c>
      <c r="AC52" s="14">
        <v>42862.310830000002</v>
      </c>
      <c r="AD52" s="15">
        <v>44813</v>
      </c>
    </row>
    <row r="53" spans="2:30" x14ac:dyDescent="0.25">
      <c r="B53" s="3">
        <f t="shared" si="62"/>
        <v>10</v>
      </c>
      <c r="C53" s="3">
        <f t="shared" si="63"/>
        <v>5</v>
      </c>
      <c r="D53" s="4">
        <f t="array" ref="D53">LARGE(IF((Source_Data!$B:$B=Date_Selection!$B$2)*(Source_Data!$C:$C=Date_Selection!B53)*(Source_Data!$G:$G&lt;Date_Selection!D52), Source_Data!$G:$G), 2)</f>
        <v>33572</v>
      </c>
      <c r="E53" s="5" cm="1">
        <f t="array" ref="E53">INDEX(Source_Data!$A:$A, MATCH(Date_Selection!D53,IF((Source_Data!$B:$B=Date_Selection!B$2)*(Source_Data!$C:$C=Date_Selection!B53), Source_Data!$G:$G), 0))</f>
        <v>43024</v>
      </c>
      <c r="G53" s="3">
        <f t="shared" si="94"/>
        <v>10</v>
      </c>
      <c r="H53" s="3">
        <f t="shared" si="95"/>
        <v>5</v>
      </c>
      <c r="I53" s="4" cm="1">
        <f t="array" ref="I53">LARGE(IF((Source_Data!$B:$B=Date_Selection!G$2)*(Source_Data!$C:$C=Date_Selection!G53)*(Source_Data!$G:$G&lt;Date_Selection!I52), Source_Data!$G:$G), 2)</f>
        <v>30307</v>
      </c>
      <c r="J53" s="5" cm="1">
        <f t="array" ref="J53">INDEX(Source_Data!$A:$A, MATCH(Date_Selection!I53,IF((Source_Data!$B:$B=Date_Selection!G$2)*(Source_Data!$C:$C=Date_Selection!G53), Source_Data!$G:$G), 0))</f>
        <v>43377</v>
      </c>
      <c r="L53" s="3">
        <f t="shared" si="96"/>
        <v>10</v>
      </c>
      <c r="M53" s="3">
        <f t="shared" si="97"/>
        <v>4</v>
      </c>
      <c r="N53" s="4" cm="1">
        <f t="array" ref="N53">LARGE(IF((Source_Data!$B:$B=Date_Selection!L$2)*(Source_Data!$C:$C=Date_Selection!L53)*(Source_Data!$G:$G&lt;Date_Selection!N52), Source_Data!$G:$G), 2)</f>
        <v>32115.26</v>
      </c>
      <c r="O53" s="5" cm="1">
        <f t="array" ref="O53">INDEX(Source_Data!$A:$A, MATCH(Date_Selection!N53,IF((Source_Data!$B:$B=Date_Selection!L$2)*(Source_Data!$C:$C=Date_Selection!L53), Source_Data!$G:$G), 0))</f>
        <v>43745</v>
      </c>
      <c r="Q53" s="3">
        <f t="shared" ref="Q53:Q56" si="98">IF(R52=5, Q52+1, Q52)</f>
        <v>10</v>
      </c>
      <c r="R53" s="3">
        <f t="shared" ref="R53:R56" si="99">IF(R52=5, 1, R52+1)</f>
        <v>2</v>
      </c>
      <c r="S53" s="4" cm="1">
        <f t="array" ref="S53">LARGE(IF((Source_Data!$B:$B=Date_Selection!Q$2)*(Source_Data!$C:$C=Date_Selection!Q53)*(Source_Data!$G:$G&lt;Date_Selection!S52), Source_Data!$G:$G), 2)</f>
        <v>41403.818599999999</v>
      </c>
      <c r="T53" s="5" cm="1">
        <f t="array" ref="T53">INDEX(Source_Data!$A:$A, MATCH(Date_Selection!S53,IF((Source_Data!$B:$B=Date_Selection!Q$2)*(Source_Data!$C:$C=Date_Selection!Q53), Source_Data!$G:$G), 0))</f>
        <v>44106</v>
      </c>
      <c r="V53" s="3">
        <f t="shared" ref="V53:V56" si="100">IF(W52=5, V52+1, V52)</f>
        <v>10</v>
      </c>
      <c r="W53" s="3">
        <f t="shared" ref="W53:W56" si="101">IF(W52=5, 1, W52+1)</f>
        <v>2</v>
      </c>
      <c r="X53" s="4" cm="1">
        <f t="array" ref="X53">LARGE(IF((Source_Data!$B:$B=Date_Selection!V$2)*(Source_Data!$C:$C=Date_Selection!V53)*(Source_Data!$G:$G&lt;Date_Selection!X52), Source_Data!$G:$G), 2)</f>
        <v>32743.827799999999</v>
      </c>
      <c r="Y53" s="5" cm="1">
        <f t="array" ref="Y53">INDEX(Source_Data!$A:$A, MATCH(Date_Selection!X53,IF((Source_Data!$B:$B=Date_Selection!V$2)*(Source_Data!$C:$C=Date_Selection!V53), Source_Data!$G:$G), 0))</f>
        <v>44473</v>
      </c>
      <c r="AA53" s="3">
        <f>IF(AB48=5, AA48+1, AA48)</f>
        <v>10</v>
      </c>
      <c r="AB53" s="3">
        <f>IF(AB48=5, 1, AB48+1)</f>
        <v>1</v>
      </c>
      <c r="AC53" s="4">
        <f>_xlfn.MAXIFS(Source_Data!$G:$G, Source_Data!$B:$B, Date_Selection!AA$2, Source_Data!$C:$C, Date_Selection!AA53)</f>
        <v>34315.993622009999</v>
      </c>
      <c r="AD53" s="5" cm="1">
        <f t="array" ref="AD53">INDEX(Source_Data!$A:$A, MATCH(Date_Selection!AC53,IF((Source_Data!$B:$B=Date_Selection!AA$2)*(Source_Data!$C:$C=Date_Selection!AA53), Source_Data!$G:$G), 0))</f>
        <v>44839</v>
      </c>
    </row>
    <row r="54" spans="2:30" x14ac:dyDescent="0.25">
      <c r="B54" s="3">
        <f>IF(C53=5, B53+1, B53)</f>
        <v>11</v>
      </c>
      <c r="C54" s="3">
        <f>IF(C53=5, 1, C53+1)</f>
        <v>1</v>
      </c>
      <c r="D54" s="4">
        <f>_xlfn.MAXIFS(Source_Data!$G:$G, Source_Data!$B:$B, Date_Selection!$B$2, Source_Data!$C:$C, Date_Selection!B54)</f>
        <v>31307.63041424</v>
      </c>
      <c r="E54" s="5" cm="1">
        <f t="array" ref="E54">INDEX(Source_Data!$A:$A, MATCH(Date_Selection!D54,IF((Source_Data!$B:$B=Date_Selection!B$2)*(Source_Data!$C:$C=Date_Selection!B54), Source_Data!$G:$G), 0))</f>
        <v>43061</v>
      </c>
      <c r="G54" s="3">
        <f>IF(H53=5, G53+1, G53)</f>
        <v>11</v>
      </c>
      <c r="H54" s="3">
        <f>IF(H53=5, 1, H53+1)</f>
        <v>1</v>
      </c>
      <c r="I54" s="4">
        <f>_xlfn.MAXIFS(Source_Data!$G:$G, Source_Data!$B:$B, Date_Selection!G$2, Source_Data!$C:$C, Date_Selection!G54)</f>
        <v>29880</v>
      </c>
      <c r="J54" s="5" cm="1">
        <f t="array" ref="J54">INDEX(Source_Data!$A:$A, MATCH(Date_Selection!I54,IF((Source_Data!$B:$B=Date_Selection!G$2)*(Source_Data!$C:$C=Date_Selection!G54), Source_Data!$G:$G), 0))</f>
        <v>43406</v>
      </c>
      <c r="L54" s="3">
        <f t="shared" si="96"/>
        <v>10</v>
      </c>
      <c r="M54" s="3">
        <f t="shared" si="97"/>
        <v>5</v>
      </c>
      <c r="N54" s="4" cm="1">
        <f t="array" ref="N54">LARGE(IF((Source_Data!$B:$B=Date_Selection!L$2)*(Source_Data!$C:$C=Date_Selection!L54)*(Source_Data!$G:$G&lt;Date_Selection!N53), Source_Data!$G:$G), 2)</f>
        <v>31773.56</v>
      </c>
      <c r="O54" s="5" cm="1">
        <f t="array" ref="O54">INDEX(Source_Data!$A:$A, MATCH(Date_Selection!N54,IF((Source_Data!$B:$B=Date_Selection!L$2)*(Source_Data!$C:$C=Date_Selection!L54), Source_Data!$G:$G), 0))</f>
        <v>43761</v>
      </c>
      <c r="Q54" s="3">
        <f t="shared" si="98"/>
        <v>10</v>
      </c>
      <c r="R54" s="3">
        <f t="shared" si="99"/>
        <v>3</v>
      </c>
      <c r="S54" s="4" cm="1">
        <f t="array" ref="S54">LARGE(IF((Source_Data!$B:$B=Date_Selection!Q$2)*(Source_Data!$C:$C=Date_Selection!Q54)*(Source_Data!$G:$G&lt;Date_Selection!S53), Source_Data!$G:$G), 2)</f>
        <v>37676.811399999999</v>
      </c>
      <c r="T54" s="5" cm="1">
        <f t="array" ref="T54">INDEX(Source_Data!$A:$A, MATCH(Date_Selection!S54,IF((Source_Data!$B:$B=Date_Selection!Q$2)*(Source_Data!$C:$C=Date_Selection!Q54), Source_Data!$G:$G), 0))</f>
        <v>44119</v>
      </c>
      <c r="V54" s="3">
        <f t="shared" si="100"/>
        <v>10</v>
      </c>
      <c r="W54" s="3">
        <f t="shared" si="101"/>
        <v>3</v>
      </c>
      <c r="X54" s="4" cm="1">
        <f t="array" ref="X54">LARGE(IF((Source_Data!$B:$B=Date_Selection!V$2)*(Source_Data!$C:$C=Date_Selection!V54)*(Source_Data!$G:$G&lt;Date_Selection!X53), Source_Data!$G:$G), 2)</f>
        <v>32497.633720000002</v>
      </c>
      <c r="Y54" s="5" cm="1">
        <f t="array" ref="Y54">INDEX(Source_Data!$A:$A, MATCH(Date_Selection!X54,IF((Source_Data!$B:$B=Date_Selection!V$2)*(Source_Data!$C:$C=Date_Selection!V54), Source_Data!$G:$G), 0))</f>
        <v>44472</v>
      </c>
      <c r="AA54" s="3">
        <f t="shared" ref="AA54:AA57" si="102">IF(AB53=5, AA53+1, AA53)</f>
        <v>10</v>
      </c>
      <c r="AB54" s="3">
        <f t="shared" ref="AB54:AB57" si="103">IF(AB53=5, 1, AB53+1)</f>
        <v>2</v>
      </c>
      <c r="AC54" s="4" cm="1">
        <f t="array" ref="AC54">LARGE(IF((Source_Data!$B:$B=Date_Selection!AA$2)*(Source_Data!$C:$C=Date_Selection!AA54)*(Source_Data!$G:$G&lt;Date_Selection!AC53), Source_Data!$G:$G), 2)</f>
        <v>34170.628282940001</v>
      </c>
      <c r="AD54" s="5" cm="1">
        <f t="array" ref="AD54">INDEX(Source_Data!$A:$A, MATCH(Date_Selection!AC54,IF((Source_Data!$B:$B=Date_Selection!AA$2)*(Source_Data!$C:$C=Date_Selection!AA54), Source_Data!$G:$G), 0))</f>
        <v>44853</v>
      </c>
    </row>
    <row r="55" spans="2:30" x14ac:dyDescent="0.25">
      <c r="B55" s="3">
        <f t="shared" si="62"/>
        <v>11</v>
      </c>
      <c r="C55" s="3">
        <f t="shared" si="63"/>
        <v>2</v>
      </c>
      <c r="D55" s="4">
        <f t="array" ref="D55">LARGE(IF((Source_Data!$B:$B=Date_Selection!$B$2)*(Source_Data!$C:$C=Date_Selection!B55)*(Source_Data!$G:$G&lt;Date_Selection!D54), Source_Data!$G:$G), 2)</f>
        <v>30273.952130379999</v>
      </c>
      <c r="E55" s="5" cm="1">
        <f t="array" ref="E55">INDEX(Source_Data!$A:$A, MATCH(Date_Selection!D55,IF((Source_Data!$B:$B=Date_Selection!B$2)*(Source_Data!$C:$C=Date_Selection!B55), Source_Data!$G:$G), 0))</f>
        <v>43067</v>
      </c>
      <c r="G55" s="3">
        <f t="shared" ref="G55:G58" si="104">IF(H54=5, G54+1, G54)</f>
        <v>11</v>
      </c>
      <c r="H55" s="3">
        <f t="shared" ref="H55:H58" si="105">IF(H54=5, 1, H54+1)</f>
        <v>2</v>
      </c>
      <c r="I55" s="4" cm="1">
        <f t="array" ref="I55">LARGE(IF((Source_Data!$B:$B=Date_Selection!G$2)*(Source_Data!$C:$C=Date_Selection!G55)*(Source_Data!$G:$G&lt;Date_Selection!I54), Source_Data!$G:$G), 2)</f>
        <v>29673</v>
      </c>
      <c r="J55" s="5" cm="1">
        <f t="array" ref="J55">INDEX(Source_Data!$A:$A, MATCH(Date_Selection!I55,IF((Source_Data!$B:$B=Date_Selection!G$2)*(Source_Data!$C:$C=Date_Selection!G55), Source_Data!$G:$G), 0))</f>
        <v>43405</v>
      </c>
      <c r="L55" s="3">
        <f>IF(M54=5, L54+1, L54)</f>
        <v>11</v>
      </c>
      <c r="M55" s="3">
        <f>IF(M54=5, 1, M54+1)</f>
        <v>1</v>
      </c>
      <c r="N55" s="4">
        <f>_xlfn.MAXIFS(Source_Data!$G:$G, Source_Data!$B:$B, Date_Selection!L$2, Source_Data!$C:$C, Date_Selection!L55)</f>
        <v>29661.385999999999</v>
      </c>
      <c r="O55" s="5" cm="1">
        <f t="array" ref="O55">INDEX(Source_Data!$A:$A, MATCH(Date_Selection!N55,IF((Source_Data!$B:$B=Date_Selection!L$2)*(Source_Data!$C:$C=Date_Selection!L55), Source_Data!$G:$G), 0))</f>
        <v>43787</v>
      </c>
      <c r="Q55" s="3">
        <f t="shared" si="98"/>
        <v>10</v>
      </c>
      <c r="R55" s="3">
        <f t="shared" si="99"/>
        <v>4</v>
      </c>
      <c r="S55" s="4" cm="1">
        <f t="array" ref="S55">LARGE(IF((Source_Data!$B:$B=Date_Selection!Q$2)*(Source_Data!$C:$C=Date_Selection!Q55)*(Source_Data!$G:$G&lt;Date_Selection!S54), Source_Data!$G:$G), 2)</f>
        <v>37512.199000000001</v>
      </c>
      <c r="T55" s="5" cm="1">
        <f t="array" ref="T55">INDEX(Source_Data!$A:$A, MATCH(Date_Selection!S55,IF((Source_Data!$B:$B=Date_Selection!Q$2)*(Source_Data!$C:$C=Date_Selection!Q55), Source_Data!$G:$G), 0))</f>
        <v>44120</v>
      </c>
      <c r="V55" s="3">
        <f t="shared" si="100"/>
        <v>10</v>
      </c>
      <c r="W55" s="3">
        <f t="shared" si="101"/>
        <v>4</v>
      </c>
      <c r="X55" s="4" cm="1">
        <f t="array" ref="X55">LARGE(IF((Source_Data!$B:$B=Date_Selection!V$2)*(Source_Data!$C:$C=Date_Selection!V55)*(Source_Data!$G:$G&lt;Date_Selection!X54), Source_Data!$G:$G), 2)</f>
        <v>32353.875520000001</v>
      </c>
      <c r="Y55" s="5" cm="1">
        <f t="array" ref="Y55">INDEX(Source_Data!$A:$A, MATCH(Date_Selection!X55,IF((Source_Data!$B:$B=Date_Selection!V$2)*(Source_Data!$C:$C=Date_Selection!V55), Source_Data!$G:$G), 0))</f>
        <v>44471</v>
      </c>
      <c r="AA55" s="3">
        <f t="shared" si="102"/>
        <v>10</v>
      </c>
      <c r="AB55" s="3">
        <f t="shared" si="103"/>
        <v>3</v>
      </c>
      <c r="AC55" s="4" cm="1">
        <f t="array" ref="AC55">LARGE(IF((Source_Data!$B:$B=Date_Selection!AA$2)*(Source_Data!$C:$C=Date_Selection!AA55)*(Source_Data!$G:$G&lt;Date_Selection!AC54), Source_Data!$G:$G), 2)</f>
        <v>33933.978993199999</v>
      </c>
      <c r="AD55" s="5" cm="1">
        <f t="array" ref="AD55">INDEX(Source_Data!$A:$A, MATCH(Date_Selection!AC55,IF((Source_Data!$B:$B=Date_Selection!AA$2)*(Source_Data!$C:$C=Date_Selection!AA55), Source_Data!$G:$G), 0))</f>
        <v>44841</v>
      </c>
    </row>
    <row r="56" spans="2:30" x14ac:dyDescent="0.25">
      <c r="B56" s="3">
        <f t="shared" si="62"/>
        <v>11</v>
      </c>
      <c r="C56" s="3">
        <f t="shared" si="63"/>
        <v>3</v>
      </c>
      <c r="D56" s="4">
        <f t="array" ref="D56">LARGE(IF((Source_Data!$B:$B=Date_Selection!$B$2)*(Source_Data!$C:$C=Date_Selection!B56)*(Source_Data!$G:$G&lt;Date_Selection!D55), Source_Data!$G:$G), 2)</f>
        <v>30265.977509190001</v>
      </c>
      <c r="E56" s="5" cm="1">
        <f t="array" ref="E56">INDEX(Source_Data!$A:$A, MATCH(Date_Selection!D56,IF((Source_Data!$B:$B=Date_Selection!B$2)*(Source_Data!$C:$C=Date_Selection!B56), Source_Data!$G:$G), 0))</f>
        <v>43068</v>
      </c>
      <c r="G56" s="3">
        <f t="shared" si="104"/>
        <v>11</v>
      </c>
      <c r="H56" s="3">
        <f t="shared" si="105"/>
        <v>3</v>
      </c>
      <c r="I56" s="4" cm="1">
        <f t="array" ref="I56">LARGE(IF((Source_Data!$B:$B=Date_Selection!G$2)*(Source_Data!$C:$C=Date_Selection!G56)*(Source_Data!$G:$G&lt;Date_Selection!I55), Source_Data!$G:$G), 2)</f>
        <v>29409</v>
      </c>
      <c r="J56" s="5" cm="1">
        <f t="array" ref="J56">INDEX(Source_Data!$A:$A, MATCH(Date_Selection!I56,IF((Source_Data!$B:$B=Date_Selection!G$2)*(Source_Data!$C:$C=Date_Selection!G56), Source_Data!$G:$G), 0))</f>
        <v>43409</v>
      </c>
      <c r="L56" s="3">
        <f t="shared" ref="L56:L59" si="106">IF(M55=5, L55+1, L55)</f>
        <v>11</v>
      </c>
      <c r="M56" s="3">
        <f t="shared" ref="M56:M59" si="107">IF(M55=5, 1, M55+1)</f>
        <v>2</v>
      </c>
      <c r="N56" s="4" cm="1">
        <f t="array" ref="N56">LARGE(IF((Source_Data!$B:$B=Date_Selection!L$2)*(Source_Data!$C:$C=Date_Selection!L56)*(Source_Data!$G:$G&lt;Date_Selection!N55), Source_Data!$G:$G), 2)</f>
        <v>29030.595600000001</v>
      </c>
      <c r="O56" s="5" cm="1">
        <f t="array" ref="O56">INDEX(Source_Data!$A:$A, MATCH(Date_Selection!N56,IF((Source_Data!$B:$B=Date_Selection!L$2)*(Source_Data!$C:$C=Date_Selection!L56), Source_Data!$G:$G), 0))</f>
        <v>43777</v>
      </c>
      <c r="Q56" s="3">
        <f t="shared" si="98"/>
        <v>10</v>
      </c>
      <c r="R56" s="3">
        <f t="shared" si="99"/>
        <v>5</v>
      </c>
      <c r="S56" s="4" cm="1">
        <f t="array" ref="S56">LARGE(IF((Source_Data!$B:$B=Date_Selection!Q$2)*(Source_Data!$C:$C=Date_Selection!Q56)*(Source_Data!$G:$G&lt;Date_Selection!S55), Source_Data!$G:$G), 2)</f>
        <v>37301.164100000002</v>
      </c>
      <c r="T56" s="5" cm="1">
        <f t="array" ref="T56">INDEX(Source_Data!$A:$A, MATCH(Date_Selection!S56,IF((Source_Data!$B:$B=Date_Selection!Q$2)*(Source_Data!$C:$C=Date_Selection!Q56), Source_Data!$G:$G), 0))</f>
        <v>44107</v>
      </c>
      <c r="V56" s="3">
        <f t="shared" si="100"/>
        <v>10</v>
      </c>
      <c r="W56" s="3">
        <f t="shared" si="101"/>
        <v>5</v>
      </c>
      <c r="X56" s="4" cm="1">
        <f t="array" ref="X56">LARGE(IF((Source_Data!$B:$B=Date_Selection!V$2)*(Source_Data!$C:$C=Date_Selection!V56)*(Source_Data!$G:$G&lt;Date_Selection!X55), Source_Data!$G:$G), 2)</f>
        <v>31214.748179999999</v>
      </c>
      <c r="Y56" s="5" cm="1">
        <f t="array" ref="Y56">INDEX(Source_Data!$A:$A, MATCH(Date_Selection!X56,IF((Source_Data!$B:$B=Date_Selection!V$2)*(Source_Data!$C:$C=Date_Selection!V56), Source_Data!$G:$G), 0))</f>
        <v>44474</v>
      </c>
      <c r="AA56" s="3">
        <f t="shared" si="102"/>
        <v>10</v>
      </c>
      <c r="AB56" s="3">
        <f t="shared" si="103"/>
        <v>4</v>
      </c>
      <c r="AC56" s="4" cm="1">
        <f t="array" ref="AC56">LARGE(IF((Source_Data!$B:$B=Date_Selection!AA$2)*(Source_Data!$C:$C=Date_Selection!AA56)*(Source_Data!$G:$G&lt;Date_Selection!AC55), Source_Data!$G:$G), 2)</f>
        <v>33521.901659869996</v>
      </c>
      <c r="AD56" s="5" cm="1">
        <f t="array" ref="AD56">INDEX(Source_Data!$A:$A, MATCH(Date_Selection!AC56,IF((Source_Data!$B:$B=Date_Selection!AA$2)*(Source_Data!$C:$C=Date_Selection!AA56), Source_Data!$G:$G), 0))</f>
        <v>44840</v>
      </c>
    </row>
    <row r="57" spans="2:30" x14ac:dyDescent="0.25">
      <c r="B57" s="3">
        <f t="shared" si="62"/>
        <v>11</v>
      </c>
      <c r="C57" s="3">
        <f t="shared" si="63"/>
        <v>4</v>
      </c>
      <c r="D57" s="4">
        <f t="array" ref="D57">LARGE(IF((Source_Data!$B:$B=Date_Selection!$B$2)*(Source_Data!$C:$C=Date_Selection!B57)*(Source_Data!$G:$G&lt;Date_Selection!D56), Source_Data!$G:$G), 2)</f>
        <v>30043.471763559999</v>
      </c>
      <c r="E57" s="5" cm="1">
        <f t="array" ref="E57">INDEX(Source_Data!$A:$A, MATCH(Date_Selection!D57,IF((Source_Data!$B:$B=Date_Selection!B$2)*(Source_Data!$C:$C=Date_Selection!B57), Source_Data!$G:$G), 0))</f>
        <v>43060</v>
      </c>
      <c r="G57" s="3">
        <f t="shared" si="104"/>
        <v>11</v>
      </c>
      <c r="H57" s="3">
        <f t="shared" si="105"/>
        <v>4</v>
      </c>
      <c r="I57" s="4" cm="1">
        <f t="array" ref="I57">LARGE(IF((Source_Data!$B:$B=Date_Selection!G$2)*(Source_Data!$C:$C=Date_Selection!G57)*(Source_Data!$G:$G&lt;Date_Selection!I56), Source_Data!$G:$G), 2)</f>
        <v>29342</v>
      </c>
      <c r="J57" s="5" cm="1">
        <f t="array" ref="J57">INDEX(Source_Data!$A:$A, MATCH(Date_Selection!I57,IF((Source_Data!$B:$B=Date_Selection!G$2)*(Source_Data!$C:$C=Date_Selection!G57), Source_Data!$G:$G), 0))</f>
        <v>43418</v>
      </c>
      <c r="L57" s="3">
        <f t="shared" si="106"/>
        <v>11</v>
      </c>
      <c r="M57" s="3">
        <f t="shared" si="107"/>
        <v>3</v>
      </c>
      <c r="N57" s="4" cm="1">
        <f t="array" ref="N57">LARGE(IF((Source_Data!$B:$B=Date_Selection!L$2)*(Source_Data!$C:$C=Date_Selection!L57)*(Source_Data!$G:$G&lt;Date_Selection!N56), Source_Data!$G:$G), 2)</f>
        <v>28960.8639</v>
      </c>
      <c r="O57" s="5" cm="1">
        <f t="array" ref="O57">INDEX(Source_Data!$A:$A, MATCH(Date_Selection!N57,IF((Source_Data!$B:$B=Date_Selection!L$2)*(Source_Data!$C:$C=Date_Selection!L57), Source_Data!$G:$G), 0))</f>
        <v>43776</v>
      </c>
      <c r="Q57" s="3">
        <f>IF(R56=5, Q56+1, Q56)</f>
        <v>11</v>
      </c>
      <c r="R57" s="3">
        <f>IF(R56=5, 1, R56+1)</f>
        <v>1</v>
      </c>
      <c r="S57" s="4">
        <f>_xlfn.MAXIFS(Source_Data!$G:$G, Source_Data!$B:$B, Date_Selection!Q$2, Source_Data!$C:$C, Date_Selection!Q57)</f>
        <v>29618.777099999999</v>
      </c>
      <c r="T57" s="5" cm="1">
        <f t="array" ref="T57">INDEX(Source_Data!$A:$A, MATCH(Date_Selection!S57,IF((Source_Data!$B:$B=Date_Selection!Q$2)*(Source_Data!$C:$C=Date_Selection!Q57), Source_Data!$G:$G), 0))</f>
        <v>44140</v>
      </c>
      <c r="V57" s="3">
        <f>IF(W56=5, V56+1, V56)</f>
        <v>11</v>
      </c>
      <c r="W57" s="3">
        <f>IF(W56=5, 1, W56+1)</f>
        <v>1</v>
      </c>
      <c r="X57" s="4">
        <f>_xlfn.MAXIFS(Source_Data!$G:$G, Source_Data!$B:$B, Date_Selection!V$2, Source_Data!$C:$C, Date_Selection!V57)</f>
        <v>30145.667649999999</v>
      </c>
      <c r="Y57" s="5" cm="1">
        <f t="array" ref="Y57">INDEX(Source_Data!$A:$A, MATCH(Date_Selection!X57,IF((Source_Data!$B:$B=Date_Selection!V$2)*(Source_Data!$C:$C=Date_Selection!V57), Source_Data!$G:$G), 0))</f>
        <v>44512</v>
      </c>
      <c r="AA57" s="3">
        <f t="shared" si="102"/>
        <v>10</v>
      </c>
      <c r="AB57" s="3">
        <f t="shared" si="103"/>
        <v>5</v>
      </c>
      <c r="AC57" s="4" cm="1">
        <f t="array" ref="AC57">LARGE(IF((Source_Data!$B:$B=Date_Selection!AA$2)*(Source_Data!$C:$C=Date_Selection!AA57)*(Source_Data!$G:$G&lt;Date_Selection!AC56), Source_Data!$G:$G), 2)</f>
        <v>33436.557397659999</v>
      </c>
      <c r="AD57" s="5" cm="1">
        <f t="array" ref="AD57">INDEX(Source_Data!$A:$A, MATCH(Date_Selection!AC57,IF((Source_Data!$B:$B=Date_Selection!AA$2)*(Source_Data!$C:$C=Date_Selection!AA57), Source_Data!$G:$G), 0))</f>
        <v>44838</v>
      </c>
    </row>
    <row r="58" spans="2:30" x14ac:dyDescent="0.25">
      <c r="B58" s="3">
        <f t="shared" si="62"/>
        <v>11</v>
      </c>
      <c r="C58" s="3">
        <f t="shared" si="63"/>
        <v>5</v>
      </c>
      <c r="D58" s="4">
        <f t="array" ref="D58">LARGE(IF((Source_Data!$B:$B=Date_Selection!$B$2)*(Source_Data!$C:$C=Date_Selection!B58)*(Source_Data!$G:$G&lt;Date_Selection!D57), Source_Data!$G:$G), 2)</f>
        <v>29904.449893569999</v>
      </c>
      <c r="E58" s="5" cm="1">
        <f t="array" ref="E58">INDEX(Source_Data!$A:$A, MATCH(Date_Selection!D58,IF((Source_Data!$B:$B=Date_Selection!B$2)*(Source_Data!$C:$C=Date_Selection!B58), Source_Data!$G:$G), 0))</f>
        <v>43047</v>
      </c>
      <c r="G58" s="3">
        <f t="shared" si="104"/>
        <v>11</v>
      </c>
      <c r="H58" s="3">
        <f t="shared" si="105"/>
        <v>5</v>
      </c>
      <c r="I58" s="4" cm="1">
        <f t="array" ref="I58">LARGE(IF((Source_Data!$B:$B=Date_Selection!G$2)*(Source_Data!$C:$C=Date_Selection!G58)*(Source_Data!$G:$G&lt;Date_Selection!I57), Source_Data!$G:$G), 2)</f>
        <v>29122</v>
      </c>
      <c r="J58" s="5" cm="1">
        <f t="array" ref="J58">INDEX(Source_Data!$A:$A, MATCH(Date_Selection!I58,IF((Source_Data!$B:$B=Date_Selection!G$2)*(Source_Data!$C:$C=Date_Selection!G58), Source_Data!$G:$G), 0))</f>
        <v>43411</v>
      </c>
      <c r="L58" s="3">
        <f t="shared" si="106"/>
        <v>11</v>
      </c>
      <c r="M58" s="3">
        <f t="shared" si="107"/>
        <v>4</v>
      </c>
      <c r="N58" s="4" cm="1">
        <f t="array" ref="N58">LARGE(IF((Source_Data!$B:$B=Date_Selection!L$2)*(Source_Data!$C:$C=Date_Selection!L58)*(Source_Data!$G:$G&lt;Date_Selection!N57), Source_Data!$G:$G), 2)</f>
        <v>28870.012299999999</v>
      </c>
      <c r="O58" s="5" cm="1">
        <f t="array" ref="O58">INDEX(Source_Data!$A:$A, MATCH(Date_Selection!N58,IF((Source_Data!$B:$B=Date_Selection!L$2)*(Source_Data!$C:$C=Date_Selection!L58), Source_Data!$G:$G), 0))</f>
        <v>43774</v>
      </c>
      <c r="Q58" s="3">
        <f t="shared" ref="Q58:Q61" si="108">IF(R57=5, Q57+1, Q57)</f>
        <v>11</v>
      </c>
      <c r="R58" s="3">
        <f t="shared" ref="R58:R61" si="109">IF(R57=5, 1, R57+1)</f>
        <v>2</v>
      </c>
      <c r="S58" s="4" cm="1">
        <f t="array" ref="S58">LARGE(IF((Source_Data!$B:$B=Date_Selection!Q$2)*(Source_Data!$C:$C=Date_Selection!Q58)*(Source_Data!$G:$G&lt;Date_Selection!S57), Source_Data!$G:$G), 2)</f>
        <v>29520.693500000001</v>
      </c>
      <c r="T58" s="5" cm="1">
        <f t="array" ref="T58">INDEX(Source_Data!$A:$A, MATCH(Date_Selection!S58,IF((Source_Data!$B:$B=Date_Selection!Q$2)*(Source_Data!$C:$C=Date_Selection!Q58), Source_Data!$G:$G), 0))</f>
        <v>44139</v>
      </c>
      <c r="V58" s="3">
        <f t="shared" ref="V58:V61" si="110">IF(W57=5, V57+1, V57)</f>
        <v>11</v>
      </c>
      <c r="W58" s="3">
        <f t="shared" ref="W58:W61" si="111">IF(W57=5, 1, W57+1)</f>
        <v>2</v>
      </c>
      <c r="X58" s="4" cm="1">
        <f t="array" ref="X58">LARGE(IF((Source_Data!$B:$B=Date_Selection!V$2)*(Source_Data!$C:$C=Date_Selection!V58)*(Source_Data!$G:$G&lt;Date_Selection!X57), Source_Data!$G:$G), 2)</f>
        <v>29317.435460000001</v>
      </c>
      <c r="Y58" s="5" cm="1">
        <f t="array" ref="Y58">INDEX(Source_Data!$A:$A, MATCH(Date_Selection!X58,IF((Source_Data!$B:$B=Date_Selection!V$2)*(Source_Data!$C:$C=Date_Selection!V58), Source_Data!$G:$G), 0))</f>
        <v>44511</v>
      </c>
      <c r="AA58" s="3">
        <f>IF(AB57=5, AA57+1, AA57)</f>
        <v>11</v>
      </c>
      <c r="AB58" s="3">
        <f>IF(AB57=5, 1, AB57+1)</f>
        <v>1</v>
      </c>
      <c r="AC58" s="4">
        <f>_xlfn.MAXIFS(Source_Data!$G:$G, Source_Data!$B:$B, Date_Selection!AA$2, Source_Data!$C:$C, Date_Selection!AA58)</f>
        <v>28252.650655239999</v>
      </c>
      <c r="AD58" s="5" cm="1">
        <f t="array" ref="AD58">INDEX(Source_Data!$A:$A, MATCH(Date_Selection!AC58,IF((Source_Data!$B:$B=Date_Selection!AA$2)*(Source_Data!$C:$C=Date_Selection!AA58), Source_Data!$G:$G), 0))</f>
        <v>44895</v>
      </c>
    </row>
    <row r="59" spans="2:30" x14ac:dyDescent="0.25">
      <c r="B59" s="3">
        <f>IF(C58=5, B58+1, B58)</f>
        <v>12</v>
      </c>
      <c r="C59" s="3">
        <f>IF(C58=5, 1, C58+1)</f>
        <v>1</v>
      </c>
      <c r="D59" s="4">
        <f>_xlfn.MAXIFS(Source_Data!$G:$G, Source_Data!$B:$B, Date_Selection!$B$2, Source_Data!$C:$C, Date_Selection!B59)</f>
        <v>30887.847095270001</v>
      </c>
      <c r="E59" s="5" cm="1">
        <f t="array" ref="E59">INDEX(Source_Data!$A:$A, MATCH(Date_Selection!D59,IF((Source_Data!$B:$B=Date_Selection!B$2)*(Source_Data!$C:$C=Date_Selection!B59), Source_Data!$G:$G), 0))</f>
        <v>43089</v>
      </c>
      <c r="G59" s="3">
        <f>IF(H58=5, G58+1, G58)</f>
        <v>12</v>
      </c>
      <c r="H59" s="3">
        <f>IF(H58=5, 1, H58+1)</f>
        <v>1</v>
      </c>
      <c r="I59" s="4">
        <f>_xlfn.MAXIFS(Source_Data!$G:$G, Source_Data!$B:$B, Date_Selection!G$2, Source_Data!$C:$C, Date_Selection!G59)</f>
        <v>30118</v>
      </c>
      <c r="J59" s="5" cm="1">
        <f t="array" ref="J59">INDEX(Source_Data!$A:$A, MATCH(Date_Selection!I59,IF((Source_Data!$B:$B=Date_Selection!G$2)*(Source_Data!$C:$C=Date_Selection!G59), Source_Data!$G:$G), 0))</f>
        <v>43439</v>
      </c>
      <c r="L59" s="3">
        <f t="shared" si="106"/>
        <v>11</v>
      </c>
      <c r="M59" s="3">
        <f t="shared" si="107"/>
        <v>5</v>
      </c>
      <c r="N59" s="4" cm="1">
        <f t="array" ref="N59">LARGE(IF((Source_Data!$B:$B=Date_Selection!L$2)*(Source_Data!$C:$C=Date_Selection!L59)*(Source_Data!$G:$G&lt;Date_Selection!N58), Source_Data!$G:$G), 2)</f>
        <v>28780.116099999999</v>
      </c>
      <c r="O59" s="5" cm="1">
        <f t="array" ref="O59">INDEX(Source_Data!$A:$A, MATCH(Date_Selection!N59,IF((Source_Data!$B:$B=Date_Selection!L$2)*(Source_Data!$C:$C=Date_Selection!L59), Source_Data!$G:$G), 0))</f>
        <v>43795</v>
      </c>
      <c r="Q59" s="3">
        <f t="shared" si="108"/>
        <v>11</v>
      </c>
      <c r="R59" s="3">
        <f t="shared" si="109"/>
        <v>3</v>
      </c>
      <c r="S59" s="4" cm="1">
        <f t="array" ref="S59">LARGE(IF((Source_Data!$B:$B=Date_Selection!Q$2)*(Source_Data!$C:$C=Date_Selection!Q59)*(Source_Data!$G:$G&lt;Date_Selection!S58), Source_Data!$G:$G), 2)</f>
        <v>28838.7847</v>
      </c>
      <c r="T59" s="5" cm="1">
        <f t="array" ref="T59">INDEX(Source_Data!$A:$A, MATCH(Date_Selection!S59,IF((Source_Data!$B:$B=Date_Selection!Q$2)*(Source_Data!$C:$C=Date_Selection!Q59), Source_Data!$G:$G), 0))</f>
        <v>44137</v>
      </c>
      <c r="V59" s="3">
        <f t="shared" si="110"/>
        <v>11</v>
      </c>
      <c r="W59" s="3">
        <f t="shared" si="111"/>
        <v>3</v>
      </c>
      <c r="X59" s="4" cm="1">
        <f t="array" ref="X59">LARGE(IF((Source_Data!$B:$B=Date_Selection!V$2)*(Source_Data!$C:$C=Date_Selection!V59)*(Source_Data!$G:$G&lt;Date_Selection!X58), Source_Data!$G:$G), 2)</f>
        <v>28968.759160000001</v>
      </c>
      <c r="Y59" s="5" cm="1">
        <f t="array" ref="Y59">INDEX(Source_Data!$A:$A, MATCH(Date_Selection!X59,IF((Source_Data!$B:$B=Date_Selection!V$2)*(Source_Data!$C:$C=Date_Selection!V59), Source_Data!$G:$G), 0))</f>
        <v>44515</v>
      </c>
      <c r="AA59" s="3">
        <f t="shared" ref="AA59:AA62" si="112">IF(AB58=5, AA58+1, AA58)</f>
        <v>11</v>
      </c>
      <c r="AB59" s="3">
        <f t="shared" ref="AB59:AB62" si="113">IF(AB58=5, 1, AB58+1)</f>
        <v>2</v>
      </c>
      <c r="AC59" s="4" cm="1">
        <f t="array" ref="AC59">LARGE(IF((Source_Data!$B:$B=Date_Selection!AA$2)*(Source_Data!$C:$C=Date_Selection!AA59)*(Source_Data!$G:$G&lt;Date_Selection!AC58), Source_Data!$G:$G), 2)</f>
        <v>28183.59790058</v>
      </c>
      <c r="AD59" s="5" cm="1">
        <f t="array" ref="AD59">INDEX(Source_Data!$A:$A, MATCH(Date_Selection!AC59,IF((Source_Data!$B:$B=Date_Selection!AA$2)*(Source_Data!$C:$C=Date_Selection!AA59), Source_Data!$G:$G), 0))</f>
        <v>44894</v>
      </c>
    </row>
    <row r="60" spans="2:30" x14ac:dyDescent="0.25">
      <c r="B60" s="3">
        <f t="shared" si="62"/>
        <v>12</v>
      </c>
      <c r="C60" s="3">
        <f t="shared" si="63"/>
        <v>2</v>
      </c>
      <c r="D60" s="4">
        <f t="array" ref="D60">LARGE(IF((Source_Data!$B:$B=Date_Selection!$B$2)*(Source_Data!$C:$C=Date_Selection!B60)*(Source_Data!$G:$G&lt;Date_Selection!D59), Source_Data!$G:$G), 2)</f>
        <v>30879.22750388</v>
      </c>
      <c r="E60" s="5" cm="1">
        <f t="array" ref="E60">INDEX(Source_Data!$A:$A, MATCH(Date_Selection!D60,IF((Source_Data!$B:$B=Date_Selection!B$2)*(Source_Data!$C:$C=Date_Selection!B60), Source_Data!$G:$G), 0))</f>
        <v>43090</v>
      </c>
      <c r="G60" s="3">
        <f t="shared" ref="G60:G63" si="114">IF(H59=5, G59+1, G59)</f>
        <v>12</v>
      </c>
      <c r="H60" s="3">
        <f t="shared" ref="H60:H63" si="115">IF(H59=5, 1, H59+1)</f>
        <v>2</v>
      </c>
      <c r="I60" s="4" cm="1">
        <f t="array" ref="I60">LARGE(IF((Source_Data!$B:$B=Date_Selection!G$2)*(Source_Data!$C:$C=Date_Selection!G60)*(Source_Data!$G:$G&lt;Date_Selection!I59), Source_Data!$G:$G), 2)</f>
        <v>29942</v>
      </c>
      <c r="J60" s="5" cm="1">
        <f t="array" ref="J60">INDEX(Source_Data!$A:$A, MATCH(Date_Selection!I60,IF((Source_Data!$B:$B=Date_Selection!G$2)*(Source_Data!$C:$C=Date_Selection!G60), Source_Data!$G:$G), 0))</f>
        <v>43444</v>
      </c>
      <c r="L60" s="3">
        <f>IF(M59=5, L59+1, L59)</f>
        <v>12</v>
      </c>
      <c r="M60" s="3">
        <f>IF(M59=5, 1, M59+1)</f>
        <v>1</v>
      </c>
      <c r="N60" s="4">
        <f>_xlfn.MAXIFS(Source_Data!$G:$G, Source_Data!$B:$B, Date_Selection!L$2, Source_Data!$C:$C, Date_Selection!L60)</f>
        <v>30238.55</v>
      </c>
      <c r="O60" s="5" cm="1">
        <f t="array" ref="O60">INDEX(Source_Data!$A:$A, MATCH(Date_Selection!N60,IF((Source_Data!$B:$B=Date_Selection!L$2)*(Source_Data!$C:$C=Date_Selection!L60), Source_Data!$G:$G), 0))</f>
        <v>43815</v>
      </c>
      <c r="Q60" s="3">
        <f t="shared" si="108"/>
        <v>11</v>
      </c>
      <c r="R60" s="3">
        <f t="shared" si="109"/>
        <v>4</v>
      </c>
      <c r="S60" s="4" cm="1">
        <f t="array" ref="S60">LARGE(IF((Source_Data!$B:$B=Date_Selection!Q$2)*(Source_Data!$C:$C=Date_Selection!Q60)*(Source_Data!$G:$G&lt;Date_Selection!S59), Source_Data!$G:$G), 2)</f>
        <v>28711.0952</v>
      </c>
      <c r="T60" s="5" cm="1">
        <f t="array" ref="T60">INDEX(Source_Data!$A:$A, MATCH(Date_Selection!S60,IF((Source_Data!$B:$B=Date_Selection!Q$2)*(Source_Data!$C:$C=Date_Selection!Q60), Source_Data!$G:$G), 0))</f>
        <v>44165</v>
      </c>
      <c r="V60" s="3">
        <f t="shared" si="110"/>
        <v>11</v>
      </c>
      <c r="W60" s="3">
        <f t="shared" si="111"/>
        <v>4</v>
      </c>
      <c r="X60" s="4" cm="1">
        <f t="array" ref="X60">LARGE(IF((Source_Data!$B:$B=Date_Selection!V$2)*(Source_Data!$C:$C=Date_Selection!V60)*(Source_Data!$G:$G&lt;Date_Selection!X59), Source_Data!$G:$G), 2)</f>
        <v>28658.189549999999</v>
      </c>
      <c r="Y60" s="5" cm="1">
        <f t="array" ref="Y60">INDEX(Source_Data!$A:$A, MATCH(Date_Selection!X60,IF((Source_Data!$B:$B=Date_Selection!V$2)*(Source_Data!$C:$C=Date_Selection!V60), Source_Data!$G:$G), 0))</f>
        <v>44529</v>
      </c>
      <c r="AA60" s="3">
        <f t="shared" si="112"/>
        <v>11</v>
      </c>
      <c r="AB60" s="3">
        <f t="shared" si="113"/>
        <v>3</v>
      </c>
      <c r="AC60" s="4" cm="1">
        <f t="array" ref="AC60">LARGE(IF((Source_Data!$B:$B=Date_Selection!AA$2)*(Source_Data!$C:$C=Date_Selection!AA60)*(Source_Data!$G:$G&lt;Date_Selection!AC59), Source_Data!$G:$G), 2)</f>
        <v>28175.720078900002</v>
      </c>
      <c r="AD60" s="5" cm="1">
        <f t="array" ref="AD60">INDEX(Source_Data!$A:$A, MATCH(Date_Selection!AC60,IF((Source_Data!$B:$B=Date_Selection!AA$2)*(Source_Data!$C:$C=Date_Selection!AA60), Source_Data!$G:$G), 0))</f>
        <v>44873</v>
      </c>
    </row>
    <row r="61" spans="2:30" x14ac:dyDescent="0.25">
      <c r="B61" s="3">
        <f t="shared" si="62"/>
        <v>12</v>
      </c>
      <c r="C61" s="3">
        <f t="shared" si="63"/>
        <v>3</v>
      </c>
      <c r="D61" s="4">
        <f t="array" ref="D61">LARGE(IF((Source_Data!$B:$B=Date_Selection!$B$2)*(Source_Data!$C:$C=Date_Selection!B61)*(Source_Data!$G:$G&lt;Date_Selection!D60), Source_Data!$G:$G), 2)</f>
        <v>30821.830409890001</v>
      </c>
      <c r="E61" s="5" cm="1">
        <f t="array" ref="E61">INDEX(Source_Data!$A:$A, MATCH(Date_Selection!D61,IF((Source_Data!$B:$B=Date_Selection!B$2)*(Source_Data!$C:$C=Date_Selection!B61), Source_Data!$G:$G), 0))</f>
        <v>43073</v>
      </c>
      <c r="G61" s="3">
        <f t="shared" si="114"/>
        <v>12</v>
      </c>
      <c r="H61" s="3">
        <f t="shared" si="115"/>
        <v>3</v>
      </c>
      <c r="I61" s="4" cm="1">
        <f t="array" ref="I61">LARGE(IF((Source_Data!$B:$B=Date_Selection!G$2)*(Source_Data!$C:$C=Date_Selection!G61)*(Source_Data!$G:$G&lt;Date_Selection!I60), Source_Data!$G:$G), 2)</f>
        <v>29760</v>
      </c>
      <c r="J61" s="5" cm="1">
        <f t="array" ref="J61">INDEX(Source_Data!$A:$A, MATCH(Date_Selection!I61,IF((Source_Data!$B:$B=Date_Selection!G$2)*(Source_Data!$C:$C=Date_Selection!G61), Source_Data!$G:$G), 0))</f>
        <v>43440</v>
      </c>
      <c r="L61" s="3">
        <f t="shared" ref="L61:L64" si="116">IF(M60=5, L60+1, L60)</f>
        <v>12</v>
      </c>
      <c r="M61" s="3">
        <f t="shared" ref="M61:M64" si="117">IF(M60=5, 1, M60+1)</f>
        <v>2</v>
      </c>
      <c r="N61" s="4" cm="1">
        <f t="array" ref="N61">LARGE(IF((Source_Data!$B:$B=Date_Selection!L$2)*(Source_Data!$C:$C=Date_Selection!L61)*(Source_Data!$G:$G&lt;Date_Selection!N60), Source_Data!$G:$G), 2)</f>
        <v>30120.74</v>
      </c>
      <c r="O61" s="5" cm="1">
        <f t="array" ref="O61">INDEX(Source_Data!$A:$A, MATCH(Date_Selection!N61,IF((Source_Data!$B:$B=Date_Selection!L$2)*(Source_Data!$C:$C=Date_Selection!L61), Source_Data!$G:$G), 0))</f>
        <v>43816</v>
      </c>
      <c r="Q61" s="3">
        <f t="shared" si="108"/>
        <v>11</v>
      </c>
      <c r="R61" s="3">
        <f t="shared" si="109"/>
        <v>5</v>
      </c>
      <c r="S61" s="4" cm="1">
        <f t="array" ref="S61">LARGE(IF((Source_Data!$B:$B=Date_Selection!Q$2)*(Source_Data!$C:$C=Date_Selection!Q61)*(Source_Data!$G:$G&lt;Date_Selection!S60), Source_Data!$G:$G), 2)</f>
        <v>28627.128799999999</v>
      </c>
      <c r="T61" s="5" cm="1">
        <f t="array" ref="T61">INDEX(Source_Data!$A:$A, MATCH(Date_Selection!S61,IF((Source_Data!$B:$B=Date_Selection!Q$2)*(Source_Data!$C:$C=Date_Selection!Q61), Source_Data!$G:$G), 0))</f>
        <v>44138</v>
      </c>
      <c r="V61" s="3">
        <f t="shared" si="110"/>
        <v>11</v>
      </c>
      <c r="W61" s="3">
        <f t="shared" si="111"/>
        <v>5</v>
      </c>
      <c r="X61" s="4" cm="1">
        <f t="array" ref="X61">LARGE(IF((Source_Data!$B:$B=Date_Selection!V$2)*(Source_Data!$C:$C=Date_Selection!V61)*(Source_Data!$G:$G&lt;Date_Selection!X60), Source_Data!$G:$G), 2)</f>
        <v>28626.434840000002</v>
      </c>
      <c r="Y61" s="5" cm="1">
        <f t="array" ref="Y61">INDEX(Source_Data!$A:$A, MATCH(Date_Selection!X61,IF((Source_Data!$B:$B=Date_Selection!V$2)*(Source_Data!$C:$C=Date_Selection!V61), Source_Data!$G:$G), 0))</f>
        <v>44530</v>
      </c>
      <c r="AA61" s="3">
        <f t="shared" si="112"/>
        <v>11</v>
      </c>
      <c r="AB61" s="3">
        <f t="shared" si="113"/>
        <v>4</v>
      </c>
      <c r="AC61" s="4" cm="1">
        <f t="array" ref="AC61">LARGE(IF((Source_Data!$B:$B=Date_Selection!AA$2)*(Source_Data!$C:$C=Date_Selection!AA61)*(Source_Data!$G:$G&lt;Date_Selection!AC60), Source_Data!$G:$G), 2)</f>
        <v>28110.241975329998</v>
      </c>
      <c r="AD61" s="5" cm="1">
        <f t="array" ref="AD61">INDEX(Source_Data!$A:$A, MATCH(Date_Selection!AC61,IF((Source_Data!$B:$B=Date_Selection!AA$2)*(Source_Data!$C:$C=Date_Selection!AA61), Source_Data!$G:$G), 0))</f>
        <v>44893</v>
      </c>
    </row>
    <row r="62" spans="2:30" x14ac:dyDescent="0.25">
      <c r="B62" s="3">
        <f t="shared" si="62"/>
        <v>12</v>
      </c>
      <c r="C62" s="3">
        <f t="shared" si="63"/>
        <v>4</v>
      </c>
      <c r="D62" s="4">
        <f t="array" ref="D62">LARGE(IF((Source_Data!$B:$B=Date_Selection!$B$2)*(Source_Data!$C:$C=Date_Selection!B62)*(Source_Data!$G:$G&lt;Date_Selection!D61), Source_Data!$G:$G), 2)</f>
        <v>30742.278490209999</v>
      </c>
      <c r="E62" s="5" cm="1">
        <f t="array" ref="E62">INDEX(Source_Data!$A:$A, MATCH(Date_Selection!D62,IF((Source_Data!$B:$B=Date_Selection!B$2)*(Source_Data!$C:$C=Date_Selection!B62), Source_Data!$G:$G), 0))</f>
        <v>43080</v>
      </c>
      <c r="G62" s="3">
        <f t="shared" si="114"/>
        <v>12</v>
      </c>
      <c r="H62" s="3">
        <f t="shared" si="115"/>
        <v>4</v>
      </c>
      <c r="I62" s="4" cm="1">
        <f t="array" ref="I62">LARGE(IF((Source_Data!$B:$B=Date_Selection!G$2)*(Source_Data!$C:$C=Date_Selection!G62)*(Source_Data!$G:$G&lt;Date_Selection!I61), Source_Data!$G:$G), 2)</f>
        <v>29592</v>
      </c>
      <c r="J62" s="5" cm="1">
        <f t="array" ref="J62">INDEX(Source_Data!$A:$A, MATCH(Date_Selection!I62,IF((Source_Data!$B:$B=Date_Selection!G$2)*(Source_Data!$C:$C=Date_Selection!G62), Source_Data!$G:$G), 0))</f>
        <v>43445</v>
      </c>
      <c r="L62" s="3">
        <f t="shared" si="116"/>
        <v>12</v>
      </c>
      <c r="M62" s="3">
        <f t="shared" si="117"/>
        <v>3</v>
      </c>
      <c r="N62" s="4" cm="1">
        <f t="array" ref="N62">LARGE(IF((Source_Data!$B:$B=Date_Selection!L$2)*(Source_Data!$C:$C=Date_Selection!L62)*(Source_Data!$G:$G&lt;Date_Selection!N61), Source_Data!$G:$G), 2)</f>
        <v>30106.799999999999</v>
      </c>
      <c r="O62" s="5" cm="1">
        <f t="array" ref="O62">INDEX(Source_Data!$A:$A, MATCH(Date_Selection!N62,IF((Source_Data!$B:$B=Date_Selection!L$2)*(Source_Data!$C:$C=Date_Selection!L62), Source_Data!$G:$G), 0))</f>
        <v>43817</v>
      </c>
      <c r="Q62" s="3">
        <f>IF(R61=5, Q61+1, Q61)</f>
        <v>12</v>
      </c>
      <c r="R62" s="3">
        <f>IF(R61=5, 1, R61+1)</f>
        <v>1</v>
      </c>
      <c r="S62" s="4">
        <f>_xlfn.MAXIFS(Source_Data!$G:$G, Source_Data!$B:$B, Date_Selection!Q$2, Source_Data!$C:$C, Date_Selection!Q62)</f>
        <v>29458.1152</v>
      </c>
      <c r="T62" s="5" cm="1">
        <f t="array" ref="T62">INDEX(Source_Data!$A:$A, MATCH(Date_Selection!S62,IF((Source_Data!$B:$B=Date_Selection!Q$2)*(Source_Data!$C:$C=Date_Selection!Q62), Source_Data!$G:$G), 0))</f>
        <v>44180</v>
      </c>
      <c r="V62" s="3">
        <f>IF(W61=5, V61+1, V61)</f>
        <v>12</v>
      </c>
      <c r="W62" s="3">
        <f>IF(W61=5, 1, W61+1)</f>
        <v>1</v>
      </c>
      <c r="X62" s="4">
        <f>_xlfn.MAXIFS(Source_Data!$G:$G, Source_Data!$B:$B, Date_Selection!V$2, Source_Data!$C:$C, Date_Selection!V62)</f>
        <v>31157.7637</v>
      </c>
      <c r="Y62" s="5" cm="1">
        <f t="array" ref="Y62">INDEX(Source_Data!$A:$A, MATCH(Date_Selection!X62,IF((Source_Data!$B:$B=Date_Selection!V$2)*(Source_Data!$C:$C=Date_Selection!V62), Source_Data!$G:$G), 0))</f>
        <v>44544</v>
      </c>
      <c r="AA62" s="3">
        <f t="shared" si="112"/>
        <v>11</v>
      </c>
      <c r="AB62" s="3">
        <f t="shared" si="113"/>
        <v>5</v>
      </c>
      <c r="AC62" s="4" cm="1">
        <f t="array" ref="AC62">LARGE(IF((Source_Data!$B:$B=Date_Selection!AA$2)*(Source_Data!$C:$C=Date_Selection!AA62)*(Source_Data!$G:$G&lt;Date_Selection!AC61), Source_Data!$G:$G), 2)</f>
        <v>27980.383762820002</v>
      </c>
      <c r="AD62" s="5" cm="1">
        <f t="array" ref="AD62">INDEX(Source_Data!$A:$A, MATCH(Date_Selection!AC62,IF((Source_Data!$B:$B=Date_Selection!AA$2)*(Source_Data!$C:$C=Date_Selection!AA62), Source_Data!$G:$G), 0))</f>
        <v>44886</v>
      </c>
    </row>
    <row r="63" spans="2:30" x14ac:dyDescent="0.25">
      <c r="B63" s="3">
        <f t="shared" si="62"/>
        <v>12</v>
      </c>
      <c r="C63" s="3">
        <f t="shared" si="63"/>
        <v>5</v>
      </c>
      <c r="D63" s="4">
        <f t="array" ref="D63">LARGE(IF((Source_Data!$B:$B=Date_Selection!$B$2)*(Source_Data!$C:$C=Date_Selection!B63)*(Source_Data!$G:$G&lt;Date_Selection!D62), Source_Data!$G:$G), 2)</f>
        <v>30732.63551263</v>
      </c>
      <c r="E63" s="5" cm="1">
        <f t="array" ref="E63">INDEX(Source_Data!$A:$A, MATCH(Date_Selection!D63,IF((Source_Data!$B:$B=Date_Selection!B$2)*(Source_Data!$C:$C=Date_Selection!B63), Source_Data!$G:$G), 0))</f>
        <v>43075</v>
      </c>
      <c r="G63" s="3">
        <f t="shared" si="114"/>
        <v>12</v>
      </c>
      <c r="H63" s="3">
        <f t="shared" si="115"/>
        <v>5</v>
      </c>
      <c r="I63" s="4" cm="1">
        <f t="array" ref="I63">LARGE(IF((Source_Data!$B:$B=Date_Selection!G$2)*(Source_Data!$C:$C=Date_Selection!G63)*(Source_Data!$G:$G&lt;Date_Selection!I62), Source_Data!$G:$G), 2)</f>
        <v>29564</v>
      </c>
      <c r="J63" s="5" cm="1">
        <f t="array" ref="J63">INDEX(Source_Data!$A:$A, MATCH(Date_Selection!I63,IF((Source_Data!$B:$B=Date_Selection!G$2)*(Source_Data!$C:$C=Date_Selection!G63), Source_Data!$G:$G), 0))</f>
        <v>43437</v>
      </c>
      <c r="L63" s="3">
        <f t="shared" si="116"/>
        <v>12</v>
      </c>
      <c r="M63" s="3">
        <f t="shared" si="117"/>
        <v>4</v>
      </c>
      <c r="N63" s="4" cm="1">
        <f t="array" ref="N63">LARGE(IF((Source_Data!$B:$B=Date_Selection!L$2)*(Source_Data!$C:$C=Date_Selection!L63)*(Source_Data!$G:$G&lt;Date_Selection!N62), Source_Data!$G:$G), 2)</f>
        <v>29421.98</v>
      </c>
      <c r="O63" s="5" cm="1">
        <f t="array" ref="O63">INDEX(Source_Data!$A:$A, MATCH(Date_Selection!N63,IF((Source_Data!$B:$B=Date_Selection!L$2)*(Source_Data!$C:$C=Date_Selection!L63), Source_Data!$G:$G), 0))</f>
        <v>43818</v>
      </c>
      <c r="Q63" s="3">
        <f t="shared" ref="Q63:Q66" si="118">IF(R62=5, Q62+1, Q62)</f>
        <v>12</v>
      </c>
      <c r="R63" s="3">
        <f t="shared" ref="R63:R66" si="119">IF(R62=5, 1, R62+1)</f>
        <v>2</v>
      </c>
      <c r="S63" s="4" cm="1">
        <f t="array" ref="S63">LARGE(IF((Source_Data!$B:$B=Date_Selection!Q$2)*(Source_Data!$C:$C=Date_Selection!Q63)*(Source_Data!$G:$G&lt;Date_Selection!S62), Source_Data!$G:$G), 2)</f>
        <v>29317.898399999998</v>
      </c>
      <c r="T63" s="5" cm="1">
        <f t="array" ref="T63">INDEX(Source_Data!$A:$A, MATCH(Date_Selection!S63,IF((Source_Data!$B:$B=Date_Selection!Q$2)*(Source_Data!$C:$C=Date_Selection!Q63), Source_Data!$G:$G), 0))</f>
        <v>44179</v>
      </c>
      <c r="V63" s="3">
        <f t="shared" ref="V63:V66" si="120">IF(W62=5, V62+1, V62)</f>
        <v>12</v>
      </c>
      <c r="W63" s="3">
        <f t="shared" ref="W63:W66" si="121">IF(W62=5, 1, W62+1)</f>
        <v>2</v>
      </c>
      <c r="X63" s="4" cm="1">
        <f t="array" ref="X63">LARGE(IF((Source_Data!$B:$B=Date_Selection!V$2)*(Source_Data!$C:$C=Date_Selection!V63)*(Source_Data!$G:$G&lt;Date_Selection!X62), Source_Data!$G:$G), 2)</f>
        <v>31111.535459999999</v>
      </c>
      <c r="Y63" s="5" cm="1">
        <f t="array" ref="Y63">INDEX(Source_Data!$A:$A, MATCH(Date_Selection!X63,IF((Source_Data!$B:$B=Date_Selection!V$2)*(Source_Data!$C:$C=Date_Selection!V63), Source_Data!$G:$G), 0))</f>
        <v>44545</v>
      </c>
      <c r="AA63" s="3">
        <f>IF(AB62=5, AA62+1, AA62)</f>
        <v>12</v>
      </c>
      <c r="AB63" s="3">
        <f>IF(AB62=5, 1, AB62+1)</f>
        <v>1</v>
      </c>
      <c r="AC63" s="4">
        <f>_xlfn.MAXIFS(Source_Data!$G:$G, Source_Data!$B:$B, Date_Selection!AA$2, Source_Data!$C:$C, Date_Selection!AA63)</f>
        <v>30047.571748170001</v>
      </c>
      <c r="AD63" s="5" cm="1">
        <f t="array" ref="AD63">INDEX(Source_Data!$A:$A, MATCH(Date_Selection!AC63,IF((Source_Data!$B:$B=Date_Selection!AA$2)*(Source_Data!$C:$C=Date_Selection!AA63), Source_Data!$G:$G), 0))</f>
        <v>44907</v>
      </c>
    </row>
    <row r="64" spans="2:30" x14ac:dyDescent="0.25">
      <c r="L64" s="3">
        <f t="shared" si="116"/>
        <v>12</v>
      </c>
      <c r="M64" s="3">
        <f t="shared" si="117"/>
        <v>5</v>
      </c>
      <c r="N64" s="4" cm="1">
        <f t="array" ref="N64">LARGE(IF((Source_Data!$B:$B=Date_Selection!L$2)*(Source_Data!$C:$C=Date_Selection!L64)*(Source_Data!$G:$G&lt;Date_Selection!N63), Source_Data!$G:$G), 2)</f>
        <v>29280.58</v>
      </c>
      <c r="O64" s="5" cm="1">
        <f t="array" ref="O64">INDEX(Source_Data!$A:$A, MATCH(Date_Selection!N64,IF((Source_Data!$B:$B=Date_Selection!L$2)*(Source_Data!$C:$C=Date_Selection!L64), Source_Data!$G:$G), 0))</f>
        <v>43810</v>
      </c>
      <c r="Q64" s="3">
        <f t="shared" si="118"/>
        <v>12</v>
      </c>
      <c r="R64" s="3">
        <f t="shared" si="119"/>
        <v>3</v>
      </c>
      <c r="S64" s="4" cm="1">
        <f t="array" ref="S64">LARGE(IF((Source_Data!$B:$B=Date_Selection!Q$2)*(Source_Data!$C:$C=Date_Selection!Q64)*(Source_Data!$G:$G&lt;Date_Selection!S63), Source_Data!$G:$G), 2)</f>
        <v>29305.968400000002</v>
      </c>
      <c r="T64" s="5" cm="1">
        <f t="array" ref="T64">INDEX(Source_Data!$A:$A, MATCH(Date_Selection!S64,IF((Source_Data!$B:$B=Date_Selection!Q$2)*(Source_Data!$C:$C=Date_Selection!Q64), Source_Data!$G:$G), 0))</f>
        <v>44181</v>
      </c>
      <c r="V64" s="3">
        <f t="shared" si="120"/>
        <v>12</v>
      </c>
      <c r="W64" s="3">
        <f t="shared" si="121"/>
        <v>3</v>
      </c>
      <c r="X64" s="4" cm="1">
        <f t="array" ref="X64">LARGE(IF((Source_Data!$B:$B=Date_Selection!V$2)*(Source_Data!$C:$C=Date_Selection!V64)*(Source_Data!$G:$G&lt;Date_Selection!X63), Source_Data!$G:$G), 2)</f>
        <v>30600.0154</v>
      </c>
      <c r="Y64" s="5" cm="1">
        <f t="array" ref="Y64">INDEX(Source_Data!$A:$A, MATCH(Date_Selection!X64,IF((Source_Data!$B:$B=Date_Selection!V$2)*(Source_Data!$C:$C=Date_Selection!V64), Source_Data!$G:$G), 0))</f>
        <v>44543</v>
      </c>
      <c r="AA64" s="3">
        <f t="shared" ref="AA64:AA67" si="122">IF(AB63=5, AA63+1, AA63)</f>
        <v>12</v>
      </c>
      <c r="AB64" s="3">
        <f t="shared" ref="AB64:AB67" si="123">IF(AB63=5, 1, AB63+1)</f>
        <v>2</v>
      </c>
      <c r="AC64" s="4" cm="1">
        <f t="array" ref="AC64">LARGE(IF((Source_Data!$B:$B=Date_Selection!AA$2)*(Source_Data!$C:$C=Date_Selection!AA64)*(Source_Data!$G:$G&lt;Date_Selection!AC63), Source_Data!$G:$G), 2)</f>
        <v>29773.135924720002</v>
      </c>
      <c r="AD64" s="5" cm="1">
        <f t="array" ref="AD64">INDEX(Source_Data!$A:$A, MATCH(Date_Selection!AC64,IF((Source_Data!$B:$B=Date_Selection!AA$2)*(Source_Data!$C:$C=Date_Selection!AA64), Source_Data!$G:$G), 0))</f>
        <v>44909</v>
      </c>
    </row>
    <row r="65" spans="17:30" x14ac:dyDescent="0.25">
      <c r="Q65" s="3">
        <f t="shared" si="118"/>
        <v>12</v>
      </c>
      <c r="R65" s="3">
        <f t="shared" si="119"/>
        <v>4</v>
      </c>
      <c r="S65" s="4" cm="1">
        <f t="array" ref="S65">LARGE(IF((Source_Data!$B:$B=Date_Selection!Q$2)*(Source_Data!$C:$C=Date_Selection!Q65)*(Source_Data!$G:$G&lt;Date_Selection!S64), Source_Data!$G:$G), 2)</f>
        <v>29117.946199999998</v>
      </c>
      <c r="T65" s="5" cm="1">
        <f t="array" ref="T65">INDEX(Source_Data!$A:$A, MATCH(Date_Selection!S65,IF((Source_Data!$B:$B=Date_Selection!Q$2)*(Source_Data!$C:$C=Date_Selection!Q65), Source_Data!$G:$G), 0))</f>
        <v>44172</v>
      </c>
      <c r="V65" s="3">
        <f t="shared" si="120"/>
        <v>12</v>
      </c>
      <c r="W65" s="3">
        <f t="shared" si="121"/>
        <v>4</v>
      </c>
      <c r="X65" s="4" cm="1">
        <f t="array" ref="X65">LARGE(IF((Source_Data!$B:$B=Date_Selection!V$2)*(Source_Data!$C:$C=Date_Selection!V65)*(Source_Data!$G:$G&lt;Date_Selection!X64), Source_Data!$G:$G), 2)</f>
        <v>30438.99727</v>
      </c>
      <c r="Y65" s="5" cm="1">
        <f t="array" ref="Y65">INDEX(Source_Data!$A:$A, MATCH(Date_Selection!X65,IF((Source_Data!$B:$B=Date_Selection!V$2)*(Source_Data!$C:$C=Date_Selection!V65), Source_Data!$G:$G), 0))</f>
        <v>44546</v>
      </c>
      <c r="AA65" s="3">
        <f t="shared" si="122"/>
        <v>12</v>
      </c>
      <c r="AB65" s="3">
        <f t="shared" si="123"/>
        <v>3</v>
      </c>
      <c r="AC65" s="4" cm="1">
        <f t="array" ref="AC65">LARGE(IF((Source_Data!$B:$B=Date_Selection!AA$2)*(Source_Data!$C:$C=Date_Selection!AA65)*(Source_Data!$G:$G&lt;Date_Selection!AC64), Source_Data!$G:$G), 2)</f>
        <v>29724.802103030001</v>
      </c>
      <c r="AD65" s="5" cm="1">
        <f t="array" ref="AD65">INDEX(Source_Data!$A:$A, MATCH(Date_Selection!AC65,IF((Source_Data!$B:$B=Date_Selection!AA$2)*(Source_Data!$C:$C=Date_Selection!AA65), Source_Data!$G:$G), 0))</f>
        <v>44908</v>
      </c>
    </row>
    <row r="66" spans="17:30" x14ac:dyDescent="0.25">
      <c r="Q66" s="3">
        <f t="shared" si="118"/>
        <v>12</v>
      </c>
      <c r="R66" s="3">
        <f t="shared" si="119"/>
        <v>5</v>
      </c>
      <c r="S66" s="4" cm="1">
        <f t="array" ref="S66">LARGE(IF((Source_Data!$B:$B=Date_Selection!Q$2)*(Source_Data!$C:$C=Date_Selection!Q66)*(Source_Data!$G:$G&lt;Date_Selection!S65), Source_Data!$G:$G), 2)</f>
        <v>29055.51</v>
      </c>
      <c r="T66" s="5" cm="1">
        <f t="array" ref="T66">INDEX(Source_Data!$A:$A, MATCH(Date_Selection!S66,IF((Source_Data!$B:$B=Date_Selection!Q$2)*(Source_Data!$C:$C=Date_Selection!Q66), Source_Data!$G:$G), 0))</f>
        <v>44182</v>
      </c>
      <c r="V66" s="3">
        <f t="shared" si="120"/>
        <v>12</v>
      </c>
      <c r="W66" s="3">
        <f t="shared" si="121"/>
        <v>5</v>
      </c>
      <c r="X66" s="4" cm="1">
        <f t="array" ref="X66">LARGE(IF((Source_Data!$B:$B=Date_Selection!V$2)*(Source_Data!$C:$C=Date_Selection!V66)*(Source_Data!$G:$G&lt;Date_Selection!X65), Source_Data!$G:$G), 2)</f>
        <v>30149.97769</v>
      </c>
      <c r="Y66" s="5" cm="1">
        <f t="array" ref="Y66">INDEX(Source_Data!$A:$A, MATCH(Date_Selection!X66,IF((Source_Data!$B:$B=Date_Selection!V$2)*(Source_Data!$C:$C=Date_Selection!V66), Source_Data!$G:$G), 0))</f>
        <v>44550</v>
      </c>
      <c r="AA66" s="3">
        <f t="shared" si="122"/>
        <v>12</v>
      </c>
      <c r="AB66" s="3">
        <f t="shared" si="123"/>
        <v>4</v>
      </c>
      <c r="AC66" s="4" cm="1">
        <f t="array" ref="AC66">LARGE(IF((Source_Data!$B:$B=Date_Selection!AA$2)*(Source_Data!$C:$C=Date_Selection!AA66)*(Source_Data!$G:$G&lt;Date_Selection!AC65), Source_Data!$G:$G), 2)</f>
        <v>29588.067299630002</v>
      </c>
      <c r="AD66" s="5" cm="1">
        <f t="array" ref="AD66">INDEX(Source_Data!$A:$A, MATCH(Date_Selection!AC66,IF((Source_Data!$B:$B=Date_Selection!AA$2)*(Source_Data!$C:$C=Date_Selection!AA66), Source_Data!$G:$G), 0))</f>
        <v>44914</v>
      </c>
    </row>
    <row r="67" spans="17:30" x14ac:dyDescent="0.25">
      <c r="AA67" s="3">
        <f t="shared" si="122"/>
        <v>12</v>
      </c>
      <c r="AB67" s="3">
        <f t="shared" si="123"/>
        <v>5</v>
      </c>
      <c r="AC67" s="4" cm="1">
        <f t="array" ref="AC67">LARGE(IF((Source_Data!$B:$B=Date_Selection!AA$2)*(Source_Data!$C:$C=Date_Selection!AA67)*(Source_Data!$G:$G&lt;Date_Selection!AC66), Source_Data!$G:$G), 2)</f>
        <v>29321.559189790001</v>
      </c>
      <c r="AD67" s="5" cm="1">
        <f t="array" ref="AD67">INDEX(Source_Data!$A:$A, MATCH(Date_Selection!AC67,IF((Source_Data!$B:$B=Date_Selection!AA$2)*(Source_Data!$C:$C=Date_Selection!AA67), Source_Data!$G:$G), 0))</f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A2E3-A11E-4530-832F-CC37626BC72A}">
  <dimension ref="A1:G371"/>
  <sheetViews>
    <sheetView workbookViewId="0"/>
  </sheetViews>
  <sheetFormatPr defaultRowHeight="15" x14ac:dyDescent="0.25"/>
  <cols>
    <col min="1" max="1" width="10.5703125" style="16" bestFit="1" customWidth="1"/>
    <col min="2" max="7" width="9.5703125" bestFit="1" customWidth="1"/>
  </cols>
  <sheetData>
    <row r="1" spans="1:7" x14ac:dyDescent="0.25">
      <c r="A1" s="16">
        <v>42758</v>
      </c>
      <c r="C1" s="1"/>
      <c r="D1" s="1"/>
      <c r="E1" s="1"/>
      <c r="F1" s="1"/>
      <c r="G1" s="1"/>
    </row>
    <row r="2" spans="1:7" x14ac:dyDescent="0.25">
      <c r="A2" s="16">
        <v>42753</v>
      </c>
      <c r="C2" s="1"/>
      <c r="D2" s="1"/>
      <c r="E2" s="1"/>
      <c r="F2" s="1"/>
      <c r="G2" s="1"/>
    </row>
    <row r="3" spans="1:7" x14ac:dyDescent="0.25">
      <c r="A3" s="16">
        <v>42759</v>
      </c>
      <c r="C3" s="1"/>
      <c r="D3" s="1"/>
      <c r="E3" s="1"/>
      <c r="F3" s="1"/>
      <c r="G3" s="1"/>
    </row>
    <row r="4" spans="1:7" x14ac:dyDescent="0.25">
      <c r="A4" s="16">
        <v>42760</v>
      </c>
      <c r="C4" s="1"/>
      <c r="D4" s="1"/>
      <c r="E4" s="1"/>
      <c r="F4" s="1"/>
      <c r="G4" s="1"/>
    </row>
    <row r="5" spans="1:7" x14ac:dyDescent="0.25">
      <c r="A5" s="16">
        <v>42761</v>
      </c>
      <c r="C5" s="1"/>
      <c r="D5" s="1"/>
      <c r="E5" s="1"/>
      <c r="F5" s="1"/>
      <c r="G5" s="1"/>
    </row>
    <row r="6" spans="1:7" x14ac:dyDescent="0.25">
      <c r="A6" s="16">
        <v>42772</v>
      </c>
    </row>
    <row r="7" spans="1:7" x14ac:dyDescent="0.25">
      <c r="A7" s="16">
        <v>42774</v>
      </c>
    </row>
    <row r="8" spans="1:7" x14ac:dyDescent="0.25">
      <c r="A8" s="16">
        <v>42767</v>
      </c>
    </row>
    <row r="9" spans="1:7" x14ac:dyDescent="0.25">
      <c r="A9" s="16">
        <v>42775</v>
      </c>
    </row>
    <row r="10" spans="1:7" x14ac:dyDescent="0.25">
      <c r="A10" s="16">
        <v>42773</v>
      </c>
    </row>
    <row r="11" spans="1:7" x14ac:dyDescent="0.25">
      <c r="A11" s="16">
        <v>42808</v>
      </c>
    </row>
    <row r="12" spans="1:7" x14ac:dyDescent="0.25">
      <c r="A12" s="16">
        <v>42807</v>
      </c>
    </row>
    <row r="13" spans="1:7" x14ac:dyDescent="0.25">
      <c r="A13" s="16">
        <v>42809</v>
      </c>
    </row>
    <row r="14" spans="1:7" x14ac:dyDescent="0.25">
      <c r="A14" s="16">
        <v>42803</v>
      </c>
    </row>
    <row r="15" spans="1:7" x14ac:dyDescent="0.25">
      <c r="A15" s="16">
        <v>42810</v>
      </c>
    </row>
    <row r="16" spans="1:7" x14ac:dyDescent="0.25">
      <c r="A16" s="16">
        <v>42846</v>
      </c>
    </row>
    <row r="17" spans="1:1" x14ac:dyDescent="0.25">
      <c r="A17" s="16">
        <v>42830</v>
      </c>
    </row>
    <row r="18" spans="1:1" x14ac:dyDescent="0.25">
      <c r="A18" s="16">
        <v>42842</v>
      </c>
    </row>
    <row r="19" spans="1:1" x14ac:dyDescent="0.25">
      <c r="A19" s="16">
        <v>42852</v>
      </c>
    </row>
    <row r="20" spans="1:1" x14ac:dyDescent="0.25">
      <c r="A20" s="16">
        <v>42845</v>
      </c>
    </row>
    <row r="21" spans="1:1" x14ac:dyDescent="0.25">
      <c r="A21" s="16">
        <v>42877</v>
      </c>
    </row>
    <row r="22" spans="1:1" x14ac:dyDescent="0.25">
      <c r="A22" s="16">
        <v>42858</v>
      </c>
    </row>
    <row r="23" spans="1:1" x14ac:dyDescent="0.25">
      <c r="A23" s="16">
        <v>42878</v>
      </c>
    </row>
    <row r="24" spans="1:1" x14ac:dyDescent="0.25">
      <c r="A24" s="16">
        <v>42859</v>
      </c>
    </row>
    <row r="25" spans="1:1" x14ac:dyDescent="0.25">
      <c r="A25" s="16">
        <v>42857</v>
      </c>
    </row>
    <row r="26" spans="1:1" x14ac:dyDescent="0.25">
      <c r="A26" s="16">
        <v>42906</v>
      </c>
    </row>
    <row r="27" spans="1:1" x14ac:dyDescent="0.25">
      <c r="A27" s="16">
        <v>42905</v>
      </c>
    </row>
    <row r="28" spans="1:1" x14ac:dyDescent="0.25">
      <c r="A28" s="16">
        <v>42907</v>
      </c>
    </row>
    <row r="29" spans="1:1" x14ac:dyDescent="0.25">
      <c r="A29" s="16">
        <v>42908</v>
      </c>
    </row>
    <row r="30" spans="1:1" x14ac:dyDescent="0.25">
      <c r="A30" s="16">
        <v>42912</v>
      </c>
    </row>
    <row r="31" spans="1:1" x14ac:dyDescent="0.25">
      <c r="A31" s="16">
        <v>42923</v>
      </c>
    </row>
    <row r="32" spans="1:1" x14ac:dyDescent="0.25">
      <c r="A32" s="16">
        <v>42926</v>
      </c>
    </row>
    <row r="33" spans="1:1" x14ac:dyDescent="0.25">
      <c r="A33" s="16">
        <v>42924</v>
      </c>
    </row>
    <row r="34" spans="1:1" x14ac:dyDescent="0.25">
      <c r="A34" s="16">
        <v>42933</v>
      </c>
    </row>
    <row r="35" spans="1:1" x14ac:dyDescent="0.25">
      <c r="A35" s="16">
        <v>42943</v>
      </c>
    </row>
    <row r="36" spans="1:1" x14ac:dyDescent="0.25">
      <c r="A36" s="16">
        <v>42975</v>
      </c>
    </row>
    <row r="37" spans="1:1" x14ac:dyDescent="0.25">
      <c r="A37" s="16">
        <v>42976</v>
      </c>
    </row>
    <row r="38" spans="1:1" x14ac:dyDescent="0.25">
      <c r="A38" s="16">
        <v>42978</v>
      </c>
    </row>
    <row r="39" spans="1:1" x14ac:dyDescent="0.25">
      <c r="A39" s="16">
        <v>42977</v>
      </c>
    </row>
    <row r="40" spans="1:1" x14ac:dyDescent="0.25">
      <c r="A40" s="16">
        <v>42950</v>
      </c>
    </row>
    <row r="41" spans="1:1" x14ac:dyDescent="0.25">
      <c r="A41" s="16">
        <v>42979</v>
      </c>
    </row>
    <row r="42" spans="1:1" x14ac:dyDescent="0.25">
      <c r="A42" s="16">
        <v>42980</v>
      </c>
    </row>
    <row r="43" spans="1:1" x14ac:dyDescent="0.25">
      <c r="A43" s="16">
        <v>42989</v>
      </c>
    </row>
    <row r="44" spans="1:1" x14ac:dyDescent="0.25">
      <c r="A44" s="16">
        <v>42983</v>
      </c>
    </row>
    <row r="45" spans="1:1" x14ac:dyDescent="0.25">
      <c r="A45" s="16">
        <v>42981</v>
      </c>
    </row>
    <row r="46" spans="1:1" x14ac:dyDescent="0.25">
      <c r="A46" s="16">
        <v>43032</v>
      </c>
    </row>
    <row r="47" spans="1:1" x14ac:dyDescent="0.25">
      <c r="A47" s="16">
        <v>43033</v>
      </c>
    </row>
    <row r="48" spans="1:1" x14ac:dyDescent="0.25">
      <c r="A48" s="16">
        <v>43031</v>
      </c>
    </row>
    <row r="49" spans="1:1" x14ac:dyDescent="0.25">
      <c r="A49" s="16">
        <v>43034</v>
      </c>
    </row>
    <row r="50" spans="1:1" x14ac:dyDescent="0.25">
      <c r="A50" s="16">
        <v>43024</v>
      </c>
    </row>
    <row r="51" spans="1:1" x14ac:dyDescent="0.25">
      <c r="A51" s="16">
        <v>43061</v>
      </c>
    </row>
    <row r="52" spans="1:1" x14ac:dyDescent="0.25">
      <c r="A52" s="16">
        <v>43067</v>
      </c>
    </row>
    <row r="53" spans="1:1" x14ac:dyDescent="0.25">
      <c r="A53" s="16">
        <v>43068</v>
      </c>
    </row>
    <row r="54" spans="1:1" x14ac:dyDescent="0.25">
      <c r="A54" s="16">
        <v>43060</v>
      </c>
    </row>
    <row r="55" spans="1:1" x14ac:dyDescent="0.25">
      <c r="A55" s="16">
        <v>43047</v>
      </c>
    </row>
    <row r="56" spans="1:1" x14ac:dyDescent="0.25">
      <c r="A56" s="16">
        <v>43089</v>
      </c>
    </row>
    <row r="57" spans="1:1" x14ac:dyDescent="0.25">
      <c r="A57" s="16">
        <v>43090</v>
      </c>
    </row>
    <row r="58" spans="1:1" x14ac:dyDescent="0.25">
      <c r="A58" s="16">
        <v>43073</v>
      </c>
    </row>
    <row r="59" spans="1:1" x14ac:dyDescent="0.25">
      <c r="A59" s="16">
        <v>43080</v>
      </c>
    </row>
    <row r="60" spans="1:1" x14ac:dyDescent="0.25">
      <c r="A60" s="16">
        <v>43075</v>
      </c>
    </row>
    <row r="61" spans="1:1" x14ac:dyDescent="0.25">
      <c r="A61" s="16">
        <v>43129</v>
      </c>
    </row>
    <row r="62" spans="1:1" x14ac:dyDescent="0.25">
      <c r="A62" s="16">
        <v>43108</v>
      </c>
    </row>
    <row r="63" spans="1:1" x14ac:dyDescent="0.25">
      <c r="A63" s="16">
        <v>43122</v>
      </c>
    </row>
    <row r="64" spans="1:1" x14ac:dyDescent="0.25">
      <c r="A64" s="16">
        <v>43125</v>
      </c>
    </row>
    <row r="65" spans="1:1" x14ac:dyDescent="0.25">
      <c r="A65" s="16">
        <v>43103</v>
      </c>
    </row>
    <row r="66" spans="1:1" x14ac:dyDescent="0.25">
      <c r="A66" s="16">
        <v>43151</v>
      </c>
    </row>
    <row r="67" spans="1:1" x14ac:dyDescent="0.25">
      <c r="A67" s="16">
        <v>43153</v>
      </c>
    </row>
    <row r="68" spans="1:1" x14ac:dyDescent="0.25">
      <c r="A68" s="16">
        <v>43158</v>
      </c>
    </row>
    <row r="69" spans="1:1" x14ac:dyDescent="0.25">
      <c r="A69" s="16">
        <v>43150</v>
      </c>
    </row>
    <row r="70" spans="1:1" x14ac:dyDescent="0.25">
      <c r="A70" s="16">
        <v>43152</v>
      </c>
    </row>
    <row r="71" spans="1:1" x14ac:dyDescent="0.25">
      <c r="A71" s="16">
        <v>43160</v>
      </c>
    </row>
    <row r="72" spans="1:1" x14ac:dyDescent="0.25">
      <c r="A72" s="16">
        <v>43164</v>
      </c>
    </row>
    <row r="73" spans="1:1" x14ac:dyDescent="0.25">
      <c r="A73" s="16">
        <v>43161</v>
      </c>
    </row>
    <row r="74" spans="1:1" x14ac:dyDescent="0.25">
      <c r="A74" s="16">
        <v>43171</v>
      </c>
    </row>
    <row r="75" spans="1:1" x14ac:dyDescent="0.25">
      <c r="A75" s="16">
        <v>43188</v>
      </c>
    </row>
    <row r="76" spans="1:1" x14ac:dyDescent="0.25">
      <c r="A76" s="16">
        <v>43199</v>
      </c>
    </row>
    <row r="77" spans="1:1" x14ac:dyDescent="0.25">
      <c r="A77" s="16">
        <v>43213</v>
      </c>
    </row>
    <row r="78" spans="1:1" x14ac:dyDescent="0.25">
      <c r="A78" s="16">
        <v>43200</v>
      </c>
    </row>
    <row r="79" spans="1:1" x14ac:dyDescent="0.25">
      <c r="A79" s="16">
        <v>43215</v>
      </c>
    </row>
    <row r="80" spans="1:1" x14ac:dyDescent="0.25">
      <c r="A80" s="16">
        <v>43214</v>
      </c>
    </row>
    <row r="81" spans="1:1" x14ac:dyDescent="0.25">
      <c r="A81" s="16">
        <v>43249</v>
      </c>
    </row>
    <row r="82" spans="1:1" x14ac:dyDescent="0.25">
      <c r="A82" s="16">
        <v>43228</v>
      </c>
    </row>
    <row r="83" spans="1:1" x14ac:dyDescent="0.25">
      <c r="A83" s="16">
        <v>43229</v>
      </c>
    </row>
    <row r="84" spans="1:1" x14ac:dyDescent="0.25">
      <c r="A84" s="16">
        <v>43227</v>
      </c>
    </row>
    <row r="85" spans="1:1" x14ac:dyDescent="0.25">
      <c r="A85" s="16">
        <v>43248</v>
      </c>
    </row>
    <row r="86" spans="1:1" x14ac:dyDescent="0.25">
      <c r="A86" s="16">
        <v>43273</v>
      </c>
    </row>
    <row r="87" spans="1:1" x14ac:dyDescent="0.25">
      <c r="A87" s="16">
        <v>43264</v>
      </c>
    </row>
    <row r="88" spans="1:1" x14ac:dyDescent="0.25">
      <c r="A88" s="16">
        <v>43263</v>
      </c>
    </row>
    <row r="89" spans="1:1" x14ac:dyDescent="0.25">
      <c r="A89" s="16">
        <v>43265</v>
      </c>
    </row>
    <row r="90" spans="1:1" x14ac:dyDescent="0.25">
      <c r="A90" s="16">
        <v>43277</v>
      </c>
    </row>
    <row r="91" spans="1:1" x14ac:dyDescent="0.25">
      <c r="A91" s="16">
        <v>43306</v>
      </c>
    </row>
    <row r="92" spans="1:1" x14ac:dyDescent="0.25">
      <c r="A92" s="16">
        <v>43305</v>
      </c>
    </row>
    <row r="93" spans="1:1" x14ac:dyDescent="0.25">
      <c r="A93" s="16">
        <v>43304</v>
      </c>
    </row>
    <row r="94" spans="1:1" x14ac:dyDescent="0.25">
      <c r="A94" s="16">
        <v>43287</v>
      </c>
    </row>
    <row r="95" spans="1:1" x14ac:dyDescent="0.25">
      <c r="A95" s="16">
        <v>43312</v>
      </c>
    </row>
    <row r="96" spans="1:1" x14ac:dyDescent="0.25">
      <c r="A96" s="16">
        <v>43321</v>
      </c>
    </row>
    <row r="97" spans="1:1" x14ac:dyDescent="0.25">
      <c r="A97" s="16">
        <v>43318</v>
      </c>
    </row>
    <row r="98" spans="1:1" x14ac:dyDescent="0.25">
      <c r="A98" s="16">
        <v>43319</v>
      </c>
    </row>
    <row r="99" spans="1:1" x14ac:dyDescent="0.25">
      <c r="A99" s="16">
        <v>43320</v>
      </c>
    </row>
    <row r="100" spans="1:1" x14ac:dyDescent="0.25">
      <c r="A100" s="16">
        <v>43313</v>
      </c>
    </row>
    <row r="101" spans="1:1" x14ac:dyDescent="0.25">
      <c r="A101" s="16">
        <v>43350</v>
      </c>
    </row>
    <row r="102" spans="1:1" x14ac:dyDescent="0.25">
      <c r="A102" s="16">
        <v>43351</v>
      </c>
    </row>
    <row r="103" spans="1:1" x14ac:dyDescent="0.25">
      <c r="A103" s="16">
        <v>43353</v>
      </c>
    </row>
    <row r="104" spans="1:1" x14ac:dyDescent="0.25">
      <c r="A104" s="16">
        <v>43352</v>
      </c>
    </row>
    <row r="105" spans="1:1" x14ac:dyDescent="0.25">
      <c r="A105" s="16">
        <v>43347</v>
      </c>
    </row>
    <row r="106" spans="1:1" x14ac:dyDescent="0.25">
      <c r="A106" s="16">
        <v>43374</v>
      </c>
    </row>
    <row r="107" spans="1:1" x14ac:dyDescent="0.25">
      <c r="A107" s="16">
        <v>43375</v>
      </c>
    </row>
    <row r="108" spans="1:1" x14ac:dyDescent="0.25">
      <c r="A108" s="16">
        <v>43376</v>
      </c>
    </row>
    <row r="109" spans="1:1" x14ac:dyDescent="0.25">
      <c r="A109" s="16">
        <v>43381</v>
      </c>
    </row>
    <row r="110" spans="1:1" x14ac:dyDescent="0.25">
      <c r="A110" s="16">
        <v>43377</v>
      </c>
    </row>
    <row r="111" spans="1:1" x14ac:dyDescent="0.25">
      <c r="A111" s="16">
        <v>43406</v>
      </c>
    </row>
    <row r="112" spans="1:1" x14ac:dyDescent="0.25">
      <c r="A112" s="16">
        <v>43405</v>
      </c>
    </row>
    <row r="113" spans="1:1" x14ac:dyDescent="0.25">
      <c r="A113" s="16">
        <v>43409</v>
      </c>
    </row>
    <row r="114" spans="1:1" x14ac:dyDescent="0.25">
      <c r="A114" s="16">
        <v>43418</v>
      </c>
    </row>
    <row r="115" spans="1:1" x14ac:dyDescent="0.25">
      <c r="A115" s="16">
        <v>43411</v>
      </c>
    </row>
    <row r="116" spans="1:1" x14ac:dyDescent="0.25">
      <c r="A116" s="16">
        <v>43439</v>
      </c>
    </row>
    <row r="117" spans="1:1" x14ac:dyDescent="0.25">
      <c r="A117" s="16">
        <v>43444</v>
      </c>
    </row>
    <row r="118" spans="1:1" x14ac:dyDescent="0.25">
      <c r="A118" s="16">
        <v>43440</v>
      </c>
    </row>
    <row r="119" spans="1:1" x14ac:dyDescent="0.25">
      <c r="A119" s="16">
        <v>43445</v>
      </c>
    </row>
    <row r="120" spans="1:1" x14ac:dyDescent="0.25">
      <c r="A120" s="16">
        <v>43437</v>
      </c>
    </row>
    <row r="121" spans="1:1" x14ac:dyDescent="0.25">
      <c r="A121" s="16">
        <v>43479</v>
      </c>
    </row>
    <row r="122" spans="1:1" x14ac:dyDescent="0.25">
      <c r="A122" s="16">
        <v>43480</v>
      </c>
    </row>
    <row r="123" spans="1:1" x14ac:dyDescent="0.25">
      <c r="A123" s="16">
        <v>43467</v>
      </c>
    </row>
    <row r="124" spans="1:1" x14ac:dyDescent="0.25">
      <c r="A124" s="16">
        <v>43468</v>
      </c>
    </row>
    <row r="125" spans="1:1" x14ac:dyDescent="0.25">
      <c r="A125" s="16">
        <v>43481</v>
      </c>
    </row>
    <row r="126" spans="1:1" x14ac:dyDescent="0.25">
      <c r="A126" s="16">
        <v>43516</v>
      </c>
    </row>
    <row r="127" spans="1:1" x14ac:dyDescent="0.25">
      <c r="A127" s="16">
        <v>43517</v>
      </c>
    </row>
    <row r="128" spans="1:1" x14ac:dyDescent="0.25">
      <c r="A128" s="16">
        <v>43501</v>
      </c>
    </row>
    <row r="129" spans="1:1" x14ac:dyDescent="0.25">
      <c r="A129" s="16">
        <v>43509</v>
      </c>
    </row>
    <row r="130" spans="1:1" x14ac:dyDescent="0.25">
      <c r="A130" s="16">
        <v>43508</v>
      </c>
    </row>
    <row r="131" spans="1:1" x14ac:dyDescent="0.25">
      <c r="A131" s="16">
        <v>43530</v>
      </c>
    </row>
    <row r="132" spans="1:1" x14ac:dyDescent="0.25">
      <c r="A132" s="16">
        <v>43529</v>
      </c>
    </row>
    <row r="133" spans="1:1" x14ac:dyDescent="0.25">
      <c r="A133" s="16">
        <v>43531</v>
      </c>
    </row>
    <row r="134" spans="1:1" x14ac:dyDescent="0.25">
      <c r="A134" s="16">
        <v>43535</v>
      </c>
    </row>
    <row r="135" spans="1:1" x14ac:dyDescent="0.25">
      <c r="A135" s="16">
        <v>43528</v>
      </c>
    </row>
    <row r="136" spans="1:1" x14ac:dyDescent="0.25">
      <c r="A136" s="16">
        <v>43579</v>
      </c>
    </row>
    <row r="137" spans="1:1" x14ac:dyDescent="0.25">
      <c r="A137" s="16">
        <v>43580</v>
      </c>
    </row>
    <row r="138" spans="1:1" x14ac:dyDescent="0.25">
      <c r="A138" s="16">
        <v>43578</v>
      </c>
    </row>
    <row r="139" spans="1:1" x14ac:dyDescent="0.25">
      <c r="A139" s="16">
        <v>43573</v>
      </c>
    </row>
    <row r="140" spans="1:1" x14ac:dyDescent="0.25">
      <c r="A140" s="16">
        <v>43581</v>
      </c>
    </row>
    <row r="141" spans="1:1" x14ac:dyDescent="0.25">
      <c r="A141" s="16">
        <v>43598</v>
      </c>
    </row>
    <row r="142" spans="1:1" x14ac:dyDescent="0.25">
      <c r="A142" s="16">
        <v>43599</v>
      </c>
    </row>
    <row r="143" spans="1:1" x14ac:dyDescent="0.25">
      <c r="A143" s="16">
        <v>43587</v>
      </c>
    </row>
    <row r="144" spans="1:1" x14ac:dyDescent="0.25">
      <c r="A144" s="16">
        <v>43593</v>
      </c>
    </row>
    <row r="145" spans="1:1" x14ac:dyDescent="0.25">
      <c r="A145" s="16">
        <v>43615</v>
      </c>
    </row>
    <row r="146" spans="1:1" x14ac:dyDescent="0.25">
      <c r="A146" s="16">
        <v>43627</v>
      </c>
    </row>
    <row r="147" spans="1:1" x14ac:dyDescent="0.25">
      <c r="A147" s="16">
        <v>43626</v>
      </c>
    </row>
    <row r="148" spans="1:1" x14ac:dyDescent="0.25">
      <c r="A148" s="16">
        <v>43628</v>
      </c>
    </row>
    <row r="149" spans="1:1" x14ac:dyDescent="0.25">
      <c r="A149" s="16">
        <v>43621</v>
      </c>
    </row>
    <row r="150" spans="1:1" x14ac:dyDescent="0.25">
      <c r="A150" s="16">
        <v>43635</v>
      </c>
    </row>
    <row r="151" spans="1:1" x14ac:dyDescent="0.25">
      <c r="A151" s="16">
        <v>43670</v>
      </c>
    </row>
    <row r="152" spans="1:1" x14ac:dyDescent="0.25">
      <c r="A152" s="16">
        <v>43672</v>
      </c>
    </row>
    <row r="153" spans="1:1" x14ac:dyDescent="0.25">
      <c r="A153" s="16">
        <v>43671</v>
      </c>
    </row>
    <row r="154" spans="1:1" x14ac:dyDescent="0.25">
      <c r="A154" s="16">
        <v>43669</v>
      </c>
    </row>
    <row r="155" spans="1:1" x14ac:dyDescent="0.25">
      <c r="A155" s="16">
        <v>43673</v>
      </c>
    </row>
    <row r="156" spans="1:1" x14ac:dyDescent="0.25">
      <c r="A156" s="16">
        <v>43674</v>
      </c>
    </row>
    <row r="157" spans="1:1" x14ac:dyDescent="0.25">
      <c r="A157" s="16">
        <v>43692</v>
      </c>
    </row>
    <row r="158" spans="1:1" x14ac:dyDescent="0.25">
      <c r="A158" s="16">
        <v>43691</v>
      </c>
    </row>
    <row r="159" spans="1:1" x14ac:dyDescent="0.25">
      <c r="A159" s="16">
        <v>43703</v>
      </c>
    </row>
    <row r="160" spans="1:1" x14ac:dyDescent="0.25">
      <c r="A160" s="16">
        <v>43704</v>
      </c>
    </row>
    <row r="161" spans="1:1" x14ac:dyDescent="0.25">
      <c r="A161" s="16">
        <v>43683</v>
      </c>
    </row>
    <row r="162" spans="1:1" x14ac:dyDescent="0.25">
      <c r="A162" s="16">
        <v>43711</v>
      </c>
    </row>
    <row r="163" spans="1:1" x14ac:dyDescent="0.25">
      <c r="A163" s="16">
        <v>43712</v>
      </c>
    </row>
    <row r="164" spans="1:1" x14ac:dyDescent="0.25">
      <c r="A164" s="16">
        <v>43721</v>
      </c>
    </row>
    <row r="165" spans="1:1" x14ac:dyDescent="0.25">
      <c r="A165" s="16">
        <v>43713</v>
      </c>
    </row>
    <row r="166" spans="1:1" x14ac:dyDescent="0.25">
      <c r="A166" s="16">
        <v>43714</v>
      </c>
    </row>
    <row r="167" spans="1:1" x14ac:dyDescent="0.25">
      <c r="A167" s="16">
        <v>43762</v>
      </c>
    </row>
    <row r="168" spans="1:1" x14ac:dyDescent="0.25">
      <c r="A168" s="16">
        <v>43763</v>
      </c>
    </row>
    <row r="169" spans="1:1" x14ac:dyDescent="0.25">
      <c r="A169" s="16">
        <v>43760</v>
      </c>
    </row>
    <row r="170" spans="1:1" x14ac:dyDescent="0.25">
      <c r="A170" s="16">
        <v>43745</v>
      </c>
    </row>
    <row r="171" spans="1:1" x14ac:dyDescent="0.25">
      <c r="A171" s="16">
        <v>43761</v>
      </c>
    </row>
    <row r="172" spans="1:1" x14ac:dyDescent="0.25">
      <c r="A172" s="16">
        <v>43787</v>
      </c>
    </row>
    <row r="173" spans="1:1" x14ac:dyDescent="0.25">
      <c r="A173" s="16">
        <v>43777</v>
      </c>
    </row>
    <row r="174" spans="1:1" x14ac:dyDescent="0.25">
      <c r="A174" s="16">
        <v>43776</v>
      </c>
    </row>
    <row r="175" spans="1:1" x14ac:dyDescent="0.25">
      <c r="A175" s="16">
        <v>43774</v>
      </c>
    </row>
    <row r="176" spans="1:1" x14ac:dyDescent="0.25">
      <c r="A176" s="16">
        <v>43795</v>
      </c>
    </row>
    <row r="177" spans="1:1" x14ac:dyDescent="0.25">
      <c r="A177" s="16">
        <v>43815</v>
      </c>
    </row>
    <row r="178" spans="1:1" x14ac:dyDescent="0.25">
      <c r="A178" s="16">
        <v>43816</v>
      </c>
    </row>
    <row r="179" spans="1:1" x14ac:dyDescent="0.25">
      <c r="A179" s="16">
        <v>43817</v>
      </c>
    </row>
    <row r="180" spans="1:1" x14ac:dyDescent="0.25">
      <c r="A180" s="16">
        <v>43818</v>
      </c>
    </row>
    <row r="181" spans="1:1" x14ac:dyDescent="0.25">
      <c r="A181" s="16">
        <v>43810</v>
      </c>
    </row>
    <row r="182" spans="1:1" x14ac:dyDescent="0.25">
      <c r="A182" s="16">
        <v>43846</v>
      </c>
    </row>
    <row r="183" spans="1:1" x14ac:dyDescent="0.25">
      <c r="A183" s="16">
        <v>43845</v>
      </c>
    </row>
    <row r="184" spans="1:1" x14ac:dyDescent="0.25">
      <c r="A184" s="16">
        <v>43843</v>
      </c>
    </row>
    <row r="185" spans="1:1" x14ac:dyDescent="0.25">
      <c r="A185" s="16">
        <v>43844</v>
      </c>
    </row>
    <row r="186" spans="1:1" x14ac:dyDescent="0.25">
      <c r="A186" s="16">
        <v>43839</v>
      </c>
    </row>
    <row r="187" spans="1:1" x14ac:dyDescent="0.25">
      <c r="A187" s="16">
        <v>43865</v>
      </c>
    </row>
    <row r="188" spans="1:1" x14ac:dyDescent="0.25">
      <c r="A188" s="16">
        <v>43864</v>
      </c>
    </row>
    <row r="189" spans="1:1" x14ac:dyDescent="0.25">
      <c r="A189" s="16">
        <v>43866</v>
      </c>
    </row>
    <row r="190" spans="1:1" x14ac:dyDescent="0.25">
      <c r="A190" s="16">
        <v>43871</v>
      </c>
    </row>
    <row r="191" spans="1:1" x14ac:dyDescent="0.25">
      <c r="A191" s="16">
        <v>43872</v>
      </c>
    </row>
    <row r="192" spans="1:1" x14ac:dyDescent="0.25">
      <c r="A192" s="16">
        <v>43895</v>
      </c>
    </row>
    <row r="193" spans="1:1" x14ac:dyDescent="0.25">
      <c r="A193" s="16">
        <v>43892</v>
      </c>
    </row>
    <row r="194" spans="1:1" x14ac:dyDescent="0.25">
      <c r="A194" s="16">
        <v>43894</v>
      </c>
    </row>
    <row r="195" spans="1:1" x14ac:dyDescent="0.25">
      <c r="A195" s="16">
        <v>43893</v>
      </c>
    </row>
    <row r="196" spans="1:1" x14ac:dyDescent="0.25">
      <c r="A196" s="16">
        <v>43902</v>
      </c>
    </row>
    <row r="197" spans="1:1" x14ac:dyDescent="0.25">
      <c r="A197" s="16">
        <v>43949</v>
      </c>
    </row>
    <row r="198" spans="1:1" x14ac:dyDescent="0.25">
      <c r="A198" s="16">
        <v>43945</v>
      </c>
    </row>
    <row r="199" spans="1:1" x14ac:dyDescent="0.25">
      <c r="A199" s="16">
        <v>43946</v>
      </c>
    </row>
    <row r="200" spans="1:1" x14ac:dyDescent="0.25">
      <c r="A200" s="16">
        <v>43948</v>
      </c>
    </row>
    <row r="201" spans="1:1" x14ac:dyDescent="0.25">
      <c r="A201" s="16">
        <v>43950</v>
      </c>
    </row>
    <row r="202" spans="1:1" x14ac:dyDescent="0.25">
      <c r="A202" s="16">
        <v>43978</v>
      </c>
    </row>
    <row r="203" spans="1:1" x14ac:dyDescent="0.25">
      <c r="A203" s="16">
        <v>43977</v>
      </c>
    </row>
    <row r="204" spans="1:1" x14ac:dyDescent="0.25">
      <c r="A204" s="16">
        <v>43979</v>
      </c>
    </row>
    <row r="205" spans="1:1" x14ac:dyDescent="0.25">
      <c r="A205" s="16">
        <v>43958</v>
      </c>
    </row>
    <row r="206" spans="1:1" x14ac:dyDescent="0.25">
      <c r="A206" s="16">
        <v>43976</v>
      </c>
    </row>
    <row r="207" spans="1:1" x14ac:dyDescent="0.25">
      <c r="A207" s="16">
        <v>43985</v>
      </c>
    </row>
    <row r="208" spans="1:1" x14ac:dyDescent="0.25">
      <c r="A208" s="16">
        <v>43992</v>
      </c>
    </row>
    <row r="209" spans="1:1" x14ac:dyDescent="0.25">
      <c r="A209" s="16">
        <v>43993</v>
      </c>
    </row>
    <row r="210" spans="1:1" x14ac:dyDescent="0.25">
      <c r="A210" s="16">
        <v>44006</v>
      </c>
    </row>
    <row r="211" spans="1:1" x14ac:dyDescent="0.25">
      <c r="A211" s="16">
        <v>44005</v>
      </c>
    </row>
    <row r="212" spans="1:1" x14ac:dyDescent="0.25">
      <c r="A212" s="16">
        <v>44024</v>
      </c>
    </row>
    <row r="213" spans="1:1" x14ac:dyDescent="0.25">
      <c r="A213" s="16">
        <v>44023</v>
      </c>
    </row>
    <row r="214" spans="1:1" x14ac:dyDescent="0.25">
      <c r="A214" s="16">
        <v>44022</v>
      </c>
    </row>
    <row r="215" spans="1:1" x14ac:dyDescent="0.25">
      <c r="A215" s="16">
        <v>44043</v>
      </c>
    </row>
    <row r="216" spans="1:1" x14ac:dyDescent="0.25">
      <c r="A216" s="16">
        <v>44025</v>
      </c>
    </row>
    <row r="217" spans="1:1" x14ac:dyDescent="0.25">
      <c r="A217" s="16">
        <v>44061</v>
      </c>
    </row>
    <row r="218" spans="1:1" x14ac:dyDescent="0.25">
      <c r="A218" s="16">
        <v>44057</v>
      </c>
    </row>
    <row r="219" spans="1:1" x14ac:dyDescent="0.25">
      <c r="A219" s="16">
        <v>44062</v>
      </c>
    </row>
    <row r="220" spans="1:1" x14ac:dyDescent="0.25">
      <c r="A220" s="16">
        <v>44060</v>
      </c>
    </row>
    <row r="221" spans="1:1" x14ac:dyDescent="0.25">
      <c r="A221" s="16">
        <v>44058</v>
      </c>
    </row>
    <row r="222" spans="1:1" x14ac:dyDescent="0.25">
      <c r="A222" s="16">
        <v>44059</v>
      </c>
    </row>
    <row r="223" spans="1:1" x14ac:dyDescent="0.25">
      <c r="A223" s="16">
        <v>44056</v>
      </c>
    </row>
    <row r="224" spans="1:1" x14ac:dyDescent="0.25">
      <c r="A224" s="16">
        <v>44080</v>
      </c>
    </row>
    <row r="225" spans="1:1" x14ac:dyDescent="0.25">
      <c r="A225" s="16">
        <v>44079</v>
      </c>
    </row>
    <row r="226" spans="1:1" x14ac:dyDescent="0.25">
      <c r="A226" s="16">
        <v>44104</v>
      </c>
    </row>
    <row r="227" spans="1:1" x14ac:dyDescent="0.25">
      <c r="A227" s="16">
        <v>44081</v>
      </c>
    </row>
    <row r="228" spans="1:1" x14ac:dyDescent="0.25">
      <c r="A228" s="16">
        <v>44103</v>
      </c>
    </row>
    <row r="229" spans="1:1" x14ac:dyDescent="0.25">
      <c r="A229" s="16">
        <v>44077</v>
      </c>
    </row>
    <row r="230" spans="1:1" x14ac:dyDescent="0.25">
      <c r="A230" s="16">
        <v>44105</v>
      </c>
    </row>
    <row r="231" spans="1:1" x14ac:dyDescent="0.25">
      <c r="A231" s="16">
        <v>44106</v>
      </c>
    </row>
    <row r="232" spans="1:1" x14ac:dyDescent="0.25">
      <c r="A232" s="16">
        <v>44119</v>
      </c>
    </row>
    <row r="233" spans="1:1" x14ac:dyDescent="0.25">
      <c r="A233" s="16">
        <v>44120</v>
      </c>
    </row>
    <row r="234" spans="1:1" x14ac:dyDescent="0.25">
      <c r="A234" s="16">
        <v>44107</v>
      </c>
    </row>
    <row r="235" spans="1:1" x14ac:dyDescent="0.25">
      <c r="A235" s="16">
        <v>44140</v>
      </c>
    </row>
    <row r="236" spans="1:1" x14ac:dyDescent="0.25">
      <c r="A236" s="16">
        <v>44139</v>
      </c>
    </row>
    <row r="237" spans="1:1" x14ac:dyDescent="0.25">
      <c r="A237" s="16">
        <v>44137</v>
      </c>
    </row>
    <row r="238" spans="1:1" x14ac:dyDescent="0.25">
      <c r="A238" s="16">
        <v>44165</v>
      </c>
    </row>
    <row r="239" spans="1:1" x14ac:dyDescent="0.25">
      <c r="A239" s="16">
        <v>44138</v>
      </c>
    </row>
    <row r="240" spans="1:1" x14ac:dyDescent="0.25">
      <c r="A240" s="16">
        <v>44180</v>
      </c>
    </row>
    <row r="241" spans="1:1" x14ac:dyDescent="0.25">
      <c r="A241" s="16">
        <v>44179</v>
      </c>
    </row>
    <row r="242" spans="1:1" x14ac:dyDescent="0.25">
      <c r="A242" s="16">
        <v>44181</v>
      </c>
    </row>
    <row r="243" spans="1:1" x14ac:dyDescent="0.25">
      <c r="A243" s="16">
        <v>44172</v>
      </c>
    </row>
    <row r="244" spans="1:1" x14ac:dyDescent="0.25">
      <c r="A244" s="16">
        <v>44182</v>
      </c>
    </row>
    <row r="245" spans="1:1" x14ac:dyDescent="0.25">
      <c r="A245" s="16">
        <v>44221</v>
      </c>
    </row>
    <row r="246" spans="1:1" x14ac:dyDescent="0.25">
      <c r="A246" s="16">
        <v>44222</v>
      </c>
    </row>
    <row r="247" spans="1:1" x14ac:dyDescent="0.25">
      <c r="A247" s="16">
        <v>44223</v>
      </c>
    </row>
    <row r="248" spans="1:1" x14ac:dyDescent="0.25">
      <c r="A248" s="16">
        <v>44203</v>
      </c>
    </row>
    <row r="249" spans="1:1" x14ac:dyDescent="0.25">
      <c r="A249" s="16">
        <v>44202</v>
      </c>
    </row>
    <row r="250" spans="1:1" x14ac:dyDescent="0.25">
      <c r="A250" s="16">
        <v>44236</v>
      </c>
    </row>
    <row r="251" spans="1:1" x14ac:dyDescent="0.25">
      <c r="A251" s="16">
        <v>44238</v>
      </c>
    </row>
    <row r="252" spans="1:1" x14ac:dyDescent="0.25">
      <c r="A252" s="16">
        <v>44244</v>
      </c>
    </row>
    <row r="253" spans="1:1" x14ac:dyDescent="0.25">
      <c r="A253" s="16">
        <v>44235</v>
      </c>
    </row>
    <row r="254" spans="1:1" x14ac:dyDescent="0.25">
      <c r="A254" s="16">
        <v>44231</v>
      </c>
    </row>
    <row r="255" spans="1:1" x14ac:dyDescent="0.25">
      <c r="A255" s="16">
        <v>44265</v>
      </c>
    </row>
    <row r="256" spans="1:1" x14ac:dyDescent="0.25">
      <c r="A256" s="16">
        <v>44264</v>
      </c>
    </row>
    <row r="257" spans="1:1" x14ac:dyDescent="0.25">
      <c r="A257" s="16">
        <v>44258</v>
      </c>
    </row>
    <row r="258" spans="1:1" x14ac:dyDescent="0.25">
      <c r="A258" s="16">
        <v>44270</v>
      </c>
    </row>
    <row r="259" spans="1:1" x14ac:dyDescent="0.25">
      <c r="A259" s="16">
        <v>44266</v>
      </c>
    </row>
    <row r="260" spans="1:1" x14ac:dyDescent="0.25">
      <c r="A260" s="16">
        <v>44316</v>
      </c>
    </row>
    <row r="261" spans="1:1" x14ac:dyDescent="0.25">
      <c r="A261" s="16">
        <v>44315</v>
      </c>
    </row>
    <row r="262" spans="1:1" x14ac:dyDescent="0.25">
      <c r="A262" s="16">
        <v>44305</v>
      </c>
    </row>
    <row r="263" spans="1:1" x14ac:dyDescent="0.25">
      <c r="A263" s="16">
        <v>44287</v>
      </c>
    </row>
    <row r="264" spans="1:1" x14ac:dyDescent="0.25">
      <c r="A264" s="16">
        <v>44314</v>
      </c>
    </row>
    <row r="265" spans="1:1" x14ac:dyDescent="0.25">
      <c r="A265" s="16">
        <v>44347</v>
      </c>
    </row>
    <row r="266" spans="1:1" x14ac:dyDescent="0.25">
      <c r="A266" s="16">
        <v>44321</v>
      </c>
    </row>
    <row r="267" spans="1:1" x14ac:dyDescent="0.25">
      <c r="A267" s="16">
        <v>44320</v>
      </c>
    </row>
    <row r="268" spans="1:1" x14ac:dyDescent="0.25">
      <c r="A268" s="16">
        <v>44328</v>
      </c>
    </row>
    <row r="269" spans="1:1" x14ac:dyDescent="0.25">
      <c r="A269" s="16">
        <v>44341</v>
      </c>
    </row>
    <row r="270" spans="1:1" x14ac:dyDescent="0.25">
      <c r="A270" s="16">
        <v>44364</v>
      </c>
    </row>
    <row r="271" spans="1:1" x14ac:dyDescent="0.25">
      <c r="A271" s="16">
        <v>44365</v>
      </c>
    </row>
    <row r="272" spans="1:1" x14ac:dyDescent="0.25">
      <c r="A272" s="16">
        <v>44363</v>
      </c>
    </row>
    <row r="273" spans="1:1" x14ac:dyDescent="0.25">
      <c r="A273" s="16">
        <v>44362</v>
      </c>
    </row>
    <row r="274" spans="1:1" x14ac:dyDescent="0.25">
      <c r="A274" s="16">
        <v>44375</v>
      </c>
    </row>
    <row r="275" spans="1:1" x14ac:dyDescent="0.25">
      <c r="A275" s="16">
        <v>44386</v>
      </c>
    </row>
    <row r="276" spans="1:1" x14ac:dyDescent="0.25">
      <c r="A276" s="16">
        <v>44396</v>
      </c>
    </row>
    <row r="277" spans="1:1" x14ac:dyDescent="0.25">
      <c r="A277" s="16">
        <v>44406</v>
      </c>
    </row>
    <row r="278" spans="1:1" x14ac:dyDescent="0.25">
      <c r="A278" s="16">
        <v>44398</v>
      </c>
    </row>
    <row r="279" spans="1:1" x14ac:dyDescent="0.25">
      <c r="A279" s="16">
        <v>44397</v>
      </c>
    </row>
    <row r="280" spans="1:1" x14ac:dyDescent="0.25">
      <c r="A280" s="16">
        <v>44405</v>
      </c>
    </row>
    <row r="281" spans="1:1" x14ac:dyDescent="0.25">
      <c r="A281" s="16" t="s">
        <v>25</v>
      </c>
    </row>
    <row r="282" spans="1:1" x14ac:dyDescent="0.25">
      <c r="A282" s="16">
        <v>44389</v>
      </c>
    </row>
    <row r="283" spans="1:1" x14ac:dyDescent="0.25">
      <c r="A283" s="16">
        <v>44424</v>
      </c>
    </row>
    <row r="284" spans="1:1" x14ac:dyDescent="0.25">
      <c r="A284" s="16">
        <v>44420</v>
      </c>
    </row>
    <row r="285" spans="1:1" x14ac:dyDescent="0.25">
      <c r="A285" s="16">
        <v>44435</v>
      </c>
    </row>
    <row r="286" spans="1:1" x14ac:dyDescent="0.25">
      <c r="A286" s="16">
        <v>44418</v>
      </c>
    </row>
    <row r="287" spans="1:1" x14ac:dyDescent="0.25">
      <c r="A287" s="16">
        <v>44419</v>
      </c>
    </row>
    <row r="288" spans="1:1" x14ac:dyDescent="0.25">
      <c r="A288" s="16">
        <v>44447</v>
      </c>
    </row>
    <row r="289" spans="1:1" x14ac:dyDescent="0.25">
      <c r="A289" s="16">
        <v>44448</v>
      </c>
    </row>
    <row r="290" spans="1:1" x14ac:dyDescent="0.25">
      <c r="A290" s="16">
        <v>44446</v>
      </c>
    </row>
    <row r="291" spans="1:1" x14ac:dyDescent="0.25">
      <c r="A291" s="16">
        <v>44460</v>
      </c>
    </row>
    <row r="292" spans="1:1" x14ac:dyDescent="0.25">
      <c r="A292" s="16">
        <v>44449</v>
      </c>
    </row>
    <row r="293" spans="1:1" x14ac:dyDescent="0.25">
      <c r="A293" s="16">
        <v>44470</v>
      </c>
    </row>
    <row r="294" spans="1:1" x14ac:dyDescent="0.25">
      <c r="A294" s="16">
        <v>44473</v>
      </c>
    </row>
    <row r="295" spans="1:1" x14ac:dyDescent="0.25">
      <c r="A295" s="16">
        <v>44472</v>
      </c>
    </row>
    <row r="296" spans="1:1" x14ac:dyDescent="0.25">
      <c r="A296" s="16">
        <v>44471</v>
      </c>
    </row>
    <row r="297" spans="1:1" x14ac:dyDescent="0.25">
      <c r="A297" s="16">
        <v>44474</v>
      </c>
    </row>
    <row r="298" spans="1:1" x14ac:dyDescent="0.25">
      <c r="A298" s="16">
        <v>44512</v>
      </c>
    </row>
    <row r="299" spans="1:1" x14ac:dyDescent="0.25">
      <c r="A299" s="16">
        <v>44511</v>
      </c>
    </row>
    <row r="300" spans="1:1" x14ac:dyDescent="0.25">
      <c r="A300" s="16">
        <v>44515</v>
      </c>
    </row>
    <row r="301" spans="1:1" x14ac:dyDescent="0.25">
      <c r="A301" s="16">
        <v>44529</v>
      </c>
    </row>
    <row r="302" spans="1:1" x14ac:dyDescent="0.25">
      <c r="A302" s="16">
        <v>44530</v>
      </c>
    </row>
    <row r="303" spans="1:1" x14ac:dyDescent="0.25">
      <c r="A303" s="16">
        <v>44544</v>
      </c>
    </row>
    <row r="304" spans="1:1" x14ac:dyDescent="0.25">
      <c r="A304" s="16">
        <v>44545</v>
      </c>
    </row>
    <row r="305" spans="1:1" x14ac:dyDescent="0.25">
      <c r="A305" s="16">
        <v>44543</v>
      </c>
    </row>
    <row r="306" spans="1:1" x14ac:dyDescent="0.25">
      <c r="A306" s="16">
        <v>44546</v>
      </c>
    </row>
    <row r="307" spans="1:1" x14ac:dyDescent="0.25">
      <c r="A307" s="16">
        <v>44550</v>
      </c>
    </row>
    <row r="308" spans="1:1" x14ac:dyDescent="0.25">
      <c r="A308" s="16">
        <v>44564</v>
      </c>
    </row>
    <row r="309" spans="1:1" x14ac:dyDescent="0.25">
      <c r="A309" s="16">
        <v>44565</v>
      </c>
    </row>
    <row r="310" spans="1:1" x14ac:dyDescent="0.25">
      <c r="A310" s="16">
        <v>44592</v>
      </c>
    </row>
    <row r="311" spans="1:1" x14ac:dyDescent="0.25">
      <c r="A311" s="16">
        <v>44571</v>
      </c>
    </row>
    <row r="312" spans="1:1" x14ac:dyDescent="0.25">
      <c r="A312" s="16">
        <v>44566</v>
      </c>
    </row>
    <row r="313" spans="1:1" x14ac:dyDescent="0.25">
      <c r="A313" s="16">
        <v>44615</v>
      </c>
    </row>
    <row r="314" spans="1:1" x14ac:dyDescent="0.25">
      <c r="A314" s="16">
        <v>44614</v>
      </c>
    </row>
    <row r="315" spans="1:1" x14ac:dyDescent="0.25">
      <c r="A315" s="16">
        <v>44616</v>
      </c>
    </row>
    <row r="316" spans="1:1" x14ac:dyDescent="0.25">
      <c r="A316" s="16">
        <v>44593</v>
      </c>
    </row>
    <row r="317" spans="1:1" x14ac:dyDescent="0.25">
      <c r="A317" s="16">
        <v>44602</v>
      </c>
    </row>
    <row r="318" spans="1:1" x14ac:dyDescent="0.25">
      <c r="A318" s="16">
        <v>44643</v>
      </c>
    </row>
    <row r="319" spans="1:1" x14ac:dyDescent="0.25">
      <c r="A319" s="16">
        <v>44644</v>
      </c>
    </row>
    <row r="320" spans="1:1" x14ac:dyDescent="0.25">
      <c r="A320" s="16">
        <v>44642</v>
      </c>
    </row>
    <row r="321" spans="1:1" x14ac:dyDescent="0.25">
      <c r="A321" s="16">
        <v>44645</v>
      </c>
    </row>
    <row r="322" spans="1:1" x14ac:dyDescent="0.25">
      <c r="A322" s="16">
        <v>44621</v>
      </c>
    </row>
    <row r="323" spans="1:1" x14ac:dyDescent="0.25">
      <c r="A323" s="16">
        <v>44659</v>
      </c>
    </row>
    <row r="324" spans="1:1" x14ac:dyDescent="0.25">
      <c r="A324" s="16">
        <v>44658</v>
      </c>
    </row>
    <row r="325" spans="1:1" x14ac:dyDescent="0.25">
      <c r="A325" s="16">
        <v>44657</v>
      </c>
    </row>
    <row r="326" spans="1:1" x14ac:dyDescent="0.25">
      <c r="A326" s="16">
        <v>44676</v>
      </c>
    </row>
    <row r="327" spans="1:1" x14ac:dyDescent="0.25">
      <c r="A327" s="16">
        <v>44677</v>
      </c>
    </row>
    <row r="328" spans="1:1" x14ac:dyDescent="0.25">
      <c r="A328" s="16">
        <v>44706</v>
      </c>
    </row>
    <row r="329" spans="1:1" x14ac:dyDescent="0.25">
      <c r="A329" s="16">
        <v>44705</v>
      </c>
    </row>
    <row r="330" spans="1:1" x14ac:dyDescent="0.25">
      <c r="A330" s="16">
        <v>44699</v>
      </c>
    </row>
    <row r="331" spans="1:1" x14ac:dyDescent="0.25">
      <c r="A331" s="16">
        <v>44707</v>
      </c>
    </row>
    <row r="332" spans="1:1" x14ac:dyDescent="0.25">
      <c r="A332" s="16">
        <v>44695</v>
      </c>
    </row>
    <row r="333" spans="1:1" x14ac:dyDescent="0.25">
      <c r="A333" s="16">
        <v>44739</v>
      </c>
    </row>
    <row r="334" spans="1:1" x14ac:dyDescent="0.25">
      <c r="A334" s="16">
        <v>44740</v>
      </c>
    </row>
    <row r="335" spans="1:1" x14ac:dyDescent="0.25">
      <c r="A335" s="16">
        <v>44735</v>
      </c>
    </row>
    <row r="336" spans="1:1" x14ac:dyDescent="0.25">
      <c r="A336" s="16">
        <v>44736</v>
      </c>
    </row>
    <row r="337" spans="1:1" x14ac:dyDescent="0.25">
      <c r="A337" s="16">
        <v>44733</v>
      </c>
    </row>
    <row r="338" spans="1:1" x14ac:dyDescent="0.25">
      <c r="A338" s="16">
        <v>44760</v>
      </c>
    </row>
    <row r="339" spans="1:1" x14ac:dyDescent="0.25">
      <c r="A339" s="16">
        <v>44761</v>
      </c>
    </row>
    <row r="340" spans="1:1" x14ac:dyDescent="0.25">
      <c r="A340" s="16">
        <v>44762</v>
      </c>
    </row>
    <row r="341" spans="1:1" x14ac:dyDescent="0.25">
      <c r="A341" s="16">
        <v>44753</v>
      </c>
    </row>
    <row r="342" spans="1:1" x14ac:dyDescent="0.25">
      <c r="A342" s="16">
        <v>44763</v>
      </c>
    </row>
    <row r="343" spans="1:1" x14ac:dyDescent="0.25">
      <c r="A343" s="16">
        <v>44789</v>
      </c>
    </row>
    <row r="344" spans="1:1" x14ac:dyDescent="0.25">
      <c r="A344" s="16">
        <v>44804</v>
      </c>
    </row>
    <row r="345" spans="1:1" x14ac:dyDescent="0.25">
      <c r="A345" s="16">
        <v>44788</v>
      </c>
    </row>
    <row r="346" spans="1:1" x14ac:dyDescent="0.25">
      <c r="A346" s="16">
        <v>44790</v>
      </c>
    </row>
    <row r="347" spans="1:1" x14ac:dyDescent="0.25">
      <c r="A347" s="16">
        <v>44796</v>
      </c>
    </row>
    <row r="348" spans="1:1" x14ac:dyDescent="0.25">
      <c r="A348" s="16">
        <v>44810</v>
      </c>
    </row>
    <row r="349" spans="1:1" x14ac:dyDescent="0.25">
      <c r="A349" s="16">
        <v>44811</v>
      </c>
    </row>
    <row r="350" spans="1:1" x14ac:dyDescent="0.25">
      <c r="A350" s="16">
        <v>44809</v>
      </c>
    </row>
    <row r="351" spans="1:1" x14ac:dyDescent="0.25">
      <c r="A351" s="16">
        <v>44812</v>
      </c>
    </row>
    <row r="352" spans="1:1" x14ac:dyDescent="0.25">
      <c r="A352" s="16">
        <v>44805</v>
      </c>
    </row>
    <row r="353" spans="1:1" x14ac:dyDescent="0.25">
      <c r="A353" s="16">
        <v>44806</v>
      </c>
    </row>
    <row r="354" spans="1:1" x14ac:dyDescent="0.25">
      <c r="A354" s="16">
        <v>44808</v>
      </c>
    </row>
    <row r="355" spans="1:1" x14ac:dyDescent="0.25">
      <c r="A355" s="16">
        <v>44807</v>
      </c>
    </row>
    <row r="356" spans="1:1" x14ac:dyDescent="0.25">
      <c r="A356" s="16">
        <v>44813</v>
      </c>
    </row>
    <row r="357" spans="1:1" x14ac:dyDescent="0.25">
      <c r="A357" s="16">
        <v>44839</v>
      </c>
    </row>
    <row r="358" spans="1:1" x14ac:dyDescent="0.25">
      <c r="A358" s="16">
        <v>44853</v>
      </c>
    </row>
    <row r="359" spans="1:1" x14ac:dyDescent="0.25">
      <c r="A359" s="16">
        <v>44841</v>
      </c>
    </row>
    <row r="360" spans="1:1" x14ac:dyDescent="0.25">
      <c r="A360" s="16">
        <v>44840</v>
      </c>
    </row>
    <row r="361" spans="1:1" x14ac:dyDescent="0.25">
      <c r="A361" s="16">
        <v>44838</v>
      </c>
    </row>
    <row r="362" spans="1:1" x14ac:dyDescent="0.25">
      <c r="A362" s="16">
        <v>44895</v>
      </c>
    </row>
    <row r="363" spans="1:1" x14ac:dyDescent="0.25">
      <c r="A363" s="16">
        <v>44894</v>
      </c>
    </row>
    <row r="364" spans="1:1" x14ac:dyDescent="0.25">
      <c r="A364" s="16">
        <v>44873</v>
      </c>
    </row>
    <row r="365" spans="1:1" x14ac:dyDescent="0.25">
      <c r="A365" s="16">
        <v>44893</v>
      </c>
    </row>
    <row r="366" spans="1:1" x14ac:dyDescent="0.25">
      <c r="A366" s="16">
        <v>44886</v>
      </c>
    </row>
    <row r="367" spans="1:1" x14ac:dyDescent="0.25">
      <c r="A367" s="16">
        <v>44907</v>
      </c>
    </row>
    <row r="368" spans="1:1" x14ac:dyDescent="0.25">
      <c r="A368" s="16">
        <v>44909</v>
      </c>
    </row>
    <row r="369" spans="1:1" x14ac:dyDescent="0.25">
      <c r="A369" s="16">
        <v>44908</v>
      </c>
    </row>
    <row r="370" spans="1:1" x14ac:dyDescent="0.25">
      <c r="A370" s="16">
        <v>44914</v>
      </c>
    </row>
    <row r="371" spans="1:1" x14ac:dyDescent="0.25">
      <c r="A371" s="16"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89FCF-F94A-4088-A9F1-5E9653888786}">
  <dimension ref="A1:S22"/>
  <sheetViews>
    <sheetView zoomScale="85" zoomScaleNormal="85" workbookViewId="0">
      <selection activeCell="C13" sqref="C13"/>
    </sheetView>
  </sheetViews>
  <sheetFormatPr defaultRowHeight="15" x14ac:dyDescent="0.25"/>
  <cols>
    <col min="7" max="7" width="9.140625" style="30"/>
    <col min="8" max="19" width="10.7109375" bestFit="1" customWidth="1"/>
  </cols>
  <sheetData>
    <row r="1" spans="1:19" x14ac:dyDescent="0.25">
      <c r="B1" t="s">
        <v>6</v>
      </c>
    </row>
    <row r="2" spans="1:19" x14ac:dyDescent="0.25">
      <c r="B2" t="s">
        <v>30</v>
      </c>
    </row>
    <row r="4" spans="1:19" x14ac:dyDescent="0.25">
      <c r="A4" s="30" t="s">
        <v>0</v>
      </c>
      <c r="B4" s="13" t="s">
        <v>35</v>
      </c>
      <c r="G4" s="30" t="s">
        <v>40</v>
      </c>
    </row>
    <row r="5" spans="1:19" s="30" customFormat="1" x14ac:dyDescent="0.25">
      <c r="G5" s="31" t="s">
        <v>7</v>
      </c>
      <c r="H5" s="31">
        <v>1</v>
      </c>
      <c r="I5" s="31">
        <v>2</v>
      </c>
      <c r="J5" s="31">
        <v>3</v>
      </c>
      <c r="K5" s="31">
        <v>4</v>
      </c>
      <c r="L5" s="31">
        <v>5</v>
      </c>
      <c r="M5" s="31">
        <v>6</v>
      </c>
      <c r="N5" s="31">
        <v>7</v>
      </c>
      <c r="O5" s="31">
        <v>8</v>
      </c>
      <c r="P5" s="31">
        <v>9</v>
      </c>
      <c r="Q5" s="31">
        <v>10</v>
      </c>
      <c r="R5" s="31">
        <v>11</v>
      </c>
      <c r="S5" s="31">
        <v>12</v>
      </c>
    </row>
    <row r="6" spans="1:19" x14ac:dyDescent="0.25">
      <c r="B6" s="3">
        <v>2022</v>
      </c>
      <c r="C6" s="11">
        <f>S6</f>
        <v>1846</v>
      </c>
      <c r="G6" s="31">
        <v>2022</v>
      </c>
      <c r="H6" s="39">
        <v>1846</v>
      </c>
      <c r="I6" s="39">
        <v>1846</v>
      </c>
      <c r="J6" s="39">
        <v>1846</v>
      </c>
      <c r="K6" s="39">
        <v>1846</v>
      </c>
      <c r="L6" s="39">
        <v>1846</v>
      </c>
      <c r="M6" s="39">
        <v>1846</v>
      </c>
      <c r="N6" s="39">
        <v>1846</v>
      </c>
      <c r="O6" s="39">
        <v>1846</v>
      </c>
      <c r="P6" s="39">
        <v>1846</v>
      </c>
      <c r="Q6" s="39">
        <v>1846</v>
      </c>
      <c r="R6" s="39">
        <v>1846</v>
      </c>
      <c r="S6" s="39">
        <v>1846</v>
      </c>
    </row>
    <row r="7" spans="1:19" x14ac:dyDescent="0.25">
      <c r="B7" s="3">
        <v>2021</v>
      </c>
      <c r="C7" s="11">
        <f t="shared" ref="C7:C11" si="0">S7</f>
        <v>1846</v>
      </c>
      <c r="G7" s="31">
        <v>2021</v>
      </c>
      <c r="H7" s="39">
        <v>1145</v>
      </c>
      <c r="I7" s="39">
        <v>1145</v>
      </c>
      <c r="J7" s="39">
        <v>1145</v>
      </c>
      <c r="K7" s="39">
        <v>1145</v>
      </c>
      <c r="L7" s="39">
        <v>1145</v>
      </c>
      <c r="M7" s="39">
        <v>1145</v>
      </c>
      <c r="N7" s="39">
        <v>1145</v>
      </c>
      <c r="O7" s="39">
        <v>1145</v>
      </c>
      <c r="P7" s="39">
        <v>1145</v>
      </c>
      <c r="Q7" s="39">
        <v>1145</v>
      </c>
      <c r="R7" s="39">
        <v>1145</v>
      </c>
      <c r="S7" s="39">
        <v>1846</v>
      </c>
    </row>
    <row r="8" spans="1:19" x14ac:dyDescent="0.25">
      <c r="B8" s="3">
        <v>2020</v>
      </c>
      <c r="C8" s="11">
        <f t="shared" si="0"/>
        <v>1145</v>
      </c>
      <c r="G8" s="31">
        <v>2020</v>
      </c>
      <c r="H8" s="39">
        <v>795</v>
      </c>
      <c r="I8" s="39">
        <v>795</v>
      </c>
      <c r="J8" s="39">
        <v>795</v>
      </c>
      <c r="K8" s="39">
        <v>795</v>
      </c>
      <c r="L8" s="39">
        <v>795</v>
      </c>
      <c r="M8" s="39">
        <v>795</v>
      </c>
      <c r="N8" s="39">
        <v>795</v>
      </c>
      <c r="O8" s="39">
        <v>795</v>
      </c>
      <c r="P8" s="39">
        <v>795</v>
      </c>
      <c r="Q8" s="39">
        <v>795</v>
      </c>
      <c r="R8" s="39">
        <v>795</v>
      </c>
      <c r="S8" s="39">
        <v>1145</v>
      </c>
    </row>
    <row r="9" spans="1:19" x14ac:dyDescent="0.25">
      <c r="B9" s="3">
        <v>2019</v>
      </c>
      <c r="C9" s="11">
        <f t="shared" si="0"/>
        <v>795</v>
      </c>
      <c r="G9" s="31">
        <v>2019</v>
      </c>
      <c r="H9" s="39">
        <v>595</v>
      </c>
      <c r="I9" s="39">
        <v>595</v>
      </c>
      <c r="J9" s="39">
        <v>595</v>
      </c>
      <c r="K9" s="39">
        <v>595</v>
      </c>
      <c r="L9" s="39">
        <v>595</v>
      </c>
      <c r="M9" s="39">
        <v>595</v>
      </c>
      <c r="N9" s="39">
        <v>595</v>
      </c>
      <c r="O9" s="39">
        <v>795</v>
      </c>
      <c r="P9" s="39">
        <v>795</v>
      </c>
      <c r="Q9" s="39">
        <v>795</v>
      </c>
      <c r="R9" s="39">
        <v>795</v>
      </c>
      <c r="S9" s="39">
        <v>795</v>
      </c>
    </row>
    <row r="10" spans="1:19" x14ac:dyDescent="0.25">
      <c r="B10" s="3">
        <v>2018</v>
      </c>
      <c r="C10" s="11">
        <f t="shared" si="0"/>
        <v>595</v>
      </c>
      <c r="G10" s="31">
        <v>2018</v>
      </c>
      <c r="H10" s="39">
        <v>595</v>
      </c>
      <c r="I10" s="39">
        <v>595</v>
      </c>
      <c r="J10" s="39">
        <v>595</v>
      </c>
      <c r="K10" s="39">
        <v>595</v>
      </c>
      <c r="L10" s="39">
        <v>595</v>
      </c>
      <c r="M10" s="39">
        <v>595</v>
      </c>
      <c r="N10" s="39">
        <v>595</v>
      </c>
      <c r="O10" s="39">
        <v>595</v>
      </c>
      <c r="P10" s="39">
        <v>595</v>
      </c>
      <c r="Q10" s="39">
        <v>595</v>
      </c>
      <c r="R10" s="39">
        <v>595</v>
      </c>
      <c r="S10" s="39">
        <v>595</v>
      </c>
    </row>
    <row r="11" spans="1:19" x14ac:dyDescent="0.25">
      <c r="B11" s="3">
        <v>2017</v>
      </c>
      <c r="C11" s="11">
        <f t="shared" si="0"/>
        <v>595</v>
      </c>
      <c r="G11" s="31">
        <v>2017</v>
      </c>
      <c r="H11" s="39">
        <v>0</v>
      </c>
      <c r="I11" s="39">
        <v>297</v>
      </c>
      <c r="J11" s="39">
        <v>297</v>
      </c>
      <c r="K11" s="39">
        <v>297</v>
      </c>
      <c r="L11" s="39">
        <v>297</v>
      </c>
      <c r="M11" s="39">
        <v>595</v>
      </c>
      <c r="N11" s="39">
        <v>595</v>
      </c>
      <c r="O11" s="39">
        <v>595</v>
      </c>
      <c r="P11" s="39">
        <v>595</v>
      </c>
      <c r="Q11" s="39">
        <v>595</v>
      </c>
      <c r="R11" s="39">
        <v>595</v>
      </c>
      <c r="S11" s="39">
        <v>595</v>
      </c>
    </row>
    <row r="12" spans="1:19" x14ac:dyDescent="0.25">
      <c r="B12" s="3"/>
    </row>
    <row r="13" spans="1:19" s="30" customFormat="1" x14ac:dyDescent="0.25">
      <c r="B13" s="13" t="s">
        <v>36</v>
      </c>
      <c r="C13" t="s">
        <v>44</v>
      </c>
      <c r="G13" s="30" t="s">
        <v>41</v>
      </c>
    </row>
    <row r="14" spans="1:19" s="30" customFormat="1" x14ac:dyDescent="0.25">
      <c r="B14" s="13"/>
      <c r="G14" s="31" t="s">
        <v>7</v>
      </c>
      <c r="H14" s="31">
        <v>1</v>
      </c>
      <c r="I14" s="31">
        <v>2</v>
      </c>
      <c r="J14" s="31">
        <v>3</v>
      </c>
      <c r="K14" s="31">
        <v>4</v>
      </c>
      <c r="L14" s="31">
        <v>5</v>
      </c>
      <c r="M14" s="31">
        <v>6</v>
      </c>
      <c r="N14" s="31">
        <v>7</v>
      </c>
      <c r="O14" s="31">
        <v>8</v>
      </c>
      <c r="P14" s="31">
        <v>9</v>
      </c>
      <c r="Q14" s="31">
        <v>10</v>
      </c>
      <c r="R14" s="31">
        <v>11</v>
      </c>
      <c r="S14" s="31">
        <v>12</v>
      </c>
    </row>
    <row r="15" spans="1:19" x14ac:dyDescent="0.25">
      <c r="B15" s="3">
        <v>2022</v>
      </c>
      <c r="C15" s="11">
        <f>S15</f>
        <v>0</v>
      </c>
      <c r="G15" s="31">
        <v>2022</v>
      </c>
      <c r="H15" s="39">
        <v>0</v>
      </c>
      <c r="I15" s="39">
        <v>0</v>
      </c>
      <c r="J15" s="39">
        <v>0</v>
      </c>
      <c r="K15" s="39">
        <v>0</v>
      </c>
      <c r="L15" s="39">
        <v>0</v>
      </c>
      <c r="M15" s="39">
        <v>0</v>
      </c>
      <c r="N15" s="39">
        <v>0</v>
      </c>
      <c r="O15" s="39">
        <v>0</v>
      </c>
      <c r="P15" s="39">
        <v>0</v>
      </c>
      <c r="Q15" s="39">
        <v>0</v>
      </c>
      <c r="R15" s="39">
        <v>0</v>
      </c>
      <c r="S15" s="39">
        <v>0</v>
      </c>
    </row>
    <row r="16" spans="1:19" x14ac:dyDescent="0.25">
      <c r="B16" s="3">
        <v>2021</v>
      </c>
      <c r="C16" s="11">
        <f t="shared" ref="C16:C20" si="1">S16</f>
        <v>0</v>
      </c>
      <c r="G16" s="31">
        <v>2021</v>
      </c>
      <c r="H16" s="39">
        <v>0</v>
      </c>
      <c r="I16" s="39">
        <v>0</v>
      </c>
      <c r="J16" s="39">
        <v>0</v>
      </c>
      <c r="K16" s="39">
        <v>0</v>
      </c>
      <c r="L16" s="39">
        <v>0</v>
      </c>
      <c r="M16" s="39">
        <v>0</v>
      </c>
      <c r="N16" s="39">
        <v>0</v>
      </c>
      <c r="O16" s="39">
        <v>0</v>
      </c>
      <c r="P16" s="39">
        <v>0</v>
      </c>
      <c r="Q16" s="39">
        <v>0</v>
      </c>
      <c r="R16" s="39">
        <v>0</v>
      </c>
      <c r="S16" s="39">
        <v>0</v>
      </c>
    </row>
    <row r="17" spans="2:19" x14ac:dyDescent="0.25">
      <c r="B17" s="3">
        <v>2020</v>
      </c>
      <c r="C17" s="11">
        <f t="shared" si="1"/>
        <v>7981.64</v>
      </c>
      <c r="G17" s="31">
        <v>2020</v>
      </c>
      <c r="H17" s="39">
        <v>7981.64</v>
      </c>
      <c r="I17" s="39">
        <v>7981.64</v>
      </c>
      <c r="J17" s="39">
        <v>7981.64</v>
      </c>
      <c r="K17" s="39">
        <v>7981.64</v>
      </c>
      <c r="L17" s="39">
        <v>7981.64</v>
      </c>
      <c r="M17" s="39">
        <v>7981.64</v>
      </c>
      <c r="N17" s="39">
        <v>7981.64</v>
      </c>
      <c r="O17" s="39">
        <v>7981.64</v>
      </c>
      <c r="P17" s="39">
        <v>7981.64</v>
      </c>
      <c r="Q17" s="39">
        <v>7981.64</v>
      </c>
      <c r="R17" s="39">
        <v>7981.64</v>
      </c>
      <c r="S17" s="39">
        <v>7981.64</v>
      </c>
    </row>
    <row r="18" spans="2:19" x14ac:dyDescent="0.25">
      <c r="B18" s="3">
        <v>2019</v>
      </c>
      <c r="C18" s="11">
        <f t="shared" si="1"/>
        <v>7981.64</v>
      </c>
      <c r="G18" s="31">
        <v>2019</v>
      </c>
      <c r="H18" s="39">
        <v>7981.64</v>
      </c>
      <c r="I18" s="39">
        <v>7981.64</v>
      </c>
      <c r="J18" s="39">
        <v>7981.64</v>
      </c>
      <c r="K18" s="39">
        <v>7981.64</v>
      </c>
      <c r="L18" s="39">
        <v>7981.64</v>
      </c>
      <c r="M18" s="39">
        <v>7981.64</v>
      </c>
      <c r="N18" s="39">
        <v>7981.64</v>
      </c>
      <c r="O18" s="39">
        <v>7981.64</v>
      </c>
      <c r="P18" s="39">
        <v>7981.64</v>
      </c>
      <c r="Q18" s="39">
        <v>7981.64</v>
      </c>
      <c r="R18" s="39">
        <v>7981.64</v>
      </c>
      <c r="S18" s="39">
        <v>7981.64</v>
      </c>
    </row>
    <row r="19" spans="2:19" x14ac:dyDescent="0.25">
      <c r="B19" s="3">
        <v>2018</v>
      </c>
      <c r="C19" s="11">
        <f t="shared" si="1"/>
        <v>7981.64</v>
      </c>
      <c r="G19" s="31">
        <v>2018</v>
      </c>
      <c r="H19" s="39">
        <v>7981.64</v>
      </c>
      <c r="I19" s="39">
        <v>7981.64</v>
      </c>
      <c r="J19" s="39">
        <v>7981.64</v>
      </c>
      <c r="K19" s="39">
        <v>7981.64</v>
      </c>
      <c r="L19" s="39">
        <v>7981.64</v>
      </c>
      <c r="M19" s="39">
        <v>7981.64</v>
      </c>
      <c r="N19" s="39">
        <v>7981.64</v>
      </c>
      <c r="O19" s="39">
        <v>7981.64</v>
      </c>
      <c r="P19" s="39">
        <v>7981.64</v>
      </c>
      <c r="Q19" s="39">
        <v>7981.64</v>
      </c>
      <c r="R19" s="39">
        <v>7981.64</v>
      </c>
      <c r="S19" s="39">
        <v>7981.64</v>
      </c>
    </row>
    <row r="20" spans="2:19" x14ac:dyDescent="0.25">
      <c r="B20" s="3">
        <v>2017</v>
      </c>
      <c r="C20" s="11">
        <f t="shared" si="1"/>
        <v>7981.64</v>
      </c>
      <c r="G20" s="31">
        <v>2017</v>
      </c>
      <c r="H20" s="39">
        <v>7981.64</v>
      </c>
      <c r="I20" s="39">
        <v>7981.64</v>
      </c>
      <c r="J20" s="39">
        <v>7981.64</v>
      </c>
      <c r="K20" s="39">
        <v>7981.64</v>
      </c>
      <c r="L20" s="39">
        <v>7981.64</v>
      </c>
      <c r="M20" s="39">
        <v>7981.64</v>
      </c>
      <c r="N20" s="39">
        <v>7981.64</v>
      </c>
      <c r="O20" s="39">
        <v>7981.64</v>
      </c>
      <c r="P20" s="39">
        <v>7981.64</v>
      </c>
      <c r="Q20" s="39">
        <v>7981.64</v>
      </c>
      <c r="R20" s="39">
        <v>7981.64</v>
      </c>
      <c r="S20" s="39">
        <v>7981.64</v>
      </c>
    </row>
    <row r="21" spans="2:19" x14ac:dyDescent="0.25">
      <c r="B21" s="3"/>
      <c r="C21" s="11"/>
      <c r="G21" s="1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</row>
    <row r="22" spans="2:19" x14ac:dyDescent="0.25">
      <c r="B22" s="3"/>
      <c r="C22" s="11"/>
      <c r="G22" s="1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FBE1-6CDD-450C-AD27-1264E5E39347}">
  <sheetPr>
    <tabColor theme="5" tint="0.39997558519241921"/>
  </sheetPr>
  <dimension ref="A2:AA370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30"/>
  </cols>
  <sheetData>
    <row r="2" spans="1:27" s="30" customFormat="1" x14ac:dyDescent="0.25">
      <c r="A2" s="30" t="s">
        <v>8</v>
      </c>
      <c r="C2" s="30" t="s">
        <v>42</v>
      </c>
    </row>
    <row r="3" spans="1:27" s="30" customFormat="1" x14ac:dyDescent="0.25">
      <c r="C3" s="31" t="s">
        <v>2</v>
      </c>
      <c r="D3" s="32">
        <v>1</v>
      </c>
      <c r="E3" s="32">
        <f>D3+1</f>
        <v>2</v>
      </c>
      <c r="F3" s="32">
        <f t="shared" ref="F3:AA3" si="0">E3+1</f>
        <v>3</v>
      </c>
      <c r="G3" s="32">
        <f t="shared" si="0"/>
        <v>4</v>
      </c>
      <c r="H3" s="32">
        <f t="shared" si="0"/>
        <v>5</v>
      </c>
      <c r="I3" s="32">
        <f t="shared" si="0"/>
        <v>6</v>
      </c>
      <c r="J3" s="32">
        <f t="shared" si="0"/>
        <v>7</v>
      </c>
      <c r="K3" s="32">
        <f t="shared" si="0"/>
        <v>8</v>
      </c>
      <c r="L3" s="32">
        <f t="shared" si="0"/>
        <v>9</v>
      </c>
      <c r="M3" s="32">
        <f t="shared" si="0"/>
        <v>10</v>
      </c>
      <c r="N3" s="32">
        <f t="shared" si="0"/>
        <v>11</v>
      </c>
      <c r="O3" s="32">
        <f t="shared" si="0"/>
        <v>12</v>
      </c>
      <c r="P3" s="32">
        <f t="shared" si="0"/>
        <v>13</v>
      </c>
      <c r="Q3" s="32">
        <f t="shared" si="0"/>
        <v>14</v>
      </c>
      <c r="R3" s="32">
        <f t="shared" si="0"/>
        <v>15</v>
      </c>
      <c r="S3" s="32">
        <f t="shared" si="0"/>
        <v>16</v>
      </c>
      <c r="T3" s="32">
        <f t="shared" si="0"/>
        <v>17</v>
      </c>
      <c r="U3" s="32">
        <f t="shared" si="0"/>
        <v>18</v>
      </c>
      <c r="V3" s="32">
        <f t="shared" si="0"/>
        <v>19</v>
      </c>
      <c r="W3" s="32">
        <f t="shared" si="0"/>
        <v>20</v>
      </c>
      <c r="X3" s="32">
        <f t="shared" si="0"/>
        <v>21</v>
      </c>
      <c r="Y3" s="32">
        <f t="shared" si="0"/>
        <v>22</v>
      </c>
      <c r="Z3" s="32">
        <f t="shared" si="0"/>
        <v>23</v>
      </c>
      <c r="AA3" s="32">
        <f t="shared" si="0"/>
        <v>24</v>
      </c>
    </row>
    <row r="4" spans="1:27" x14ac:dyDescent="0.25">
      <c r="A4" s="10">
        <f>INDEX(Installed_Capacity!$H$6:$S$11,MATCH(YEAR(B4),Installed_Capacity!$G$6:$G$11,0),MATCH(C4,Installed_Capacity!$H$5:$S$5,0))</f>
        <v>297</v>
      </c>
      <c r="B4" s="1">
        <f>Date_List!A6</f>
        <v>42772</v>
      </c>
      <c r="C4" s="31">
        <f t="shared" ref="C4:C63" si="1">MONTH(B4)</f>
        <v>2</v>
      </c>
      <c r="D4" s="34">
        <f>SUMIFS(Source_Data!$H$3:$H$52586,Source_Data!$A$3:$A$52586,$B4,Source_Data!$E$3:$E$52586,D$3)/$A4</f>
        <v>0.12794612794612795</v>
      </c>
      <c r="E4" s="34">
        <f>SUMIFS(Source_Data!$H$3:$H$52586,Source_Data!$A$3:$A$52586,$B4,Source_Data!$E$3:$E$52586,E$3)/$A4</f>
        <v>0.12794612794612795</v>
      </c>
      <c r="F4" s="34">
        <f>SUMIFS(Source_Data!$H$3:$H$52586,Source_Data!$A$3:$A$52586,$B4,Source_Data!$E$3:$E$52586,F$3)/$A4</f>
        <v>0.12794612794612795</v>
      </c>
      <c r="G4" s="34">
        <f>SUMIFS(Source_Data!$H$3:$H$52586,Source_Data!$A$3:$A$52586,$B4,Source_Data!$E$3:$E$52586,G$3)/$A4</f>
        <v>0.11784511784511785</v>
      </c>
      <c r="H4" s="34">
        <f>SUMIFS(Source_Data!$H$3:$H$52586,Source_Data!$A$3:$A$52586,$B4,Source_Data!$E$3:$E$52586,H$3)/$A4</f>
        <v>0.12121212121212122</v>
      </c>
      <c r="I4" s="34">
        <f>SUMIFS(Source_Data!$H$3:$H$52586,Source_Data!$A$3:$A$52586,$B4,Source_Data!$E$3:$E$52586,I$3)/$A4</f>
        <v>0.12121212121212122</v>
      </c>
      <c r="J4" s="34">
        <f>SUMIFS(Source_Data!$H$3:$H$52586,Source_Data!$A$3:$A$52586,$B4,Source_Data!$E$3:$E$52586,J$3)/$A4</f>
        <v>0.11784511784511785</v>
      </c>
      <c r="K4" s="34">
        <f>SUMIFS(Source_Data!$H$3:$H$52586,Source_Data!$A$3:$A$52586,$B4,Source_Data!$E$3:$E$52586,K$3)/$A4</f>
        <v>0.11447811447811448</v>
      </c>
      <c r="L4" s="34">
        <f>SUMIFS(Source_Data!$H$3:$H$52586,Source_Data!$A$3:$A$52586,$B4,Source_Data!$E$3:$E$52586,L$3)/$A4</f>
        <v>0.12121212121212122</v>
      </c>
      <c r="M4" s="34">
        <f>SUMIFS(Source_Data!$H$3:$H$52586,Source_Data!$A$3:$A$52586,$B4,Source_Data!$E$3:$E$52586,M$3)/$A4</f>
        <v>0.12794612794612795</v>
      </c>
      <c r="N4" s="34">
        <f>SUMIFS(Source_Data!$H$3:$H$52586,Source_Data!$A$3:$A$52586,$B4,Source_Data!$E$3:$E$52586,N$3)/$A4</f>
        <v>0.13468013468013468</v>
      </c>
      <c r="O4" s="34">
        <f>SUMIFS(Source_Data!$H$3:$H$52586,Source_Data!$A$3:$A$52586,$B4,Source_Data!$E$3:$E$52586,O$3)/$A4</f>
        <v>0.14141414141414141</v>
      </c>
      <c r="P4" s="34">
        <f>SUMIFS(Source_Data!$H$3:$H$52586,Source_Data!$A$3:$A$52586,$B4,Source_Data!$E$3:$E$52586,P$3)/$A4</f>
        <v>0.13804713804713806</v>
      </c>
      <c r="Q4" s="34">
        <f>SUMIFS(Source_Data!$H$3:$H$52586,Source_Data!$A$3:$A$52586,$B4,Source_Data!$E$3:$E$52586,Q$3)/$A4</f>
        <v>0.13468013468013468</v>
      </c>
      <c r="R4" s="34">
        <f>SUMIFS(Source_Data!$H$3:$H$52586,Source_Data!$A$3:$A$52586,$B4,Source_Data!$E$3:$E$52586,R$3)/$A4</f>
        <v>0.1380471380808081</v>
      </c>
      <c r="S4" s="34">
        <f>SUMIFS(Source_Data!$H$3:$H$52586,Source_Data!$A$3:$A$52586,$B4,Source_Data!$E$3:$E$52586,S$3)/$A4</f>
        <v>0.13468013468013468</v>
      </c>
      <c r="T4" s="34">
        <f>SUMIFS(Source_Data!$H$3:$H$52586,Source_Data!$A$3:$A$52586,$B4,Source_Data!$E$3:$E$52586,T$3)/$A4</f>
        <v>0.13804713804713806</v>
      </c>
      <c r="U4" s="34">
        <f>SUMIFS(Source_Data!$H$3:$H$52586,Source_Data!$A$3:$A$52586,$B4,Source_Data!$E$3:$E$52586,U$3)/$A4</f>
        <v>0.13468013468013468</v>
      </c>
      <c r="V4" s="34">
        <f>SUMIFS(Source_Data!$H$3:$H$52586,Source_Data!$A$3:$A$52586,$B4,Source_Data!$E$3:$E$52586,V$3)/$A4</f>
        <v>0.13804713804713806</v>
      </c>
      <c r="W4" s="34">
        <f>SUMIFS(Source_Data!$H$3:$H$52586,Source_Data!$A$3:$A$52586,$B4,Source_Data!$E$3:$E$52586,W$3)/$A4</f>
        <v>0.13804713804713806</v>
      </c>
      <c r="X4" s="34">
        <f>SUMIFS(Source_Data!$H$3:$H$52586,Source_Data!$A$3:$A$52586,$B4,Source_Data!$E$3:$E$52586,X$3)/$A4</f>
        <v>0.13804713804713806</v>
      </c>
      <c r="Y4" s="34">
        <f>SUMIFS(Source_Data!$H$3:$H$52586,Source_Data!$A$3:$A$52586,$B4,Source_Data!$E$3:$E$52586,Y$3)/$A4</f>
        <v>0.13468013468013468</v>
      </c>
      <c r="Z4" s="34">
        <f>SUMIFS(Source_Data!$H$3:$H$52586,Source_Data!$A$3:$A$52586,$B4,Source_Data!$E$3:$E$52586,Z$3)/$A4</f>
        <v>0.13468013471380472</v>
      </c>
      <c r="AA4" s="34">
        <f>SUMIFS(Source_Data!$H$3:$H$52586,Source_Data!$A$3:$A$52586,$B4,Source_Data!$E$3:$E$52586,AA$3)/$A4</f>
        <v>0.13468013468013468</v>
      </c>
    </row>
    <row r="5" spans="1:27" x14ac:dyDescent="0.25">
      <c r="A5" s="10">
        <f>INDEX(Installed_Capacity!$H$6:$S$11,MATCH(YEAR(B5),Installed_Capacity!$G$6:$G$11,0),MATCH(C5,Installed_Capacity!$H$5:$S$5,0))</f>
        <v>297</v>
      </c>
      <c r="B5" s="1">
        <f>Date_List!A7</f>
        <v>42774</v>
      </c>
      <c r="C5" s="31">
        <f t="shared" si="1"/>
        <v>2</v>
      </c>
      <c r="D5" s="34">
        <f>SUMIFS(Source_Data!$H$3:$H$52586,Source_Data!$A$3:$A$52586,$B5,Source_Data!$E$3:$E$52586,D$3)/$A5</f>
        <v>0.13804713804713806</v>
      </c>
      <c r="E5" s="34">
        <f>SUMIFS(Source_Data!$H$3:$H$52586,Source_Data!$A$3:$A$52586,$B5,Source_Data!$E$3:$E$52586,E$3)/$A5</f>
        <v>0.14141414141414141</v>
      </c>
      <c r="F5" s="34">
        <f>SUMIFS(Source_Data!$H$3:$H$52586,Source_Data!$A$3:$A$52586,$B5,Source_Data!$E$3:$E$52586,F$3)/$A5</f>
        <v>0.13468013468013468</v>
      </c>
      <c r="G5" s="34">
        <f>SUMIFS(Source_Data!$H$3:$H$52586,Source_Data!$A$3:$A$52586,$B5,Source_Data!$E$3:$E$52586,G$3)/$A5</f>
        <v>9.4276094276094277E-2</v>
      </c>
      <c r="H5" s="34">
        <f>SUMIFS(Source_Data!$H$3:$H$52586,Source_Data!$A$3:$A$52586,$B5,Source_Data!$E$3:$E$52586,H$3)/$A5</f>
        <v>0.1111111111111111</v>
      </c>
      <c r="I5" s="34">
        <f>SUMIFS(Source_Data!$H$3:$H$52586,Source_Data!$A$3:$A$52586,$B5,Source_Data!$E$3:$E$52586,I$3)/$A5</f>
        <v>9.7643097643097643E-2</v>
      </c>
      <c r="J5" s="34">
        <f>SUMIFS(Source_Data!$H$3:$H$52586,Source_Data!$A$3:$A$52586,$B5,Source_Data!$E$3:$E$52586,J$3)/$A5</f>
        <v>0.14141414141414141</v>
      </c>
      <c r="K5" s="34">
        <f>SUMIFS(Source_Data!$H$3:$H$52586,Source_Data!$A$3:$A$52586,$B5,Source_Data!$E$3:$E$52586,K$3)/$A5</f>
        <v>0.14141414141414141</v>
      </c>
      <c r="L5" s="34">
        <f>SUMIFS(Source_Data!$H$3:$H$52586,Source_Data!$A$3:$A$52586,$B5,Source_Data!$E$3:$E$52586,L$3)/$A5</f>
        <v>0.11447811447811448</v>
      </c>
      <c r="M5" s="34">
        <f>SUMIFS(Source_Data!$H$3:$H$52586,Source_Data!$A$3:$A$52586,$B5,Source_Data!$E$3:$E$52586,M$3)/$A5</f>
        <v>6.7340067340067339E-2</v>
      </c>
      <c r="N5" s="34">
        <f>SUMIFS(Source_Data!$H$3:$H$52586,Source_Data!$A$3:$A$52586,$B5,Source_Data!$E$3:$E$52586,N$3)/$A5</f>
        <v>5.7239057239057242E-2</v>
      </c>
      <c r="O5" s="34">
        <f>SUMIFS(Source_Data!$H$3:$H$52586,Source_Data!$A$3:$A$52586,$B5,Source_Data!$E$3:$E$52586,O$3)/$A5</f>
        <v>6.0606060606060608E-2</v>
      </c>
      <c r="P5" s="34">
        <f>SUMIFS(Source_Data!$H$3:$H$52586,Source_Data!$A$3:$A$52586,$B5,Source_Data!$E$3:$E$52586,P$3)/$A5</f>
        <v>0.14478114478114479</v>
      </c>
      <c r="Q5" s="34">
        <f>SUMIFS(Source_Data!$H$3:$H$52586,Source_Data!$A$3:$A$52586,$B5,Source_Data!$E$3:$E$52586,Q$3)/$A5</f>
        <v>0.14141414141414141</v>
      </c>
      <c r="R5" s="34">
        <f>SUMIFS(Source_Data!$H$3:$H$52586,Source_Data!$A$3:$A$52586,$B5,Source_Data!$E$3:$E$52586,R$3)/$A5</f>
        <v>0.13468013468013468</v>
      </c>
      <c r="S5" s="34">
        <f>SUMIFS(Source_Data!$H$3:$H$52586,Source_Data!$A$3:$A$52586,$B5,Source_Data!$E$3:$E$52586,S$3)/$A5</f>
        <v>0.14141414141414141</v>
      </c>
      <c r="T5" s="34">
        <f>SUMIFS(Source_Data!$H$3:$H$52586,Source_Data!$A$3:$A$52586,$B5,Source_Data!$E$3:$E$52586,T$3)/$A5</f>
        <v>0.12121212121212122</v>
      </c>
      <c r="U5" s="34">
        <f>SUMIFS(Source_Data!$H$3:$H$52586,Source_Data!$A$3:$A$52586,$B5,Source_Data!$E$3:$E$52586,U$3)/$A5</f>
        <v>0.15488215488215487</v>
      </c>
      <c r="V5" s="34">
        <f>SUMIFS(Source_Data!$H$3:$H$52586,Source_Data!$A$3:$A$52586,$B5,Source_Data!$E$3:$E$52586,V$3)/$A5</f>
        <v>0.16498316501683502</v>
      </c>
      <c r="W5" s="34">
        <f>SUMIFS(Source_Data!$H$3:$H$52586,Source_Data!$A$3:$A$52586,$B5,Source_Data!$E$3:$E$52586,W$3)/$A5</f>
        <v>0.16835016835016836</v>
      </c>
      <c r="X5" s="34">
        <f>SUMIFS(Source_Data!$H$3:$H$52586,Source_Data!$A$3:$A$52586,$B5,Source_Data!$E$3:$E$52586,X$3)/$A5</f>
        <v>0.16498316498316498</v>
      </c>
      <c r="Y5" s="34">
        <f>SUMIFS(Source_Data!$H$3:$H$52586,Source_Data!$A$3:$A$52586,$B5,Source_Data!$E$3:$E$52586,Y$3)/$A5</f>
        <v>0.16498316498316498</v>
      </c>
      <c r="Z5" s="34">
        <f>SUMIFS(Source_Data!$H$3:$H$52586,Source_Data!$A$3:$A$52586,$B5,Source_Data!$E$3:$E$52586,Z$3)/$A5</f>
        <v>0.16161616161616163</v>
      </c>
      <c r="AA5" s="34">
        <f>SUMIFS(Source_Data!$H$3:$H$52586,Source_Data!$A$3:$A$52586,$B5,Source_Data!$E$3:$E$52586,AA$3)/$A5</f>
        <v>0.16498316498316498</v>
      </c>
    </row>
    <row r="6" spans="1:27" x14ac:dyDescent="0.25">
      <c r="A6" s="10">
        <f>INDEX(Installed_Capacity!$H$6:$S$11,MATCH(YEAR(B6),Installed_Capacity!$G$6:$G$11,0),MATCH(C6,Installed_Capacity!$H$5:$S$5,0))</f>
        <v>297</v>
      </c>
      <c r="B6" s="1">
        <f>Date_List!A8</f>
        <v>42767</v>
      </c>
      <c r="C6" s="31">
        <f t="shared" si="1"/>
        <v>2</v>
      </c>
      <c r="D6" s="34">
        <f>SUMIFS(Source_Data!$H$3:$H$52586,Source_Data!$A$3:$A$52586,$B6,Source_Data!$E$3:$E$52586,D$3)/$A6</f>
        <v>0</v>
      </c>
      <c r="E6" s="34">
        <f>SUMIFS(Source_Data!$H$3:$H$52586,Source_Data!$A$3:$A$52586,$B6,Source_Data!$E$3:$E$52586,E$3)/$A6</f>
        <v>0</v>
      </c>
      <c r="F6" s="34">
        <f>SUMIFS(Source_Data!$H$3:$H$52586,Source_Data!$A$3:$A$52586,$B6,Source_Data!$E$3:$E$52586,F$3)/$A6</f>
        <v>0</v>
      </c>
      <c r="G6" s="34">
        <f>SUMIFS(Source_Data!$H$3:$H$52586,Source_Data!$A$3:$A$52586,$B6,Source_Data!$E$3:$E$52586,G$3)/$A6</f>
        <v>0</v>
      </c>
      <c r="H6" s="34">
        <f>SUMIFS(Source_Data!$H$3:$H$52586,Source_Data!$A$3:$A$52586,$B6,Source_Data!$E$3:$E$52586,H$3)/$A6</f>
        <v>0</v>
      </c>
      <c r="I6" s="34">
        <f>SUMIFS(Source_Data!$H$3:$H$52586,Source_Data!$A$3:$A$52586,$B6,Source_Data!$E$3:$E$52586,I$3)/$A6</f>
        <v>0</v>
      </c>
      <c r="J6" s="34">
        <f>SUMIFS(Source_Data!$H$3:$H$52586,Source_Data!$A$3:$A$52586,$B6,Source_Data!$E$3:$E$52586,J$3)/$A6</f>
        <v>0</v>
      </c>
      <c r="K6" s="34">
        <f>SUMIFS(Source_Data!$H$3:$H$52586,Source_Data!$A$3:$A$52586,$B6,Source_Data!$E$3:$E$52586,K$3)/$A6</f>
        <v>0</v>
      </c>
      <c r="L6" s="34">
        <f>SUMIFS(Source_Data!$H$3:$H$52586,Source_Data!$A$3:$A$52586,$B6,Source_Data!$E$3:$E$52586,L$3)/$A6</f>
        <v>0</v>
      </c>
      <c r="M6" s="34">
        <f>SUMIFS(Source_Data!$H$3:$H$52586,Source_Data!$A$3:$A$52586,$B6,Source_Data!$E$3:$E$52586,M$3)/$A6</f>
        <v>0</v>
      </c>
      <c r="N6" s="34">
        <f>SUMIFS(Source_Data!$H$3:$H$52586,Source_Data!$A$3:$A$52586,$B6,Source_Data!$E$3:$E$52586,N$3)/$A6</f>
        <v>0</v>
      </c>
      <c r="O6" s="34">
        <f>SUMIFS(Source_Data!$H$3:$H$52586,Source_Data!$A$3:$A$52586,$B6,Source_Data!$E$3:$E$52586,O$3)/$A6</f>
        <v>0</v>
      </c>
      <c r="P6" s="34">
        <f>SUMIFS(Source_Data!$H$3:$H$52586,Source_Data!$A$3:$A$52586,$B6,Source_Data!$E$3:$E$52586,P$3)/$A6</f>
        <v>0</v>
      </c>
      <c r="Q6" s="34">
        <f>SUMIFS(Source_Data!$H$3:$H$52586,Source_Data!$A$3:$A$52586,$B6,Source_Data!$E$3:$E$52586,Q$3)/$A6</f>
        <v>0</v>
      </c>
      <c r="R6" s="34">
        <f>SUMIFS(Source_Data!$H$3:$H$52586,Source_Data!$A$3:$A$52586,$B6,Source_Data!$E$3:$E$52586,R$3)/$A6</f>
        <v>3.3670033535353537E-3</v>
      </c>
      <c r="S6" s="34">
        <f>SUMIFS(Source_Data!$H$3:$H$52586,Source_Data!$A$3:$A$52586,$B6,Source_Data!$E$3:$E$52586,S$3)/$A6</f>
        <v>3.3670033737373734E-3</v>
      </c>
      <c r="T6" s="34">
        <f>SUMIFS(Source_Data!$H$3:$H$52586,Source_Data!$A$3:$A$52586,$B6,Source_Data!$E$3:$E$52586,T$3)/$A6</f>
        <v>1.0101010101010102E-2</v>
      </c>
      <c r="U6" s="34">
        <f>SUMIFS(Source_Data!$H$3:$H$52586,Source_Data!$A$3:$A$52586,$B6,Source_Data!$E$3:$E$52586,U$3)/$A6</f>
        <v>2.356902356228956E-2</v>
      </c>
      <c r="V6" s="34">
        <f>SUMIFS(Source_Data!$H$3:$H$52586,Source_Data!$A$3:$A$52586,$B6,Source_Data!$E$3:$E$52586,V$3)/$A6</f>
        <v>3.3670033670033669E-2</v>
      </c>
      <c r="W6" s="34">
        <f>SUMIFS(Source_Data!$H$3:$H$52586,Source_Data!$A$3:$A$52586,$B6,Source_Data!$E$3:$E$52586,W$3)/$A6</f>
        <v>3.7037037037037035E-2</v>
      </c>
      <c r="X6" s="34">
        <f>SUMIFS(Source_Data!$H$3:$H$52586,Source_Data!$A$3:$A$52586,$B6,Source_Data!$E$3:$E$52586,X$3)/$A6</f>
        <v>3.0303030299663299E-2</v>
      </c>
      <c r="Y6" s="34">
        <f>SUMIFS(Source_Data!$H$3:$H$52586,Source_Data!$A$3:$A$52586,$B6,Source_Data!$E$3:$E$52586,Y$3)/$A6</f>
        <v>0</v>
      </c>
      <c r="Z6" s="34">
        <f>SUMIFS(Source_Data!$H$3:$H$52586,Source_Data!$A$3:$A$52586,$B6,Source_Data!$E$3:$E$52586,Z$3)/$A6</f>
        <v>0</v>
      </c>
      <c r="AA6" s="34">
        <f>SUMIFS(Source_Data!$H$3:$H$52586,Source_Data!$A$3:$A$52586,$B6,Source_Data!$E$3:$E$52586,AA$3)/$A6</f>
        <v>3.3670033670033669E-2</v>
      </c>
    </row>
    <row r="7" spans="1:27" x14ac:dyDescent="0.25">
      <c r="A7" s="10">
        <f>INDEX(Installed_Capacity!$H$6:$S$11,MATCH(YEAR(B7),Installed_Capacity!$G$6:$G$11,0),MATCH(C7,Installed_Capacity!$H$5:$S$5,0))</f>
        <v>297</v>
      </c>
      <c r="B7" s="1">
        <f>Date_List!A9</f>
        <v>42775</v>
      </c>
      <c r="C7" s="31">
        <f t="shared" si="1"/>
        <v>2</v>
      </c>
      <c r="D7" s="34">
        <f>SUMIFS(Source_Data!$H$3:$H$52586,Source_Data!$A$3:$A$52586,$B7,Source_Data!$E$3:$E$52586,D$3)/$A7</f>
        <v>0.16161616161616163</v>
      </c>
      <c r="E7" s="34">
        <f>SUMIFS(Source_Data!$H$3:$H$52586,Source_Data!$A$3:$A$52586,$B7,Source_Data!$E$3:$E$52586,E$3)/$A7</f>
        <v>0.16498316498316498</v>
      </c>
      <c r="F7" s="34">
        <f>SUMIFS(Source_Data!$H$3:$H$52586,Source_Data!$A$3:$A$52586,$B7,Source_Data!$E$3:$E$52586,F$3)/$A7</f>
        <v>0.16498316498316498</v>
      </c>
      <c r="G7" s="34">
        <f>SUMIFS(Source_Data!$H$3:$H$52586,Source_Data!$A$3:$A$52586,$B7,Source_Data!$E$3:$E$52586,G$3)/$A7</f>
        <v>0.16498316498316498</v>
      </c>
      <c r="H7" s="34">
        <f>SUMIFS(Source_Data!$H$3:$H$52586,Source_Data!$A$3:$A$52586,$B7,Source_Data!$E$3:$E$52586,H$3)/$A7</f>
        <v>0.16498316498316498</v>
      </c>
      <c r="I7" s="34">
        <f>SUMIFS(Source_Data!$H$3:$H$52586,Source_Data!$A$3:$A$52586,$B7,Source_Data!$E$3:$E$52586,I$3)/$A7</f>
        <v>0.16498316498316498</v>
      </c>
      <c r="J7" s="34">
        <f>SUMIFS(Source_Data!$H$3:$H$52586,Source_Data!$A$3:$A$52586,$B7,Source_Data!$E$3:$E$52586,J$3)/$A7</f>
        <v>0.16835016835016836</v>
      </c>
      <c r="K7" s="34">
        <f>SUMIFS(Source_Data!$H$3:$H$52586,Source_Data!$A$3:$A$52586,$B7,Source_Data!$E$3:$E$52586,K$3)/$A7</f>
        <v>0.15151515151515152</v>
      </c>
      <c r="L7" s="34">
        <f>SUMIFS(Source_Data!$H$3:$H$52586,Source_Data!$A$3:$A$52586,$B7,Source_Data!$E$3:$E$52586,L$3)/$A7</f>
        <v>0.15488215488215487</v>
      </c>
      <c r="M7" s="34">
        <f>SUMIFS(Source_Data!$H$3:$H$52586,Source_Data!$A$3:$A$52586,$B7,Source_Data!$E$3:$E$52586,M$3)/$A7</f>
        <v>0.18181818181818182</v>
      </c>
      <c r="N7" s="34">
        <f>SUMIFS(Source_Data!$H$3:$H$52586,Source_Data!$A$3:$A$52586,$B7,Source_Data!$E$3:$E$52586,N$3)/$A7</f>
        <v>0.19191919191919191</v>
      </c>
      <c r="O7" s="34">
        <f>SUMIFS(Source_Data!$H$3:$H$52586,Source_Data!$A$3:$A$52586,$B7,Source_Data!$E$3:$E$52586,O$3)/$A7</f>
        <v>0.19865319865319866</v>
      </c>
      <c r="P7" s="34">
        <f>SUMIFS(Source_Data!$H$3:$H$52586,Source_Data!$A$3:$A$52586,$B7,Source_Data!$E$3:$E$52586,P$3)/$A7</f>
        <v>0.19528619528619529</v>
      </c>
      <c r="Q7" s="34">
        <f>SUMIFS(Source_Data!$H$3:$H$52586,Source_Data!$A$3:$A$52586,$B7,Source_Data!$E$3:$E$52586,Q$3)/$A7</f>
        <v>0.18855218855218855</v>
      </c>
      <c r="R7" s="34">
        <f>SUMIFS(Source_Data!$H$3:$H$52586,Source_Data!$A$3:$A$52586,$B7,Source_Data!$E$3:$E$52586,R$3)/$A7</f>
        <v>0.18518518518518517</v>
      </c>
      <c r="S7" s="34">
        <f>SUMIFS(Source_Data!$H$3:$H$52586,Source_Data!$A$3:$A$52586,$B7,Source_Data!$E$3:$E$52586,S$3)/$A7</f>
        <v>0.19528619528619529</v>
      </c>
      <c r="T7" s="34">
        <f>SUMIFS(Source_Data!$H$3:$H$52586,Source_Data!$A$3:$A$52586,$B7,Source_Data!$E$3:$E$52586,T$3)/$A7</f>
        <v>0.2053872053872054</v>
      </c>
      <c r="U7" s="34">
        <f>SUMIFS(Source_Data!$H$3:$H$52586,Source_Data!$A$3:$A$52586,$B7,Source_Data!$E$3:$E$52586,U$3)/$A7</f>
        <v>0.21885521888888887</v>
      </c>
      <c r="V7" s="34">
        <f>SUMIFS(Source_Data!$H$3:$H$52586,Source_Data!$A$3:$A$52586,$B7,Source_Data!$E$3:$E$52586,V$3)/$A7</f>
        <v>0.22222222222222221</v>
      </c>
      <c r="W7" s="34">
        <f>SUMIFS(Source_Data!$H$3:$H$52586,Source_Data!$A$3:$A$52586,$B7,Source_Data!$E$3:$E$52586,W$3)/$A7</f>
        <v>0.22558922558922559</v>
      </c>
      <c r="X7" s="34">
        <f>SUMIFS(Source_Data!$H$3:$H$52586,Source_Data!$A$3:$A$52586,$B7,Source_Data!$E$3:$E$52586,X$3)/$A7</f>
        <v>0.21885521885521886</v>
      </c>
      <c r="Y7" s="34">
        <f>SUMIFS(Source_Data!$H$3:$H$52586,Source_Data!$A$3:$A$52586,$B7,Source_Data!$E$3:$E$52586,Y$3)/$A7</f>
        <v>0.22222222222222221</v>
      </c>
      <c r="Z7" s="34">
        <f>SUMIFS(Source_Data!$H$3:$H$52586,Source_Data!$A$3:$A$52586,$B7,Source_Data!$E$3:$E$52586,Z$3)/$A7</f>
        <v>0.21885521885521886</v>
      </c>
      <c r="AA7" s="34">
        <f>SUMIFS(Source_Data!$H$3:$H$52586,Source_Data!$A$3:$A$52586,$B7,Source_Data!$E$3:$E$52586,AA$3)/$A7</f>
        <v>0.22222222222222221</v>
      </c>
    </row>
    <row r="8" spans="1:27" x14ac:dyDescent="0.25">
      <c r="A8" s="10">
        <f>INDEX(Installed_Capacity!$H$6:$S$11,MATCH(YEAR(B8),Installed_Capacity!$G$6:$G$11,0),MATCH(C8,Installed_Capacity!$H$5:$S$5,0))</f>
        <v>297</v>
      </c>
      <c r="B8" s="1">
        <f>Date_List!A10</f>
        <v>42773</v>
      </c>
      <c r="C8" s="31">
        <f t="shared" si="1"/>
        <v>2</v>
      </c>
      <c r="D8" s="34">
        <f>SUMIFS(Source_Data!$H$3:$H$52586,Source_Data!$A$3:$A$52586,$B8,Source_Data!$E$3:$E$52586,D$3)/$A8</f>
        <v>0.13804713804713806</v>
      </c>
      <c r="E8" s="34">
        <f>SUMIFS(Source_Data!$H$3:$H$52586,Source_Data!$A$3:$A$52586,$B8,Source_Data!$E$3:$E$52586,E$3)/$A8</f>
        <v>0.13468013468013468</v>
      </c>
      <c r="F8" s="34">
        <f>SUMIFS(Source_Data!$H$3:$H$52586,Source_Data!$A$3:$A$52586,$B8,Source_Data!$E$3:$E$52586,F$3)/$A8</f>
        <v>0.13804713804713806</v>
      </c>
      <c r="G8" s="34">
        <f>SUMIFS(Source_Data!$H$3:$H$52586,Source_Data!$A$3:$A$52586,$B8,Source_Data!$E$3:$E$52586,G$3)/$A8</f>
        <v>0.13804713804713806</v>
      </c>
      <c r="H8" s="34">
        <f>SUMIFS(Source_Data!$H$3:$H$52586,Source_Data!$A$3:$A$52586,$B8,Source_Data!$E$3:$E$52586,H$3)/$A8</f>
        <v>0.13804713804713806</v>
      </c>
      <c r="I8" s="34">
        <f>SUMIFS(Source_Data!$H$3:$H$52586,Source_Data!$A$3:$A$52586,$B8,Source_Data!$E$3:$E$52586,I$3)/$A8</f>
        <v>0.13468013468013468</v>
      </c>
      <c r="J8" s="34">
        <f>SUMIFS(Source_Data!$H$3:$H$52586,Source_Data!$A$3:$A$52586,$B8,Source_Data!$E$3:$E$52586,J$3)/$A8</f>
        <v>0.14141414141414141</v>
      </c>
      <c r="K8" s="34">
        <f>SUMIFS(Source_Data!$H$3:$H$52586,Source_Data!$A$3:$A$52586,$B8,Source_Data!$E$3:$E$52586,K$3)/$A8</f>
        <v>0.13804713804713806</v>
      </c>
      <c r="L8" s="34">
        <f>SUMIFS(Source_Data!$H$3:$H$52586,Source_Data!$A$3:$A$52586,$B8,Source_Data!$E$3:$E$52586,L$3)/$A8</f>
        <v>0.13468013468013468</v>
      </c>
      <c r="M8" s="34">
        <f>SUMIFS(Source_Data!$H$3:$H$52586,Source_Data!$A$3:$A$52586,$B8,Source_Data!$E$3:$E$52586,M$3)/$A8</f>
        <v>0.13804713804713806</v>
      </c>
      <c r="N8" s="34">
        <f>SUMIFS(Source_Data!$H$3:$H$52586,Source_Data!$A$3:$A$52586,$B8,Source_Data!$E$3:$E$52586,N$3)/$A8</f>
        <v>9.0909090909090912E-2</v>
      </c>
      <c r="O8" s="34">
        <f>SUMIFS(Source_Data!$H$3:$H$52586,Source_Data!$A$3:$A$52586,$B8,Source_Data!$E$3:$E$52586,O$3)/$A8</f>
        <v>4.7138047138047139E-2</v>
      </c>
      <c r="P8" s="34">
        <f>SUMIFS(Source_Data!$H$3:$H$52586,Source_Data!$A$3:$A$52586,$B8,Source_Data!$E$3:$E$52586,P$3)/$A8</f>
        <v>8.7542087542087546E-2</v>
      </c>
      <c r="Q8" s="34">
        <f>SUMIFS(Source_Data!$H$3:$H$52586,Source_Data!$A$3:$A$52586,$B8,Source_Data!$E$3:$E$52586,Q$3)/$A8</f>
        <v>0.13131313134680134</v>
      </c>
      <c r="R8" s="34">
        <f>SUMIFS(Source_Data!$H$3:$H$52586,Source_Data!$A$3:$A$52586,$B8,Source_Data!$E$3:$E$52586,R$3)/$A8</f>
        <v>0.13804713804713806</v>
      </c>
      <c r="S8" s="34">
        <f>SUMIFS(Source_Data!$H$3:$H$52586,Source_Data!$A$3:$A$52586,$B8,Source_Data!$E$3:$E$52586,S$3)/$A8</f>
        <v>0.15488215488215487</v>
      </c>
      <c r="T8" s="34">
        <f>SUMIFS(Source_Data!$H$3:$H$52586,Source_Data!$A$3:$A$52586,$B8,Source_Data!$E$3:$E$52586,T$3)/$A8</f>
        <v>0.14814814818181818</v>
      </c>
      <c r="U8" s="34">
        <f>SUMIFS(Source_Data!$H$3:$H$52586,Source_Data!$A$3:$A$52586,$B8,Source_Data!$E$3:$E$52586,U$3)/$A8</f>
        <v>0.15151515151515152</v>
      </c>
      <c r="V8" s="34">
        <f>SUMIFS(Source_Data!$H$3:$H$52586,Source_Data!$A$3:$A$52586,$B8,Source_Data!$E$3:$E$52586,V$3)/$A8</f>
        <v>0.14141414144781145</v>
      </c>
      <c r="W8" s="34">
        <f>SUMIFS(Source_Data!$H$3:$H$52586,Source_Data!$A$3:$A$52586,$B8,Source_Data!$E$3:$E$52586,W$3)/$A8</f>
        <v>0.14141414141414141</v>
      </c>
      <c r="X8" s="34">
        <f>SUMIFS(Source_Data!$H$3:$H$52586,Source_Data!$A$3:$A$52586,$B8,Source_Data!$E$3:$E$52586,X$3)/$A8</f>
        <v>0.14141414141414141</v>
      </c>
      <c r="Y8" s="34">
        <f>SUMIFS(Source_Data!$H$3:$H$52586,Source_Data!$A$3:$A$52586,$B8,Source_Data!$E$3:$E$52586,Y$3)/$A8</f>
        <v>0.14141414141414141</v>
      </c>
      <c r="Z8" s="34">
        <f>SUMIFS(Source_Data!$H$3:$H$52586,Source_Data!$A$3:$A$52586,$B8,Source_Data!$E$3:$E$52586,Z$3)/$A8</f>
        <v>0.14141414141414141</v>
      </c>
      <c r="AA8" s="34">
        <f>SUMIFS(Source_Data!$H$3:$H$52586,Source_Data!$A$3:$A$52586,$B8,Source_Data!$E$3:$E$52586,AA$3)/$A8</f>
        <v>0.14141414141414141</v>
      </c>
    </row>
    <row r="9" spans="1:27" x14ac:dyDescent="0.25">
      <c r="A9" s="10">
        <f>INDEX(Installed_Capacity!$H$6:$S$11,MATCH(YEAR(B9),Installed_Capacity!$G$6:$G$11,0),MATCH(C9,Installed_Capacity!$H$5:$S$5,0))</f>
        <v>297</v>
      </c>
      <c r="B9" s="1">
        <f>Date_List!A11</f>
        <v>42808</v>
      </c>
      <c r="C9" s="31">
        <f t="shared" si="1"/>
        <v>3</v>
      </c>
      <c r="D9" s="34">
        <f>SUMIFS(Source_Data!$H$3:$H$52586,Source_Data!$A$3:$A$52586,$B9,Source_Data!$E$3:$E$52586,D$3)/$A9</f>
        <v>0.86195286195286192</v>
      </c>
      <c r="E9" s="34">
        <f>SUMIFS(Source_Data!$H$3:$H$52586,Source_Data!$A$3:$A$52586,$B9,Source_Data!$E$3:$E$52586,E$3)/$A9</f>
        <v>0.81818181818181823</v>
      </c>
      <c r="F9" s="34">
        <f>SUMIFS(Source_Data!$H$3:$H$52586,Source_Data!$A$3:$A$52586,$B9,Source_Data!$E$3:$E$52586,F$3)/$A9</f>
        <v>0.56902356902356899</v>
      </c>
      <c r="G9" s="34">
        <f>SUMIFS(Source_Data!$H$3:$H$52586,Source_Data!$A$3:$A$52586,$B9,Source_Data!$E$3:$E$52586,G$3)/$A9</f>
        <v>0</v>
      </c>
      <c r="H9" s="34">
        <f>SUMIFS(Source_Data!$H$3:$H$52586,Source_Data!$A$3:$A$52586,$B9,Source_Data!$E$3:$E$52586,H$3)/$A9</f>
        <v>0</v>
      </c>
      <c r="I9" s="34">
        <f>SUMIFS(Source_Data!$H$3:$H$52586,Source_Data!$A$3:$A$52586,$B9,Source_Data!$E$3:$E$52586,I$3)/$A9</f>
        <v>6.7340067474747469E-3</v>
      </c>
      <c r="J9" s="34">
        <f>SUMIFS(Source_Data!$H$3:$H$52586,Source_Data!$A$3:$A$52586,$B9,Source_Data!$E$3:$E$52586,J$3)/$A9</f>
        <v>0.52861952861952866</v>
      </c>
      <c r="K9" s="34">
        <f>SUMIFS(Source_Data!$H$3:$H$52586,Source_Data!$A$3:$A$52586,$B9,Source_Data!$E$3:$E$52586,K$3)/$A9</f>
        <v>0.54208754208754206</v>
      </c>
      <c r="L9" s="34">
        <f>SUMIFS(Source_Data!$H$3:$H$52586,Source_Data!$A$3:$A$52586,$B9,Source_Data!$E$3:$E$52586,L$3)/$A9</f>
        <v>0.27946127946127947</v>
      </c>
      <c r="M9" s="34">
        <f>SUMIFS(Source_Data!$H$3:$H$52586,Source_Data!$A$3:$A$52586,$B9,Source_Data!$E$3:$E$52586,M$3)/$A9</f>
        <v>5.7239057239057242E-2</v>
      </c>
      <c r="N9" s="34">
        <f>SUMIFS(Source_Data!$H$3:$H$52586,Source_Data!$A$3:$A$52586,$B9,Source_Data!$E$3:$E$52586,N$3)/$A9</f>
        <v>3.3670033535353537E-3</v>
      </c>
      <c r="O9" s="34">
        <f>SUMIFS(Source_Data!$H$3:$H$52586,Source_Data!$A$3:$A$52586,$B9,Source_Data!$E$3:$E$52586,O$3)/$A9</f>
        <v>0</v>
      </c>
      <c r="P9" s="34">
        <f>SUMIFS(Source_Data!$H$3:$H$52586,Source_Data!$A$3:$A$52586,$B9,Source_Data!$E$3:$E$52586,P$3)/$A9</f>
        <v>3.3670033535353537E-3</v>
      </c>
      <c r="Q9" s="34">
        <f>SUMIFS(Source_Data!$H$3:$H$52586,Source_Data!$A$3:$A$52586,$B9,Source_Data!$E$3:$E$52586,Q$3)/$A9</f>
        <v>6.7340067474747469E-3</v>
      </c>
      <c r="R9" s="34">
        <f>SUMIFS(Source_Data!$H$3:$H$52586,Source_Data!$A$3:$A$52586,$B9,Source_Data!$E$3:$E$52586,R$3)/$A9</f>
        <v>2.693602694949495E-2</v>
      </c>
      <c r="S9" s="34">
        <f>SUMIFS(Source_Data!$H$3:$H$52586,Source_Data!$A$3:$A$52586,$B9,Source_Data!$E$3:$E$52586,S$3)/$A9</f>
        <v>1.0101010104377105E-2</v>
      </c>
      <c r="T9" s="34">
        <f>SUMIFS(Source_Data!$H$3:$H$52586,Source_Data!$A$3:$A$52586,$B9,Source_Data!$E$3:$E$52586,T$3)/$A9</f>
        <v>0</v>
      </c>
      <c r="U9" s="34">
        <f>SUMIFS(Source_Data!$H$3:$H$52586,Source_Data!$A$3:$A$52586,$B9,Source_Data!$E$3:$E$52586,U$3)/$A9</f>
        <v>0.19528619528619529</v>
      </c>
      <c r="V9" s="34">
        <f>SUMIFS(Source_Data!$H$3:$H$52586,Source_Data!$A$3:$A$52586,$B9,Source_Data!$E$3:$E$52586,V$3)/$A9</f>
        <v>0.51851851851851849</v>
      </c>
      <c r="W9" s="34">
        <f>SUMIFS(Source_Data!$H$3:$H$52586,Source_Data!$A$3:$A$52586,$B9,Source_Data!$E$3:$E$52586,W$3)/$A9</f>
        <v>0.89898989898989901</v>
      </c>
      <c r="X9" s="34">
        <f>SUMIFS(Source_Data!$H$3:$H$52586,Source_Data!$A$3:$A$52586,$B9,Source_Data!$E$3:$E$52586,X$3)/$A9</f>
        <v>0.92592592592592593</v>
      </c>
      <c r="Y9" s="34">
        <f>SUMIFS(Source_Data!$H$3:$H$52586,Source_Data!$A$3:$A$52586,$B9,Source_Data!$E$3:$E$52586,Y$3)/$A9</f>
        <v>0.86868686868686873</v>
      </c>
      <c r="Z9" s="34">
        <f>SUMIFS(Source_Data!$H$3:$H$52586,Source_Data!$A$3:$A$52586,$B9,Source_Data!$E$3:$E$52586,Z$3)/$A9</f>
        <v>0.7912457912457912</v>
      </c>
      <c r="AA9" s="34">
        <f>SUMIFS(Source_Data!$H$3:$H$52586,Source_Data!$A$3:$A$52586,$B9,Source_Data!$E$3:$E$52586,AA$3)/$A9</f>
        <v>0.7407407407407407</v>
      </c>
    </row>
    <row r="10" spans="1:27" x14ac:dyDescent="0.25">
      <c r="A10" s="10">
        <f>INDEX(Installed_Capacity!$H$6:$S$11,MATCH(YEAR(B10),Installed_Capacity!$G$6:$G$11,0),MATCH(C10,Installed_Capacity!$H$5:$S$5,0))</f>
        <v>297</v>
      </c>
      <c r="B10" s="1">
        <f>Date_List!A12</f>
        <v>42807</v>
      </c>
      <c r="C10" s="31">
        <f t="shared" si="1"/>
        <v>3</v>
      </c>
      <c r="D10" s="34">
        <f>SUMIFS(Source_Data!$H$3:$H$52586,Source_Data!$A$3:$A$52586,$B10,Source_Data!$E$3:$E$52586,D$3)/$A10</f>
        <v>0.82828282828282829</v>
      </c>
      <c r="E10" s="34">
        <f>SUMIFS(Source_Data!$H$3:$H$52586,Source_Data!$A$3:$A$52586,$B10,Source_Data!$E$3:$E$52586,E$3)/$A10</f>
        <v>0.78451178451178449</v>
      </c>
      <c r="F10" s="34">
        <f>SUMIFS(Source_Data!$H$3:$H$52586,Source_Data!$A$3:$A$52586,$B10,Source_Data!$E$3:$E$52586,F$3)/$A10</f>
        <v>0.5757575757575758</v>
      </c>
      <c r="G10" s="34">
        <f>SUMIFS(Source_Data!$H$3:$H$52586,Source_Data!$A$3:$A$52586,$B10,Source_Data!$E$3:$E$52586,G$3)/$A10</f>
        <v>0.2053872053872054</v>
      </c>
      <c r="H10" s="34">
        <f>SUMIFS(Source_Data!$H$3:$H$52586,Source_Data!$A$3:$A$52586,$B10,Source_Data!$E$3:$E$52586,H$3)/$A10</f>
        <v>0.32659932659932661</v>
      </c>
      <c r="I10" s="34">
        <f>SUMIFS(Source_Data!$H$3:$H$52586,Source_Data!$A$3:$A$52586,$B10,Source_Data!$E$3:$E$52586,I$3)/$A10</f>
        <v>0.37373737373737376</v>
      </c>
      <c r="J10" s="34">
        <f>SUMIFS(Source_Data!$H$3:$H$52586,Source_Data!$A$3:$A$52586,$B10,Source_Data!$E$3:$E$52586,J$3)/$A10</f>
        <v>0.50168350168350173</v>
      </c>
      <c r="K10" s="34">
        <f>SUMIFS(Source_Data!$H$3:$H$52586,Source_Data!$A$3:$A$52586,$B10,Source_Data!$E$3:$E$52586,K$3)/$A10</f>
        <v>0.27946127949494948</v>
      </c>
      <c r="L10" s="34">
        <f>SUMIFS(Source_Data!$H$3:$H$52586,Source_Data!$A$3:$A$52586,$B10,Source_Data!$E$3:$E$52586,L$3)/$A10</f>
        <v>0.17845117845117844</v>
      </c>
      <c r="M10" s="34">
        <f>SUMIFS(Source_Data!$H$3:$H$52586,Source_Data!$A$3:$A$52586,$B10,Source_Data!$E$3:$E$52586,M$3)/$A10</f>
        <v>5.3872053875420878E-2</v>
      </c>
      <c r="N10" s="34">
        <f>SUMIFS(Source_Data!$H$3:$H$52586,Source_Data!$A$3:$A$52586,$B10,Source_Data!$E$3:$E$52586,N$3)/$A10</f>
        <v>0</v>
      </c>
      <c r="O10" s="34">
        <f>SUMIFS(Source_Data!$H$3:$H$52586,Source_Data!$A$3:$A$52586,$B10,Source_Data!$E$3:$E$52586,O$3)/$A10</f>
        <v>3.3670033501683504E-3</v>
      </c>
      <c r="P10" s="34">
        <f>SUMIFS(Source_Data!$H$3:$H$52586,Source_Data!$A$3:$A$52586,$B10,Source_Data!$E$3:$E$52586,P$3)/$A10</f>
        <v>6.0606060606060608E-2</v>
      </c>
      <c r="Q10" s="34">
        <f>SUMIFS(Source_Data!$H$3:$H$52586,Source_Data!$A$3:$A$52586,$B10,Source_Data!$E$3:$E$52586,Q$3)/$A10</f>
        <v>0.14141414141414141</v>
      </c>
      <c r="R10" s="34">
        <f>SUMIFS(Source_Data!$H$3:$H$52586,Source_Data!$A$3:$A$52586,$B10,Source_Data!$E$3:$E$52586,R$3)/$A10</f>
        <v>0.17171717175084175</v>
      </c>
      <c r="S10" s="34">
        <f>SUMIFS(Source_Data!$H$3:$H$52586,Source_Data!$A$3:$A$52586,$B10,Source_Data!$E$3:$E$52586,S$3)/$A10</f>
        <v>0.33670033670033672</v>
      </c>
      <c r="T10" s="34">
        <f>SUMIFS(Source_Data!$H$3:$H$52586,Source_Data!$A$3:$A$52586,$B10,Source_Data!$E$3:$E$52586,T$3)/$A10</f>
        <v>0.48148148148148145</v>
      </c>
      <c r="U10" s="34">
        <f>SUMIFS(Source_Data!$H$3:$H$52586,Source_Data!$A$3:$A$52586,$B10,Source_Data!$E$3:$E$52586,U$3)/$A10</f>
        <v>0.34680134680134678</v>
      </c>
      <c r="V10" s="34">
        <f>SUMIFS(Source_Data!$H$3:$H$52586,Source_Data!$A$3:$A$52586,$B10,Source_Data!$E$3:$E$52586,V$3)/$A10</f>
        <v>0.51851851851851849</v>
      </c>
      <c r="W10" s="34">
        <f>SUMIFS(Source_Data!$H$3:$H$52586,Source_Data!$A$3:$A$52586,$B10,Source_Data!$E$3:$E$52586,W$3)/$A10</f>
        <v>0.80471380471380471</v>
      </c>
      <c r="X10" s="34">
        <f>SUMIFS(Source_Data!$H$3:$H$52586,Source_Data!$A$3:$A$52586,$B10,Source_Data!$E$3:$E$52586,X$3)/$A10</f>
        <v>0.89898989898989901</v>
      </c>
      <c r="Y10" s="34">
        <f>SUMIFS(Source_Data!$H$3:$H$52586,Source_Data!$A$3:$A$52586,$B10,Source_Data!$E$3:$E$52586,Y$3)/$A10</f>
        <v>0.90909090909090906</v>
      </c>
      <c r="Z10" s="34">
        <f>SUMIFS(Source_Data!$H$3:$H$52586,Source_Data!$A$3:$A$52586,$B10,Source_Data!$E$3:$E$52586,Z$3)/$A10</f>
        <v>0.90909090909090906</v>
      </c>
      <c r="AA10" s="34">
        <f>SUMIFS(Source_Data!$H$3:$H$52586,Source_Data!$A$3:$A$52586,$B10,Source_Data!$E$3:$E$52586,AA$3)/$A10</f>
        <v>0.88888888888888884</v>
      </c>
    </row>
    <row r="11" spans="1:27" x14ac:dyDescent="0.25">
      <c r="A11" s="10">
        <f>INDEX(Installed_Capacity!$H$6:$S$11,MATCH(YEAR(B11),Installed_Capacity!$G$6:$G$11,0),MATCH(C11,Installed_Capacity!$H$5:$S$5,0))</f>
        <v>297</v>
      </c>
      <c r="B11" s="1">
        <f>Date_List!A13</f>
        <v>42809</v>
      </c>
      <c r="C11" s="31">
        <f t="shared" si="1"/>
        <v>3</v>
      </c>
      <c r="D11" s="34">
        <f>SUMIFS(Source_Data!$H$3:$H$52586,Source_Data!$A$3:$A$52586,$B11,Source_Data!$E$3:$E$52586,D$3)/$A11</f>
        <v>0.65319865319865322</v>
      </c>
      <c r="E11" s="34">
        <f>SUMIFS(Source_Data!$H$3:$H$52586,Source_Data!$A$3:$A$52586,$B11,Source_Data!$E$3:$E$52586,E$3)/$A11</f>
        <v>0.43434343434343436</v>
      </c>
      <c r="F11" s="34">
        <f>SUMIFS(Source_Data!$H$3:$H$52586,Source_Data!$A$3:$A$52586,$B11,Source_Data!$E$3:$E$52586,F$3)/$A11</f>
        <v>0.22222222222222221</v>
      </c>
      <c r="G11" s="34">
        <f>SUMIFS(Source_Data!$H$3:$H$52586,Source_Data!$A$3:$A$52586,$B11,Source_Data!$E$3:$E$52586,G$3)/$A11</f>
        <v>1.6835016851851854E-2</v>
      </c>
      <c r="H11" s="34">
        <f>SUMIFS(Source_Data!$H$3:$H$52586,Source_Data!$A$3:$A$52586,$B11,Source_Data!$E$3:$E$52586,H$3)/$A11</f>
        <v>1.3468013451178451E-2</v>
      </c>
      <c r="I11" s="34">
        <f>SUMIFS(Source_Data!$H$3:$H$52586,Source_Data!$A$3:$A$52586,$B11,Source_Data!$E$3:$E$52586,I$3)/$A11</f>
        <v>6.7340067373737374E-3</v>
      </c>
      <c r="J11" s="34">
        <f>SUMIFS(Source_Data!$H$3:$H$52586,Source_Data!$A$3:$A$52586,$B11,Source_Data!$E$3:$E$52586,J$3)/$A11</f>
        <v>0</v>
      </c>
      <c r="K11" s="34">
        <f>SUMIFS(Source_Data!$H$3:$H$52586,Source_Data!$A$3:$A$52586,$B11,Source_Data!$E$3:$E$52586,K$3)/$A11</f>
        <v>0</v>
      </c>
      <c r="L11" s="34">
        <f>SUMIFS(Source_Data!$H$3:$H$52586,Source_Data!$A$3:$A$52586,$B11,Source_Data!$E$3:$E$52586,L$3)/$A11</f>
        <v>1.0101010101010102E-2</v>
      </c>
      <c r="M11" s="34">
        <f>SUMIFS(Source_Data!$H$3:$H$52586,Source_Data!$A$3:$A$52586,$B11,Source_Data!$E$3:$E$52586,M$3)/$A11</f>
        <v>2.6936026912457913E-2</v>
      </c>
      <c r="N11" s="34">
        <f>SUMIFS(Source_Data!$H$3:$H$52586,Source_Data!$A$3:$A$52586,$B11,Source_Data!$E$3:$E$52586,N$3)/$A11</f>
        <v>2.0202020185185184E-2</v>
      </c>
      <c r="O11" s="34">
        <f>SUMIFS(Source_Data!$H$3:$H$52586,Source_Data!$A$3:$A$52586,$B11,Source_Data!$E$3:$E$52586,O$3)/$A11</f>
        <v>1.010101011111111E-2</v>
      </c>
      <c r="P11" s="34">
        <f>SUMIFS(Source_Data!$H$3:$H$52586,Source_Data!$A$3:$A$52586,$B11,Source_Data!$E$3:$E$52586,P$3)/$A11</f>
        <v>6.7340067407407412E-3</v>
      </c>
      <c r="Q11" s="34">
        <f>SUMIFS(Source_Data!$H$3:$H$52586,Source_Data!$A$3:$A$52586,$B11,Source_Data!$E$3:$E$52586,Q$3)/$A11</f>
        <v>6.7340067205387205E-3</v>
      </c>
      <c r="R11" s="34">
        <f>SUMIFS(Source_Data!$H$3:$H$52586,Source_Data!$A$3:$A$52586,$B11,Source_Data!$E$3:$E$52586,R$3)/$A11</f>
        <v>4.3771043760942763E-2</v>
      </c>
      <c r="S11" s="34">
        <f>SUMIFS(Source_Data!$H$3:$H$52586,Source_Data!$A$3:$A$52586,$B11,Source_Data!$E$3:$E$52586,S$3)/$A11</f>
        <v>9.0909090909090912E-2</v>
      </c>
      <c r="T11" s="34">
        <f>SUMIFS(Source_Data!$H$3:$H$52586,Source_Data!$A$3:$A$52586,$B11,Source_Data!$E$3:$E$52586,T$3)/$A11</f>
        <v>0.16835016835016836</v>
      </c>
      <c r="U11" s="34">
        <f>SUMIFS(Source_Data!$H$3:$H$52586,Source_Data!$A$3:$A$52586,$B11,Source_Data!$E$3:$E$52586,U$3)/$A11</f>
        <v>0.27272727272727271</v>
      </c>
      <c r="V11" s="34">
        <f>SUMIFS(Source_Data!$H$3:$H$52586,Source_Data!$A$3:$A$52586,$B11,Source_Data!$E$3:$E$52586,V$3)/$A11</f>
        <v>0.54882154882154888</v>
      </c>
      <c r="W11" s="34">
        <f>SUMIFS(Source_Data!$H$3:$H$52586,Source_Data!$A$3:$A$52586,$B11,Source_Data!$E$3:$E$52586,W$3)/$A11</f>
        <v>0.81481481481481477</v>
      </c>
      <c r="X11" s="34">
        <f>SUMIFS(Source_Data!$H$3:$H$52586,Source_Data!$A$3:$A$52586,$B11,Source_Data!$E$3:$E$52586,X$3)/$A11</f>
        <v>0.81481481481481477</v>
      </c>
      <c r="Y11" s="34">
        <f>SUMIFS(Source_Data!$H$3:$H$52586,Source_Data!$A$3:$A$52586,$B11,Source_Data!$E$3:$E$52586,Y$3)/$A11</f>
        <v>0.81481481481481477</v>
      </c>
      <c r="Z11" s="34">
        <f>SUMIFS(Source_Data!$H$3:$H$52586,Source_Data!$A$3:$A$52586,$B11,Source_Data!$E$3:$E$52586,Z$3)/$A11</f>
        <v>0.81481481481481477</v>
      </c>
      <c r="AA11" s="34">
        <f>SUMIFS(Source_Data!$H$3:$H$52586,Source_Data!$A$3:$A$52586,$B11,Source_Data!$E$3:$E$52586,AA$3)/$A11</f>
        <v>0.81481481481481477</v>
      </c>
    </row>
    <row r="12" spans="1:27" x14ac:dyDescent="0.25">
      <c r="A12" s="10">
        <f>INDEX(Installed_Capacity!$H$6:$S$11,MATCH(YEAR(B12),Installed_Capacity!$G$6:$G$11,0),MATCH(C12,Installed_Capacity!$H$5:$S$5,0))</f>
        <v>297</v>
      </c>
      <c r="B12" s="1">
        <f>Date_List!A14</f>
        <v>42803</v>
      </c>
      <c r="C12" s="31">
        <f t="shared" si="1"/>
        <v>3</v>
      </c>
      <c r="D12" s="34">
        <f>SUMIFS(Source_Data!$H$3:$H$52586,Source_Data!$A$3:$A$52586,$B12,Source_Data!$E$3:$E$52586,D$3)/$A12</f>
        <v>0.72053872053872059</v>
      </c>
      <c r="E12" s="34">
        <f>SUMIFS(Source_Data!$H$3:$H$52586,Source_Data!$A$3:$A$52586,$B12,Source_Data!$E$3:$E$52586,E$3)/$A12</f>
        <v>0.6767676767676768</v>
      </c>
      <c r="F12" s="34">
        <f>SUMIFS(Source_Data!$H$3:$H$52586,Source_Data!$A$3:$A$52586,$B12,Source_Data!$E$3:$E$52586,F$3)/$A12</f>
        <v>0.50841750841750843</v>
      </c>
      <c r="G12" s="34">
        <f>SUMIFS(Source_Data!$H$3:$H$52586,Source_Data!$A$3:$A$52586,$B12,Source_Data!$E$3:$E$52586,G$3)/$A12</f>
        <v>0.31313131316498316</v>
      </c>
      <c r="H12" s="34">
        <f>SUMIFS(Source_Data!$H$3:$H$52586,Source_Data!$A$3:$A$52586,$B12,Source_Data!$E$3:$E$52586,H$3)/$A12</f>
        <v>0.32996632996632996</v>
      </c>
      <c r="I12" s="34">
        <f>SUMIFS(Source_Data!$H$3:$H$52586,Source_Data!$A$3:$A$52586,$B12,Source_Data!$E$3:$E$52586,I$3)/$A12</f>
        <v>0.36363636363636365</v>
      </c>
      <c r="J12" s="34">
        <f>SUMIFS(Source_Data!$H$3:$H$52586,Source_Data!$A$3:$A$52586,$B12,Source_Data!$E$3:$E$52586,J$3)/$A12</f>
        <v>0.30976430976430974</v>
      </c>
      <c r="K12" s="34">
        <f>SUMIFS(Source_Data!$H$3:$H$52586,Source_Data!$A$3:$A$52586,$B12,Source_Data!$E$3:$E$52586,K$3)/$A12</f>
        <v>0.15151515154882156</v>
      </c>
      <c r="L12" s="34">
        <f>SUMIFS(Source_Data!$H$3:$H$52586,Source_Data!$A$3:$A$52586,$B12,Source_Data!$E$3:$E$52586,L$3)/$A12</f>
        <v>0.20202020202020202</v>
      </c>
      <c r="M12" s="34">
        <f>SUMIFS(Source_Data!$H$3:$H$52586,Source_Data!$A$3:$A$52586,$B12,Source_Data!$E$3:$E$52586,M$3)/$A12</f>
        <v>0.53872053872053871</v>
      </c>
      <c r="N12" s="34">
        <f>SUMIFS(Source_Data!$H$3:$H$52586,Source_Data!$A$3:$A$52586,$B12,Source_Data!$E$3:$E$52586,N$3)/$A12</f>
        <v>0.30639730639730639</v>
      </c>
      <c r="O12" s="34">
        <f>SUMIFS(Source_Data!$H$3:$H$52586,Source_Data!$A$3:$A$52586,$B12,Source_Data!$E$3:$E$52586,O$3)/$A12</f>
        <v>0.20875420882154883</v>
      </c>
      <c r="P12" s="34">
        <f>SUMIFS(Source_Data!$H$3:$H$52586,Source_Data!$A$3:$A$52586,$B12,Source_Data!$E$3:$E$52586,P$3)/$A12</f>
        <v>0.16498316498316498</v>
      </c>
      <c r="Q12" s="34">
        <f>SUMIFS(Source_Data!$H$3:$H$52586,Source_Data!$A$3:$A$52586,$B12,Source_Data!$E$3:$E$52586,Q$3)/$A12</f>
        <v>9.4276094262626259E-2</v>
      </c>
      <c r="R12" s="34">
        <f>SUMIFS(Source_Data!$H$3:$H$52586,Source_Data!$A$3:$A$52586,$B12,Source_Data!$E$3:$E$52586,R$3)/$A12</f>
        <v>5.7239057235690234E-2</v>
      </c>
      <c r="S12" s="34">
        <f>SUMIFS(Source_Data!$H$3:$H$52586,Source_Data!$A$3:$A$52586,$B12,Source_Data!$E$3:$E$52586,S$3)/$A12</f>
        <v>6.0606060595959597E-2</v>
      </c>
      <c r="T12" s="34">
        <f>SUMIFS(Source_Data!$H$3:$H$52586,Source_Data!$A$3:$A$52586,$B12,Source_Data!$E$3:$E$52586,T$3)/$A12</f>
        <v>5.7239057232323233E-2</v>
      </c>
      <c r="U12" s="34">
        <f>SUMIFS(Source_Data!$H$3:$H$52586,Source_Data!$A$3:$A$52586,$B12,Source_Data!$E$3:$E$52586,U$3)/$A12</f>
        <v>6.7340067441077432E-3</v>
      </c>
      <c r="V12" s="34">
        <f>SUMIFS(Source_Data!$H$3:$H$52586,Source_Data!$A$3:$A$52586,$B12,Source_Data!$E$3:$E$52586,V$3)/$A12</f>
        <v>0</v>
      </c>
      <c r="W12" s="34">
        <f>SUMIFS(Source_Data!$H$3:$H$52586,Source_Data!$A$3:$A$52586,$B12,Source_Data!$E$3:$E$52586,W$3)/$A12</f>
        <v>0</v>
      </c>
      <c r="X12" s="34">
        <f>SUMIFS(Source_Data!$H$3:$H$52586,Source_Data!$A$3:$A$52586,$B12,Source_Data!$E$3:$E$52586,X$3)/$A12</f>
        <v>4.713804715151515E-2</v>
      </c>
      <c r="Y12" s="34">
        <f>SUMIFS(Source_Data!$H$3:$H$52586,Source_Data!$A$3:$A$52586,$B12,Source_Data!$E$3:$E$52586,Y$3)/$A12</f>
        <v>0.11784511787878788</v>
      </c>
      <c r="Z12" s="34">
        <f>SUMIFS(Source_Data!$H$3:$H$52586,Source_Data!$A$3:$A$52586,$B12,Source_Data!$E$3:$E$52586,Z$3)/$A12</f>
        <v>9.0909090902356895E-2</v>
      </c>
      <c r="AA12" s="34">
        <f>SUMIFS(Source_Data!$H$3:$H$52586,Source_Data!$A$3:$A$52586,$B12,Source_Data!$E$3:$E$52586,AA$3)/$A12</f>
        <v>7.4074074087542088E-2</v>
      </c>
    </row>
    <row r="13" spans="1:27" x14ac:dyDescent="0.25">
      <c r="A13" s="10">
        <f>INDEX(Installed_Capacity!$H$6:$S$11,MATCH(YEAR(B13),Installed_Capacity!$G$6:$G$11,0),MATCH(C13,Installed_Capacity!$H$5:$S$5,0))</f>
        <v>297</v>
      </c>
      <c r="B13" s="1">
        <f>Date_List!A15</f>
        <v>42810</v>
      </c>
      <c r="C13" s="31">
        <f t="shared" si="1"/>
        <v>3</v>
      </c>
      <c r="D13" s="34">
        <f>SUMIFS(Source_Data!$H$3:$H$52586,Source_Data!$A$3:$A$52586,$B13,Source_Data!$E$3:$E$52586,D$3)/$A13</f>
        <v>0.79797979797979801</v>
      </c>
      <c r="E13" s="34">
        <f>SUMIFS(Source_Data!$H$3:$H$52586,Source_Data!$A$3:$A$52586,$B13,Source_Data!$E$3:$E$52586,E$3)/$A13</f>
        <v>0.77777777777777779</v>
      </c>
      <c r="F13" s="34">
        <f>SUMIFS(Source_Data!$H$3:$H$52586,Source_Data!$A$3:$A$52586,$B13,Source_Data!$E$3:$E$52586,F$3)/$A13</f>
        <v>0.66666666666666663</v>
      </c>
      <c r="G13" s="34">
        <f>SUMIFS(Source_Data!$H$3:$H$52586,Source_Data!$A$3:$A$52586,$B13,Source_Data!$E$3:$E$52586,G$3)/$A13</f>
        <v>0.71043771043771042</v>
      </c>
      <c r="H13" s="34">
        <f>SUMIFS(Source_Data!$H$3:$H$52586,Source_Data!$A$3:$A$52586,$B13,Source_Data!$E$3:$E$52586,H$3)/$A13</f>
        <v>0.83501683501683499</v>
      </c>
      <c r="I13" s="34">
        <f>SUMIFS(Source_Data!$H$3:$H$52586,Source_Data!$A$3:$A$52586,$B13,Source_Data!$E$3:$E$52586,I$3)/$A13</f>
        <v>0.83501683501683499</v>
      </c>
      <c r="J13" s="34">
        <f>SUMIFS(Source_Data!$H$3:$H$52586,Source_Data!$A$3:$A$52586,$B13,Source_Data!$E$3:$E$52586,J$3)/$A13</f>
        <v>0.78114478114478114</v>
      </c>
      <c r="K13" s="34">
        <f>SUMIFS(Source_Data!$H$3:$H$52586,Source_Data!$A$3:$A$52586,$B13,Source_Data!$E$3:$E$52586,K$3)/$A13</f>
        <v>0.5757575757575758</v>
      </c>
      <c r="L13" s="34">
        <f>SUMIFS(Source_Data!$H$3:$H$52586,Source_Data!$A$3:$A$52586,$B13,Source_Data!$E$3:$E$52586,L$3)/$A13</f>
        <v>0.37373737377104377</v>
      </c>
      <c r="M13" s="34">
        <f>SUMIFS(Source_Data!$H$3:$H$52586,Source_Data!$A$3:$A$52586,$B13,Source_Data!$E$3:$E$52586,M$3)/$A13</f>
        <v>0.16835016835016836</v>
      </c>
      <c r="N13" s="34">
        <f>SUMIFS(Source_Data!$H$3:$H$52586,Source_Data!$A$3:$A$52586,$B13,Source_Data!$E$3:$E$52586,N$3)/$A13</f>
        <v>6.3973063983164991E-2</v>
      </c>
      <c r="O13" s="34">
        <f>SUMIFS(Source_Data!$H$3:$H$52586,Source_Data!$A$3:$A$52586,$B13,Source_Data!$E$3:$E$52586,O$3)/$A13</f>
        <v>6.0606060585858587E-2</v>
      </c>
      <c r="P13" s="34">
        <f>SUMIFS(Source_Data!$H$3:$H$52586,Source_Data!$A$3:$A$52586,$B13,Source_Data!$E$3:$E$52586,P$3)/$A13</f>
        <v>0.23905723905723905</v>
      </c>
      <c r="Q13" s="34">
        <f>SUMIFS(Source_Data!$H$3:$H$52586,Source_Data!$A$3:$A$52586,$B13,Source_Data!$E$3:$E$52586,Q$3)/$A13</f>
        <v>0.18181818181818182</v>
      </c>
      <c r="R13" s="34">
        <f>SUMIFS(Source_Data!$H$3:$H$52586,Source_Data!$A$3:$A$52586,$B13,Source_Data!$E$3:$E$52586,R$3)/$A13</f>
        <v>0.22222222222222221</v>
      </c>
      <c r="S13" s="34">
        <f>SUMIFS(Source_Data!$H$3:$H$52586,Source_Data!$A$3:$A$52586,$B13,Source_Data!$E$3:$E$52586,S$3)/$A13</f>
        <v>0.37373737373737376</v>
      </c>
      <c r="T13" s="34">
        <f>SUMIFS(Source_Data!$H$3:$H$52586,Source_Data!$A$3:$A$52586,$B13,Source_Data!$E$3:$E$52586,T$3)/$A13</f>
        <v>0.48821548821548821</v>
      </c>
      <c r="U13" s="34">
        <f>SUMIFS(Source_Data!$H$3:$H$52586,Source_Data!$A$3:$A$52586,$B13,Source_Data!$E$3:$E$52586,U$3)/$A13</f>
        <v>0.16161616161616163</v>
      </c>
      <c r="V13" s="34">
        <f>SUMIFS(Source_Data!$H$3:$H$52586,Source_Data!$A$3:$A$52586,$B13,Source_Data!$E$3:$E$52586,V$3)/$A13</f>
        <v>0.27609427609427611</v>
      </c>
      <c r="W13" s="34">
        <f>SUMIFS(Source_Data!$H$3:$H$52586,Source_Data!$A$3:$A$52586,$B13,Source_Data!$E$3:$E$52586,W$3)/$A13</f>
        <v>0.35016835016835018</v>
      </c>
      <c r="X13" s="34">
        <f>SUMIFS(Source_Data!$H$3:$H$52586,Source_Data!$A$3:$A$52586,$B13,Source_Data!$E$3:$E$52586,X$3)/$A13</f>
        <v>0.49158249158249157</v>
      </c>
      <c r="Y13" s="34">
        <f>SUMIFS(Source_Data!$H$3:$H$52586,Source_Data!$A$3:$A$52586,$B13,Source_Data!$E$3:$E$52586,Y$3)/$A13</f>
        <v>0.79797979797979801</v>
      </c>
      <c r="Z13" s="34">
        <f>SUMIFS(Source_Data!$H$3:$H$52586,Source_Data!$A$3:$A$52586,$B13,Source_Data!$E$3:$E$52586,Z$3)/$A13</f>
        <v>0.81818181818181823</v>
      </c>
      <c r="AA13" s="34">
        <f>SUMIFS(Source_Data!$H$3:$H$52586,Source_Data!$A$3:$A$52586,$B13,Source_Data!$E$3:$E$52586,AA$3)/$A13</f>
        <v>0.70033670033670037</v>
      </c>
    </row>
    <row r="14" spans="1:27" x14ac:dyDescent="0.25">
      <c r="A14" s="10">
        <f>INDEX(Installed_Capacity!$H$6:$S$11,MATCH(YEAR(B14),Installed_Capacity!$G$6:$G$11,0),MATCH(C14,Installed_Capacity!$H$5:$S$5,0))</f>
        <v>297</v>
      </c>
      <c r="B14" s="1">
        <f>Date_List!A16</f>
        <v>42846</v>
      </c>
      <c r="C14" s="31">
        <f t="shared" si="1"/>
        <v>4</v>
      </c>
      <c r="D14" s="34">
        <f>SUMIFS(Source_Data!$H$3:$H$52586,Source_Data!$A$3:$A$52586,$B14,Source_Data!$E$3:$E$52586,D$3)/$A14</f>
        <v>0.18855218858585859</v>
      </c>
      <c r="E14" s="34">
        <f>SUMIFS(Source_Data!$H$3:$H$52586,Source_Data!$A$3:$A$52586,$B14,Source_Data!$E$3:$E$52586,E$3)/$A14</f>
        <v>9.7643097656565661E-2</v>
      </c>
      <c r="F14" s="34">
        <f>SUMIFS(Source_Data!$H$3:$H$52586,Source_Data!$A$3:$A$52586,$B14,Source_Data!$E$3:$E$52586,F$3)/$A14</f>
        <v>9.764309763636364E-2</v>
      </c>
      <c r="G14" s="34">
        <f>SUMIFS(Source_Data!$H$3:$H$52586,Source_Data!$A$3:$A$52586,$B14,Source_Data!$E$3:$E$52586,G$3)/$A14</f>
        <v>7.7441077441077436E-2</v>
      </c>
      <c r="H14" s="34">
        <f>SUMIFS(Source_Data!$H$3:$H$52586,Source_Data!$A$3:$A$52586,$B14,Source_Data!$E$3:$E$52586,H$3)/$A14</f>
        <v>4.713804715151515E-2</v>
      </c>
      <c r="I14" s="34">
        <f>SUMIFS(Source_Data!$H$3:$H$52586,Source_Data!$A$3:$A$52586,$B14,Source_Data!$E$3:$E$52586,I$3)/$A14</f>
        <v>5.0505050498316495E-2</v>
      </c>
      <c r="J14" s="34">
        <f>SUMIFS(Source_Data!$H$3:$H$52586,Source_Data!$A$3:$A$52586,$B14,Source_Data!$E$3:$E$52586,J$3)/$A14</f>
        <v>7.0707070720538723E-2</v>
      </c>
      <c r="K14" s="34">
        <f>SUMIFS(Source_Data!$H$3:$H$52586,Source_Data!$A$3:$A$52586,$B14,Source_Data!$E$3:$E$52586,K$3)/$A14</f>
        <v>8.754208757239057E-2</v>
      </c>
      <c r="L14" s="34">
        <f>SUMIFS(Source_Data!$H$3:$H$52586,Source_Data!$A$3:$A$52586,$B14,Source_Data!$E$3:$E$52586,L$3)/$A14</f>
        <v>8.7542087542087546E-2</v>
      </c>
      <c r="M14" s="34">
        <f>SUMIFS(Source_Data!$H$3:$H$52586,Source_Data!$A$3:$A$52586,$B14,Source_Data!$E$3:$E$52586,M$3)/$A14</f>
        <v>7.0707070693602686E-2</v>
      </c>
      <c r="N14" s="34">
        <f>SUMIFS(Source_Data!$H$3:$H$52586,Source_Data!$A$3:$A$52586,$B14,Source_Data!$E$3:$E$52586,N$3)/$A14</f>
        <v>0.14141414141414141</v>
      </c>
      <c r="O14" s="34">
        <f>SUMIFS(Source_Data!$H$3:$H$52586,Source_Data!$A$3:$A$52586,$B14,Source_Data!$E$3:$E$52586,O$3)/$A14</f>
        <v>8.0808080794612797E-2</v>
      </c>
      <c r="P14" s="34">
        <f>SUMIFS(Source_Data!$H$3:$H$52586,Source_Data!$A$3:$A$52586,$B14,Source_Data!$E$3:$E$52586,P$3)/$A14</f>
        <v>1.6835016818181815E-2</v>
      </c>
      <c r="Q14" s="34">
        <f>SUMIFS(Source_Data!$H$3:$H$52586,Source_Data!$A$3:$A$52586,$B14,Source_Data!$E$3:$E$52586,Q$3)/$A14</f>
        <v>3.3670033656565658E-2</v>
      </c>
      <c r="R14" s="34">
        <f>SUMIFS(Source_Data!$H$3:$H$52586,Source_Data!$A$3:$A$52586,$B14,Source_Data!$E$3:$E$52586,R$3)/$A14</f>
        <v>0.36700336703703701</v>
      </c>
      <c r="S14" s="34">
        <f>SUMIFS(Source_Data!$H$3:$H$52586,Source_Data!$A$3:$A$52586,$B14,Source_Data!$E$3:$E$52586,S$3)/$A14</f>
        <v>0.54545454548821548</v>
      </c>
      <c r="T14" s="34">
        <f>SUMIFS(Source_Data!$H$3:$H$52586,Source_Data!$A$3:$A$52586,$B14,Source_Data!$E$3:$E$52586,T$3)/$A14</f>
        <v>0.87205387205387208</v>
      </c>
      <c r="U14" s="34">
        <f>SUMIFS(Source_Data!$H$3:$H$52586,Source_Data!$A$3:$A$52586,$B14,Source_Data!$E$3:$E$52586,U$3)/$A14</f>
        <v>0.88215488215488214</v>
      </c>
      <c r="V14" s="34">
        <f>SUMIFS(Source_Data!$H$3:$H$52586,Source_Data!$A$3:$A$52586,$B14,Source_Data!$E$3:$E$52586,V$3)/$A14</f>
        <v>0.90572390572390571</v>
      </c>
      <c r="W14" s="34">
        <f>SUMIFS(Source_Data!$H$3:$H$52586,Source_Data!$A$3:$A$52586,$B14,Source_Data!$E$3:$E$52586,W$3)/$A14</f>
        <v>0.90235690235690236</v>
      </c>
      <c r="X14" s="34">
        <f>SUMIFS(Source_Data!$H$3:$H$52586,Source_Data!$A$3:$A$52586,$B14,Source_Data!$E$3:$E$52586,X$3)/$A14</f>
        <v>0.83501683501683499</v>
      </c>
      <c r="Y14" s="34">
        <f>SUMIFS(Source_Data!$H$3:$H$52586,Source_Data!$A$3:$A$52586,$B14,Source_Data!$E$3:$E$52586,Y$3)/$A14</f>
        <v>0.86868686868686873</v>
      </c>
      <c r="Z14" s="34">
        <f>SUMIFS(Source_Data!$H$3:$H$52586,Source_Data!$A$3:$A$52586,$B14,Source_Data!$E$3:$E$52586,Z$3)/$A14</f>
        <v>0.83501683501683499</v>
      </c>
      <c r="AA14" s="34">
        <f>SUMIFS(Source_Data!$H$3:$H$52586,Source_Data!$A$3:$A$52586,$B14,Source_Data!$E$3:$E$52586,AA$3)/$A14</f>
        <v>0.75420875420875422</v>
      </c>
    </row>
    <row r="15" spans="1:27" x14ac:dyDescent="0.25">
      <c r="A15" s="10">
        <f>INDEX(Installed_Capacity!$H$6:$S$11,MATCH(YEAR(B15),Installed_Capacity!$G$6:$G$11,0),MATCH(C15,Installed_Capacity!$H$5:$S$5,0))</f>
        <v>297</v>
      </c>
      <c r="B15" s="1">
        <f>Date_List!A17</f>
        <v>42830</v>
      </c>
      <c r="C15" s="31">
        <f t="shared" si="1"/>
        <v>4</v>
      </c>
      <c r="D15" s="34">
        <f>SUMIFS(Source_Data!$H$3:$H$52586,Source_Data!$A$3:$A$52586,$B15,Source_Data!$E$3:$E$52586,D$3)/$A15</f>
        <v>0</v>
      </c>
      <c r="E15" s="34">
        <f>SUMIFS(Source_Data!$H$3:$H$52586,Source_Data!$A$3:$A$52586,$B15,Source_Data!$E$3:$E$52586,E$3)/$A15</f>
        <v>0</v>
      </c>
      <c r="F15" s="34">
        <f>SUMIFS(Source_Data!$H$3:$H$52586,Source_Data!$A$3:$A$52586,$B15,Source_Data!$E$3:$E$52586,F$3)/$A15</f>
        <v>0</v>
      </c>
      <c r="G15" s="34">
        <f>SUMIFS(Source_Data!$H$3:$H$52586,Source_Data!$A$3:$A$52586,$B15,Source_Data!$E$3:$E$52586,G$3)/$A15</f>
        <v>0</v>
      </c>
      <c r="H15" s="34">
        <f>SUMIFS(Source_Data!$H$3:$H$52586,Source_Data!$A$3:$A$52586,$B15,Source_Data!$E$3:$E$52586,H$3)/$A15</f>
        <v>0</v>
      </c>
      <c r="I15" s="34">
        <f>SUMIFS(Source_Data!$H$3:$H$52586,Source_Data!$A$3:$A$52586,$B15,Source_Data!$E$3:$E$52586,I$3)/$A15</f>
        <v>0</v>
      </c>
      <c r="J15" s="34">
        <f>SUMIFS(Source_Data!$H$3:$H$52586,Source_Data!$A$3:$A$52586,$B15,Source_Data!$E$3:$E$52586,J$3)/$A15</f>
        <v>0</v>
      </c>
      <c r="K15" s="34">
        <f>SUMIFS(Source_Data!$H$3:$H$52586,Source_Data!$A$3:$A$52586,$B15,Source_Data!$E$3:$E$52586,K$3)/$A15</f>
        <v>0</v>
      </c>
      <c r="L15" s="34">
        <f>SUMIFS(Source_Data!$H$3:$H$52586,Source_Data!$A$3:$A$52586,$B15,Source_Data!$E$3:$E$52586,L$3)/$A15</f>
        <v>0</v>
      </c>
      <c r="M15" s="34">
        <f>SUMIFS(Source_Data!$H$3:$H$52586,Source_Data!$A$3:$A$52586,$B15,Source_Data!$E$3:$E$52586,M$3)/$A15</f>
        <v>0</v>
      </c>
      <c r="N15" s="34">
        <f>SUMIFS(Source_Data!$H$3:$H$52586,Source_Data!$A$3:$A$52586,$B15,Source_Data!$E$3:$E$52586,N$3)/$A15</f>
        <v>0</v>
      </c>
      <c r="O15" s="34">
        <f>SUMIFS(Source_Data!$H$3:$H$52586,Source_Data!$A$3:$A$52586,$B15,Source_Data!$E$3:$E$52586,O$3)/$A15</f>
        <v>0</v>
      </c>
      <c r="P15" s="34">
        <f>SUMIFS(Source_Data!$H$3:$H$52586,Source_Data!$A$3:$A$52586,$B15,Source_Data!$E$3:$E$52586,P$3)/$A15</f>
        <v>0</v>
      </c>
      <c r="Q15" s="34">
        <f>SUMIFS(Source_Data!$H$3:$H$52586,Source_Data!$A$3:$A$52586,$B15,Source_Data!$E$3:$E$52586,Q$3)/$A15</f>
        <v>0</v>
      </c>
      <c r="R15" s="34">
        <f>SUMIFS(Source_Data!$H$3:$H$52586,Source_Data!$A$3:$A$52586,$B15,Source_Data!$E$3:$E$52586,R$3)/$A15</f>
        <v>0</v>
      </c>
      <c r="S15" s="34">
        <f>SUMIFS(Source_Data!$H$3:$H$52586,Source_Data!$A$3:$A$52586,$B15,Source_Data!$E$3:$E$52586,S$3)/$A15</f>
        <v>0</v>
      </c>
      <c r="T15" s="34">
        <f>SUMIFS(Source_Data!$H$3:$H$52586,Source_Data!$A$3:$A$52586,$B15,Source_Data!$E$3:$E$52586,T$3)/$A15</f>
        <v>0</v>
      </c>
      <c r="U15" s="34">
        <f>SUMIFS(Source_Data!$H$3:$H$52586,Source_Data!$A$3:$A$52586,$B15,Source_Data!$E$3:$E$52586,U$3)/$A15</f>
        <v>0</v>
      </c>
      <c r="V15" s="34">
        <f>SUMIFS(Source_Data!$H$3:$H$52586,Source_Data!$A$3:$A$52586,$B15,Source_Data!$E$3:$E$52586,V$3)/$A15</f>
        <v>0</v>
      </c>
      <c r="W15" s="34">
        <f>SUMIFS(Source_Data!$H$3:$H$52586,Source_Data!$A$3:$A$52586,$B15,Source_Data!$E$3:$E$52586,W$3)/$A15</f>
        <v>0</v>
      </c>
      <c r="X15" s="34">
        <f>SUMIFS(Source_Data!$H$3:$H$52586,Source_Data!$A$3:$A$52586,$B15,Source_Data!$E$3:$E$52586,X$3)/$A15</f>
        <v>0</v>
      </c>
      <c r="Y15" s="34">
        <f>SUMIFS(Source_Data!$H$3:$H$52586,Source_Data!$A$3:$A$52586,$B15,Source_Data!$E$3:$E$52586,Y$3)/$A15</f>
        <v>0</v>
      </c>
      <c r="Z15" s="34">
        <f>SUMIFS(Source_Data!$H$3:$H$52586,Source_Data!$A$3:$A$52586,$B15,Source_Data!$E$3:$E$52586,Z$3)/$A15</f>
        <v>0</v>
      </c>
      <c r="AA15" s="34">
        <f>SUMIFS(Source_Data!$H$3:$H$52586,Source_Data!$A$3:$A$52586,$B15,Source_Data!$E$3:$E$52586,AA$3)/$A15</f>
        <v>0</v>
      </c>
    </row>
    <row r="16" spans="1:27" x14ac:dyDescent="0.25">
      <c r="A16" s="10">
        <f>INDEX(Installed_Capacity!$H$6:$S$11,MATCH(YEAR(B16),Installed_Capacity!$G$6:$G$11,0),MATCH(C16,Installed_Capacity!$H$5:$S$5,0))</f>
        <v>297</v>
      </c>
      <c r="B16" s="1">
        <f>Date_List!A18</f>
        <v>42842</v>
      </c>
      <c r="C16" s="31">
        <f t="shared" si="1"/>
        <v>4</v>
      </c>
      <c r="D16" s="34">
        <f>SUMIFS(Source_Data!$H$3:$H$52586,Source_Data!$A$3:$A$52586,$B16,Source_Data!$E$3:$E$52586,D$3)/$A16</f>
        <v>0.12457912457912458</v>
      </c>
      <c r="E16" s="34">
        <f>SUMIFS(Source_Data!$H$3:$H$52586,Source_Data!$A$3:$A$52586,$B16,Source_Data!$E$3:$E$52586,E$3)/$A16</f>
        <v>0.21548821548821548</v>
      </c>
      <c r="F16" s="34">
        <f>SUMIFS(Source_Data!$H$3:$H$52586,Source_Data!$A$3:$A$52586,$B16,Source_Data!$E$3:$E$52586,F$3)/$A16</f>
        <v>0.33333333333333331</v>
      </c>
      <c r="G16" s="34">
        <f>SUMIFS(Source_Data!$H$3:$H$52586,Source_Data!$A$3:$A$52586,$B16,Source_Data!$E$3:$E$52586,G$3)/$A16</f>
        <v>7.0707070707070704E-2</v>
      </c>
      <c r="H16" s="34">
        <f>SUMIFS(Source_Data!$H$3:$H$52586,Source_Data!$A$3:$A$52586,$B16,Source_Data!$E$3:$E$52586,H$3)/$A16</f>
        <v>5.7239057249158252E-2</v>
      </c>
      <c r="I16" s="34">
        <f>SUMIFS(Source_Data!$H$3:$H$52586,Source_Data!$A$3:$A$52586,$B16,Source_Data!$E$3:$E$52586,I$3)/$A16</f>
        <v>2.0202020181818183E-2</v>
      </c>
      <c r="J16" s="34">
        <f>SUMIFS(Source_Data!$H$3:$H$52586,Source_Data!$A$3:$A$52586,$B16,Source_Data!$E$3:$E$52586,J$3)/$A16</f>
        <v>0</v>
      </c>
      <c r="K16" s="34">
        <f>SUMIFS(Source_Data!$H$3:$H$52586,Source_Data!$A$3:$A$52586,$B16,Source_Data!$E$3:$E$52586,K$3)/$A16</f>
        <v>2.3569023569023569E-2</v>
      </c>
      <c r="L16" s="34">
        <f>SUMIFS(Source_Data!$H$3:$H$52586,Source_Data!$A$3:$A$52586,$B16,Source_Data!$E$3:$E$52586,L$3)/$A16</f>
        <v>0.11784511784511785</v>
      </c>
      <c r="M16" s="34">
        <f>SUMIFS(Source_Data!$H$3:$H$52586,Source_Data!$A$3:$A$52586,$B16,Source_Data!$E$3:$E$52586,M$3)/$A16</f>
        <v>0.1111111111111111</v>
      </c>
      <c r="N16" s="34">
        <f>SUMIFS(Source_Data!$H$3:$H$52586,Source_Data!$A$3:$A$52586,$B16,Source_Data!$E$3:$E$52586,N$3)/$A16</f>
        <v>0.21212121212121213</v>
      </c>
      <c r="O16" s="34">
        <f>SUMIFS(Source_Data!$H$3:$H$52586,Source_Data!$A$3:$A$52586,$B16,Source_Data!$E$3:$E$52586,O$3)/$A16</f>
        <v>0.28282828282828282</v>
      </c>
      <c r="P16" s="34">
        <f>SUMIFS(Source_Data!$H$3:$H$52586,Source_Data!$A$3:$A$52586,$B16,Source_Data!$E$3:$E$52586,P$3)/$A16</f>
        <v>0.34006734006734007</v>
      </c>
      <c r="Q16" s="34">
        <f>SUMIFS(Source_Data!$H$3:$H$52586,Source_Data!$A$3:$A$52586,$B16,Source_Data!$E$3:$E$52586,Q$3)/$A16</f>
        <v>0.43771043774410778</v>
      </c>
      <c r="R16" s="34">
        <f>SUMIFS(Source_Data!$H$3:$H$52586,Source_Data!$A$3:$A$52586,$B16,Source_Data!$E$3:$E$52586,R$3)/$A16</f>
        <v>0.64983164983164987</v>
      </c>
      <c r="S16" s="34">
        <f>SUMIFS(Source_Data!$H$3:$H$52586,Source_Data!$A$3:$A$52586,$B16,Source_Data!$E$3:$E$52586,S$3)/$A16</f>
        <v>0.75757575757575757</v>
      </c>
      <c r="T16" s="34">
        <f>SUMIFS(Source_Data!$H$3:$H$52586,Source_Data!$A$3:$A$52586,$B16,Source_Data!$E$3:$E$52586,T$3)/$A16</f>
        <v>0.76430976430976427</v>
      </c>
      <c r="U16" s="34">
        <f>SUMIFS(Source_Data!$H$3:$H$52586,Source_Data!$A$3:$A$52586,$B16,Source_Data!$E$3:$E$52586,U$3)/$A16</f>
        <v>0.76430976430976427</v>
      </c>
      <c r="V16" s="34">
        <f>SUMIFS(Source_Data!$H$3:$H$52586,Source_Data!$A$3:$A$52586,$B16,Source_Data!$E$3:$E$52586,V$3)/$A16</f>
        <v>0.76430976430976427</v>
      </c>
      <c r="W16" s="34">
        <f>SUMIFS(Source_Data!$H$3:$H$52586,Source_Data!$A$3:$A$52586,$B16,Source_Data!$E$3:$E$52586,W$3)/$A16</f>
        <v>0.76430976430976427</v>
      </c>
      <c r="X16" s="34">
        <f>SUMIFS(Source_Data!$H$3:$H$52586,Source_Data!$A$3:$A$52586,$B16,Source_Data!$E$3:$E$52586,X$3)/$A16</f>
        <v>0.76430976430976427</v>
      </c>
      <c r="Y16" s="34">
        <f>SUMIFS(Source_Data!$H$3:$H$52586,Source_Data!$A$3:$A$52586,$B16,Source_Data!$E$3:$E$52586,Y$3)/$A16</f>
        <v>0.76430976430976427</v>
      </c>
      <c r="Z16" s="34">
        <f>SUMIFS(Source_Data!$H$3:$H$52586,Source_Data!$A$3:$A$52586,$B16,Source_Data!$E$3:$E$52586,Z$3)/$A16</f>
        <v>0.76430976430976427</v>
      </c>
      <c r="AA16" s="34">
        <f>SUMIFS(Source_Data!$H$3:$H$52586,Source_Data!$A$3:$A$52586,$B16,Source_Data!$E$3:$E$52586,AA$3)/$A16</f>
        <v>0.76767676767676762</v>
      </c>
    </row>
    <row r="17" spans="1:27" x14ac:dyDescent="0.25">
      <c r="A17" s="10">
        <f>INDEX(Installed_Capacity!$H$6:$S$11,MATCH(YEAR(B17),Installed_Capacity!$G$6:$G$11,0),MATCH(C17,Installed_Capacity!$H$5:$S$5,0))</f>
        <v>297</v>
      </c>
      <c r="B17" s="1">
        <f>Date_List!A19</f>
        <v>42852</v>
      </c>
      <c r="C17" s="31">
        <f t="shared" si="1"/>
        <v>4</v>
      </c>
      <c r="D17" s="34">
        <f>SUMIFS(Source_Data!$H$3:$H$52586,Source_Data!$A$3:$A$52586,$B17,Source_Data!$E$3:$E$52586,D$3)/$A17</f>
        <v>0.22222222222222221</v>
      </c>
      <c r="E17" s="34">
        <f>SUMIFS(Source_Data!$H$3:$H$52586,Source_Data!$A$3:$A$52586,$B17,Source_Data!$E$3:$E$52586,E$3)/$A17</f>
        <v>0.26262626262626265</v>
      </c>
      <c r="F17" s="34">
        <f>SUMIFS(Source_Data!$H$3:$H$52586,Source_Data!$A$3:$A$52586,$B17,Source_Data!$E$3:$E$52586,F$3)/$A17</f>
        <v>0.70707070707070707</v>
      </c>
      <c r="G17" s="34">
        <f>SUMIFS(Source_Data!$H$3:$H$52586,Source_Data!$A$3:$A$52586,$B17,Source_Data!$E$3:$E$52586,G$3)/$A17</f>
        <v>0.71043771043771042</v>
      </c>
      <c r="H17" s="34">
        <f>SUMIFS(Source_Data!$H$3:$H$52586,Source_Data!$A$3:$A$52586,$B17,Source_Data!$E$3:$E$52586,H$3)/$A17</f>
        <v>0.71043771043771042</v>
      </c>
      <c r="I17" s="34">
        <f>SUMIFS(Source_Data!$H$3:$H$52586,Source_Data!$A$3:$A$52586,$B17,Source_Data!$E$3:$E$52586,I$3)/$A17</f>
        <v>0.69360269360269355</v>
      </c>
      <c r="J17" s="34">
        <f>SUMIFS(Source_Data!$H$3:$H$52586,Source_Data!$A$3:$A$52586,$B17,Source_Data!$E$3:$E$52586,J$3)/$A17</f>
        <v>0.57912457912457915</v>
      </c>
      <c r="K17" s="34">
        <f>SUMIFS(Source_Data!$H$3:$H$52586,Source_Data!$A$3:$A$52586,$B17,Source_Data!$E$3:$E$52586,K$3)/$A17</f>
        <v>0.50505050505050508</v>
      </c>
      <c r="L17" s="34">
        <f>SUMIFS(Source_Data!$H$3:$H$52586,Source_Data!$A$3:$A$52586,$B17,Source_Data!$E$3:$E$52586,L$3)/$A17</f>
        <v>0.6767676767676768</v>
      </c>
      <c r="M17" s="34">
        <f>SUMIFS(Source_Data!$H$3:$H$52586,Source_Data!$A$3:$A$52586,$B17,Source_Data!$E$3:$E$52586,M$3)/$A17</f>
        <v>0.71043771043771042</v>
      </c>
      <c r="N17" s="34">
        <f>SUMIFS(Source_Data!$H$3:$H$52586,Source_Data!$A$3:$A$52586,$B17,Source_Data!$E$3:$E$52586,N$3)/$A17</f>
        <v>0.71043771043771042</v>
      </c>
      <c r="O17" s="34">
        <f>SUMIFS(Source_Data!$H$3:$H$52586,Source_Data!$A$3:$A$52586,$B17,Source_Data!$E$3:$E$52586,O$3)/$A17</f>
        <v>0.71043771043771042</v>
      </c>
      <c r="P17" s="34">
        <f>SUMIFS(Source_Data!$H$3:$H$52586,Source_Data!$A$3:$A$52586,$B17,Source_Data!$E$3:$E$52586,P$3)/$A17</f>
        <v>0.73063973063973064</v>
      </c>
      <c r="Q17" s="34">
        <f>SUMIFS(Source_Data!$H$3:$H$52586,Source_Data!$A$3:$A$52586,$B17,Source_Data!$E$3:$E$52586,Q$3)/$A17</f>
        <v>0.73063973063973064</v>
      </c>
      <c r="R17" s="34">
        <f>SUMIFS(Source_Data!$H$3:$H$52586,Source_Data!$A$3:$A$52586,$B17,Source_Data!$E$3:$E$52586,R$3)/$A17</f>
        <v>0.71043771043771042</v>
      </c>
      <c r="S17" s="34">
        <f>SUMIFS(Source_Data!$H$3:$H$52586,Source_Data!$A$3:$A$52586,$B17,Source_Data!$E$3:$E$52586,S$3)/$A17</f>
        <v>0.71043771043771042</v>
      </c>
      <c r="T17" s="34">
        <f>SUMIFS(Source_Data!$H$3:$H$52586,Source_Data!$A$3:$A$52586,$B17,Source_Data!$E$3:$E$52586,T$3)/$A17</f>
        <v>0.6835016835016835</v>
      </c>
      <c r="U17" s="34">
        <f>SUMIFS(Source_Data!$H$3:$H$52586,Source_Data!$A$3:$A$52586,$B17,Source_Data!$E$3:$E$52586,U$3)/$A17</f>
        <v>0.43771043771043772</v>
      </c>
      <c r="V17" s="34">
        <f>SUMIFS(Source_Data!$H$3:$H$52586,Source_Data!$A$3:$A$52586,$B17,Source_Data!$E$3:$E$52586,V$3)/$A17</f>
        <v>0.26262626265993266</v>
      </c>
      <c r="W17" s="34">
        <f>SUMIFS(Source_Data!$H$3:$H$52586,Source_Data!$A$3:$A$52586,$B17,Source_Data!$E$3:$E$52586,W$3)/$A17</f>
        <v>0.68013468013468015</v>
      </c>
      <c r="X17" s="34">
        <f>SUMIFS(Source_Data!$H$3:$H$52586,Source_Data!$A$3:$A$52586,$B17,Source_Data!$E$3:$E$52586,X$3)/$A17</f>
        <v>0.71043771043771042</v>
      </c>
      <c r="Y17" s="34">
        <f>SUMIFS(Source_Data!$H$3:$H$52586,Source_Data!$A$3:$A$52586,$B17,Source_Data!$E$3:$E$52586,Y$3)/$A17</f>
        <v>0.632996632996633</v>
      </c>
      <c r="Z17" s="34">
        <f>SUMIFS(Source_Data!$H$3:$H$52586,Source_Data!$A$3:$A$52586,$B17,Source_Data!$E$3:$E$52586,Z$3)/$A17</f>
        <v>0.67003367003366998</v>
      </c>
      <c r="AA17" s="34">
        <f>SUMIFS(Source_Data!$H$3:$H$52586,Source_Data!$A$3:$A$52586,$B17,Source_Data!$E$3:$E$52586,AA$3)/$A17</f>
        <v>0.71043771043771042</v>
      </c>
    </row>
    <row r="18" spans="1:27" x14ac:dyDescent="0.25">
      <c r="A18" s="10">
        <f>INDEX(Installed_Capacity!$H$6:$S$11,MATCH(YEAR(B18),Installed_Capacity!$G$6:$G$11,0),MATCH(C18,Installed_Capacity!$H$5:$S$5,0))</f>
        <v>297</v>
      </c>
      <c r="B18" s="1">
        <f>Date_List!A20</f>
        <v>42845</v>
      </c>
      <c r="C18" s="31">
        <f t="shared" si="1"/>
        <v>4</v>
      </c>
      <c r="D18" s="34">
        <f>SUMIFS(Source_Data!$H$3:$H$52586,Source_Data!$A$3:$A$52586,$B18,Source_Data!$E$3:$E$52586,D$3)/$A18</f>
        <v>0.8922558922558923</v>
      </c>
      <c r="E18" s="34">
        <f>SUMIFS(Source_Data!$H$3:$H$52586,Source_Data!$A$3:$A$52586,$B18,Source_Data!$E$3:$E$52586,E$3)/$A18</f>
        <v>0.91582491582491588</v>
      </c>
      <c r="F18" s="34">
        <f>SUMIFS(Source_Data!$H$3:$H$52586,Source_Data!$A$3:$A$52586,$B18,Source_Data!$E$3:$E$52586,F$3)/$A18</f>
        <v>0.93939393939393945</v>
      </c>
      <c r="G18" s="34">
        <f>SUMIFS(Source_Data!$H$3:$H$52586,Source_Data!$A$3:$A$52586,$B18,Source_Data!$E$3:$E$52586,G$3)/$A18</f>
        <v>0.93939393939393945</v>
      </c>
      <c r="H18" s="34">
        <f>SUMIFS(Source_Data!$H$3:$H$52586,Source_Data!$A$3:$A$52586,$B18,Source_Data!$E$3:$E$52586,H$3)/$A18</f>
        <v>0.93939393939393945</v>
      </c>
      <c r="I18" s="34">
        <f>SUMIFS(Source_Data!$H$3:$H$52586,Source_Data!$A$3:$A$52586,$B18,Source_Data!$E$3:$E$52586,I$3)/$A18</f>
        <v>0.93602693602693599</v>
      </c>
      <c r="J18" s="34">
        <f>SUMIFS(Source_Data!$H$3:$H$52586,Source_Data!$A$3:$A$52586,$B18,Source_Data!$E$3:$E$52586,J$3)/$A18</f>
        <v>0.93939393939393945</v>
      </c>
      <c r="K18" s="34">
        <f>SUMIFS(Source_Data!$H$3:$H$52586,Source_Data!$A$3:$A$52586,$B18,Source_Data!$E$3:$E$52586,K$3)/$A18</f>
        <v>0.93939393939393945</v>
      </c>
      <c r="L18" s="34">
        <f>SUMIFS(Source_Data!$H$3:$H$52586,Source_Data!$A$3:$A$52586,$B18,Source_Data!$E$3:$E$52586,L$3)/$A18</f>
        <v>0.93939393939393945</v>
      </c>
      <c r="M18" s="34">
        <f>SUMIFS(Source_Data!$H$3:$H$52586,Source_Data!$A$3:$A$52586,$B18,Source_Data!$E$3:$E$52586,M$3)/$A18</f>
        <v>0.93939393939393945</v>
      </c>
      <c r="N18" s="34">
        <f>SUMIFS(Source_Data!$H$3:$H$52586,Source_Data!$A$3:$A$52586,$B18,Source_Data!$E$3:$E$52586,N$3)/$A18</f>
        <v>0.85521885521885521</v>
      </c>
      <c r="O18" s="34">
        <f>SUMIFS(Source_Data!$H$3:$H$52586,Source_Data!$A$3:$A$52586,$B18,Source_Data!$E$3:$E$52586,O$3)/$A18</f>
        <v>0.87542087542087543</v>
      </c>
      <c r="P18" s="34">
        <f>SUMIFS(Source_Data!$H$3:$H$52586,Source_Data!$A$3:$A$52586,$B18,Source_Data!$E$3:$E$52586,P$3)/$A18</f>
        <v>0.82828282828282829</v>
      </c>
      <c r="Q18" s="34">
        <f>SUMIFS(Source_Data!$H$3:$H$52586,Source_Data!$A$3:$A$52586,$B18,Source_Data!$E$3:$E$52586,Q$3)/$A18</f>
        <v>0.75757575757575757</v>
      </c>
      <c r="R18" s="34">
        <f>SUMIFS(Source_Data!$H$3:$H$52586,Source_Data!$A$3:$A$52586,$B18,Source_Data!$E$3:$E$52586,R$3)/$A18</f>
        <v>0.48148148148148145</v>
      </c>
      <c r="S18" s="34">
        <f>SUMIFS(Source_Data!$H$3:$H$52586,Source_Data!$A$3:$A$52586,$B18,Source_Data!$E$3:$E$52586,S$3)/$A18</f>
        <v>0.29292929296296294</v>
      </c>
      <c r="T18" s="34">
        <f>SUMIFS(Source_Data!$H$3:$H$52586,Source_Data!$A$3:$A$52586,$B18,Source_Data!$E$3:$E$52586,T$3)/$A18</f>
        <v>0.11784511787878788</v>
      </c>
      <c r="U18" s="34">
        <f>SUMIFS(Source_Data!$H$3:$H$52586,Source_Data!$A$3:$A$52586,$B18,Source_Data!$E$3:$E$52586,U$3)/$A18</f>
        <v>0.32323232323232326</v>
      </c>
      <c r="V18" s="34">
        <f>SUMIFS(Source_Data!$H$3:$H$52586,Source_Data!$A$3:$A$52586,$B18,Source_Data!$E$3:$E$52586,V$3)/$A18</f>
        <v>0.58922558922558921</v>
      </c>
      <c r="W18" s="34">
        <f>SUMIFS(Source_Data!$H$3:$H$52586,Source_Data!$A$3:$A$52586,$B18,Source_Data!$E$3:$E$52586,W$3)/$A18</f>
        <v>0.79797979797979801</v>
      </c>
      <c r="X18" s="34">
        <f>SUMIFS(Source_Data!$H$3:$H$52586,Source_Data!$A$3:$A$52586,$B18,Source_Data!$E$3:$E$52586,X$3)/$A18</f>
        <v>0.73063973063973064</v>
      </c>
      <c r="Y18" s="34">
        <f>SUMIFS(Source_Data!$H$3:$H$52586,Source_Data!$A$3:$A$52586,$B18,Source_Data!$E$3:$E$52586,Y$3)/$A18</f>
        <v>0.60269360269360273</v>
      </c>
      <c r="Z18" s="34">
        <f>SUMIFS(Source_Data!$H$3:$H$52586,Source_Data!$A$3:$A$52586,$B18,Source_Data!$E$3:$E$52586,Z$3)/$A18</f>
        <v>0.53535353535353536</v>
      </c>
      <c r="AA18" s="34">
        <f>SUMIFS(Source_Data!$H$3:$H$52586,Source_Data!$A$3:$A$52586,$B18,Source_Data!$E$3:$E$52586,AA$3)/$A18</f>
        <v>0.43434343434343436</v>
      </c>
    </row>
    <row r="19" spans="1:27" x14ac:dyDescent="0.25">
      <c r="A19" s="10">
        <f>INDEX(Installed_Capacity!$H$6:$S$11,MATCH(YEAR(B19),Installed_Capacity!$G$6:$G$11,0),MATCH(C19,Installed_Capacity!$H$5:$S$5,0))</f>
        <v>297</v>
      </c>
      <c r="B19" s="1">
        <f>Date_List!A21</f>
        <v>42877</v>
      </c>
      <c r="C19" s="31">
        <f t="shared" si="1"/>
        <v>5</v>
      </c>
      <c r="D19" s="34">
        <f>SUMIFS(Source_Data!$H$3:$H$52586,Source_Data!$A$3:$A$52586,$B19,Source_Data!$E$3:$E$52586,D$3)/$A19</f>
        <v>0.4781144781144781</v>
      </c>
      <c r="E19" s="34">
        <f>SUMIFS(Source_Data!$H$3:$H$52586,Source_Data!$A$3:$A$52586,$B19,Source_Data!$E$3:$E$52586,E$3)/$A19</f>
        <v>0.45791245791245794</v>
      </c>
      <c r="F19" s="34">
        <f>SUMIFS(Source_Data!$H$3:$H$52586,Source_Data!$A$3:$A$52586,$B19,Source_Data!$E$3:$E$52586,F$3)/$A19</f>
        <v>0.35016835016835018</v>
      </c>
      <c r="G19" s="34">
        <f>SUMIFS(Source_Data!$H$3:$H$52586,Source_Data!$A$3:$A$52586,$B19,Source_Data!$E$3:$E$52586,G$3)/$A19</f>
        <v>6.3973063989898993E-2</v>
      </c>
      <c r="H19" s="34">
        <f>SUMIFS(Source_Data!$H$3:$H$52586,Source_Data!$A$3:$A$52586,$B19,Source_Data!$E$3:$E$52586,H$3)/$A19</f>
        <v>0</v>
      </c>
      <c r="I19" s="34">
        <f>SUMIFS(Source_Data!$H$3:$H$52586,Source_Data!$A$3:$A$52586,$B19,Source_Data!$E$3:$E$52586,I$3)/$A19</f>
        <v>0</v>
      </c>
      <c r="J19" s="34">
        <f>SUMIFS(Source_Data!$H$3:$H$52586,Source_Data!$A$3:$A$52586,$B19,Source_Data!$E$3:$E$52586,J$3)/$A19</f>
        <v>1.0101010101010102E-2</v>
      </c>
      <c r="K19" s="34">
        <f>SUMIFS(Source_Data!$H$3:$H$52586,Source_Data!$A$3:$A$52586,$B19,Source_Data!$E$3:$E$52586,K$3)/$A19</f>
        <v>2.3569023565656565E-2</v>
      </c>
      <c r="L19" s="34">
        <f>SUMIFS(Source_Data!$H$3:$H$52586,Source_Data!$A$3:$A$52586,$B19,Source_Data!$E$3:$E$52586,L$3)/$A19</f>
        <v>7.7441077441077436E-2</v>
      </c>
      <c r="M19" s="34">
        <f>SUMIFS(Source_Data!$H$3:$H$52586,Source_Data!$A$3:$A$52586,$B19,Source_Data!$E$3:$E$52586,M$3)/$A19</f>
        <v>0.13468013468013468</v>
      </c>
      <c r="N19" s="34">
        <f>SUMIFS(Source_Data!$H$3:$H$52586,Source_Data!$A$3:$A$52586,$B19,Source_Data!$E$3:$E$52586,N$3)/$A19</f>
        <v>0.15151515151515152</v>
      </c>
      <c r="O19" s="34">
        <f>SUMIFS(Source_Data!$H$3:$H$52586,Source_Data!$A$3:$A$52586,$B19,Source_Data!$E$3:$E$52586,O$3)/$A19</f>
        <v>0.10437710437710437</v>
      </c>
      <c r="P19" s="34">
        <f>SUMIFS(Source_Data!$H$3:$H$52586,Source_Data!$A$3:$A$52586,$B19,Source_Data!$E$3:$E$52586,P$3)/$A19</f>
        <v>0.19865319868686868</v>
      </c>
      <c r="Q19" s="34">
        <f>SUMIFS(Source_Data!$H$3:$H$52586,Source_Data!$A$3:$A$52586,$B19,Source_Data!$E$3:$E$52586,Q$3)/$A19</f>
        <v>0.17508417508417509</v>
      </c>
      <c r="R19" s="34">
        <f>SUMIFS(Source_Data!$H$3:$H$52586,Source_Data!$A$3:$A$52586,$B19,Source_Data!$E$3:$E$52586,R$3)/$A19</f>
        <v>5.0505050531986534E-2</v>
      </c>
      <c r="S19" s="34">
        <f>SUMIFS(Source_Data!$H$3:$H$52586,Source_Data!$A$3:$A$52586,$B19,Source_Data!$E$3:$E$52586,S$3)/$A19</f>
        <v>0.16835016835016836</v>
      </c>
      <c r="T19" s="34">
        <f>SUMIFS(Source_Data!$H$3:$H$52586,Source_Data!$A$3:$A$52586,$B19,Source_Data!$E$3:$E$52586,T$3)/$A19</f>
        <v>0.44107744111111113</v>
      </c>
      <c r="U19" s="34">
        <f>SUMIFS(Source_Data!$H$3:$H$52586,Source_Data!$A$3:$A$52586,$B19,Source_Data!$E$3:$E$52586,U$3)/$A19</f>
        <v>0.48484848484848486</v>
      </c>
      <c r="V19" s="34">
        <f>SUMIFS(Source_Data!$H$3:$H$52586,Source_Data!$A$3:$A$52586,$B19,Source_Data!$E$3:$E$52586,V$3)/$A19</f>
        <v>0.48484848484848486</v>
      </c>
      <c r="W19" s="34">
        <f>SUMIFS(Source_Data!$H$3:$H$52586,Source_Data!$A$3:$A$52586,$B19,Source_Data!$E$3:$E$52586,W$3)/$A19</f>
        <v>0.44781144781144783</v>
      </c>
      <c r="X19" s="34">
        <f>SUMIFS(Source_Data!$H$3:$H$52586,Source_Data!$A$3:$A$52586,$B19,Source_Data!$E$3:$E$52586,X$3)/$A19</f>
        <v>0.71380471380471378</v>
      </c>
      <c r="Y19" s="34">
        <f>SUMIFS(Source_Data!$H$3:$H$52586,Source_Data!$A$3:$A$52586,$B19,Source_Data!$E$3:$E$52586,Y$3)/$A19</f>
        <v>0.68686868686868685</v>
      </c>
      <c r="Z19" s="34">
        <f>SUMIFS(Source_Data!$H$3:$H$52586,Source_Data!$A$3:$A$52586,$B19,Source_Data!$E$3:$E$52586,Z$3)/$A19</f>
        <v>0.30976430976430974</v>
      </c>
      <c r="AA19" s="34">
        <f>SUMIFS(Source_Data!$H$3:$H$52586,Source_Data!$A$3:$A$52586,$B19,Source_Data!$E$3:$E$52586,AA$3)/$A19</f>
        <v>0.59932659936026944</v>
      </c>
    </row>
    <row r="20" spans="1:27" x14ac:dyDescent="0.25">
      <c r="A20" s="10">
        <f>INDEX(Installed_Capacity!$H$6:$S$11,MATCH(YEAR(B20),Installed_Capacity!$G$6:$G$11,0),MATCH(C20,Installed_Capacity!$H$5:$S$5,0))</f>
        <v>297</v>
      </c>
      <c r="B20" s="1">
        <f>Date_List!A22</f>
        <v>42858</v>
      </c>
      <c r="C20" s="31">
        <f t="shared" si="1"/>
        <v>5</v>
      </c>
      <c r="D20" s="34">
        <f>SUMIFS(Source_Data!$H$3:$H$52586,Source_Data!$A$3:$A$52586,$B20,Source_Data!$E$3:$E$52586,D$3)/$A20</f>
        <v>0</v>
      </c>
      <c r="E20" s="34">
        <f>SUMIFS(Source_Data!$H$3:$H$52586,Source_Data!$A$3:$A$52586,$B20,Source_Data!$E$3:$E$52586,E$3)/$A20</f>
        <v>0</v>
      </c>
      <c r="F20" s="34">
        <f>SUMIFS(Source_Data!$H$3:$H$52586,Source_Data!$A$3:$A$52586,$B20,Source_Data!$E$3:$E$52586,F$3)/$A20</f>
        <v>0</v>
      </c>
      <c r="G20" s="34">
        <f>SUMIFS(Source_Data!$H$3:$H$52586,Source_Data!$A$3:$A$52586,$B20,Source_Data!$E$3:$E$52586,G$3)/$A20</f>
        <v>0</v>
      </c>
      <c r="H20" s="34">
        <f>SUMIFS(Source_Data!$H$3:$H$52586,Source_Data!$A$3:$A$52586,$B20,Source_Data!$E$3:$E$52586,H$3)/$A20</f>
        <v>0</v>
      </c>
      <c r="I20" s="34">
        <f>SUMIFS(Source_Data!$H$3:$H$52586,Source_Data!$A$3:$A$52586,$B20,Source_Data!$E$3:$E$52586,I$3)/$A20</f>
        <v>0</v>
      </c>
      <c r="J20" s="34">
        <f>SUMIFS(Source_Data!$H$3:$H$52586,Source_Data!$A$3:$A$52586,$B20,Source_Data!$E$3:$E$52586,J$3)/$A20</f>
        <v>0</v>
      </c>
      <c r="K20" s="34">
        <f>SUMIFS(Source_Data!$H$3:$H$52586,Source_Data!$A$3:$A$52586,$B20,Source_Data!$E$3:$E$52586,K$3)/$A20</f>
        <v>0</v>
      </c>
      <c r="L20" s="34">
        <f>SUMIFS(Source_Data!$H$3:$H$52586,Source_Data!$A$3:$A$52586,$B20,Source_Data!$E$3:$E$52586,L$3)/$A20</f>
        <v>0</v>
      </c>
      <c r="M20" s="34">
        <f>SUMIFS(Source_Data!$H$3:$H$52586,Source_Data!$A$3:$A$52586,$B20,Source_Data!$E$3:$E$52586,M$3)/$A20</f>
        <v>0</v>
      </c>
      <c r="N20" s="34">
        <f>SUMIFS(Source_Data!$H$3:$H$52586,Source_Data!$A$3:$A$52586,$B20,Source_Data!$E$3:$E$52586,N$3)/$A20</f>
        <v>0</v>
      </c>
      <c r="O20" s="34">
        <f>SUMIFS(Source_Data!$H$3:$H$52586,Source_Data!$A$3:$A$52586,$B20,Source_Data!$E$3:$E$52586,O$3)/$A20</f>
        <v>0</v>
      </c>
      <c r="P20" s="34">
        <f>SUMIFS(Source_Data!$H$3:$H$52586,Source_Data!$A$3:$A$52586,$B20,Source_Data!$E$3:$E$52586,P$3)/$A20</f>
        <v>0</v>
      </c>
      <c r="Q20" s="34">
        <f>SUMIFS(Source_Data!$H$3:$H$52586,Source_Data!$A$3:$A$52586,$B20,Source_Data!$E$3:$E$52586,Q$3)/$A20</f>
        <v>0</v>
      </c>
      <c r="R20" s="34">
        <f>SUMIFS(Source_Data!$H$3:$H$52586,Source_Data!$A$3:$A$52586,$B20,Source_Data!$E$3:$E$52586,R$3)/$A20</f>
        <v>0</v>
      </c>
      <c r="S20" s="34">
        <f>SUMIFS(Source_Data!$H$3:$H$52586,Source_Data!$A$3:$A$52586,$B20,Source_Data!$E$3:$E$52586,S$3)/$A20</f>
        <v>0</v>
      </c>
      <c r="T20" s="34">
        <f>SUMIFS(Source_Data!$H$3:$H$52586,Source_Data!$A$3:$A$52586,$B20,Source_Data!$E$3:$E$52586,T$3)/$A20</f>
        <v>0</v>
      </c>
      <c r="U20" s="34">
        <f>SUMIFS(Source_Data!$H$3:$H$52586,Source_Data!$A$3:$A$52586,$B20,Source_Data!$E$3:$E$52586,U$3)/$A20</f>
        <v>0</v>
      </c>
      <c r="V20" s="34">
        <f>SUMIFS(Source_Data!$H$3:$H$52586,Source_Data!$A$3:$A$52586,$B20,Source_Data!$E$3:$E$52586,V$3)/$A20</f>
        <v>0</v>
      </c>
      <c r="W20" s="34">
        <f>SUMIFS(Source_Data!$H$3:$H$52586,Source_Data!$A$3:$A$52586,$B20,Source_Data!$E$3:$E$52586,W$3)/$A20</f>
        <v>0</v>
      </c>
      <c r="X20" s="34">
        <f>SUMIFS(Source_Data!$H$3:$H$52586,Source_Data!$A$3:$A$52586,$B20,Source_Data!$E$3:$E$52586,X$3)/$A20</f>
        <v>0</v>
      </c>
      <c r="Y20" s="34">
        <f>SUMIFS(Source_Data!$H$3:$H$52586,Source_Data!$A$3:$A$52586,$B20,Source_Data!$E$3:$E$52586,Y$3)/$A20</f>
        <v>0</v>
      </c>
      <c r="Z20" s="34">
        <f>SUMIFS(Source_Data!$H$3:$H$52586,Source_Data!$A$3:$A$52586,$B20,Source_Data!$E$3:$E$52586,Z$3)/$A20</f>
        <v>0</v>
      </c>
      <c r="AA20" s="34">
        <f>SUMIFS(Source_Data!$H$3:$H$52586,Source_Data!$A$3:$A$52586,$B20,Source_Data!$E$3:$E$52586,AA$3)/$A20</f>
        <v>0</v>
      </c>
    </row>
    <row r="21" spans="1:27" x14ac:dyDescent="0.25">
      <c r="A21" s="10">
        <f>INDEX(Installed_Capacity!$H$6:$S$11,MATCH(YEAR(B21),Installed_Capacity!$G$6:$G$11,0),MATCH(C21,Installed_Capacity!$H$5:$S$5,0))</f>
        <v>297</v>
      </c>
      <c r="B21" s="1">
        <f>Date_List!A23</f>
        <v>42878</v>
      </c>
      <c r="C21" s="31">
        <f t="shared" si="1"/>
        <v>5</v>
      </c>
      <c r="D21" s="34">
        <f>SUMIFS(Source_Data!$H$3:$H$52586,Source_Data!$A$3:$A$52586,$B21,Source_Data!$E$3:$E$52586,D$3)/$A21</f>
        <v>0.89562289562289565</v>
      </c>
      <c r="E21" s="34">
        <f>SUMIFS(Source_Data!$H$3:$H$52586,Source_Data!$A$3:$A$52586,$B21,Source_Data!$E$3:$E$52586,E$3)/$A21</f>
        <v>0.94612794612794615</v>
      </c>
      <c r="F21" s="34">
        <f>SUMIFS(Source_Data!$H$3:$H$52586,Source_Data!$A$3:$A$52586,$B21,Source_Data!$E$3:$E$52586,F$3)/$A21</f>
        <v>0.98989898989898994</v>
      </c>
      <c r="G21" s="34">
        <f>SUMIFS(Source_Data!$H$3:$H$52586,Source_Data!$A$3:$A$52586,$B21,Source_Data!$E$3:$E$52586,G$3)/$A21</f>
        <v>0.89898989898989901</v>
      </c>
      <c r="H21" s="34">
        <f>SUMIFS(Source_Data!$H$3:$H$52586,Source_Data!$A$3:$A$52586,$B21,Source_Data!$E$3:$E$52586,H$3)/$A21</f>
        <v>0.78114478114478114</v>
      </c>
      <c r="I21" s="34">
        <f>SUMIFS(Source_Data!$H$3:$H$52586,Source_Data!$A$3:$A$52586,$B21,Source_Data!$E$3:$E$52586,I$3)/$A21</f>
        <v>0.72727272727272729</v>
      </c>
      <c r="J21" s="34">
        <f>SUMIFS(Source_Data!$H$3:$H$52586,Source_Data!$A$3:$A$52586,$B21,Source_Data!$E$3:$E$52586,J$3)/$A21</f>
        <v>0.60606060606060608</v>
      </c>
      <c r="K21" s="34">
        <f>SUMIFS(Source_Data!$H$3:$H$52586,Source_Data!$A$3:$A$52586,$B21,Source_Data!$E$3:$E$52586,K$3)/$A21</f>
        <v>0.88888888888888884</v>
      </c>
      <c r="L21" s="34">
        <f>SUMIFS(Source_Data!$H$3:$H$52586,Source_Data!$A$3:$A$52586,$B21,Source_Data!$E$3:$E$52586,L$3)/$A21</f>
        <v>0.41077441077441079</v>
      </c>
      <c r="M21" s="34">
        <f>SUMIFS(Source_Data!$H$3:$H$52586,Source_Data!$A$3:$A$52586,$B21,Source_Data!$E$3:$E$52586,M$3)/$A21</f>
        <v>0.6902356902356902</v>
      </c>
      <c r="N21" s="34">
        <f>SUMIFS(Source_Data!$H$3:$H$52586,Source_Data!$A$3:$A$52586,$B21,Source_Data!$E$3:$E$52586,N$3)/$A21</f>
        <v>0.91919191919191923</v>
      </c>
      <c r="O21" s="34">
        <f>SUMIFS(Source_Data!$H$3:$H$52586,Source_Data!$A$3:$A$52586,$B21,Source_Data!$E$3:$E$52586,O$3)/$A21</f>
        <v>0.80134680134680136</v>
      </c>
      <c r="P21" s="34">
        <f>SUMIFS(Source_Data!$H$3:$H$52586,Source_Data!$A$3:$A$52586,$B21,Source_Data!$E$3:$E$52586,P$3)/$A21</f>
        <v>0.66666666666666663</v>
      </c>
      <c r="Q21" s="34">
        <f>SUMIFS(Source_Data!$H$3:$H$52586,Source_Data!$A$3:$A$52586,$B21,Source_Data!$E$3:$E$52586,Q$3)/$A21</f>
        <v>0.5252525252525253</v>
      </c>
      <c r="R21" s="34">
        <f>SUMIFS(Source_Data!$H$3:$H$52586,Source_Data!$A$3:$A$52586,$B21,Source_Data!$E$3:$E$52586,R$3)/$A21</f>
        <v>0.39730639730639733</v>
      </c>
      <c r="S21" s="34">
        <f>SUMIFS(Source_Data!$H$3:$H$52586,Source_Data!$A$3:$A$52586,$B21,Source_Data!$E$3:$E$52586,S$3)/$A21</f>
        <v>0.34006734006734007</v>
      </c>
      <c r="T21" s="34">
        <f>SUMIFS(Source_Data!$H$3:$H$52586,Source_Data!$A$3:$A$52586,$B21,Source_Data!$E$3:$E$52586,T$3)/$A21</f>
        <v>0.29966329966329969</v>
      </c>
      <c r="U21" s="34">
        <f>SUMIFS(Source_Data!$H$3:$H$52586,Source_Data!$A$3:$A$52586,$B21,Source_Data!$E$3:$E$52586,U$3)/$A21</f>
        <v>0.34343434346801344</v>
      </c>
      <c r="V21" s="34">
        <f>SUMIFS(Source_Data!$H$3:$H$52586,Source_Data!$A$3:$A$52586,$B21,Source_Data!$E$3:$E$52586,V$3)/$A21</f>
        <v>0.38047138047138046</v>
      </c>
      <c r="W21" s="34">
        <f>SUMIFS(Source_Data!$H$3:$H$52586,Source_Data!$A$3:$A$52586,$B21,Source_Data!$E$3:$E$52586,W$3)/$A21</f>
        <v>0.22895622895622897</v>
      </c>
      <c r="X21" s="34">
        <f>SUMIFS(Source_Data!$H$3:$H$52586,Source_Data!$A$3:$A$52586,$B21,Source_Data!$E$3:$E$52586,X$3)/$A21</f>
        <v>9.7643097643097643E-2</v>
      </c>
      <c r="Y21" s="34">
        <f>SUMIFS(Source_Data!$H$3:$H$52586,Source_Data!$A$3:$A$52586,$B21,Source_Data!$E$3:$E$52586,Y$3)/$A21</f>
        <v>1.0101010094276094E-2</v>
      </c>
      <c r="Z21" s="34">
        <f>SUMIFS(Source_Data!$H$3:$H$52586,Source_Data!$A$3:$A$52586,$B21,Source_Data!$E$3:$E$52586,Z$3)/$A21</f>
        <v>0</v>
      </c>
      <c r="AA21" s="34">
        <f>SUMIFS(Source_Data!$H$3:$H$52586,Source_Data!$A$3:$A$52586,$B21,Source_Data!$E$3:$E$52586,AA$3)/$A21</f>
        <v>0</v>
      </c>
    </row>
    <row r="22" spans="1:27" x14ac:dyDescent="0.25">
      <c r="A22" s="10">
        <f>INDEX(Installed_Capacity!$H$6:$S$11,MATCH(YEAR(B22),Installed_Capacity!$G$6:$G$11,0),MATCH(C22,Installed_Capacity!$H$5:$S$5,0))</f>
        <v>297</v>
      </c>
      <c r="B22" s="1">
        <f>Date_List!A24</f>
        <v>42859</v>
      </c>
      <c r="C22" s="31">
        <f t="shared" si="1"/>
        <v>5</v>
      </c>
      <c r="D22" s="34">
        <f>SUMIFS(Source_Data!$H$3:$H$52586,Source_Data!$A$3:$A$52586,$B22,Source_Data!$E$3:$E$52586,D$3)/$A22</f>
        <v>0</v>
      </c>
      <c r="E22" s="34">
        <f>SUMIFS(Source_Data!$H$3:$H$52586,Source_Data!$A$3:$A$52586,$B22,Source_Data!$E$3:$E$52586,E$3)/$A22</f>
        <v>0</v>
      </c>
      <c r="F22" s="34">
        <f>SUMIFS(Source_Data!$H$3:$H$52586,Source_Data!$A$3:$A$52586,$B22,Source_Data!$E$3:$E$52586,F$3)/$A22</f>
        <v>0</v>
      </c>
      <c r="G22" s="34">
        <f>SUMIFS(Source_Data!$H$3:$H$52586,Source_Data!$A$3:$A$52586,$B22,Source_Data!$E$3:$E$52586,G$3)/$A22</f>
        <v>0</v>
      </c>
      <c r="H22" s="34">
        <f>SUMIFS(Source_Data!$H$3:$H$52586,Source_Data!$A$3:$A$52586,$B22,Source_Data!$E$3:$E$52586,H$3)/$A22</f>
        <v>0</v>
      </c>
      <c r="I22" s="34">
        <f>SUMIFS(Source_Data!$H$3:$H$52586,Source_Data!$A$3:$A$52586,$B22,Source_Data!$E$3:$E$52586,I$3)/$A22</f>
        <v>0</v>
      </c>
      <c r="J22" s="34">
        <f>SUMIFS(Source_Data!$H$3:$H$52586,Source_Data!$A$3:$A$52586,$B22,Source_Data!$E$3:$E$52586,J$3)/$A22</f>
        <v>0</v>
      </c>
      <c r="K22" s="34">
        <f>SUMIFS(Source_Data!$H$3:$H$52586,Source_Data!$A$3:$A$52586,$B22,Source_Data!$E$3:$E$52586,K$3)/$A22</f>
        <v>0</v>
      </c>
      <c r="L22" s="34">
        <f>SUMIFS(Source_Data!$H$3:$H$52586,Source_Data!$A$3:$A$52586,$B22,Source_Data!$E$3:$E$52586,L$3)/$A22</f>
        <v>0</v>
      </c>
      <c r="M22" s="34">
        <f>SUMIFS(Source_Data!$H$3:$H$52586,Source_Data!$A$3:$A$52586,$B22,Source_Data!$E$3:$E$52586,M$3)/$A22</f>
        <v>0</v>
      </c>
      <c r="N22" s="34">
        <f>SUMIFS(Source_Data!$H$3:$H$52586,Source_Data!$A$3:$A$52586,$B22,Source_Data!$E$3:$E$52586,N$3)/$A22</f>
        <v>0</v>
      </c>
      <c r="O22" s="34">
        <f>SUMIFS(Source_Data!$H$3:$H$52586,Source_Data!$A$3:$A$52586,$B22,Source_Data!$E$3:$E$52586,O$3)/$A22</f>
        <v>0</v>
      </c>
      <c r="P22" s="34">
        <f>SUMIFS(Source_Data!$H$3:$H$52586,Source_Data!$A$3:$A$52586,$B22,Source_Data!$E$3:$E$52586,P$3)/$A22</f>
        <v>0</v>
      </c>
      <c r="Q22" s="34">
        <f>SUMIFS(Source_Data!$H$3:$H$52586,Source_Data!$A$3:$A$52586,$B22,Source_Data!$E$3:$E$52586,Q$3)/$A22</f>
        <v>0</v>
      </c>
      <c r="R22" s="34">
        <f>SUMIFS(Source_Data!$H$3:$H$52586,Source_Data!$A$3:$A$52586,$B22,Source_Data!$E$3:$E$52586,R$3)/$A22</f>
        <v>0</v>
      </c>
      <c r="S22" s="34">
        <f>SUMIFS(Source_Data!$H$3:$H$52586,Source_Data!$A$3:$A$52586,$B22,Source_Data!$E$3:$E$52586,S$3)/$A22</f>
        <v>0</v>
      </c>
      <c r="T22" s="34">
        <f>SUMIFS(Source_Data!$H$3:$H$52586,Source_Data!$A$3:$A$52586,$B22,Source_Data!$E$3:$E$52586,T$3)/$A22</f>
        <v>0</v>
      </c>
      <c r="U22" s="34">
        <f>SUMIFS(Source_Data!$H$3:$H$52586,Source_Data!$A$3:$A$52586,$B22,Source_Data!$E$3:$E$52586,U$3)/$A22</f>
        <v>0</v>
      </c>
      <c r="V22" s="34">
        <f>SUMIFS(Source_Data!$H$3:$H$52586,Source_Data!$A$3:$A$52586,$B22,Source_Data!$E$3:$E$52586,V$3)/$A22</f>
        <v>0</v>
      </c>
      <c r="W22" s="34">
        <f>SUMIFS(Source_Data!$H$3:$H$52586,Source_Data!$A$3:$A$52586,$B22,Source_Data!$E$3:$E$52586,W$3)/$A22</f>
        <v>0</v>
      </c>
      <c r="X22" s="34">
        <f>SUMIFS(Source_Data!$H$3:$H$52586,Source_Data!$A$3:$A$52586,$B22,Source_Data!$E$3:$E$52586,X$3)/$A22</f>
        <v>0</v>
      </c>
      <c r="Y22" s="34">
        <f>SUMIFS(Source_Data!$H$3:$H$52586,Source_Data!$A$3:$A$52586,$B22,Source_Data!$E$3:$E$52586,Y$3)/$A22</f>
        <v>0</v>
      </c>
      <c r="Z22" s="34">
        <f>SUMIFS(Source_Data!$H$3:$H$52586,Source_Data!$A$3:$A$52586,$B22,Source_Data!$E$3:$E$52586,Z$3)/$A22</f>
        <v>0</v>
      </c>
      <c r="AA22" s="34">
        <f>SUMIFS(Source_Data!$H$3:$H$52586,Source_Data!$A$3:$A$52586,$B22,Source_Data!$E$3:$E$52586,AA$3)/$A22</f>
        <v>0</v>
      </c>
    </row>
    <row r="23" spans="1:27" x14ac:dyDescent="0.25">
      <c r="A23" s="10">
        <f>INDEX(Installed_Capacity!$H$6:$S$11,MATCH(YEAR(B23),Installed_Capacity!$G$6:$G$11,0),MATCH(C23,Installed_Capacity!$H$5:$S$5,0))</f>
        <v>297</v>
      </c>
      <c r="B23" s="1">
        <f>Date_List!A25</f>
        <v>42857</v>
      </c>
      <c r="C23" s="31">
        <f t="shared" si="1"/>
        <v>5</v>
      </c>
      <c r="D23" s="34">
        <f>SUMIFS(Source_Data!$H$3:$H$52586,Source_Data!$A$3:$A$52586,$B23,Source_Data!$E$3:$E$52586,D$3)/$A23</f>
        <v>0</v>
      </c>
      <c r="E23" s="34">
        <f>SUMIFS(Source_Data!$H$3:$H$52586,Source_Data!$A$3:$A$52586,$B23,Source_Data!$E$3:$E$52586,E$3)/$A23</f>
        <v>0</v>
      </c>
      <c r="F23" s="34">
        <f>SUMIFS(Source_Data!$H$3:$H$52586,Source_Data!$A$3:$A$52586,$B23,Source_Data!$E$3:$E$52586,F$3)/$A23</f>
        <v>0</v>
      </c>
      <c r="G23" s="34">
        <f>SUMIFS(Source_Data!$H$3:$H$52586,Source_Data!$A$3:$A$52586,$B23,Source_Data!$E$3:$E$52586,G$3)/$A23</f>
        <v>0</v>
      </c>
      <c r="H23" s="34">
        <f>SUMIFS(Source_Data!$H$3:$H$52586,Source_Data!$A$3:$A$52586,$B23,Source_Data!$E$3:$E$52586,H$3)/$A23</f>
        <v>0</v>
      </c>
      <c r="I23" s="34">
        <f>SUMIFS(Source_Data!$H$3:$H$52586,Source_Data!$A$3:$A$52586,$B23,Source_Data!$E$3:$E$52586,I$3)/$A23</f>
        <v>0</v>
      </c>
      <c r="J23" s="34">
        <f>SUMIFS(Source_Data!$H$3:$H$52586,Source_Data!$A$3:$A$52586,$B23,Source_Data!$E$3:$E$52586,J$3)/$A23</f>
        <v>0</v>
      </c>
      <c r="K23" s="34">
        <f>SUMIFS(Source_Data!$H$3:$H$52586,Source_Data!$A$3:$A$52586,$B23,Source_Data!$E$3:$E$52586,K$3)/$A23</f>
        <v>0</v>
      </c>
      <c r="L23" s="34">
        <f>SUMIFS(Source_Data!$H$3:$H$52586,Source_Data!$A$3:$A$52586,$B23,Source_Data!$E$3:$E$52586,L$3)/$A23</f>
        <v>0</v>
      </c>
      <c r="M23" s="34">
        <f>SUMIFS(Source_Data!$H$3:$H$52586,Source_Data!$A$3:$A$52586,$B23,Source_Data!$E$3:$E$52586,M$3)/$A23</f>
        <v>0</v>
      </c>
      <c r="N23" s="34">
        <f>SUMIFS(Source_Data!$H$3:$H$52586,Source_Data!$A$3:$A$52586,$B23,Source_Data!$E$3:$E$52586,N$3)/$A23</f>
        <v>0</v>
      </c>
      <c r="O23" s="34">
        <f>SUMIFS(Source_Data!$H$3:$H$52586,Source_Data!$A$3:$A$52586,$B23,Source_Data!$E$3:$E$52586,O$3)/$A23</f>
        <v>0</v>
      </c>
      <c r="P23" s="34">
        <f>SUMIFS(Source_Data!$H$3:$H$52586,Source_Data!$A$3:$A$52586,$B23,Source_Data!$E$3:$E$52586,P$3)/$A23</f>
        <v>0</v>
      </c>
      <c r="Q23" s="34">
        <f>SUMIFS(Source_Data!$H$3:$H$52586,Source_Data!$A$3:$A$52586,$B23,Source_Data!$E$3:$E$52586,Q$3)/$A23</f>
        <v>0</v>
      </c>
      <c r="R23" s="34">
        <f>SUMIFS(Source_Data!$H$3:$H$52586,Source_Data!$A$3:$A$52586,$B23,Source_Data!$E$3:$E$52586,R$3)/$A23</f>
        <v>0</v>
      </c>
      <c r="S23" s="34">
        <f>SUMIFS(Source_Data!$H$3:$H$52586,Source_Data!$A$3:$A$52586,$B23,Source_Data!$E$3:$E$52586,S$3)/$A23</f>
        <v>0</v>
      </c>
      <c r="T23" s="34">
        <f>SUMIFS(Source_Data!$H$3:$H$52586,Source_Data!$A$3:$A$52586,$B23,Source_Data!$E$3:$E$52586,T$3)/$A23</f>
        <v>0</v>
      </c>
      <c r="U23" s="34">
        <f>SUMIFS(Source_Data!$H$3:$H$52586,Source_Data!$A$3:$A$52586,$B23,Source_Data!$E$3:$E$52586,U$3)/$A23</f>
        <v>0</v>
      </c>
      <c r="V23" s="34">
        <f>SUMIFS(Source_Data!$H$3:$H$52586,Source_Data!$A$3:$A$52586,$B23,Source_Data!$E$3:$E$52586,V$3)/$A23</f>
        <v>0</v>
      </c>
      <c r="W23" s="34">
        <f>SUMIFS(Source_Data!$H$3:$H$52586,Source_Data!$A$3:$A$52586,$B23,Source_Data!$E$3:$E$52586,W$3)/$A23</f>
        <v>0</v>
      </c>
      <c r="X23" s="34">
        <f>SUMIFS(Source_Data!$H$3:$H$52586,Source_Data!$A$3:$A$52586,$B23,Source_Data!$E$3:$E$52586,X$3)/$A23</f>
        <v>0</v>
      </c>
      <c r="Y23" s="34">
        <f>SUMIFS(Source_Data!$H$3:$H$52586,Source_Data!$A$3:$A$52586,$B23,Source_Data!$E$3:$E$52586,Y$3)/$A23</f>
        <v>0</v>
      </c>
      <c r="Z23" s="34">
        <f>SUMIFS(Source_Data!$H$3:$H$52586,Source_Data!$A$3:$A$52586,$B23,Source_Data!$E$3:$E$52586,Z$3)/$A23</f>
        <v>0</v>
      </c>
      <c r="AA23" s="34">
        <f>SUMIFS(Source_Data!$H$3:$H$52586,Source_Data!$A$3:$A$52586,$B23,Source_Data!$E$3:$E$52586,AA$3)/$A23</f>
        <v>0</v>
      </c>
    </row>
    <row r="24" spans="1:27" x14ac:dyDescent="0.25">
      <c r="A24" s="10">
        <f>INDEX(Installed_Capacity!$H$6:$S$11,MATCH(YEAR(B24),Installed_Capacity!$G$6:$G$11,0),MATCH(C24,Installed_Capacity!$H$5:$S$5,0))</f>
        <v>595</v>
      </c>
      <c r="B24" s="1">
        <f>Date_List!A26</f>
        <v>42906</v>
      </c>
      <c r="C24" s="31">
        <f t="shared" si="1"/>
        <v>6</v>
      </c>
      <c r="D24" s="34">
        <f>SUMIFS(Source_Data!$H$3:$H$52586,Source_Data!$A$3:$A$52586,$B24,Source_Data!$E$3:$E$52586,D$3)/$A24</f>
        <v>0.34789915966386553</v>
      </c>
      <c r="E24" s="34">
        <f>SUMIFS(Source_Data!$H$3:$H$52586,Source_Data!$A$3:$A$52586,$B24,Source_Data!$E$3:$E$52586,E$3)/$A24</f>
        <v>0.3831932773109244</v>
      </c>
      <c r="F24" s="34">
        <f>SUMIFS(Source_Data!$H$3:$H$52586,Source_Data!$A$3:$A$52586,$B24,Source_Data!$E$3:$E$52586,F$3)/$A24</f>
        <v>0.32268907563697474</v>
      </c>
      <c r="G24" s="34">
        <f>SUMIFS(Source_Data!$H$3:$H$52586,Source_Data!$A$3:$A$52586,$B24,Source_Data!$E$3:$E$52586,G$3)/$A24</f>
        <v>0.25882352941176473</v>
      </c>
      <c r="H24" s="34">
        <f>SUMIFS(Source_Data!$H$3:$H$52586,Source_Data!$A$3:$A$52586,$B24,Source_Data!$E$3:$E$52586,H$3)/$A24</f>
        <v>0.25042016806722689</v>
      </c>
      <c r="I24" s="34">
        <f>SUMIFS(Source_Data!$H$3:$H$52586,Source_Data!$A$3:$A$52586,$B24,Source_Data!$E$3:$E$52586,I$3)/$A24</f>
        <v>0.22352941176470589</v>
      </c>
      <c r="J24" s="34">
        <f>SUMIFS(Source_Data!$H$3:$H$52586,Source_Data!$A$3:$A$52586,$B24,Source_Data!$E$3:$E$52586,J$3)/$A24</f>
        <v>0.21008403361680672</v>
      </c>
      <c r="K24" s="34">
        <f>SUMIFS(Source_Data!$H$3:$H$52586,Source_Data!$A$3:$A$52586,$B24,Source_Data!$E$3:$E$52586,K$3)/$A24</f>
        <v>0.20840336134117649</v>
      </c>
      <c r="L24" s="34">
        <f>SUMIFS(Source_Data!$H$3:$H$52586,Source_Data!$A$3:$A$52586,$B24,Source_Data!$E$3:$E$52586,L$3)/$A24</f>
        <v>0.16302521007731091</v>
      </c>
      <c r="M24" s="34">
        <f>SUMIFS(Source_Data!$H$3:$H$52586,Source_Data!$A$3:$A$52586,$B24,Source_Data!$E$3:$E$52586,M$3)/$A24</f>
        <v>8.5714285714285715E-2</v>
      </c>
      <c r="N24" s="34">
        <f>SUMIFS(Source_Data!$H$3:$H$52586,Source_Data!$A$3:$A$52586,$B24,Source_Data!$E$3:$E$52586,N$3)/$A24</f>
        <v>5.8823529411764705E-2</v>
      </c>
      <c r="O24" s="34">
        <f>SUMIFS(Source_Data!$H$3:$H$52586,Source_Data!$A$3:$A$52586,$B24,Source_Data!$E$3:$E$52586,O$3)/$A24</f>
        <v>7.5630252100840331E-2</v>
      </c>
      <c r="P24" s="34">
        <f>SUMIFS(Source_Data!$H$3:$H$52586,Source_Data!$A$3:$A$52586,$B24,Source_Data!$E$3:$E$52586,P$3)/$A24</f>
        <v>0.10756302521512605</v>
      </c>
      <c r="Q24" s="34">
        <f>SUMIFS(Source_Data!$H$3:$H$52586,Source_Data!$A$3:$A$52586,$B24,Source_Data!$E$3:$E$52586,Q$3)/$A24</f>
        <v>0.11260504201008403</v>
      </c>
      <c r="R24" s="34">
        <f>SUMIFS(Source_Data!$H$3:$H$52586,Source_Data!$A$3:$A$52586,$B24,Source_Data!$E$3:$E$52586,R$3)/$A24</f>
        <v>0.11764705881512605</v>
      </c>
      <c r="S24" s="34">
        <f>SUMIFS(Source_Data!$H$3:$H$52586,Source_Data!$A$3:$A$52586,$B24,Source_Data!$E$3:$E$52586,S$3)/$A24</f>
        <v>0.14957983194957983</v>
      </c>
      <c r="T24" s="34">
        <f>SUMIFS(Source_Data!$H$3:$H$52586,Source_Data!$A$3:$A$52586,$B24,Source_Data!$E$3:$E$52586,T$3)/$A24</f>
        <v>0.19495798319831933</v>
      </c>
      <c r="U24" s="34">
        <f>SUMIFS(Source_Data!$H$3:$H$52586,Source_Data!$A$3:$A$52586,$B24,Source_Data!$E$3:$E$52586,U$3)/$A24</f>
        <v>0.2571428571596639</v>
      </c>
      <c r="V24" s="34">
        <f>SUMIFS(Source_Data!$H$3:$H$52586,Source_Data!$A$3:$A$52586,$B24,Source_Data!$E$3:$E$52586,V$3)/$A24</f>
        <v>0.27058823529411763</v>
      </c>
      <c r="W24" s="34">
        <f>SUMIFS(Source_Data!$H$3:$H$52586,Source_Data!$A$3:$A$52586,$B24,Source_Data!$E$3:$E$52586,W$3)/$A24</f>
        <v>0.27899159663865547</v>
      </c>
      <c r="X24" s="34">
        <f>SUMIFS(Source_Data!$H$3:$H$52586,Source_Data!$A$3:$A$52586,$B24,Source_Data!$E$3:$E$52586,X$3)/$A24</f>
        <v>0.43025210084033616</v>
      </c>
      <c r="Y24" s="34">
        <f>SUMIFS(Source_Data!$H$3:$H$52586,Source_Data!$A$3:$A$52586,$B24,Source_Data!$E$3:$E$52586,Y$3)/$A24</f>
        <v>0.41848739495798321</v>
      </c>
      <c r="Z24" s="34">
        <f>SUMIFS(Source_Data!$H$3:$H$52586,Source_Data!$A$3:$A$52586,$B24,Source_Data!$E$3:$E$52586,Z$3)/$A24</f>
        <v>0.373109243697479</v>
      </c>
      <c r="AA24" s="34">
        <f>SUMIFS(Source_Data!$H$3:$H$52586,Source_Data!$A$3:$A$52586,$B24,Source_Data!$E$3:$E$52586,AA$3)/$A24</f>
        <v>0.51092436974789912</v>
      </c>
    </row>
    <row r="25" spans="1:27" x14ac:dyDescent="0.25">
      <c r="A25" s="10">
        <f>INDEX(Installed_Capacity!$H$6:$S$11,MATCH(YEAR(B25),Installed_Capacity!$G$6:$G$11,0),MATCH(C25,Installed_Capacity!$H$5:$S$5,0))</f>
        <v>595</v>
      </c>
      <c r="B25" s="1">
        <f>Date_List!A27</f>
        <v>42905</v>
      </c>
      <c r="C25" s="31">
        <f t="shared" si="1"/>
        <v>6</v>
      </c>
      <c r="D25" s="34">
        <f>SUMIFS(Source_Data!$H$3:$H$52586,Source_Data!$A$3:$A$52586,$B25,Source_Data!$E$3:$E$52586,D$3)/$A25</f>
        <v>0.18823529412436976</v>
      </c>
      <c r="E25" s="34">
        <f>SUMIFS(Source_Data!$H$3:$H$52586,Source_Data!$A$3:$A$52586,$B25,Source_Data!$E$3:$E$52586,E$3)/$A25</f>
        <v>0.16470588234957984</v>
      </c>
      <c r="F25" s="34">
        <f>SUMIFS(Source_Data!$H$3:$H$52586,Source_Data!$A$3:$A$52586,$B25,Source_Data!$E$3:$E$52586,F$3)/$A25</f>
        <v>0.15798319326890756</v>
      </c>
      <c r="G25" s="34">
        <f>SUMIFS(Source_Data!$H$3:$H$52586,Source_Data!$A$3:$A$52586,$B25,Source_Data!$E$3:$E$52586,G$3)/$A25</f>
        <v>0.12605042017647058</v>
      </c>
      <c r="H25" s="34">
        <f>SUMIFS(Source_Data!$H$3:$H$52586,Source_Data!$A$3:$A$52586,$B25,Source_Data!$E$3:$E$52586,H$3)/$A25</f>
        <v>8.4033613438655466E-2</v>
      </c>
      <c r="I25" s="34">
        <f>SUMIFS(Source_Data!$H$3:$H$52586,Source_Data!$A$3:$A$52586,$B25,Source_Data!$E$3:$E$52586,I$3)/$A25</f>
        <v>1.5126050438655461E-2</v>
      </c>
      <c r="J25" s="34">
        <f>SUMIFS(Source_Data!$H$3:$H$52586,Source_Data!$A$3:$A$52586,$B25,Source_Data!$E$3:$E$52586,J$3)/$A25</f>
        <v>3.3613445411764709E-3</v>
      </c>
      <c r="K25" s="34">
        <f>SUMIFS(Source_Data!$H$3:$H$52586,Source_Data!$A$3:$A$52586,$B25,Source_Data!$E$3:$E$52586,K$3)/$A25</f>
        <v>1.6806722655462185E-3</v>
      </c>
      <c r="L25" s="34">
        <f>SUMIFS(Source_Data!$H$3:$H$52586,Source_Data!$A$3:$A$52586,$B25,Source_Data!$E$3:$E$52586,L$3)/$A25</f>
        <v>1.6806722621848739E-3</v>
      </c>
      <c r="M25" s="34">
        <f>SUMIFS(Source_Data!$H$3:$H$52586,Source_Data!$A$3:$A$52586,$B25,Source_Data!$E$3:$E$52586,M$3)/$A25</f>
        <v>8.4033613546218473E-3</v>
      </c>
      <c r="N25" s="34">
        <f>SUMIFS(Source_Data!$H$3:$H$52586,Source_Data!$A$3:$A$52586,$B25,Source_Data!$E$3:$E$52586,N$3)/$A25</f>
        <v>3.1932773110924371E-2</v>
      </c>
      <c r="O25" s="34">
        <f>SUMIFS(Source_Data!$H$3:$H$52586,Source_Data!$A$3:$A$52586,$B25,Source_Data!$E$3:$E$52586,O$3)/$A25</f>
        <v>3.361344537647059E-2</v>
      </c>
      <c r="P25" s="34">
        <f>SUMIFS(Source_Data!$H$3:$H$52586,Source_Data!$A$3:$A$52586,$B25,Source_Data!$E$3:$E$52586,P$3)/$A25</f>
        <v>5.882352941680672E-2</v>
      </c>
      <c r="Q25" s="34">
        <f>SUMIFS(Source_Data!$H$3:$H$52586,Source_Data!$A$3:$A$52586,$B25,Source_Data!$E$3:$E$52586,Q$3)/$A25</f>
        <v>8.0672268904201677E-2</v>
      </c>
      <c r="R25" s="34">
        <f>SUMIFS(Source_Data!$H$3:$H$52586,Source_Data!$A$3:$A$52586,$B25,Source_Data!$E$3:$E$52586,R$3)/$A25</f>
        <v>5.210084033445378E-2</v>
      </c>
      <c r="S25" s="34">
        <f>SUMIFS(Source_Data!$H$3:$H$52586,Source_Data!$A$3:$A$52586,$B25,Source_Data!$E$3:$E$52586,S$3)/$A25</f>
        <v>6.2184873946218487E-2</v>
      </c>
      <c r="T25" s="34">
        <f>SUMIFS(Source_Data!$H$3:$H$52586,Source_Data!$A$3:$A$52586,$B25,Source_Data!$E$3:$E$52586,T$3)/$A25</f>
        <v>0.10252100839663865</v>
      </c>
      <c r="U25" s="34">
        <f>SUMIFS(Source_Data!$H$3:$H$52586,Source_Data!$A$3:$A$52586,$B25,Source_Data!$E$3:$E$52586,U$3)/$A25</f>
        <v>8.235294119327731E-2</v>
      </c>
      <c r="V25" s="34">
        <f>SUMIFS(Source_Data!$H$3:$H$52586,Source_Data!$A$3:$A$52586,$B25,Source_Data!$E$3:$E$52586,V$3)/$A25</f>
        <v>0.12773109243697478</v>
      </c>
      <c r="W25" s="34">
        <f>SUMIFS(Source_Data!$H$3:$H$52586,Source_Data!$A$3:$A$52586,$B25,Source_Data!$E$3:$E$52586,W$3)/$A25</f>
        <v>0.33445378151260502</v>
      </c>
      <c r="X25" s="34">
        <f>SUMIFS(Source_Data!$H$3:$H$52586,Source_Data!$A$3:$A$52586,$B25,Source_Data!$E$3:$E$52586,X$3)/$A25</f>
        <v>0.38991596638655462</v>
      </c>
      <c r="Y25" s="34">
        <f>SUMIFS(Source_Data!$H$3:$H$52586,Source_Data!$A$3:$A$52586,$B25,Source_Data!$E$3:$E$52586,Y$3)/$A25</f>
        <v>0.31428571428571428</v>
      </c>
      <c r="Z25" s="34">
        <f>SUMIFS(Source_Data!$H$3:$H$52586,Source_Data!$A$3:$A$52586,$B25,Source_Data!$E$3:$E$52586,Z$3)/$A25</f>
        <v>0.31260504201680672</v>
      </c>
      <c r="AA25" s="34">
        <f>SUMIFS(Source_Data!$H$3:$H$52586,Source_Data!$A$3:$A$52586,$B25,Source_Data!$E$3:$E$52586,AA$3)/$A25</f>
        <v>0.32773109243697479</v>
      </c>
    </row>
    <row r="26" spans="1:27" x14ac:dyDescent="0.25">
      <c r="A26" s="10">
        <f>INDEX(Installed_Capacity!$H$6:$S$11,MATCH(YEAR(B26),Installed_Capacity!$G$6:$G$11,0),MATCH(C26,Installed_Capacity!$H$5:$S$5,0))</f>
        <v>595</v>
      </c>
      <c r="B26" s="1">
        <f>Date_List!A28</f>
        <v>42907</v>
      </c>
      <c r="C26" s="31">
        <f t="shared" si="1"/>
        <v>6</v>
      </c>
      <c r="D26" s="34">
        <f>SUMIFS(Source_Data!$H$3:$H$52586,Source_Data!$A$3:$A$52586,$B26,Source_Data!$E$3:$E$52586,D$3)/$A26</f>
        <v>0.41176470588235292</v>
      </c>
      <c r="E26" s="34">
        <f>SUMIFS(Source_Data!$H$3:$H$52586,Source_Data!$A$3:$A$52586,$B26,Source_Data!$E$3:$E$52586,E$3)/$A26</f>
        <v>0.27226890756302519</v>
      </c>
      <c r="F26" s="34">
        <f>SUMIFS(Source_Data!$H$3:$H$52586,Source_Data!$A$3:$A$52586,$B26,Source_Data!$E$3:$E$52586,F$3)/$A26</f>
        <v>0.21008403361344538</v>
      </c>
      <c r="G26" s="34">
        <f>SUMIFS(Source_Data!$H$3:$H$52586,Source_Data!$A$3:$A$52586,$B26,Source_Data!$E$3:$E$52586,G$3)/$A26</f>
        <v>0.3411764705882353</v>
      </c>
      <c r="H26" s="34">
        <f>SUMIFS(Source_Data!$H$3:$H$52586,Source_Data!$A$3:$A$52586,$B26,Source_Data!$E$3:$E$52586,H$3)/$A26</f>
        <v>0.24537815126554621</v>
      </c>
      <c r="I26" s="34">
        <f>SUMIFS(Source_Data!$H$3:$H$52586,Source_Data!$A$3:$A$52586,$B26,Source_Data!$E$3:$E$52586,I$3)/$A26</f>
        <v>0.18823529411260503</v>
      </c>
      <c r="J26" s="34">
        <f>SUMIFS(Source_Data!$H$3:$H$52586,Source_Data!$A$3:$A$52586,$B26,Source_Data!$E$3:$E$52586,J$3)/$A26</f>
        <v>9.9159663890756297E-2</v>
      </c>
      <c r="K26" s="34">
        <f>SUMIFS(Source_Data!$H$3:$H$52586,Source_Data!$A$3:$A$52586,$B26,Source_Data!$E$3:$E$52586,K$3)/$A26</f>
        <v>0.1596638655512605</v>
      </c>
      <c r="L26" s="34">
        <f>SUMIFS(Source_Data!$H$3:$H$52586,Source_Data!$A$3:$A$52586,$B26,Source_Data!$E$3:$E$52586,L$3)/$A26</f>
        <v>0.17142857144537815</v>
      </c>
      <c r="M26" s="34">
        <f>SUMIFS(Source_Data!$H$3:$H$52586,Source_Data!$A$3:$A$52586,$B26,Source_Data!$E$3:$E$52586,M$3)/$A26</f>
        <v>0.25210084033613445</v>
      </c>
      <c r="N26" s="34">
        <f>SUMIFS(Source_Data!$H$3:$H$52586,Source_Data!$A$3:$A$52586,$B26,Source_Data!$E$3:$E$52586,N$3)/$A26</f>
        <v>0.1899159663831933</v>
      </c>
      <c r="O26" s="34">
        <f>SUMIFS(Source_Data!$H$3:$H$52586,Source_Data!$A$3:$A$52586,$B26,Source_Data!$E$3:$E$52586,O$3)/$A26</f>
        <v>0.15462184873613447</v>
      </c>
      <c r="P26" s="34">
        <f>SUMIFS(Source_Data!$H$3:$H$52586,Source_Data!$A$3:$A$52586,$B26,Source_Data!$E$3:$E$52586,P$3)/$A26</f>
        <v>0.15294117646386554</v>
      </c>
      <c r="Q26" s="34">
        <f>SUMIFS(Source_Data!$H$3:$H$52586,Source_Data!$A$3:$A$52586,$B26,Source_Data!$E$3:$E$52586,Q$3)/$A26</f>
        <v>0.15798319326890756</v>
      </c>
      <c r="R26" s="34">
        <f>SUMIFS(Source_Data!$H$3:$H$52586,Source_Data!$A$3:$A$52586,$B26,Source_Data!$E$3:$E$52586,R$3)/$A26</f>
        <v>0.13781512604369747</v>
      </c>
      <c r="S26" s="34">
        <f>SUMIFS(Source_Data!$H$3:$H$52586,Source_Data!$A$3:$A$52586,$B26,Source_Data!$E$3:$E$52586,S$3)/$A26</f>
        <v>9.9159663860504205E-2</v>
      </c>
      <c r="T26" s="34">
        <f>SUMIFS(Source_Data!$H$3:$H$52586,Source_Data!$A$3:$A$52586,$B26,Source_Data!$E$3:$E$52586,T$3)/$A26</f>
        <v>0.17478991596470589</v>
      </c>
      <c r="U26" s="34">
        <f>SUMIFS(Source_Data!$H$3:$H$52586,Source_Data!$A$3:$A$52586,$B26,Source_Data!$E$3:$E$52586,U$3)/$A26</f>
        <v>0.3983193277277311</v>
      </c>
      <c r="V26" s="34">
        <f>SUMIFS(Source_Data!$H$3:$H$52586,Source_Data!$A$3:$A$52586,$B26,Source_Data!$E$3:$E$52586,V$3)/$A26</f>
        <v>0.48739495798823534</v>
      </c>
      <c r="W26" s="34">
        <f>SUMIFS(Source_Data!$H$3:$H$52586,Source_Data!$A$3:$A$52586,$B26,Source_Data!$E$3:$E$52586,W$3)/$A26</f>
        <v>0.48067226890756304</v>
      </c>
      <c r="X26" s="34">
        <f>SUMIFS(Source_Data!$H$3:$H$52586,Source_Data!$A$3:$A$52586,$B26,Source_Data!$E$3:$E$52586,X$3)/$A26</f>
        <v>0.47899159663865548</v>
      </c>
      <c r="Y26" s="34">
        <f>SUMIFS(Source_Data!$H$3:$H$52586,Source_Data!$A$3:$A$52586,$B26,Source_Data!$E$3:$E$52586,Y$3)/$A26</f>
        <v>0.38823529413445379</v>
      </c>
      <c r="Z26" s="34">
        <f>SUMIFS(Source_Data!$H$3:$H$52586,Source_Data!$A$3:$A$52586,$B26,Source_Data!$E$3:$E$52586,Z$3)/$A26</f>
        <v>0.43529411764705883</v>
      </c>
      <c r="AA26" s="34">
        <f>SUMIFS(Source_Data!$H$3:$H$52586,Source_Data!$A$3:$A$52586,$B26,Source_Data!$E$3:$E$52586,AA$3)/$A26</f>
        <v>0.35798319329411765</v>
      </c>
    </row>
    <row r="27" spans="1:27" x14ac:dyDescent="0.25">
      <c r="A27" s="10">
        <f>INDEX(Installed_Capacity!$H$6:$S$11,MATCH(YEAR(B27),Installed_Capacity!$G$6:$G$11,0),MATCH(C27,Installed_Capacity!$H$5:$S$5,0))</f>
        <v>595</v>
      </c>
      <c r="B27" s="1">
        <f>Date_List!A29</f>
        <v>42908</v>
      </c>
      <c r="C27" s="31">
        <f t="shared" si="1"/>
        <v>6</v>
      </c>
      <c r="D27" s="34">
        <f>SUMIFS(Source_Data!$H$3:$H$52586,Source_Data!$A$3:$A$52586,$B27,Source_Data!$E$3:$E$52586,D$3)/$A27</f>
        <v>0.43529411764705883</v>
      </c>
      <c r="E27" s="34">
        <f>SUMIFS(Source_Data!$H$3:$H$52586,Source_Data!$A$3:$A$52586,$B27,Source_Data!$E$3:$E$52586,E$3)/$A27</f>
        <v>0.2504201680588235</v>
      </c>
      <c r="F27" s="34">
        <f>SUMIFS(Source_Data!$H$3:$H$52586,Source_Data!$A$3:$A$52586,$B27,Source_Data!$E$3:$E$52586,F$3)/$A27</f>
        <v>0.11260504202184873</v>
      </c>
      <c r="G27" s="34">
        <f>SUMIFS(Source_Data!$H$3:$H$52586,Source_Data!$A$3:$A$52586,$B27,Source_Data!$E$3:$E$52586,G$3)/$A27</f>
        <v>6.2184873971428564E-2</v>
      </c>
      <c r="H27" s="34">
        <f>SUMIFS(Source_Data!$H$3:$H$52586,Source_Data!$A$3:$A$52586,$B27,Source_Data!$E$3:$E$52586,H$3)/$A27</f>
        <v>2.0168067242016807E-2</v>
      </c>
      <c r="I27" s="34">
        <f>SUMIFS(Source_Data!$H$3:$H$52586,Source_Data!$A$3:$A$52586,$B27,Source_Data!$E$3:$E$52586,I$3)/$A27</f>
        <v>2.0168067213445377E-2</v>
      </c>
      <c r="J27" s="34">
        <f>SUMIFS(Source_Data!$H$3:$H$52586,Source_Data!$A$3:$A$52586,$B27,Source_Data!$E$3:$E$52586,J$3)/$A27</f>
        <v>0.11596638655798318</v>
      </c>
      <c r="K27" s="34">
        <f>SUMIFS(Source_Data!$H$3:$H$52586,Source_Data!$A$3:$A$52586,$B27,Source_Data!$E$3:$E$52586,K$3)/$A27</f>
        <v>0.13949579831932774</v>
      </c>
      <c r="L27" s="34">
        <f>SUMIFS(Source_Data!$H$3:$H$52586,Source_Data!$A$3:$A$52586,$B27,Source_Data!$E$3:$E$52586,L$3)/$A27</f>
        <v>0.12773109242857142</v>
      </c>
      <c r="M27" s="34">
        <f>SUMIFS(Source_Data!$H$3:$H$52586,Source_Data!$A$3:$A$52586,$B27,Source_Data!$E$3:$E$52586,M$3)/$A27</f>
        <v>0.1327731092369748</v>
      </c>
      <c r="N27" s="34">
        <f>SUMIFS(Source_Data!$H$3:$H$52586,Source_Data!$A$3:$A$52586,$B27,Source_Data!$E$3:$E$52586,N$3)/$A27</f>
        <v>0.11596638655126051</v>
      </c>
      <c r="O27" s="34">
        <f>SUMIFS(Source_Data!$H$3:$H$52586,Source_Data!$A$3:$A$52586,$B27,Source_Data!$E$3:$E$52586,O$3)/$A27</f>
        <v>4.3697478999999997E-2</v>
      </c>
      <c r="P27" s="34">
        <f>SUMIFS(Source_Data!$H$3:$H$52586,Source_Data!$A$3:$A$52586,$B27,Source_Data!$E$3:$E$52586,P$3)/$A27</f>
        <v>2.1848739510924371E-2</v>
      </c>
      <c r="Q27" s="34">
        <f>SUMIFS(Source_Data!$H$3:$H$52586,Source_Data!$A$3:$A$52586,$B27,Source_Data!$E$3:$E$52586,Q$3)/$A27</f>
        <v>2.3529411761344536E-2</v>
      </c>
      <c r="R27" s="34">
        <f>SUMIFS(Source_Data!$H$3:$H$52586,Source_Data!$A$3:$A$52586,$B27,Source_Data!$E$3:$E$52586,R$3)/$A27</f>
        <v>0.11764705883193279</v>
      </c>
      <c r="S27" s="34">
        <f>SUMIFS(Source_Data!$H$3:$H$52586,Source_Data!$A$3:$A$52586,$B27,Source_Data!$E$3:$E$52586,S$3)/$A27</f>
        <v>0.36470588234789919</v>
      </c>
      <c r="T27" s="34">
        <f>SUMIFS(Source_Data!$H$3:$H$52586,Source_Data!$A$3:$A$52586,$B27,Source_Data!$E$3:$E$52586,T$3)/$A27</f>
        <v>0.44369747899159662</v>
      </c>
      <c r="U27" s="34">
        <f>SUMIFS(Source_Data!$H$3:$H$52586,Source_Data!$A$3:$A$52586,$B27,Source_Data!$E$3:$E$52586,U$3)/$A27</f>
        <v>0.27563025210924369</v>
      </c>
      <c r="V27" s="34">
        <f>SUMIFS(Source_Data!$H$3:$H$52586,Source_Data!$A$3:$A$52586,$B27,Source_Data!$E$3:$E$52586,V$3)/$A27</f>
        <v>0.3899159663815126</v>
      </c>
      <c r="W27" s="34">
        <f>SUMIFS(Source_Data!$H$3:$H$52586,Source_Data!$A$3:$A$52586,$B27,Source_Data!$E$3:$E$52586,W$3)/$A27</f>
        <v>0.21512605042016808</v>
      </c>
      <c r="X27" s="34">
        <f>SUMIFS(Source_Data!$H$3:$H$52586,Source_Data!$A$3:$A$52586,$B27,Source_Data!$E$3:$E$52586,X$3)/$A27</f>
        <v>0.2857142857142857</v>
      </c>
      <c r="Y27" s="34">
        <f>SUMIFS(Source_Data!$H$3:$H$52586,Source_Data!$A$3:$A$52586,$B27,Source_Data!$E$3:$E$52586,Y$3)/$A27</f>
        <v>0.38823529411764707</v>
      </c>
      <c r="Z27" s="34">
        <f>SUMIFS(Source_Data!$H$3:$H$52586,Source_Data!$A$3:$A$52586,$B27,Source_Data!$E$3:$E$52586,Z$3)/$A27</f>
        <v>0.10420168068907563</v>
      </c>
      <c r="AA27" s="34">
        <f>SUMIFS(Source_Data!$H$3:$H$52586,Source_Data!$A$3:$A$52586,$B27,Source_Data!$E$3:$E$52586,AA$3)/$A27</f>
        <v>6.7226890773109241E-2</v>
      </c>
    </row>
    <row r="28" spans="1:27" x14ac:dyDescent="0.25">
      <c r="A28" s="10">
        <f>INDEX(Installed_Capacity!$H$6:$S$11,MATCH(YEAR(B28),Installed_Capacity!$G$6:$G$11,0),MATCH(C28,Installed_Capacity!$H$5:$S$5,0))</f>
        <v>595</v>
      </c>
      <c r="B28" s="1">
        <f>Date_List!A30</f>
        <v>42912</v>
      </c>
      <c r="C28" s="31">
        <f t="shared" si="1"/>
        <v>6</v>
      </c>
      <c r="D28" s="34">
        <f>SUMIFS(Source_Data!$H$3:$H$52586,Source_Data!$A$3:$A$52586,$B28,Source_Data!$E$3:$E$52586,D$3)/$A28</f>
        <v>0.4756302521092437</v>
      </c>
      <c r="E28" s="34">
        <f>SUMIFS(Source_Data!$H$3:$H$52586,Source_Data!$A$3:$A$52586,$B28,Source_Data!$E$3:$E$52586,E$3)/$A28</f>
        <v>0.28739495797478992</v>
      </c>
      <c r="F28" s="34">
        <f>SUMIFS(Source_Data!$H$3:$H$52586,Source_Data!$A$3:$A$52586,$B28,Source_Data!$E$3:$E$52586,F$3)/$A28</f>
        <v>0.12436974789915967</v>
      </c>
      <c r="G28" s="34">
        <f>SUMIFS(Source_Data!$H$3:$H$52586,Source_Data!$A$3:$A$52586,$B28,Source_Data!$E$3:$E$52586,G$3)/$A28</f>
        <v>7.8991596642016812E-2</v>
      </c>
      <c r="H28" s="34">
        <f>SUMIFS(Source_Data!$H$3:$H$52586,Source_Data!$A$3:$A$52586,$B28,Source_Data!$E$3:$E$52586,H$3)/$A28</f>
        <v>8.5714285709243707E-2</v>
      </c>
      <c r="I28" s="34">
        <f>SUMIFS(Source_Data!$H$3:$H$52586,Source_Data!$A$3:$A$52586,$B28,Source_Data!$E$3:$E$52586,I$3)/$A28</f>
        <v>6.7226890771428571E-2</v>
      </c>
      <c r="J28" s="34">
        <f>SUMIFS(Source_Data!$H$3:$H$52586,Source_Data!$A$3:$A$52586,$B28,Source_Data!$E$3:$E$52586,J$3)/$A28</f>
        <v>7.3949579835294113E-2</v>
      </c>
      <c r="K28" s="34">
        <f>SUMIFS(Source_Data!$H$3:$H$52586,Source_Data!$A$3:$A$52586,$B28,Source_Data!$E$3:$E$52586,K$3)/$A28</f>
        <v>0.11764705881680672</v>
      </c>
      <c r="L28" s="34">
        <f>SUMIFS(Source_Data!$H$3:$H$52586,Source_Data!$A$3:$A$52586,$B28,Source_Data!$E$3:$E$52586,L$3)/$A28</f>
        <v>0.17647058823529413</v>
      </c>
      <c r="M28" s="34">
        <f>SUMIFS(Source_Data!$H$3:$H$52586,Source_Data!$A$3:$A$52586,$B28,Source_Data!$E$3:$E$52586,M$3)/$A28</f>
        <v>0.12773109245210085</v>
      </c>
      <c r="N28" s="34">
        <f>SUMIFS(Source_Data!$H$3:$H$52586,Source_Data!$A$3:$A$52586,$B28,Source_Data!$E$3:$E$52586,N$3)/$A28</f>
        <v>8.5714285714285715E-2</v>
      </c>
      <c r="O28" s="34">
        <f>SUMIFS(Source_Data!$H$3:$H$52586,Source_Data!$A$3:$A$52586,$B28,Source_Data!$E$3:$E$52586,O$3)/$A28</f>
        <v>4.7058823536134456E-2</v>
      </c>
      <c r="P28" s="34">
        <f>SUMIFS(Source_Data!$H$3:$H$52586,Source_Data!$A$3:$A$52586,$B28,Source_Data!$E$3:$E$52586,P$3)/$A28</f>
        <v>3.0252100840336135E-2</v>
      </c>
      <c r="Q28" s="34">
        <f>SUMIFS(Source_Data!$H$3:$H$52586,Source_Data!$A$3:$A$52586,$B28,Source_Data!$E$3:$E$52586,Q$3)/$A28</f>
        <v>7.3949579830252105E-2</v>
      </c>
      <c r="R28" s="34">
        <f>SUMIFS(Source_Data!$H$3:$H$52586,Source_Data!$A$3:$A$52586,$B28,Source_Data!$E$3:$E$52586,R$3)/$A28</f>
        <v>0.11764705882352941</v>
      </c>
      <c r="S28" s="34">
        <f>SUMIFS(Source_Data!$H$3:$H$52586,Source_Data!$A$3:$A$52586,$B28,Source_Data!$E$3:$E$52586,S$3)/$A28</f>
        <v>0.20840336134453782</v>
      </c>
      <c r="T28" s="34">
        <f>SUMIFS(Source_Data!$H$3:$H$52586,Source_Data!$A$3:$A$52586,$B28,Source_Data!$E$3:$E$52586,T$3)/$A28</f>
        <v>0.22857142857142856</v>
      </c>
      <c r="U28" s="34">
        <f>SUMIFS(Source_Data!$H$3:$H$52586,Source_Data!$A$3:$A$52586,$B28,Source_Data!$E$3:$E$52586,U$3)/$A28</f>
        <v>0.24537815126218485</v>
      </c>
      <c r="V28" s="34">
        <f>SUMIFS(Source_Data!$H$3:$H$52586,Source_Data!$A$3:$A$52586,$B28,Source_Data!$E$3:$E$52586,V$3)/$A28</f>
        <v>0.2672268907647059</v>
      </c>
      <c r="W28" s="34">
        <f>SUMIFS(Source_Data!$H$3:$H$52586,Source_Data!$A$3:$A$52586,$B28,Source_Data!$E$3:$E$52586,W$3)/$A28</f>
        <v>0.36470588235294116</v>
      </c>
      <c r="X28" s="34">
        <f>SUMIFS(Source_Data!$H$3:$H$52586,Source_Data!$A$3:$A$52586,$B28,Source_Data!$E$3:$E$52586,X$3)/$A28</f>
        <v>0.40504201680840335</v>
      </c>
      <c r="Y28" s="34">
        <f>SUMIFS(Source_Data!$H$3:$H$52586,Source_Data!$A$3:$A$52586,$B28,Source_Data!$E$3:$E$52586,Y$3)/$A28</f>
        <v>0.40672268906890757</v>
      </c>
      <c r="Z28" s="34">
        <f>SUMIFS(Source_Data!$H$3:$H$52586,Source_Data!$A$3:$A$52586,$B28,Source_Data!$E$3:$E$52586,Z$3)/$A28</f>
        <v>0.36470588236974794</v>
      </c>
      <c r="AA28" s="34">
        <f>SUMIFS(Source_Data!$H$3:$H$52586,Source_Data!$A$3:$A$52586,$B28,Source_Data!$E$3:$E$52586,AA$3)/$A28</f>
        <v>0.24033613445378152</v>
      </c>
    </row>
    <row r="29" spans="1:27" x14ac:dyDescent="0.25">
      <c r="A29" s="10">
        <f>INDEX(Installed_Capacity!$H$6:$S$11,MATCH(YEAR(B29),Installed_Capacity!$G$6:$G$11,0),MATCH(C29,Installed_Capacity!$H$5:$S$5,0))</f>
        <v>595</v>
      </c>
      <c r="B29" s="1">
        <f>Date_List!A31</f>
        <v>42923</v>
      </c>
      <c r="C29" s="31">
        <f t="shared" si="1"/>
        <v>7</v>
      </c>
      <c r="D29" s="34">
        <f>SUMIFS(Source_Data!$H$3:$H$52586,Source_Data!$A$3:$A$52586,$B29,Source_Data!$E$3:$E$52586,D$3)/$A29</f>
        <v>0.24705882352941178</v>
      </c>
      <c r="E29" s="34">
        <f>SUMIFS(Source_Data!$H$3:$H$52586,Source_Data!$A$3:$A$52586,$B29,Source_Data!$E$3:$E$52586,E$3)/$A29</f>
        <v>0.20168067226890757</v>
      </c>
      <c r="F29" s="34">
        <f>SUMIFS(Source_Data!$H$3:$H$52586,Source_Data!$A$3:$A$52586,$B29,Source_Data!$E$3:$E$52586,F$3)/$A29</f>
        <v>0.16134453781512606</v>
      </c>
      <c r="G29" s="34">
        <f>SUMIFS(Source_Data!$H$3:$H$52586,Source_Data!$A$3:$A$52586,$B29,Source_Data!$E$3:$E$52586,G$3)/$A29</f>
        <v>0.15798319327731092</v>
      </c>
      <c r="H29" s="34">
        <f>SUMIFS(Source_Data!$H$3:$H$52586,Source_Data!$A$3:$A$52586,$B29,Source_Data!$E$3:$E$52586,H$3)/$A29</f>
        <v>0.1226890756302521</v>
      </c>
      <c r="I29" s="34">
        <f>SUMIFS(Source_Data!$H$3:$H$52586,Source_Data!$A$3:$A$52586,$B29,Source_Data!$E$3:$E$52586,I$3)/$A29</f>
        <v>0.13781512605042018</v>
      </c>
      <c r="J29" s="34">
        <f>SUMIFS(Source_Data!$H$3:$H$52586,Source_Data!$A$3:$A$52586,$B29,Source_Data!$E$3:$E$52586,J$3)/$A29</f>
        <v>0.13109243697478992</v>
      </c>
      <c r="K29" s="34">
        <f>SUMIFS(Source_Data!$H$3:$H$52586,Source_Data!$A$3:$A$52586,$B29,Source_Data!$E$3:$E$52586,K$3)/$A29</f>
        <v>0.1092436974789916</v>
      </c>
      <c r="L29" s="34">
        <f>SUMIFS(Source_Data!$H$3:$H$52586,Source_Data!$A$3:$A$52586,$B29,Source_Data!$E$3:$E$52586,L$3)/$A29</f>
        <v>3.3613445373109244E-2</v>
      </c>
      <c r="M29" s="34">
        <f>SUMIFS(Source_Data!$H$3:$H$52586,Source_Data!$A$3:$A$52586,$B29,Source_Data!$E$3:$E$52586,M$3)/$A29</f>
        <v>0</v>
      </c>
      <c r="N29" s="34">
        <f>SUMIFS(Source_Data!$H$3:$H$52586,Source_Data!$A$3:$A$52586,$B29,Source_Data!$E$3:$E$52586,N$3)/$A29</f>
        <v>0</v>
      </c>
      <c r="O29" s="34">
        <f>SUMIFS(Source_Data!$H$3:$H$52586,Source_Data!$A$3:$A$52586,$B29,Source_Data!$E$3:$E$52586,O$3)/$A29</f>
        <v>1.1764705875630251E-2</v>
      </c>
      <c r="P29" s="34">
        <f>SUMIFS(Source_Data!$H$3:$H$52586,Source_Data!$A$3:$A$52586,$B29,Source_Data!$E$3:$E$52586,P$3)/$A29</f>
        <v>3.6974789921008402E-2</v>
      </c>
      <c r="Q29" s="34">
        <f>SUMIFS(Source_Data!$H$3:$H$52586,Source_Data!$A$3:$A$52586,$B29,Source_Data!$E$3:$E$52586,Q$3)/$A29</f>
        <v>4.3697479008403366E-2</v>
      </c>
      <c r="R29" s="34">
        <f>SUMIFS(Source_Data!$H$3:$H$52586,Source_Data!$A$3:$A$52586,$B29,Source_Data!$E$3:$E$52586,R$3)/$A29</f>
        <v>6.0504201680672269E-2</v>
      </c>
      <c r="S29" s="34">
        <f>SUMIFS(Source_Data!$H$3:$H$52586,Source_Data!$A$3:$A$52586,$B29,Source_Data!$E$3:$E$52586,S$3)/$A29</f>
        <v>9.9159663865546213E-2</v>
      </c>
      <c r="T29" s="34">
        <f>SUMIFS(Source_Data!$H$3:$H$52586,Source_Data!$A$3:$A$52586,$B29,Source_Data!$E$3:$E$52586,T$3)/$A29</f>
        <v>0.11260504201680673</v>
      </c>
      <c r="U29" s="34">
        <f>SUMIFS(Source_Data!$H$3:$H$52586,Source_Data!$A$3:$A$52586,$B29,Source_Data!$E$3:$E$52586,U$3)/$A29</f>
        <v>0.11932773109243698</v>
      </c>
      <c r="V29" s="34">
        <f>SUMIFS(Source_Data!$H$3:$H$52586,Source_Data!$A$3:$A$52586,$B29,Source_Data!$E$3:$E$52586,V$3)/$A29</f>
        <v>0.1226890756302521</v>
      </c>
      <c r="W29" s="34">
        <f>SUMIFS(Source_Data!$H$3:$H$52586,Source_Data!$A$3:$A$52586,$B29,Source_Data!$E$3:$E$52586,W$3)/$A29</f>
        <v>0.10420168067226891</v>
      </c>
      <c r="X29" s="34">
        <f>SUMIFS(Source_Data!$H$3:$H$52586,Source_Data!$A$3:$A$52586,$B29,Source_Data!$E$3:$E$52586,X$3)/$A29</f>
        <v>0.10756302522689075</v>
      </c>
      <c r="Y29" s="34">
        <f>SUMIFS(Source_Data!$H$3:$H$52586,Source_Data!$A$3:$A$52586,$B29,Source_Data!$E$3:$E$52586,Y$3)/$A29</f>
        <v>0.15294117647058825</v>
      </c>
      <c r="Z29" s="34">
        <f>SUMIFS(Source_Data!$H$3:$H$52586,Source_Data!$A$3:$A$52586,$B29,Source_Data!$E$3:$E$52586,Z$3)/$A29</f>
        <v>0.14285714285714285</v>
      </c>
      <c r="AA29" s="34">
        <f>SUMIFS(Source_Data!$H$3:$H$52586,Source_Data!$A$3:$A$52586,$B29,Source_Data!$E$3:$E$52586,AA$3)/$A29</f>
        <v>0.11092436974789915</v>
      </c>
    </row>
    <row r="30" spans="1:27" x14ac:dyDescent="0.25">
      <c r="A30" s="10">
        <f>INDEX(Installed_Capacity!$H$6:$S$11,MATCH(YEAR(B30),Installed_Capacity!$G$6:$G$11,0),MATCH(C30,Installed_Capacity!$H$5:$S$5,0))</f>
        <v>595</v>
      </c>
      <c r="B30" s="1">
        <f>Date_List!A32</f>
        <v>42926</v>
      </c>
      <c r="C30" s="31">
        <f t="shared" si="1"/>
        <v>7</v>
      </c>
      <c r="D30" s="34">
        <f>SUMIFS(Source_Data!$H$3:$H$52586,Source_Data!$A$3:$A$52586,$B30,Source_Data!$E$3:$E$52586,D$3)/$A30</f>
        <v>0.39831932773109241</v>
      </c>
      <c r="E30" s="34">
        <f>SUMIFS(Source_Data!$H$3:$H$52586,Source_Data!$A$3:$A$52586,$B30,Source_Data!$E$3:$E$52586,E$3)/$A30</f>
        <v>0.45714285714285713</v>
      </c>
      <c r="F30" s="34">
        <f>SUMIFS(Source_Data!$H$3:$H$52586,Source_Data!$A$3:$A$52586,$B30,Source_Data!$E$3:$E$52586,F$3)/$A30</f>
        <v>0.44705882352941179</v>
      </c>
      <c r="G30" s="34">
        <f>SUMIFS(Source_Data!$H$3:$H$52586,Source_Data!$A$3:$A$52586,$B30,Source_Data!$E$3:$E$52586,G$3)/$A30</f>
        <v>0.37478991596638656</v>
      </c>
      <c r="H30" s="34">
        <f>SUMIFS(Source_Data!$H$3:$H$52586,Source_Data!$A$3:$A$52586,$B30,Source_Data!$E$3:$E$52586,H$3)/$A30</f>
        <v>0.24705882352941178</v>
      </c>
      <c r="I30" s="34">
        <f>SUMIFS(Source_Data!$H$3:$H$52586,Source_Data!$A$3:$A$52586,$B30,Source_Data!$E$3:$E$52586,I$3)/$A30</f>
        <v>0.24033613445378152</v>
      </c>
      <c r="J30" s="34">
        <f>SUMIFS(Source_Data!$H$3:$H$52586,Source_Data!$A$3:$A$52586,$B30,Source_Data!$E$3:$E$52586,J$3)/$A30</f>
        <v>0.2857142857142857</v>
      </c>
      <c r="K30" s="34">
        <f>SUMIFS(Source_Data!$H$3:$H$52586,Source_Data!$A$3:$A$52586,$B30,Source_Data!$E$3:$E$52586,K$3)/$A30</f>
        <v>0.30588235294117649</v>
      </c>
      <c r="L30" s="34">
        <f>SUMIFS(Source_Data!$H$3:$H$52586,Source_Data!$A$3:$A$52586,$B30,Source_Data!$E$3:$E$52586,L$3)/$A30</f>
        <v>0.27731092436974791</v>
      </c>
      <c r="M30" s="34">
        <f>SUMIFS(Source_Data!$H$3:$H$52586,Source_Data!$A$3:$A$52586,$B30,Source_Data!$E$3:$E$52586,M$3)/$A30</f>
        <v>0.20168067226890757</v>
      </c>
      <c r="N30" s="34">
        <f>SUMIFS(Source_Data!$H$3:$H$52586,Source_Data!$A$3:$A$52586,$B30,Source_Data!$E$3:$E$52586,N$3)/$A30</f>
        <v>0.20336134453781513</v>
      </c>
      <c r="O30" s="34">
        <f>SUMIFS(Source_Data!$H$3:$H$52586,Source_Data!$A$3:$A$52586,$B30,Source_Data!$E$3:$E$52586,O$3)/$A30</f>
        <v>0.21512605042016808</v>
      </c>
      <c r="P30" s="34">
        <f>SUMIFS(Source_Data!$H$3:$H$52586,Source_Data!$A$3:$A$52586,$B30,Source_Data!$E$3:$E$52586,P$3)/$A30</f>
        <v>0.22184873949579831</v>
      </c>
      <c r="Q30" s="34">
        <f>SUMIFS(Source_Data!$H$3:$H$52586,Source_Data!$A$3:$A$52586,$B30,Source_Data!$E$3:$E$52586,Q$3)/$A30</f>
        <v>0.19495798319327731</v>
      </c>
      <c r="R30" s="34">
        <f>SUMIFS(Source_Data!$H$3:$H$52586,Source_Data!$A$3:$A$52586,$B30,Source_Data!$E$3:$E$52586,R$3)/$A30</f>
        <v>0.21680672270588236</v>
      </c>
      <c r="S30" s="34">
        <f>SUMIFS(Source_Data!$H$3:$H$52586,Source_Data!$A$3:$A$52586,$B30,Source_Data!$E$3:$E$52586,S$3)/$A30</f>
        <v>0.25546218487394956</v>
      </c>
      <c r="T30" s="34">
        <f>SUMIFS(Source_Data!$H$3:$H$52586,Source_Data!$A$3:$A$52586,$B30,Source_Data!$E$3:$E$52586,T$3)/$A30</f>
        <v>0.42857142857142855</v>
      </c>
      <c r="U30" s="34">
        <f>SUMIFS(Source_Data!$H$3:$H$52586,Source_Data!$A$3:$A$52586,$B30,Source_Data!$E$3:$E$52586,U$3)/$A30</f>
        <v>0.49243697478991599</v>
      </c>
      <c r="V30" s="34">
        <f>SUMIFS(Source_Data!$H$3:$H$52586,Source_Data!$A$3:$A$52586,$B30,Source_Data!$E$3:$E$52586,V$3)/$A30</f>
        <v>0.49243697478991599</v>
      </c>
      <c r="W30" s="34">
        <f>SUMIFS(Source_Data!$H$3:$H$52586,Source_Data!$A$3:$A$52586,$B30,Source_Data!$E$3:$E$52586,W$3)/$A30</f>
        <v>0.49411764705882355</v>
      </c>
      <c r="X30" s="34">
        <f>SUMIFS(Source_Data!$H$3:$H$52586,Source_Data!$A$3:$A$52586,$B30,Source_Data!$E$3:$E$52586,X$3)/$A30</f>
        <v>0.49243697478991599</v>
      </c>
      <c r="Y30" s="34">
        <f>SUMIFS(Source_Data!$H$3:$H$52586,Source_Data!$A$3:$A$52586,$B30,Source_Data!$E$3:$E$52586,Y$3)/$A30</f>
        <v>0.49411764705882355</v>
      </c>
      <c r="Z30" s="34">
        <f>SUMIFS(Source_Data!$H$3:$H$52586,Source_Data!$A$3:$A$52586,$B30,Source_Data!$E$3:$E$52586,Z$3)/$A30</f>
        <v>0.49411764705882355</v>
      </c>
      <c r="AA30" s="34">
        <f>SUMIFS(Source_Data!$H$3:$H$52586,Source_Data!$A$3:$A$52586,$B30,Source_Data!$E$3:$E$52586,AA$3)/$A30</f>
        <v>0.48739495798319327</v>
      </c>
    </row>
    <row r="31" spans="1:27" x14ac:dyDescent="0.25">
      <c r="A31" s="10">
        <f>INDEX(Installed_Capacity!$H$6:$S$11,MATCH(YEAR(B31),Installed_Capacity!$G$6:$G$11,0),MATCH(C31,Installed_Capacity!$H$5:$S$5,0))</f>
        <v>595</v>
      </c>
      <c r="B31" s="1">
        <f>Date_List!A33</f>
        <v>42924</v>
      </c>
      <c r="C31" s="31">
        <f t="shared" si="1"/>
        <v>7</v>
      </c>
      <c r="D31" s="34">
        <f>SUMIFS(Source_Data!$H$3:$H$52586,Source_Data!$A$3:$A$52586,$B31,Source_Data!$E$3:$E$52586,D$3)/$A31</f>
        <v>0.1226890756302521</v>
      </c>
      <c r="E31" s="34">
        <f>SUMIFS(Source_Data!$H$3:$H$52586,Source_Data!$A$3:$A$52586,$B31,Source_Data!$E$3:$E$52586,E$3)/$A31</f>
        <v>0.11260504201680673</v>
      </c>
      <c r="F31" s="34">
        <f>SUMIFS(Source_Data!$H$3:$H$52586,Source_Data!$A$3:$A$52586,$B31,Source_Data!$E$3:$E$52586,F$3)/$A31</f>
        <v>4.0336134453781515E-2</v>
      </c>
      <c r="G31" s="34">
        <f>SUMIFS(Source_Data!$H$3:$H$52586,Source_Data!$A$3:$A$52586,$B31,Source_Data!$E$3:$E$52586,G$3)/$A31</f>
        <v>3.3613445411764709E-3</v>
      </c>
      <c r="H31" s="34">
        <f>SUMIFS(Source_Data!$H$3:$H$52586,Source_Data!$A$3:$A$52586,$B31,Source_Data!$E$3:$E$52586,H$3)/$A31</f>
        <v>0.10252100842016806</v>
      </c>
      <c r="I31" s="34">
        <f>SUMIFS(Source_Data!$H$3:$H$52586,Source_Data!$A$3:$A$52586,$B31,Source_Data!$E$3:$E$52586,I$3)/$A31</f>
        <v>0.12100840336134454</v>
      </c>
      <c r="J31" s="34">
        <f>SUMIFS(Source_Data!$H$3:$H$52586,Source_Data!$A$3:$A$52586,$B31,Source_Data!$E$3:$E$52586,J$3)/$A31</f>
        <v>4.8739495798319328E-2</v>
      </c>
      <c r="K31" s="34">
        <f>SUMIFS(Source_Data!$H$3:$H$52586,Source_Data!$A$3:$A$52586,$B31,Source_Data!$E$3:$E$52586,K$3)/$A31</f>
        <v>2.3529411754621848E-2</v>
      </c>
      <c r="L31" s="34">
        <f>SUMIFS(Source_Data!$H$3:$H$52586,Source_Data!$A$3:$A$52586,$B31,Source_Data!$E$3:$E$52586,L$3)/$A31</f>
        <v>2.689075630252101E-2</v>
      </c>
      <c r="M31" s="34">
        <f>SUMIFS(Source_Data!$H$3:$H$52586,Source_Data!$A$3:$A$52586,$B31,Source_Data!$E$3:$E$52586,M$3)/$A31</f>
        <v>1.5126050405042016E-2</v>
      </c>
      <c r="N31" s="34">
        <f>SUMIFS(Source_Data!$H$3:$H$52586,Source_Data!$A$3:$A$52586,$B31,Source_Data!$E$3:$E$52586,N$3)/$A31</f>
        <v>1.6806722722689075E-3</v>
      </c>
      <c r="O31" s="34">
        <f>SUMIFS(Source_Data!$H$3:$H$52586,Source_Data!$A$3:$A$52586,$B31,Source_Data!$E$3:$E$52586,O$3)/$A31</f>
        <v>8.4033613478991607E-3</v>
      </c>
      <c r="P31" s="34">
        <f>SUMIFS(Source_Data!$H$3:$H$52586,Source_Data!$A$3:$A$52586,$B31,Source_Data!$E$3:$E$52586,P$3)/$A31</f>
        <v>3.8655462184873951E-2</v>
      </c>
      <c r="Q31" s="34">
        <f>SUMIFS(Source_Data!$H$3:$H$52586,Source_Data!$A$3:$A$52586,$B31,Source_Data!$E$3:$E$52586,Q$3)/$A31</f>
        <v>9.2436974789915971E-2</v>
      </c>
      <c r="R31" s="34">
        <f>SUMIFS(Source_Data!$H$3:$H$52586,Source_Data!$A$3:$A$52586,$B31,Source_Data!$E$3:$E$52586,R$3)/$A31</f>
        <v>0.15966386554621848</v>
      </c>
      <c r="S31" s="34">
        <f>SUMIFS(Source_Data!$H$3:$H$52586,Source_Data!$A$3:$A$52586,$B31,Source_Data!$E$3:$E$52586,S$3)/$A31</f>
        <v>0.17142857142857143</v>
      </c>
      <c r="T31" s="34">
        <f>SUMIFS(Source_Data!$H$3:$H$52586,Source_Data!$A$3:$A$52586,$B31,Source_Data!$E$3:$E$52586,T$3)/$A31</f>
        <v>0.14285714285714285</v>
      </c>
      <c r="U31" s="34">
        <f>SUMIFS(Source_Data!$H$3:$H$52586,Source_Data!$A$3:$A$52586,$B31,Source_Data!$E$3:$E$52586,U$3)/$A31</f>
        <v>0.13613445378151259</v>
      </c>
      <c r="V31" s="34">
        <f>SUMIFS(Source_Data!$H$3:$H$52586,Source_Data!$A$3:$A$52586,$B31,Source_Data!$E$3:$E$52586,V$3)/$A31</f>
        <v>0.48571428571428571</v>
      </c>
      <c r="W31" s="34">
        <f>SUMIFS(Source_Data!$H$3:$H$52586,Source_Data!$A$3:$A$52586,$B31,Source_Data!$E$3:$E$52586,W$3)/$A31</f>
        <v>0.47394957983193275</v>
      </c>
      <c r="X31" s="34">
        <f>SUMIFS(Source_Data!$H$3:$H$52586,Source_Data!$A$3:$A$52586,$B31,Source_Data!$E$3:$E$52586,X$3)/$A31</f>
        <v>0.30924369747899161</v>
      </c>
      <c r="Y31" s="34">
        <f>SUMIFS(Source_Data!$H$3:$H$52586,Source_Data!$A$3:$A$52586,$B31,Source_Data!$E$3:$E$52586,Y$3)/$A31</f>
        <v>0.14117647058823529</v>
      </c>
      <c r="Z31" s="34">
        <f>SUMIFS(Source_Data!$H$3:$H$52586,Source_Data!$A$3:$A$52586,$B31,Source_Data!$E$3:$E$52586,Z$3)/$A31</f>
        <v>5.3781512630252097E-2</v>
      </c>
      <c r="AA31" s="34">
        <f>SUMIFS(Source_Data!$H$3:$H$52586,Source_Data!$A$3:$A$52586,$B31,Source_Data!$E$3:$E$52586,AA$3)/$A31</f>
        <v>7.5630252100840331E-2</v>
      </c>
    </row>
    <row r="32" spans="1:27" x14ac:dyDescent="0.25">
      <c r="A32" s="10">
        <f>INDEX(Installed_Capacity!$H$6:$S$11,MATCH(YEAR(B32),Installed_Capacity!$G$6:$G$11,0),MATCH(C32,Installed_Capacity!$H$5:$S$5,0))</f>
        <v>595</v>
      </c>
      <c r="B32" s="1">
        <f>Date_List!A34</f>
        <v>42933</v>
      </c>
      <c r="C32" s="31">
        <f t="shared" si="1"/>
        <v>7</v>
      </c>
      <c r="D32" s="34">
        <f>SUMIFS(Source_Data!$H$3:$H$52586,Source_Data!$A$3:$A$52586,$B32,Source_Data!$E$3:$E$52586,D$3)/$A32</f>
        <v>0.42521008402689076</v>
      </c>
      <c r="E32" s="34">
        <f>SUMIFS(Source_Data!$H$3:$H$52586,Source_Data!$A$3:$A$52586,$B32,Source_Data!$E$3:$E$52586,E$3)/$A32</f>
        <v>0.37983193277478988</v>
      </c>
      <c r="F32" s="34">
        <f>SUMIFS(Source_Data!$H$3:$H$52586,Source_Data!$A$3:$A$52586,$B32,Source_Data!$E$3:$E$52586,F$3)/$A32</f>
        <v>0.26218487395798318</v>
      </c>
      <c r="G32" s="34">
        <f>SUMIFS(Source_Data!$H$3:$H$52586,Source_Data!$A$3:$A$52586,$B32,Source_Data!$E$3:$E$52586,G$3)/$A32</f>
        <v>0.24705882353109243</v>
      </c>
      <c r="H32" s="34">
        <f>SUMIFS(Source_Data!$H$3:$H$52586,Source_Data!$A$3:$A$52586,$B32,Source_Data!$E$3:$E$52586,H$3)/$A32</f>
        <v>0.22521008403697479</v>
      </c>
      <c r="I32" s="34">
        <f>SUMIFS(Source_Data!$H$3:$H$52586,Source_Data!$A$3:$A$52586,$B32,Source_Data!$E$3:$E$52586,I$3)/$A32</f>
        <v>0.17815126050924368</v>
      </c>
      <c r="J32" s="34">
        <f>SUMIFS(Source_Data!$H$3:$H$52586,Source_Data!$A$3:$A$52586,$B32,Source_Data!$E$3:$E$52586,J$3)/$A32</f>
        <v>0.17310924371932773</v>
      </c>
      <c r="K32" s="34">
        <f>SUMIFS(Source_Data!$H$3:$H$52586,Source_Data!$A$3:$A$52586,$B32,Source_Data!$E$3:$E$52586,K$3)/$A32</f>
        <v>0.17647058825210082</v>
      </c>
      <c r="L32" s="34">
        <f>SUMIFS(Source_Data!$H$3:$H$52586,Source_Data!$A$3:$A$52586,$B32,Source_Data!$E$3:$E$52586,L$3)/$A32</f>
        <v>0.17815126050420169</v>
      </c>
      <c r="M32" s="34">
        <f>SUMIFS(Source_Data!$H$3:$H$52586,Source_Data!$A$3:$A$52586,$B32,Source_Data!$E$3:$E$52586,M$3)/$A32</f>
        <v>0.17647058823529413</v>
      </c>
      <c r="N32" s="34">
        <f>SUMIFS(Source_Data!$H$3:$H$52586,Source_Data!$A$3:$A$52586,$B32,Source_Data!$E$3:$E$52586,N$3)/$A32</f>
        <v>0.2</v>
      </c>
      <c r="O32" s="34">
        <f>SUMIFS(Source_Data!$H$3:$H$52586,Source_Data!$A$3:$A$52586,$B32,Source_Data!$E$3:$E$52586,O$3)/$A32</f>
        <v>0.16974789917647057</v>
      </c>
      <c r="P32" s="34">
        <f>SUMIFS(Source_Data!$H$3:$H$52586,Source_Data!$A$3:$A$52586,$B32,Source_Data!$E$3:$E$52586,P$3)/$A32</f>
        <v>0.14285714286386555</v>
      </c>
      <c r="Q32" s="34">
        <f>SUMIFS(Source_Data!$H$3:$H$52586,Source_Data!$A$3:$A$52586,$B32,Source_Data!$E$3:$E$52586,Q$3)/$A32</f>
        <v>0.14285714284873949</v>
      </c>
      <c r="R32" s="34">
        <f>SUMIFS(Source_Data!$H$3:$H$52586,Source_Data!$A$3:$A$52586,$B32,Source_Data!$E$3:$E$52586,R$3)/$A32</f>
        <v>0.16974789915798319</v>
      </c>
      <c r="S32" s="34">
        <f>SUMIFS(Source_Data!$H$3:$H$52586,Source_Data!$A$3:$A$52586,$B32,Source_Data!$E$3:$E$52586,S$3)/$A32</f>
        <v>0.20168067226722688</v>
      </c>
      <c r="T32" s="34">
        <f>SUMIFS(Source_Data!$H$3:$H$52586,Source_Data!$A$3:$A$52586,$B32,Source_Data!$E$3:$E$52586,T$3)/$A32</f>
        <v>0.18151260505882352</v>
      </c>
      <c r="U32" s="34">
        <f>SUMIFS(Source_Data!$H$3:$H$52586,Source_Data!$A$3:$A$52586,$B32,Source_Data!$E$3:$E$52586,U$3)/$A32</f>
        <v>0.21848739495462183</v>
      </c>
      <c r="V32" s="34">
        <f>SUMIFS(Source_Data!$H$3:$H$52586,Source_Data!$A$3:$A$52586,$B32,Source_Data!$E$3:$E$52586,V$3)/$A32</f>
        <v>0.31428571429411767</v>
      </c>
      <c r="W32" s="34">
        <f>SUMIFS(Source_Data!$H$3:$H$52586,Source_Data!$A$3:$A$52586,$B32,Source_Data!$E$3:$E$52586,W$3)/$A32</f>
        <v>0.43697478991596639</v>
      </c>
      <c r="X32" s="34">
        <f>SUMIFS(Source_Data!$H$3:$H$52586,Source_Data!$A$3:$A$52586,$B32,Source_Data!$E$3:$E$52586,X$3)/$A32</f>
        <v>0.49243697478991599</v>
      </c>
      <c r="Y32" s="34">
        <f>SUMIFS(Source_Data!$H$3:$H$52586,Source_Data!$A$3:$A$52586,$B32,Source_Data!$E$3:$E$52586,Y$3)/$A32</f>
        <v>0.49243697478991599</v>
      </c>
      <c r="Z32" s="34">
        <f>SUMIFS(Source_Data!$H$3:$H$52586,Source_Data!$A$3:$A$52586,$B32,Source_Data!$E$3:$E$52586,Z$3)/$A32</f>
        <v>0.45210084033613446</v>
      </c>
      <c r="AA32" s="34">
        <f>SUMIFS(Source_Data!$H$3:$H$52586,Source_Data!$A$3:$A$52586,$B32,Source_Data!$E$3:$E$52586,AA$3)/$A32</f>
        <v>0.4336134453731092</v>
      </c>
    </row>
    <row r="33" spans="1:27" x14ac:dyDescent="0.25">
      <c r="A33" s="10">
        <f>INDEX(Installed_Capacity!$H$6:$S$11,MATCH(YEAR(B33),Installed_Capacity!$G$6:$G$11,0),MATCH(C33,Installed_Capacity!$H$5:$S$5,0))</f>
        <v>595</v>
      </c>
      <c r="B33" s="1">
        <f>Date_List!A35</f>
        <v>42943</v>
      </c>
      <c r="C33" s="31">
        <f t="shared" si="1"/>
        <v>7</v>
      </c>
      <c r="D33" s="34">
        <f>SUMIFS(Source_Data!$H$3:$H$52586,Source_Data!$A$3:$A$52586,$B33,Source_Data!$E$3:$E$52586,D$3)/$A33</f>
        <v>0.22857142857142856</v>
      </c>
      <c r="E33" s="34">
        <f>SUMIFS(Source_Data!$H$3:$H$52586,Source_Data!$A$3:$A$52586,$B33,Source_Data!$E$3:$E$52586,E$3)/$A33</f>
        <v>0.24537815127731094</v>
      </c>
      <c r="F33" s="34">
        <f>SUMIFS(Source_Data!$H$3:$H$52586,Source_Data!$A$3:$A$52586,$B33,Source_Data!$E$3:$E$52586,F$3)/$A33</f>
        <v>0.11596638655462185</v>
      </c>
      <c r="G33" s="34">
        <f>SUMIFS(Source_Data!$H$3:$H$52586,Source_Data!$A$3:$A$52586,$B33,Source_Data!$E$3:$E$52586,G$3)/$A33</f>
        <v>0.12436974789915967</v>
      </c>
      <c r="H33" s="34">
        <f>SUMIFS(Source_Data!$H$3:$H$52586,Source_Data!$A$3:$A$52586,$B33,Source_Data!$E$3:$E$52586,H$3)/$A33</f>
        <v>0.16470588235294117</v>
      </c>
      <c r="I33" s="34">
        <f>SUMIFS(Source_Data!$H$3:$H$52586,Source_Data!$A$3:$A$52586,$B33,Source_Data!$E$3:$E$52586,I$3)/$A33</f>
        <v>0.15126050420168066</v>
      </c>
      <c r="J33" s="34">
        <f>SUMIFS(Source_Data!$H$3:$H$52586,Source_Data!$A$3:$A$52586,$B33,Source_Data!$E$3:$E$52586,J$3)/$A33</f>
        <v>0.10924369748235294</v>
      </c>
      <c r="K33" s="34">
        <f>SUMIFS(Source_Data!$H$3:$H$52586,Source_Data!$A$3:$A$52586,$B33,Source_Data!$E$3:$E$52586,K$3)/$A33</f>
        <v>8.235294117983194E-2</v>
      </c>
      <c r="L33" s="34">
        <f>SUMIFS(Source_Data!$H$3:$H$52586,Source_Data!$A$3:$A$52586,$B33,Source_Data!$E$3:$E$52586,L$3)/$A33</f>
        <v>8.9075630252100843E-2</v>
      </c>
      <c r="M33" s="34">
        <f>SUMIFS(Source_Data!$H$3:$H$52586,Source_Data!$A$3:$A$52586,$B33,Source_Data!$E$3:$E$52586,M$3)/$A33</f>
        <v>2.0168067233613446E-2</v>
      </c>
      <c r="N33" s="34">
        <f>SUMIFS(Source_Data!$H$3:$H$52586,Source_Data!$A$3:$A$52586,$B33,Source_Data!$E$3:$E$52586,N$3)/$A33</f>
        <v>4.3697478994957982E-2</v>
      </c>
      <c r="O33" s="34">
        <f>SUMIFS(Source_Data!$H$3:$H$52586,Source_Data!$A$3:$A$52586,$B33,Source_Data!$E$3:$E$52586,O$3)/$A33</f>
        <v>3.193277310252101E-2</v>
      </c>
      <c r="P33" s="34">
        <f>SUMIFS(Source_Data!$H$3:$H$52586,Source_Data!$A$3:$A$52586,$B33,Source_Data!$E$3:$E$52586,P$3)/$A33</f>
        <v>1.6806722638655462E-3</v>
      </c>
      <c r="Q33" s="34">
        <f>SUMIFS(Source_Data!$H$3:$H$52586,Source_Data!$A$3:$A$52586,$B33,Source_Data!$E$3:$E$52586,Q$3)/$A33</f>
        <v>1.3445378151260505E-2</v>
      </c>
      <c r="R33" s="34">
        <f>SUMIFS(Source_Data!$H$3:$H$52586,Source_Data!$A$3:$A$52586,$B33,Source_Data!$E$3:$E$52586,R$3)/$A33</f>
        <v>3.3613445379831935E-2</v>
      </c>
      <c r="S33" s="34">
        <f>SUMIFS(Source_Data!$H$3:$H$52586,Source_Data!$A$3:$A$52586,$B33,Source_Data!$E$3:$E$52586,S$3)/$A33</f>
        <v>5.0420168068907562E-2</v>
      </c>
      <c r="T33" s="34">
        <f>SUMIFS(Source_Data!$H$3:$H$52586,Source_Data!$A$3:$A$52586,$B33,Source_Data!$E$3:$E$52586,T$3)/$A33</f>
        <v>4.2016806717647057E-2</v>
      </c>
      <c r="U33" s="34">
        <f>SUMIFS(Source_Data!$H$3:$H$52586,Source_Data!$A$3:$A$52586,$B33,Source_Data!$E$3:$E$52586,U$3)/$A33</f>
        <v>7.5630252095798323E-2</v>
      </c>
      <c r="V33" s="34">
        <f>SUMIFS(Source_Data!$H$3:$H$52586,Source_Data!$A$3:$A$52586,$B33,Source_Data!$E$3:$E$52586,V$3)/$A33</f>
        <v>7.0588235297478985E-2</v>
      </c>
      <c r="W33" s="34">
        <f>SUMIFS(Source_Data!$H$3:$H$52586,Source_Data!$A$3:$A$52586,$B33,Source_Data!$E$3:$E$52586,W$3)/$A33</f>
        <v>0.13613445378151259</v>
      </c>
      <c r="X33" s="34">
        <f>SUMIFS(Source_Data!$H$3:$H$52586,Source_Data!$A$3:$A$52586,$B33,Source_Data!$E$3:$E$52586,X$3)/$A33</f>
        <v>0.25714285714285712</v>
      </c>
      <c r="Y33" s="34">
        <f>SUMIFS(Source_Data!$H$3:$H$52586,Source_Data!$A$3:$A$52586,$B33,Source_Data!$E$3:$E$52586,Y$3)/$A33</f>
        <v>0.29411764705882354</v>
      </c>
      <c r="Z33" s="34">
        <f>SUMIFS(Source_Data!$H$3:$H$52586,Source_Data!$A$3:$A$52586,$B33,Source_Data!$E$3:$E$52586,Z$3)/$A33</f>
        <v>0.1092436974789916</v>
      </c>
      <c r="AA33" s="34">
        <f>SUMIFS(Source_Data!$H$3:$H$52586,Source_Data!$A$3:$A$52586,$B33,Source_Data!$E$3:$E$52586,AA$3)/$A33</f>
        <v>1.8487394951260505E-2</v>
      </c>
    </row>
    <row r="34" spans="1:27" x14ac:dyDescent="0.25">
      <c r="A34" s="10">
        <f>INDEX(Installed_Capacity!$H$6:$S$11,MATCH(YEAR(B34),Installed_Capacity!$G$6:$G$11,0),MATCH(C34,Installed_Capacity!$H$5:$S$5,0))</f>
        <v>595</v>
      </c>
      <c r="B34" s="1">
        <f>Date_List!A36</f>
        <v>42975</v>
      </c>
      <c r="C34" s="31">
        <f t="shared" si="1"/>
        <v>8</v>
      </c>
      <c r="D34" s="34">
        <f>SUMIFS(Source_Data!$H$3:$H$52586,Source_Data!$A$3:$A$52586,$B34,Source_Data!$E$3:$E$52586,D$3)/$A34</f>
        <v>0.24369747899159663</v>
      </c>
      <c r="E34" s="34">
        <f>SUMIFS(Source_Data!$H$3:$H$52586,Source_Data!$A$3:$A$52586,$B34,Source_Data!$E$3:$E$52586,E$3)/$A34</f>
        <v>9.5798319327731099E-2</v>
      </c>
      <c r="F34" s="34">
        <f>SUMIFS(Source_Data!$H$3:$H$52586,Source_Data!$A$3:$A$52586,$B34,Source_Data!$E$3:$E$52586,F$3)/$A34</f>
        <v>0.14453781512605043</v>
      </c>
      <c r="G34" s="34">
        <f>SUMIFS(Source_Data!$H$3:$H$52586,Source_Data!$A$3:$A$52586,$B34,Source_Data!$E$3:$E$52586,G$3)/$A34</f>
        <v>0.14285714285714285</v>
      </c>
      <c r="H34" s="34">
        <f>SUMIFS(Source_Data!$H$3:$H$52586,Source_Data!$A$3:$A$52586,$B34,Source_Data!$E$3:$E$52586,H$3)/$A34</f>
        <v>0.14621848739495799</v>
      </c>
      <c r="I34" s="34">
        <f>SUMIFS(Source_Data!$H$3:$H$52586,Source_Data!$A$3:$A$52586,$B34,Source_Data!$E$3:$E$52586,I$3)/$A34</f>
        <v>7.8991596655462182E-2</v>
      </c>
      <c r="J34" s="34">
        <f>SUMIFS(Source_Data!$H$3:$H$52586,Source_Data!$A$3:$A$52586,$B34,Source_Data!$E$3:$E$52586,J$3)/$A34</f>
        <v>6.8907563025210089E-2</v>
      </c>
      <c r="K34" s="34">
        <f>SUMIFS(Source_Data!$H$3:$H$52586,Source_Data!$A$3:$A$52586,$B34,Source_Data!$E$3:$E$52586,K$3)/$A34</f>
        <v>4.2016806722689079E-2</v>
      </c>
      <c r="L34" s="34">
        <f>SUMIFS(Source_Data!$H$3:$H$52586,Source_Data!$A$3:$A$52586,$B34,Source_Data!$E$3:$E$52586,L$3)/$A34</f>
        <v>8.2352941176470587E-2</v>
      </c>
      <c r="M34" s="34">
        <f>SUMIFS(Source_Data!$H$3:$H$52586,Source_Data!$A$3:$A$52586,$B34,Source_Data!$E$3:$E$52586,M$3)/$A34</f>
        <v>7.7310924369747902E-2</v>
      </c>
      <c r="N34" s="34">
        <f>SUMIFS(Source_Data!$H$3:$H$52586,Source_Data!$A$3:$A$52586,$B34,Source_Data!$E$3:$E$52586,N$3)/$A34</f>
        <v>5.8823529411764705E-2</v>
      </c>
      <c r="O34" s="34">
        <f>SUMIFS(Source_Data!$H$3:$H$52586,Source_Data!$A$3:$A$52586,$B34,Source_Data!$E$3:$E$52586,O$3)/$A34</f>
        <v>4.0336134453781515E-2</v>
      </c>
      <c r="P34" s="34">
        <f>SUMIFS(Source_Data!$H$3:$H$52586,Source_Data!$A$3:$A$52586,$B34,Source_Data!$E$3:$E$52586,P$3)/$A34</f>
        <v>3.3613445379831935E-2</v>
      </c>
      <c r="Q34" s="34">
        <f>SUMIFS(Source_Data!$H$3:$H$52586,Source_Data!$A$3:$A$52586,$B34,Source_Data!$E$3:$E$52586,Q$3)/$A34</f>
        <v>4.2016806717647057E-2</v>
      </c>
      <c r="R34" s="34">
        <f>SUMIFS(Source_Data!$H$3:$H$52586,Source_Data!$A$3:$A$52586,$B34,Source_Data!$E$3:$E$52586,R$3)/$A34</f>
        <v>7.0588235294117646E-2</v>
      </c>
      <c r="S34" s="34">
        <f>SUMIFS(Source_Data!$H$3:$H$52586,Source_Data!$A$3:$A$52586,$B34,Source_Data!$E$3:$E$52586,S$3)/$A34</f>
        <v>8.4033613445378158E-2</v>
      </c>
      <c r="T34" s="34">
        <f>SUMIFS(Source_Data!$H$3:$H$52586,Source_Data!$A$3:$A$52586,$B34,Source_Data!$E$3:$E$52586,T$3)/$A34</f>
        <v>9.5798319327731099E-2</v>
      </c>
      <c r="U34" s="34">
        <f>SUMIFS(Source_Data!$H$3:$H$52586,Source_Data!$A$3:$A$52586,$B34,Source_Data!$E$3:$E$52586,U$3)/$A34</f>
        <v>0.12100840336134454</v>
      </c>
      <c r="V34" s="34">
        <f>SUMIFS(Source_Data!$H$3:$H$52586,Source_Data!$A$3:$A$52586,$B34,Source_Data!$E$3:$E$52586,V$3)/$A34</f>
        <v>9.4117647058823528E-2</v>
      </c>
      <c r="W34" s="34">
        <f>SUMIFS(Source_Data!$H$3:$H$52586,Source_Data!$A$3:$A$52586,$B34,Source_Data!$E$3:$E$52586,W$3)/$A34</f>
        <v>0.10084033613109243</v>
      </c>
      <c r="X34" s="34">
        <f>SUMIFS(Source_Data!$H$3:$H$52586,Source_Data!$A$3:$A$52586,$B34,Source_Data!$E$3:$E$52586,X$3)/$A34</f>
        <v>0.10084033613445378</v>
      </c>
      <c r="Y34" s="34">
        <f>SUMIFS(Source_Data!$H$3:$H$52586,Source_Data!$A$3:$A$52586,$B34,Source_Data!$E$3:$E$52586,Y$3)/$A34</f>
        <v>7.5630252102521001E-2</v>
      </c>
      <c r="Z34" s="34">
        <f>SUMIFS(Source_Data!$H$3:$H$52586,Source_Data!$A$3:$A$52586,$B34,Source_Data!$E$3:$E$52586,Z$3)/$A34</f>
        <v>6.7226890756302518E-2</v>
      </c>
      <c r="AA34" s="34">
        <f>SUMIFS(Source_Data!$H$3:$H$52586,Source_Data!$A$3:$A$52586,$B34,Source_Data!$E$3:$E$52586,AA$3)/$A34</f>
        <v>7.3949579830252105E-2</v>
      </c>
    </row>
    <row r="35" spans="1:27" x14ac:dyDescent="0.25">
      <c r="A35" s="10">
        <f>INDEX(Installed_Capacity!$H$6:$S$11,MATCH(YEAR(B35),Installed_Capacity!$G$6:$G$11,0),MATCH(C35,Installed_Capacity!$H$5:$S$5,0))</f>
        <v>595</v>
      </c>
      <c r="B35" s="1">
        <f>Date_List!A37</f>
        <v>42976</v>
      </c>
      <c r="C35" s="31">
        <f t="shared" si="1"/>
        <v>8</v>
      </c>
      <c r="D35" s="34">
        <f>SUMIFS(Source_Data!$H$3:$H$52586,Source_Data!$A$3:$A$52586,$B35,Source_Data!$E$3:$E$52586,D$3)/$A35</f>
        <v>5.8823529406722697E-2</v>
      </c>
      <c r="E35" s="34">
        <f>SUMIFS(Source_Data!$H$3:$H$52586,Source_Data!$A$3:$A$52586,$B35,Source_Data!$E$3:$E$52586,E$3)/$A35</f>
        <v>5.0420168065546216E-2</v>
      </c>
      <c r="F35" s="34">
        <f>SUMIFS(Source_Data!$H$3:$H$52586,Source_Data!$A$3:$A$52586,$B35,Source_Data!$E$3:$E$52586,F$3)/$A35</f>
        <v>5.0420168065546216E-2</v>
      </c>
      <c r="G35" s="34">
        <f>SUMIFS(Source_Data!$H$3:$H$52586,Source_Data!$A$3:$A$52586,$B35,Source_Data!$E$3:$E$52586,G$3)/$A35</f>
        <v>1.6806722694117648E-2</v>
      </c>
      <c r="H35" s="34">
        <f>SUMIFS(Source_Data!$H$3:$H$52586,Source_Data!$A$3:$A$52586,$B35,Source_Data!$E$3:$E$52586,H$3)/$A35</f>
        <v>2.5210084023529412E-2</v>
      </c>
      <c r="I35" s="34">
        <f>SUMIFS(Source_Data!$H$3:$H$52586,Source_Data!$A$3:$A$52586,$B35,Source_Data!$E$3:$E$52586,I$3)/$A35</f>
        <v>3.3613445384873951E-2</v>
      </c>
      <c r="J35" s="34">
        <f>SUMIFS(Source_Data!$H$3:$H$52586,Source_Data!$A$3:$A$52586,$B35,Source_Data!$E$3:$E$52586,J$3)/$A35</f>
        <v>2.5210084033613446E-2</v>
      </c>
      <c r="K35" s="34">
        <f>SUMIFS(Source_Data!$H$3:$H$52586,Source_Data!$A$3:$A$52586,$B35,Source_Data!$E$3:$E$52586,K$3)/$A35</f>
        <v>3.3613445260504203E-3</v>
      </c>
      <c r="L35" s="34">
        <f>SUMIFS(Source_Data!$H$3:$H$52586,Source_Data!$A$3:$A$52586,$B35,Source_Data!$E$3:$E$52586,L$3)/$A35</f>
        <v>8.4033613327731092E-3</v>
      </c>
      <c r="M35" s="34">
        <f>SUMIFS(Source_Data!$H$3:$H$52586,Source_Data!$A$3:$A$52586,$B35,Source_Data!$E$3:$E$52586,M$3)/$A35</f>
        <v>5.0420168000000001E-3</v>
      </c>
      <c r="N35" s="34">
        <f>SUMIFS(Source_Data!$H$3:$H$52586,Source_Data!$A$3:$A$52586,$B35,Source_Data!$E$3:$E$52586,N$3)/$A35</f>
        <v>0</v>
      </c>
      <c r="O35" s="34">
        <f>SUMIFS(Source_Data!$H$3:$H$52586,Source_Data!$A$3:$A$52586,$B35,Source_Data!$E$3:$E$52586,O$3)/$A35</f>
        <v>0</v>
      </c>
      <c r="P35" s="34">
        <f>SUMIFS(Source_Data!$H$3:$H$52586,Source_Data!$A$3:$A$52586,$B35,Source_Data!$E$3:$E$52586,P$3)/$A35</f>
        <v>0</v>
      </c>
      <c r="Q35" s="34">
        <f>SUMIFS(Source_Data!$H$3:$H$52586,Source_Data!$A$3:$A$52586,$B35,Source_Data!$E$3:$E$52586,Q$3)/$A35</f>
        <v>1.6806722655462185E-3</v>
      </c>
      <c r="R35" s="34">
        <f>SUMIFS(Source_Data!$H$3:$H$52586,Source_Data!$A$3:$A$52586,$B35,Source_Data!$E$3:$E$52586,R$3)/$A35</f>
        <v>5.0420168050420164E-3</v>
      </c>
      <c r="S35" s="34">
        <f>SUMIFS(Source_Data!$H$3:$H$52586,Source_Data!$A$3:$A$52586,$B35,Source_Data!$E$3:$E$52586,S$3)/$A35</f>
        <v>2.8571428571428571E-2</v>
      </c>
      <c r="T35" s="34">
        <f>SUMIFS(Source_Data!$H$3:$H$52586,Source_Data!$A$3:$A$52586,$B35,Source_Data!$E$3:$E$52586,T$3)/$A35</f>
        <v>3.5294117647058823E-2</v>
      </c>
      <c r="U35" s="34">
        <f>SUMIFS(Source_Data!$H$3:$H$52586,Source_Data!$A$3:$A$52586,$B35,Source_Data!$E$3:$E$52586,U$3)/$A35</f>
        <v>5.04201680605042E-2</v>
      </c>
      <c r="V35" s="34">
        <f>SUMIFS(Source_Data!$H$3:$H$52586,Source_Data!$A$3:$A$52586,$B35,Source_Data!$E$3:$E$52586,V$3)/$A35</f>
        <v>7.7310924369747902E-2</v>
      </c>
      <c r="W35" s="34">
        <f>SUMIFS(Source_Data!$H$3:$H$52586,Source_Data!$A$3:$A$52586,$B35,Source_Data!$E$3:$E$52586,W$3)/$A35</f>
        <v>5.2100840349579833E-2</v>
      </c>
      <c r="X35" s="34">
        <f>SUMIFS(Source_Data!$H$3:$H$52586,Source_Data!$A$3:$A$52586,$B35,Source_Data!$E$3:$E$52586,X$3)/$A35</f>
        <v>2.3529411776470589E-2</v>
      </c>
      <c r="Y35" s="34">
        <f>SUMIFS(Source_Data!$H$3:$H$52586,Source_Data!$A$3:$A$52586,$B35,Source_Data!$E$3:$E$52586,Y$3)/$A35</f>
        <v>1.1764705875630251E-2</v>
      </c>
      <c r="Z35" s="34">
        <f>SUMIFS(Source_Data!$H$3:$H$52586,Source_Data!$A$3:$A$52586,$B35,Source_Data!$E$3:$E$52586,Z$3)/$A35</f>
        <v>1.5126050405042016E-2</v>
      </c>
      <c r="AA35" s="34">
        <f>SUMIFS(Source_Data!$H$3:$H$52586,Source_Data!$A$3:$A$52586,$B35,Source_Data!$E$3:$E$52586,AA$3)/$A35</f>
        <v>3.529411763193277E-2</v>
      </c>
    </row>
    <row r="36" spans="1:27" x14ac:dyDescent="0.25">
      <c r="A36" s="10">
        <f>INDEX(Installed_Capacity!$H$6:$S$11,MATCH(YEAR(B36),Installed_Capacity!$G$6:$G$11,0),MATCH(C36,Installed_Capacity!$H$5:$S$5,0))</f>
        <v>595</v>
      </c>
      <c r="B36" s="1">
        <f>Date_List!A38</f>
        <v>42978</v>
      </c>
      <c r="C36" s="31">
        <f t="shared" si="1"/>
        <v>8</v>
      </c>
      <c r="D36" s="34">
        <f>SUMIFS(Source_Data!$H$3:$H$52586,Source_Data!$A$3:$A$52586,$B36,Source_Data!$E$3:$E$52586,D$3)/$A36</f>
        <v>8.5714285714285715E-2</v>
      </c>
      <c r="E36" s="34">
        <f>SUMIFS(Source_Data!$H$3:$H$52586,Source_Data!$A$3:$A$52586,$B36,Source_Data!$E$3:$E$52586,E$3)/$A36</f>
        <v>7.7310924371428572E-2</v>
      </c>
      <c r="F36" s="34">
        <f>SUMIFS(Source_Data!$H$3:$H$52586,Source_Data!$A$3:$A$52586,$B36,Source_Data!$E$3:$E$52586,F$3)/$A36</f>
        <v>4.2016806724369749E-2</v>
      </c>
      <c r="G36" s="34">
        <f>SUMIFS(Source_Data!$H$3:$H$52586,Source_Data!$A$3:$A$52586,$B36,Source_Data!$E$3:$E$52586,G$3)/$A36</f>
        <v>3.6974789919327733E-2</v>
      </c>
      <c r="H36" s="34">
        <f>SUMIFS(Source_Data!$H$3:$H$52586,Source_Data!$A$3:$A$52586,$B36,Source_Data!$E$3:$E$52586,H$3)/$A36</f>
        <v>2.689075630252101E-2</v>
      </c>
      <c r="I36" s="34">
        <f>SUMIFS(Source_Data!$H$3:$H$52586,Source_Data!$A$3:$A$52586,$B36,Source_Data!$E$3:$E$52586,I$3)/$A36</f>
        <v>4.2016806722689079E-2</v>
      </c>
      <c r="J36" s="34">
        <f>SUMIFS(Source_Data!$H$3:$H$52586,Source_Data!$A$3:$A$52586,$B36,Source_Data!$E$3:$E$52586,J$3)/$A36</f>
        <v>4.0336134455462185E-2</v>
      </c>
      <c r="K36" s="34">
        <f>SUMIFS(Source_Data!$H$3:$H$52586,Source_Data!$A$3:$A$52586,$B36,Source_Data!$E$3:$E$52586,K$3)/$A36</f>
        <v>1.6806722687394957E-2</v>
      </c>
      <c r="L36" s="34">
        <f>SUMIFS(Source_Data!$H$3:$H$52586,Source_Data!$A$3:$A$52586,$B36,Source_Data!$E$3:$E$52586,L$3)/$A36</f>
        <v>1.5126050406722689E-2</v>
      </c>
      <c r="M36" s="34">
        <f>SUMIFS(Source_Data!$H$3:$H$52586,Source_Data!$A$3:$A$52586,$B36,Source_Data!$E$3:$E$52586,M$3)/$A36</f>
        <v>5.0420168067226894E-3</v>
      </c>
      <c r="N36" s="34">
        <f>SUMIFS(Source_Data!$H$3:$H$52586,Source_Data!$A$3:$A$52586,$B36,Source_Data!$E$3:$E$52586,N$3)/$A36</f>
        <v>0</v>
      </c>
      <c r="O36" s="34">
        <f>SUMIFS(Source_Data!$H$3:$H$52586,Source_Data!$A$3:$A$52586,$B36,Source_Data!$E$3:$E$52586,O$3)/$A36</f>
        <v>0</v>
      </c>
      <c r="P36" s="34">
        <f>SUMIFS(Source_Data!$H$3:$H$52586,Source_Data!$A$3:$A$52586,$B36,Source_Data!$E$3:$E$52586,P$3)/$A36</f>
        <v>0</v>
      </c>
      <c r="Q36" s="34">
        <f>SUMIFS(Source_Data!$H$3:$H$52586,Source_Data!$A$3:$A$52586,$B36,Source_Data!$E$3:$E$52586,Q$3)/$A36</f>
        <v>0</v>
      </c>
      <c r="R36" s="34">
        <f>SUMIFS(Source_Data!$H$3:$H$52586,Source_Data!$A$3:$A$52586,$B36,Source_Data!$E$3:$E$52586,R$3)/$A36</f>
        <v>1.6806722672268908E-3</v>
      </c>
      <c r="S36" s="34">
        <f>SUMIFS(Source_Data!$H$3:$H$52586,Source_Data!$A$3:$A$52586,$B36,Source_Data!$E$3:$E$52586,S$3)/$A36</f>
        <v>1.5126050406722689E-2</v>
      </c>
      <c r="T36" s="34">
        <f>SUMIFS(Source_Data!$H$3:$H$52586,Source_Data!$A$3:$A$52586,$B36,Source_Data!$E$3:$E$52586,T$3)/$A36</f>
        <v>8.0672268927731092E-2</v>
      </c>
      <c r="U36" s="34">
        <f>SUMIFS(Source_Data!$H$3:$H$52586,Source_Data!$A$3:$A$52586,$B36,Source_Data!$E$3:$E$52586,U$3)/$A36</f>
        <v>0.15798319327731092</v>
      </c>
      <c r="V36" s="34">
        <f>SUMIFS(Source_Data!$H$3:$H$52586,Source_Data!$A$3:$A$52586,$B36,Source_Data!$E$3:$E$52586,V$3)/$A36</f>
        <v>0.31260504201680672</v>
      </c>
      <c r="W36" s="34">
        <f>SUMIFS(Source_Data!$H$3:$H$52586,Source_Data!$A$3:$A$52586,$B36,Source_Data!$E$3:$E$52586,W$3)/$A36</f>
        <v>0.48067226890756304</v>
      </c>
      <c r="X36" s="34">
        <f>SUMIFS(Source_Data!$H$3:$H$52586,Source_Data!$A$3:$A$52586,$B36,Source_Data!$E$3:$E$52586,X$3)/$A36</f>
        <v>0.48067226890756304</v>
      </c>
      <c r="Y36" s="34">
        <f>SUMIFS(Source_Data!$H$3:$H$52586,Source_Data!$A$3:$A$52586,$B36,Source_Data!$E$3:$E$52586,Y$3)/$A36</f>
        <v>0.49411764705882355</v>
      </c>
      <c r="Z36" s="34">
        <f>SUMIFS(Source_Data!$H$3:$H$52586,Source_Data!$A$3:$A$52586,$B36,Source_Data!$E$3:$E$52586,Z$3)/$A36</f>
        <v>0.5159663865546219</v>
      </c>
      <c r="AA36" s="34">
        <f>SUMIFS(Source_Data!$H$3:$H$52586,Source_Data!$A$3:$A$52586,$B36,Source_Data!$E$3:$E$52586,AA$3)/$A36</f>
        <v>0.43865546218487395</v>
      </c>
    </row>
    <row r="37" spans="1:27" x14ac:dyDescent="0.25">
      <c r="A37" s="10">
        <f>INDEX(Installed_Capacity!$H$6:$S$11,MATCH(YEAR(B37),Installed_Capacity!$G$6:$G$11,0),MATCH(C37,Installed_Capacity!$H$5:$S$5,0))</f>
        <v>595</v>
      </c>
      <c r="B37" s="1">
        <f>Date_List!A39</f>
        <v>42977</v>
      </c>
      <c r="C37" s="31">
        <f t="shared" si="1"/>
        <v>8</v>
      </c>
      <c r="D37" s="34">
        <f>SUMIFS(Source_Data!$H$3:$H$52586,Source_Data!$A$3:$A$52586,$B37,Source_Data!$E$3:$E$52586,D$3)/$A37</f>
        <v>4.8739495796638659E-2</v>
      </c>
      <c r="E37" s="34">
        <f>SUMIFS(Source_Data!$H$3:$H$52586,Source_Data!$A$3:$A$52586,$B37,Source_Data!$E$3:$E$52586,E$3)/$A37</f>
        <v>4.8739495815126051E-2</v>
      </c>
      <c r="F37" s="34">
        <f>SUMIFS(Source_Data!$H$3:$H$52586,Source_Data!$A$3:$A$52586,$B37,Source_Data!$E$3:$E$52586,F$3)/$A37</f>
        <v>4.2016806722689079E-2</v>
      </c>
      <c r="G37" s="34">
        <f>SUMIFS(Source_Data!$H$3:$H$52586,Source_Data!$A$3:$A$52586,$B37,Source_Data!$E$3:$E$52586,G$3)/$A37</f>
        <v>3.6974789915966387E-2</v>
      </c>
      <c r="H37" s="34">
        <f>SUMIFS(Source_Data!$H$3:$H$52586,Source_Data!$A$3:$A$52586,$B37,Source_Data!$E$3:$E$52586,H$3)/$A37</f>
        <v>3.5294117655462184E-2</v>
      </c>
      <c r="I37" s="34">
        <f>SUMIFS(Source_Data!$H$3:$H$52586,Source_Data!$A$3:$A$52586,$B37,Source_Data!$E$3:$E$52586,I$3)/$A37</f>
        <v>1.8487394954621848E-2</v>
      </c>
      <c r="J37" s="34">
        <f>SUMIFS(Source_Data!$H$3:$H$52586,Source_Data!$A$3:$A$52586,$B37,Source_Data!$E$3:$E$52586,J$3)/$A37</f>
        <v>6.7226890857142851E-3</v>
      </c>
      <c r="K37" s="34">
        <f>SUMIFS(Source_Data!$H$3:$H$52586,Source_Data!$A$3:$A$52586,$B37,Source_Data!$E$3:$E$52586,K$3)/$A37</f>
        <v>0</v>
      </c>
      <c r="L37" s="34">
        <f>SUMIFS(Source_Data!$H$3:$H$52586,Source_Data!$A$3:$A$52586,$B37,Source_Data!$E$3:$E$52586,L$3)/$A37</f>
        <v>0</v>
      </c>
      <c r="M37" s="34">
        <f>SUMIFS(Source_Data!$H$3:$H$52586,Source_Data!$A$3:$A$52586,$B37,Source_Data!$E$3:$E$52586,M$3)/$A37</f>
        <v>0</v>
      </c>
      <c r="N37" s="34">
        <f>SUMIFS(Source_Data!$H$3:$H$52586,Source_Data!$A$3:$A$52586,$B37,Source_Data!$E$3:$E$52586,N$3)/$A37</f>
        <v>0</v>
      </c>
      <c r="O37" s="34">
        <f>SUMIFS(Source_Data!$H$3:$H$52586,Source_Data!$A$3:$A$52586,$B37,Source_Data!$E$3:$E$52586,O$3)/$A37</f>
        <v>1.6806722722689075E-3</v>
      </c>
      <c r="P37" s="34">
        <f>SUMIFS(Source_Data!$H$3:$H$52586,Source_Data!$A$3:$A$52586,$B37,Source_Data!$E$3:$E$52586,P$3)/$A37</f>
        <v>3.3613445344537816E-3</v>
      </c>
      <c r="Q37" s="34">
        <f>SUMIFS(Source_Data!$H$3:$H$52586,Source_Data!$A$3:$A$52586,$B37,Source_Data!$E$3:$E$52586,Q$3)/$A37</f>
        <v>1.0084033616806723E-2</v>
      </c>
      <c r="R37" s="34">
        <f>SUMIFS(Source_Data!$H$3:$H$52586,Source_Data!$A$3:$A$52586,$B37,Source_Data!$E$3:$E$52586,R$3)/$A37</f>
        <v>2.1848739495798318E-2</v>
      </c>
      <c r="S37" s="34">
        <f>SUMIFS(Source_Data!$H$3:$H$52586,Source_Data!$A$3:$A$52586,$B37,Source_Data!$E$3:$E$52586,S$3)/$A37</f>
        <v>1.8487394957983194E-2</v>
      </c>
      <c r="T37" s="34">
        <f>SUMIFS(Source_Data!$H$3:$H$52586,Source_Data!$A$3:$A$52586,$B37,Source_Data!$E$3:$E$52586,T$3)/$A37</f>
        <v>1.3445378142857142E-2</v>
      </c>
      <c r="U37" s="34">
        <f>SUMIFS(Source_Data!$H$3:$H$52586,Source_Data!$A$3:$A$52586,$B37,Source_Data!$E$3:$E$52586,U$3)/$A37</f>
        <v>3.3613445374789913E-2</v>
      </c>
      <c r="V37" s="34">
        <f>SUMIFS(Source_Data!$H$3:$H$52586,Source_Data!$A$3:$A$52586,$B37,Source_Data!$E$3:$E$52586,V$3)/$A37</f>
        <v>7.7310924369747902E-2</v>
      </c>
      <c r="W37" s="34">
        <f>SUMIFS(Source_Data!$H$3:$H$52586,Source_Data!$A$3:$A$52586,$B37,Source_Data!$E$3:$E$52586,W$3)/$A37</f>
        <v>0.10420168067226891</v>
      </c>
      <c r="X37" s="34">
        <f>SUMIFS(Source_Data!$H$3:$H$52586,Source_Data!$A$3:$A$52586,$B37,Source_Data!$E$3:$E$52586,X$3)/$A37</f>
        <v>0.10588235294117647</v>
      </c>
      <c r="Y37" s="34">
        <f>SUMIFS(Source_Data!$H$3:$H$52586,Source_Data!$A$3:$A$52586,$B37,Source_Data!$E$3:$E$52586,Y$3)/$A37</f>
        <v>9.4117647058823528E-2</v>
      </c>
      <c r="Z37" s="34">
        <f>SUMIFS(Source_Data!$H$3:$H$52586,Source_Data!$A$3:$A$52586,$B37,Source_Data!$E$3:$E$52586,Z$3)/$A37</f>
        <v>6.890756303529412E-2</v>
      </c>
      <c r="AA37" s="34">
        <f>SUMIFS(Source_Data!$H$3:$H$52586,Source_Data!$A$3:$A$52586,$B37,Source_Data!$E$3:$E$52586,AA$3)/$A37</f>
        <v>5.2100840336134456E-2</v>
      </c>
    </row>
    <row r="38" spans="1:27" x14ac:dyDescent="0.25">
      <c r="A38" s="10">
        <f>INDEX(Installed_Capacity!$H$6:$S$11,MATCH(YEAR(B38),Installed_Capacity!$G$6:$G$11,0),MATCH(C38,Installed_Capacity!$H$5:$S$5,0))</f>
        <v>595</v>
      </c>
      <c r="B38" s="1">
        <f>Date_List!A40</f>
        <v>42950</v>
      </c>
      <c r="C38" s="31">
        <f t="shared" si="1"/>
        <v>8</v>
      </c>
      <c r="D38" s="34">
        <f>SUMIFS(Source_Data!$H$3:$H$52586,Source_Data!$A$3:$A$52586,$B38,Source_Data!$E$3:$E$52586,D$3)/$A38</f>
        <v>0.17478991596638654</v>
      </c>
      <c r="E38" s="34">
        <f>SUMIFS(Source_Data!$H$3:$H$52586,Source_Data!$A$3:$A$52586,$B38,Source_Data!$E$3:$E$52586,E$3)/$A38</f>
        <v>0.12941176470588237</v>
      </c>
      <c r="F38" s="34">
        <f>SUMIFS(Source_Data!$H$3:$H$52586,Source_Data!$A$3:$A$52586,$B38,Source_Data!$E$3:$E$52586,F$3)/$A38</f>
        <v>8.5714285707563023E-2</v>
      </c>
      <c r="G38" s="34">
        <f>SUMIFS(Source_Data!$H$3:$H$52586,Source_Data!$A$3:$A$52586,$B38,Source_Data!$E$3:$E$52586,G$3)/$A38</f>
        <v>0.10420168067226891</v>
      </c>
      <c r="H38" s="34">
        <f>SUMIFS(Source_Data!$H$3:$H$52586,Source_Data!$A$3:$A$52586,$B38,Source_Data!$E$3:$E$52586,H$3)/$A38</f>
        <v>8.4033613445378158E-2</v>
      </c>
      <c r="I38" s="34">
        <f>SUMIFS(Source_Data!$H$3:$H$52586,Source_Data!$A$3:$A$52586,$B38,Source_Data!$E$3:$E$52586,I$3)/$A38</f>
        <v>7.5630252100840331E-2</v>
      </c>
      <c r="J38" s="34">
        <f>SUMIFS(Source_Data!$H$3:$H$52586,Source_Data!$A$3:$A$52586,$B38,Source_Data!$E$3:$E$52586,J$3)/$A38</f>
        <v>6.2184873949579833E-2</v>
      </c>
      <c r="K38" s="34">
        <f>SUMIFS(Source_Data!$H$3:$H$52586,Source_Data!$A$3:$A$52586,$B38,Source_Data!$E$3:$E$52586,K$3)/$A38</f>
        <v>3.0252100833613446E-2</v>
      </c>
      <c r="L38" s="34">
        <f>SUMIFS(Source_Data!$H$3:$H$52586,Source_Data!$A$3:$A$52586,$B38,Source_Data!$E$3:$E$52586,L$3)/$A38</f>
        <v>3.6974789927731094E-2</v>
      </c>
      <c r="M38" s="34">
        <f>SUMIFS(Source_Data!$H$3:$H$52586,Source_Data!$A$3:$A$52586,$B38,Source_Data!$E$3:$E$52586,M$3)/$A38</f>
        <v>8.4033613462184877E-3</v>
      </c>
      <c r="N38" s="34">
        <f>SUMIFS(Source_Data!$H$3:$H$52586,Source_Data!$A$3:$A$52586,$B38,Source_Data!$E$3:$E$52586,N$3)/$A38</f>
        <v>8.4033613260504209E-3</v>
      </c>
      <c r="O38" s="34">
        <f>SUMIFS(Source_Data!$H$3:$H$52586,Source_Data!$A$3:$A$52586,$B38,Source_Data!$E$3:$E$52586,O$3)/$A38</f>
        <v>1.8487394956302521E-2</v>
      </c>
      <c r="P38" s="34">
        <f>SUMIFS(Source_Data!$H$3:$H$52586,Source_Data!$A$3:$A$52586,$B38,Source_Data!$E$3:$E$52586,P$3)/$A38</f>
        <v>0.1310924369697479</v>
      </c>
      <c r="Q38" s="34">
        <f>SUMIFS(Source_Data!$H$3:$H$52586,Source_Data!$A$3:$A$52586,$B38,Source_Data!$E$3:$E$52586,Q$3)/$A38</f>
        <v>0.23361344537815126</v>
      </c>
      <c r="R38" s="34">
        <f>SUMIFS(Source_Data!$H$3:$H$52586,Source_Data!$A$3:$A$52586,$B38,Source_Data!$E$3:$E$52586,R$3)/$A38</f>
        <v>0.21680672268907564</v>
      </c>
      <c r="S38" s="34">
        <f>SUMIFS(Source_Data!$H$3:$H$52586,Source_Data!$A$3:$A$52586,$B38,Source_Data!$E$3:$E$52586,S$3)/$A38</f>
        <v>0.13613445377310923</v>
      </c>
      <c r="T38" s="34">
        <f>SUMIFS(Source_Data!$H$3:$H$52586,Source_Data!$A$3:$A$52586,$B38,Source_Data!$E$3:$E$52586,T$3)/$A38</f>
        <v>0.12773109242857142</v>
      </c>
      <c r="U38" s="34">
        <f>SUMIFS(Source_Data!$H$3:$H$52586,Source_Data!$A$3:$A$52586,$B38,Source_Data!$E$3:$E$52586,U$3)/$A38</f>
        <v>0.19831932773109243</v>
      </c>
      <c r="V38" s="34">
        <f>SUMIFS(Source_Data!$H$3:$H$52586,Source_Data!$A$3:$A$52586,$B38,Source_Data!$E$3:$E$52586,V$3)/$A38</f>
        <v>0.43025210084033616</v>
      </c>
      <c r="W38" s="34">
        <f>SUMIFS(Source_Data!$H$3:$H$52586,Source_Data!$A$3:$A$52586,$B38,Source_Data!$E$3:$E$52586,W$3)/$A38</f>
        <v>0.20168067226890757</v>
      </c>
      <c r="X38" s="34">
        <f>SUMIFS(Source_Data!$H$3:$H$52586,Source_Data!$A$3:$A$52586,$B38,Source_Data!$E$3:$E$52586,X$3)/$A38</f>
        <v>0.13949579833613443</v>
      </c>
      <c r="Y38" s="34">
        <f>SUMIFS(Source_Data!$H$3:$H$52586,Source_Data!$A$3:$A$52586,$B38,Source_Data!$E$3:$E$52586,Y$3)/$A38</f>
        <v>0.10252100842016806</v>
      </c>
      <c r="Z38" s="34">
        <f>SUMIFS(Source_Data!$H$3:$H$52586,Source_Data!$A$3:$A$52586,$B38,Source_Data!$E$3:$E$52586,Z$3)/$A38</f>
        <v>9.4117647062184881E-2</v>
      </c>
      <c r="AA38" s="34">
        <f>SUMIFS(Source_Data!$H$3:$H$52586,Source_Data!$A$3:$A$52586,$B38,Source_Data!$E$3:$E$52586,AA$3)/$A38</f>
        <v>0.10420168067226891</v>
      </c>
    </row>
    <row r="39" spans="1:27" x14ac:dyDescent="0.25">
      <c r="A39" s="10">
        <f>INDEX(Installed_Capacity!$H$6:$S$11,MATCH(YEAR(B39),Installed_Capacity!$G$6:$G$11,0),MATCH(C39,Installed_Capacity!$H$5:$S$5,0))</f>
        <v>595</v>
      </c>
      <c r="B39" s="1">
        <f>Date_List!A41</f>
        <v>42979</v>
      </c>
      <c r="C39" s="31">
        <f t="shared" si="1"/>
        <v>9</v>
      </c>
      <c r="D39" s="34">
        <f>SUMIFS(Source_Data!$H$3:$H$52586,Source_Data!$A$3:$A$52586,$B39,Source_Data!$E$3:$E$52586,D$3)/$A39</f>
        <v>0.2957983193277311</v>
      </c>
      <c r="E39" s="34">
        <f>SUMIFS(Source_Data!$H$3:$H$52586,Source_Data!$A$3:$A$52586,$B39,Source_Data!$E$3:$E$52586,E$3)/$A39</f>
        <v>0.3831932773109244</v>
      </c>
      <c r="F39" s="34">
        <f>SUMIFS(Source_Data!$H$3:$H$52586,Source_Data!$A$3:$A$52586,$B39,Source_Data!$E$3:$E$52586,F$3)/$A39</f>
        <v>0.40168067226890758</v>
      </c>
      <c r="G39" s="34">
        <f>SUMIFS(Source_Data!$H$3:$H$52586,Source_Data!$A$3:$A$52586,$B39,Source_Data!$E$3:$E$52586,G$3)/$A39</f>
        <v>0.373109243697479</v>
      </c>
      <c r="H39" s="34">
        <f>SUMIFS(Source_Data!$H$3:$H$52586,Source_Data!$A$3:$A$52586,$B39,Source_Data!$E$3:$E$52586,H$3)/$A39</f>
        <v>0.38487394957983195</v>
      </c>
      <c r="I39" s="34">
        <f>SUMIFS(Source_Data!$H$3:$H$52586,Source_Data!$A$3:$A$52586,$B39,Source_Data!$E$3:$E$52586,I$3)/$A39</f>
        <v>0.40840336134453781</v>
      </c>
      <c r="J39" s="34">
        <f>SUMIFS(Source_Data!$H$3:$H$52586,Source_Data!$A$3:$A$52586,$B39,Source_Data!$E$3:$E$52586,J$3)/$A39</f>
        <v>0.33781512606722691</v>
      </c>
      <c r="K39" s="34">
        <f>SUMIFS(Source_Data!$H$3:$H$52586,Source_Data!$A$3:$A$52586,$B39,Source_Data!$E$3:$E$52586,K$3)/$A39</f>
        <v>0.30084033613445377</v>
      </c>
      <c r="L39" s="34">
        <f>SUMIFS(Source_Data!$H$3:$H$52586,Source_Data!$A$3:$A$52586,$B39,Source_Data!$E$3:$E$52586,L$3)/$A39</f>
        <v>0.41344537815126048</v>
      </c>
      <c r="M39" s="34">
        <f>SUMIFS(Source_Data!$H$3:$H$52586,Source_Data!$A$3:$A$52586,$B39,Source_Data!$E$3:$E$52586,M$3)/$A39</f>
        <v>0.42016806722689076</v>
      </c>
      <c r="N39" s="34">
        <f>SUMIFS(Source_Data!$H$3:$H$52586,Source_Data!$A$3:$A$52586,$B39,Source_Data!$E$3:$E$52586,N$3)/$A39</f>
        <v>0.36638655462352937</v>
      </c>
      <c r="O39" s="34">
        <f>SUMIFS(Source_Data!$H$3:$H$52586,Source_Data!$A$3:$A$52586,$B39,Source_Data!$E$3:$E$52586,O$3)/$A39</f>
        <v>0.29075630252268908</v>
      </c>
      <c r="P39" s="34">
        <f>SUMIFS(Source_Data!$H$3:$H$52586,Source_Data!$A$3:$A$52586,$B39,Source_Data!$E$3:$E$52586,P$3)/$A39</f>
        <v>0.30084033613613442</v>
      </c>
      <c r="Q39" s="34">
        <f>SUMIFS(Source_Data!$H$3:$H$52586,Source_Data!$A$3:$A$52586,$B39,Source_Data!$E$3:$E$52586,Q$3)/$A39</f>
        <v>0.29243697478991598</v>
      </c>
      <c r="R39" s="34">
        <f>SUMIFS(Source_Data!$H$3:$H$52586,Source_Data!$A$3:$A$52586,$B39,Source_Data!$E$3:$E$52586,R$3)/$A39</f>
        <v>0.34957983193277309</v>
      </c>
      <c r="S39" s="34">
        <f>SUMIFS(Source_Data!$H$3:$H$52586,Source_Data!$A$3:$A$52586,$B39,Source_Data!$E$3:$E$52586,S$3)/$A39</f>
        <v>0.43361344537815127</v>
      </c>
      <c r="T39" s="34">
        <f>SUMIFS(Source_Data!$H$3:$H$52586,Source_Data!$A$3:$A$52586,$B39,Source_Data!$E$3:$E$52586,T$3)/$A39</f>
        <v>0.205042016805042</v>
      </c>
      <c r="U39" s="34">
        <f>SUMIFS(Source_Data!$H$3:$H$52586,Source_Data!$A$3:$A$52586,$B39,Source_Data!$E$3:$E$52586,U$3)/$A39</f>
        <v>0.14789915966386555</v>
      </c>
      <c r="V39" s="34">
        <f>SUMIFS(Source_Data!$H$3:$H$52586,Source_Data!$A$3:$A$52586,$B39,Source_Data!$E$3:$E$52586,V$3)/$A39</f>
        <v>0.17815126050420169</v>
      </c>
      <c r="W39" s="34">
        <f>SUMIFS(Source_Data!$H$3:$H$52586,Source_Data!$A$3:$A$52586,$B39,Source_Data!$E$3:$E$52586,W$3)/$A39</f>
        <v>0.11764705884033612</v>
      </c>
      <c r="X39" s="34">
        <f>SUMIFS(Source_Data!$H$3:$H$52586,Source_Data!$A$3:$A$52586,$B39,Source_Data!$E$3:$E$52586,X$3)/$A39</f>
        <v>0.44537815127731095</v>
      </c>
      <c r="Y39" s="34">
        <f>SUMIFS(Source_Data!$H$3:$H$52586,Source_Data!$A$3:$A$52586,$B39,Source_Data!$E$3:$E$52586,Y$3)/$A39</f>
        <v>0.20336134453781513</v>
      </c>
      <c r="Z39" s="34">
        <f>SUMIFS(Source_Data!$H$3:$H$52586,Source_Data!$A$3:$A$52586,$B39,Source_Data!$E$3:$E$52586,Z$3)/$A39</f>
        <v>9.7478991613445379E-2</v>
      </c>
      <c r="AA39" s="34">
        <f>SUMIFS(Source_Data!$H$3:$H$52586,Source_Data!$A$3:$A$52586,$B39,Source_Data!$E$3:$E$52586,AA$3)/$A39</f>
        <v>4.8739495798319328E-2</v>
      </c>
    </row>
    <row r="40" spans="1:27" x14ac:dyDescent="0.25">
      <c r="A40" s="10">
        <f>INDEX(Installed_Capacity!$H$6:$S$11,MATCH(YEAR(B40),Installed_Capacity!$G$6:$G$11,0),MATCH(C40,Installed_Capacity!$H$5:$S$5,0))</f>
        <v>595</v>
      </c>
      <c r="B40" s="1">
        <f>Date_List!A42</f>
        <v>42980</v>
      </c>
      <c r="C40" s="31">
        <f t="shared" si="1"/>
        <v>9</v>
      </c>
      <c r="D40" s="34">
        <f>SUMIFS(Source_Data!$H$3:$H$52586,Source_Data!$A$3:$A$52586,$B40,Source_Data!$E$3:$E$52586,D$3)/$A40</f>
        <v>6.3865546213445382E-2</v>
      </c>
      <c r="E40" s="34">
        <f>SUMIFS(Source_Data!$H$3:$H$52586,Source_Data!$A$3:$A$52586,$B40,Source_Data!$E$3:$E$52586,E$3)/$A40</f>
        <v>5.2100840336134456E-2</v>
      </c>
      <c r="F40" s="34">
        <f>SUMIFS(Source_Data!$H$3:$H$52586,Source_Data!$A$3:$A$52586,$B40,Source_Data!$E$3:$E$52586,F$3)/$A40</f>
        <v>2.1848739495798318E-2</v>
      </c>
      <c r="G40" s="34">
        <f>SUMIFS(Source_Data!$H$3:$H$52586,Source_Data!$A$3:$A$52586,$B40,Source_Data!$E$3:$E$52586,G$3)/$A40</f>
        <v>2.8571428569747898E-2</v>
      </c>
      <c r="H40" s="34">
        <f>SUMIFS(Source_Data!$H$3:$H$52586,Source_Data!$A$3:$A$52586,$B40,Source_Data!$E$3:$E$52586,H$3)/$A40</f>
        <v>3.193277310420168E-2</v>
      </c>
      <c r="I40" s="34">
        <f>SUMIFS(Source_Data!$H$3:$H$52586,Source_Data!$A$3:$A$52586,$B40,Source_Data!$E$3:$E$52586,I$3)/$A40</f>
        <v>5.7142857147899156E-2</v>
      </c>
      <c r="J40" s="34">
        <f>SUMIFS(Source_Data!$H$3:$H$52586,Source_Data!$A$3:$A$52586,$B40,Source_Data!$E$3:$E$52586,J$3)/$A40</f>
        <v>8.2352941176470587E-2</v>
      </c>
      <c r="K40" s="34">
        <f>SUMIFS(Source_Data!$H$3:$H$52586,Source_Data!$A$3:$A$52586,$B40,Source_Data!$E$3:$E$52586,K$3)/$A40</f>
        <v>5.8823529411764705E-2</v>
      </c>
      <c r="L40" s="34">
        <f>SUMIFS(Source_Data!$H$3:$H$52586,Source_Data!$A$3:$A$52586,$B40,Source_Data!$E$3:$E$52586,L$3)/$A40</f>
        <v>6.386554621848739E-2</v>
      </c>
      <c r="M40" s="34">
        <f>SUMIFS(Source_Data!$H$3:$H$52586,Source_Data!$A$3:$A$52586,$B40,Source_Data!$E$3:$E$52586,M$3)/$A40</f>
        <v>4.705882353109244E-2</v>
      </c>
      <c r="N40" s="34">
        <f>SUMIFS(Source_Data!$H$3:$H$52586,Source_Data!$A$3:$A$52586,$B40,Source_Data!$E$3:$E$52586,N$3)/$A40</f>
        <v>6.05042016789916E-2</v>
      </c>
      <c r="O40" s="34">
        <f>SUMIFS(Source_Data!$H$3:$H$52586,Source_Data!$A$3:$A$52586,$B40,Source_Data!$E$3:$E$52586,O$3)/$A40</f>
        <v>8.7394957983193272E-2</v>
      </c>
      <c r="P40" s="34">
        <f>SUMIFS(Source_Data!$H$3:$H$52586,Source_Data!$A$3:$A$52586,$B40,Source_Data!$E$3:$E$52586,P$3)/$A40</f>
        <v>0.11764705882352941</v>
      </c>
      <c r="Q40" s="34">
        <f>SUMIFS(Source_Data!$H$3:$H$52586,Source_Data!$A$3:$A$52586,$B40,Source_Data!$E$3:$E$52586,Q$3)/$A40</f>
        <v>0.13277310924369748</v>
      </c>
      <c r="R40" s="34">
        <f>SUMIFS(Source_Data!$H$3:$H$52586,Source_Data!$A$3:$A$52586,$B40,Source_Data!$E$3:$E$52586,R$3)/$A40</f>
        <v>8.7394957983193272E-2</v>
      </c>
      <c r="S40" s="34">
        <f>SUMIFS(Source_Data!$H$3:$H$52586,Source_Data!$A$3:$A$52586,$B40,Source_Data!$E$3:$E$52586,S$3)/$A40</f>
        <v>6.0504201677310923E-2</v>
      </c>
      <c r="T40" s="34">
        <f>SUMIFS(Source_Data!$H$3:$H$52586,Source_Data!$A$3:$A$52586,$B40,Source_Data!$E$3:$E$52586,T$3)/$A40</f>
        <v>7.0588235294117646E-2</v>
      </c>
      <c r="U40" s="34">
        <f>SUMIFS(Source_Data!$H$3:$H$52586,Source_Data!$A$3:$A$52586,$B40,Source_Data!$E$3:$E$52586,U$3)/$A40</f>
        <v>7.7310924369747902E-2</v>
      </c>
      <c r="V40" s="34">
        <f>SUMIFS(Source_Data!$H$3:$H$52586,Source_Data!$A$3:$A$52586,$B40,Source_Data!$E$3:$E$52586,V$3)/$A40</f>
        <v>6.5546218484033608E-2</v>
      </c>
      <c r="W40" s="34">
        <f>SUMIFS(Source_Data!$H$3:$H$52586,Source_Data!$A$3:$A$52586,$B40,Source_Data!$E$3:$E$52586,W$3)/$A40</f>
        <v>0.10588235294117647</v>
      </c>
      <c r="X40" s="34">
        <f>SUMIFS(Source_Data!$H$3:$H$52586,Source_Data!$A$3:$A$52586,$B40,Source_Data!$E$3:$E$52586,X$3)/$A40</f>
        <v>0.10252100840336134</v>
      </c>
      <c r="Y40" s="34">
        <f>SUMIFS(Source_Data!$H$3:$H$52586,Source_Data!$A$3:$A$52586,$B40,Source_Data!$E$3:$E$52586,Y$3)/$A40</f>
        <v>4.705882353109244E-2</v>
      </c>
      <c r="Z40" s="34">
        <f>SUMIFS(Source_Data!$H$3:$H$52586,Source_Data!$A$3:$A$52586,$B40,Source_Data!$E$3:$E$52586,Z$3)/$A40</f>
        <v>0</v>
      </c>
      <c r="AA40" s="34">
        <f>SUMIFS(Source_Data!$H$3:$H$52586,Source_Data!$A$3:$A$52586,$B40,Source_Data!$E$3:$E$52586,AA$3)/$A40</f>
        <v>0</v>
      </c>
    </row>
    <row r="41" spans="1:27" x14ac:dyDescent="0.25">
      <c r="A41" s="10">
        <f>INDEX(Installed_Capacity!$H$6:$S$11,MATCH(YEAR(B41),Installed_Capacity!$G$6:$G$11,0),MATCH(C41,Installed_Capacity!$H$5:$S$5,0))</f>
        <v>595</v>
      </c>
      <c r="B41" s="1">
        <f>Date_List!A43</f>
        <v>42989</v>
      </c>
      <c r="C41" s="31">
        <f t="shared" si="1"/>
        <v>9</v>
      </c>
      <c r="D41" s="34">
        <f>SUMIFS(Source_Data!$H$3:$H$52586,Source_Data!$A$3:$A$52586,$B41,Source_Data!$E$3:$E$52586,D$3)/$A41</f>
        <v>0.31260504202016809</v>
      </c>
      <c r="E41" s="34">
        <f>SUMIFS(Source_Data!$H$3:$H$52586,Source_Data!$A$3:$A$52586,$B41,Source_Data!$E$3:$E$52586,E$3)/$A41</f>
        <v>0.22689075631596639</v>
      </c>
      <c r="F41" s="34">
        <f>SUMIFS(Source_Data!$H$3:$H$52586,Source_Data!$A$3:$A$52586,$B41,Source_Data!$E$3:$E$52586,F$3)/$A41</f>
        <v>0.2235294117798319</v>
      </c>
      <c r="G41" s="34">
        <f>SUMIFS(Source_Data!$H$3:$H$52586,Source_Data!$A$3:$A$52586,$B41,Source_Data!$E$3:$E$52586,G$3)/$A41</f>
        <v>0.32268907563025212</v>
      </c>
      <c r="H41" s="34">
        <f>SUMIFS(Source_Data!$H$3:$H$52586,Source_Data!$A$3:$A$52586,$B41,Source_Data!$E$3:$E$52586,H$3)/$A41</f>
        <v>0.29915966386554621</v>
      </c>
      <c r="I41" s="34">
        <f>SUMIFS(Source_Data!$H$3:$H$52586,Source_Data!$A$3:$A$52586,$B41,Source_Data!$E$3:$E$52586,I$3)/$A41</f>
        <v>0.24033613445378152</v>
      </c>
      <c r="J41" s="34">
        <f>SUMIFS(Source_Data!$H$3:$H$52586,Source_Data!$A$3:$A$52586,$B41,Source_Data!$E$3:$E$52586,J$3)/$A41</f>
        <v>0.24873949579831933</v>
      </c>
      <c r="K41" s="34">
        <f>SUMIFS(Source_Data!$H$3:$H$52586,Source_Data!$A$3:$A$52586,$B41,Source_Data!$E$3:$E$52586,K$3)/$A41</f>
        <v>0.20336134455462185</v>
      </c>
      <c r="L41" s="34">
        <f>SUMIFS(Source_Data!$H$3:$H$52586,Source_Data!$A$3:$A$52586,$B41,Source_Data!$E$3:$E$52586,L$3)/$A41</f>
        <v>0.17983193277310924</v>
      </c>
      <c r="M41" s="34">
        <f>SUMIFS(Source_Data!$H$3:$H$52586,Source_Data!$A$3:$A$52586,$B41,Source_Data!$E$3:$E$52586,M$3)/$A41</f>
        <v>0.11428571428571428</v>
      </c>
      <c r="N41" s="34">
        <f>SUMIFS(Source_Data!$H$3:$H$52586,Source_Data!$A$3:$A$52586,$B41,Source_Data!$E$3:$E$52586,N$3)/$A41</f>
        <v>2.689075630420168E-2</v>
      </c>
      <c r="O41" s="34">
        <f>SUMIFS(Source_Data!$H$3:$H$52586,Source_Data!$A$3:$A$52586,$B41,Source_Data!$E$3:$E$52586,O$3)/$A41</f>
        <v>0</v>
      </c>
      <c r="P41" s="34">
        <f>SUMIFS(Source_Data!$H$3:$H$52586,Source_Data!$A$3:$A$52586,$B41,Source_Data!$E$3:$E$52586,P$3)/$A41</f>
        <v>0</v>
      </c>
      <c r="Q41" s="34">
        <f>SUMIFS(Source_Data!$H$3:$H$52586,Source_Data!$A$3:$A$52586,$B41,Source_Data!$E$3:$E$52586,Q$3)/$A41</f>
        <v>3.3613445445378151E-3</v>
      </c>
      <c r="R41" s="34">
        <f>SUMIFS(Source_Data!$H$3:$H$52586,Source_Data!$A$3:$A$52586,$B41,Source_Data!$E$3:$E$52586,R$3)/$A41</f>
        <v>6.7226890789915967E-3</v>
      </c>
      <c r="S41" s="34">
        <f>SUMIFS(Source_Data!$H$3:$H$52586,Source_Data!$A$3:$A$52586,$B41,Source_Data!$E$3:$E$52586,S$3)/$A41</f>
        <v>5.0420168033613443E-3</v>
      </c>
      <c r="T41" s="34">
        <f>SUMIFS(Source_Data!$H$3:$H$52586,Source_Data!$A$3:$A$52586,$B41,Source_Data!$E$3:$E$52586,T$3)/$A41</f>
        <v>1.5126050423529411E-2</v>
      </c>
      <c r="U41" s="34">
        <f>SUMIFS(Source_Data!$H$3:$H$52586,Source_Data!$A$3:$A$52586,$B41,Source_Data!$E$3:$E$52586,U$3)/$A41</f>
        <v>3.6974789914285718E-2</v>
      </c>
      <c r="V41" s="34">
        <f>SUMIFS(Source_Data!$H$3:$H$52586,Source_Data!$A$3:$A$52586,$B41,Source_Data!$E$3:$E$52586,V$3)/$A41</f>
        <v>8.9075630252100843E-2</v>
      </c>
      <c r="W41" s="34">
        <f>SUMIFS(Source_Data!$H$3:$H$52586,Source_Data!$A$3:$A$52586,$B41,Source_Data!$E$3:$E$52586,W$3)/$A41</f>
        <v>0.12941176470588237</v>
      </c>
      <c r="X41" s="34">
        <f>SUMIFS(Source_Data!$H$3:$H$52586,Source_Data!$A$3:$A$52586,$B41,Source_Data!$E$3:$E$52586,X$3)/$A41</f>
        <v>0.12100840336134454</v>
      </c>
      <c r="Y41" s="34">
        <f>SUMIFS(Source_Data!$H$3:$H$52586,Source_Data!$A$3:$A$52586,$B41,Source_Data!$E$3:$E$52586,Y$3)/$A41</f>
        <v>0.12941176470588237</v>
      </c>
      <c r="Z41" s="34">
        <f>SUMIFS(Source_Data!$H$3:$H$52586,Source_Data!$A$3:$A$52586,$B41,Source_Data!$E$3:$E$52586,Z$3)/$A41</f>
        <v>8.7394957983193272E-2</v>
      </c>
      <c r="AA41" s="34">
        <f>SUMIFS(Source_Data!$H$3:$H$52586,Source_Data!$A$3:$A$52586,$B41,Source_Data!$E$3:$E$52586,AA$3)/$A41</f>
        <v>9.579831932605043E-2</v>
      </c>
    </row>
    <row r="42" spans="1:27" x14ac:dyDescent="0.25">
      <c r="A42" s="10">
        <f>INDEX(Installed_Capacity!$H$6:$S$11,MATCH(YEAR(B42),Installed_Capacity!$G$6:$G$11,0),MATCH(C42,Installed_Capacity!$H$5:$S$5,0))</f>
        <v>595</v>
      </c>
      <c r="B42" s="1">
        <f>Date_List!A44</f>
        <v>42983</v>
      </c>
      <c r="C42" s="31">
        <f t="shared" si="1"/>
        <v>9</v>
      </c>
      <c r="D42" s="34">
        <f>SUMIFS(Source_Data!$H$3:$H$52586,Source_Data!$A$3:$A$52586,$B42,Source_Data!$E$3:$E$52586,D$3)/$A42</f>
        <v>7.0588235292436977E-2</v>
      </c>
      <c r="E42" s="34">
        <f>SUMIFS(Source_Data!$H$3:$H$52586,Source_Data!$A$3:$A$52586,$B42,Source_Data!$E$3:$E$52586,E$3)/$A42</f>
        <v>0.29411764705882354</v>
      </c>
      <c r="F42" s="34">
        <f>SUMIFS(Source_Data!$H$3:$H$52586,Source_Data!$A$3:$A$52586,$B42,Source_Data!$E$3:$E$52586,F$3)/$A42</f>
        <v>0.3243697479159664</v>
      </c>
      <c r="G42" s="34">
        <f>SUMIFS(Source_Data!$H$3:$H$52586,Source_Data!$A$3:$A$52586,$B42,Source_Data!$E$3:$E$52586,G$3)/$A42</f>
        <v>0.46722689075630253</v>
      </c>
      <c r="H42" s="34">
        <f>SUMIFS(Source_Data!$H$3:$H$52586,Source_Data!$A$3:$A$52586,$B42,Source_Data!$E$3:$E$52586,H$3)/$A42</f>
        <v>0.49243697478991599</v>
      </c>
      <c r="I42" s="34">
        <f>SUMIFS(Source_Data!$H$3:$H$52586,Source_Data!$A$3:$A$52586,$B42,Source_Data!$E$3:$E$52586,I$3)/$A42</f>
        <v>0.53445378151260503</v>
      </c>
      <c r="J42" s="34">
        <f>SUMIFS(Source_Data!$H$3:$H$52586,Source_Data!$A$3:$A$52586,$B42,Source_Data!$E$3:$E$52586,J$3)/$A42</f>
        <v>0.53109243697478992</v>
      </c>
      <c r="K42" s="34">
        <f>SUMIFS(Source_Data!$H$3:$H$52586,Source_Data!$A$3:$A$52586,$B42,Source_Data!$E$3:$E$52586,K$3)/$A42</f>
        <v>0.46890756302521008</v>
      </c>
      <c r="L42" s="34">
        <f>SUMIFS(Source_Data!$H$3:$H$52586,Source_Data!$A$3:$A$52586,$B42,Source_Data!$E$3:$E$52586,L$3)/$A42</f>
        <v>0.53781512605042014</v>
      </c>
      <c r="M42" s="34">
        <f>SUMIFS(Source_Data!$H$3:$H$52586,Source_Data!$A$3:$A$52586,$B42,Source_Data!$E$3:$E$52586,M$3)/$A42</f>
        <v>0.49915966386554622</v>
      </c>
      <c r="N42" s="34">
        <f>SUMIFS(Source_Data!$H$3:$H$52586,Source_Data!$A$3:$A$52586,$B42,Source_Data!$E$3:$E$52586,N$3)/$A42</f>
        <v>0.31764705882352939</v>
      </c>
      <c r="O42" s="34">
        <f>SUMIFS(Source_Data!$H$3:$H$52586,Source_Data!$A$3:$A$52586,$B42,Source_Data!$E$3:$E$52586,O$3)/$A42</f>
        <v>0.17815126050420169</v>
      </c>
      <c r="P42" s="34">
        <f>SUMIFS(Source_Data!$H$3:$H$52586,Source_Data!$A$3:$A$52586,$B42,Source_Data!$E$3:$E$52586,P$3)/$A42</f>
        <v>0.12773109243697478</v>
      </c>
      <c r="Q42" s="34">
        <f>SUMIFS(Source_Data!$H$3:$H$52586,Source_Data!$A$3:$A$52586,$B42,Source_Data!$E$3:$E$52586,Q$3)/$A42</f>
        <v>6.8907563025210089E-2</v>
      </c>
      <c r="R42" s="34">
        <f>SUMIFS(Source_Data!$H$3:$H$52586,Source_Data!$A$3:$A$52586,$B42,Source_Data!$E$3:$E$52586,R$3)/$A42</f>
        <v>3.1932773107563026E-2</v>
      </c>
      <c r="S42" s="34">
        <f>SUMIFS(Source_Data!$H$3:$H$52586,Source_Data!$A$3:$A$52586,$B42,Source_Data!$E$3:$E$52586,S$3)/$A42</f>
        <v>2.8571428566386555E-2</v>
      </c>
      <c r="T42" s="34">
        <f>SUMIFS(Source_Data!$H$3:$H$52586,Source_Data!$A$3:$A$52586,$B42,Source_Data!$E$3:$E$52586,T$3)/$A42</f>
        <v>3.193277310420168E-2</v>
      </c>
      <c r="U42" s="34">
        <f>SUMIFS(Source_Data!$H$3:$H$52586,Source_Data!$A$3:$A$52586,$B42,Source_Data!$E$3:$E$52586,U$3)/$A42</f>
        <v>5.8823529420168059E-2</v>
      </c>
      <c r="V42" s="34">
        <f>SUMIFS(Source_Data!$H$3:$H$52586,Source_Data!$A$3:$A$52586,$B42,Source_Data!$E$3:$E$52586,V$3)/$A42</f>
        <v>0.14117647060504201</v>
      </c>
      <c r="W42" s="34">
        <f>SUMIFS(Source_Data!$H$3:$H$52586,Source_Data!$A$3:$A$52586,$B42,Source_Data!$E$3:$E$52586,W$3)/$A42</f>
        <v>0.23865546218487396</v>
      </c>
      <c r="X42" s="34">
        <f>SUMIFS(Source_Data!$H$3:$H$52586,Source_Data!$A$3:$A$52586,$B42,Source_Data!$E$3:$E$52586,X$3)/$A42</f>
        <v>0.20672268909243696</v>
      </c>
      <c r="Y42" s="34">
        <f>SUMIFS(Source_Data!$H$3:$H$52586,Source_Data!$A$3:$A$52586,$B42,Source_Data!$E$3:$E$52586,Y$3)/$A42</f>
        <v>0.16806722689075632</v>
      </c>
      <c r="Z42" s="34">
        <f>SUMIFS(Source_Data!$H$3:$H$52586,Source_Data!$A$3:$A$52586,$B42,Source_Data!$E$3:$E$52586,Z$3)/$A42</f>
        <v>0.13781512605042018</v>
      </c>
      <c r="AA42" s="34">
        <f>SUMIFS(Source_Data!$H$3:$H$52586,Source_Data!$A$3:$A$52586,$B42,Source_Data!$E$3:$E$52586,AA$3)/$A42</f>
        <v>0.14117647058823529</v>
      </c>
    </row>
    <row r="43" spans="1:27" x14ac:dyDescent="0.25">
      <c r="A43" s="10">
        <f>INDEX(Installed_Capacity!$H$6:$S$11,MATCH(YEAR(B43),Installed_Capacity!$G$6:$G$11,0),MATCH(C43,Installed_Capacity!$H$5:$S$5,0))</f>
        <v>595</v>
      </c>
      <c r="B43" s="1">
        <f>Date_List!A45</f>
        <v>42981</v>
      </c>
      <c r="C43" s="31">
        <f t="shared" si="1"/>
        <v>9</v>
      </c>
      <c r="D43" s="34">
        <f>SUMIFS(Source_Data!$H$3:$H$52586,Source_Data!$A$3:$A$52586,$B43,Source_Data!$E$3:$E$52586,D$3)/$A43</f>
        <v>0</v>
      </c>
      <c r="E43" s="34">
        <f>SUMIFS(Source_Data!$H$3:$H$52586,Source_Data!$A$3:$A$52586,$B43,Source_Data!$E$3:$E$52586,E$3)/$A43</f>
        <v>0</v>
      </c>
      <c r="F43" s="34">
        <f>SUMIFS(Source_Data!$H$3:$H$52586,Source_Data!$A$3:$A$52586,$B43,Source_Data!$E$3:$E$52586,F$3)/$A43</f>
        <v>0</v>
      </c>
      <c r="G43" s="34">
        <f>SUMIFS(Source_Data!$H$3:$H$52586,Source_Data!$A$3:$A$52586,$B43,Source_Data!$E$3:$E$52586,G$3)/$A43</f>
        <v>0</v>
      </c>
      <c r="H43" s="34">
        <f>SUMIFS(Source_Data!$H$3:$H$52586,Source_Data!$A$3:$A$52586,$B43,Source_Data!$E$3:$E$52586,H$3)/$A43</f>
        <v>0</v>
      </c>
      <c r="I43" s="34">
        <f>SUMIFS(Source_Data!$H$3:$H$52586,Source_Data!$A$3:$A$52586,$B43,Source_Data!$E$3:$E$52586,I$3)/$A43</f>
        <v>0</v>
      </c>
      <c r="J43" s="34">
        <f>SUMIFS(Source_Data!$H$3:$H$52586,Source_Data!$A$3:$A$52586,$B43,Source_Data!$E$3:$E$52586,J$3)/$A43</f>
        <v>0</v>
      </c>
      <c r="K43" s="34">
        <f>SUMIFS(Source_Data!$H$3:$H$52586,Source_Data!$A$3:$A$52586,$B43,Source_Data!$E$3:$E$52586,K$3)/$A43</f>
        <v>0</v>
      </c>
      <c r="L43" s="34">
        <f>SUMIFS(Source_Data!$H$3:$H$52586,Source_Data!$A$3:$A$52586,$B43,Source_Data!$E$3:$E$52586,L$3)/$A43</f>
        <v>0</v>
      </c>
      <c r="M43" s="34">
        <f>SUMIFS(Source_Data!$H$3:$H$52586,Source_Data!$A$3:$A$52586,$B43,Source_Data!$E$3:$E$52586,M$3)/$A43</f>
        <v>0</v>
      </c>
      <c r="N43" s="34">
        <f>SUMIFS(Source_Data!$H$3:$H$52586,Source_Data!$A$3:$A$52586,$B43,Source_Data!$E$3:$E$52586,N$3)/$A43</f>
        <v>0</v>
      </c>
      <c r="O43" s="34">
        <f>SUMIFS(Source_Data!$H$3:$H$52586,Source_Data!$A$3:$A$52586,$B43,Source_Data!$E$3:$E$52586,O$3)/$A43</f>
        <v>0</v>
      </c>
      <c r="P43" s="34">
        <f>SUMIFS(Source_Data!$H$3:$H$52586,Source_Data!$A$3:$A$52586,$B43,Source_Data!$E$3:$E$52586,P$3)/$A43</f>
        <v>0</v>
      </c>
      <c r="Q43" s="34">
        <f>SUMIFS(Source_Data!$H$3:$H$52586,Source_Data!$A$3:$A$52586,$B43,Source_Data!$E$3:$E$52586,Q$3)/$A43</f>
        <v>1.6806722621848739E-3</v>
      </c>
      <c r="R43" s="34">
        <f>SUMIFS(Source_Data!$H$3:$H$52586,Source_Data!$A$3:$A$52586,$B43,Source_Data!$E$3:$E$52586,R$3)/$A43</f>
        <v>3.361344531092437E-3</v>
      </c>
      <c r="S43" s="34">
        <f>SUMIFS(Source_Data!$H$3:$H$52586,Source_Data!$A$3:$A$52586,$B43,Source_Data!$E$3:$E$52586,S$3)/$A43</f>
        <v>1.8487394973109243E-2</v>
      </c>
      <c r="T43" s="34">
        <f>SUMIFS(Source_Data!$H$3:$H$52586,Source_Data!$A$3:$A$52586,$B43,Source_Data!$E$3:$E$52586,T$3)/$A43</f>
        <v>2.6890756300840337E-2</v>
      </c>
      <c r="U43" s="34">
        <f>SUMIFS(Source_Data!$H$3:$H$52586,Source_Data!$A$3:$A$52586,$B43,Source_Data!$E$3:$E$52586,U$3)/$A43</f>
        <v>5.3781512623529405E-2</v>
      </c>
      <c r="V43" s="34">
        <f>SUMIFS(Source_Data!$H$3:$H$52586,Source_Data!$A$3:$A$52586,$B43,Source_Data!$E$3:$E$52586,V$3)/$A43</f>
        <v>0.11764705882352941</v>
      </c>
      <c r="W43" s="34">
        <f>SUMIFS(Source_Data!$H$3:$H$52586,Source_Data!$A$3:$A$52586,$B43,Source_Data!$E$3:$E$52586,W$3)/$A43</f>
        <v>0.20168067226890757</v>
      </c>
      <c r="X43" s="34">
        <f>SUMIFS(Source_Data!$H$3:$H$52586,Source_Data!$A$3:$A$52586,$B43,Source_Data!$E$3:$E$52586,X$3)/$A43</f>
        <v>0.25882352941344539</v>
      </c>
      <c r="Y43" s="34">
        <f>SUMIFS(Source_Data!$H$3:$H$52586,Source_Data!$A$3:$A$52586,$B43,Source_Data!$E$3:$E$52586,Y$3)/$A43</f>
        <v>0.32436974789915968</v>
      </c>
      <c r="Z43" s="34">
        <f>SUMIFS(Source_Data!$H$3:$H$52586,Source_Data!$A$3:$A$52586,$B43,Source_Data!$E$3:$E$52586,Z$3)/$A43</f>
        <v>0.2134453781512605</v>
      </c>
      <c r="AA43" s="34">
        <f>SUMIFS(Source_Data!$H$3:$H$52586,Source_Data!$A$3:$A$52586,$B43,Source_Data!$E$3:$E$52586,AA$3)/$A43</f>
        <v>0.1815126050420168</v>
      </c>
    </row>
    <row r="44" spans="1:27" x14ac:dyDescent="0.25">
      <c r="A44" s="10">
        <f>INDEX(Installed_Capacity!$H$6:$S$11,MATCH(YEAR(B44),Installed_Capacity!$G$6:$G$11,0),MATCH(C44,Installed_Capacity!$H$5:$S$5,0))</f>
        <v>595</v>
      </c>
      <c r="B44" s="1">
        <f>Date_List!A46</f>
        <v>43032</v>
      </c>
      <c r="C44" s="31">
        <f t="shared" si="1"/>
        <v>10</v>
      </c>
      <c r="D44" s="34">
        <f>SUMIFS(Source_Data!$H$3:$H$52586,Source_Data!$A$3:$A$52586,$B44,Source_Data!$E$3:$E$52586,D$3)/$A44</f>
        <v>0.46890756302521008</v>
      </c>
      <c r="E44" s="34">
        <f>SUMIFS(Source_Data!$H$3:$H$52586,Source_Data!$A$3:$A$52586,$B44,Source_Data!$E$3:$E$52586,E$3)/$A44</f>
        <v>0.3949579831932773</v>
      </c>
      <c r="F44" s="34">
        <f>SUMIFS(Source_Data!$H$3:$H$52586,Source_Data!$A$3:$A$52586,$B44,Source_Data!$E$3:$E$52586,F$3)/$A44</f>
        <v>0.35966386554621849</v>
      </c>
      <c r="G44" s="34">
        <f>SUMIFS(Source_Data!$H$3:$H$52586,Source_Data!$A$3:$A$52586,$B44,Source_Data!$E$3:$E$52586,G$3)/$A44</f>
        <v>0.2739495798319328</v>
      </c>
      <c r="H44" s="34">
        <f>SUMIFS(Source_Data!$H$3:$H$52586,Source_Data!$A$3:$A$52586,$B44,Source_Data!$E$3:$E$52586,H$3)/$A44</f>
        <v>0.18823529413445378</v>
      </c>
      <c r="I44" s="34">
        <f>SUMIFS(Source_Data!$H$3:$H$52586,Source_Data!$A$3:$A$52586,$B44,Source_Data!$E$3:$E$52586,I$3)/$A44</f>
        <v>0.15126050420168066</v>
      </c>
      <c r="J44" s="34">
        <f>SUMIFS(Source_Data!$H$3:$H$52586,Source_Data!$A$3:$A$52586,$B44,Source_Data!$E$3:$E$52586,J$3)/$A44</f>
        <v>0.11932773110924369</v>
      </c>
      <c r="K44" s="34">
        <f>SUMIFS(Source_Data!$H$3:$H$52586,Source_Data!$A$3:$A$52586,$B44,Source_Data!$E$3:$E$52586,K$3)/$A44</f>
        <v>6.0504201673949577E-2</v>
      </c>
      <c r="L44" s="34">
        <f>SUMIFS(Source_Data!$H$3:$H$52586,Source_Data!$A$3:$A$52586,$B44,Source_Data!$E$3:$E$52586,L$3)/$A44</f>
        <v>0.13277310924369748</v>
      </c>
      <c r="M44" s="34">
        <f>SUMIFS(Source_Data!$H$3:$H$52586,Source_Data!$A$3:$A$52586,$B44,Source_Data!$E$3:$E$52586,M$3)/$A44</f>
        <v>0.15630252102521008</v>
      </c>
      <c r="N44" s="34">
        <f>SUMIFS(Source_Data!$H$3:$H$52586,Source_Data!$A$3:$A$52586,$B44,Source_Data!$E$3:$E$52586,N$3)/$A44</f>
        <v>6.8907563048739504E-2</v>
      </c>
      <c r="O44" s="34">
        <f>SUMIFS(Source_Data!$H$3:$H$52586,Source_Data!$A$3:$A$52586,$B44,Source_Data!$E$3:$E$52586,O$3)/$A44</f>
        <v>2.5210084040336134E-2</v>
      </c>
      <c r="P44" s="34">
        <f>SUMIFS(Source_Data!$H$3:$H$52586,Source_Data!$A$3:$A$52586,$B44,Source_Data!$E$3:$E$52586,P$3)/$A44</f>
        <v>2.6890756310924371E-2</v>
      </c>
      <c r="Q44" s="34">
        <f>SUMIFS(Source_Data!$H$3:$H$52586,Source_Data!$A$3:$A$52586,$B44,Source_Data!$E$3:$E$52586,Q$3)/$A44</f>
        <v>3.0252100848739496E-2</v>
      </c>
      <c r="R44" s="34">
        <f>SUMIFS(Source_Data!$H$3:$H$52586,Source_Data!$A$3:$A$52586,$B44,Source_Data!$E$3:$E$52586,R$3)/$A44</f>
        <v>2.8571428574789916E-2</v>
      </c>
      <c r="S44" s="34">
        <f>SUMIFS(Source_Data!$H$3:$H$52586,Source_Data!$A$3:$A$52586,$B44,Source_Data!$E$3:$E$52586,S$3)/$A44</f>
        <v>2.3529411766386555E-2</v>
      </c>
      <c r="T44" s="34">
        <f>SUMIFS(Source_Data!$H$3:$H$52586,Source_Data!$A$3:$A$52586,$B44,Source_Data!$E$3:$E$52586,T$3)/$A44</f>
        <v>8.4033613428571435E-3</v>
      </c>
      <c r="U44" s="34">
        <f>SUMIFS(Source_Data!$H$3:$H$52586,Source_Data!$A$3:$A$52586,$B44,Source_Data!$E$3:$E$52586,U$3)/$A44</f>
        <v>3.1932773107563026E-2</v>
      </c>
      <c r="V44" s="34">
        <f>SUMIFS(Source_Data!$H$3:$H$52586,Source_Data!$A$3:$A$52586,$B44,Source_Data!$E$3:$E$52586,V$3)/$A44</f>
        <v>6.0504201680672269E-2</v>
      </c>
      <c r="W44" s="34">
        <f>SUMIFS(Source_Data!$H$3:$H$52586,Source_Data!$A$3:$A$52586,$B44,Source_Data!$E$3:$E$52586,W$3)/$A44</f>
        <v>0.10252100841680672</v>
      </c>
      <c r="X44" s="34">
        <f>SUMIFS(Source_Data!$H$3:$H$52586,Source_Data!$A$3:$A$52586,$B44,Source_Data!$E$3:$E$52586,X$3)/$A44</f>
        <v>0.15294117647058825</v>
      </c>
      <c r="Y44" s="34">
        <f>SUMIFS(Source_Data!$H$3:$H$52586,Source_Data!$A$3:$A$52586,$B44,Source_Data!$E$3:$E$52586,Y$3)/$A44</f>
        <v>0.25042016806722689</v>
      </c>
      <c r="Z44" s="34">
        <f>SUMIFS(Source_Data!$H$3:$H$52586,Source_Data!$A$3:$A$52586,$B44,Source_Data!$E$3:$E$52586,Z$3)/$A44</f>
        <v>0.33781512605042019</v>
      </c>
      <c r="AA44" s="34">
        <f>SUMIFS(Source_Data!$H$3:$H$52586,Source_Data!$A$3:$A$52586,$B44,Source_Data!$E$3:$E$52586,AA$3)/$A44</f>
        <v>0.38655462184873951</v>
      </c>
    </row>
    <row r="45" spans="1:27" x14ac:dyDescent="0.25">
      <c r="A45" s="10">
        <f>INDEX(Installed_Capacity!$H$6:$S$11,MATCH(YEAR(B45),Installed_Capacity!$G$6:$G$11,0),MATCH(C45,Installed_Capacity!$H$5:$S$5,0))</f>
        <v>595</v>
      </c>
      <c r="B45" s="1">
        <f>Date_List!A47</f>
        <v>43033</v>
      </c>
      <c r="C45" s="31">
        <f t="shared" si="1"/>
        <v>10</v>
      </c>
      <c r="D45" s="34">
        <f>SUMIFS(Source_Data!$H$3:$H$52586,Source_Data!$A$3:$A$52586,$B45,Source_Data!$E$3:$E$52586,D$3)/$A45</f>
        <v>0.39663865547899163</v>
      </c>
      <c r="E45" s="34">
        <f>SUMIFS(Source_Data!$H$3:$H$52586,Source_Data!$A$3:$A$52586,$B45,Source_Data!$E$3:$E$52586,E$3)/$A45</f>
        <v>0.44537815126050423</v>
      </c>
      <c r="F45" s="34">
        <f>SUMIFS(Source_Data!$H$3:$H$52586,Source_Data!$A$3:$A$52586,$B45,Source_Data!$E$3:$E$52586,F$3)/$A45</f>
        <v>0.49411764705882355</v>
      </c>
      <c r="G45" s="34">
        <f>SUMIFS(Source_Data!$H$3:$H$52586,Source_Data!$A$3:$A$52586,$B45,Source_Data!$E$3:$E$52586,G$3)/$A45</f>
        <v>0.48739495798319327</v>
      </c>
      <c r="H45" s="34">
        <f>SUMIFS(Source_Data!$H$3:$H$52586,Source_Data!$A$3:$A$52586,$B45,Source_Data!$E$3:$E$52586,H$3)/$A45</f>
        <v>0.46386554621848741</v>
      </c>
      <c r="I45" s="34">
        <f>SUMIFS(Source_Data!$H$3:$H$52586,Source_Data!$A$3:$A$52586,$B45,Source_Data!$E$3:$E$52586,I$3)/$A45</f>
        <v>0.43361344537815127</v>
      </c>
      <c r="J45" s="34">
        <f>SUMIFS(Source_Data!$H$3:$H$52586,Source_Data!$A$3:$A$52586,$B45,Source_Data!$E$3:$E$52586,J$3)/$A45</f>
        <v>0.36470588235294116</v>
      </c>
      <c r="K45" s="34">
        <f>SUMIFS(Source_Data!$H$3:$H$52586,Source_Data!$A$3:$A$52586,$B45,Source_Data!$E$3:$E$52586,K$3)/$A45</f>
        <v>0.23529411764705882</v>
      </c>
      <c r="L45" s="34">
        <f>SUMIFS(Source_Data!$H$3:$H$52586,Source_Data!$A$3:$A$52586,$B45,Source_Data!$E$3:$E$52586,L$3)/$A45</f>
        <v>0.12436974789915967</v>
      </c>
      <c r="M45" s="34">
        <f>SUMIFS(Source_Data!$H$3:$H$52586,Source_Data!$A$3:$A$52586,$B45,Source_Data!$E$3:$E$52586,M$3)/$A45</f>
        <v>0.20672268907563024</v>
      </c>
      <c r="N45" s="34">
        <f>SUMIFS(Source_Data!$H$3:$H$52586,Source_Data!$A$3:$A$52586,$B45,Source_Data!$E$3:$E$52586,N$3)/$A45</f>
        <v>0.29915966386554621</v>
      </c>
      <c r="O45" s="34">
        <f>SUMIFS(Source_Data!$H$3:$H$52586,Source_Data!$A$3:$A$52586,$B45,Source_Data!$E$3:$E$52586,O$3)/$A45</f>
        <v>0.40504201680672269</v>
      </c>
      <c r="P45" s="34">
        <f>SUMIFS(Source_Data!$H$3:$H$52586,Source_Data!$A$3:$A$52586,$B45,Source_Data!$E$3:$E$52586,P$3)/$A45</f>
        <v>0.49915966386554622</v>
      </c>
      <c r="Q45" s="34">
        <f>SUMIFS(Source_Data!$H$3:$H$52586,Source_Data!$A$3:$A$52586,$B45,Source_Data!$E$3:$E$52586,Q$3)/$A45</f>
        <v>0.56302521008403361</v>
      </c>
      <c r="R45" s="34">
        <f>SUMIFS(Source_Data!$H$3:$H$52586,Source_Data!$A$3:$A$52586,$B45,Source_Data!$E$3:$E$52586,R$3)/$A45</f>
        <v>0.60504201680672265</v>
      </c>
      <c r="S45" s="34">
        <f>SUMIFS(Source_Data!$H$3:$H$52586,Source_Data!$A$3:$A$52586,$B45,Source_Data!$E$3:$E$52586,S$3)/$A45</f>
        <v>0.6151260504201681</v>
      </c>
      <c r="T45" s="34">
        <f>SUMIFS(Source_Data!$H$3:$H$52586,Source_Data!$A$3:$A$52586,$B45,Source_Data!$E$3:$E$52586,T$3)/$A45</f>
        <v>0.46722689075630253</v>
      </c>
      <c r="U45" s="34">
        <f>SUMIFS(Source_Data!$H$3:$H$52586,Source_Data!$A$3:$A$52586,$B45,Source_Data!$E$3:$E$52586,U$3)/$A45</f>
        <v>0.41176470588235292</v>
      </c>
      <c r="V45" s="34">
        <f>SUMIFS(Source_Data!$H$3:$H$52586,Source_Data!$A$3:$A$52586,$B45,Source_Data!$E$3:$E$52586,V$3)/$A45</f>
        <v>0.54957983193277316</v>
      </c>
      <c r="W45" s="34">
        <f>SUMIFS(Source_Data!$H$3:$H$52586,Source_Data!$A$3:$A$52586,$B45,Source_Data!$E$3:$E$52586,W$3)/$A45</f>
        <v>0.5478991596638656</v>
      </c>
      <c r="X45" s="34">
        <f>SUMIFS(Source_Data!$H$3:$H$52586,Source_Data!$A$3:$A$52586,$B45,Source_Data!$E$3:$E$52586,X$3)/$A45</f>
        <v>0.53109243697478992</v>
      </c>
      <c r="Y45" s="34">
        <f>SUMIFS(Source_Data!$H$3:$H$52586,Source_Data!$A$3:$A$52586,$B45,Source_Data!$E$3:$E$52586,Y$3)/$A45</f>
        <v>0.53949579833613448</v>
      </c>
      <c r="Z45" s="34">
        <f>SUMIFS(Source_Data!$H$3:$H$52586,Source_Data!$A$3:$A$52586,$B45,Source_Data!$E$3:$E$52586,Z$3)/$A45</f>
        <v>0.55462184873949583</v>
      </c>
      <c r="AA45" s="34">
        <f>SUMIFS(Source_Data!$H$3:$H$52586,Source_Data!$A$3:$A$52586,$B45,Source_Data!$E$3:$E$52586,AA$3)/$A45</f>
        <v>0.5277310924369748</v>
      </c>
    </row>
    <row r="46" spans="1:27" x14ac:dyDescent="0.25">
      <c r="A46" s="10">
        <f>INDEX(Installed_Capacity!$H$6:$S$11,MATCH(YEAR(B46),Installed_Capacity!$G$6:$G$11,0),MATCH(C46,Installed_Capacity!$H$5:$S$5,0))</f>
        <v>595</v>
      </c>
      <c r="B46" s="1">
        <f>Date_List!A48</f>
        <v>43031</v>
      </c>
      <c r="C46" s="31">
        <f t="shared" si="1"/>
        <v>10</v>
      </c>
      <c r="D46" s="34">
        <f>SUMIFS(Source_Data!$H$3:$H$52586,Source_Data!$A$3:$A$52586,$B46,Source_Data!$E$3:$E$52586,D$3)/$A46</f>
        <v>0.46890756302521008</v>
      </c>
      <c r="E46" s="34">
        <f>SUMIFS(Source_Data!$H$3:$H$52586,Source_Data!$A$3:$A$52586,$B46,Source_Data!$E$3:$E$52586,E$3)/$A46</f>
        <v>0.42016806722689076</v>
      </c>
      <c r="F46" s="34">
        <f>SUMIFS(Source_Data!$H$3:$H$52586,Source_Data!$A$3:$A$52586,$B46,Source_Data!$E$3:$E$52586,F$3)/$A46</f>
        <v>0.46050420168067224</v>
      </c>
      <c r="G46" s="34">
        <f>SUMIFS(Source_Data!$H$3:$H$52586,Source_Data!$A$3:$A$52586,$B46,Source_Data!$E$3:$E$52586,G$3)/$A46</f>
        <v>0.41176470588235292</v>
      </c>
      <c r="H46" s="34">
        <f>SUMIFS(Source_Data!$H$3:$H$52586,Source_Data!$A$3:$A$52586,$B46,Source_Data!$E$3:$E$52586,H$3)/$A46</f>
        <v>0.33445378151260502</v>
      </c>
      <c r="I46" s="34">
        <f>SUMIFS(Source_Data!$H$3:$H$52586,Source_Data!$A$3:$A$52586,$B46,Source_Data!$E$3:$E$52586,I$3)/$A46</f>
        <v>0.253781512605042</v>
      </c>
      <c r="J46" s="34">
        <f>SUMIFS(Source_Data!$H$3:$H$52586,Source_Data!$A$3:$A$52586,$B46,Source_Data!$E$3:$E$52586,J$3)/$A46</f>
        <v>0.35798319327731093</v>
      </c>
      <c r="K46" s="34">
        <f>SUMIFS(Source_Data!$H$3:$H$52586,Source_Data!$A$3:$A$52586,$B46,Source_Data!$E$3:$E$52586,K$3)/$A46</f>
        <v>0.45210084033613446</v>
      </c>
      <c r="L46" s="34">
        <f>SUMIFS(Source_Data!$H$3:$H$52586,Source_Data!$A$3:$A$52586,$B46,Source_Data!$E$3:$E$52586,L$3)/$A46</f>
        <v>0.4722689075630252</v>
      </c>
      <c r="M46" s="34">
        <f>SUMIFS(Source_Data!$H$3:$H$52586,Source_Data!$A$3:$A$52586,$B46,Source_Data!$E$3:$E$52586,M$3)/$A46</f>
        <v>0.50588235294117645</v>
      </c>
      <c r="N46" s="34">
        <f>SUMIFS(Source_Data!$H$3:$H$52586,Source_Data!$A$3:$A$52586,$B46,Source_Data!$E$3:$E$52586,N$3)/$A46</f>
        <v>0.51260504201680668</v>
      </c>
      <c r="O46" s="34">
        <f>SUMIFS(Source_Data!$H$3:$H$52586,Source_Data!$A$3:$A$52586,$B46,Source_Data!$E$3:$E$52586,O$3)/$A46</f>
        <v>0.45882352941176469</v>
      </c>
      <c r="P46" s="34">
        <f>SUMIFS(Source_Data!$H$3:$H$52586,Source_Data!$A$3:$A$52586,$B46,Source_Data!$E$3:$E$52586,P$3)/$A46</f>
        <v>0.46722689075630253</v>
      </c>
      <c r="Q46" s="34">
        <f>SUMIFS(Source_Data!$H$3:$H$52586,Source_Data!$A$3:$A$52586,$B46,Source_Data!$E$3:$E$52586,Q$3)/$A46</f>
        <v>0.39327731092436974</v>
      </c>
      <c r="R46" s="34">
        <f>SUMIFS(Source_Data!$H$3:$H$52586,Source_Data!$A$3:$A$52586,$B46,Source_Data!$E$3:$E$52586,R$3)/$A46</f>
        <v>0.27731092436134452</v>
      </c>
      <c r="S46" s="34">
        <f>SUMIFS(Source_Data!$H$3:$H$52586,Source_Data!$A$3:$A$52586,$B46,Source_Data!$E$3:$E$52586,S$3)/$A46</f>
        <v>0.25210084033109242</v>
      </c>
      <c r="T46" s="34">
        <f>SUMIFS(Source_Data!$H$3:$H$52586,Source_Data!$A$3:$A$52586,$B46,Source_Data!$E$3:$E$52586,T$3)/$A46</f>
        <v>0.32436974789915968</v>
      </c>
      <c r="U46" s="34">
        <f>SUMIFS(Source_Data!$H$3:$H$52586,Source_Data!$A$3:$A$52586,$B46,Source_Data!$E$3:$E$52586,U$3)/$A46</f>
        <v>0.36974789917647061</v>
      </c>
      <c r="V46" s="34">
        <f>SUMIFS(Source_Data!$H$3:$H$52586,Source_Data!$A$3:$A$52586,$B46,Source_Data!$E$3:$E$52586,V$3)/$A46</f>
        <v>0.47731092436974792</v>
      </c>
      <c r="W46" s="34">
        <f>SUMIFS(Source_Data!$H$3:$H$52586,Source_Data!$A$3:$A$52586,$B46,Source_Data!$E$3:$E$52586,W$3)/$A46</f>
        <v>0.52605042018487391</v>
      </c>
      <c r="X46" s="34">
        <f>SUMIFS(Source_Data!$H$3:$H$52586,Source_Data!$A$3:$A$52586,$B46,Source_Data!$E$3:$E$52586,X$3)/$A46</f>
        <v>0.53949579833613448</v>
      </c>
      <c r="Y46" s="34">
        <f>SUMIFS(Source_Data!$H$3:$H$52586,Source_Data!$A$3:$A$52586,$B46,Source_Data!$E$3:$E$52586,Y$3)/$A46</f>
        <v>0.53949579833613448</v>
      </c>
      <c r="Z46" s="34">
        <f>SUMIFS(Source_Data!$H$3:$H$52586,Source_Data!$A$3:$A$52586,$B46,Source_Data!$E$3:$E$52586,Z$3)/$A46</f>
        <v>0.53781512605042014</v>
      </c>
      <c r="AA46" s="34">
        <f>SUMIFS(Source_Data!$H$3:$H$52586,Source_Data!$A$3:$A$52586,$B46,Source_Data!$E$3:$E$52586,AA$3)/$A46</f>
        <v>0.52100840337815124</v>
      </c>
    </row>
    <row r="47" spans="1:27" x14ac:dyDescent="0.25">
      <c r="A47" s="10">
        <f>INDEX(Installed_Capacity!$H$6:$S$11,MATCH(YEAR(B47),Installed_Capacity!$G$6:$G$11,0),MATCH(C47,Installed_Capacity!$H$5:$S$5,0))</f>
        <v>595</v>
      </c>
      <c r="B47" s="1">
        <f>Date_List!A49</f>
        <v>43034</v>
      </c>
      <c r="C47" s="31">
        <f t="shared" si="1"/>
        <v>10</v>
      </c>
      <c r="D47" s="34">
        <f>SUMIFS(Source_Data!$H$3:$H$52586,Source_Data!$A$3:$A$52586,$B47,Source_Data!$E$3:$E$52586,D$3)/$A47</f>
        <v>0.33781512605042019</v>
      </c>
      <c r="E47" s="34">
        <f>SUMIFS(Source_Data!$H$3:$H$52586,Source_Data!$A$3:$A$52586,$B47,Source_Data!$E$3:$E$52586,E$3)/$A47</f>
        <v>0.55294117647058827</v>
      </c>
      <c r="F47" s="34">
        <f>SUMIFS(Source_Data!$H$3:$H$52586,Source_Data!$A$3:$A$52586,$B47,Source_Data!$E$3:$E$52586,F$3)/$A47</f>
        <v>0.55462184873949583</v>
      </c>
      <c r="G47" s="34">
        <f>SUMIFS(Source_Data!$H$3:$H$52586,Source_Data!$A$3:$A$52586,$B47,Source_Data!$E$3:$E$52586,G$3)/$A47</f>
        <v>0.55294117647058827</v>
      </c>
      <c r="H47" s="34">
        <f>SUMIFS(Source_Data!$H$3:$H$52586,Source_Data!$A$3:$A$52586,$B47,Source_Data!$E$3:$E$52586,H$3)/$A47</f>
        <v>0.55126050421848738</v>
      </c>
      <c r="I47" s="34">
        <f>SUMIFS(Source_Data!$H$3:$H$52586,Source_Data!$A$3:$A$52586,$B47,Source_Data!$E$3:$E$52586,I$3)/$A47</f>
        <v>0.57983193277310929</v>
      </c>
      <c r="J47" s="34">
        <f>SUMIFS(Source_Data!$H$3:$H$52586,Source_Data!$A$3:$A$52586,$B47,Source_Data!$E$3:$E$52586,J$3)/$A47</f>
        <v>0.55630252100840338</v>
      </c>
      <c r="K47" s="34">
        <f>SUMIFS(Source_Data!$H$3:$H$52586,Source_Data!$A$3:$A$52586,$B47,Source_Data!$E$3:$E$52586,K$3)/$A47</f>
        <v>2.1848739495798318E-2</v>
      </c>
      <c r="L47" s="34">
        <f>SUMIFS(Source_Data!$H$3:$H$52586,Source_Data!$A$3:$A$52586,$B47,Source_Data!$E$3:$E$52586,L$3)/$A47</f>
        <v>0</v>
      </c>
      <c r="M47" s="34">
        <f>SUMIFS(Source_Data!$H$3:$H$52586,Source_Data!$A$3:$A$52586,$B47,Source_Data!$E$3:$E$52586,M$3)/$A47</f>
        <v>0</v>
      </c>
      <c r="N47" s="34">
        <f>SUMIFS(Source_Data!$H$3:$H$52586,Source_Data!$A$3:$A$52586,$B47,Source_Data!$E$3:$E$52586,N$3)/$A47</f>
        <v>0</v>
      </c>
      <c r="O47" s="34">
        <f>SUMIFS(Source_Data!$H$3:$H$52586,Source_Data!$A$3:$A$52586,$B47,Source_Data!$E$3:$E$52586,O$3)/$A47</f>
        <v>0</v>
      </c>
      <c r="P47" s="34">
        <f>SUMIFS(Source_Data!$H$3:$H$52586,Source_Data!$A$3:$A$52586,$B47,Source_Data!$E$3:$E$52586,P$3)/$A47</f>
        <v>0</v>
      </c>
      <c r="Q47" s="34">
        <f>SUMIFS(Source_Data!$H$3:$H$52586,Source_Data!$A$3:$A$52586,$B47,Source_Data!$E$3:$E$52586,Q$3)/$A47</f>
        <v>0</v>
      </c>
      <c r="R47" s="34">
        <f>SUMIFS(Source_Data!$H$3:$H$52586,Source_Data!$A$3:$A$52586,$B47,Source_Data!$E$3:$E$52586,R$3)/$A47</f>
        <v>0</v>
      </c>
      <c r="S47" s="34">
        <f>SUMIFS(Source_Data!$H$3:$H$52586,Source_Data!$A$3:$A$52586,$B47,Source_Data!$E$3:$E$52586,S$3)/$A47</f>
        <v>0</v>
      </c>
      <c r="T47" s="34">
        <f>SUMIFS(Source_Data!$H$3:$H$52586,Source_Data!$A$3:$A$52586,$B47,Source_Data!$E$3:$E$52586,T$3)/$A47</f>
        <v>0</v>
      </c>
      <c r="U47" s="34">
        <f>SUMIFS(Source_Data!$H$3:$H$52586,Source_Data!$A$3:$A$52586,$B47,Source_Data!$E$3:$E$52586,U$3)/$A47</f>
        <v>0</v>
      </c>
      <c r="V47" s="34">
        <f>SUMIFS(Source_Data!$H$3:$H$52586,Source_Data!$A$3:$A$52586,$B47,Source_Data!$E$3:$E$52586,V$3)/$A47</f>
        <v>0</v>
      </c>
      <c r="W47" s="34">
        <f>SUMIFS(Source_Data!$H$3:$H$52586,Source_Data!$A$3:$A$52586,$B47,Source_Data!$E$3:$E$52586,W$3)/$A47</f>
        <v>0</v>
      </c>
      <c r="X47" s="34">
        <f>SUMIFS(Source_Data!$H$3:$H$52586,Source_Data!$A$3:$A$52586,$B47,Source_Data!$E$3:$E$52586,X$3)/$A47</f>
        <v>0</v>
      </c>
      <c r="Y47" s="34">
        <f>SUMIFS(Source_Data!$H$3:$H$52586,Source_Data!$A$3:$A$52586,$B47,Source_Data!$E$3:$E$52586,Y$3)/$A47</f>
        <v>0</v>
      </c>
      <c r="Z47" s="34">
        <f>SUMIFS(Source_Data!$H$3:$H$52586,Source_Data!$A$3:$A$52586,$B47,Source_Data!$E$3:$E$52586,Z$3)/$A47</f>
        <v>0</v>
      </c>
      <c r="AA47" s="34">
        <f>SUMIFS(Source_Data!$H$3:$H$52586,Source_Data!$A$3:$A$52586,$B47,Source_Data!$E$3:$E$52586,AA$3)/$A47</f>
        <v>0</v>
      </c>
    </row>
    <row r="48" spans="1:27" x14ac:dyDescent="0.25">
      <c r="A48" s="10">
        <f>INDEX(Installed_Capacity!$H$6:$S$11,MATCH(YEAR(B48),Installed_Capacity!$G$6:$G$11,0),MATCH(C48,Installed_Capacity!$H$5:$S$5,0))</f>
        <v>595</v>
      </c>
      <c r="B48" s="1">
        <f>Date_List!A50</f>
        <v>43024</v>
      </c>
      <c r="C48" s="31">
        <f t="shared" si="1"/>
        <v>10</v>
      </c>
      <c r="D48" s="34">
        <f>SUMIFS(Source_Data!$H$3:$H$52586,Source_Data!$A$3:$A$52586,$B48,Source_Data!$E$3:$E$52586,D$3)/$A48</f>
        <v>0.1848739495882353</v>
      </c>
      <c r="E48" s="34">
        <f>SUMIFS(Source_Data!$H$3:$H$52586,Source_Data!$A$3:$A$52586,$B48,Source_Data!$E$3:$E$52586,E$3)/$A48</f>
        <v>0.21344537815462183</v>
      </c>
      <c r="F48" s="34">
        <f>SUMIFS(Source_Data!$H$3:$H$52586,Source_Data!$A$3:$A$52586,$B48,Source_Data!$E$3:$E$52586,F$3)/$A48</f>
        <v>0.28235294117647058</v>
      </c>
      <c r="G48" s="34">
        <f>SUMIFS(Source_Data!$H$3:$H$52586,Source_Data!$A$3:$A$52586,$B48,Source_Data!$E$3:$E$52586,G$3)/$A48</f>
        <v>0.3462184874117647</v>
      </c>
      <c r="H48" s="34">
        <f>SUMIFS(Source_Data!$H$3:$H$52586,Source_Data!$A$3:$A$52586,$B48,Source_Data!$E$3:$E$52586,H$3)/$A48</f>
        <v>0.373109243697479</v>
      </c>
      <c r="I48" s="34">
        <f>SUMIFS(Source_Data!$H$3:$H$52586,Source_Data!$A$3:$A$52586,$B48,Source_Data!$E$3:$E$52586,I$3)/$A48</f>
        <v>0.43697478991596639</v>
      </c>
      <c r="J48" s="34">
        <f>SUMIFS(Source_Data!$H$3:$H$52586,Source_Data!$A$3:$A$52586,$B48,Source_Data!$E$3:$E$52586,J$3)/$A48</f>
        <v>0.47058823529411764</v>
      </c>
      <c r="K48" s="34">
        <f>SUMIFS(Source_Data!$H$3:$H$52586,Source_Data!$A$3:$A$52586,$B48,Source_Data!$E$3:$E$52586,K$3)/$A48</f>
        <v>0.39495798321008407</v>
      </c>
      <c r="L48" s="34">
        <f>SUMIFS(Source_Data!$H$3:$H$52586,Source_Data!$A$3:$A$52586,$B48,Source_Data!$E$3:$E$52586,L$3)/$A48</f>
        <v>0.31428571428571428</v>
      </c>
      <c r="M48" s="34">
        <f>SUMIFS(Source_Data!$H$3:$H$52586,Source_Data!$A$3:$A$52586,$B48,Source_Data!$E$3:$E$52586,M$3)/$A48</f>
        <v>0.39327731092436974</v>
      </c>
      <c r="N48" s="34">
        <f>SUMIFS(Source_Data!$H$3:$H$52586,Source_Data!$A$3:$A$52586,$B48,Source_Data!$E$3:$E$52586,N$3)/$A48</f>
        <v>0.43529411764705883</v>
      </c>
      <c r="O48" s="34">
        <f>SUMIFS(Source_Data!$H$3:$H$52586,Source_Data!$A$3:$A$52586,$B48,Source_Data!$E$3:$E$52586,O$3)/$A48</f>
        <v>0.37478991596638656</v>
      </c>
      <c r="P48" s="34">
        <f>SUMIFS(Source_Data!$H$3:$H$52586,Source_Data!$A$3:$A$52586,$B48,Source_Data!$E$3:$E$52586,P$3)/$A48</f>
        <v>0.39159663865546218</v>
      </c>
      <c r="Q48" s="34">
        <f>SUMIFS(Source_Data!$H$3:$H$52586,Source_Data!$A$3:$A$52586,$B48,Source_Data!$E$3:$E$52586,Q$3)/$A48</f>
        <v>0.43697478991596639</v>
      </c>
      <c r="R48" s="34">
        <f>SUMIFS(Source_Data!$H$3:$H$52586,Source_Data!$A$3:$A$52586,$B48,Source_Data!$E$3:$E$52586,R$3)/$A48</f>
        <v>0.38151260504201678</v>
      </c>
      <c r="S48" s="34">
        <f>SUMIFS(Source_Data!$H$3:$H$52586,Source_Data!$A$3:$A$52586,$B48,Source_Data!$E$3:$E$52586,S$3)/$A48</f>
        <v>0.33277310924369746</v>
      </c>
      <c r="T48" s="34">
        <f>SUMIFS(Source_Data!$H$3:$H$52586,Source_Data!$A$3:$A$52586,$B48,Source_Data!$E$3:$E$52586,T$3)/$A48</f>
        <v>0.31596638655462184</v>
      </c>
      <c r="U48" s="34">
        <f>SUMIFS(Source_Data!$H$3:$H$52586,Source_Data!$A$3:$A$52586,$B48,Source_Data!$E$3:$E$52586,U$3)/$A48</f>
        <v>0.38655462184873951</v>
      </c>
      <c r="V48" s="34">
        <f>SUMIFS(Source_Data!$H$3:$H$52586,Source_Data!$A$3:$A$52586,$B48,Source_Data!$E$3:$E$52586,V$3)/$A48</f>
        <v>0.5159663865546219</v>
      </c>
      <c r="W48" s="34">
        <f>SUMIFS(Source_Data!$H$3:$H$52586,Source_Data!$A$3:$A$52586,$B48,Source_Data!$E$3:$E$52586,W$3)/$A48</f>
        <v>0.50084033613445378</v>
      </c>
      <c r="X48" s="34">
        <f>SUMIFS(Source_Data!$H$3:$H$52586,Source_Data!$A$3:$A$52586,$B48,Source_Data!$E$3:$E$52586,X$3)/$A48</f>
        <v>0.54117647058823526</v>
      </c>
      <c r="Y48" s="34">
        <f>SUMIFS(Source_Data!$H$3:$H$52586,Source_Data!$A$3:$A$52586,$B48,Source_Data!$E$3:$E$52586,Y$3)/$A48</f>
        <v>0.52605042016806725</v>
      </c>
      <c r="Z48" s="34">
        <f>SUMIFS(Source_Data!$H$3:$H$52586,Source_Data!$A$3:$A$52586,$B48,Source_Data!$E$3:$E$52586,Z$3)/$A48</f>
        <v>0.53277310924369747</v>
      </c>
      <c r="AA48" s="34">
        <f>SUMIFS(Source_Data!$H$3:$H$52586,Source_Data!$A$3:$A$52586,$B48,Source_Data!$E$3:$E$52586,AA$3)/$A48</f>
        <v>0.50588235294117645</v>
      </c>
    </row>
    <row r="49" spans="1:27" x14ac:dyDescent="0.25">
      <c r="A49" s="10">
        <f>INDEX(Installed_Capacity!$H$6:$S$11,MATCH(YEAR(B49),Installed_Capacity!$G$6:$G$11,0),MATCH(C49,Installed_Capacity!$H$5:$S$5,0))</f>
        <v>595</v>
      </c>
      <c r="B49" s="1">
        <f>Date_List!A51</f>
        <v>43061</v>
      </c>
      <c r="C49" s="31">
        <f t="shared" si="1"/>
        <v>11</v>
      </c>
      <c r="D49" s="34">
        <f>SUMIFS(Source_Data!$H$3:$H$52586,Source_Data!$A$3:$A$52586,$B49,Source_Data!$E$3:$E$52586,D$3)/$A49</f>
        <v>0</v>
      </c>
      <c r="E49" s="34">
        <f>SUMIFS(Source_Data!$H$3:$H$52586,Source_Data!$A$3:$A$52586,$B49,Source_Data!$E$3:$E$52586,E$3)/$A49</f>
        <v>0</v>
      </c>
      <c r="F49" s="34">
        <f>SUMIFS(Source_Data!$H$3:$H$52586,Source_Data!$A$3:$A$52586,$B49,Source_Data!$E$3:$E$52586,F$3)/$A49</f>
        <v>1.6806722697478991E-2</v>
      </c>
      <c r="G49" s="34">
        <f>SUMIFS(Source_Data!$H$3:$H$52586,Source_Data!$A$3:$A$52586,$B49,Source_Data!$E$3:$E$52586,G$3)/$A49</f>
        <v>6.7226890756302518E-2</v>
      </c>
      <c r="H49" s="34">
        <f>SUMIFS(Source_Data!$H$3:$H$52586,Source_Data!$A$3:$A$52586,$B49,Source_Data!$E$3:$E$52586,H$3)/$A49</f>
        <v>8.9075630252100843E-2</v>
      </c>
      <c r="I49" s="34">
        <f>SUMIFS(Source_Data!$H$3:$H$52586,Source_Data!$A$3:$A$52586,$B49,Source_Data!$E$3:$E$52586,I$3)/$A49</f>
        <v>0.13109243697478992</v>
      </c>
      <c r="J49" s="34">
        <f>SUMIFS(Source_Data!$H$3:$H$52586,Source_Data!$A$3:$A$52586,$B49,Source_Data!$E$3:$E$52586,J$3)/$A49</f>
        <v>0.13109243697478992</v>
      </c>
      <c r="K49" s="34">
        <f>SUMIFS(Source_Data!$H$3:$H$52586,Source_Data!$A$3:$A$52586,$B49,Source_Data!$E$3:$E$52586,K$3)/$A49</f>
        <v>0.13109243697478992</v>
      </c>
      <c r="L49" s="34">
        <f>SUMIFS(Source_Data!$H$3:$H$52586,Source_Data!$A$3:$A$52586,$B49,Source_Data!$E$3:$E$52586,L$3)/$A49</f>
        <v>0.1915966386554622</v>
      </c>
      <c r="M49" s="34">
        <f>SUMIFS(Source_Data!$H$3:$H$52586,Source_Data!$A$3:$A$52586,$B49,Source_Data!$E$3:$E$52586,M$3)/$A49</f>
        <v>0.19495798319327731</v>
      </c>
      <c r="N49" s="34">
        <f>SUMIFS(Source_Data!$H$3:$H$52586,Source_Data!$A$3:$A$52586,$B49,Source_Data!$E$3:$E$52586,N$3)/$A49</f>
        <v>0.25882352941176473</v>
      </c>
      <c r="O49" s="34">
        <f>SUMIFS(Source_Data!$H$3:$H$52586,Source_Data!$A$3:$A$52586,$B49,Source_Data!$E$3:$E$52586,O$3)/$A49</f>
        <v>0.21512605042016808</v>
      </c>
      <c r="P49" s="34">
        <f>SUMIFS(Source_Data!$H$3:$H$52586,Source_Data!$A$3:$A$52586,$B49,Source_Data!$E$3:$E$52586,P$3)/$A49</f>
        <v>0.14957983193277311</v>
      </c>
      <c r="Q49" s="34">
        <f>SUMIFS(Source_Data!$H$3:$H$52586,Source_Data!$A$3:$A$52586,$B49,Source_Data!$E$3:$E$52586,Q$3)/$A49</f>
        <v>7.2268907563025217E-2</v>
      </c>
      <c r="R49" s="34">
        <f>SUMIFS(Source_Data!$H$3:$H$52586,Source_Data!$A$3:$A$52586,$B49,Source_Data!$E$3:$E$52586,R$3)/$A49</f>
        <v>5.378151260504202E-2</v>
      </c>
      <c r="S49" s="34">
        <f>SUMIFS(Source_Data!$H$3:$H$52586,Source_Data!$A$3:$A$52586,$B49,Source_Data!$E$3:$E$52586,S$3)/$A49</f>
        <v>6.386554621848739E-2</v>
      </c>
      <c r="T49" s="34">
        <f>SUMIFS(Source_Data!$H$3:$H$52586,Source_Data!$A$3:$A$52586,$B49,Source_Data!$E$3:$E$52586,T$3)/$A49</f>
        <v>6.0504201697478992E-2</v>
      </c>
      <c r="U49" s="34">
        <f>SUMIFS(Source_Data!$H$3:$H$52586,Source_Data!$A$3:$A$52586,$B49,Source_Data!$E$3:$E$52586,U$3)/$A49</f>
        <v>8.5714285714285715E-2</v>
      </c>
      <c r="V49" s="34">
        <f>SUMIFS(Source_Data!$H$3:$H$52586,Source_Data!$A$3:$A$52586,$B49,Source_Data!$E$3:$E$52586,V$3)/$A49</f>
        <v>0.14621848739495799</v>
      </c>
      <c r="W49" s="34">
        <f>SUMIFS(Source_Data!$H$3:$H$52586,Source_Data!$A$3:$A$52586,$B49,Source_Data!$E$3:$E$52586,W$3)/$A49</f>
        <v>0.18487394957983194</v>
      </c>
      <c r="X49" s="34">
        <f>SUMIFS(Source_Data!$H$3:$H$52586,Source_Data!$A$3:$A$52586,$B49,Source_Data!$E$3:$E$52586,X$3)/$A49</f>
        <v>0.14789915966386555</v>
      </c>
      <c r="Y49" s="34">
        <f>SUMIFS(Source_Data!$H$3:$H$52586,Source_Data!$A$3:$A$52586,$B49,Source_Data!$E$3:$E$52586,Y$3)/$A49</f>
        <v>9.9159663882352936E-2</v>
      </c>
      <c r="Z49" s="34">
        <f>SUMIFS(Source_Data!$H$3:$H$52586,Source_Data!$A$3:$A$52586,$B49,Source_Data!$E$3:$E$52586,Z$3)/$A49</f>
        <v>5.378151260504202E-2</v>
      </c>
      <c r="AA49" s="34">
        <f>SUMIFS(Source_Data!$H$3:$H$52586,Source_Data!$A$3:$A$52586,$B49,Source_Data!$E$3:$E$52586,AA$3)/$A49</f>
        <v>5.3781512621848743E-2</v>
      </c>
    </row>
    <row r="50" spans="1:27" x14ac:dyDescent="0.25">
      <c r="A50" s="10">
        <f>INDEX(Installed_Capacity!$H$6:$S$11,MATCH(YEAR(B50),Installed_Capacity!$G$6:$G$11,0),MATCH(C50,Installed_Capacity!$H$5:$S$5,0))</f>
        <v>595</v>
      </c>
      <c r="B50" s="1">
        <f>Date_List!A52</f>
        <v>43067</v>
      </c>
      <c r="C50" s="31">
        <f t="shared" si="1"/>
        <v>11</v>
      </c>
      <c r="D50" s="34">
        <f>SUMIFS(Source_Data!$H$3:$H$52586,Source_Data!$A$3:$A$52586,$B50,Source_Data!$E$3:$E$52586,D$3)/$A50</f>
        <v>0.49411764705882355</v>
      </c>
      <c r="E50" s="34">
        <f>SUMIFS(Source_Data!$H$3:$H$52586,Source_Data!$A$3:$A$52586,$B50,Source_Data!$E$3:$E$52586,E$3)/$A50</f>
        <v>0.49075630252100838</v>
      </c>
      <c r="F50" s="34">
        <f>SUMIFS(Source_Data!$H$3:$H$52586,Source_Data!$A$3:$A$52586,$B50,Source_Data!$E$3:$E$52586,F$3)/$A50</f>
        <v>0.43865546218487395</v>
      </c>
      <c r="G50" s="34">
        <f>SUMIFS(Source_Data!$H$3:$H$52586,Source_Data!$A$3:$A$52586,$B50,Source_Data!$E$3:$E$52586,G$3)/$A50</f>
        <v>0.46050420168067224</v>
      </c>
      <c r="H50" s="34">
        <f>SUMIFS(Source_Data!$H$3:$H$52586,Source_Data!$A$3:$A$52586,$B50,Source_Data!$E$3:$E$52586,H$3)/$A50</f>
        <v>0.42184873949579832</v>
      </c>
      <c r="I50" s="34">
        <f>SUMIFS(Source_Data!$H$3:$H$52586,Source_Data!$A$3:$A$52586,$B50,Source_Data!$E$3:$E$52586,I$3)/$A50</f>
        <v>0.32605042016806723</v>
      </c>
      <c r="J50" s="34">
        <f>SUMIFS(Source_Data!$H$3:$H$52586,Source_Data!$A$3:$A$52586,$B50,Source_Data!$E$3:$E$52586,J$3)/$A50</f>
        <v>0.40168067226890758</v>
      </c>
      <c r="K50" s="34">
        <f>SUMIFS(Source_Data!$H$3:$H$52586,Source_Data!$A$3:$A$52586,$B50,Source_Data!$E$3:$E$52586,K$3)/$A50</f>
        <v>0.49411764705882355</v>
      </c>
      <c r="L50" s="34">
        <f>SUMIFS(Source_Data!$H$3:$H$52586,Source_Data!$A$3:$A$52586,$B50,Source_Data!$E$3:$E$52586,L$3)/$A50</f>
        <v>0.49411764705882355</v>
      </c>
      <c r="M50" s="34">
        <f>SUMIFS(Source_Data!$H$3:$H$52586,Source_Data!$A$3:$A$52586,$B50,Source_Data!$E$3:$E$52586,M$3)/$A50</f>
        <v>0.49411764705882355</v>
      </c>
      <c r="N50" s="34">
        <f>SUMIFS(Source_Data!$H$3:$H$52586,Source_Data!$A$3:$A$52586,$B50,Source_Data!$E$3:$E$52586,N$3)/$A50</f>
        <v>0.49411764705882355</v>
      </c>
      <c r="O50" s="34">
        <f>SUMIFS(Source_Data!$H$3:$H$52586,Source_Data!$A$3:$A$52586,$B50,Source_Data!$E$3:$E$52586,O$3)/$A50</f>
        <v>0.49243697478991599</v>
      </c>
      <c r="P50" s="34">
        <f>SUMIFS(Source_Data!$H$3:$H$52586,Source_Data!$A$3:$A$52586,$B50,Source_Data!$E$3:$E$52586,P$3)/$A50</f>
        <v>0.49411764705882355</v>
      </c>
      <c r="Q50" s="34">
        <f>SUMIFS(Source_Data!$H$3:$H$52586,Source_Data!$A$3:$A$52586,$B50,Source_Data!$E$3:$E$52586,Q$3)/$A50</f>
        <v>0.49411764705882355</v>
      </c>
      <c r="R50" s="34">
        <f>SUMIFS(Source_Data!$H$3:$H$52586,Source_Data!$A$3:$A$52586,$B50,Source_Data!$E$3:$E$52586,R$3)/$A50</f>
        <v>0.49243697478991599</v>
      </c>
      <c r="S50" s="34">
        <f>SUMIFS(Source_Data!$H$3:$H$52586,Source_Data!$A$3:$A$52586,$B50,Source_Data!$E$3:$E$52586,S$3)/$A50</f>
        <v>0.49411764705882355</v>
      </c>
      <c r="T50" s="34">
        <f>SUMIFS(Source_Data!$H$3:$H$52586,Source_Data!$A$3:$A$52586,$B50,Source_Data!$E$3:$E$52586,T$3)/$A50</f>
        <v>0.3831932773109244</v>
      </c>
      <c r="U50" s="34">
        <f>SUMIFS(Source_Data!$H$3:$H$52586,Source_Data!$A$3:$A$52586,$B50,Source_Data!$E$3:$E$52586,U$3)/$A50</f>
        <v>0.29075630252100843</v>
      </c>
      <c r="V50" s="34">
        <f>SUMIFS(Source_Data!$H$3:$H$52586,Source_Data!$A$3:$A$52586,$B50,Source_Data!$E$3:$E$52586,V$3)/$A50</f>
        <v>0.1915966386554622</v>
      </c>
      <c r="W50" s="34">
        <f>SUMIFS(Source_Data!$H$3:$H$52586,Source_Data!$A$3:$A$52586,$B50,Source_Data!$E$3:$E$52586,W$3)/$A50</f>
        <v>0.22521008403361345</v>
      </c>
      <c r="X50" s="34">
        <f>SUMIFS(Source_Data!$H$3:$H$52586,Source_Data!$A$3:$A$52586,$B50,Source_Data!$E$3:$E$52586,X$3)/$A50</f>
        <v>0.20672268909243696</v>
      </c>
      <c r="Y50" s="34">
        <f>SUMIFS(Source_Data!$H$3:$H$52586,Source_Data!$A$3:$A$52586,$B50,Source_Data!$E$3:$E$52586,Y$3)/$A50</f>
        <v>0.42184873949579832</v>
      </c>
      <c r="Z50" s="34">
        <f>SUMIFS(Source_Data!$H$3:$H$52586,Source_Data!$A$3:$A$52586,$B50,Source_Data!$E$3:$E$52586,Z$3)/$A50</f>
        <v>0.40504201680672269</v>
      </c>
      <c r="AA50" s="34">
        <f>SUMIFS(Source_Data!$H$3:$H$52586,Source_Data!$A$3:$A$52586,$B50,Source_Data!$E$3:$E$52586,AA$3)/$A50</f>
        <v>0.11092436976470588</v>
      </c>
    </row>
    <row r="51" spans="1:27" x14ac:dyDescent="0.25">
      <c r="A51" s="10">
        <f>INDEX(Installed_Capacity!$H$6:$S$11,MATCH(YEAR(B51),Installed_Capacity!$G$6:$G$11,0),MATCH(C51,Installed_Capacity!$H$5:$S$5,0))</f>
        <v>595</v>
      </c>
      <c r="B51" s="1">
        <f>Date_List!A53</f>
        <v>43068</v>
      </c>
      <c r="C51" s="31">
        <f t="shared" si="1"/>
        <v>11</v>
      </c>
      <c r="D51" s="34">
        <f>SUMIFS(Source_Data!$H$3:$H$52586,Source_Data!$A$3:$A$52586,$B51,Source_Data!$E$3:$E$52586,D$3)/$A51</f>
        <v>6.5546218487394961E-2</v>
      </c>
      <c r="E51" s="34">
        <f>SUMIFS(Source_Data!$H$3:$H$52586,Source_Data!$A$3:$A$52586,$B51,Source_Data!$E$3:$E$52586,E$3)/$A51</f>
        <v>8.7394957983193272E-2</v>
      </c>
      <c r="F51" s="34">
        <f>SUMIFS(Source_Data!$H$3:$H$52586,Source_Data!$A$3:$A$52586,$B51,Source_Data!$E$3:$E$52586,F$3)/$A51</f>
        <v>5.8823529411764705E-2</v>
      </c>
      <c r="G51" s="34">
        <f>SUMIFS(Source_Data!$H$3:$H$52586,Source_Data!$A$3:$A$52586,$B51,Source_Data!$E$3:$E$52586,G$3)/$A51</f>
        <v>1.6806722687394957E-2</v>
      </c>
      <c r="H51" s="34">
        <f>SUMIFS(Source_Data!$H$3:$H$52586,Source_Data!$A$3:$A$52586,$B51,Source_Data!$E$3:$E$52586,H$3)/$A51</f>
        <v>1.8487394957983194E-2</v>
      </c>
      <c r="I51" s="34">
        <f>SUMIFS(Source_Data!$H$3:$H$52586,Source_Data!$A$3:$A$52586,$B51,Source_Data!$E$3:$E$52586,I$3)/$A51</f>
        <v>3.361344537647059E-2</v>
      </c>
      <c r="J51" s="34">
        <f>SUMIFS(Source_Data!$H$3:$H$52586,Source_Data!$A$3:$A$52586,$B51,Source_Data!$E$3:$E$52586,J$3)/$A51</f>
        <v>7.2268907563025217E-2</v>
      </c>
      <c r="K51" s="34">
        <f>SUMIFS(Source_Data!$H$3:$H$52586,Source_Data!$A$3:$A$52586,$B51,Source_Data!$E$3:$E$52586,K$3)/$A51</f>
        <v>8.2352941176470587E-2</v>
      </c>
      <c r="L51" s="34">
        <f>SUMIFS(Source_Data!$H$3:$H$52586,Source_Data!$A$3:$A$52586,$B51,Source_Data!$E$3:$E$52586,L$3)/$A51</f>
        <v>0.18991596638655461</v>
      </c>
      <c r="M51" s="34">
        <f>SUMIFS(Source_Data!$H$3:$H$52586,Source_Data!$A$3:$A$52586,$B51,Source_Data!$E$3:$E$52586,M$3)/$A51</f>
        <v>0.42184873949579832</v>
      </c>
      <c r="N51" s="34">
        <f>SUMIFS(Source_Data!$H$3:$H$52586,Source_Data!$A$3:$A$52586,$B51,Source_Data!$E$3:$E$52586,N$3)/$A51</f>
        <v>0.49075630252100838</v>
      </c>
      <c r="O51" s="34">
        <f>SUMIFS(Source_Data!$H$3:$H$52586,Source_Data!$A$3:$A$52586,$B51,Source_Data!$E$3:$E$52586,O$3)/$A51</f>
        <v>0.49243697478991599</v>
      </c>
      <c r="P51" s="34">
        <f>SUMIFS(Source_Data!$H$3:$H$52586,Source_Data!$A$3:$A$52586,$B51,Source_Data!$E$3:$E$52586,P$3)/$A51</f>
        <v>0.49411764705882355</v>
      </c>
      <c r="Q51" s="34">
        <f>SUMIFS(Source_Data!$H$3:$H$52586,Source_Data!$A$3:$A$52586,$B51,Source_Data!$E$3:$E$52586,Q$3)/$A51</f>
        <v>0.47731092436974792</v>
      </c>
      <c r="R51" s="34">
        <f>SUMIFS(Source_Data!$H$3:$H$52586,Source_Data!$A$3:$A$52586,$B51,Source_Data!$E$3:$E$52586,R$3)/$A51</f>
        <v>0.41008403361344536</v>
      </c>
      <c r="S51" s="34">
        <f>SUMIFS(Source_Data!$H$3:$H$52586,Source_Data!$A$3:$A$52586,$B51,Source_Data!$E$3:$E$52586,S$3)/$A51</f>
        <v>0.33949579831932775</v>
      </c>
      <c r="T51" s="34">
        <f>SUMIFS(Source_Data!$H$3:$H$52586,Source_Data!$A$3:$A$52586,$B51,Source_Data!$E$3:$E$52586,T$3)/$A51</f>
        <v>0.41848739495798321</v>
      </c>
      <c r="U51" s="34">
        <f>SUMIFS(Source_Data!$H$3:$H$52586,Source_Data!$A$3:$A$52586,$B51,Source_Data!$E$3:$E$52586,U$3)/$A51</f>
        <v>0.49243697478991599</v>
      </c>
      <c r="V51" s="34">
        <f>SUMIFS(Source_Data!$H$3:$H$52586,Source_Data!$A$3:$A$52586,$B51,Source_Data!$E$3:$E$52586,V$3)/$A51</f>
        <v>0.49411764705882355</v>
      </c>
      <c r="W51" s="34">
        <f>SUMIFS(Source_Data!$H$3:$H$52586,Source_Data!$A$3:$A$52586,$B51,Source_Data!$E$3:$E$52586,W$3)/$A51</f>
        <v>0.49411764705882355</v>
      </c>
      <c r="X51" s="34">
        <f>SUMIFS(Source_Data!$H$3:$H$52586,Source_Data!$A$3:$A$52586,$B51,Source_Data!$E$3:$E$52586,X$3)/$A51</f>
        <v>0.49075630252100838</v>
      </c>
      <c r="Y51" s="34">
        <f>SUMIFS(Source_Data!$H$3:$H$52586,Source_Data!$A$3:$A$52586,$B51,Source_Data!$E$3:$E$52586,Y$3)/$A51</f>
        <v>0.39159663865546218</v>
      </c>
      <c r="Z51" s="34">
        <f>SUMIFS(Source_Data!$H$3:$H$52586,Source_Data!$A$3:$A$52586,$B51,Source_Data!$E$3:$E$52586,Z$3)/$A51</f>
        <v>0.46554621848739497</v>
      </c>
      <c r="AA51" s="34">
        <f>SUMIFS(Source_Data!$H$3:$H$52586,Source_Data!$A$3:$A$52586,$B51,Source_Data!$E$3:$E$52586,AA$3)/$A51</f>
        <v>0</v>
      </c>
    </row>
    <row r="52" spans="1:27" x14ac:dyDescent="0.25">
      <c r="A52" s="10">
        <f>INDEX(Installed_Capacity!$H$6:$S$11,MATCH(YEAR(B52),Installed_Capacity!$G$6:$G$11,0),MATCH(C52,Installed_Capacity!$H$5:$S$5,0))</f>
        <v>595</v>
      </c>
      <c r="B52" s="1">
        <f>Date_List!A54</f>
        <v>43060</v>
      </c>
      <c r="C52" s="31">
        <f t="shared" si="1"/>
        <v>11</v>
      </c>
      <c r="D52" s="34">
        <f>SUMIFS(Source_Data!$H$3:$H$52586,Source_Data!$A$3:$A$52586,$B52,Source_Data!$E$3:$E$52586,D$3)/$A52</f>
        <v>0.42521008403361343</v>
      </c>
      <c r="E52" s="34">
        <f>SUMIFS(Source_Data!$H$3:$H$52586,Source_Data!$A$3:$A$52586,$B52,Source_Data!$E$3:$E$52586,E$3)/$A52</f>
        <v>0.26050420168067229</v>
      </c>
      <c r="F52" s="34">
        <f>SUMIFS(Source_Data!$H$3:$H$52586,Source_Data!$A$3:$A$52586,$B52,Source_Data!$E$3:$E$52586,F$3)/$A52</f>
        <v>0.45882352941176469</v>
      </c>
      <c r="G52" s="34">
        <f>SUMIFS(Source_Data!$H$3:$H$52586,Source_Data!$A$3:$A$52586,$B52,Source_Data!$E$3:$E$52586,G$3)/$A52</f>
        <v>0.39327731092436974</v>
      </c>
      <c r="H52" s="34">
        <f>SUMIFS(Source_Data!$H$3:$H$52586,Source_Data!$A$3:$A$52586,$B52,Source_Data!$E$3:$E$52586,H$3)/$A52</f>
        <v>0.23025210085714287</v>
      </c>
      <c r="I52" s="34">
        <f>SUMIFS(Source_Data!$H$3:$H$52586,Source_Data!$A$3:$A$52586,$B52,Source_Data!$E$3:$E$52586,I$3)/$A52</f>
        <v>0.33949579831932775</v>
      </c>
      <c r="J52" s="34">
        <f>SUMIFS(Source_Data!$H$3:$H$52586,Source_Data!$A$3:$A$52586,$B52,Source_Data!$E$3:$E$52586,J$3)/$A52</f>
        <v>0.32605042016806723</v>
      </c>
      <c r="K52" s="34">
        <f>SUMIFS(Source_Data!$H$3:$H$52586,Source_Data!$A$3:$A$52586,$B52,Source_Data!$E$3:$E$52586,K$3)/$A52</f>
        <v>0.23697478991596638</v>
      </c>
      <c r="L52" s="34">
        <f>SUMIFS(Source_Data!$H$3:$H$52586,Source_Data!$A$3:$A$52586,$B52,Source_Data!$E$3:$E$52586,L$3)/$A52</f>
        <v>0.47563025210084031</v>
      </c>
      <c r="M52" s="34">
        <f>SUMIFS(Source_Data!$H$3:$H$52586,Source_Data!$A$3:$A$52586,$B52,Source_Data!$E$3:$E$52586,M$3)/$A52</f>
        <v>0.49411764705882355</v>
      </c>
      <c r="N52" s="34">
        <f>SUMIFS(Source_Data!$H$3:$H$52586,Source_Data!$A$3:$A$52586,$B52,Source_Data!$E$3:$E$52586,N$3)/$A52</f>
        <v>0.49411764705882355</v>
      </c>
      <c r="O52" s="34">
        <f>SUMIFS(Source_Data!$H$3:$H$52586,Source_Data!$A$3:$A$52586,$B52,Source_Data!$E$3:$E$52586,O$3)/$A52</f>
        <v>0.49411764705882355</v>
      </c>
      <c r="P52" s="34">
        <f>SUMIFS(Source_Data!$H$3:$H$52586,Source_Data!$A$3:$A$52586,$B52,Source_Data!$E$3:$E$52586,P$3)/$A52</f>
        <v>0.49243697478991599</v>
      </c>
      <c r="Q52" s="34">
        <f>SUMIFS(Source_Data!$H$3:$H$52586,Source_Data!$A$3:$A$52586,$B52,Source_Data!$E$3:$E$52586,Q$3)/$A52</f>
        <v>0.49411764705882355</v>
      </c>
      <c r="R52" s="34">
        <f>SUMIFS(Source_Data!$H$3:$H$52586,Source_Data!$A$3:$A$52586,$B52,Source_Data!$E$3:$E$52586,R$3)/$A52</f>
        <v>0.49411764705882355</v>
      </c>
      <c r="S52" s="34">
        <f>SUMIFS(Source_Data!$H$3:$H$52586,Source_Data!$A$3:$A$52586,$B52,Source_Data!$E$3:$E$52586,S$3)/$A52</f>
        <v>0.47394957983193275</v>
      </c>
      <c r="T52" s="34">
        <f>SUMIFS(Source_Data!$H$3:$H$52586,Source_Data!$A$3:$A$52586,$B52,Source_Data!$E$3:$E$52586,T$3)/$A52</f>
        <v>0.42184873949579832</v>
      </c>
      <c r="U52" s="34">
        <f>SUMIFS(Source_Data!$H$3:$H$52586,Source_Data!$A$3:$A$52586,$B52,Source_Data!$E$3:$E$52586,U$3)/$A52</f>
        <v>0.44537815126050423</v>
      </c>
      <c r="V52" s="34">
        <f>SUMIFS(Source_Data!$H$3:$H$52586,Source_Data!$A$3:$A$52586,$B52,Source_Data!$E$3:$E$52586,V$3)/$A52</f>
        <v>0.34285714285714286</v>
      </c>
      <c r="W52" s="34">
        <f>SUMIFS(Source_Data!$H$3:$H$52586,Source_Data!$A$3:$A$52586,$B52,Source_Data!$E$3:$E$52586,W$3)/$A52</f>
        <v>9.07563025210084E-2</v>
      </c>
      <c r="X52" s="34">
        <f>SUMIFS(Source_Data!$H$3:$H$52586,Source_Data!$A$3:$A$52586,$B52,Source_Data!$E$3:$E$52586,X$3)/$A52</f>
        <v>2.0168067233613446E-2</v>
      </c>
      <c r="Y52" s="34">
        <f>SUMIFS(Source_Data!$H$3:$H$52586,Source_Data!$A$3:$A$52586,$B52,Source_Data!$E$3:$E$52586,Y$3)/$A52</f>
        <v>1.1764705887394958E-2</v>
      </c>
      <c r="Z52" s="34">
        <f>SUMIFS(Source_Data!$H$3:$H$52586,Source_Data!$A$3:$A$52586,$B52,Source_Data!$E$3:$E$52586,Z$3)/$A52</f>
        <v>0</v>
      </c>
      <c r="AA52" s="34">
        <f>SUMIFS(Source_Data!$H$3:$H$52586,Source_Data!$A$3:$A$52586,$B52,Source_Data!$E$3:$E$52586,AA$3)/$A52</f>
        <v>0</v>
      </c>
    </row>
    <row r="53" spans="1:27" x14ac:dyDescent="0.25">
      <c r="A53" s="10">
        <f>INDEX(Installed_Capacity!$H$6:$S$11,MATCH(YEAR(B53),Installed_Capacity!$G$6:$G$11,0),MATCH(C53,Installed_Capacity!$H$5:$S$5,0))</f>
        <v>595</v>
      </c>
      <c r="B53" s="1">
        <f>Date_List!A55</f>
        <v>43047</v>
      </c>
      <c r="C53" s="31">
        <f t="shared" si="1"/>
        <v>11</v>
      </c>
      <c r="D53" s="34">
        <f>SUMIFS(Source_Data!$H$3:$H$52586,Source_Data!$A$3:$A$52586,$B53,Source_Data!$E$3:$E$52586,D$3)/$A53</f>
        <v>1.8487394959663866E-2</v>
      </c>
      <c r="E53" s="34">
        <f>SUMIFS(Source_Data!$H$3:$H$52586,Source_Data!$A$3:$A$52586,$B53,Source_Data!$E$3:$E$52586,E$3)/$A53</f>
        <v>2.6890756297478991E-2</v>
      </c>
      <c r="F53" s="34">
        <f>SUMIFS(Source_Data!$H$3:$H$52586,Source_Data!$A$3:$A$52586,$B53,Source_Data!$E$3:$E$52586,F$3)/$A53</f>
        <v>4.7058823537815125E-2</v>
      </c>
      <c r="G53" s="34">
        <f>SUMIFS(Source_Data!$H$3:$H$52586,Source_Data!$A$3:$A$52586,$B53,Source_Data!$E$3:$E$52586,G$3)/$A53</f>
        <v>2.8571428559663863E-2</v>
      </c>
      <c r="H53" s="34">
        <f>SUMIFS(Source_Data!$H$3:$H$52586,Source_Data!$A$3:$A$52586,$B53,Source_Data!$E$3:$E$52586,H$3)/$A53</f>
        <v>1.680672268907563E-2</v>
      </c>
      <c r="I53" s="34">
        <f>SUMIFS(Source_Data!$H$3:$H$52586,Source_Data!$A$3:$A$52586,$B53,Source_Data!$E$3:$E$52586,I$3)/$A53</f>
        <v>3.3613445462184872E-3</v>
      </c>
      <c r="J53" s="34">
        <f>SUMIFS(Source_Data!$H$3:$H$52586,Source_Data!$A$3:$A$52586,$B53,Source_Data!$E$3:$E$52586,J$3)/$A53</f>
        <v>3.3613445361344537E-3</v>
      </c>
      <c r="K53" s="34">
        <f>SUMIFS(Source_Data!$H$3:$H$52586,Source_Data!$A$3:$A$52586,$B53,Source_Data!$E$3:$E$52586,K$3)/$A53</f>
        <v>0</v>
      </c>
      <c r="L53" s="34">
        <f>SUMIFS(Source_Data!$H$3:$H$52586,Source_Data!$A$3:$A$52586,$B53,Source_Data!$E$3:$E$52586,L$3)/$A53</f>
        <v>1.8487394949579832E-2</v>
      </c>
      <c r="M53" s="34">
        <f>SUMIFS(Source_Data!$H$3:$H$52586,Source_Data!$A$3:$A$52586,$B53,Source_Data!$E$3:$E$52586,M$3)/$A53</f>
        <v>3.0252100836974789E-2</v>
      </c>
      <c r="N53" s="34">
        <f>SUMIFS(Source_Data!$H$3:$H$52586,Source_Data!$A$3:$A$52586,$B53,Source_Data!$E$3:$E$52586,N$3)/$A53</f>
        <v>2.3529411759663867E-2</v>
      </c>
      <c r="O53" s="34">
        <f>SUMIFS(Source_Data!$H$3:$H$52586,Source_Data!$A$3:$A$52586,$B53,Source_Data!$E$3:$E$52586,O$3)/$A53</f>
        <v>5.0420168067226894E-3</v>
      </c>
      <c r="P53" s="34">
        <f>SUMIFS(Source_Data!$H$3:$H$52586,Source_Data!$A$3:$A$52586,$B53,Source_Data!$E$3:$E$52586,P$3)/$A53</f>
        <v>0</v>
      </c>
      <c r="Q53" s="34">
        <f>SUMIFS(Source_Data!$H$3:$H$52586,Source_Data!$A$3:$A$52586,$B53,Source_Data!$E$3:$E$52586,Q$3)/$A53</f>
        <v>0</v>
      </c>
      <c r="R53" s="34">
        <f>SUMIFS(Source_Data!$H$3:$H$52586,Source_Data!$A$3:$A$52586,$B53,Source_Data!$E$3:$E$52586,R$3)/$A53</f>
        <v>0</v>
      </c>
      <c r="S53" s="34">
        <f>SUMIFS(Source_Data!$H$3:$H$52586,Source_Data!$A$3:$A$52586,$B53,Source_Data!$E$3:$E$52586,S$3)/$A53</f>
        <v>3.3613445243697478E-3</v>
      </c>
      <c r="T53" s="34">
        <f>SUMIFS(Source_Data!$H$3:$H$52586,Source_Data!$A$3:$A$52586,$B53,Source_Data!$E$3:$E$52586,T$3)/$A53</f>
        <v>4.3697478991596636E-2</v>
      </c>
      <c r="U53" s="34">
        <f>SUMIFS(Source_Data!$H$3:$H$52586,Source_Data!$A$3:$A$52586,$B53,Source_Data!$E$3:$E$52586,U$3)/$A53</f>
        <v>0.10756302522689075</v>
      </c>
      <c r="V53" s="34">
        <f>SUMIFS(Source_Data!$H$3:$H$52586,Source_Data!$A$3:$A$52586,$B53,Source_Data!$E$3:$E$52586,V$3)/$A53</f>
        <v>0.16974789917647057</v>
      </c>
      <c r="W53" s="34">
        <f>SUMIFS(Source_Data!$H$3:$H$52586,Source_Data!$A$3:$A$52586,$B53,Source_Data!$E$3:$E$52586,W$3)/$A53</f>
        <v>0.1865546218487395</v>
      </c>
      <c r="X53" s="34">
        <f>SUMIFS(Source_Data!$H$3:$H$52586,Source_Data!$A$3:$A$52586,$B53,Source_Data!$E$3:$E$52586,X$3)/$A53</f>
        <v>0.31260504203361344</v>
      </c>
      <c r="Y53" s="34">
        <f>SUMIFS(Source_Data!$H$3:$H$52586,Source_Data!$A$3:$A$52586,$B53,Source_Data!$E$3:$E$52586,Y$3)/$A53</f>
        <v>0.32436974789915968</v>
      </c>
      <c r="Z53" s="34">
        <f>SUMIFS(Source_Data!$H$3:$H$52586,Source_Data!$A$3:$A$52586,$B53,Source_Data!$E$3:$E$52586,Z$3)/$A53</f>
        <v>0.4</v>
      </c>
      <c r="AA53" s="34">
        <f>SUMIFS(Source_Data!$H$3:$H$52586,Source_Data!$A$3:$A$52586,$B53,Source_Data!$E$3:$E$52586,AA$3)/$A53</f>
        <v>0.37478991596638656</v>
      </c>
    </row>
    <row r="54" spans="1:27" x14ac:dyDescent="0.25">
      <c r="A54" s="10">
        <f>INDEX(Installed_Capacity!$H$6:$S$11,MATCH(YEAR(B54),Installed_Capacity!$G$6:$G$11,0),MATCH(C54,Installed_Capacity!$H$5:$S$5,0))</f>
        <v>595</v>
      </c>
      <c r="B54" s="1">
        <f>Date_List!A56</f>
        <v>43089</v>
      </c>
      <c r="C54" s="31">
        <f t="shared" si="1"/>
        <v>12</v>
      </c>
      <c r="D54" s="34">
        <f>SUMIFS(Source_Data!$H$3:$H$52586,Source_Data!$A$3:$A$52586,$B54,Source_Data!$E$3:$E$52586,D$3)/$A54</f>
        <v>0</v>
      </c>
      <c r="E54" s="34">
        <f>SUMIFS(Source_Data!$H$3:$H$52586,Source_Data!$A$3:$A$52586,$B54,Source_Data!$E$3:$E$52586,E$3)/$A54</f>
        <v>2.5210084033613446E-2</v>
      </c>
      <c r="F54" s="34">
        <f>SUMIFS(Source_Data!$H$3:$H$52586,Source_Data!$A$3:$A$52586,$B54,Source_Data!$E$3:$E$52586,F$3)/$A54</f>
        <v>7.8991596638655459E-2</v>
      </c>
      <c r="G54" s="34">
        <f>SUMIFS(Source_Data!$H$3:$H$52586,Source_Data!$A$3:$A$52586,$B54,Source_Data!$E$3:$E$52586,G$3)/$A54</f>
        <v>0.16974789915966387</v>
      </c>
      <c r="H54" s="34">
        <f>SUMIFS(Source_Data!$H$3:$H$52586,Source_Data!$A$3:$A$52586,$B54,Source_Data!$E$3:$E$52586,H$3)/$A54</f>
        <v>0.20504201680672268</v>
      </c>
      <c r="I54" s="34">
        <f>SUMIFS(Source_Data!$H$3:$H$52586,Source_Data!$A$3:$A$52586,$B54,Source_Data!$E$3:$E$52586,I$3)/$A54</f>
        <v>0.11092436974789915</v>
      </c>
      <c r="J54" s="34">
        <f>SUMIFS(Source_Data!$H$3:$H$52586,Source_Data!$A$3:$A$52586,$B54,Source_Data!$E$3:$E$52586,J$3)/$A54</f>
        <v>0.16470588235294117</v>
      </c>
      <c r="K54" s="34">
        <f>SUMIFS(Source_Data!$H$3:$H$52586,Source_Data!$A$3:$A$52586,$B54,Source_Data!$E$3:$E$52586,K$3)/$A54</f>
        <v>0.14621848739495799</v>
      </c>
      <c r="L54" s="34">
        <f>SUMIFS(Source_Data!$H$3:$H$52586,Source_Data!$A$3:$A$52586,$B54,Source_Data!$E$3:$E$52586,L$3)/$A54</f>
        <v>0.13109243697478992</v>
      </c>
      <c r="M54" s="34">
        <f>SUMIFS(Source_Data!$H$3:$H$52586,Source_Data!$A$3:$A$52586,$B54,Source_Data!$E$3:$E$52586,M$3)/$A54</f>
        <v>0.10756302521008404</v>
      </c>
      <c r="N54" s="34">
        <f>SUMIFS(Source_Data!$H$3:$H$52586,Source_Data!$A$3:$A$52586,$B54,Source_Data!$E$3:$E$52586,N$3)/$A54</f>
        <v>0.20504201680672268</v>
      </c>
      <c r="O54" s="34">
        <f>SUMIFS(Source_Data!$H$3:$H$52586,Source_Data!$A$3:$A$52586,$B54,Source_Data!$E$3:$E$52586,O$3)/$A54</f>
        <v>0.27731092436974791</v>
      </c>
      <c r="P54" s="34">
        <f>SUMIFS(Source_Data!$H$3:$H$52586,Source_Data!$A$3:$A$52586,$B54,Source_Data!$E$3:$E$52586,P$3)/$A54</f>
        <v>0.27899159663865547</v>
      </c>
      <c r="Q54" s="34">
        <f>SUMIFS(Source_Data!$H$3:$H$52586,Source_Data!$A$3:$A$52586,$B54,Source_Data!$E$3:$E$52586,Q$3)/$A54</f>
        <v>0.27899159663865547</v>
      </c>
      <c r="R54" s="34">
        <f>SUMIFS(Source_Data!$H$3:$H$52586,Source_Data!$A$3:$A$52586,$B54,Source_Data!$E$3:$E$52586,R$3)/$A54</f>
        <v>0.27899159663865547</v>
      </c>
      <c r="S54" s="34">
        <f>SUMIFS(Source_Data!$H$3:$H$52586,Source_Data!$A$3:$A$52586,$B54,Source_Data!$E$3:$E$52586,S$3)/$A54</f>
        <v>0.27899159663865547</v>
      </c>
      <c r="T54" s="34">
        <f>SUMIFS(Source_Data!$H$3:$H$52586,Source_Data!$A$3:$A$52586,$B54,Source_Data!$E$3:$E$52586,T$3)/$A54</f>
        <v>0.27899159663865547</v>
      </c>
      <c r="U54" s="34">
        <f>SUMIFS(Source_Data!$H$3:$H$52586,Source_Data!$A$3:$A$52586,$B54,Source_Data!$E$3:$E$52586,U$3)/$A54</f>
        <v>0.27899159663865547</v>
      </c>
      <c r="V54" s="34">
        <f>SUMIFS(Source_Data!$H$3:$H$52586,Source_Data!$A$3:$A$52586,$B54,Source_Data!$E$3:$E$52586,V$3)/$A54</f>
        <v>0.2739495798319328</v>
      </c>
      <c r="W54" s="34">
        <f>SUMIFS(Source_Data!$H$3:$H$52586,Source_Data!$A$3:$A$52586,$B54,Source_Data!$E$3:$E$52586,W$3)/$A54</f>
        <v>0.21512605042016808</v>
      </c>
      <c r="X54" s="34">
        <f>SUMIFS(Source_Data!$H$3:$H$52586,Source_Data!$A$3:$A$52586,$B54,Source_Data!$E$3:$E$52586,X$3)/$A54</f>
        <v>0.27899159663865547</v>
      </c>
      <c r="Y54" s="34">
        <f>SUMIFS(Source_Data!$H$3:$H$52586,Source_Data!$A$3:$A$52586,$B54,Source_Data!$E$3:$E$52586,Y$3)/$A54</f>
        <v>0.18319327731092436</v>
      </c>
      <c r="Z54" s="34">
        <f>SUMIFS(Source_Data!$H$3:$H$52586,Source_Data!$A$3:$A$52586,$B54,Source_Data!$E$3:$E$52586,Z$3)/$A54</f>
        <v>0.27899159663865547</v>
      </c>
      <c r="AA54" s="34">
        <f>SUMIFS(Source_Data!$H$3:$H$52586,Source_Data!$A$3:$A$52586,$B54,Source_Data!$E$3:$E$52586,AA$3)/$A54</f>
        <v>0.27899159663865547</v>
      </c>
    </row>
    <row r="55" spans="1:27" x14ac:dyDescent="0.25">
      <c r="A55" s="10">
        <f>INDEX(Installed_Capacity!$H$6:$S$11,MATCH(YEAR(B55),Installed_Capacity!$G$6:$G$11,0),MATCH(C55,Installed_Capacity!$H$5:$S$5,0))</f>
        <v>595</v>
      </c>
      <c r="B55" s="1">
        <f>Date_List!A57</f>
        <v>43090</v>
      </c>
      <c r="C55" s="31">
        <f t="shared" si="1"/>
        <v>12</v>
      </c>
      <c r="D55" s="34">
        <f>SUMIFS(Source_Data!$H$3:$H$52586,Source_Data!$A$3:$A$52586,$B55,Source_Data!$E$3:$E$52586,D$3)/$A55</f>
        <v>0.27899159663865547</v>
      </c>
      <c r="E55" s="34">
        <f>SUMIFS(Source_Data!$H$3:$H$52586,Source_Data!$A$3:$A$52586,$B55,Source_Data!$E$3:$E$52586,E$3)/$A55</f>
        <v>0.26722689075630252</v>
      </c>
      <c r="F55" s="34">
        <f>SUMIFS(Source_Data!$H$3:$H$52586,Source_Data!$A$3:$A$52586,$B55,Source_Data!$E$3:$E$52586,F$3)/$A55</f>
        <v>0.26890756302521007</v>
      </c>
      <c r="G55" s="34">
        <f>SUMIFS(Source_Data!$H$3:$H$52586,Source_Data!$A$3:$A$52586,$B55,Source_Data!$E$3:$E$52586,G$3)/$A55</f>
        <v>0.25882352941176473</v>
      </c>
      <c r="H55" s="34">
        <f>SUMIFS(Source_Data!$H$3:$H$52586,Source_Data!$A$3:$A$52586,$B55,Source_Data!$E$3:$E$52586,H$3)/$A55</f>
        <v>0.27899159663865547</v>
      </c>
      <c r="I55" s="34">
        <f>SUMIFS(Source_Data!$H$3:$H$52586,Source_Data!$A$3:$A$52586,$B55,Source_Data!$E$3:$E$52586,I$3)/$A55</f>
        <v>0.27899159663865547</v>
      </c>
      <c r="J55" s="34">
        <f>SUMIFS(Source_Data!$H$3:$H$52586,Source_Data!$A$3:$A$52586,$B55,Source_Data!$E$3:$E$52586,J$3)/$A55</f>
        <v>0.27563025210084036</v>
      </c>
      <c r="K55" s="34">
        <f>SUMIFS(Source_Data!$H$3:$H$52586,Source_Data!$A$3:$A$52586,$B55,Source_Data!$E$3:$E$52586,K$3)/$A55</f>
        <v>0.24201680672268908</v>
      </c>
      <c r="L55" s="34">
        <f>SUMIFS(Source_Data!$H$3:$H$52586,Source_Data!$A$3:$A$52586,$B55,Source_Data!$E$3:$E$52586,L$3)/$A55</f>
        <v>0.10588235294117647</v>
      </c>
      <c r="M55" s="34">
        <f>SUMIFS(Source_Data!$H$3:$H$52586,Source_Data!$A$3:$A$52586,$B55,Source_Data!$E$3:$E$52586,M$3)/$A55</f>
        <v>4.53781512605042E-2</v>
      </c>
      <c r="N55" s="34">
        <f>SUMIFS(Source_Data!$H$3:$H$52586,Source_Data!$A$3:$A$52586,$B55,Source_Data!$E$3:$E$52586,N$3)/$A55</f>
        <v>4.53781512605042E-2</v>
      </c>
      <c r="O55" s="34">
        <f>SUMIFS(Source_Data!$H$3:$H$52586,Source_Data!$A$3:$A$52586,$B55,Source_Data!$E$3:$E$52586,O$3)/$A55</f>
        <v>5.7142857142857141E-2</v>
      </c>
      <c r="P55" s="34">
        <f>SUMIFS(Source_Data!$H$3:$H$52586,Source_Data!$A$3:$A$52586,$B55,Source_Data!$E$3:$E$52586,P$3)/$A55</f>
        <v>5.8823529411764705E-2</v>
      </c>
      <c r="Q55" s="34">
        <f>SUMIFS(Source_Data!$H$3:$H$52586,Source_Data!$A$3:$A$52586,$B55,Source_Data!$E$3:$E$52586,Q$3)/$A55</f>
        <v>0.24369747899159663</v>
      </c>
      <c r="R55" s="34">
        <f>SUMIFS(Source_Data!$H$3:$H$52586,Source_Data!$A$3:$A$52586,$B55,Source_Data!$E$3:$E$52586,R$3)/$A55</f>
        <v>0.26554621848739496</v>
      </c>
      <c r="S55" s="34">
        <f>SUMIFS(Source_Data!$H$3:$H$52586,Source_Data!$A$3:$A$52586,$B55,Source_Data!$E$3:$E$52586,S$3)/$A55</f>
        <v>0.26218487394957984</v>
      </c>
      <c r="T55" s="34">
        <f>SUMIFS(Source_Data!$H$3:$H$52586,Source_Data!$A$3:$A$52586,$B55,Source_Data!$E$3:$E$52586,T$3)/$A55</f>
        <v>0.2739495798319328</v>
      </c>
      <c r="U55" s="34">
        <f>SUMIFS(Source_Data!$H$3:$H$52586,Source_Data!$A$3:$A$52586,$B55,Source_Data!$E$3:$E$52586,U$3)/$A55</f>
        <v>0.2739495798319328</v>
      </c>
      <c r="V55" s="34">
        <f>SUMIFS(Source_Data!$H$3:$H$52586,Source_Data!$A$3:$A$52586,$B55,Source_Data!$E$3:$E$52586,V$3)/$A55</f>
        <v>0.253781512605042</v>
      </c>
      <c r="W55" s="34">
        <f>SUMIFS(Source_Data!$H$3:$H$52586,Source_Data!$A$3:$A$52586,$B55,Source_Data!$E$3:$E$52586,W$3)/$A55</f>
        <v>0.26722689075630252</v>
      </c>
      <c r="X55" s="34">
        <f>SUMIFS(Source_Data!$H$3:$H$52586,Source_Data!$A$3:$A$52586,$B55,Source_Data!$E$3:$E$52586,X$3)/$A55</f>
        <v>0.2739495798319328</v>
      </c>
      <c r="Y55" s="34">
        <f>SUMIFS(Source_Data!$H$3:$H$52586,Source_Data!$A$3:$A$52586,$B55,Source_Data!$E$3:$E$52586,Y$3)/$A55</f>
        <v>0.23697478991596638</v>
      </c>
      <c r="Z55" s="34">
        <f>SUMIFS(Source_Data!$H$3:$H$52586,Source_Data!$A$3:$A$52586,$B55,Source_Data!$E$3:$E$52586,Z$3)/$A55</f>
        <v>0.26890756302521007</v>
      </c>
      <c r="AA55" s="34">
        <f>SUMIFS(Source_Data!$H$3:$H$52586,Source_Data!$A$3:$A$52586,$B55,Source_Data!$E$3:$E$52586,AA$3)/$A55</f>
        <v>0.26890756302521007</v>
      </c>
    </row>
    <row r="56" spans="1:27" x14ac:dyDescent="0.25">
      <c r="A56" s="10">
        <f>INDEX(Installed_Capacity!$H$6:$S$11,MATCH(YEAR(B56),Installed_Capacity!$G$6:$G$11,0),MATCH(C56,Installed_Capacity!$H$5:$S$5,0))</f>
        <v>595</v>
      </c>
      <c r="B56" s="1">
        <f>Date_List!A58</f>
        <v>43073</v>
      </c>
      <c r="C56" s="31">
        <f t="shared" si="1"/>
        <v>12</v>
      </c>
      <c r="D56" s="34">
        <f>SUMIFS(Source_Data!$H$3:$H$52586,Source_Data!$A$3:$A$52586,$B56,Source_Data!$E$3:$E$52586,D$3)/$A56</f>
        <v>0.46890756302521008</v>
      </c>
      <c r="E56" s="34">
        <f>SUMIFS(Source_Data!$H$3:$H$52586,Source_Data!$A$3:$A$52586,$B56,Source_Data!$E$3:$E$52586,E$3)/$A56</f>
        <v>0.48571428571428571</v>
      </c>
      <c r="F56" s="34">
        <f>SUMIFS(Source_Data!$H$3:$H$52586,Source_Data!$A$3:$A$52586,$B56,Source_Data!$E$3:$E$52586,F$3)/$A56</f>
        <v>0.48571428571428571</v>
      </c>
      <c r="G56" s="34">
        <f>SUMIFS(Source_Data!$H$3:$H$52586,Source_Data!$A$3:$A$52586,$B56,Source_Data!$E$3:$E$52586,G$3)/$A56</f>
        <v>0.47058823529411764</v>
      </c>
      <c r="H56" s="34">
        <f>SUMIFS(Source_Data!$H$3:$H$52586,Source_Data!$A$3:$A$52586,$B56,Source_Data!$E$3:$E$52586,H$3)/$A56</f>
        <v>0.47899159663865548</v>
      </c>
      <c r="I56" s="34">
        <f>SUMIFS(Source_Data!$H$3:$H$52586,Source_Data!$A$3:$A$52586,$B56,Source_Data!$E$3:$E$52586,I$3)/$A56</f>
        <v>0.45210084033613446</v>
      </c>
      <c r="J56" s="34">
        <f>SUMIFS(Source_Data!$H$3:$H$52586,Source_Data!$A$3:$A$52586,$B56,Source_Data!$E$3:$E$52586,J$3)/$A56</f>
        <v>6.7226890789915967E-3</v>
      </c>
      <c r="K56" s="34">
        <f>SUMIFS(Source_Data!$H$3:$H$52586,Source_Data!$A$3:$A$52586,$B56,Source_Data!$E$3:$E$52586,K$3)/$A56</f>
        <v>0</v>
      </c>
      <c r="L56" s="34">
        <f>SUMIFS(Source_Data!$H$3:$H$52586,Source_Data!$A$3:$A$52586,$B56,Source_Data!$E$3:$E$52586,L$3)/$A56</f>
        <v>0</v>
      </c>
      <c r="M56" s="34">
        <f>SUMIFS(Source_Data!$H$3:$H$52586,Source_Data!$A$3:$A$52586,$B56,Source_Data!$E$3:$E$52586,M$3)/$A56</f>
        <v>0</v>
      </c>
      <c r="N56" s="34">
        <f>SUMIFS(Source_Data!$H$3:$H$52586,Source_Data!$A$3:$A$52586,$B56,Source_Data!$E$3:$E$52586,N$3)/$A56</f>
        <v>0</v>
      </c>
      <c r="O56" s="34">
        <f>SUMIFS(Source_Data!$H$3:$H$52586,Source_Data!$A$3:$A$52586,$B56,Source_Data!$E$3:$E$52586,O$3)/$A56</f>
        <v>0</v>
      </c>
      <c r="P56" s="34">
        <f>SUMIFS(Source_Data!$H$3:$H$52586,Source_Data!$A$3:$A$52586,$B56,Source_Data!$E$3:$E$52586,P$3)/$A56</f>
        <v>0</v>
      </c>
      <c r="Q56" s="34">
        <f>SUMIFS(Source_Data!$H$3:$H$52586,Source_Data!$A$3:$A$52586,$B56,Source_Data!$E$3:$E$52586,Q$3)/$A56</f>
        <v>0</v>
      </c>
      <c r="R56" s="34">
        <f>SUMIFS(Source_Data!$H$3:$H$52586,Source_Data!$A$3:$A$52586,$B56,Source_Data!$E$3:$E$52586,R$3)/$A56</f>
        <v>0.31428571428571428</v>
      </c>
      <c r="S56" s="34">
        <f>SUMIFS(Source_Data!$H$3:$H$52586,Source_Data!$A$3:$A$52586,$B56,Source_Data!$E$3:$E$52586,S$3)/$A56</f>
        <v>0.21176470588235294</v>
      </c>
      <c r="T56" s="34">
        <f>SUMIFS(Source_Data!$H$3:$H$52586,Source_Data!$A$3:$A$52586,$B56,Source_Data!$E$3:$E$52586,T$3)/$A56</f>
        <v>0.36638655462184871</v>
      </c>
      <c r="U56" s="34">
        <f>SUMIFS(Source_Data!$H$3:$H$52586,Source_Data!$A$3:$A$52586,$B56,Source_Data!$E$3:$E$52586,U$3)/$A56</f>
        <v>0.42184873949579832</v>
      </c>
      <c r="V56" s="34">
        <f>SUMIFS(Source_Data!$H$3:$H$52586,Source_Data!$A$3:$A$52586,$B56,Source_Data!$E$3:$E$52586,V$3)/$A56</f>
        <v>0.43529411764705883</v>
      </c>
      <c r="W56" s="34">
        <f>SUMIFS(Source_Data!$H$3:$H$52586,Source_Data!$A$3:$A$52586,$B56,Source_Data!$E$3:$E$52586,W$3)/$A56</f>
        <v>0.43529411764705883</v>
      </c>
      <c r="X56" s="34">
        <f>SUMIFS(Source_Data!$H$3:$H$52586,Source_Data!$A$3:$A$52586,$B56,Source_Data!$E$3:$E$52586,X$3)/$A56</f>
        <v>0.43361344537815127</v>
      </c>
      <c r="Y56" s="34">
        <f>SUMIFS(Source_Data!$H$3:$H$52586,Source_Data!$A$3:$A$52586,$B56,Source_Data!$E$3:$E$52586,Y$3)/$A56</f>
        <v>0.43361344537815127</v>
      </c>
      <c r="Z56" s="34">
        <f>SUMIFS(Source_Data!$H$3:$H$52586,Source_Data!$A$3:$A$52586,$B56,Source_Data!$E$3:$E$52586,Z$3)/$A56</f>
        <v>0.43193277310924372</v>
      </c>
      <c r="AA56" s="34">
        <f>SUMIFS(Source_Data!$H$3:$H$52586,Source_Data!$A$3:$A$52586,$B56,Source_Data!$E$3:$E$52586,AA$3)/$A56</f>
        <v>0.46050420168067224</v>
      </c>
    </row>
    <row r="57" spans="1:27" x14ac:dyDescent="0.25">
      <c r="A57" s="10">
        <f>INDEX(Installed_Capacity!$H$6:$S$11,MATCH(YEAR(B57),Installed_Capacity!$G$6:$G$11,0),MATCH(C57,Installed_Capacity!$H$5:$S$5,0))</f>
        <v>595</v>
      </c>
      <c r="B57" s="1">
        <f>Date_List!A59</f>
        <v>43080</v>
      </c>
      <c r="C57" s="31">
        <f t="shared" si="1"/>
        <v>12</v>
      </c>
      <c r="D57" s="34">
        <f>SUMIFS(Source_Data!$H$3:$H$52586,Source_Data!$A$3:$A$52586,$B57,Source_Data!$E$3:$E$52586,D$3)/$A57</f>
        <v>0.44537815126050423</v>
      </c>
      <c r="E57" s="34">
        <f>SUMIFS(Source_Data!$H$3:$H$52586,Source_Data!$A$3:$A$52586,$B57,Source_Data!$E$3:$E$52586,E$3)/$A57</f>
        <v>0.44537815126050423</v>
      </c>
      <c r="F57" s="34">
        <f>SUMIFS(Source_Data!$H$3:$H$52586,Source_Data!$A$3:$A$52586,$B57,Source_Data!$E$3:$E$52586,F$3)/$A57</f>
        <v>0.44537815126050423</v>
      </c>
      <c r="G57" s="34">
        <f>SUMIFS(Source_Data!$H$3:$H$52586,Source_Data!$A$3:$A$52586,$B57,Source_Data!$E$3:$E$52586,G$3)/$A57</f>
        <v>0.39327731092436974</v>
      </c>
      <c r="H57" s="34">
        <f>SUMIFS(Source_Data!$H$3:$H$52586,Source_Data!$A$3:$A$52586,$B57,Source_Data!$E$3:$E$52586,H$3)/$A57</f>
        <v>0.29747899159663865</v>
      </c>
      <c r="I57" s="34">
        <f>SUMIFS(Source_Data!$H$3:$H$52586,Source_Data!$A$3:$A$52586,$B57,Source_Data!$E$3:$E$52586,I$3)/$A57</f>
        <v>0.21176470588235294</v>
      </c>
      <c r="J57" s="34">
        <f>SUMIFS(Source_Data!$H$3:$H$52586,Source_Data!$A$3:$A$52586,$B57,Source_Data!$E$3:$E$52586,J$3)/$A57</f>
        <v>0.17983193277310924</v>
      </c>
      <c r="K57" s="34">
        <f>SUMIFS(Source_Data!$H$3:$H$52586,Source_Data!$A$3:$A$52586,$B57,Source_Data!$E$3:$E$52586,K$3)/$A57</f>
        <v>0.21176470588235294</v>
      </c>
      <c r="L57" s="34">
        <f>SUMIFS(Source_Data!$H$3:$H$52586,Source_Data!$A$3:$A$52586,$B57,Source_Data!$E$3:$E$52586,L$3)/$A57</f>
        <v>9.7478991596638656E-2</v>
      </c>
      <c r="M57" s="34">
        <f>SUMIFS(Source_Data!$H$3:$H$52586,Source_Data!$A$3:$A$52586,$B57,Source_Data!$E$3:$E$52586,M$3)/$A57</f>
        <v>0.23361344537815126</v>
      </c>
      <c r="N57" s="34">
        <f>SUMIFS(Source_Data!$H$3:$H$52586,Source_Data!$A$3:$A$52586,$B57,Source_Data!$E$3:$E$52586,N$3)/$A57</f>
        <v>0.16638655462184873</v>
      </c>
      <c r="O57" s="34">
        <f>SUMIFS(Source_Data!$H$3:$H$52586,Source_Data!$A$3:$A$52586,$B57,Source_Data!$E$3:$E$52586,O$3)/$A57</f>
        <v>0.15966386554621848</v>
      </c>
      <c r="P57" s="34">
        <f>SUMIFS(Source_Data!$H$3:$H$52586,Source_Data!$A$3:$A$52586,$B57,Source_Data!$E$3:$E$52586,P$3)/$A57</f>
        <v>9.5798319327731099E-2</v>
      </c>
      <c r="Q57" s="34">
        <f>SUMIFS(Source_Data!$H$3:$H$52586,Source_Data!$A$3:$A$52586,$B57,Source_Data!$E$3:$E$52586,Q$3)/$A57</f>
        <v>4.7058823529411764E-2</v>
      </c>
      <c r="R57" s="34">
        <f>SUMIFS(Source_Data!$H$3:$H$52586,Source_Data!$A$3:$A$52586,$B57,Source_Data!$E$3:$E$52586,R$3)/$A57</f>
        <v>4.53781512605042E-2</v>
      </c>
      <c r="S57" s="34">
        <f>SUMIFS(Source_Data!$H$3:$H$52586,Source_Data!$A$3:$A$52586,$B57,Source_Data!$E$3:$E$52586,S$3)/$A57</f>
        <v>4.8739495799999998E-2</v>
      </c>
      <c r="T57" s="34">
        <f>SUMIFS(Source_Data!$H$3:$H$52586,Source_Data!$A$3:$A$52586,$B57,Source_Data!$E$3:$E$52586,T$3)/$A57</f>
        <v>6.890756302352942E-2</v>
      </c>
      <c r="U57" s="34">
        <f>SUMIFS(Source_Data!$H$3:$H$52586,Source_Data!$A$3:$A$52586,$B57,Source_Data!$E$3:$E$52586,U$3)/$A57</f>
        <v>0.21512605042016808</v>
      </c>
      <c r="V57" s="34">
        <f>SUMIFS(Source_Data!$H$3:$H$52586,Source_Data!$A$3:$A$52586,$B57,Source_Data!$E$3:$E$52586,V$3)/$A57</f>
        <v>0.28403361344537814</v>
      </c>
      <c r="W57" s="34">
        <f>SUMIFS(Source_Data!$H$3:$H$52586,Source_Data!$A$3:$A$52586,$B57,Source_Data!$E$3:$E$52586,W$3)/$A57</f>
        <v>0.24705882352941178</v>
      </c>
      <c r="X57" s="34">
        <f>SUMIFS(Source_Data!$H$3:$H$52586,Source_Data!$A$3:$A$52586,$B57,Source_Data!$E$3:$E$52586,X$3)/$A57</f>
        <v>0.23361344537815126</v>
      </c>
      <c r="Y57" s="34">
        <f>SUMIFS(Source_Data!$H$3:$H$52586,Source_Data!$A$3:$A$52586,$B57,Source_Data!$E$3:$E$52586,Y$3)/$A57</f>
        <v>0.25714285714285712</v>
      </c>
      <c r="Z57" s="34">
        <f>SUMIFS(Source_Data!$H$3:$H$52586,Source_Data!$A$3:$A$52586,$B57,Source_Data!$E$3:$E$52586,Z$3)/$A57</f>
        <v>0.37983193277310923</v>
      </c>
      <c r="AA57" s="34">
        <f>SUMIFS(Source_Data!$H$3:$H$52586,Source_Data!$A$3:$A$52586,$B57,Source_Data!$E$3:$E$52586,AA$3)/$A57</f>
        <v>0.28907563025210087</v>
      </c>
    </row>
    <row r="58" spans="1:27" x14ac:dyDescent="0.25">
      <c r="A58" s="10">
        <f>INDEX(Installed_Capacity!$H$6:$S$11,MATCH(YEAR(B58),Installed_Capacity!$G$6:$G$11,0),MATCH(C58,Installed_Capacity!$H$5:$S$5,0))</f>
        <v>595</v>
      </c>
      <c r="B58" s="1">
        <f>Date_List!A60</f>
        <v>43075</v>
      </c>
      <c r="C58" s="31">
        <f t="shared" si="1"/>
        <v>12</v>
      </c>
      <c r="D58" s="34">
        <f>SUMIFS(Source_Data!$H$3:$H$52586,Source_Data!$A$3:$A$52586,$B58,Source_Data!$E$3:$E$52586,D$3)/$A58</f>
        <v>8.2352941176470587E-2</v>
      </c>
      <c r="E58" s="34">
        <f>SUMIFS(Source_Data!$H$3:$H$52586,Source_Data!$A$3:$A$52586,$B58,Source_Data!$E$3:$E$52586,E$3)/$A58</f>
        <v>4.8739495798319328E-2</v>
      </c>
      <c r="F58" s="34">
        <f>SUMIFS(Source_Data!$H$3:$H$52586,Source_Data!$A$3:$A$52586,$B58,Source_Data!$E$3:$E$52586,F$3)/$A58</f>
        <v>6.7226890773109246E-3</v>
      </c>
      <c r="G58" s="34">
        <f>SUMIFS(Source_Data!$H$3:$H$52586,Source_Data!$A$3:$A$52586,$B58,Source_Data!$E$3:$E$52586,G$3)/$A58</f>
        <v>0</v>
      </c>
      <c r="H58" s="34">
        <f>SUMIFS(Source_Data!$H$3:$H$52586,Source_Data!$A$3:$A$52586,$B58,Source_Data!$E$3:$E$52586,H$3)/$A58</f>
        <v>3.3613445394957983E-3</v>
      </c>
      <c r="I58" s="34">
        <f>SUMIFS(Source_Data!$H$3:$H$52586,Source_Data!$A$3:$A$52586,$B58,Source_Data!$E$3:$E$52586,I$3)/$A58</f>
        <v>4.3697478991596636E-2</v>
      </c>
      <c r="J58" s="34">
        <f>SUMIFS(Source_Data!$H$3:$H$52586,Source_Data!$A$3:$A$52586,$B58,Source_Data!$E$3:$E$52586,J$3)/$A58</f>
        <v>0.13277310924369748</v>
      </c>
      <c r="K58" s="34">
        <f>SUMIFS(Source_Data!$H$3:$H$52586,Source_Data!$A$3:$A$52586,$B58,Source_Data!$E$3:$E$52586,K$3)/$A58</f>
        <v>0.2957983193277311</v>
      </c>
      <c r="L58" s="34">
        <f>SUMIFS(Source_Data!$H$3:$H$52586,Source_Data!$A$3:$A$52586,$B58,Source_Data!$E$3:$E$52586,L$3)/$A58</f>
        <v>0.48067226890756304</v>
      </c>
      <c r="M58" s="34">
        <f>SUMIFS(Source_Data!$H$3:$H$52586,Source_Data!$A$3:$A$52586,$B58,Source_Data!$E$3:$E$52586,M$3)/$A58</f>
        <v>0.48067226890756304</v>
      </c>
      <c r="N58" s="34">
        <f>SUMIFS(Source_Data!$H$3:$H$52586,Source_Data!$A$3:$A$52586,$B58,Source_Data!$E$3:$E$52586,N$3)/$A58</f>
        <v>0.48067226890756304</v>
      </c>
      <c r="O58" s="34">
        <f>SUMIFS(Source_Data!$H$3:$H$52586,Source_Data!$A$3:$A$52586,$B58,Source_Data!$E$3:$E$52586,O$3)/$A58</f>
        <v>0.47394957983193275</v>
      </c>
      <c r="P58" s="34">
        <f>SUMIFS(Source_Data!$H$3:$H$52586,Source_Data!$A$3:$A$52586,$B58,Source_Data!$E$3:$E$52586,P$3)/$A58</f>
        <v>0.44705882352941179</v>
      </c>
      <c r="Q58" s="34">
        <f>SUMIFS(Source_Data!$H$3:$H$52586,Source_Data!$A$3:$A$52586,$B58,Source_Data!$E$3:$E$52586,Q$3)/$A58</f>
        <v>0.39327731092436974</v>
      </c>
      <c r="R58" s="34">
        <f>SUMIFS(Source_Data!$H$3:$H$52586,Source_Data!$A$3:$A$52586,$B58,Source_Data!$E$3:$E$52586,R$3)/$A58</f>
        <v>0.39663865546218485</v>
      </c>
      <c r="S58" s="34">
        <f>SUMIFS(Source_Data!$H$3:$H$52586,Source_Data!$A$3:$A$52586,$B58,Source_Data!$E$3:$E$52586,S$3)/$A58</f>
        <v>0.33613445378151263</v>
      </c>
      <c r="T58" s="34">
        <f>SUMIFS(Source_Data!$H$3:$H$52586,Source_Data!$A$3:$A$52586,$B58,Source_Data!$E$3:$E$52586,T$3)/$A58</f>
        <v>0.32941176470588235</v>
      </c>
      <c r="U58" s="34">
        <f>SUMIFS(Source_Data!$H$3:$H$52586,Source_Data!$A$3:$A$52586,$B58,Source_Data!$E$3:$E$52586,U$3)/$A58</f>
        <v>0.30924369747899161</v>
      </c>
      <c r="V58" s="34">
        <f>SUMIFS(Source_Data!$H$3:$H$52586,Source_Data!$A$3:$A$52586,$B58,Source_Data!$E$3:$E$52586,V$3)/$A58</f>
        <v>0.30420168067226888</v>
      </c>
      <c r="W58" s="34">
        <f>SUMIFS(Source_Data!$H$3:$H$52586,Source_Data!$A$3:$A$52586,$B58,Source_Data!$E$3:$E$52586,W$3)/$A58</f>
        <v>0.20504201680672268</v>
      </c>
      <c r="X58" s="34">
        <f>SUMIFS(Source_Data!$H$3:$H$52586,Source_Data!$A$3:$A$52586,$B58,Source_Data!$E$3:$E$52586,X$3)/$A58</f>
        <v>8.5714285714285715E-2</v>
      </c>
      <c r="Y58" s="34">
        <f>SUMIFS(Source_Data!$H$3:$H$52586,Source_Data!$A$3:$A$52586,$B58,Source_Data!$E$3:$E$52586,Y$3)/$A58</f>
        <v>5.0420168067226892E-2</v>
      </c>
      <c r="Z58" s="34">
        <f>SUMIFS(Source_Data!$H$3:$H$52586,Source_Data!$A$3:$A$52586,$B58,Source_Data!$E$3:$E$52586,Z$3)/$A58</f>
        <v>4.0336134453781515E-2</v>
      </c>
      <c r="AA58" s="34">
        <f>SUMIFS(Source_Data!$H$3:$H$52586,Source_Data!$A$3:$A$52586,$B58,Source_Data!$E$3:$E$52586,AA$3)/$A58</f>
        <v>0.21176470588235294</v>
      </c>
    </row>
    <row r="59" spans="1:27" x14ac:dyDescent="0.25">
      <c r="A59" s="10">
        <f>INDEX(Installed_Capacity!$H$6:$S$11,MATCH(YEAR(B59),Installed_Capacity!$G$6:$G$11,0),MATCH(C59,Installed_Capacity!$H$5:$S$5,0))</f>
        <v>595</v>
      </c>
      <c r="B59" s="1">
        <f>Date_List!A61</f>
        <v>43129</v>
      </c>
      <c r="C59" s="31">
        <f t="shared" si="1"/>
        <v>1</v>
      </c>
      <c r="D59" s="34">
        <f>SUMIFS(Source_Data!$H$3:$H$52586,Source_Data!$A$3:$A$52586,$B59,Source_Data!$E$3:$E$52586,D$3)/$A59</f>
        <v>0.34621848739495797</v>
      </c>
      <c r="E59" s="34">
        <f>SUMIFS(Source_Data!$H$3:$H$52586,Source_Data!$A$3:$A$52586,$B59,Source_Data!$E$3:$E$52586,E$3)/$A59</f>
        <v>0.1815126050420168</v>
      </c>
      <c r="F59" s="34">
        <f>SUMIFS(Source_Data!$H$3:$H$52586,Source_Data!$A$3:$A$52586,$B59,Source_Data!$E$3:$E$52586,F$3)/$A59</f>
        <v>0.11428571428907562</v>
      </c>
      <c r="G59" s="34">
        <f>SUMIFS(Source_Data!$H$3:$H$52586,Source_Data!$A$3:$A$52586,$B59,Source_Data!$E$3:$E$52586,G$3)/$A59</f>
        <v>3.1932773110924371E-2</v>
      </c>
      <c r="H59" s="34">
        <f>SUMIFS(Source_Data!$H$3:$H$52586,Source_Data!$A$3:$A$52586,$B59,Source_Data!$E$3:$E$52586,H$3)/$A59</f>
        <v>0</v>
      </c>
      <c r="I59" s="34">
        <f>SUMIFS(Source_Data!$H$3:$H$52586,Source_Data!$A$3:$A$52586,$B59,Source_Data!$E$3:$E$52586,I$3)/$A59</f>
        <v>0</v>
      </c>
      <c r="J59" s="34">
        <f>SUMIFS(Source_Data!$H$3:$H$52586,Source_Data!$A$3:$A$52586,$B59,Source_Data!$E$3:$E$52586,J$3)/$A59</f>
        <v>0</v>
      </c>
      <c r="K59" s="34">
        <f>SUMIFS(Source_Data!$H$3:$H$52586,Source_Data!$A$3:$A$52586,$B59,Source_Data!$E$3:$E$52586,K$3)/$A59</f>
        <v>0</v>
      </c>
      <c r="L59" s="34">
        <f>SUMIFS(Source_Data!$H$3:$H$52586,Source_Data!$A$3:$A$52586,$B59,Source_Data!$E$3:$E$52586,L$3)/$A59</f>
        <v>4.3697478988235297E-2</v>
      </c>
      <c r="M59" s="34">
        <f>SUMIFS(Source_Data!$H$3:$H$52586,Source_Data!$A$3:$A$52586,$B59,Source_Data!$E$3:$E$52586,M$3)/$A59</f>
        <v>0.18151260504033612</v>
      </c>
      <c r="N59" s="34">
        <f>SUMIFS(Source_Data!$H$3:$H$52586,Source_Data!$A$3:$A$52586,$B59,Source_Data!$E$3:$E$52586,N$3)/$A59</f>
        <v>0.29915966386890758</v>
      </c>
      <c r="O59" s="34">
        <f>SUMIFS(Source_Data!$H$3:$H$52586,Source_Data!$A$3:$A$52586,$B59,Source_Data!$E$3:$E$52586,O$3)/$A59</f>
        <v>0.48571428571260505</v>
      </c>
      <c r="P59" s="34">
        <f>SUMIFS(Source_Data!$H$3:$H$52586,Source_Data!$A$3:$A$52586,$B59,Source_Data!$E$3:$E$52586,P$3)/$A59</f>
        <v>0.61008403361680674</v>
      </c>
      <c r="Q59" s="34">
        <f>SUMIFS(Source_Data!$H$3:$H$52586,Source_Data!$A$3:$A$52586,$B59,Source_Data!$E$3:$E$52586,Q$3)/$A59</f>
        <v>0.71596638655630251</v>
      </c>
      <c r="R59" s="34">
        <f>SUMIFS(Source_Data!$H$3:$H$52586,Source_Data!$A$3:$A$52586,$B59,Source_Data!$E$3:$E$52586,R$3)/$A59</f>
        <v>0.69579831932941172</v>
      </c>
      <c r="S59" s="34">
        <f>SUMIFS(Source_Data!$H$3:$H$52586,Source_Data!$A$3:$A$52586,$B59,Source_Data!$E$3:$E$52586,S$3)/$A59</f>
        <v>0.57815126050420174</v>
      </c>
      <c r="T59" s="34">
        <f>SUMIFS(Source_Data!$H$3:$H$52586,Source_Data!$A$3:$A$52586,$B59,Source_Data!$E$3:$E$52586,T$3)/$A59</f>
        <v>0.72941176471596636</v>
      </c>
      <c r="U59" s="34">
        <f>SUMIFS(Source_Data!$H$3:$H$52586,Source_Data!$A$3:$A$52586,$B59,Source_Data!$E$3:$E$52586,U$3)/$A59</f>
        <v>0.71092436974789919</v>
      </c>
      <c r="V59" s="34">
        <f>SUMIFS(Source_Data!$H$3:$H$52586,Source_Data!$A$3:$A$52586,$B59,Source_Data!$E$3:$E$52586,V$3)/$A59</f>
        <v>0.68067226890756305</v>
      </c>
      <c r="W59" s="34">
        <f>SUMIFS(Source_Data!$H$3:$H$52586,Source_Data!$A$3:$A$52586,$B59,Source_Data!$E$3:$E$52586,W$3)/$A59</f>
        <v>0.7159663865529412</v>
      </c>
      <c r="X59" s="34">
        <f>SUMIFS(Source_Data!$H$3:$H$52586,Source_Data!$A$3:$A$52586,$B59,Source_Data!$E$3:$E$52586,X$3)/$A59</f>
        <v>0.73109243697310922</v>
      </c>
      <c r="Y59" s="34">
        <f>SUMIFS(Source_Data!$H$3:$H$52586,Source_Data!$A$3:$A$52586,$B59,Source_Data!$E$3:$E$52586,Y$3)/$A59</f>
        <v>0.77983193278319329</v>
      </c>
      <c r="Z59" s="34">
        <f>SUMIFS(Source_Data!$H$3:$H$52586,Source_Data!$A$3:$A$52586,$B59,Source_Data!$E$3:$E$52586,Z$3)/$A59</f>
        <v>0.81176470588067229</v>
      </c>
      <c r="AA59" s="34">
        <f>SUMIFS(Source_Data!$H$3:$H$52586,Source_Data!$A$3:$A$52586,$B59,Source_Data!$E$3:$E$52586,AA$3)/$A59</f>
        <v>0.83193277311764702</v>
      </c>
    </row>
    <row r="60" spans="1:27" x14ac:dyDescent="0.25">
      <c r="A60" s="10">
        <f>INDEX(Installed_Capacity!$H$6:$S$11,MATCH(YEAR(B60),Installed_Capacity!$G$6:$G$11,0),MATCH(C60,Installed_Capacity!$H$5:$S$5,0))</f>
        <v>595</v>
      </c>
      <c r="B60" s="1">
        <f>Date_List!A62</f>
        <v>43108</v>
      </c>
      <c r="C60" s="31">
        <f t="shared" si="1"/>
        <v>1</v>
      </c>
      <c r="D60" s="34">
        <f>SUMIFS(Source_Data!$H$3:$H$52586,Source_Data!$A$3:$A$52586,$B60,Source_Data!$E$3:$E$52586,D$3)/$A60</f>
        <v>1.6806722689075631E-3</v>
      </c>
      <c r="E60" s="34">
        <f>SUMIFS(Source_Data!$H$3:$H$52586,Source_Data!$A$3:$A$52586,$B60,Source_Data!$E$3:$E$52586,E$3)/$A60</f>
        <v>1.0084033616806723E-2</v>
      </c>
      <c r="F60" s="34">
        <f>SUMIFS(Source_Data!$H$3:$H$52586,Source_Data!$A$3:$A$52586,$B60,Source_Data!$E$3:$E$52586,F$3)/$A60</f>
        <v>1.8487394952941175E-2</v>
      </c>
      <c r="G60" s="34">
        <f>SUMIFS(Source_Data!$H$3:$H$52586,Source_Data!$A$3:$A$52586,$B60,Source_Data!$E$3:$E$52586,G$3)/$A60</f>
        <v>2.689075630420168E-2</v>
      </c>
      <c r="H60" s="34">
        <f>SUMIFS(Source_Data!$H$3:$H$52586,Source_Data!$A$3:$A$52586,$B60,Source_Data!$E$3:$E$52586,H$3)/$A60</f>
        <v>6.7226890757983188E-2</v>
      </c>
      <c r="I60" s="34">
        <f>SUMIFS(Source_Data!$H$3:$H$52586,Source_Data!$A$3:$A$52586,$B60,Source_Data!$E$3:$E$52586,I$3)/$A60</f>
        <v>0.16470588235294117</v>
      </c>
      <c r="J60" s="34">
        <f>SUMIFS(Source_Data!$H$3:$H$52586,Source_Data!$A$3:$A$52586,$B60,Source_Data!$E$3:$E$52586,J$3)/$A60</f>
        <v>0.27731092436806726</v>
      </c>
      <c r="K60" s="34">
        <f>SUMIFS(Source_Data!$H$3:$H$52586,Source_Data!$A$3:$A$52586,$B60,Source_Data!$E$3:$E$52586,K$3)/$A60</f>
        <v>0.24873949579831933</v>
      </c>
      <c r="L60" s="34">
        <f>SUMIFS(Source_Data!$H$3:$H$52586,Source_Data!$A$3:$A$52586,$B60,Source_Data!$E$3:$E$52586,L$3)/$A60</f>
        <v>0.33781512604873953</v>
      </c>
      <c r="M60" s="34">
        <f>SUMIFS(Source_Data!$H$3:$H$52586,Source_Data!$A$3:$A$52586,$B60,Source_Data!$E$3:$E$52586,M$3)/$A60</f>
        <v>0.40672268907226888</v>
      </c>
      <c r="N60" s="34">
        <f>SUMIFS(Source_Data!$H$3:$H$52586,Source_Data!$A$3:$A$52586,$B60,Source_Data!$E$3:$E$52586,N$3)/$A60</f>
        <v>0.40672268907731091</v>
      </c>
      <c r="O60" s="34">
        <f>SUMIFS(Source_Data!$H$3:$H$52586,Source_Data!$A$3:$A$52586,$B60,Source_Data!$E$3:$E$52586,O$3)/$A60</f>
        <v>0.4857142857109244</v>
      </c>
      <c r="P60" s="34">
        <f>SUMIFS(Source_Data!$H$3:$H$52586,Source_Data!$A$3:$A$52586,$B60,Source_Data!$E$3:$E$52586,P$3)/$A60</f>
        <v>0.44033613444873948</v>
      </c>
      <c r="Q60" s="34">
        <f>SUMIFS(Source_Data!$H$3:$H$52586,Source_Data!$A$3:$A$52586,$B60,Source_Data!$E$3:$E$52586,Q$3)/$A60</f>
        <v>0.35630252101008403</v>
      </c>
      <c r="R60" s="34">
        <f>SUMIFS(Source_Data!$H$3:$H$52586,Source_Data!$A$3:$A$52586,$B60,Source_Data!$E$3:$E$52586,R$3)/$A60</f>
        <v>0.32268907562857146</v>
      </c>
      <c r="S60" s="34">
        <f>SUMIFS(Source_Data!$H$3:$H$52586,Source_Data!$A$3:$A$52586,$B60,Source_Data!$E$3:$E$52586,S$3)/$A60</f>
        <v>0.36638655462184871</v>
      </c>
      <c r="T60" s="34">
        <f>SUMIFS(Source_Data!$H$3:$H$52586,Source_Data!$A$3:$A$52586,$B60,Source_Data!$E$3:$E$52586,T$3)/$A60</f>
        <v>0.37647058823361346</v>
      </c>
      <c r="U60" s="34">
        <f>SUMIFS(Source_Data!$H$3:$H$52586,Source_Data!$A$3:$A$52586,$B60,Source_Data!$E$3:$E$52586,U$3)/$A60</f>
        <v>0.38487394957983195</v>
      </c>
      <c r="V60" s="34">
        <f>SUMIFS(Source_Data!$H$3:$H$52586,Source_Data!$A$3:$A$52586,$B60,Source_Data!$E$3:$E$52586,V$3)/$A60</f>
        <v>0.41680672268907565</v>
      </c>
      <c r="W60" s="34">
        <f>SUMIFS(Source_Data!$H$3:$H$52586,Source_Data!$A$3:$A$52586,$B60,Source_Data!$E$3:$E$52586,W$3)/$A60</f>
        <v>0.43865546217815121</v>
      </c>
      <c r="X60" s="34">
        <f>SUMIFS(Source_Data!$H$3:$H$52586,Source_Data!$A$3:$A$52586,$B60,Source_Data!$E$3:$E$52586,X$3)/$A60</f>
        <v>0.49243697479159659</v>
      </c>
      <c r="Y60" s="34">
        <f>SUMIFS(Source_Data!$H$3:$H$52586,Source_Data!$A$3:$A$52586,$B60,Source_Data!$E$3:$E$52586,Y$3)/$A60</f>
        <v>0.47563025210420162</v>
      </c>
      <c r="Z60" s="34">
        <f>SUMIFS(Source_Data!$H$3:$H$52586,Source_Data!$A$3:$A$52586,$B60,Source_Data!$E$3:$E$52586,Z$3)/$A60</f>
        <v>0.4789915966336134</v>
      </c>
      <c r="AA60" s="34">
        <f>SUMIFS(Source_Data!$H$3:$H$52586,Source_Data!$A$3:$A$52586,$B60,Source_Data!$E$3:$E$52586,AA$3)/$A60</f>
        <v>0.49075630252100838</v>
      </c>
    </row>
    <row r="61" spans="1:27" x14ac:dyDescent="0.25">
      <c r="A61" s="10">
        <f>INDEX(Installed_Capacity!$H$6:$S$11,MATCH(YEAR(B61),Installed_Capacity!$G$6:$G$11,0),MATCH(C61,Installed_Capacity!$H$5:$S$5,0))</f>
        <v>595</v>
      </c>
      <c r="B61" s="1">
        <f>Date_List!A63</f>
        <v>43122</v>
      </c>
      <c r="C61" s="31">
        <f t="shared" si="1"/>
        <v>1</v>
      </c>
      <c r="D61" s="34">
        <f>SUMIFS(Source_Data!$H$3:$H$52586,Source_Data!$A$3:$A$52586,$B61,Source_Data!$E$3:$E$52586,D$3)/$A61</f>
        <v>0.41176470588067227</v>
      </c>
      <c r="E61" s="34">
        <f>SUMIFS(Source_Data!$H$3:$H$52586,Source_Data!$A$3:$A$52586,$B61,Source_Data!$E$3:$E$52586,E$3)/$A61</f>
        <v>0.31764705882352939</v>
      </c>
      <c r="F61" s="34">
        <f>SUMIFS(Source_Data!$H$3:$H$52586,Source_Data!$A$3:$A$52586,$B61,Source_Data!$E$3:$E$52586,F$3)/$A61</f>
        <v>0.31092436974957982</v>
      </c>
      <c r="G61" s="34">
        <f>SUMIFS(Source_Data!$H$3:$H$52586,Source_Data!$A$3:$A$52586,$B61,Source_Data!$E$3:$E$52586,G$3)/$A61</f>
        <v>0.22857142857478993</v>
      </c>
      <c r="H61" s="34">
        <f>SUMIFS(Source_Data!$H$3:$H$52586,Source_Data!$A$3:$A$52586,$B61,Source_Data!$E$3:$E$52586,H$3)/$A61</f>
        <v>0.18823529411932774</v>
      </c>
      <c r="I61" s="34">
        <f>SUMIFS(Source_Data!$H$3:$H$52586,Source_Data!$A$3:$A$52586,$B61,Source_Data!$E$3:$E$52586,I$3)/$A61</f>
        <v>0.13949579831428571</v>
      </c>
      <c r="J61" s="34">
        <f>SUMIFS(Source_Data!$H$3:$H$52586,Source_Data!$A$3:$A$52586,$B61,Source_Data!$E$3:$E$52586,J$3)/$A61</f>
        <v>4.53781512605042E-2</v>
      </c>
      <c r="K61" s="34">
        <f>SUMIFS(Source_Data!$H$3:$H$52586,Source_Data!$A$3:$A$52586,$B61,Source_Data!$E$3:$E$52586,K$3)/$A61</f>
        <v>5.3781512603361344E-2</v>
      </c>
      <c r="L61" s="34">
        <f>SUMIFS(Source_Data!$H$3:$H$52586,Source_Data!$A$3:$A$52586,$B61,Source_Data!$E$3:$E$52586,L$3)/$A61</f>
        <v>8.9075630255462182E-2</v>
      </c>
      <c r="M61" s="34">
        <f>SUMIFS(Source_Data!$H$3:$H$52586,Source_Data!$A$3:$A$52586,$B61,Source_Data!$E$3:$E$52586,M$3)/$A61</f>
        <v>0.22857142856974791</v>
      </c>
      <c r="N61" s="34">
        <f>SUMIFS(Source_Data!$H$3:$H$52586,Source_Data!$A$3:$A$52586,$B61,Source_Data!$E$3:$E$52586,N$3)/$A61</f>
        <v>0.31092436974621851</v>
      </c>
      <c r="O61" s="34">
        <f>SUMIFS(Source_Data!$H$3:$H$52586,Source_Data!$A$3:$A$52586,$B61,Source_Data!$E$3:$E$52586,O$3)/$A61</f>
        <v>0.29411764705882354</v>
      </c>
      <c r="P61" s="34">
        <f>SUMIFS(Source_Data!$H$3:$H$52586,Source_Data!$A$3:$A$52586,$B61,Source_Data!$E$3:$E$52586,P$3)/$A61</f>
        <v>0.25378151259999998</v>
      </c>
      <c r="Q61" s="34">
        <f>SUMIFS(Source_Data!$H$3:$H$52586,Source_Data!$A$3:$A$52586,$B61,Source_Data!$E$3:$E$52586,Q$3)/$A61</f>
        <v>0.15294117646554622</v>
      </c>
      <c r="R61" s="34">
        <f>SUMIFS(Source_Data!$H$3:$H$52586,Source_Data!$A$3:$A$52586,$B61,Source_Data!$E$3:$E$52586,R$3)/$A61</f>
        <v>7.0588235292436977E-2</v>
      </c>
      <c r="S61" s="34">
        <f>SUMIFS(Source_Data!$H$3:$H$52586,Source_Data!$A$3:$A$52586,$B61,Source_Data!$E$3:$E$52586,S$3)/$A61</f>
        <v>0.24201680672268908</v>
      </c>
      <c r="T61" s="34">
        <f>SUMIFS(Source_Data!$H$3:$H$52586,Source_Data!$A$3:$A$52586,$B61,Source_Data!$E$3:$E$52586,T$3)/$A61</f>
        <v>0.29747899159831931</v>
      </c>
      <c r="U61" s="34">
        <f>SUMIFS(Source_Data!$H$3:$H$52586,Source_Data!$A$3:$A$52586,$B61,Source_Data!$E$3:$E$52586,U$3)/$A61</f>
        <v>0.28739495798319326</v>
      </c>
      <c r="V61" s="34">
        <f>SUMIFS(Source_Data!$H$3:$H$52586,Source_Data!$A$3:$A$52586,$B61,Source_Data!$E$3:$E$52586,V$3)/$A61</f>
        <v>0.31596638655126047</v>
      </c>
      <c r="W61" s="34">
        <f>SUMIFS(Source_Data!$H$3:$H$52586,Source_Data!$A$3:$A$52586,$B61,Source_Data!$E$3:$E$52586,W$3)/$A61</f>
        <v>0.37647058823193275</v>
      </c>
      <c r="X61" s="34">
        <f>SUMIFS(Source_Data!$H$3:$H$52586,Source_Data!$A$3:$A$52586,$B61,Source_Data!$E$3:$E$52586,X$3)/$A61</f>
        <v>0.49747899159663866</v>
      </c>
      <c r="Y61" s="34">
        <f>SUMIFS(Source_Data!$H$3:$H$52586,Source_Data!$A$3:$A$52586,$B61,Source_Data!$E$3:$E$52586,Y$3)/$A61</f>
        <v>0.5764705882302521</v>
      </c>
      <c r="Z61" s="34">
        <f>SUMIFS(Source_Data!$H$3:$H$52586,Source_Data!$A$3:$A$52586,$B61,Source_Data!$E$3:$E$52586,Z$3)/$A61</f>
        <v>0.63193277310924367</v>
      </c>
      <c r="AA61" s="34">
        <f>SUMIFS(Source_Data!$H$3:$H$52586,Source_Data!$A$3:$A$52586,$B61,Source_Data!$E$3:$E$52586,AA$3)/$A61</f>
        <v>0.40672268907563025</v>
      </c>
    </row>
    <row r="62" spans="1:27" x14ac:dyDescent="0.25">
      <c r="A62" s="10">
        <f>INDEX(Installed_Capacity!$H$6:$S$11,MATCH(YEAR(B62),Installed_Capacity!$G$6:$G$11,0),MATCH(C62,Installed_Capacity!$H$5:$S$5,0))</f>
        <v>595</v>
      </c>
      <c r="B62" s="1">
        <f>Date_List!A64</f>
        <v>43125</v>
      </c>
      <c r="C62" s="31">
        <f t="shared" si="1"/>
        <v>1</v>
      </c>
      <c r="D62" s="34">
        <f>SUMIFS(Source_Data!$H$3:$H$52586,Source_Data!$A$3:$A$52586,$B62,Source_Data!$E$3:$E$52586,D$3)/$A62</f>
        <v>0.68403361344201685</v>
      </c>
      <c r="E62" s="34">
        <f>SUMIFS(Source_Data!$H$3:$H$52586,Source_Data!$A$3:$A$52586,$B62,Source_Data!$E$3:$E$52586,E$3)/$A62</f>
        <v>0.63529411764537813</v>
      </c>
      <c r="F62" s="34">
        <f>SUMIFS(Source_Data!$H$3:$H$52586,Source_Data!$A$3:$A$52586,$B62,Source_Data!$E$3:$E$52586,F$3)/$A62</f>
        <v>0.60336134453781509</v>
      </c>
      <c r="G62" s="34">
        <f>SUMIFS(Source_Data!$H$3:$H$52586,Source_Data!$A$3:$A$52586,$B62,Source_Data!$E$3:$E$52586,G$3)/$A62</f>
        <v>0.63529411764873944</v>
      </c>
      <c r="H62" s="34">
        <f>SUMIFS(Source_Data!$H$3:$H$52586,Source_Data!$A$3:$A$52586,$B62,Source_Data!$E$3:$E$52586,H$3)/$A62</f>
        <v>0.64369747899327734</v>
      </c>
      <c r="I62" s="34">
        <f>SUMIFS(Source_Data!$H$3:$H$52586,Source_Data!$A$3:$A$52586,$B62,Source_Data!$E$3:$E$52586,I$3)/$A62</f>
        <v>0.65714285713949583</v>
      </c>
      <c r="J62" s="34">
        <f>SUMIFS(Source_Data!$H$3:$H$52586,Source_Data!$A$3:$A$52586,$B62,Source_Data!$E$3:$E$52586,J$3)/$A62</f>
        <v>0.66554621848739492</v>
      </c>
      <c r="K62" s="34">
        <f>SUMIFS(Source_Data!$H$3:$H$52586,Source_Data!$A$3:$A$52586,$B62,Source_Data!$E$3:$E$52586,K$3)/$A62</f>
        <v>0.58319327731764703</v>
      </c>
      <c r="L62" s="34">
        <f>SUMIFS(Source_Data!$H$3:$H$52586,Source_Data!$A$3:$A$52586,$B62,Source_Data!$E$3:$E$52586,L$3)/$A62</f>
        <v>0.44537815125714292</v>
      </c>
      <c r="M62" s="34">
        <f>SUMIFS(Source_Data!$H$3:$H$52586,Source_Data!$A$3:$A$52586,$B62,Source_Data!$E$3:$E$52586,M$3)/$A62</f>
        <v>0.5411764705865546</v>
      </c>
      <c r="N62" s="34">
        <f>SUMIFS(Source_Data!$H$3:$H$52586,Source_Data!$A$3:$A$52586,$B62,Source_Data!$E$3:$E$52586,N$3)/$A62</f>
        <v>0.54789915966218494</v>
      </c>
      <c r="O62" s="34">
        <f>SUMIFS(Source_Data!$H$3:$H$52586,Source_Data!$A$3:$A$52586,$B62,Source_Data!$E$3:$E$52586,O$3)/$A62</f>
        <v>0.58319327730924375</v>
      </c>
      <c r="P62" s="34">
        <f>SUMIFS(Source_Data!$H$3:$H$52586,Source_Data!$A$3:$A$52586,$B62,Source_Data!$E$3:$E$52586,P$3)/$A62</f>
        <v>0.70252100840504195</v>
      </c>
      <c r="Q62" s="34">
        <f>SUMIFS(Source_Data!$H$3:$H$52586,Source_Data!$A$3:$A$52586,$B62,Source_Data!$E$3:$E$52586,Q$3)/$A62</f>
        <v>0.81176470588235294</v>
      </c>
      <c r="R62" s="34">
        <f>SUMIFS(Source_Data!$H$3:$H$52586,Source_Data!$A$3:$A$52586,$B62,Source_Data!$E$3:$E$52586,R$3)/$A62</f>
        <v>0.81512605042184871</v>
      </c>
      <c r="S62" s="34">
        <f>SUMIFS(Source_Data!$H$3:$H$52586,Source_Data!$A$3:$A$52586,$B62,Source_Data!$E$3:$E$52586,S$3)/$A62</f>
        <v>0.7714285714352942</v>
      </c>
      <c r="T62" s="34">
        <f>SUMIFS(Source_Data!$H$3:$H$52586,Source_Data!$A$3:$A$52586,$B62,Source_Data!$E$3:$E$52586,T$3)/$A62</f>
        <v>0.81848739495966383</v>
      </c>
      <c r="U62" s="34">
        <f>SUMIFS(Source_Data!$H$3:$H$52586,Source_Data!$A$3:$A$52586,$B62,Source_Data!$E$3:$E$52586,U$3)/$A62</f>
        <v>0.84369747899159664</v>
      </c>
      <c r="V62" s="34">
        <f>SUMIFS(Source_Data!$H$3:$H$52586,Source_Data!$A$3:$A$52586,$B62,Source_Data!$E$3:$E$52586,V$3)/$A62</f>
        <v>0.84873949579159658</v>
      </c>
      <c r="W62" s="34">
        <f>SUMIFS(Source_Data!$H$3:$H$52586,Source_Data!$A$3:$A$52586,$B62,Source_Data!$E$3:$E$52586,W$3)/$A62</f>
        <v>0.80672268907731093</v>
      </c>
      <c r="X62" s="34">
        <f>SUMIFS(Source_Data!$H$3:$H$52586,Source_Data!$A$3:$A$52586,$B62,Source_Data!$E$3:$E$52586,X$3)/$A62</f>
        <v>0.78319327731092436</v>
      </c>
      <c r="Y62" s="34">
        <f>SUMIFS(Source_Data!$H$3:$H$52586,Source_Data!$A$3:$A$52586,$B62,Source_Data!$E$3:$E$52586,Y$3)/$A62</f>
        <v>0.78151260503865549</v>
      </c>
      <c r="Z62" s="34">
        <f>SUMIFS(Source_Data!$H$3:$H$52586,Source_Data!$A$3:$A$52586,$B62,Source_Data!$E$3:$E$52586,Z$3)/$A62</f>
        <v>0.78151260504033615</v>
      </c>
      <c r="AA62" s="34">
        <f>SUMIFS(Source_Data!$H$3:$H$52586,Source_Data!$A$3:$A$52586,$B62,Source_Data!$E$3:$E$52586,AA$3)/$A62</f>
        <v>0.77983193277310925</v>
      </c>
    </row>
    <row r="63" spans="1:27" x14ac:dyDescent="0.25">
      <c r="A63" s="10">
        <f>INDEX(Installed_Capacity!$H$6:$S$11,MATCH(YEAR(B63),Installed_Capacity!$G$6:$G$11,0),MATCH(C63,Installed_Capacity!$H$5:$S$5,0))</f>
        <v>595</v>
      </c>
      <c r="B63" s="1">
        <f>Date_List!A65</f>
        <v>43103</v>
      </c>
      <c r="C63" s="31">
        <f t="shared" si="1"/>
        <v>1</v>
      </c>
      <c r="D63" s="34">
        <f>SUMIFS(Source_Data!$H$3:$H$52586,Source_Data!$A$3:$A$52586,$B63,Source_Data!$E$3:$E$52586,D$3)/$A63</f>
        <v>0.36974789916134454</v>
      </c>
      <c r="E63" s="34">
        <f>SUMIFS(Source_Data!$H$3:$H$52586,Source_Data!$A$3:$A$52586,$B63,Source_Data!$E$3:$E$52586,E$3)/$A63</f>
        <v>0.3848739495781513</v>
      </c>
      <c r="F63" s="34">
        <f>SUMIFS(Source_Data!$H$3:$H$52586,Source_Data!$A$3:$A$52586,$B63,Source_Data!$E$3:$E$52586,F$3)/$A63</f>
        <v>0.24201680672436973</v>
      </c>
      <c r="G63" s="34">
        <f>SUMIFS(Source_Data!$H$3:$H$52586,Source_Data!$A$3:$A$52586,$B63,Source_Data!$E$3:$E$52586,G$3)/$A63</f>
        <v>0.11092436974957984</v>
      </c>
      <c r="H63" s="34">
        <f>SUMIFS(Source_Data!$H$3:$H$52586,Source_Data!$A$3:$A$52586,$B63,Source_Data!$E$3:$E$52586,H$3)/$A63</f>
        <v>7.2268907561344548E-2</v>
      </c>
      <c r="I63" s="34">
        <f>SUMIFS(Source_Data!$H$3:$H$52586,Source_Data!$A$3:$A$52586,$B63,Source_Data!$E$3:$E$52586,I$3)/$A63</f>
        <v>8.067226890756303E-2</v>
      </c>
      <c r="J63" s="34">
        <f>SUMIFS(Source_Data!$H$3:$H$52586,Source_Data!$A$3:$A$52586,$B63,Source_Data!$E$3:$E$52586,J$3)/$A63</f>
        <v>8.067226890756303E-2</v>
      </c>
      <c r="K63" s="34">
        <f>SUMIFS(Source_Data!$H$3:$H$52586,Source_Data!$A$3:$A$52586,$B63,Source_Data!$E$3:$E$52586,K$3)/$A63</f>
        <v>3.361344537647059E-2</v>
      </c>
      <c r="L63" s="34">
        <f>SUMIFS(Source_Data!$H$3:$H$52586,Source_Data!$A$3:$A$52586,$B63,Source_Data!$E$3:$E$52586,L$3)/$A63</f>
        <v>0</v>
      </c>
      <c r="M63" s="34">
        <f>SUMIFS(Source_Data!$H$3:$H$52586,Source_Data!$A$3:$A$52586,$B63,Source_Data!$E$3:$E$52586,M$3)/$A63</f>
        <v>0</v>
      </c>
      <c r="N63" s="34">
        <f>SUMIFS(Source_Data!$H$3:$H$52586,Source_Data!$A$3:$A$52586,$B63,Source_Data!$E$3:$E$52586,N$3)/$A63</f>
        <v>5.0420168016806722E-3</v>
      </c>
      <c r="O63" s="34">
        <f>SUMIFS(Source_Data!$H$3:$H$52586,Source_Data!$A$3:$A$52586,$B63,Source_Data!$E$3:$E$52586,O$3)/$A63</f>
        <v>6.7226890773109246E-3</v>
      </c>
      <c r="P63" s="34">
        <f>SUMIFS(Source_Data!$H$3:$H$52586,Source_Data!$A$3:$A$52586,$B63,Source_Data!$E$3:$E$52586,P$3)/$A63</f>
        <v>2.3529411766386555E-2</v>
      </c>
      <c r="Q63" s="34">
        <f>SUMIFS(Source_Data!$H$3:$H$52586,Source_Data!$A$3:$A$52586,$B63,Source_Data!$E$3:$E$52586,Q$3)/$A63</f>
        <v>0.12100840335966385</v>
      </c>
      <c r="R63" s="34">
        <f>SUMIFS(Source_Data!$H$3:$H$52586,Source_Data!$A$3:$A$52586,$B63,Source_Data!$E$3:$E$52586,R$3)/$A63</f>
        <v>0.17647058823361345</v>
      </c>
      <c r="S63" s="34">
        <f>SUMIFS(Source_Data!$H$3:$H$52586,Source_Data!$A$3:$A$52586,$B63,Source_Data!$E$3:$E$52586,S$3)/$A63</f>
        <v>8.5714285712605046E-2</v>
      </c>
      <c r="T63" s="34">
        <f>SUMIFS(Source_Data!$H$3:$H$52586,Source_Data!$A$3:$A$52586,$B63,Source_Data!$E$3:$E$52586,T$3)/$A63</f>
        <v>0.24705882352773112</v>
      </c>
      <c r="U63" s="34">
        <f>SUMIFS(Source_Data!$H$3:$H$52586,Source_Data!$A$3:$A$52586,$B63,Source_Data!$E$3:$E$52586,U$3)/$A63</f>
        <v>0.31932773109243695</v>
      </c>
      <c r="V63" s="34">
        <f>SUMIFS(Source_Data!$H$3:$H$52586,Source_Data!$A$3:$A$52586,$B63,Source_Data!$E$3:$E$52586,V$3)/$A63</f>
        <v>0.45210084033613446</v>
      </c>
      <c r="W63" s="34">
        <f>SUMIFS(Source_Data!$H$3:$H$52586,Source_Data!$A$3:$A$52586,$B63,Source_Data!$E$3:$E$52586,W$3)/$A63</f>
        <v>0.49075630251764707</v>
      </c>
      <c r="X63" s="34">
        <f>SUMIFS(Source_Data!$H$3:$H$52586,Source_Data!$A$3:$A$52586,$B63,Source_Data!$E$3:$E$52586,X$3)/$A63</f>
        <v>0.48907563025546213</v>
      </c>
      <c r="Y63" s="34">
        <f>SUMIFS(Source_Data!$H$3:$H$52586,Source_Data!$A$3:$A$52586,$B63,Source_Data!$E$3:$E$52586,Y$3)/$A63</f>
        <v>0.48739495798319327</v>
      </c>
      <c r="Z63" s="34">
        <f>SUMIFS(Source_Data!$H$3:$H$52586,Source_Data!$A$3:$A$52586,$B63,Source_Data!$E$3:$E$52586,Z$3)/$A63</f>
        <v>0.49411764705546224</v>
      </c>
      <c r="AA63" s="34">
        <f>SUMIFS(Source_Data!$H$3:$H$52586,Source_Data!$A$3:$A$52586,$B63,Source_Data!$E$3:$E$52586,AA$3)/$A63</f>
        <v>0.49411764705882355</v>
      </c>
    </row>
    <row r="64" spans="1:27" x14ac:dyDescent="0.25">
      <c r="A64" s="10">
        <f>INDEX(Installed_Capacity!$H$6:$S$11,MATCH(YEAR(B64),Installed_Capacity!$G$6:$G$11,0),MATCH(C64,Installed_Capacity!$H$5:$S$5,0))</f>
        <v>595</v>
      </c>
      <c r="B64" s="1">
        <f>Date_List!A66</f>
        <v>43151</v>
      </c>
      <c r="C64" s="31">
        <f t="shared" ref="C64:C127" si="2">MONTH(B64)</f>
        <v>2</v>
      </c>
      <c r="D64" s="34">
        <f>SUMIFS(Source_Data!$H$3:$H$52586,Source_Data!$A$3:$A$52586,$B64,Source_Data!$E$3:$E$52586,D$3)/$A64</f>
        <v>0.58319327730924375</v>
      </c>
      <c r="E64" s="34">
        <f>SUMIFS(Source_Data!$H$3:$H$52586,Source_Data!$A$3:$A$52586,$B64,Source_Data!$E$3:$E$52586,E$3)/$A64</f>
        <v>0.78487394957983192</v>
      </c>
      <c r="F64" s="34">
        <f>SUMIFS(Source_Data!$H$3:$H$52586,Source_Data!$A$3:$A$52586,$B64,Source_Data!$E$3:$E$52586,F$3)/$A64</f>
        <v>0.78655462185210079</v>
      </c>
      <c r="G64" s="34">
        <f>SUMIFS(Source_Data!$H$3:$H$52586,Source_Data!$A$3:$A$52586,$B64,Source_Data!$E$3:$E$52586,G$3)/$A64</f>
        <v>0.72605042016638655</v>
      </c>
      <c r="H64" s="34">
        <f>SUMIFS(Source_Data!$H$3:$H$52586,Source_Data!$A$3:$A$52586,$B64,Source_Data!$E$3:$E$52586,H$3)/$A64</f>
        <v>0.58991596638823529</v>
      </c>
      <c r="I64" s="34">
        <f>SUMIFS(Source_Data!$H$3:$H$52586,Source_Data!$A$3:$A$52586,$B64,Source_Data!$E$3:$E$52586,I$3)/$A64</f>
        <v>0.6487394957966387</v>
      </c>
      <c r="J64" s="34">
        <f>SUMIFS(Source_Data!$H$3:$H$52586,Source_Data!$A$3:$A$52586,$B64,Source_Data!$E$3:$E$52586,J$3)/$A64</f>
        <v>0.34957983193949577</v>
      </c>
      <c r="K64" s="34">
        <f>SUMIFS(Source_Data!$H$3:$H$52586,Source_Data!$A$3:$A$52586,$B64,Source_Data!$E$3:$E$52586,K$3)/$A64</f>
        <v>0.15630252100840336</v>
      </c>
      <c r="L64" s="34">
        <f>SUMIFS(Source_Data!$H$3:$H$52586,Source_Data!$A$3:$A$52586,$B64,Source_Data!$E$3:$E$52586,L$3)/$A64</f>
        <v>0.1529411764722689</v>
      </c>
      <c r="M64" s="34">
        <f>SUMIFS(Source_Data!$H$3:$H$52586,Source_Data!$A$3:$A$52586,$B64,Source_Data!$E$3:$E$52586,M$3)/$A64</f>
        <v>0.1394957983159664</v>
      </c>
      <c r="N64" s="34">
        <f>SUMIFS(Source_Data!$H$3:$H$52586,Source_Data!$A$3:$A$52586,$B64,Source_Data!$E$3:$E$52586,N$3)/$A64</f>
        <v>0.1848739495764706</v>
      </c>
      <c r="O64" s="34">
        <f>SUMIFS(Source_Data!$H$3:$H$52586,Source_Data!$A$3:$A$52586,$B64,Source_Data!$E$3:$E$52586,O$3)/$A64</f>
        <v>0.15798319327731092</v>
      </c>
      <c r="P64" s="34">
        <f>SUMIFS(Source_Data!$H$3:$H$52586,Source_Data!$A$3:$A$52586,$B64,Source_Data!$E$3:$E$52586,P$3)/$A64</f>
        <v>0.15966386554789916</v>
      </c>
      <c r="Q64" s="34">
        <f>SUMIFS(Source_Data!$H$3:$H$52586,Source_Data!$A$3:$A$52586,$B64,Source_Data!$E$3:$E$52586,Q$3)/$A64</f>
        <v>0.22857142857142856</v>
      </c>
      <c r="R64" s="34">
        <f>SUMIFS(Source_Data!$H$3:$H$52586,Source_Data!$A$3:$A$52586,$B64,Source_Data!$E$3:$E$52586,R$3)/$A64</f>
        <v>0.22352941176302524</v>
      </c>
      <c r="S64" s="34">
        <f>SUMIFS(Source_Data!$H$3:$H$52586,Source_Data!$A$3:$A$52586,$B64,Source_Data!$E$3:$E$52586,S$3)/$A64</f>
        <v>0.40336134453277311</v>
      </c>
      <c r="T64" s="34">
        <f>SUMIFS(Source_Data!$H$3:$H$52586,Source_Data!$A$3:$A$52586,$B64,Source_Data!$E$3:$E$52586,T$3)/$A64</f>
        <v>0.55966386554285719</v>
      </c>
      <c r="U64" s="34">
        <f>SUMIFS(Source_Data!$H$3:$H$52586,Source_Data!$A$3:$A$52586,$B64,Source_Data!$E$3:$E$52586,U$3)/$A64</f>
        <v>0.58151260504537816</v>
      </c>
      <c r="V64" s="34">
        <f>SUMIFS(Source_Data!$H$3:$H$52586,Source_Data!$A$3:$A$52586,$B64,Source_Data!$E$3:$E$52586,V$3)/$A64</f>
        <v>0.37815126050588233</v>
      </c>
      <c r="W64" s="34">
        <f>SUMIFS(Source_Data!$H$3:$H$52586,Source_Data!$A$3:$A$52586,$B64,Source_Data!$E$3:$E$52586,W$3)/$A64</f>
        <v>0.3747899159647059</v>
      </c>
      <c r="X64" s="34">
        <f>SUMIFS(Source_Data!$H$3:$H$52586,Source_Data!$A$3:$A$52586,$B64,Source_Data!$E$3:$E$52586,X$3)/$A64</f>
        <v>0.3949579831932773</v>
      </c>
      <c r="Y64" s="34">
        <f>SUMIFS(Source_Data!$H$3:$H$52586,Source_Data!$A$3:$A$52586,$B64,Source_Data!$E$3:$E$52586,Y$3)/$A64</f>
        <v>0.3647058823512605</v>
      </c>
      <c r="Z64" s="34">
        <f>SUMIFS(Source_Data!$H$3:$H$52586,Source_Data!$A$3:$A$52586,$B64,Source_Data!$E$3:$E$52586,Z$3)/$A64</f>
        <v>0.4151260504235294</v>
      </c>
      <c r="AA64" s="34">
        <f>SUMIFS(Source_Data!$H$3:$H$52586,Source_Data!$A$3:$A$52586,$B64,Source_Data!$E$3:$E$52586,AA$3)/$A64</f>
        <v>0.39327731092436974</v>
      </c>
    </row>
    <row r="65" spans="1:27" x14ac:dyDescent="0.25">
      <c r="A65" s="10">
        <f>INDEX(Installed_Capacity!$H$6:$S$11,MATCH(YEAR(B65),Installed_Capacity!$G$6:$G$11,0),MATCH(C65,Installed_Capacity!$H$5:$S$5,0))</f>
        <v>595</v>
      </c>
      <c r="B65" s="1">
        <f>Date_List!A67</f>
        <v>43153</v>
      </c>
      <c r="C65" s="31">
        <f t="shared" si="2"/>
        <v>2</v>
      </c>
      <c r="D65" s="34">
        <f>SUMIFS(Source_Data!$H$3:$H$52586,Source_Data!$A$3:$A$52586,$B65,Source_Data!$E$3:$E$52586,D$3)/$A65</f>
        <v>0.11092436974285715</v>
      </c>
      <c r="E65" s="34">
        <f>SUMIFS(Source_Data!$H$3:$H$52586,Source_Data!$A$3:$A$52586,$B65,Source_Data!$E$3:$E$52586,E$3)/$A65</f>
        <v>0.15294117646890756</v>
      </c>
      <c r="F65" s="34">
        <f>SUMIFS(Source_Data!$H$3:$H$52586,Source_Data!$A$3:$A$52586,$B65,Source_Data!$E$3:$E$52586,F$3)/$A65</f>
        <v>6.8907563026890745E-2</v>
      </c>
      <c r="G65" s="34">
        <f>SUMIFS(Source_Data!$H$3:$H$52586,Source_Data!$A$3:$A$52586,$B65,Source_Data!$E$3:$E$52586,G$3)/$A65</f>
        <v>4.5378151258823531E-2</v>
      </c>
      <c r="H65" s="34">
        <f>SUMIFS(Source_Data!$H$3:$H$52586,Source_Data!$A$3:$A$52586,$B65,Source_Data!$E$3:$E$52586,H$3)/$A65</f>
        <v>5.7142857142857141E-2</v>
      </c>
      <c r="I65" s="34">
        <f>SUMIFS(Source_Data!$H$3:$H$52586,Source_Data!$A$3:$A$52586,$B65,Source_Data!$E$3:$E$52586,I$3)/$A65</f>
        <v>0.10420168067058824</v>
      </c>
      <c r="J65" s="34">
        <f>SUMIFS(Source_Data!$H$3:$H$52586,Source_Data!$A$3:$A$52586,$B65,Source_Data!$E$3:$E$52586,J$3)/$A65</f>
        <v>0.22016806723025212</v>
      </c>
      <c r="K65" s="34">
        <f>SUMIFS(Source_Data!$H$3:$H$52586,Source_Data!$A$3:$A$52586,$B65,Source_Data!$E$3:$E$52586,K$3)/$A65</f>
        <v>3.3613445394957983E-3</v>
      </c>
      <c r="L65" s="34">
        <f>SUMIFS(Source_Data!$H$3:$H$52586,Source_Data!$A$3:$A$52586,$B65,Source_Data!$E$3:$E$52586,L$3)/$A65</f>
        <v>0</v>
      </c>
      <c r="M65" s="34">
        <f>SUMIFS(Source_Data!$H$3:$H$52586,Source_Data!$A$3:$A$52586,$B65,Source_Data!$E$3:$E$52586,M$3)/$A65</f>
        <v>0</v>
      </c>
      <c r="N65" s="34">
        <f>SUMIFS(Source_Data!$H$3:$H$52586,Source_Data!$A$3:$A$52586,$B65,Source_Data!$E$3:$E$52586,N$3)/$A65</f>
        <v>0</v>
      </c>
      <c r="O65" s="34">
        <f>SUMIFS(Source_Data!$H$3:$H$52586,Source_Data!$A$3:$A$52586,$B65,Source_Data!$E$3:$E$52586,O$3)/$A65</f>
        <v>0</v>
      </c>
      <c r="P65" s="34">
        <f>SUMIFS(Source_Data!$H$3:$H$52586,Source_Data!$A$3:$A$52586,$B65,Source_Data!$E$3:$E$52586,P$3)/$A65</f>
        <v>0</v>
      </c>
      <c r="Q65" s="34">
        <f>SUMIFS(Source_Data!$H$3:$H$52586,Source_Data!$A$3:$A$52586,$B65,Source_Data!$E$3:$E$52586,Q$3)/$A65</f>
        <v>0</v>
      </c>
      <c r="R65" s="34">
        <f>SUMIFS(Source_Data!$H$3:$H$52586,Source_Data!$A$3:$A$52586,$B65,Source_Data!$E$3:$E$52586,R$3)/$A65</f>
        <v>0</v>
      </c>
      <c r="S65" s="34">
        <f>SUMIFS(Source_Data!$H$3:$H$52586,Source_Data!$A$3:$A$52586,$B65,Source_Data!$E$3:$E$52586,S$3)/$A65</f>
        <v>0</v>
      </c>
      <c r="T65" s="34">
        <f>SUMIFS(Source_Data!$H$3:$H$52586,Source_Data!$A$3:$A$52586,$B65,Source_Data!$E$3:$E$52586,T$3)/$A65</f>
        <v>0</v>
      </c>
      <c r="U65" s="34">
        <f>SUMIFS(Source_Data!$H$3:$H$52586,Source_Data!$A$3:$A$52586,$B65,Source_Data!$E$3:$E$52586,U$3)/$A65</f>
        <v>0</v>
      </c>
      <c r="V65" s="34">
        <f>SUMIFS(Source_Data!$H$3:$H$52586,Source_Data!$A$3:$A$52586,$B65,Source_Data!$E$3:$E$52586,V$3)/$A65</f>
        <v>0</v>
      </c>
      <c r="W65" s="34">
        <f>SUMIFS(Source_Data!$H$3:$H$52586,Source_Data!$A$3:$A$52586,$B65,Source_Data!$E$3:$E$52586,W$3)/$A65</f>
        <v>0</v>
      </c>
      <c r="X65" s="34">
        <f>SUMIFS(Source_Data!$H$3:$H$52586,Source_Data!$A$3:$A$52586,$B65,Source_Data!$E$3:$E$52586,X$3)/$A65</f>
        <v>0</v>
      </c>
      <c r="Y65" s="34">
        <f>SUMIFS(Source_Data!$H$3:$H$52586,Source_Data!$A$3:$A$52586,$B65,Source_Data!$E$3:$E$52586,Y$3)/$A65</f>
        <v>0</v>
      </c>
      <c r="Z65" s="34">
        <f>SUMIFS(Source_Data!$H$3:$H$52586,Source_Data!$A$3:$A$52586,$B65,Source_Data!$E$3:$E$52586,Z$3)/$A65</f>
        <v>0</v>
      </c>
      <c r="AA65" s="34">
        <f>SUMIFS(Source_Data!$H$3:$H$52586,Source_Data!$A$3:$A$52586,$B65,Source_Data!$E$3:$E$52586,AA$3)/$A65</f>
        <v>0</v>
      </c>
    </row>
    <row r="66" spans="1:27" x14ac:dyDescent="0.25">
      <c r="A66" s="10">
        <f>INDEX(Installed_Capacity!$H$6:$S$11,MATCH(YEAR(B66),Installed_Capacity!$G$6:$G$11,0),MATCH(C66,Installed_Capacity!$H$5:$S$5,0))</f>
        <v>595</v>
      </c>
      <c r="B66" s="1">
        <f>Date_List!A68</f>
        <v>43158</v>
      </c>
      <c r="C66" s="31">
        <f t="shared" si="2"/>
        <v>2</v>
      </c>
      <c r="D66" s="34">
        <f>SUMIFS(Source_Data!$H$3:$H$52586,Source_Data!$A$3:$A$52586,$B66,Source_Data!$E$3:$E$52586,D$3)/$A66</f>
        <v>0.51092436974957978</v>
      </c>
      <c r="E66" s="34">
        <f>SUMIFS(Source_Data!$H$3:$H$52586,Source_Data!$A$3:$A$52586,$B66,Source_Data!$E$3:$E$52586,E$3)/$A66</f>
        <v>0.43697478991596639</v>
      </c>
      <c r="F66" s="34">
        <f>SUMIFS(Source_Data!$H$3:$H$52586,Source_Data!$A$3:$A$52586,$B66,Source_Data!$E$3:$E$52586,F$3)/$A66</f>
        <v>0.49411764705714289</v>
      </c>
      <c r="G66" s="34">
        <f>SUMIFS(Source_Data!$H$3:$H$52586,Source_Data!$A$3:$A$52586,$B66,Source_Data!$E$3:$E$52586,G$3)/$A66</f>
        <v>0.5731092436957983</v>
      </c>
      <c r="H66" s="34">
        <f>SUMIFS(Source_Data!$H$3:$H$52586,Source_Data!$A$3:$A$52586,$B66,Source_Data!$E$3:$E$52586,H$3)/$A66</f>
        <v>0.51764705882521012</v>
      </c>
      <c r="I66" s="34">
        <f>SUMIFS(Source_Data!$H$3:$H$52586,Source_Data!$A$3:$A$52586,$B66,Source_Data!$E$3:$E$52586,I$3)/$A66</f>
        <v>0.475630252097479</v>
      </c>
      <c r="J66" s="34">
        <f>SUMIFS(Source_Data!$H$3:$H$52586,Source_Data!$A$3:$A$52586,$B66,Source_Data!$E$3:$E$52586,J$3)/$A66</f>
        <v>0.45042016806890756</v>
      </c>
      <c r="K66" s="34">
        <f>SUMIFS(Source_Data!$H$3:$H$52586,Source_Data!$A$3:$A$52586,$B66,Source_Data!$E$3:$E$52586,K$3)/$A66</f>
        <v>0.37478991596974792</v>
      </c>
      <c r="L66" s="34">
        <f>SUMIFS(Source_Data!$H$3:$H$52586,Source_Data!$A$3:$A$52586,$B66,Source_Data!$E$3:$E$52586,L$3)/$A66</f>
        <v>0.38991596638655462</v>
      </c>
      <c r="M66" s="34">
        <f>SUMIFS(Source_Data!$H$3:$H$52586,Source_Data!$A$3:$A$52586,$B66,Source_Data!$E$3:$E$52586,M$3)/$A66</f>
        <v>0.35462184873949582</v>
      </c>
      <c r="N66" s="34">
        <f>SUMIFS(Source_Data!$H$3:$H$52586,Source_Data!$A$3:$A$52586,$B66,Source_Data!$E$3:$E$52586,N$3)/$A66</f>
        <v>0.42352941176638653</v>
      </c>
      <c r="O66" s="34">
        <f>SUMIFS(Source_Data!$H$3:$H$52586,Source_Data!$A$3:$A$52586,$B66,Source_Data!$E$3:$E$52586,O$3)/$A66</f>
        <v>0.50924369747899156</v>
      </c>
      <c r="P66" s="34">
        <f>SUMIFS(Source_Data!$H$3:$H$52586,Source_Data!$A$3:$A$52586,$B66,Source_Data!$E$3:$E$52586,P$3)/$A66</f>
        <v>0.59831932772773111</v>
      </c>
      <c r="Q66" s="34">
        <f>SUMIFS(Source_Data!$H$3:$H$52586,Source_Data!$A$3:$A$52586,$B66,Source_Data!$E$3:$E$52586,Q$3)/$A66</f>
        <v>0.75630252100336126</v>
      </c>
      <c r="R66" s="34">
        <f>SUMIFS(Source_Data!$H$3:$H$52586,Source_Data!$A$3:$A$52586,$B66,Source_Data!$E$3:$E$52586,R$3)/$A66</f>
        <v>0.63193277310588236</v>
      </c>
      <c r="S66" s="34">
        <f>SUMIFS(Source_Data!$H$3:$H$52586,Source_Data!$A$3:$A$52586,$B66,Source_Data!$E$3:$E$52586,S$3)/$A66</f>
        <v>0.82352941176134453</v>
      </c>
      <c r="T66" s="34">
        <f>SUMIFS(Source_Data!$H$3:$H$52586,Source_Data!$A$3:$A$52586,$B66,Source_Data!$E$3:$E$52586,T$3)/$A66</f>
        <v>0.79159663865042018</v>
      </c>
      <c r="U66" s="34">
        <f>SUMIFS(Source_Data!$H$3:$H$52586,Source_Data!$A$3:$A$52586,$B66,Source_Data!$E$3:$E$52586,U$3)/$A66</f>
        <v>0.89747899159831934</v>
      </c>
      <c r="V66" s="34">
        <f>SUMIFS(Source_Data!$H$3:$H$52586,Source_Data!$A$3:$A$52586,$B66,Source_Data!$E$3:$E$52586,V$3)/$A66</f>
        <v>0.89747899159159672</v>
      </c>
      <c r="W66" s="34">
        <f>SUMIFS(Source_Data!$H$3:$H$52586,Source_Data!$A$3:$A$52586,$B66,Source_Data!$E$3:$E$52586,W$3)/$A66</f>
        <v>0.89075630252100846</v>
      </c>
      <c r="X66" s="34">
        <f>SUMIFS(Source_Data!$H$3:$H$52586,Source_Data!$A$3:$A$52586,$B66,Source_Data!$E$3:$E$52586,X$3)/$A66</f>
        <v>0.90084033612941183</v>
      </c>
      <c r="Y66" s="34">
        <f>SUMIFS(Source_Data!$H$3:$H$52586,Source_Data!$A$3:$A$52586,$B66,Source_Data!$E$3:$E$52586,Y$3)/$A66</f>
        <v>0.85042016807226894</v>
      </c>
      <c r="Z66" s="34">
        <f>SUMIFS(Source_Data!$H$3:$H$52586,Source_Data!$A$3:$A$52586,$B66,Source_Data!$E$3:$E$52586,Z$3)/$A66</f>
        <v>0.74957983193613442</v>
      </c>
      <c r="AA66" s="34">
        <f>SUMIFS(Source_Data!$H$3:$H$52586,Source_Data!$A$3:$A$52586,$B66,Source_Data!$E$3:$E$52586,AA$3)/$A66</f>
        <v>0.75126050420336132</v>
      </c>
    </row>
    <row r="67" spans="1:27" x14ac:dyDescent="0.25">
      <c r="A67" s="10">
        <f>INDEX(Installed_Capacity!$H$6:$S$11,MATCH(YEAR(B67),Installed_Capacity!$G$6:$G$11,0),MATCH(C67,Installed_Capacity!$H$5:$S$5,0))</f>
        <v>595</v>
      </c>
      <c r="B67" s="1">
        <f>Date_List!A69</f>
        <v>43150</v>
      </c>
      <c r="C67" s="31">
        <f t="shared" si="2"/>
        <v>2</v>
      </c>
      <c r="D67" s="34">
        <f>SUMIFS(Source_Data!$H$3:$H$52586,Source_Data!$A$3:$A$52586,$B67,Source_Data!$E$3:$E$52586,D$3)/$A67</f>
        <v>0.78487394957983192</v>
      </c>
      <c r="E67" s="34">
        <f>SUMIFS(Source_Data!$H$3:$H$52586,Source_Data!$A$3:$A$52586,$B67,Source_Data!$E$3:$E$52586,E$3)/$A67</f>
        <v>0.78655462185042013</v>
      </c>
      <c r="F67" s="34">
        <f>SUMIFS(Source_Data!$H$3:$H$52586,Source_Data!$A$3:$A$52586,$B67,Source_Data!$E$3:$E$52586,F$3)/$A67</f>
        <v>0.78151260504033615</v>
      </c>
      <c r="G67" s="34">
        <f>SUMIFS(Source_Data!$H$3:$H$52586,Source_Data!$A$3:$A$52586,$B67,Source_Data!$E$3:$E$52586,G$3)/$A67</f>
        <v>0.74621848739663865</v>
      </c>
      <c r="H67" s="34">
        <f>SUMIFS(Source_Data!$H$3:$H$52586,Source_Data!$A$3:$A$52586,$B67,Source_Data!$E$3:$E$52586,H$3)/$A67</f>
        <v>0.72941176470588232</v>
      </c>
      <c r="I67" s="34">
        <f>SUMIFS(Source_Data!$H$3:$H$52586,Source_Data!$A$3:$A$52586,$B67,Source_Data!$E$3:$E$52586,I$3)/$A67</f>
        <v>0.67731092437142859</v>
      </c>
      <c r="J67" s="34">
        <f>SUMIFS(Source_Data!$H$3:$H$52586,Source_Data!$A$3:$A$52586,$B67,Source_Data!$E$3:$E$52586,J$3)/$A67</f>
        <v>0.66218487394957981</v>
      </c>
      <c r="K67" s="34">
        <f>SUMIFS(Source_Data!$H$3:$H$52586,Source_Data!$A$3:$A$52586,$B67,Source_Data!$E$3:$E$52586,K$3)/$A67</f>
        <v>0.60504201680336134</v>
      </c>
      <c r="L67" s="34">
        <f>SUMIFS(Source_Data!$H$3:$H$52586,Source_Data!$A$3:$A$52586,$B67,Source_Data!$E$3:$E$52586,L$3)/$A67</f>
        <v>0.67899159663697484</v>
      </c>
      <c r="M67" s="34">
        <f>SUMIFS(Source_Data!$H$3:$H$52586,Source_Data!$A$3:$A$52586,$B67,Source_Data!$E$3:$E$52586,M$3)/$A67</f>
        <v>0.84033613445546218</v>
      </c>
      <c r="N67" s="34">
        <f>SUMIFS(Source_Data!$H$3:$H$52586,Source_Data!$A$3:$A$52586,$B67,Source_Data!$E$3:$E$52586,N$3)/$A67</f>
        <v>0.86386554622016809</v>
      </c>
      <c r="O67" s="34">
        <f>SUMIFS(Source_Data!$H$3:$H$52586,Source_Data!$A$3:$A$52586,$B67,Source_Data!$E$3:$E$52586,O$3)/$A67</f>
        <v>0.90420168067226891</v>
      </c>
      <c r="P67" s="34">
        <f>SUMIFS(Source_Data!$H$3:$H$52586,Source_Data!$A$3:$A$52586,$B67,Source_Data!$E$3:$E$52586,P$3)/$A67</f>
        <v>0.87394957983529409</v>
      </c>
      <c r="Q67" s="34">
        <f>SUMIFS(Source_Data!$H$3:$H$52586,Source_Data!$A$3:$A$52586,$B67,Source_Data!$E$3:$E$52586,Q$3)/$A67</f>
        <v>0.8521008403411765</v>
      </c>
      <c r="R67" s="34">
        <f>SUMIFS(Source_Data!$H$3:$H$52586,Source_Data!$A$3:$A$52586,$B67,Source_Data!$E$3:$E$52586,R$3)/$A67</f>
        <v>0.85042016807058818</v>
      </c>
      <c r="S67" s="34">
        <f>SUMIFS(Source_Data!$H$3:$H$52586,Source_Data!$A$3:$A$52586,$B67,Source_Data!$E$3:$E$52586,S$3)/$A67</f>
        <v>0.79663865546218482</v>
      </c>
      <c r="T67" s="34">
        <f>SUMIFS(Source_Data!$H$3:$H$52586,Source_Data!$A$3:$A$52586,$B67,Source_Data!$E$3:$E$52586,T$3)/$A67</f>
        <v>0.8890756302554621</v>
      </c>
      <c r="U67" s="34">
        <f>SUMIFS(Source_Data!$H$3:$H$52586,Source_Data!$A$3:$A$52586,$B67,Source_Data!$E$3:$E$52586,U$3)/$A67</f>
        <v>0.90756302521008403</v>
      </c>
      <c r="V67" s="34">
        <f>SUMIFS(Source_Data!$H$3:$H$52586,Source_Data!$A$3:$A$52586,$B67,Source_Data!$E$3:$E$52586,V$3)/$A67</f>
        <v>0.74789915966050424</v>
      </c>
      <c r="W67" s="34">
        <f>SUMIFS(Source_Data!$H$3:$H$52586,Source_Data!$A$3:$A$52586,$B67,Source_Data!$E$3:$E$52586,W$3)/$A67</f>
        <v>0.55630252101008404</v>
      </c>
      <c r="X67" s="34">
        <f>SUMIFS(Source_Data!$H$3:$H$52586,Source_Data!$A$3:$A$52586,$B67,Source_Data!$E$3:$E$52586,X$3)/$A67</f>
        <v>0.53109243697310926</v>
      </c>
      <c r="Y67" s="34">
        <f>SUMIFS(Source_Data!$H$3:$H$52586,Source_Data!$A$3:$A$52586,$B67,Source_Data!$E$3:$E$52586,Y$3)/$A67</f>
        <v>0.49411764706386557</v>
      </c>
      <c r="Z67" s="34">
        <f>SUMIFS(Source_Data!$H$3:$H$52586,Source_Data!$A$3:$A$52586,$B67,Source_Data!$E$3:$E$52586,Z$3)/$A67</f>
        <v>0.49411764706218486</v>
      </c>
      <c r="AA67" s="34">
        <f>SUMIFS(Source_Data!$H$3:$H$52586,Source_Data!$A$3:$A$52586,$B67,Source_Data!$E$3:$E$52586,AA$3)/$A67</f>
        <v>0.49411764705546224</v>
      </c>
    </row>
    <row r="68" spans="1:27" x14ac:dyDescent="0.25">
      <c r="A68" s="10">
        <f>INDEX(Installed_Capacity!$H$6:$S$11,MATCH(YEAR(B68),Installed_Capacity!$G$6:$G$11,0),MATCH(C68,Installed_Capacity!$H$5:$S$5,0))</f>
        <v>595</v>
      </c>
      <c r="B68" s="1">
        <f>Date_List!A70</f>
        <v>43152</v>
      </c>
      <c r="C68" s="31">
        <f t="shared" si="2"/>
        <v>2</v>
      </c>
      <c r="D68" s="34">
        <f>SUMIFS(Source_Data!$H$3:$H$52586,Source_Data!$A$3:$A$52586,$B68,Source_Data!$E$3:$E$52586,D$3)/$A68</f>
        <v>0.46386554622184872</v>
      </c>
      <c r="E68" s="34">
        <f>SUMIFS(Source_Data!$H$3:$H$52586,Source_Data!$A$3:$A$52586,$B68,Source_Data!$E$3:$E$52586,E$3)/$A68</f>
        <v>0.44873949580168065</v>
      </c>
      <c r="F68" s="34">
        <f>SUMIFS(Source_Data!$H$3:$H$52586,Source_Data!$A$3:$A$52586,$B68,Source_Data!$E$3:$E$52586,F$3)/$A68</f>
        <v>0.56638655462184873</v>
      </c>
      <c r="G68" s="34">
        <f>SUMIFS(Source_Data!$H$3:$H$52586,Source_Data!$A$3:$A$52586,$B68,Source_Data!$E$3:$E$52586,G$3)/$A68</f>
        <v>0.49915966386890753</v>
      </c>
      <c r="H68" s="34">
        <f>SUMIFS(Source_Data!$H$3:$H$52586,Source_Data!$A$3:$A$52586,$B68,Source_Data!$E$3:$E$52586,H$3)/$A68</f>
        <v>0.41344537814957982</v>
      </c>
      <c r="I68" s="34">
        <f>SUMIFS(Source_Data!$H$3:$H$52586,Source_Data!$A$3:$A$52586,$B68,Source_Data!$E$3:$E$52586,I$3)/$A68</f>
        <v>0.458823529415126</v>
      </c>
      <c r="J68" s="34">
        <f>SUMIFS(Source_Data!$H$3:$H$52586,Source_Data!$A$3:$A$52586,$B68,Source_Data!$E$3:$E$52586,J$3)/$A68</f>
        <v>0.28739495798487391</v>
      </c>
      <c r="K68" s="34">
        <f>SUMIFS(Source_Data!$H$3:$H$52586,Source_Data!$A$3:$A$52586,$B68,Source_Data!$E$3:$E$52586,K$3)/$A68</f>
        <v>0.2117647058789916</v>
      </c>
      <c r="L68" s="34">
        <f>SUMIFS(Source_Data!$H$3:$H$52586,Source_Data!$A$3:$A$52586,$B68,Source_Data!$E$3:$E$52586,L$3)/$A68</f>
        <v>0.15966386554453782</v>
      </c>
      <c r="M68" s="34">
        <f>SUMIFS(Source_Data!$H$3:$H$52586,Source_Data!$A$3:$A$52586,$B68,Source_Data!$E$3:$E$52586,M$3)/$A68</f>
        <v>0.18487394958487394</v>
      </c>
      <c r="N68" s="34">
        <f>SUMIFS(Source_Data!$H$3:$H$52586,Source_Data!$A$3:$A$52586,$B68,Source_Data!$E$3:$E$52586,N$3)/$A68</f>
        <v>0.21344537815294118</v>
      </c>
      <c r="O68" s="34">
        <f>SUMIFS(Source_Data!$H$3:$H$52586,Source_Data!$A$3:$A$52586,$B68,Source_Data!$E$3:$E$52586,O$3)/$A68</f>
        <v>0.21680672269243698</v>
      </c>
      <c r="P68" s="34">
        <f>SUMIFS(Source_Data!$H$3:$H$52586,Source_Data!$A$3:$A$52586,$B68,Source_Data!$E$3:$E$52586,P$3)/$A68</f>
        <v>0.17142857142689075</v>
      </c>
      <c r="Q68" s="34">
        <f>SUMIFS(Source_Data!$H$3:$H$52586,Source_Data!$A$3:$A$52586,$B68,Source_Data!$E$3:$E$52586,Q$3)/$A68</f>
        <v>0.21344537814957984</v>
      </c>
      <c r="R68" s="34">
        <f>SUMIFS(Source_Data!$H$3:$H$52586,Source_Data!$A$3:$A$52586,$B68,Source_Data!$E$3:$E$52586,R$3)/$A68</f>
        <v>0.22352941176470589</v>
      </c>
      <c r="S68" s="34">
        <f>SUMIFS(Source_Data!$H$3:$H$52586,Source_Data!$A$3:$A$52586,$B68,Source_Data!$E$3:$E$52586,S$3)/$A68</f>
        <v>0.29075630252436974</v>
      </c>
      <c r="T68" s="34">
        <f>SUMIFS(Source_Data!$H$3:$H$52586,Source_Data!$A$3:$A$52586,$B68,Source_Data!$E$3:$E$52586,T$3)/$A68</f>
        <v>0.32100840336302522</v>
      </c>
      <c r="U68" s="34">
        <f>SUMIFS(Source_Data!$H$3:$H$52586,Source_Data!$A$3:$A$52586,$B68,Source_Data!$E$3:$E$52586,U$3)/$A68</f>
        <v>0.36134453781176468</v>
      </c>
      <c r="V68" s="34">
        <f>SUMIFS(Source_Data!$H$3:$H$52586,Source_Data!$A$3:$A$52586,$B68,Source_Data!$E$3:$E$52586,V$3)/$A68</f>
        <v>0.33277310924201681</v>
      </c>
      <c r="W68" s="34">
        <f>SUMIFS(Source_Data!$H$3:$H$52586,Source_Data!$A$3:$A$52586,$B68,Source_Data!$E$3:$E$52586,W$3)/$A68</f>
        <v>0.31092436974621851</v>
      </c>
      <c r="X68" s="34">
        <f>SUMIFS(Source_Data!$H$3:$H$52586,Source_Data!$A$3:$A$52586,$B68,Source_Data!$E$3:$E$52586,X$3)/$A68</f>
        <v>0.19663865546386555</v>
      </c>
      <c r="Y68" s="34">
        <f>SUMIFS(Source_Data!$H$3:$H$52586,Source_Data!$A$3:$A$52586,$B68,Source_Data!$E$3:$E$52586,Y$3)/$A68</f>
        <v>0.18319327730756305</v>
      </c>
      <c r="Z68" s="34">
        <f>SUMIFS(Source_Data!$H$3:$H$52586,Source_Data!$A$3:$A$52586,$B68,Source_Data!$E$3:$E$52586,Z$3)/$A68</f>
        <v>0.15966386554621848</v>
      </c>
      <c r="AA68" s="34">
        <f>SUMIFS(Source_Data!$H$3:$H$52586,Source_Data!$A$3:$A$52586,$B68,Source_Data!$E$3:$E$52586,AA$3)/$A68</f>
        <v>0.13109243697478992</v>
      </c>
    </row>
    <row r="69" spans="1:27" x14ac:dyDescent="0.25">
      <c r="A69" s="10">
        <f>INDEX(Installed_Capacity!$H$6:$S$11,MATCH(YEAR(B69),Installed_Capacity!$G$6:$G$11,0),MATCH(C69,Installed_Capacity!$H$5:$S$5,0))</f>
        <v>595</v>
      </c>
      <c r="B69" s="1">
        <f>Date_List!A71</f>
        <v>43160</v>
      </c>
      <c r="C69" s="31">
        <f t="shared" si="2"/>
        <v>3</v>
      </c>
      <c r="D69" s="34">
        <f>SUMIFS(Source_Data!$H$3:$H$52586,Source_Data!$A$3:$A$52586,$B69,Source_Data!$E$3:$E$52586,D$3)/$A69</f>
        <v>0.51596638655294125</v>
      </c>
      <c r="E69" s="34">
        <f>SUMIFS(Source_Data!$H$3:$H$52586,Source_Data!$A$3:$A$52586,$B69,Source_Data!$E$3:$E$52586,E$3)/$A69</f>
        <v>0.5294117647042017</v>
      </c>
      <c r="F69" s="34">
        <f>SUMIFS(Source_Data!$H$3:$H$52586,Source_Data!$A$3:$A$52586,$B69,Source_Data!$E$3:$E$52586,F$3)/$A69</f>
        <v>0.40168067226890758</v>
      </c>
      <c r="G69" s="34">
        <f>SUMIFS(Source_Data!$H$3:$H$52586,Source_Data!$A$3:$A$52586,$B69,Source_Data!$E$3:$E$52586,G$3)/$A69</f>
        <v>0.36134453781512604</v>
      </c>
      <c r="H69" s="34">
        <f>SUMIFS(Source_Data!$H$3:$H$52586,Source_Data!$A$3:$A$52586,$B69,Source_Data!$E$3:$E$52586,H$3)/$A69</f>
        <v>0.33781512605210084</v>
      </c>
      <c r="I69" s="34">
        <f>SUMIFS(Source_Data!$H$3:$H$52586,Source_Data!$A$3:$A$52586,$B69,Source_Data!$E$3:$E$52586,I$3)/$A69</f>
        <v>0.32268907562857146</v>
      </c>
      <c r="J69" s="34">
        <f>SUMIFS(Source_Data!$H$3:$H$52586,Source_Data!$A$3:$A$52586,$B69,Source_Data!$E$3:$E$52586,J$3)/$A69</f>
        <v>0.19831932773445377</v>
      </c>
      <c r="K69" s="34">
        <f>SUMIFS(Source_Data!$H$3:$H$52586,Source_Data!$A$3:$A$52586,$B69,Source_Data!$E$3:$E$52586,K$3)/$A69</f>
        <v>9.411764705378152E-2</v>
      </c>
      <c r="L69" s="34">
        <f>SUMIFS(Source_Data!$H$3:$H$52586,Source_Data!$A$3:$A$52586,$B69,Source_Data!$E$3:$E$52586,L$3)/$A69</f>
        <v>4.5378151262184876E-2</v>
      </c>
      <c r="M69" s="34">
        <f>SUMIFS(Source_Data!$H$3:$H$52586,Source_Data!$A$3:$A$52586,$B69,Source_Data!$E$3:$E$52586,M$3)/$A69</f>
        <v>1.6806722685714287E-2</v>
      </c>
      <c r="N69" s="34">
        <f>SUMIFS(Source_Data!$H$3:$H$52586,Source_Data!$A$3:$A$52586,$B69,Source_Data!$E$3:$E$52586,N$3)/$A69</f>
        <v>8.4033613442016805E-2</v>
      </c>
      <c r="O69" s="34">
        <f>SUMIFS(Source_Data!$H$3:$H$52586,Source_Data!$A$3:$A$52586,$B69,Source_Data!$E$3:$E$52586,O$3)/$A69</f>
        <v>0.20504201681008402</v>
      </c>
      <c r="P69" s="34">
        <f>SUMIFS(Source_Data!$H$3:$H$52586,Source_Data!$A$3:$A$52586,$B69,Source_Data!$E$3:$E$52586,P$3)/$A69</f>
        <v>0.31092436974789917</v>
      </c>
      <c r="Q69" s="34">
        <f>SUMIFS(Source_Data!$H$3:$H$52586,Source_Data!$A$3:$A$52586,$B69,Source_Data!$E$3:$E$52586,Q$3)/$A69</f>
        <v>0.41512605042016809</v>
      </c>
      <c r="R69" s="34">
        <f>SUMIFS(Source_Data!$H$3:$H$52586,Source_Data!$A$3:$A$52586,$B69,Source_Data!$E$3:$E$52586,R$3)/$A69</f>
        <v>0.52773109243865546</v>
      </c>
      <c r="S69" s="34">
        <f>SUMIFS(Source_Data!$H$3:$H$52586,Source_Data!$A$3:$A$52586,$B69,Source_Data!$E$3:$E$52586,S$3)/$A69</f>
        <v>0.59663865545882355</v>
      </c>
      <c r="T69" s="34">
        <f>SUMIFS(Source_Data!$H$3:$H$52586,Source_Data!$A$3:$A$52586,$B69,Source_Data!$E$3:$E$52586,T$3)/$A69</f>
        <v>0.61176470588403364</v>
      </c>
      <c r="U69" s="34">
        <f>SUMIFS(Source_Data!$H$3:$H$52586,Source_Data!$A$3:$A$52586,$B69,Source_Data!$E$3:$E$52586,U$3)/$A69</f>
        <v>0.76302521008403357</v>
      </c>
      <c r="V69" s="34">
        <f>SUMIFS(Source_Data!$H$3:$H$52586,Source_Data!$A$3:$A$52586,$B69,Source_Data!$E$3:$E$52586,V$3)/$A69</f>
        <v>0.80672268907394962</v>
      </c>
      <c r="W69" s="34">
        <f>SUMIFS(Source_Data!$H$3:$H$52586,Source_Data!$A$3:$A$52586,$B69,Source_Data!$E$3:$E$52586,W$3)/$A69</f>
        <v>0.78319327731428567</v>
      </c>
      <c r="X69" s="34">
        <f>SUMIFS(Source_Data!$H$3:$H$52586,Source_Data!$A$3:$A$52586,$B69,Source_Data!$E$3:$E$52586,X$3)/$A69</f>
        <v>0.83529411764369754</v>
      </c>
      <c r="Y69" s="34">
        <f>SUMIFS(Source_Data!$H$3:$H$52586,Source_Data!$A$3:$A$52586,$B69,Source_Data!$E$3:$E$52586,Y$3)/$A69</f>
        <v>0.8336134453781513</v>
      </c>
      <c r="Z69" s="34">
        <f>SUMIFS(Source_Data!$H$3:$H$52586,Source_Data!$A$3:$A$52586,$B69,Source_Data!$E$3:$E$52586,Z$3)/$A69</f>
        <v>0.71428571428235299</v>
      </c>
      <c r="AA69" s="34">
        <f>SUMIFS(Source_Data!$H$3:$H$52586,Source_Data!$A$3:$A$52586,$B69,Source_Data!$E$3:$E$52586,AA$3)/$A69</f>
        <v>0.6638655462252101</v>
      </c>
    </row>
    <row r="70" spans="1:27" x14ac:dyDescent="0.25">
      <c r="A70" s="10">
        <f>INDEX(Installed_Capacity!$H$6:$S$11,MATCH(YEAR(B70),Installed_Capacity!$G$6:$G$11,0),MATCH(C70,Installed_Capacity!$H$5:$S$5,0))</f>
        <v>595</v>
      </c>
      <c r="B70" s="1">
        <f>Date_List!A72</f>
        <v>43164</v>
      </c>
      <c r="C70" s="31">
        <f t="shared" si="2"/>
        <v>3</v>
      </c>
      <c r="D70" s="34">
        <f>SUMIFS(Source_Data!$H$3:$H$52586,Source_Data!$A$3:$A$52586,$B70,Source_Data!$E$3:$E$52586,D$3)/$A70</f>
        <v>0.8218487394991596</v>
      </c>
      <c r="E70" s="34">
        <f>SUMIFS(Source_Data!$H$3:$H$52586,Source_Data!$A$3:$A$52586,$B70,Source_Data!$E$3:$E$52586,E$3)/$A70</f>
        <v>0.82184873949747894</v>
      </c>
      <c r="F70" s="34">
        <f>SUMIFS(Source_Data!$H$3:$H$52586,Source_Data!$A$3:$A$52586,$B70,Source_Data!$E$3:$E$52586,F$3)/$A70</f>
        <v>0.74285714285378157</v>
      </c>
      <c r="G70" s="34">
        <f>SUMIFS(Source_Data!$H$3:$H$52586,Source_Data!$A$3:$A$52586,$B70,Source_Data!$E$3:$E$52586,G$3)/$A70</f>
        <v>0.73109243697647053</v>
      </c>
      <c r="H70" s="34">
        <f>SUMIFS(Source_Data!$H$3:$H$52586,Source_Data!$A$3:$A$52586,$B70,Source_Data!$E$3:$E$52586,H$3)/$A70</f>
        <v>0.8218487394991596</v>
      </c>
      <c r="I70" s="34">
        <f>SUMIFS(Source_Data!$H$3:$H$52586,Source_Data!$A$3:$A$52586,$B70,Source_Data!$E$3:$E$52586,I$3)/$A70</f>
        <v>0.8168067226857143</v>
      </c>
      <c r="J70" s="34">
        <f>SUMIFS(Source_Data!$H$3:$H$52586,Source_Data!$A$3:$A$52586,$B70,Source_Data!$E$3:$E$52586,J$3)/$A70</f>
        <v>0.64201680672100847</v>
      </c>
      <c r="K70" s="34">
        <f>SUMIFS(Source_Data!$H$3:$H$52586,Source_Data!$A$3:$A$52586,$B70,Source_Data!$E$3:$E$52586,K$3)/$A70</f>
        <v>0.57478991596470586</v>
      </c>
      <c r="L70" s="34">
        <f>SUMIFS(Source_Data!$H$3:$H$52586,Source_Data!$A$3:$A$52586,$B70,Source_Data!$E$3:$E$52586,L$3)/$A70</f>
        <v>0.41176470588067227</v>
      </c>
      <c r="M70" s="34">
        <f>SUMIFS(Source_Data!$H$3:$H$52586,Source_Data!$A$3:$A$52586,$B70,Source_Data!$E$3:$E$52586,M$3)/$A70</f>
        <v>0.34789915965882351</v>
      </c>
      <c r="N70" s="34">
        <f>SUMIFS(Source_Data!$H$3:$H$52586,Source_Data!$A$3:$A$52586,$B70,Source_Data!$E$3:$E$52586,N$3)/$A70</f>
        <v>0.30084033613277311</v>
      </c>
      <c r="O70" s="34">
        <f>SUMIFS(Source_Data!$H$3:$H$52586,Source_Data!$A$3:$A$52586,$B70,Source_Data!$E$3:$E$52586,O$3)/$A70</f>
        <v>0.29579831932605044</v>
      </c>
      <c r="P70" s="34">
        <f>SUMIFS(Source_Data!$H$3:$H$52586,Source_Data!$A$3:$A$52586,$B70,Source_Data!$E$3:$E$52586,P$3)/$A70</f>
        <v>0.29411764705882354</v>
      </c>
      <c r="Q70" s="34">
        <f>SUMIFS(Source_Data!$H$3:$H$52586,Source_Data!$A$3:$A$52586,$B70,Source_Data!$E$3:$E$52586,Q$3)/$A70</f>
        <v>0.23529411765714284</v>
      </c>
      <c r="R70" s="34">
        <f>SUMIFS(Source_Data!$H$3:$H$52586,Source_Data!$A$3:$A$52586,$B70,Source_Data!$E$3:$E$52586,R$3)/$A70</f>
        <v>0.26050420167899163</v>
      </c>
      <c r="S70" s="34">
        <f>SUMIFS(Source_Data!$H$3:$H$52586,Source_Data!$A$3:$A$52586,$B70,Source_Data!$E$3:$E$52586,S$3)/$A70</f>
        <v>0.36470588235462181</v>
      </c>
      <c r="T70" s="34">
        <f>SUMIFS(Source_Data!$H$3:$H$52586,Source_Data!$A$3:$A$52586,$B70,Source_Data!$E$3:$E$52586,T$3)/$A70</f>
        <v>0.39495798319663866</v>
      </c>
      <c r="U70" s="34">
        <f>SUMIFS(Source_Data!$H$3:$H$52586,Source_Data!$A$3:$A$52586,$B70,Source_Data!$E$3:$E$52586,U$3)/$A70</f>
        <v>0.3949579831932773</v>
      </c>
      <c r="V70" s="34">
        <f>SUMIFS(Source_Data!$H$3:$H$52586,Source_Data!$A$3:$A$52586,$B70,Source_Data!$E$3:$E$52586,V$3)/$A70</f>
        <v>0.49915966386890753</v>
      </c>
      <c r="W70" s="34">
        <f>SUMIFS(Source_Data!$H$3:$H$52586,Source_Data!$A$3:$A$52586,$B70,Source_Data!$E$3:$E$52586,W$3)/$A70</f>
        <v>0.59495798319327731</v>
      </c>
      <c r="X70" s="34">
        <f>SUMIFS(Source_Data!$H$3:$H$52586,Source_Data!$A$3:$A$52586,$B70,Source_Data!$E$3:$E$52586,X$3)/$A70</f>
        <v>0.7042016806705883</v>
      </c>
      <c r="Y70" s="34">
        <f>SUMIFS(Source_Data!$H$3:$H$52586,Source_Data!$A$3:$A$52586,$B70,Source_Data!$E$3:$E$52586,Y$3)/$A70</f>
        <v>0.82521008402857143</v>
      </c>
      <c r="Z70" s="34">
        <f>SUMIFS(Source_Data!$H$3:$H$52586,Source_Data!$A$3:$A$52586,$B70,Source_Data!$E$3:$E$52586,Z$3)/$A70</f>
        <v>0.9260504201630253</v>
      </c>
      <c r="AA70" s="34">
        <f>SUMIFS(Source_Data!$H$3:$H$52586,Source_Data!$A$3:$A$52586,$B70,Source_Data!$E$3:$E$52586,AA$3)/$A70</f>
        <v>0.85714285714117644</v>
      </c>
    </row>
    <row r="71" spans="1:27" x14ac:dyDescent="0.25">
      <c r="A71" s="10">
        <f>INDEX(Installed_Capacity!$H$6:$S$11,MATCH(YEAR(B71),Installed_Capacity!$G$6:$G$11,0),MATCH(C71,Installed_Capacity!$H$5:$S$5,0))</f>
        <v>595</v>
      </c>
      <c r="B71" s="1">
        <f>Date_List!A73</f>
        <v>43161</v>
      </c>
      <c r="C71" s="31">
        <f t="shared" si="2"/>
        <v>3</v>
      </c>
      <c r="D71" s="34">
        <f>SUMIFS(Source_Data!$H$3:$H$52586,Source_Data!$A$3:$A$52586,$B71,Source_Data!$E$3:$E$52586,D$3)/$A71</f>
        <v>0.70252100840336129</v>
      </c>
      <c r="E71" s="34">
        <f>SUMIFS(Source_Data!$H$3:$H$52586,Source_Data!$A$3:$A$52586,$B71,Source_Data!$E$3:$E$52586,E$3)/$A71</f>
        <v>0.70924369747899163</v>
      </c>
      <c r="F71" s="34">
        <f>SUMIFS(Source_Data!$H$3:$H$52586,Source_Data!$A$3:$A$52586,$B71,Source_Data!$E$3:$E$52586,F$3)/$A71</f>
        <v>0.7142857142857143</v>
      </c>
      <c r="G71" s="34">
        <f>SUMIFS(Source_Data!$H$3:$H$52586,Source_Data!$A$3:$A$52586,$B71,Source_Data!$E$3:$E$52586,G$3)/$A71</f>
        <v>0.77983193276974794</v>
      </c>
      <c r="H71" s="34">
        <f>SUMIFS(Source_Data!$H$3:$H$52586,Source_Data!$A$3:$A$52586,$B71,Source_Data!$E$3:$E$52586,H$3)/$A71</f>
        <v>0.86890756302016814</v>
      </c>
      <c r="I71" s="34">
        <f>SUMIFS(Source_Data!$H$3:$H$52586,Source_Data!$A$3:$A$52586,$B71,Source_Data!$E$3:$E$52586,I$3)/$A71</f>
        <v>0.88235294117815122</v>
      </c>
      <c r="J71" s="34">
        <f>SUMIFS(Source_Data!$H$3:$H$52586,Source_Data!$A$3:$A$52586,$B71,Source_Data!$E$3:$E$52586,J$3)/$A71</f>
        <v>0.73781512604537813</v>
      </c>
      <c r="K71" s="34">
        <f>SUMIFS(Source_Data!$H$3:$H$52586,Source_Data!$A$3:$A$52586,$B71,Source_Data!$E$3:$E$52586,K$3)/$A71</f>
        <v>0.67394957983697479</v>
      </c>
      <c r="L71" s="34">
        <f>SUMIFS(Source_Data!$H$3:$H$52586,Source_Data!$A$3:$A$52586,$B71,Source_Data!$E$3:$E$52586,L$3)/$A71</f>
        <v>0.77647058823697479</v>
      </c>
      <c r="M71" s="34">
        <f>SUMIFS(Source_Data!$H$3:$H$52586,Source_Data!$A$3:$A$52586,$B71,Source_Data!$E$3:$E$52586,M$3)/$A71</f>
        <v>0.78823529411932769</v>
      </c>
      <c r="N71" s="34">
        <f>SUMIFS(Source_Data!$H$3:$H$52586,Source_Data!$A$3:$A$52586,$B71,Source_Data!$E$3:$E$52586,N$3)/$A71</f>
        <v>0.89747899159663869</v>
      </c>
      <c r="O71" s="34">
        <f>SUMIFS(Source_Data!$H$3:$H$52586,Source_Data!$A$3:$A$52586,$B71,Source_Data!$E$3:$E$52586,O$3)/$A71</f>
        <v>0.74621848740000007</v>
      </c>
      <c r="P71" s="34">
        <f>SUMIFS(Source_Data!$H$3:$H$52586,Source_Data!$A$3:$A$52586,$B71,Source_Data!$E$3:$E$52586,P$3)/$A71</f>
        <v>0.77478991596302527</v>
      </c>
      <c r="Q71" s="34">
        <f>SUMIFS(Source_Data!$H$3:$H$52586,Source_Data!$A$3:$A$52586,$B71,Source_Data!$E$3:$E$52586,Q$3)/$A71</f>
        <v>0.78823529411596638</v>
      </c>
      <c r="R71" s="34">
        <f>SUMIFS(Source_Data!$H$3:$H$52586,Source_Data!$A$3:$A$52586,$B71,Source_Data!$E$3:$E$52586,R$3)/$A71</f>
        <v>0.77647058823865545</v>
      </c>
      <c r="S71" s="34">
        <f>SUMIFS(Source_Data!$H$3:$H$52586,Source_Data!$A$3:$A$52586,$B71,Source_Data!$E$3:$E$52586,S$3)/$A71</f>
        <v>0.75966386554285714</v>
      </c>
      <c r="T71" s="34">
        <f>SUMIFS(Source_Data!$H$3:$H$52586,Source_Data!$A$3:$A$52586,$B71,Source_Data!$E$3:$E$52586,T$3)/$A71</f>
        <v>0.73949579832100842</v>
      </c>
      <c r="U71" s="34">
        <f>SUMIFS(Source_Data!$H$3:$H$52586,Source_Data!$A$3:$A$52586,$B71,Source_Data!$E$3:$E$52586,U$3)/$A71</f>
        <v>0.90084033613277315</v>
      </c>
      <c r="V71" s="34">
        <f>SUMIFS(Source_Data!$H$3:$H$52586,Source_Data!$A$3:$A$52586,$B71,Source_Data!$E$3:$E$52586,V$3)/$A71</f>
        <v>0.93613445378319327</v>
      </c>
      <c r="W71" s="34">
        <f>SUMIFS(Source_Data!$H$3:$H$52586,Source_Data!$A$3:$A$52586,$B71,Source_Data!$E$3:$E$52586,W$3)/$A71</f>
        <v>0.92773109244033614</v>
      </c>
      <c r="X71" s="34">
        <f>SUMIFS(Source_Data!$H$3:$H$52586,Source_Data!$A$3:$A$52586,$B71,Source_Data!$E$3:$E$52586,X$3)/$A71</f>
        <v>0.86050420168067232</v>
      </c>
      <c r="Y71" s="34">
        <f>SUMIFS(Source_Data!$H$3:$H$52586,Source_Data!$A$3:$A$52586,$B71,Source_Data!$E$3:$E$52586,Y$3)/$A71</f>
        <v>0.858823529410084</v>
      </c>
      <c r="Z71" s="34">
        <f>SUMIFS(Source_Data!$H$3:$H$52586,Source_Data!$A$3:$A$52586,$B71,Source_Data!$E$3:$E$52586,Z$3)/$A71</f>
        <v>0.84873949580336139</v>
      </c>
      <c r="AA71" s="34">
        <f>SUMIFS(Source_Data!$H$3:$H$52586,Source_Data!$A$3:$A$52586,$B71,Source_Data!$E$3:$E$52586,AA$3)/$A71</f>
        <v>0.73949579831932777</v>
      </c>
    </row>
    <row r="72" spans="1:27" x14ac:dyDescent="0.25">
      <c r="A72" s="10">
        <f>INDEX(Installed_Capacity!$H$6:$S$11,MATCH(YEAR(B72),Installed_Capacity!$G$6:$G$11,0),MATCH(C72,Installed_Capacity!$H$5:$S$5,0))</f>
        <v>595</v>
      </c>
      <c r="B72" s="1">
        <f>Date_List!A74</f>
        <v>43171</v>
      </c>
      <c r="C72" s="31">
        <f t="shared" si="2"/>
        <v>3</v>
      </c>
      <c r="D72" s="34">
        <f>SUMIFS(Source_Data!$H$3:$H$52586,Source_Data!$A$3:$A$52586,$B72,Source_Data!$E$3:$E$52586,D$3)/$A72</f>
        <v>3.3613445378151263E-3</v>
      </c>
      <c r="E72" s="34">
        <f>SUMIFS(Source_Data!$H$3:$H$52586,Source_Data!$A$3:$A$52586,$B72,Source_Data!$E$3:$E$52586,E$3)/$A72</f>
        <v>2.1848739494117649E-2</v>
      </c>
      <c r="F72" s="34">
        <f>SUMIFS(Source_Data!$H$3:$H$52586,Source_Data!$A$3:$A$52586,$B72,Source_Data!$E$3:$E$52586,F$3)/$A72</f>
        <v>3.1932773105882356E-2</v>
      </c>
      <c r="G72" s="34">
        <f>SUMIFS(Source_Data!$H$3:$H$52586,Source_Data!$A$3:$A$52586,$B72,Source_Data!$E$3:$E$52586,G$3)/$A72</f>
        <v>6.0504201684033615E-2</v>
      </c>
      <c r="H72" s="34">
        <f>SUMIFS(Source_Data!$H$3:$H$52586,Source_Data!$A$3:$A$52586,$B72,Source_Data!$E$3:$E$52586,H$3)/$A72</f>
        <v>7.5630252105882353E-2</v>
      </c>
      <c r="I72" s="34">
        <f>SUMIFS(Source_Data!$H$3:$H$52586,Source_Data!$A$3:$A$52586,$B72,Source_Data!$E$3:$E$52586,I$3)/$A72</f>
        <v>7.8991596638655459E-2</v>
      </c>
      <c r="J72" s="34">
        <f>SUMIFS(Source_Data!$H$3:$H$52586,Source_Data!$A$3:$A$52586,$B72,Source_Data!$E$3:$E$52586,J$3)/$A72</f>
        <v>7.2268907561344548E-2</v>
      </c>
      <c r="K72" s="34">
        <f>SUMIFS(Source_Data!$H$3:$H$52586,Source_Data!$A$3:$A$52586,$B72,Source_Data!$E$3:$E$52586,K$3)/$A72</f>
        <v>4.8739495798319328E-2</v>
      </c>
      <c r="L72" s="34">
        <f>SUMIFS(Source_Data!$H$3:$H$52586,Source_Data!$A$3:$A$52586,$B72,Source_Data!$E$3:$E$52586,L$3)/$A72</f>
        <v>1.8487394959663866E-2</v>
      </c>
      <c r="M72" s="34">
        <f>SUMIFS(Source_Data!$H$3:$H$52586,Source_Data!$A$3:$A$52586,$B72,Source_Data!$E$3:$E$52586,M$3)/$A72</f>
        <v>6.7226890789915967E-3</v>
      </c>
      <c r="N72" s="34">
        <f>SUMIFS(Source_Data!$H$3:$H$52586,Source_Data!$A$3:$A$52586,$B72,Source_Data!$E$3:$E$52586,N$3)/$A72</f>
        <v>5.3781512598319328E-2</v>
      </c>
      <c r="O72" s="34">
        <f>SUMIFS(Source_Data!$H$3:$H$52586,Source_Data!$A$3:$A$52586,$B72,Source_Data!$E$3:$E$52586,O$3)/$A72</f>
        <v>0.14957983192941177</v>
      </c>
      <c r="P72" s="34">
        <f>SUMIFS(Source_Data!$H$3:$H$52586,Source_Data!$A$3:$A$52586,$B72,Source_Data!$E$3:$E$52586,P$3)/$A72</f>
        <v>0.19831932773277311</v>
      </c>
      <c r="Q72" s="34">
        <f>SUMIFS(Source_Data!$H$3:$H$52586,Source_Data!$A$3:$A$52586,$B72,Source_Data!$E$3:$E$52586,Q$3)/$A72</f>
        <v>0.22184873949411765</v>
      </c>
      <c r="R72" s="34">
        <f>SUMIFS(Source_Data!$H$3:$H$52586,Source_Data!$A$3:$A$52586,$B72,Source_Data!$E$3:$E$52586,R$3)/$A72</f>
        <v>0.21680672268571427</v>
      </c>
      <c r="S72" s="34">
        <f>SUMIFS(Source_Data!$H$3:$H$52586,Source_Data!$A$3:$A$52586,$B72,Source_Data!$E$3:$E$52586,S$3)/$A72</f>
        <v>0.28739495798823528</v>
      </c>
      <c r="T72" s="34">
        <f>SUMIFS(Source_Data!$H$3:$H$52586,Source_Data!$A$3:$A$52586,$B72,Source_Data!$E$3:$E$52586,T$3)/$A72</f>
        <v>0.3529411764689076</v>
      </c>
      <c r="U72" s="34">
        <f>SUMIFS(Source_Data!$H$3:$H$52586,Source_Data!$A$3:$A$52586,$B72,Source_Data!$E$3:$E$52586,U$3)/$A72</f>
        <v>0.44705882353109244</v>
      </c>
      <c r="V72" s="34">
        <f>SUMIFS(Source_Data!$H$3:$H$52586,Source_Data!$A$3:$A$52586,$B72,Source_Data!$E$3:$E$52586,V$3)/$A72</f>
        <v>0.52268907563025213</v>
      </c>
      <c r="W72" s="34">
        <f>SUMIFS(Source_Data!$H$3:$H$52586,Source_Data!$A$3:$A$52586,$B72,Source_Data!$E$3:$E$52586,W$3)/$A72</f>
        <v>0.60672268907394955</v>
      </c>
      <c r="X72" s="34">
        <f>SUMIFS(Source_Data!$H$3:$H$52586,Source_Data!$A$3:$A$52586,$B72,Source_Data!$E$3:$E$52586,X$3)/$A72</f>
        <v>0.58655462184705887</v>
      </c>
      <c r="Y72" s="34">
        <f>SUMIFS(Source_Data!$H$3:$H$52586,Source_Data!$A$3:$A$52586,$B72,Source_Data!$E$3:$E$52586,Y$3)/$A72</f>
        <v>0.60000000000168063</v>
      </c>
      <c r="Z72" s="34">
        <f>SUMIFS(Source_Data!$H$3:$H$52586,Source_Data!$A$3:$A$52586,$B72,Source_Data!$E$3:$E$52586,Z$3)/$A72</f>
        <v>0.59999999999831932</v>
      </c>
      <c r="AA72" s="34">
        <f>SUMIFS(Source_Data!$H$3:$H$52586,Source_Data!$A$3:$A$52586,$B72,Source_Data!$E$3:$E$52586,AA$3)/$A72</f>
        <v>0.67394957983697479</v>
      </c>
    </row>
    <row r="73" spans="1:27" x14ac:dyDescent="0.25">
      <c r="A73" s="10">
        <f>INDEX(Installed_Capacity!$H$6:$S$11,MATCH(YEAR(B73),Installed_Capacity!$G$6:$G$11,0),MATCH(C73,Installed_Capacity!$H$5:$S$5,0))</f>
        <v>595</v>
      </c>
      <c r="B73" s="1">
        <f>Date_List!A75</f>
        <v>43188</v>
      </c>
      <c r="C73" s="31">
        <f t="shared" si="2"/>
        <v>3</v>
      </c>
      <c r="D73" s="34">
        <f>SUMIFS(Source_Data!$H$3:$H$52586,Source_Data!$A$3:$A$52586,$B73,Source_Data!$E$3:$E$52586,D$3)/$A73</f>
        <v>0.76470588234957981</v>
      </c>
      <c r="E73" s="34">
        <f>SUMIFS(Source_Data!$H$3:$H$52586,Source_Data!$A$3:$A$52586,$B73,Source_Data!$E$3:$E$52586,E$3)/$A73</f>
        <v>0.75966386554285714</v>
      </c>
      <c r="F73" s="34">
        <f>SUMIFS(Source_Data!$H$3:$H$52586,Source_Data!$A$3:$A$52586,$B73,Source_Data!$E$3:$E$52586,F$3)/$A73</f>
        <v>0.64033613445546211</v>
      </c>
      <c r="G73" s="34">
        <f>SUMIFS(Source_Data!$H$3:$H$52586,Source_Data!$A$3:$A$52586,$B73,Source_Data!$E$3:$E$52586,G$3)/$A73</f>
        <v>0.54789915966722691</v>
      </c>
      <c r="H73" s="34">
        <f>SUMIFS(Source_Data!$H$3:$H$52586,Source_Data!$A$3:$A$52586,$B73,Source_Data!$E$3:$E$52586,H$3)/$A73</f>
        <v>0.49579831933109242</v>
      </c>
      <c r="I73" s="34">
        <f>SUMIFS(Source_Data!$H$3:$H$52586,Source_Data!$A$3:$A$52586,$B73,Source_Data!$E$3:$E$52586,I$3)/$A73</f>
        <v>0.3781512605008403</v>
      </c>
      <c r="J73" s="34">
        <f>SUMIFS(Source_Data!$H$3:$H$52586,Source_Data!$A$3:$A$52586,$B73,Source_Data!$E$3:$E$52586,J$3)/$A73</f>
        <v>0.44873949580168065</v>
      </c>
      <c r="K73" s="34">
        <f>SUMIFS(Source_Data!$H$3:$H$52586,Source_Data!$A$3:$A$52586,$B73,Source_Data!$E$3:$E$52586,K$3)/$A73</f>
        <v>0.49915966386722688</v>
      </c>
      <c r="L73" s="34">
        <f>SUMIFS(Source_Data!$H$3:$H$52586,Source_Data!$A$3:$A$52586,$B73,Source_Data!$E$3:$E$52586,L$3)/$A73</f>
        <v>0.29075630252100843</v>
      </c>
      <c r="M73" s="34">
        <f>SUMIFS(Source_Data!$H$3:$H$52586,Source_Data!$A$3:$A$52586,$B73,Source_Data!$E$3:$E$52586,M$3)/$A73</f>
        <v>0.20672268907563024</v>
      </c>
      <c r="N73" s="34">
        <f>SUMIFS(Source_Data!$H$3:$H$52586,Source_Data!$A$3:$A$52586,$B73,Source_Data!$E$3:$E$52586,N$3)/$A73</f>
        <v>0.17478991596638654</v>
      </c>
      <c r="O73" s="34">
        <f>SUMIFS(Source_Data!$H$3:$H$52586,Source_Data!$A$3:$A$52586,$B73,Source_Data!$E$3:$E$52586,O$3)/$A73</f>
        <v>0.23697478992268906</v>
      </c>
      <c r="P73" s="34">
        <f>SUMIFS(Source_Data!$H$3:$H$52586,Source_Data!$A$3:$A$52586,$B73,Source_Data!$E$3:$E$52586,P$3)/$A73</f>
        <v>0.23529411765210084</v>
      </c>
      <c r="Q73" s="34">
        <f>SUMIFS(Source_Data!$H$3:$H$52586,Source_Data!$A$3:$A$52586,$B73,Source_Data!$E$3:$E$52586,Q$3)/$A73</f>
        <v>0.3529411764689076</v>
      </c>
      <c r="R73" s="34">
        <f>SUMIFS(Source_Data!$H$3:$H$52586,Source_Data!$A$3:$A$52586,$B73,Source_Data!$E$3:$E$52586,R$3)/$A73</f>
        <v>0.44537815126218483</v>
      </c>
      <c r="S73" s="34">
        <f>SUMIFS(Source_Data!$H$3:$H$52586,Source_Data!$A$3:$A$52586,$B73,Source_Data!$E$3:$E$52586,S$3)/$A73</f>
        <v>0.46890756302352943</v>
      </c>
      <c r="T73" s="34">
        <f>SUMIFS(Source_Data!$H$3:$H$52586,Source_Data!$A$3:$A$52586,$B73,Source_Data!$E$3:$E$52586,T$3)/$A73</f>
        <v>0.45882352941008403</v>
      </c>
      <c r="U73" s="34">
        <f>SUMIFS(Source_Data!$H$3:$H$52586,Source_Data!$A$3:$A$52586,$B73,Source_Data!$E$3:$E$52586,U$3)/$A73</f>
        <v>0.4823529411764706</v>
      </c>
      <c r="V73" s="34">
        <f>SUMIFS(Source_Data!$H$3:$H$52586,Source_Data!$A$3:$A$52586,$B73,Source_Data!$E$3:$E$52586,V$3)/$A73</f>
        <v>0.60168067227226885</v>
      </c>
      <c r="W73" s="34">
        <f>SUMIFS(Source_Data!$H$3:$H$52586,Source_Data!$A$3:$A$52586,$B73,Source_Data!$E$3:$E$52586,W$3)/$A73</f>
        <v>0.61848739495798322</v>
      </c>
      <c r="X73" s="34">
        <f>SUMIFS(Source_Data!$H$3:$H$52586,Source_Data!$A$3:$A$52586,$B73,Source_Data!$E$3:$E$52586,X$3)/$A73</f>
        <v>0.69075630252773113</v>
      </c>
      <c r="Y73" s="34">
        <f>SUMIFS(Source_Data!$H$3:$H$52586,Source_Data!$A$3:$A$52586,$B73,Source_Data!$E$3:$E$52586,Y$3)/$A73</f>
        <v>0.66050420168067225</v>
      </c>
      <c r="Z73" s="34">
        <f>SUMIFS(Source_Data!$H$3:$H$52586,Source_Data!$A$3:$A$52586,$B73,Source_Data!$E$3:$E$52586,Z$3)/$A73</f>
        <v>0.46890756302016801</v>
      </c>
      <c r="AA73" s="34">
        <f>SUMIFS(Source_Data!$H$3:$H$52586,Source_Data!$A$3:$A$52586,$B73,Source_Data!$E$3:$E$52586,AA$3)/$A73</f>
        <v>0.21344537815294118</v>
      </c>
    </row>
    <row r="74" spans="1:27" x14ac:dyDescent="0.25">
      <c r="A74" s="10">
        <f>INDEX(Installed_Capacity!$H$6:$S$11,MATCH(YEAR(B74),Installed_Capacity!$G$6:$G$11,0),MATCH(C74,Installed_Capacity!$H$5:$S$5,0))</f>
        <v>595</v>
      </c>
      <c r="B74" s="1">
        <f>Date_List!A76</f>
        <v>43199</v>
      </c>
      <c r="C74" s="31">
        <f t="shared" si="2"/>
        <v>4</v>
      </c>
      <c r="D74" s="34">
        <f>SUMIFS(Source_Data!$H$3:$H$52586,Source_Data!$A$3:$A$52586,$B74,Source_Data!$E$3:$E$52586,D$3)/$A74</f>
        <v>0.47394957982857144</v>
      </c>
      <c r="E74" s="34">
        <f>SUMIFS(Source_Data!$H$3:$H$52586,Source_Data!$A$3:$A$52586,$B74,Source_Data!$E$3:$E$52586,E$3)/$A74</f>
        <v>0.46050420167731099</v>
      </c>
      <c r="F74" s="34">
        <f>SUMIFS(Source_Data!$H$3:$H$52586,Source_Data!$A$3:$A$52586,$B74,Source_Data!$E$3:$E$52586,F$3)/$A74</f>
        <v>0.38151260504201678</v>
      </c>
      <c r="G74" s="34">
        <f>SUMIFS(Source_Data!$H$3:$H$52586,Source_Data!$A$3:$A$52586,$B74,Source_Data!$E$3:$E$52586,G$3)/$A74</f>
        <v>0.24369747899159663</v>
      </c>
      <c r="H74" s="34">
        <f>SUMIFS(Source_Data!$H$3:$H$52586,Source_Data!$A$3:$A$52586,$B74,Source_Data!$E$3:$E$52586,H$3)/$A74</f>
        <v>0.32941176470420169</v>
      </c>
      <c r="I74" s="34">
        <f>SUMIFS(Source_Data!$H$3:$H$52586,Source_Data!$A$3:$A$52586,$B74,Source_Data!$E$3:$E$52586,I$3)/$A74</f>
        <v>0.32773109243865545</v>
      </c>
      <c r="J74" s="34">
        <f>SUMIFS(Source_Data!$H$3:$H$52586,Source_Data!$A$3:$A$52586,$B74,Source_Data!$E$3:$E$52586,J$3)/$A74</f>
        <v>0.32436974790252104</v>
      </c>
      <c r="K74" s="34">
        <f>SUMIFS(Source_Data!$H$3:$H$52586,Source_Data!$A$3:$A$52586,$B74,Source_Data!$E$3:$E$52586,K$3)/$A74</f>
        <v>0.18823529411932774</v>
      </c>
      <c r="L74" s="34">
        <f>SUMIFS(Source_Data!$H$3:$H$52586,Source_Data!$A$3:$A$52586,$B74,Source_Data!$E$3:$E$52586,L$3)/$A74</f>
        <v>0.2621848739512605</v>
      </c>
      <c r="M74" s="34">
        <f>SUMIFS(Source_Data!$H$3:$H$52586,Source_Data!$A$3:$A$52586,$B74,Source_Data!$E$3:$E$52586,M$3)/$A74</f>
        <v>0.42857142857142855</v>
      </c>
      <c r="N74" s="34">
        <f>SUMIFS(Source_Data!$H$3:$H$52586,Source_Data!$A$3:$A$52586,$B74,Source_Data!$E$3:$E$52586,N$3)/$A74</f>
        <v>0.40504201680336133</v>
      </c>
      <c r="O74" s="34">
        <f>SUMIFS(Source_Data!$H$3:$H$52586,Source_Data!$A$3:$A$52586,$B74,Source_Data!$E$3:$E$52586,O$3)/$A74</f>
        <v>0.29579831933277312</v>
      </c>
      <c r="P74" s="34">
        <f>SUMIFS(Source_Data!$H$3:$H$52586,Source_Data!$A$3:$A$52586,$B74,Source_Data!$E$3:$E$52586,P$3)/$A74</f>
        <v>0.34453781512773107</v>
      </c>
      <c r="Q74" s="34">
        <f>SUMIFS(Source_Data!$H$3:$H$52586,Source_Data!$A$3:$A$52586,$B74,Source_Data!$E$3:$E$52586,Q$3)/$A74</f>
        <v>0.41344537814789917</v>
      </c>
      <c r="R74" s="34">
        <f>SUMIFS(Source_Data!$H$3:$H$52586,Source_Data!$A$3:$A$52586,$B74,Source_Data!$E$3:$E$52586,R$3)/$A74</f>
        <v>0.49411764705546224</v>
      </c>
      <c r="S74" s="34">
        <f>SUMIFS(Source_Data!$H$3:$H$52586,Source_Data!$A$3:$A$52586,$B74,Source_Data!$E$3:$E$52586,S$3)/$A74</f>
        <v>0.46050420167731099</v>
      </c>
      <c r="T74" s="34">
        <f>SUMIFS(Source_Data!$H$3:$H$52586,Source_Data!$A$3:$A$52586,$B74,Source_Data!$E$3:$E$52586,T$3)/$A74</f>
        <v>0.4739495798302521</v>
      </c>
      <c r="U74" s="34">
        <f>SUMIFS(Source_Data!$H$3:$H$52586,Source_Data!$A$3:$A$52586,$B74,Source_Data!$E$3:$E$52586,U$3)/$A74</f>
        <v>0.63529411764873944</v>
      </c>
      <c r="V74" s="34">
        <f>SUMIFS(Source_Data!$H$3:$H$52586,Source_Data!$A$3:$A$52586,$B74,Source_Data!$E$3:$E$52586,V$3)/$A74</f>
        <v>0.5831932773075631</v>
      </c>
      <c r="W74" s="34">
        <f>SUMIFS(Source_Data!$H$3:$H$52586,Source_Data!$A$3:$A$52586,$B74,Source_Data!$E$3:$E$52586,W$3)/$A74</f>
        <v>0.68403361344537816</v>
      </c>
      <c r="X74" s="34">
        <f>SUMIFS(Source_Data!$H$3:$H$52586,Source_Data!$A$3:$A$52586,$B74,Source_Data!$E$3:$E$52586,X$3)/$A74</f>
        <v>0.73949579832268908</v>
      </c>
      <c r="Y74" s="34">
        <f>SUMIFS(Source_Data!$H$3:$H$52586,Source_Data!$A$3:$A$52586,$B74,Source_Data!$E$3:$E$52586,Y$3)/$A74</f>
        <v>0.72436974790420172</v>
      </c>
      <c r="Z74" s="34">
        <f>SUMIFS(Source_Data!$H$3:$H$52586,Source_Data!$A$3:$A$52586,$B74,Source_Data!$E$3:$E$52586,Z$3)/$A74</f>
        <v>0.66554621848907558</v>
      </c>
      <c r="AA74" s="34">
        <f>SUMIFS(Source_Data!$H$3:$H$52586,Source_Data!$A$3:$A$52586,$B74,Source_Data!$E$3:$E$52586,AA$3)/$A74</f>
        <v>0.55966386554957981</v>
      </c>
    </row>
    <row r="75" spans="1:27" x14ac:dyDescent="0.25">
      <c r="A75" s="10">
        <f>INDEX(Installed_Capacity!$H$6:$S$11,MATCH(YEAR(B75),Installed_Capacity!$G$6:$G$11,0),MATCH(C75,Installed_Capacity!$H$5:$S$5,0))</f>
        <v>595</v>
      </c>
      <c r="B75" s="1">
        <f>Date_List!A77</f>
        <v>43213</v>
      </c>
      <c r="C75" s="31">
        <f t="shared" si="2"/>
        <v>4</v>
      </c>
      <c r="D75" s="34">
        <f>SUMIFS(Source_Data!$H$3:$H$52586,Source_Data!$A$3:$A$52586,$B75,Source_Data!$E$3:$E$52586,D$3)/$A75</f>
        <v>0.194957983194958</v>
      </c>
      <c r="E75" s="34">
        <f>SUMIFS(Source_Data!$H$3:$H$52586,Source_Data!$A$3:$A$52586,$B75,Source_Data!$E$3:$E$52586,E$3)/$A75</f>
        <v>0.15630252100672268</v>
      </c>
      <c r="F75" s="34">
        <f>SUMIFS(Source_Data!$H$3:$H$52586,Source_Data!$A$3:$A$52586,$B75,Source_Data!$E$3:$E$52586,F$3)/$A75</f>
        <v>0.13949579831932774</v>
      </c>
      <c r="G75" s="34">
        <f>SUMIFS(Source_Data!$H$3:$H$52586,Source_Data!$A$3:$A$52586,$B75,Source_Data!$E$3:$E$52586,G$3)/$A75</f>
        <v>0.1210084033579832</v>
      </c>
      <c r="H75" s="34">
        <f>SUMIFS(Source_Data!$H$3:$H$52586,Source_Data!$A$3:$A$52586,$B75,Source_Data!$E$3:$E$52586,H$3)/$A75</f>
        <v>6.386554621848739E-2</v>
      </c>
      <c r="I75" s="34">
        <f>SUMIFS(Source_Data!$H$3:$H$52586,Source_Data!$A$3:$A$52586,$B75,Source_Data!$E$3:$E$52586,I$3)/$A75</f>
        <v>2.1848739497478991E-2</v>
      </c>
      <c r="J75" s="34">
        <f>SUMIFS(Source_Data!$H$3:$H$52586,Source_Data!$A$3:$A$52586,$B75,Source_Data!$E$3:$E$52586,J$3)/$A75</f>
        <v>8.4033613495798319E-3</v>
      </c>
      <c r="K75" s="34">
        <f>SUMIFS(Source_Data!$H$3:$H$52586,Source_Data!$A$3:$A$52586,$B75,Source_Data!$E$3:$E$52586,K$3)/$A75</f>
        <v>1.3445378151260505E-2</v>
      </c>
      <c r="L75" s="34">
        <f>SUMIFS(Source_Data!$H$3:$H$52586,Source_Data!$A$3:$A$52586,$B75,Source_Data!$E$3:$E$52586,L$3)/$A75</f>
        <v>8.2352941174789918E-2</v>
      </c>
      <c r="M75" s="34">
        <f>SUMIFS(Source_Data!$H$3:$H$52586,Source_Data!$A$3:$A$52586,$B75,Source_Data!$E$3:$E$52586,M$3)/$A75</f>
        <v>0.23697478991260504</v>
      </c>
      <c r="N75" s="34">
        <f>SUMIFS(Source_Data!$H$3:$H$52586,Source_Data!$A$3:$A$52586,$B75,Source_Data!$E$3:$E$52586,N$3)/$A75</f>
        <v>0.28235294117647058</v>
      </c>
      <c r="O75" s="34">
        <f>SUMIFS(Source_Data!$H$3:$H$52586,Source_Data!$A$3:$A$52586,$B75,Source_Data!$E$3:$E$52586,O$3)/$A75</f>
        <v>0.34453781512941178</v>
      </c>
      <c r="P75" s="34">
        <f>SUMIFS(Source_Data!$H$3:$H$52586,Source_Data!$A$3:$A$52586,$B75,Source_Data!$E$3:$E$52586,P$3)/$A75</f>
        <v>0.31932773109075629</v>
      </c>
      <c r="Q75" s="34">
        <f>SUMIFS(Source_Data!$H$3:$H$52586,Source_Data!$A$3:$A$52586,$B75,Source_Data!$E$3:$E$52586,Q$3)/$A75</f>
        <v>0.4705882352957983</v>
      </c>
      <c r="R75" s="34">
        <f>SUMIFS(Source_Data!$H$3:$H$52586,Source_Data!$A$3:$A$52586,$B75,Source_Data!$E$3:$E$52586,R$3)/$A75</f>
        <v>0.48571428571428571</v>
      </c>
      <c r="S75" s="34">
        <f>SUMIFS(Source_Data!$H$3:$H$52586,Source_Data!$A$3:$A$52586,$B75,Source_Data!$E$3:$E$52586,S$3)/$A75</f>
        <v>0.44537815126050423</v>
      </c>
      <c r="T75" s="34">
        <f>SUMIFS(Source_Data!$H$3:$H$52586,Source_Data!$A$3:$A$52586,$B75,Source_Data!$E$3:$E$52586,T$3)/$A75</f>
        <v>0.31764705882521005</v>
      </c>
      <c r="U75" s="34">
        <f>SUMIFS(Source_Data!$H$3:$H$52586,Source_Data!$A$3:$A$52586,$B75,Source_Data!$E$3:$E$52586,U$3)/$A75</f>
        <v>0.28403361344369749</v>
      </c>
      <c r="V75" s="34">
        <f>SUMIFS(Source_Data!$H$3:$H$52586,Source_Data!$A$3:$A$52586,$B75,Source_Data!$E$3:$E$52586,V$3)/$A75</f>
        <v>0.25378151260840337</v>
      </c>
      <c r="W75" s="34">
        <f>SUMIFS(Source_Data!$H$3:$H$52586,Source_Data!$A$3:$A$52586,$B75,Source_Data!$E$3:$E$52586,W$3)/$A75</f>
        <v>0.56302521008907569</v>
      </c>
      <c r="X75" s="34">
        <f>SUMIFS(Source_Data!$H$3:$H$52586,Source_Data!$A$3:$A$52586,$B75,Source_Data!$E$3:$E$52586,X$3)/$A75</f>
        <v>0.76470588235462178</v>
      </c>
      <c r="Y75" s="34">
        <f>SUMIFS(Source_Data!$H$3:$H$52586,Source_Data!$A$3:$A$52586,$B75,Source_Data!$E$3:$E$52586,Y$3)/$A75</f>
        <v>0.90924369747899159</v>
      </c>
      <c r="Z75" s="34">
        <f>SUMIFS(Source_Data!$H$3:$H$52586,Source_Data!$A$3:$A$52586,$B75,Source_Data!$E$3:$E$52586,Z$3)/$A75</f>
        <v>0.89747899159831934</v>
      </c>
      <c r="AA75" s="34">
        <f>SUMIFS(Source_Data!$H$3:$H$52586,Source_Data!$A$3:$A$52586,$B75,Source_Data!$E$3:$E$52586,AA$3)/$A75</f>
        <v>0.80672268908067235</v>
      </c>
    </row>
    <row r="76" spans="1:27" x14ac:dyDescent="0.25">
      <c r="A76" s="10">
        <f>INDEX(Installed_Capacity!$H$6:$S$11,MATCH(YEAR(B76),Installed_Capacity!$G$6:$G$11,0),MATCH(C76,Installed_Capacity!$H$5:$S$5,0))</f>
        <v>595</v>
      </c>
      <c r="B76" s="1">
        <f>Date_List!A78</f>
        <v>43200</v>
      </c>
      <c r="C76" s="31">
        <f t="shared" si="2"/>
        <v>4</v>
      </c>
      <c r="D76" s="34">
        <f>SUMIFS(Source_Data!$H$3:$H$52586,Source_Data!$A$3:$A$52586,$B76,Source_Data!$E$3:$E$52586,D$3)/$A76</f>
        <v>0.55294117646890761</v>
      </c>
      <c r="E76" s="34">
        <f>SUMIFS(Source_Data!$H$3:$H$52586,Source_Data!$A$3:$A$52586,$B76,Source_Data!$E$3:$E$52586,E$3)/$A76</f>
        <v>0.51092436975126043</v>
      </c>
      <c r="F76" s="34">
        <f>SUMIFS(Source_Data!$H$3:$H$52586,Source_Data!$A$3:$A$52586,$B76,Source_Data!$E$3:$E$52586,F$3)/$A76</f>
        <v>0.41848739495630255</v>
      </c>
      <c r="G76" s="34">
        <f>SUMIFS(Source_Data!$H$3:$H$52586,Source_Data!$A$3:$A$52586,$B76,Source_Data!$E$3:$E$52586,G$3)/$A76</f>
        <v>0.33613445377983198</v>
      </c>
      <c r="H76" s="34">
        <f>SUMIFS(Source_Data!$H$3:$H$52586,Source_Data!$A$3:$A$52586,$B76,Source_Data!$E$3:$E$52586,H$3)/$A76</f>
        <v>0.28907563024705885</v>
      </c>
      <c r="I76" s="34">
        <f>SUMIFS(Source_Data!$H$3:$H$52586,Source_Data!$A$3:$A$52586,$B76,Source_Data!$E$3:$E$52586,I$3)/$A76</f>
        <v>0.26554621848907561</v>
      </c>
      <c r="J76" s="34">
        <f>SUMIFS(Source_Data!$H$3:$H$52586,Source_Data!$A$3:$A$52586,$B76,Source_Data!$E$3:$E$52586,J$3)/$A76</f>
        <v>0.32436974790252104</v>
      </c>
      <c r="K76" s="34">
        <f>SUMIFS(Source_Data!$H$3:$H$52586,Source_Data!$A$3:$A$52586,$B76,Source_Data!$E$3:$E$52586,K$3)/$A76</f>
        <v>0.3361344537865546</v>
      </c>
      <c r="L76" s="34">
        <f>SUMIFS(Source_Data!$H$3:$H$52586,Source_Data!$A$3:$A$52586,$B76,Source_Data!$E$3:$E$52586,L$3)/$A76</f>
        <v>0.45210084033613446</v>
      </c>
      <c r="M76" s="34">
        <f>SUMIFS(Source_Data!$H$3:$H$52586,Source_Data!$A$3:$A$52586,$B76,Source_Data!$E$3:$E$52586,M$3)/$A76</f>
        <v>0.58655462184369744</v>
      </c>
      <c r="N76" s="34">
        <f>SUMIFS(Source_Data!$H$3:$H$52586,Source_Data!$A$3:$A$52586,$B76,Source_Data!$E$3:$E$52586,N$3)/$A76</f>
        <v>0.51764705882521012</v>
      </c>
      <c r="O76" s="34">
        <f>SUMIFS(Source_Data!$H$3:$H$52586,Source_Data!$A$3:$A$52586,$B76,Source_Data!$E$3:$E$52586,O$3)/$A76</f>
        <v>0.64537815126050424</v>
      </c>
      <c r="P76" s="34">
        <f>SUMIFS(Source_Data!$H$3:$H$52586,Source_Data!$A$3:$A$52586,$B76,Source_Data!$E$3:$E$52586,P$3)/$A76</f>
        <v>0.63193277310756302</v>
      </c>
      <c r="Q76" s="34">
        <f>SUMIFS(Source_Data!$H$3:$H$52586,Source_Data!$A$3:$A$52586,$B76,Source_Data!$E$3:$E$52586,Q$3)/$A76</f>
        <v>0.60840336134117645</v>
      </c>
      <c r="R76" s="34">
        <f>SUMIFS(Source_Data!$H$3:$H$52586,Source_Data!$A$3:$A$52586,$B76,Source_Data!$E$3:$E$52586,R$3)/$A76</f>
        <v>0.58151260504201685</v>
      </c>
      <c r="S76" s="34">
        <f>SUMIFS(Source_Data!$H$3:$H$52586,Source_Data!$A$3:$A$52586,$B76,Source_Data!$E$3:$E$52586,S$3)/$A76</f>
        <v>0.56974789916470592</v>
      </c>
      <c r="T76" s="34">
        <f>SUMIFS(Source_Data!$H$3:$H$52586,Source_Data!$A$3:$A$52586,$B76,Source_Data!$E$3:$E$52586,T$3)/$A76</f>
        <v>0.53109243697478992</v>
      </c>
      <c r="U76" s="34">
        <f>SUMIFS(Source_Data!$H$3:$H$52586,Source_Data!$A$3:$A$52586,$B76,Source_Data!$E$3:$E$52586,U$3)/$A76</f>
        <v>0.50588235293949579</v>
      </c>
      <c r="V76" s="34">
        <f>SUMIFS(Source_Data!$H$3:$H$52586,Source_Data!$A$3:$A$52586,$B76,Source_Data!$E$3:$E$52586,V$3)/$A76</f>
        <v>0.42184873949243695</v>
      </c>
      <c r="W76" s="34">
        <f>SUMIFS(Source_Data!$H$3:$H$52586,Source_Data!$A$3:$A$52586,$B76,Source_Data!$E$3:$E$52586,W$3)/$A76</f>
        <v>0.51260504201848733</v>
      </c>
      <c r="X76" s="34">
        <f>SUMIFS(Source_Data!$H$3:$H$52586,Source_Data!$A$3:$A$52586,$B76,Source_Data!$E$3:$E$52586,X$3)/$A76</f>
        <v>0.53781512604705883</v>
      </c>
      <c r="Y76" s="34">
        <f>SUMIFS(Source_Data!$H$3:$H$52586,Source_Data!$A$3:$A$52586,$B76,Source_Data!$E$3:$E$52586,Y$3)/$A76</f>
        <v>0.56638655461848741</v>
      </c>
      <c r="Z76" s="34">
        <f>SUMIFS(Source_Data!$H$3:$H$52586,Source_Data!$A$3:$A$52586,$B76,Source_Data!$E$3:$E$52586,Z$3)/$A76</f>
        <v>0.70588235294117652</v>
      </c>
      <c r="AA76" s="34">
        <f>SUMIFS(Source_Data!$H$3:$H$52586,Source_Data!$A$3:$A$52586,$B76,Source_Data!$E$3:$E$52586,AA$3)/$A76</f>
        <v>0.66890756303193277</v>
      </c>
    </row>
    <row r="77" spans="1:27" x14ac:dyDescent="0.25">
      <c r="A77" s="10">
        <f>INDEX(Installed_Capacity!$H$6:$S$11,MATCH(YEAR(B77),Installed_Capacity!$G$6:$G$11,0),MATCH(C77,Installed_Capacity!$H$5:$S$5,0))</f>
        <v>595</v>
      </c>
      <c r="B77" s="1">
        <f>Date_List!A79</f>
        <v>43215</v>
      </c>
      <c r="C77" s="31">
        <f t="shared" si="2"/>
        <v>4</v>
      </c>
      <c r="D77" s="34">
        <f>SUMIFS(Source_Data!$H$3:$H$52586,Source_Data!$A$3:$A$52586,$B77,Source_Data!$E$3:$E$52586,D$3)/$A77</f>
        <v>0.95966386554621852</v>
      </c>
      <c r="E77" s="34">
        <f>SUMIFS(Source_Data!$H$3:$H$52586,Source_Data!$A$3:$A$52586,$B77,Source_Data!$E$3:$E$52586,E$3)/$A77</f>
        <v>0.95630252101176472</v>
      </c>
      <c r="F77" s="34">
        <f>SUMIFS(Source_Data!$H$3:$H$52586,Source_Data!$A$3:$A$52586,$B77,Source_Data!$E$3:$E$52586,F$3)/$A77</f>
        <v>0.94285714285714284</v>
      </c>
      <c r="G77" s="34">
        <f>SUMIFS(Source_Data!$H$3:$H$52586,Source_Data!$A$3:$A$52586,$B77,Source_Data!$E$3:$E$52586,G$3)/$A77</f>
        <v>0.91596638654957985</v>
      </c>
      <c r="H77" s="34">
        <f>SUMIFS(Source_Data!$H$3:$H$52586,Source_Data!$A$3:$A$52586,$B77,Source_Data!$E$3:$E$52586,H$3)/$A77</f>
        <v>0.84201680672436974</v>
      </c>
      <c r="I77" s="34">
        <f>SUMIFS(Source_Data!$H$3:$H$52586,Source_Data!$A$3:$A$52586,$B77,Source_Data!$E$3:$E$52586,I$3)/$A77</f>
        <v>0.74789915966722686</v>
      </c>
      <c r="J77" s="34">
        <f>SUMIFS(Source_Data!$H$3:$H$52586,Source_Data!$A$3:$A$52586,$B77,Source_Data!$E$3:$E$52586,J$3)/$A77</f>
        <v>0.73949579832268908</v>
      </c>
      <c r="K77" s="34">
        <f>SUMIFS(Source_Data!$H$3:$H$52586,Source_Data!$A$3:$A$52586,$B77,Source_Data!$E$3:$E$52586,K$3)/$A77</f>
        <v>0.71092436974957984</v>
      </c>
      <c r="L77" s="34">
        <f>SUMIFS(Source_Data!$H$3:$H$52586,Source_Data!$A$3:$A$52586,$B77,Source_Data!$E$3:$E$52586,L$3)/$A77</f>
        <v>0.65546218487563024</v>
      </c>
      <c r="M77" s="34">
        <f>SUMIFS(Source_Data!$H$3:$H$52586,Source_Data!$A$3:$A$52586,$B77,Source_Data!$E$3:$E$52586,M$3)/$A77</f>
        <v>0.52605042016638659</v>
      </c>
      <c r="N77" s="34">
        <f>SUMIFS(Source_Data!$H$3:$H$52586,Source_Data!$A$3:$A$52586,$B77,Source_Data!$E$3:$E$52586,N$3)/$A77</f>
        <v>0.29915966386218484</v>
      </c>
      <c r="O77" s="34">
        <f>SUMIFS(Source_Data!$H$3:$H$52586,Source_Data!$A$3:$A$52586,$B77,Source_Data!$E$3:$E$52586,O$3)/$A77</f>
        <v>0.13445378151428572</v>
      </c>
      <c r="P77" s="34">
        <f>SUMIFS(Source_Data!$H$3:$H$52586,Source_Data!$A$3:$A$52586,$B77,Source_Data!$E$3:$E$52586,P$3)/$A77</f>
        <v>0.10084033613277311</v>
      </c>
      <c r="Q77" s="34">
        <f>SUMIFS(Source_Data!$H$3:$H$52586,Source_Data!$A$3:$A$52586,$B77,Source_Data!$E$3:$E$52586,Q$3)/$A77</f>
        <v>8.0672268910924369E-2</v>
      </c>
      <c r="R77" s="34">
        <f>SUMIFS(Source_Data!$H$3:$H$52586,Source_Data!$A$3:$A$52586,$B77,Source_Data!$E$3:$E$52586,R$3)/$A77</f>
        <v>4.8739495801680674E-2</v>
      </c>
      <c r="S77" s="34">
        <f>SUMIFS(Source_Data!$H$3:$H$52586,Source_Data!$A$3:$A$52586,$B77,Source_Data!$E$3:$E$52586,S$3)/$A77</f>
        <v>2.1848739497478991E-2</v>
      </c>
      <c r="T77" s="34">
        <f>SUMIFS(Source_Data!$H$3:$H$52586,Source_Data!$A$3:$A$52586,$B77,Source_Data!$E$3:$E$52586,T$3)/$A77</f>
        <v>3.361344537647059E-2</v>
      </c>
      <c r="U77" s="34">
        <f>SUMIFS(Source_Data!$H$3:$H$52586,Source_Data!$A$3:$A$52586,$B77,Source_Data!$E$3:$E$52586,U$3)/$A77</f>
        <v>8.0672268905882361E-2</v>
      </c>
      <c r="V77" s="34">
        <f>SUMIFS(Source_Data!$H$3:$H$52586,Source_Data!$A$3:$A$52586,$B77,Source_Data!$E$3:$E$52586,V$3)/$A77</f>
        <v>0.21176470588403362</v>
      </c>
      <c r="W77" s="34">
        <f>SUMIFS(Source_Data!$H$3:$H$52586,Source_Data!$A$3:$A$52586,$B77,Source_Data!$E$3:$E$52586,W$3)/$A77</f>
        <v>0.30588235293781513</v>
      </c>
      <c r="X77" s="34">
        <f>SUMIFS(Source_Data!$H$3:$H$52586,Source_Data!$A$3:$A$52586,$B77,Source_Data!$E$3:$E$52586,X$3)/$A77</f>
        <v>0.35294117647226891</v>
      </c>
      <c r="Y77" s="34">
        <f>SUMIFS(Source_Data!$H$3:$H$52586,Source_Data!$A$3:$A$52586,$B77,Source_Data!$E$3:$E$52586,Y$3)/$A77</f>
        <v>0.39327731092268908</v>
      </c>
      <c r="Z77" s="34">
        <f>SUMIFS(Source_Data!$H$3:$H$52586,Source_Data!$A$3:$A$52586,$B77,Source_Data!$E$3:$E$52586,Z$3)/$A77</f>
        <v>0.35630252100504201</v>
      </c>
      <c r="AA77" s="34">
        <f>SUMIFS(Source_Data!$H$3:$H$52586,Source_Data!$A$3:$A$52586,$B77,Source_Data!$E$3:$E$52586,AA$3)/$A77</f>
        <v>0.3075630252084034</v>
      </c>
    </row>
    <row r="78" spans="1:27" x14ac:dyDescent="0.25">
      <c r="A78" s="10">
        <f>INDEX(Installed_Capacity!$H$6:$S$11,MATCH(YEAR(B78),Installed_Capacity!$G$6:$G$11,0),MATCH(C78,Installed_Capacity!$H$5:$S$5,0))</f>
        <v>595</v>
      </c>
      <c r="B78" s="1">
        <f>Date_List!A80</f>
        <v>43214</v>
      </c>
      <c r="C78" s="31">
        <f t="shared" si="2"/>
        <v>4</v>
      </c>
      <c r="D78" s="34">
        <f>SUMIFS(Source_Data!$H$3:$H$52586,Source_Data!$A$3:$A$52586,$B78,Source_Data!$E$3:$E$52586,D$3)/$A78</f>
        <v>0.74117647058823533</v>
      </c>
      <c r="E78" s="34">
        <f>SUMIFS(Source_Data!$H$3:$H$52586,Source_Data!$A$3:$A$52586,$B78,Source_Data!$E$3:$E$52586,E$3)/$A78</f>
        <v>0.75294117647899161</v>
      </c>
      <c r="F78" s="34">
        <f>SUMIFS(Source_Data!$H$3:$H$52586,Source_Data!$A$3:$A$52586,$B78,Source_Data!$E$3:$E$52586,F$3)/$A78</f>
        <v>0.75462184873277305</v>
      </c>
      <c r="G78" s="34">
        <f>SUMIFS(Source_Data!$H$3:$H$52586,Source_Data!$A$3:$A$52586,$B78,Source_Data!$E$3:$E$52586,G$3)/$A78</f>
        <v>0.65210084033781512</v>
      </c>
      <c r="H78" s="34">
        <f>SUMIFS(Source_Data!$H$3:$H$52586,Source_Data!$A$3:$A$52586,$B78,Source_Data!$E$3:$E$52586,H$3)/$A78</f>
        <v>0.52268907563025213</v>
      </c>
      <c r="I78" s="34">
        <f>SUMIFS(Source_Data!$H$3:$H$52586,Source_Data!$A$3:$A$52586,$B78,Source_Data!$E$3:$E$52586,I$3)/$A78</f>
        <v>0.32100840335966391</v>
      </c>
      <c r="J78" s="34">
        <f>SUMIFS(Source_Data!$H$3:$H$52586,Source_Data!$A$3:$A$52586,$B78,Source_Data!$E$3:$E$52586,J$3)/$A78</f>
        <v>0.20168067226722688</v>
      </c>
      <c r="K78" s="34">
        <f>SUMIFS(Source_Data!$H$3:$H$52586,Source_Data!$A$3:$A$52586,$B78,Source_Data!$E$3:$E$52586,K$3)/$A78</f>
        <v>0.2521008403378151</v>
      </c>
      <c r="L78" s="34">
        <f>SUMIFS(Source_Data!$H$3:$H$52586,Source_Data!$A$3:$A$52586,$B78,Source_Data!$E$3:$E$52586,L$3)/$A78</f>
        <v>0.50588235294117645</v>
      </c>
      <c r="M78" s="34">
        <f>SUMIFS(Source_Data!$H$3:$H$52586,Source_Data!$A$3:$A$52586,$B78,Source_Data!$E$3:$E$52586,M$3)/$A78</f>
        <v>0.55966386554117642</v>
      </c>
      <c r="N78" s="34">
        <f>SUMIFS(Source_Data!$H$3:$H$52586,Source_Data!$A$3:$A$52586,$B78,Source_Data!$E$3:$E$52586,N$3)/$A78</f>
        <v>0.67899159664033615</v>
      </c>
      <c r="O78" s="34">
        <f>SUMIFS(Source_Data!$H$3:$H$52586,Source_Data!$A$3:$A$52586,$B78,Source_Data!$E$3:$E$52586,O$3)/$A78</f>
        <v>0.69243697479327726</v>
      </c>
      <c r="P78" s="34">
        <f>SUMIFS(Source_Data!$H$3:$H$52586,Source_Data!$A$3:$A$52586,$B78,Source_Data!$E$3:$E$52586,P$3)/$A78</f>
        <v>0.70420168067226896</v>
      </c>
      <c r="Q78" s="34">
        <f>SUMIFS(Source_Data!$H$3:$H$52586,Source_Data!$A$3:$A$52586,$B78,Source_Data!$E$3:$E$52586,Q$3)/$A78</f>
        <v>0.81176470588907568</v>
      </c>
      <c r="R78" s="34">
        <f>SUMIFS(Source_Data!$H$3:$H$52586,Source_Data!$A$3:$A$52586,$B78,Source_Data!$E$3:$E$52586,R$3)/$A78</f>
        <v>0.86890756302184879</v>
      </c>
      <c r="S78" s="34">
        <f>SUMIFS(Source_Data!$H$3:$H$52586,Source_Data!$A$3:$A$52586,$B78,Source_Data!$E$3:$E$52586,S$3)/$A78</f>
        <v>0.88067226890924366</v>
      </c>
      <c r="T78" s="34">
        <f>SUMIFS(Source_Data!$H$3:$H$52586,Source_Data!$A$3:$A$52586,$B78,Source_Data!$E$3:$E$52586,T$3)/$A78</f>
        <v>0.94453781512100843</v>
      </c>
      <c r="U78" s="34">
        <f>SUMIFS(Source_Data!$H$3:$H$52586,Source_Data!$A$3:$A$52586,$B78,Source_Data!$E$3:$E$52586,U$3)/$A78</f>
        <v>0.96638655462184875</v>
      </c>
      <c r="V78" s="34">
        <f>SUMIFS(Source_Data!$H$3:$H$52586,Source_Data!$A$3:$A$52586,$B78,Source_Data!$E$3:$E$52586,V$3)/$A78</f>
        <v>0.96806722688571434</v>
      </c>
      <c r="W78" s="34">
        <f>SUMIFS(Source_Data!$H$3:$H$52586,Source_Data!$A$3:$A$52586,$B78,Source_Data!$E$3:$E$52586,W$3)/$A78</f>
        <v>0.96974789915798321</v>
      </c>
      <c r="X78" s="34">
        <f>SUMIFS(Source_Data!$H$3:$H$52586,Source_Data!$A$3:$A$52586,$B78,Source_Data!$E$3:$E$52586,X$3)/$A78</f>
        <v>0.96806722689411762</v>
      </c>
      <c r="Y78" s="34">
        <f>SUMIFS(Source_Data!$H$3:$H$52586,Source_Data!$A$3:$A$52586,$B78,Source_Data!$E$3:$E$52586,Y$3)/$A78</f>
        <v>0.96806722689243696</v>
      </c>
      <c r="Z78" s="34">
        <f>SUMIFS(Source_Data!$H$3:$H$52586,Source_Data!$A$3:$A$52586,$B78,Source_Data!$E$3:$E$52586,Z$3)/$A78</f>
        <v>0.9663865546235294</v>
      </c>
      <c r="AA78" s="34">
        <f>SUMIFS(Source_Data!$H$3:$H$52586,Source_Data!$A$3:$A$52586,$B78,Source_Data!$E$3:$E$52586,AA$3)/$A78</f>
        <v>0.9647058823563025</v>
      </c>
    </row>
    <row r="79" spans="1:27" x14ac:dyDescent="0.25">
      <c r="A79" s="10">
        <f>INDEX(Installed_Capacity!$H$6:$S$11,MATCH(YEAR(B79),Installed_Capacity!$G$6:$G$11,0),MATCH(C79,Installed_Capacity!$H$5:$S$5,0))</f>
        <v>595</v>
      </c>
      <c r="B79" s="1">
        <f>Date_List!A81</f>
        <v>43249</v>
      </c>
      <c r="C79" s="31">
        <f t="shared" si="2"/>
        <v>5</v>
      </c>
      <c r="D79" s="34">
        <f>SUMIFS(Source_Data!$H$3:$H$52586,Source_Data!$A$3:$A$52586,$B79,Source_Data!$E$3:$E$52586,D$3)/$A79</f>
        <v>0.36134453781512604</v>
      </c>
      <c r="E79" s="34">
        <f>SUMIFS(Source_Data!$H$3:$H$52586,Source_Data!$A$3:$A$52586,$B79,Source_Data!$E$3:$E$52586,E$3)/$A79</f>
        <v>0.50420168067226889</v>
      </c>
      <c r="F79" s="34">
        <f>SUMIFS(Source_Data!$H$3:$H$52586,Source_Data!$A$3:$A$52586,$B79,Source_Data!$E$3:$E$52586,F$3)/$A79</f>
        <v>0.48067226890924369</v>
      </c>
      <c r="G79" s="34">
        <f>SUMIFS(Source_Data!$H$3:$H$52586,Source_Data!$A$3:$A$52586,$B79,Source_Data!$E$3:$E$52586,G$3)/$A79</f>
        <v>0.44201680672605037</v>
      </c>
      <c r="H79" s="34">
        <f>SUMIFS(Source_Data!$H$3:$H$52586,Source_Data!$A$3:$A$52586,$B79,Source_Data!$E$3:$E$52586,H$3)/$A79</f>
        <v>0.3949579831932773</v>
      </c>
      <c r="I79" s="34">
        <f>SUMIFS(Source_Data!$H$3:$H$52586,Source_Data!$A$3:$A$52586,$B79,Source_Data!$E$3:$E$52586,I$3)/$A79</f>
        <v>0.30252100840000001</v>
      </c>
      <c r="J79" s="34">
        <f>SUMIFS(Source_Data!$H$3:$H$52586,Source_Data!$A$3:$A$52586,$B79,Source_Data!$E$3:$E$52586,J$3)/$A79</f>
        <v>0.28235294117815124</v>
      </c>
      <c r="K79" s="34">
        <f>SUMIFS(Source_Data!$H$3:$H$52586,Source_Data!$A$3:$A$52586,$B79,Source_Data!$E$3:$E$52586,K$3)/$A79</f>
        <v>0.28571428571596635</v>
      </c>
      <c r="L79" s="34">
        <f>SUMIFS(Source_Data!$H$3:$H$52586,Source_Data!$A$3:$A$52586,$B79,Source_Data!$E$3:$E$52586,L$3)/$A79</f>
        <v>0.19159663865714285</v>
      </c>
      <c r="M79" s="34">
        <f>SUMIFS(Source_Data!$H$3:$H$52586,Source_Data!$A$3:$A$52586,$B79,Source_Data!$E$3:$E$52586,M$3)/$A79</f>
        <v>0.14789915966554623</v>
      </c>
      <c r="N79" s="34">
        <f>SUMIFS(Source_Data!$H$3:$H$52586,Source_Data!$A$3:$A$52586,$B79,Source_Data!$E$3:$E$52586,N$3)/$A79</f>
        <v>0.24705882352941178</v>
      </c>
      <c r="O79" s="34">
        <f>SUMIFS(Source_Data!$H$3:$H$52586,Source_Data!$A$3:$A$52586,$B79,Source_Data!$E$3:$E$52586,O$3)/$A79</f>
        <v>0.24537815126050419</v>
      </c>
      <c r="P79" s="34">
        <f>SUMIFS(Source_Data!$H$3:$H$52586,Source_Data!$A$3:$A$52586,$B79,Source_Data!$E$3:$E$52586,P$3)/$A79</f>
        <v>0.32773109243697479</v>
      </c>
      <c r="Q79" s="34">
        <f>SUMIFS(Source_Data!$H$3:$H$52586,Source_Data!$A$3:$A$52586,$B79,Source_Data!$E$3:$E$52586,Q$3)/$A79</f>
        <v>0.29915966386554621</v>
      </c>
      <c r="R79" s="34">
        <f>SUMIFS(Source_Data!$H$3:$H$52586,Source_Data!$A$3:$A$52586,$B79,Source_Data!$E$3:$E$52586,R$3)/$A79</f>
        <v>0.25714285714453777</v>
      </c>
      <c r="S79" s="34">
        <f>SUMIFS(Source_Data!$H$3:$H$52586,Source_Data!$A$3:$A$52586,$B79,Source_Data!$E$3:$E$52586,S$3)/$A79</f>
        <v>0.27058823529579829</v>
      </c>
      <c r="T79" s="34">
        <f>SUMIFS(Source_Data!$H$3:$H$52586,Source_Data!$A$3:$A$52586,$B79,Source_Data!$E$3:$E$52586,T$3)/$A79</f>
        <v>0.34117647058487394</v>
      </c>
      <c r="U79" s="34">
        <f>SUMIFS(Source_Data!$H$3:$H$52586,Source_Data!$A$3:$A$52586,$B79,Source_Data!$E$3:$E$52586,U$3)/$A79</f>
        <v>0.29747899160168068</v>
      </c>
      <c r="V79" s="34">
        <f>SUMIFS(Source_Data!$H$3:$H$52586,Source_Data!$A$3:$A$52586,$B79,Source_Data!$E$3:$E$52586,V$3)/$A79</f>
        <v>0.18655462184705882</v>
      </c>
      <c r="W79" s="34">
        <f>SUMIFS(Source_Data!$H$3:$H$52586,Source_Data!$A$3:$A$52586,$B79,Source_Data!$E$3:$E$52586,W$3)/$A79</f>
        <v>0.14117647058655461</v>
      </c>
      <c r="X79" s="34">
        <f>SUMIFS(Source_Data!$H$3:$H$52586,Source_Data!$A$3:$A$52586,$B79,Source_Data!$E$3:$E$52586,X$3)/$A79</f>
        <v>0.14789915966554623</v>
      </c>
      <c r="Y79" s="34">
        <f>SUMIFS(Source_Data!$H$3:$H$52586,Source_Data!$A$3:$A$52586,$B79,Source_Data!$E$3:$E$52586,Y$3)/$A79</f>
        <v>0.18319327731596638</v>
      </c>
      <c r="Z79" s="34">
        <f>SUMIFS(Source_Data!$H$3:$H$52586,Source_Data!$A$3:$A$52586,$B79,Source_Data!$E$3:$E$52586,Z$3)/$A79</f>
        <v>8.5714285717647054E-2</v>
      </c>
      <c r="AA79" s="34">
        <f>SUMIFS(Source_Data!$H$3:$H$52586,Source_Data!$A$3:$A$52586,$B79,Source_Data!$E$3:$E$52586,AA$3)/$A79</f>
        <v>5.0420168072268907E-2</v>
      </c>
    </row>
    <row r="80" spans="1:27" x14ac:dyDescent="0.25">
      <c r="A80" s="10">
        <f>INDEX(Installed_Capacity!$H$6:$S$11,MATCH(YEAR(B80),Installed_Capacity!$G$6:$G$11,0),MATCH(C80,Installed_Capacity!$H$5:$S$5,0))</f>
        <v>595</v>
      </c>
      <c r="B80" s="1">
        <f>Date_List!A82</f>
        <v>43228</v>
      </c>
      <c r="C80" s="31">
        <f t="shared" si="2"/>
        <v>5</v>
      </c>
      <c r="D80" s="34">
        <f>SUMIFS(Source_Data!$H$3:$H$52586,Source_Data!$A$3:$A$52586,$B80,Source_Data!$E$3:$E$52586,D$3)/$A80</f>
        <v>0.46722689075294122</v>
      </c>
      <c r="E80" s="34">
        <f>SUMIFS(Source_Data!$H$3:$H$52586,Source_Data!$A$3:$A$52586,$B80,Source_Data!$E$3:$E$52586,E$3)/$A80</f>
        <v>0.46218487395126051</v>
      </c>
      <c r="F80" s="34">
        <f>SUMIFS(Source_Data!$H$3:$H$52586,Source_Data!$A$3:$A$52586,$B80,Source_Data!$E$3:$E$52586,F$3)/$A80</f>
        <v>0.43865546218487395</v>
      </c>
      <c r="G80" s="34">
        <f>SUMIFS(Source_Data!$H$3:$H$52586,Source_Data!$A$3:$A$52586,$B80,Source_Data!$E$3:$E$52586,G$3)/$A80</f>
        <v>0.40504201681176472</v>
      </c>
      <c r="H80" s="34">
        <f>SUMIFS(Source_Data!$H$3:$H$52586,Source_Data!$A$3:$A$52586,$B80,Source_Data!$E$3:$E$52586,H$3)/$A80</f>
        <v>0.42184873949411766</v>
      </c>
      <c r="I80" s="34">
        <f>SUMIFS(Source_Data!$H$3:$H$52586,Source_Data!$A$3:$A$52586,$B80,Source_Data!$E$3:$E$52586,I$3)/$A80</f>
        <v>0.30756302521176471</v>
      </c>
      <c r="J80" s="34">
        <f>SUMIFS(Source_Data!$H$3:$H$52586,Source_Data!$A$3:$A$52586,$B80,Source_Data!$E$3:$E$52586,J$3)/$A80</f>
        <v>0.29747899159831931</v>
      </c>
      <c r="K80" s="34">
        <f>SUMIFS(Source_Data!$H$3:$H$52586,Source_Data!$A$3:$A$52586,$B80,Source_Data!$E$3:$E$52586,K$3)/$A80</f>
        <v>0.27226890756302519</v>
      </c>
      <c r="L80" s="34">
        <f>SUMIFS(Source_Data!$H$3:$H$52586,Source_Data!$A$3:$A$52586,$B80,Source_Data!$E$3:$E$52586,L$3)/$A80</f>
        <v>0.16638655462184873</v>
      </c>
      <c r="M80" s="34">
        <f>SUMIFS(Source_Data!$H$3:$H$52586,Source_Data!$A$3:$A$52586,$B80,Source_Data!$E$3:$E$52586,M$3)/$A80</f>
        <v>0.23529411764201683</v>
      </c>
      <c r="N80" s="34">
        <f>SUMIFS(Source_Data!$H$3:$H$52586,Source_Data!$A$3:$A$52586,$B80,Source_Data!$E$3:$E$52586,N$3)/$A80</f>
        <v>7.0588235292436977E-2</v>
      </c>
      <c r="O80" s="34">
        <f>SUMIFS(Source_Data!$H$3:$H$52586,Source_Data!$A$3:$A$52586,$B80,Source_Data!$E$3:$E$52586,O$3)/$A80</f>
        <v>8.9075630253781513E-2</v>
      </c>
      <c r="P80" s="34">
        <f>SUMIFS(Source_Data!$H$3:$H$52586,Source_Data!$A$3:$A$52586,$B80,Source_Data!$E$3:$E$52586,P$3)/$A80</f>
        <v>9.2436974788235302E-2</v>
      </c>
      <c r="Q80" s="34">
        <f>SUMIFS(Source_Data!$H$3:$H$52586,Source_Data!$A$3:$A$52586,$B80,Source_Data!$E$3:$E$52586,Q$3)/$A80</f>
        <v>0.1563025210117647</v>
      </c>
      <c r="R80" s="34">
        <f>SUMIFS(Source_Data!$H$3:$H$52586,Source_Data!$A$3:$A$52586,$B80,Source_Data!$E$3:$E$52586,R$3)/$A80</f>
        <v>0.26554621848739496</v>
      </c>
      <c r="S80" s="34">
        <f>SUMIFS(Source_Data!$H$3:$H$52586,Source_Data!$A$3:$A$52586,$B80,Source_Data!$E$3:$E$52586,S$3)/$A80</f>
        <v>0.2453781512554622</v>
      </c>
      <c r="T80" s="34">
        <f>SUMIFS(Source_Data!$H$3:$H$52586,Source_Data!$A$3:$A$52586,$B80,Source_Data!$E$3:$E$52586,T$3)/$A80</f>
        <v>0.23025210084537814</v>
      </c>
      <c r="U80" s="34">
        <f>SUMIFS(Source_Data!$H$3:$H$52586,Source_Data!$A$3:$A$52586,$B80,Source_Data!$E$3:$E$52586,U$3)/$A80</f>
        <v>0.29747899159831931</v>
      </c>
      <c r="V80" s="34">
        <f>SUMIFS(Source_Data!$H$3:$H$52586,Source_Data!$A$3:$A$52586,$B80,Source_Data!$E$3:$E$52586,V$3)/$A80</f>
        <v>0.30588235294117649</v>
      </c>
      <c r="W80" s="34">
        <f>SUMIFS(Source_Data!$H$3:$H$52586,Source_Data!$A$3:$A$52586,$B80,Source_Data!$E$3:$E$52586,W$3)/$A80</f>
        <v>0.37647058823193275</v>
      </c>
      <c r="X80" s="34">
        <f>SUMIFS(Source_Data!$H$3:$H$52586,Source_Data!$A$3:$A$52586,$B80,Source_Data!$E$3:$E$52586,X$3)/$A80</f>
        <v>0.49243697479159659</v>
      </c>
      <c r="Y80" s="34">
        <f>SUMIFS(Source_Data!$H$3:$H$52586,Source_Data!$A$3:$A$52586,$B80,Source_Data!$E$3:$E$52586,Y$3)/$A80</f>
        <v>0.49243697479159659</v>
      </c>
      <c r="Z80" s="34">
        <f>SUMIFS(Source_Data!$H$3:$H$52586,Source_Data!$A$3:$A$52586,$B80,Source_Data!$E$3:$E$52586,Z$3)/$A80</f>
        <v>0.55462184873781517</v>
      </c>
      <c r="AA80" s="34">
        <f>SUMIFS(Source_Data!$H$3:$H$52586,Source_Data!$A$3:$A$52586,$B80,Source_Data!$E$3:$E$52586,AA$3)/$A80</f>
        <v>0.50420168067226889</v>
      </c>
    </row>
    <row r="81" spans="1:27" x14ac:dyDescent="0.25">
      <c r="A81" s="10">
        <f>INDEX(Installed_Capacity!$H$6:$S$11,MATCH(YEAR(B81),Installed_Capacity!$G$6:$G$11,0),MATCH(C81,Installed_Capacity!$H$5:$S$5,0))</f>
        <v>595</v>
      </c>
      <c r="B81" s="1">
        <f>Date_List!A83</f>
        <v>43229</v>
      </c>
      <c r="C81" s="31">
        <f t="shared" si="2"/>
        <v>5</v>
      </c>
      <c r="D81" s="34">
        <f>SUMIFS(Source_Data!$H$3:$H$52586,Source_Data!$A$3:$A$52586,$B81,Source_Data!$E$3:$E$52586,D$3)/$A81</f>
        <v>0.48067226890588238</v>
      </c>
      <c r="E81" s="34">
        <f>SUMIFS(Source_Data!$H$3:$H$52586,Source_Data!$A$3:$A$52586,$B81,Source_Data!$E$3:$E$52586,E$3)/$A81</f>
        <v>0.61176470589075627</v>
      </c>
      <c r="F81" s="34">
        <f>SUMIFS(Source_Data!$H$3:$H$52586,Source_Data!$A$3:$A$52586,$B81,Source_Data!$E$3:$E$52586,F$3)/$A81</f>
        <v>0.69915966386722683</v>
      </c>
      <c r="G81" s="34">
        <f>SUMIFS(Source_Data!$H$3:$H$52586,Source_Data!$A$3:$A$52586,$B81,Source_Data!$E$3:$E$52586,G$3)/$A81</f>
        <v>0.66554621848571427</v>
      </c>
      <c r="H81" s="34">
        <f>SUMIFS(Source_Data!$H$3:$H$52586,Source_Data!$A$3:$A$52586,$B81,Source_Data!$E$3:$E$52586,H$3)/$A81</f>
        <v>0.35630252100672272</v>
      </c>
      <c r="I81" s="34">
        <f>SUMIFS(Source_Data!$H$3:$H$52586,Source_Data!$A$3:$A$52586,$B81,Source_Data!$E$3:$E$52586,I$3)/$A81</f>
        <v>0.23025210084369749</v>
      </c>
      <c r="J81" s="34">
        <f>SUMIFS(Source_Data!$H$3:$H$52586,Source_Data!$A$3:$A$52586,$B81,Source_Data!$E$3:$E$52586,J$3)/$A81</f>
        <v>0.16134453781680672</v>
      </c>
      <c r="K81" s="34">
        <f>SUMIFS(Source_Data!$H$3:$H$52586,Source_Data!$A$3:$A$52586,$B81,Source_Data!$E$3:$E$52586,K$3)/$A81</f>
        <v>0.11596638655462185</v>
      </c>
      <c r="L81" s="34">
        <f>SUMIFS(Source_Data!$H$3:$H$52586,Source_Data!$A$3:$A$52586,$B81,Source_Data!$E$3:$E$52586,L$3)/$A81</f>
        <v>6.7226890773109246E-3</v>
      </c>
      <c r="M81" s="34">
        <f>SUMIFS(Source_Data!$H$3:$H$52586,Source_Data!$A$3:$A$52586,$B81,Source_Data!$E$3:$E$52586,M$3)/$A81</f>
        <v>2.01680672302521E-2</v>
      </c>
      <c r="N81" s="34">
        <f>SUMIFS(Source_Data!$H$3:$H$52586,Source_Data!$A$3:$A$52586,$B81,Source_Data!$E$3:$E$52586,N$3)/$A81</f>
        <v>3.1932773109243695E-2</v>
      </c>
      <c r="O81" s="34">
        <f>SUMIFS(Source_Data!$H$3:$H$52586,Source_Data!$A$3:$A$52586,$B81,Source_Data!$E$3:$E$52586,O$3)/$A81</f>
        <v>9.0756302517647061E-2</v>
      </c>
      <c r="P81" s="34">
        <f>SUMIFS(Source_Data!$H$3:$H$52586,Source_Data!$A$3:$A$52586,$B81,Source_Data!$E$3:$E$52586,P$3)/$A81</f>
        <v>0.10420168067563025</v>
      </c>
      <c r="Q81" s="34">
        <f>SUMIFS(Source_Data!$H$3:$H$52586,Source_Data!$A$3:$A$52586,$B81,Source_Data!$E$3:$E$52586,Q$3)/$A81</f>
        <v>0.10420168067058824</v>
      </c>
      <c r="R81" s="34">
        <f>SUMIFS(Source_Data!$H$3:$H$52586,Source_Data!$A$3:$A$52586,$B81,Source_Data!$E$3:$E$52586,R$3)/$A81</f>
        <v>0.10924369748235294</v>
      </c>
      <c r="S81" s="34">
        <f>SUMIFS(Source_Data!$H$3:$H$52586,Source_Data!$A$3:$A$52586,$B81,Source_Data!$E$3:$E$52586,S$3)/$A81</f>
        <v>0.13109243697478992</v>
      </c>
      <c r="T81" s="34">
        <f>SUMIFS(Source_Data!$H$3:$H$52586,Source_Data!$A$3:$A$52586,$B81,Source_Data!$E$3:$E$52586,T$3)/$A81</f>
        <v>0.2100840336117647</v>
      </c>
      <c r="U81" s="34">
        <f>SUMIFS(Source_Data!$H$3:$H$52586,Source_Data!$A$3:$A$52586,$B81,Source_Data!$E$3:$E$52586,U$3)/$A81</f>
        <v>8.0672268902521008E-2</v>
      </c>
      <c r="V81" s="34">
        <f>SUMIFS(Source_Data!$H$3:$H$52586,Source_Data!$A$3:$A$52586,$B81,Source_Data!$E$3:$E$52586,V$3)/$A81</f>
        <v>3.6974789914285718E-2</v>
      </c>
      <c r="W81" s="34">
        <f>SUMIFS(Source_Data!$H$3:$H$52586,Source_Data!$A$3:$A$52586,$B81,Source_Data!$E$3:$E$52586,W$3)/$A81</f>
        <v>5.2100840339495802E-2</v>
      </c>
      <c r="X81" s="34">
        <f>SUMIFS(Source_Data!$H$3:$H$52586,Source_Data!$A$3:$A$52586,$B81,Source_Data!$E$3:$E$52586,X$3)/$A81</f>
        <v>8.7394957983193272E-2</v>
      </c>
      <c r="Y81" s="34">
        <f>SUMIFS(Source_Data!$H$3:$H$52586,Source_Data!$A$3:$A$52586,$B81,Source_Data!$E$3:$E$52586,Y$3)/$A81</f>
        <v>0.31932773109243695</v>
      </c>
      <c r="Z81" s="34">
        <f>SUMIFS(Source_Data!$H$3:$H$52586,Source_Data!$A$3:$A$52586,$B81,Source_Data!$E$3:$E$52586,Z$3)/$A81</f>
        <v>0.49243697478823534</v>
      </c>
      <c r="AA81" s="34">
        <f>SUMIFS(Source_Data!$H$3:$H$52586,Source_Data!$A$3:$A$52586,$B81,Source_Data!$E$3:$E$52586,AA$3)/$A81</f>
        <v>0.52941176470756302</v>
      </c>
    </row>
    <row r="82" spans="1:27" x14ac:dyDescent="0.25">
      <c r="A82" s="10">
        <f>INDEX(Installed_Capacity!$H$6:$S$11,MATCH(YEAR(B82),Installed_Capacity!$G$6:$G$11,0),MATCH(C82,Installed_Capacity!$H$5:$S$5,0))</f>
        <v>595</v>
      </c>
      <c r="B82" s="1">
        <f>Date_List!A84</f>
        <v>43227</v>
      </c>
      <c r="C82" s="31">
        <f t="shared" si="2"/>
        <v>5</v>
      </c>
      <c r="D82" s="34">
        <f>SUMIFS(Source_Data!$H$3:$H$52586,Source_Data!$A$3:$A$52586,$B82,Source_Data!$E$3:$E$52586,D$3)/$A82</f>
        <v>0.74285714285546223</v>
      </c>
      <c r="E82" s="34">
        <f>SUMIFS(Source_Data!$H$3:$H$52586,Source_Data!$A$3:$A$52586,$B82,Source_Data!$E$3:$E$52586,E$3)/$A82</f>
        <v>0.6857142857193278</v>
      </c>
      <c r="F82" s="34">
        <f>SUMIFS(Source_Data!$H$3:$H$52586,Source_Data!$A$3:$A$52586,$B82,Source_Data!$E$3:$E$52586,F$3)/$A82</f>
        <v>0.76974789915798325</v>
      </c>
      <c r="G82" s="34">
        <f>SUMIFS(Source_Data!$H$3:$H$52586,Source_Data!$A$3:$A$52586,$B82,Source_Data!$E$3:$E$52586,G$3)/$A82</f>
        <v>0.84033613445546218</v>
      </c>
      <c r="H82" s="34">
        <f>SUMIFS(Source_Data!$H$3:$H$52586,Source_Data!$A$3:$A$52586,$B82,Source_Data!$E$3:$E$52586,H$3)/$A82</f>
        <v>0.76134453781680667</v>
      </c>
      <c r="I82" s="34">
        <f>SUMIFS(Source_Data!$H$3:$H$52586,Source_Data!$A$3:$A$52586,$B82,Source_Data!$E$3:$E$52586,I$3)/$A82</f>
        <v>0.75966386554789911</v>
      </c>
      <c r="J82" s="34">
        <f>SUMIFS(Source_Data!$H$3:$H$52586,Source_Data!$A$3:$A$52586,$B82,Source_Data!$E$3:$E$52586,J$3)/$A82</f>
        <v>0.77310924369579836</v>
      </c>
      <c r="K82" s="34">
        <f>SUMIFS(Source_Data!$H$3:$H$52586,Source_Data!$A$3:$A$52586,$B82,Source_Data!$E$3:$E$52586,K$3)/$A82</f>
        <v>0.66386554621512606</v>
      </c>
      <c r="L82" s="34">
        <f>SUMIFS(Source_Data!$H$3:$H$52586,Source_Data!$A$3:$A$52586,$B82,Source_Data!$E$3:$E$52586,L$3)/$A82</f>
        <v>0.75126050420168067</v>
      </c>
      <c r="M82" s="34">
        <f>SUMIFS(Source_Data!$H$3:$H$52586,Source_Data!$A$3:$A$52586,$B82,Source_Data!$E$3:$E$52586,M$3)/$A82</f>
        <v>0.75462184874285709</v>
      </c>
      <c r="N82" s="34">
        <f>SUMIFS(Source_Data!$H$3:$H$52586,Source_Data!$A$3:$A$52586,$B82,Source_Data!$E$3:$E$52586,N$3)/$A82</f>
        <v>0.48235294117815125</v>
      </c>
      <c r="O82" s="34">
        <f>SUMIFS(Source_Data!$H$3:$H$52586,Source_Data!$A$3:$A$52586,$B82,Source_Data!$E$3:$E$52586,O$3)/$A82</f>
        <v>0.40504201680672269</v>
      </c>
      <c r="P82" s="34">
        <f>SUMIFS(Source_Data!$H$3:$H$52586,Source_Data!$A$3:$A$52586,$B82,Source_Data!$E$3:$E$52586,P$3)/$A82</f>
        <v>0.33613445378319323</v>
      </c>
      <c r="Q82" s="34">
        <f>SUMIFS(Source_Data!$H$3:$H$52586,Source_Data!$A$3:$A$52586,$B82,Source_Data!$E$3:$E$52586,Q$3)/$A82</f>
        <v>0.46554621848907562</v>
      </c>
      <c r="R82" s="34">
        <f>SUMIFS(Source_Data!$H$3:$H$52586,Source_Data!$A$3:$A$52586,$B82,Source_Data!$E$3:$E$52586,R$3)/$A82</f>
        <v>0.44705882352941179</v>
      </c>
      <c r="S82" s="34">
        <f>SUMIFS(Source_Data!$H$3:$H$52586,Source_Data!$A$3:$A$52586,$B82,Source_Data!$E$3:$E$52586,S$3)/$A82</f>
        <v>0.42184873949579832</v>
      </c>
      <c r="T82" s="34">
        <f>SUMIFS(Source_Data!$H$3:$H$52586,Source_Data!$A$3:$A$52586,$B82,Source_Data!$E$3:$E$52586,T$3)/$A82</f>
        <v>0.42689075630084033</v>
      </c>
      <c r="U82" s="34">
        <f>SUMIFS(Source_Data!$H$3:$H$52586,Source_Data!$A$3:$A$52586,$B82,Source_Data!$E$3:$E$52586,U$3)/$A82</f>
        <v>0.42184873949579832</v>
      </c>
      <c r="V82" s="34">
        <f>SUMIFS(Source_Data!$H$3:$H$52586,Source_Data!$A$3:$A$52586,$B82,Source_Data!$E$3:$E$52586,V$3)/$A82</f>
        <v>0.61344537815126055</v>
      </c>
      <c r="W82" s="34">
        <f>SUMIFS(Source_Data!$H$3:$H$52586,Source_Data!$A$3:$A$52586,$B82,Source_Data!$E$3:$E$52586,W$3)/$A82</f>
        <v>0.71092436974621853</v>
      </c>
      <c r="X82" s="34">
        <f>SUMIFS(Source_Data!$H$3:$H$52586,Source_Data!$A$3:$A$52586,$B82,Source_Data!$E$3:$E$52586,X$3)/$A82</f>
        <v>0.67899159663865549</v>
      </c>
      <c r="Y82" s="34">
        <f>SUMIFS(Source_Data!$H$3:$H$52586,Source_Data!$A$3:$A$52586,$B82,Source_Data!$E$3:$E$52586,Y$3)/$A82</f>
        <v>0.58823529411932773</v>
      </c>
      <c r="Z82" s="34">
        <f>SUMIFS(Source_Data!$H$3:$H$52586,Source_Data!$A$3:$A$52586,$B82,Source_Data!$E$3:$E$52586,Z$3)/$A82</f>
        <v>0.52436974790084034</v>
      </c>
      <c r="AA82" s="34">
        <f>SUMIFS(Source_Data!$H$3:$H$52586,Source_Data!$A$3:$A$52586,$B82,Source_Data!$E$3:$E$52586,AA$3)/$A82</f>
        <v>0.49411764706050421</v>
      </c>
    </row>
    <row r="83" spans="1:27" x14ac:dyDescent="0.25">
      <c r="A83" s="10">
        <f>INDEX(Installed_Capacity!$H$6:$S$11,MATCH(YEAR(B83),Installed_Capacity!$G$6:$G$11,0),MATCH(C83,Installed_Capacity!$H$5:$S$5,0))</f>
        <v>595</v>
      </c>
      <c r="B83" s="1">
        <f>Date_List!A85</f>
        <v>43248</v>
      </c>
      <c r="C83" s="31">
        <f t="shared" si="2"/>
        <v>5</v>
      </c>
      <c r="D83" s="34">
        <f>SUMIFS(Source_Data!$H$3:$H$52586,Source_Data!$A$3:$A$52586,$B83,Source_Data!$E$3:$E$52586,D$3)/$A83</f>
        <v>0.61344537815126055</v>
      </c>
      <c r="E83" s="34">
        <f>SUMIFS(Source_Data!$H$3:$H$52586,Source_Data!$A$3:$A$52586,$B83,Source_Data!$E$3:$E$52586,E$3)/$A83</f>
        <v>0.5495798319310925</v>
      </c>
      <c r="F83" s="34">
        <f>SUMIFS(Source_Data!$H$3:$H$52586,Source_Data!$A$3:$A$52586,$B83,Source_Data!$E$3:$E$52586,F$3)/$A83</f>
        <v>0.47058823529075633</v>
      </c>
      <c r="G83" s="34">
        <f>SUMIFS(Source_Data!$H$3:$H$52586,Source_Data!$A$3:$A$52586,$B83,Source_Data!$E$3:$E$52586,G$3)/$A83</f>
        <v>0.40672268907899162</v>
      </c>
      <c r="H83" s="34">
        <f>SUMIFS(Source_Data!$H$3:$H$52586,Source_Data!$A$3:$A$52586,$B83,Source_Data!$E$3:$E$52586,H$3)/$A83</f>
        <v>0.37647058823361346</v>
      </c>
      <c r="I83" s="34">
        <f>SUMIFS(Source_Data!$H$3:$H$52586,Source_Data!$A$3:$A$52586,$B83,Source_Data!$E$3:$E$52586,I$3)/$A83</f>
        <v>0.3159663865579832</v>
      </c>
      <c r="J83" s="34">
        <f>SUMIFS(Source_Data!$H$3:$H$52586,Source_Data!$A$3:$A$52586,$B83,Source_Data!$E$3:$E$52586,J$3)/$A83</f>
        <v>0.23529411764873948</v>
      </c>
      <c r="K83" s="34">
        <f>SUMIFS(Source_Data!$H$3:$H$52586,Source_Data!$A$3:$A$52586,$B83,Source_Data!$E$3:$E$52586,K$3)/$A83</f>
        <v>0.37815126050420167</v>
      </c>
      <c r="L83" s="34">
        <f>SUMIFS(Source_Data!$H$3:$H$52586,Source_Data!$A$3:$A$52586,$B83,Source_Data!$E$3:$E$52586,L$3)/$A83</f>
        <v>0.41176470588235292</v>
      </c>
      <c r="M83" s="34">
        <f>SUMIFS(Source_Data!$H$3:$H$52586,Source_Data!$A$3:$A$52586,$B83,Source_Data!$E$3:$E$52586,M$3)/$A83</f>
        <v>0.28403361344369749</v>
      </c>
      <c r="N83" s="34">
        <f>SUMIFS(Source_Data!$H$3:$H$52586,Source_Data!$A$3:$A$52586,$B83,Source_Data!$E$3:$E$52586,N$3)/$A83</f>
        <v>0.29579831932605044</v>
      </c>
      <c r="O83" s="34">
        <f>SUMIFS(Source_Data!$H$3:$H$52586,Source_Data!$A$3:$A$52586,$B83,Source_Data!$E$3:$E$52586,O$3)/$A83</f>
        <v>0.44537815126218483</v>
      </c>
      <c r="P83" s="34">
        <f>SUMIFS(Source_Data!$H$3:$H$52586,Source_Data!$A$3:$A$52586,$B83,Source_Data!$E$3:$E$52586,P$3)/$A83</f>
        <v>0.50252100840840341</v>
      </c>
      <c r="Q83" s="34">
        <f>SUMIFS(Source_Data!$H$3:$H$52586,Source_Data!$A$3:$A$52586,$B83,Source_Data!$E$3:$E$52586,Q$3)/$A83</f>
        <v>0.51428571428907555</v>
      </c>
      <c r="R83" s="34">
        <f>SUMIFS(Source_Data!$H$3:$H$52586,Source_Data!$A$3:$A$52586,$B83,Source_Data!$E$3:$E$52586,R$3)/$A83</f>
        <v>0.53949579832268901</v>
      </c>
      <c r="S83" s="34">
        <f>SUMIFS(Source_Data!$H$3:$H$52586,Source_Data!$A$3:$A$52586,$B83,Source_Data!$E$3:$E$52586,S$3)/$A83</f>
        <v>0.62184873950084041</v>
      </c>
      <c r="T83" s="34">
        <f>SUMIFS(Source_Data!$H$3:$H$52586,Source_Data!$A$3:$A$52586,$B83,Source_Data!$E$3:$E$52586,T$3)/$A83</f>
        <v>0.67731092437310925</v>
      </c>
      <c r="U83" s="34">
        <f>SUMIFS(Source_Data!$H$3:$H$52586,Source_Data!$A$3:$A$52586,$B83,Source_Data!$E$3:$E$52586,U$3)/$A83</f>
        <v>0.58151260504033619</v>
      </c>
      <c r="V83" s="34">
        <f>SUMIFS(Source_Data!$H$3:$H$52586,Source_Data!$A$3:$A$52586,$B83,Source_Data!$E$3:$E$52586,V$3)/$A83</f>
        <v>0.39159663865714284</v>
      </c>
      <c r="W83" s="34">
        <f>SUMIFS(Source_Data!$H$3:$H$52586,Source_Data!$A$3:$A$52586,$B83,Source_Data!$E$3:$E$52586,W$3)/$A83</f>
        <v>0.40672268907394959</v>
      </c>
      <c r="X83" s="34">
        <f>SUMIFS(Source_Data!$H$3:$H$52586,Source_Data!$A$3:$A$52586,$B83,Source_Data!$E$3:$E$52586,X$3)/$A83</f>
        <v>0.61176470587899168</v>
      </c>
      <c r="Y83" s="34">
        <f>SUMIFS(Source_Data!$H$3:$H$52586,Source_Data!$A$3:$A$52586,$B83,Source_Data!$E$3:$E$52586,Y$3)/$A83</f>
        <v>0.56638655462016807</v>
      </c>
      <c r="Z83" s="34">
        <f>SUMIFS(Source_Data!$H$3:$H$52586,Source_Data!$A$3:$A$52586,$B83,Source_Data!$E$3:$E$52586,Z$3)/$A83</f>
        <v>0.4504201680672269</v>
      </c>
      <c r="AA83" s="34">
        <f>SUMIFS(Source_Data!$H$3:$H$52586,Source_Data!$A$3:$A$52586,$B83,Source_Data!$E$3:$E$52586,AA$3)/$A83</f>
        <v>0.22857142857310922</v>
      </c>
    </row>
    <row r="84" spans="1:27" x14ac:dyDescent="0.25">
      <c r="A84" s="10">
        <f>INDEX(Installed_Capacity!$H$6:$S$11,MATCH(YEAR(B84),Installed_Capacity!$G$6:$G$11,0),MATCH(C84,Installed_Capacity!$H$5:$S$5,0))</f>
        <v>595</v>
      </c>
      <c r="B84" s="1">
        <f>Date_List!A86</f>
        <v>43273</v>
      </c>
      <c r="C84" s="31">
        <f t="shared" si="2"/>
        <v>6</v>
      </c>
      <c r="D84" s="34">
        <f>SUMIFS(Source_Data!$H$3:$H$52586,Source_Data!$A$3:$A$52586,$B84,Source_Data!$E$3:$E$52586,D$3)/$A84</f>
        <v>0.58319327731092441</v>
      </c>
      <c r="E84" s="34">
        <f>SUMIFS(Source_Data!$H$3:$H$52586,Source_Data!$A$3:$A$52586,$B84,Source_Data!$E$3:$E$52586,E$3)/$A84</f>
        <v>0.68067226890756305</v>
      </c>
      <c r="F84" s="34">
        <f>SUMIFS(Source_Data!$H$3:$H$52586,Source_Data!$A$3:$A$52586,$B84,Source_Data!$E$3:$E$52586,F$3)/$A84</f>
        <v>0.81512605042689079</v>
      </c>
      <c r="G84" s="34">
        <f>SUMIFS(Source_Data!$H$3:$H$52586,Source_Data!$A$3:$A$52586,$B84,Source_Data!$E$3:$E$52586,G$3)/$A84</f>
        <v>0.8</v>
      </c>
      <c r="H84" s="34">
        <f>SUMIFS(Source_Data!$H$3:$H$52586,Source_Data!$A$3:$A$52586,$B84,Source_Data!$E$3:$E$52586,H$3)/$A84</f>
        <v>0.78487394958319323</v>
      </c>
      <c r="I84" s="34">
        <f>SUMIFS(Source_Data!$H$3:$H$52586,Source_Data!$A$3:$A$52586,$B84,Source_Data!$E$3:$E$52586,I$3)/$A84</f>
        <v>0.78991596638823525</v>
      </c>
      <c r="J84" s="34">
        <f>SUMIFS(Source_Data!$H$3:$H$52586,Source_Data!$A$3:$A$52586,$B84,Source_Data!$E$3:$E$52586,J$3)/$A84</f>
        <v>0.78823529411428572</v>
      </c>
      <c r="K84" s="34">
        <f>SUMIFS(Source_Data!$H$3:$H$52586,Source_Data!$A$3:$A$52586,$B84,Source_Data!$E$3:$E$52586,K$3)/$A84</f>
        <v>0.88739495798319323</v>
      </c>
      <c r="L84" s="34">
        <f>SUMIFS(Source_Data!$H$3:$H$52586,Source_Data!$A$3:$A$52586,$B84,Source_Data!$E$3:$E$52586,L$3)/$A84</f>
        <v>0.90924369748403355</v>
      </c>
      <c r="M84" s="34">
        <f>SUMIFS(Source_Data!$H$3:$H$52586,Source_Data!$A$3:$A$52586,$B84,Source_Data!$E$3:$E$52586,M$3)/$A84</f>
        <v>0.83529411765210093</v>
      </c>
      <c r="N84" s="34">
        <f>SUMIFS(Source_Data!$H$3:$H$52586,Source_Data!$A$3:$A$52586,$B84,Source_Data!$E$3:$E$52586,N$3)/$A84</f>
        <v>0.72773109243697476</v>
      </c>
      <c r="O84" s="34">
        <f>SUMIFS(Source_Data!$H$3:$H$52586,Source_Data!$A$3:$A$52586,$B84,Source_Data!$E$3:$E$52586,O$3)/$A84</f>
        <v>0.64705882352605049</v>
      </c>
      <c r="P84" s="34">
        <f>SUMIFS(Source_Data!$H$3:$H$52586,Source_Data!$A$3:$A$52586,$B84,Source_Data!$E$3:$E$52586,P$3)/$A84</f>
        <v>0.71596638655966394</v>
      </c>
      <c r="Q84" s="34">
        <f>SUMIFS(Source_Data!$H$3:$H$52586,Source_Data!$A$3:$A$52586,$B84,Source_Data!$E$3:$E$52586,Q$3)/$A84</f>
        <v>0.76134453781512601</v>
      </c>
      <c r="R84" s="34">
        <f>SUMIFS(Source_Data!$H$3:$H$52586,Source_Data!$A$3:$A$52586,$B84,Source_Data!$E$3:$E$52586,R$3)/$A84</f>
        <v>0.80504201680168064</v>
      </c>
      <c r="S84" s="34">
        <f>SUMIFS(Source_Data!$H$3:$H$52586,Source_Data!$A$3:$A$52586,$B84,Source_Data!$E$3:$E$52586,S$3)/$A84</f>
        <v>0.7529411764756303</v>
      </c>
      <c r="T84" s="34">
        <f>SUMIFS(Source_Data!$H$3:$H$52586,Source_Data!$A$3:$A$52586,$B84,Source_Data!$E$3:$E$52586,T$3)/$A84</f>
        <v>0.73109243697815118</v>
      </c>
      <c r="U84" s="34">
        <f>SUMIFS(Source_Data!$H$3:$H$52586,Source_Data!$A$3:$A$52586,$B84,Source_Data!$E$3:$E$52586,U$3)/$A84</f>
        <v>0.73445378150924379</v>
      </c>
      <c r="V84" s="34">
        <f>SUMIFS(Source_Data!$H$3:$H$52586,Source_Data!$A$3:$A$52586,$B84,Source_Data!$E$3:$E$52586,V$3)/$A84</f>
        <v>0.76974789916134456</v>
      </c>
      <c r="W84" s="34">
        <f>SUMIFS(Source_Data!$H$3:$H$52586,Source_Data!$A$3:$A$52586,$B84,Source_Data!$E$3:$E$52586,W$3)/$A84</f>
        <v>0.75966386554789911</v>
      </c>
      <c r="X84" s="34">
        <f>SUMIFS(Source_Data!$H$3:$H$52586,Source_Data!$A$3:$A$52586,$B84,Source_Data!$E$3:$E$52586,X$3)/$A84</f>
        <v>0.70588235294621848</v>
      </c>
      <c r="Y84" s="34">
        <f>SUMIFS(Source_Data!$H$3:$H$52586,Source_Data!$A$3:$A$52586,$B84,Source_Data!$E$3:$E$52586,Y$3)/$A84</f>
        <v>0.67394957983193282</v>
      </c>
      <c r="Z84" s="34">
        <f>SUMIFS(Source_Data!$H$3:$H$52586,Source_Data!$A$3:$A$52586,$B84,Source_Data!$E$3:$E$52586,Z$3)/$A84</f>
        <v>0.61344537814957989</v>
      </c>
      <c r="AA84" s="34">
        <f>SUMIFS(Source_Data!$H$3:$H$52586,Source_Data!$A$3:$A$52586,$B84,Source_Data!$E$3:$E$52586,AA$3)/$A84</f>
        <v>0.35630252100672272</v>
      </c>
    </row>
    <row r="85" spans="1:27" x14ac:dyDescent="0.25">
      <c r="A85" s="10">
        <f>INDEX(Installed_Capacity!$H$6:$S$11,MATCH(YEAR(B85),Installed_Capacity!$G$6:$G$11,0),MATCH(C85,Installed_Capacity!$H$5:$S$5,0))</f>
        <v>595</v>
      </c>
      <c r="B85" s="1">
        <f>Date_List!A87</f>
        <v>43264</v>
      </c>
      <c r="C85" s="31">
        <f t="shared" si="2"/>
        <v>6</v>
      </c>
      <c r="D85" s="34">
        <f>SUMIFS(Source_Data!$H$3:$H$52586,Source_Data!$A$3:$A$52586,$B85,Source_Data!$E$3:$E$52586,D$3)/$A85</f>
        <v>0.56806722689075628</v>
      </c>
      <c r="E85" s="34">
        <f>SUMIFS(Source_Data!$H$3:$H$52586,Source_Data!$A$3:$A$52586,$B85,Source_Data!$E$3:$E$52586,E$3)/$A85</f>
        <v>0.51764705882521012</v>
      </c>
      <c r="F85" s="34">
        <f>SUMIFS(Source_Data!$H$3:$H$52586,Source_Data!$A$3:$A$52586,$B85,Source_Data!$E$3:$E$52586,F$3)/$A85</f>
        <v>0.51260504201512602</v>
      </c>
      <c r="G85" s="34">
        <f>SUMIFS(Source_Data!$H$3:$H$52586,Source_Data!$A$3:$A$52586,$B85,Source_Data!$E$3:$E$52586,G$3)/$A85</f>
        <v>0.52773109243865546</v>
      </c>
      <c r="H85" s="34">
        <f>SUMIFS(Source_Data!$H$3:$H$52586,Source_Data!$A$3:$A$52586,$B85,Source_Data!$E$3:$E$52586,H$3)/$A85</f>
        <v>0.67731092437647056</v>
      </c>
      <c r="I85" s="34">
        <f>SUMIFS(Source_Data!$H$3:$H$52586,Source_Data!$A$3:$A$52586,$B85,Source_Data!$E$3:$E$52586,I$3)/$A85</f>
        <v>0.69411764706218482</v>
      </c>
      <c r="J85" s="34">
        <f>SUMIFS(Source_Data!$H$3:$H$52586,Source_Data!$A$3:$A$52586,$B85,Source_Data!$E$3:$E$52586,J$3)/$A85</f>
        <v>0.60840336134957984</v>
      </c>
      <c r="K85" s="34">
        <f>SUMIFS(Source_Data!$H$3:$H$52586,Source_Data!$A$3:$A$52586,$B85,Source_Data!$E$3:$E$52586,K$3)/$A85</f>
        <v>0.75966386554957976</v>
      </c>
      <c r="L85" s="34">
        <f>SUMIFS(Source_Data!$H$3:$H$52586,Source_Data!$A$3:$A$52586,$B85,Source_Data!$E$3:$E$52586,L$3)/$A85</f>
        <v>0.85378151260336133</v>
      </c>
      <c r="M85" s="34">
        <f>SUMIFS(Source_Data!$H$3:$H$52586,Source_Data!$A$3:$A$52586,$B85,Source_Data!$E$3:$E$52586,M$3)/$A85</f>
        <v>0.90084033613613446</v>
      </c>
      <c r="N85" s="34">
        <f>SUMIFS(Source_Data!$H$3:$H$52586,Source_Data!$A$3:$A$52586,$B85,Source_Data!$E$3:$E$52586,N$3)/$A85</f>
        <v>0.79831932773109249</v>
      </c>
      <c r="O85" s="34">
        <f>SUMIFS(Source_Data!$H$3:$H$52586,Source_Data!$A$3:$A$52586,$B85,Source_Data!$E$3:$E$52586,O$3)/$A85</f>
        <v>0.63025210084201677</v>
      </c>
      <c r="P85" s="34">
        <f>SUMIFS(Source_Data!$H$3:$H$52586,Source_Data!$A$3:$A$52586,$B85,Source_Data!$E$3:$E$52586,P$3)/$A85</f>
        <v>0.49915966386554622</v>
      </c>
      <c r="Q85" s="34">
        <f>SUMIFS(Source_Data!$H$3:$H$52586,Source_Data!$A$3:$A$52586,$B85,Source_Data!$E$3:$E$52586,Q$3)/$A85</f>
        <v>0.39159663865378153</v>
      </c>
      <c r="R85" s="34">
        <f>SUMIFS(Source_Data!$H$3:$H$52586,Source_Data!$A$3:$A$52586,$B85,Source_Data!$E$3:$E$52586,R$3)/$A85</f>
        <v>0.30084033613445377</v>
      </c>
      <c r="S85" s="34">
        <f>SUMIFS(Source_Data!$H$3:$H$52586,Source_Data!$A$3:$A$52586,$B85,Source_Data!$E$3:$E$52586,S$3)/$A85</f>
        <v>0.40672268907563025</v>
      </c>
      <c r="T85" s="34">
        <f>SUMIFS(Source_Data!$H$3:$H$52586,Source_Data!$A$3:$A$52586,$B85,Source_Data!$E$3:$E$52586,T$3)/$A85</f>
        <v>0.58823529412268916</v>
      </c>
      <c r="U85" s="34">
        <f>SUMIFS(Source_Data!$H$3:$H$52586,Source_Data!$A$3:$A$52586,$B85,Source_Data!$E$3:$E$52586,U$3)/$A85</f>
        <v>0.67226890756302526</v>
      </c>
      <c r="V85" s="34">
        <f>SUMIFS(Source_Data!$H$3:$H$52586,Source_Data!$A$3:$A$52586,$B85,Source_Data!$E$3:$E$52586,V$3)/$A85</f>
        <v>0.57647058823193276</v>
      </c>
      <c r="W85" s="34">
        <f>SUMIFS(Source_Data!$H$3:$H$52586,Source_Data!$A$3:$A$52586,$B85,Source_Data!$E$3:$E$52586,W$3)/$A85</f>
        <v>0.52605042016638659</v>
      </c>
      <c r="X85" s="34">
        <f>SUMIFS(Source_Data!$H$3:$H$52586,Source_Data!$A$3:$A$52586,$B85,Source_Data!$E$3:$E$52586,X$3)/$A85</f>
        <v>0.36302521008571426</v>
      </c>
      <c r="Y85" s="34">
        <f>SUMIFS(Source_Data!$H$3:$H$52586,Source_Data!$A$3:$A$52586,$B85,Source_Data!$E$3:$E$52586,Y$3)/$A85</f>
        <v>0.35294117646554624</v>
      </c>
      <c r="Z85" s="34">
        <f>SUMIFS(Source_Data!$H$3:$H$52586,Source_Data!$A$3:$A$52586,$B85,Source_Data!$E$3:$E$52586,Z$3)/$A85</f>
        <v>0.46386554622016807</v>
      </c>
      <c r="AA85" s="34">
        <f>SUMIFS(Source_Data!$H$3:$H$52586,Source_Data!$A$3:$A$52586,$B85,Source_Data!$E$3:$E$52586,AA$3)/$A85</f>
        <v>0.55798319328235302</v>
      </c>
    </row>
    <row r="86" spans="1:27" x14ac:dyDescent="0.25">
      <c r="A86" s="10">
        <f>INDEX(Installed_Capacity!$H$6:$S$11,MATCH(YEAR(B86),Installed_Capacity!$G$6:$G$11,0),MATCH(C86,Installed_Capacity!$H$5:$S$5,0))</f>
        <v>595</v>
      </c>
      <c r="B86" s="1">
        <f>Date_List!A88</f>
        <v>43263</v>
      </c>
      <c r="C86" s="31">
        <f t="shared" si="2"/>
        <v>6</v>
      </c>
      <c r="D86" s="34">
        <f>SUMIFS(Source_Data!$H$3:$H$52586,Source_Data!$A$3:$A$52586,$B86,Source_Data!$E$3:$E$52586,D$3)/$A86</f>
        <v>0</v>
      </c>
      <c r="E86" s="34">
        <f>SUMIFS(Source_Data!$H$3:$H$52586,Source_Data!$A$3:$A$52586,$B86,Source_Data!$E$3:$E$52586,E$3)/$A86</f>
        <v>0</v>
      </c>
      <c r="F86" s="34">
        <f>SUMIFS(Source_Data!$H$3:$H$52586,Source_Data!$A$3:$A$52586,$B86,Source_Data!$E$3:$E$52586,F$3)/$A86</f>
        <v>0</v>
      </c>
      <c r="G86" s="34">
        <f>SUMIFS(Source_Data!$H$3:$H$52586,Source_Data!$A$3:$A$52586,$B86,Source_Data!$E$3:$E$52586,G$3)/$A86</f>
        <v>2.5210084033613446E-2</v>
      </c>
      <c r="H86" s="34">
        <f>SUMIFS(Source_Data!$H$3:$H$52586,Source_Data!$A$3:$A$52586,$B86,Source_Data!$E$3:$E$52586,H$3)/$A86</f>
        <v>2.1848739495798318E-2</v>
      </c>
      <c r="I86" s="34">
        <f>SUMIFS(Source_Data!$H$3:$H$52586,Source_Data!$A$3:$A$52586,$B86,Source_Data!$E$3:$E$52586,I$3)/$A86</f>
        <v>0</v>
      </c>
      <c r="J86" s="34">
        <f>SUMIFS(Source_Data!$H$3:$H$52586,Source_Data!$A$3:$A$52586,$B86,Source_Data!$E$3:$E$52586,J$3)/$A86</f>
        <v>0</v>
      </c>
      <c r="K86" s="34">
        <f>SUMIFS(Source_Data!$H$3:$H$52586,Source_Data!$A$3:$A$52586,$B86,Source_Data!$E$3:$E$52586,K$3)/$A86</f>
        <v>0</v>
      </c>
      <c r="L86" s="34">
        <f>SUMIFS(Source_Data!$H$3:$H$52586,Source_Data!$A$3:$A$52586,$B86,Source_Data!$E$3:$E$52586,L$3)/$A86</f>
        <v>0</v>
      </c>
      <c r="M86" s="34">
        <f>SUMIFS(Source_Data!$H$3:$H$52586,Source_Data!$A$3:$A$52586,$B86,Source_Data!$E$3:$E$52586,M$3)/$A86</f>
        <v>1.1764705878991597E-2</v>
      </c>
      <c r="N86" s="34">
        <f>SUMIFS(Source_Data!$H$3:$H$52586,Source_Data!$A$3:$A$52586,$B86,Source_Data!$E$3:$E$52586,N$3)/$A86</f>
        <v>5.378151260504202E-2</v>
      </c>
      <c r="O86" s="34">
        <f>SUMIFS(Source_Data!$H$3:$H$52586,Source_Data!$A$3:$A$52586,$B86,Source_Data!$E$3:$E$52586,O$3)/$A86</f>
        <v>2.5210084033613446E-2</v>
      </c>
      <c r="P86" s="34">
        <f>SUMIFS(Source_Data!$H$3:$H$52586,Source_Data!$A$3:$A$52586,$B86,Source_Data!$E$3:$E$52586,P$3)/$A86</f>
        <v>3.0252100840336135E-2</v>
      </c>
      <c r="Q86" s="34">
        <f>SUMIFS(Source_Data!$H$3:$H$52586,Source_Data!$A$3:$A$52586,$B86,Source_Data!$E$3:$E$52586,Q$3)/$A86</f>
        <v>4.3697478991596636E-2</v>
      </c>
      <c r="R86" s="34">
        <f>SUMIFS(Source_Data!$H$3:$H$52586,Source_Data!$A$3:$A$52586,$B86,Source_Data!$E$3:$E$52586,R$3)/$A86</f>
        <v>7.0588235299159655E-2</v>
      </c>
      <c r="S86" s="34">
        <f>SUMIFS(Source_Data!$H$3:$H$52586,Source_Data!$A$3:$A$52586,$B86,Source_Data!$E$3:$E$52586,S$3)/$A86</f>
        <v>9.07563025210084E-2</v>
      </c>
      <c r="T86" s="34">
        <f>SUMIFS(Source_Data!$H$3:$H$52586,Source_Data!$A$3:$A$52586,$B86,Source_Data!$E$3:$E$52586,T$3)/$A86</f>
        <v>0.24705882353445377</v>
      </c>
      <c r="U86" s="34">
        <f>SUMIFS(Source_Data!$H$3:$H$52586,Source_Data!$A$3:$A$52586,$B86,Source_Data!$E$3:$E$52586,U$3)/$A86</f>
        <v>0.4336134453731092</v>
      </c>
      <c r="V86" s="34">
        <f>SUMIFS(Source_Data!$H$3:$H$52586,Source_Data!$A$3:$A$52586,$B86,Source_Data!$E$3:$E$52586,V$3)/$A86</f>
        <v>0.70420168067394961</v>
      </c>
      <c r="W86" s="34">
        <f>SUMIFS(Source_Data!$H$3:$H$52586,Source_Data!$A$3:$A$52586,$B86,Source_Data!$E$3:$E$52586,W$3)/$A86</f>
        <v>0.79327731092941178</v>
      </c>
      <c r="X86" s="34">
        <f>SUMIFS(Source_Data!$H$3:$H$52586,Source_Data!$A$3:$A$52586,$B86,Source_Data!$E$3:$E$52586,X$3)/$A86</f>
        <v>0.84537815126386551</v>
      </c>
      <c r="Y86" s="34">
        <f>SUMIFS(Source_Data!$H$3:$H$52586,Source_Data!$A$3:$A$52586,$B86,Source_Data!$E$3:$E$52586,Y$3)/$A86</f>
        <v>0.76638655461680671</v>
      </c>
      <c r="Z86" s="34">
        <f>SUMIFS(Source_Data!$H$3:$H$52586,Source_Data!$A$3:$A$52586,$B86,Source_Data!$E$3:$E$52586,Z$3)/$A86</f>
        <v>0.73949579831932777</v>
      </c>
      <c r="AA86" s="34">
        <f>SUMIFS(Source_Data!$H$3:$H$52586,Source_Data!$A$3:$A$52586,$B86,Source_Data!$E$3:$E$52586,AA$3)/$A86</f>
        <v>0.72436974789579833</v>
      </c>
    </row>
    <row r="87" spans="1:27" x14ac:dyDescent="0.25">
      <c r="A87" s="10">
        <f>INDEX(Installed_Capacity!$H$6:$S$11,MATCH(YEAR(B87),Installed_Capacity!$G$6:$G$11,0),MATCH(C87,Installed_Capacity!$H$5:$S$5,0))</f>
        <v>595</v>
      </c>
      <c r="B87" s="1">
        <f>Date_List!A89</f>
        <v>43265</v>
      </c>
      <c r="C87" s="31">
        <f t="shared" si="2"/>
        <v>6</v>
      </c>
      <c r="D87" s="34">
        <f>SUMIFS(Source_Data!$H$3:$H$52586,Source_Data!$A$3:$A$52586,$B87,Source_Data!$E$3:$E$52586,D$3)/$A87</f>
        <v>0.30252100840168067</v>
      </c>
      <c r="E87" s="34">
        <f>SUMIFS(Source_Data!$H$3:$H$52586,Source_Data!$A$3:$A$52586,$B87,Source_Data!$E$3:$E$52586,E$3)/$A87</f>
        <v>0.16470588235630251</v>
      </c>
      <c r="F87" s="34">
        <f>SUMIFS(Source_Data!$H$3:$H$52586,Source_Data!$A$3:$A$52586,$B87,Source_Data!$E$3:$E$52586,F$3)/$A87</f>
        <v>0.5260504201697479</v>
      </c>
      <c r="G87" s="34">
        <f>SUMIFS(Source_Data!$H$3:$H$52586,Source_Data!$A$3:$A$52586,$B87,Source_Data!$E$3:$E$52586,G$3)/$A87</f>
        <v>0.66218487395462189</v>
      </c>
      <c r="H87" s="34">
        <f>SUMIFS(Source_Data!$H$3:$H$52586,Source_Data!$A$3:$A$52586,$B87,Source_Data!$E$3:$E$52586,H$3)/$A87</f>
        <v>0.66554621848403361</v>
      </c>
      <c r="I87" s="34">
        <f>SUMIFS(Source_Data!$H$3:$H$52586,Source_Data!$A$3:$A$52586,$B87,Source_Data!$E$3:$E$52586,I$3)/$A87</f>
        <v>0.58319327731260506</v>
      </c>
      <c r="J87" s="34">
        <f>SUMIFS(Source_Data!$H$3:$H$52586,Source_Data!$A$3:$A$52586,$B87,Source_Data!$E$3:$E$52586,J$3)/$A87</f>
        <v>0.30924369748235297</v>
      </c>
      <c r="K87" s="34">
        <f>SUMIFS(Source_Data!$H$3:$H$52586,Source_Data!$A$3:$A$52586,$B87,Source_Data!$E$3:$E$52586,K$3)/$A87</f>
        <v>0.48067226890924369</v>
      </c>
      <c r="L87" s="34">
        <f>SUMIFS(Source_Data!$H$3:$H$52586,Source_Data!$A$3:$A$52586,$B87,Source_Data!$E$3:$E$52586,L$3)/$A87</f>
        <v>0.57983193277310929</v>
      </c>
      <c r="M87" s="34">
        <f>SUMIFS(Source_Data!$H$3:$H$52586,Source_Data!$A$3:$A$52586,$B87,Source_Data!$E$3:$E$52586,M$3)/$A87</f>
        <v>0.62521008403193279</v>
      </c>
      <c r="N87" s="34">
        <f>SUMIFS(Source_Data!$H$3:$H$52586,Source_Data!$A$3:$A$52586,$B87,Source_Data!$E$3:$E$52586,N$3)/$A87</f>
        <v>0.57310924369411764</v>
      </c>
      <c r="O87" s="34">
        <f>SUMIFS(Source_Data!$H$3:$H$52586,Source_Data!$A$3:$A$52586,$B87,Source_Data!$E$3:$E$52586,O$3)/$A87</f>
        <v>0.55798319328067225</v>
      </c>
      <c r="P87" s="34">
        <f>SUMIFS(Source_Data!$H$3:$H$52586,Source_Data!$A$3:$A$52586,$B87,Source_Data!$E$3:$E$52586,P$3)/$A87</f>
        <v>0.53445378151092438</v>
      </c>
      <c r="Q87" s="34">
        <f>SUMIFS(Source_Data!$H$3:$H$52586,Source_Data!$A$3:$A$52586,$B87,Source_Data!$E$3:$E$52586,Q$3)/$A87</f>
        <v>0.47899159663865548</v>
      </c>
      <c r="R87" s="34">
        <f>SUMIFS(Source_Data!$H$3:$H$52586,Source_Data!$A$3:$A$52586,$B87,Source_Data!$E$3:$E$52586,R$3)/$A87</f>
        <v>0.42521008403529409</v>
      </c>
      <c r="S87" s="34">
        <f>SUMIFS(Source_Data!$H$3:$H$52586,Source_Data!$A$3:$A$52586,$B87,Source_Data!$E$3:$E$52586,S$3)/$A87</f>
        <v>0.58823529411932773</v>
      </c>
      <c r="T87" s="34">
        <f>SUMIFS(Source_Data!$H$3:$H$52586,Source_Data!$A$3:$A$52586,$B87,Source_Data!$E$3:$E$52586,T$3)/$A87</f>
        <v>0.80672268907226896</v>
      </c>
      <c r="U87" s="34">
        <f>SUMIFS(Source_Data!$H$3:$H$52586,Source_Data!$A$3:$A$52586,$B87,Source_Data!$E$3:$E$52586,U$3)/$A87</f>
        <v>0.70588235294453783</v>
      </c>
      <c r="V87" s="34">
        <f>SUMIFS(Source_Data!$H$3:$H$52586,Source_Data!$A$3:$A$52586,$B87,Source_Data!$E$3:$E$52586,V$3)/$A87</f>
        <v>0.83529411764705885</v>
      </c>
      <c r="W87" s="34">
        <f>SUMIFS(Source_Data!$H$3:$H$52586,Source_Data!$A$3:$A$52586,$B87,Source_Data!$E$3:$E$52586,W$3)/$A87</f>
        <v>0.66722689075294117</v>
      </c>
      <c r="X87" s="34">
        <f>SUMIFS(Source_Data!$H$3:$H$52586,Source_Data!$A$3:$A$52586,$B87,Source_Data!$E$3:$E$52586,X$3)/$A87</f>
        <v>0.5210084033680672</v>
      </c>
      <c r="Y87" s="34">
        <f>SUMIFS(Source_Data!$H$3:$H$52586,Source_Data!$A$3:$A$52586,$B87,Source_Data!$E$3:$E$52586,Y$3)/$A87</f>
        <v>0.57647058823361341</v>
      </c>
      <c r="Z87" s="34">
        <f>SUMIFS(Source_Data!$H$3:$H$52586,Source_Data!$A$3:$A$52586,$B87,Source_Data!$E$3:$E$52586,Z$3)/$A87</f>
        <v>0.59495798319495796</v>
      </c>
      <c r="AA87" s="34">
        <f>SUMIFS(Source_Data!$H$3:$H$52586,Source_Data!$A$3:$A$52586,$B87,Source_Data!$E$3:$E$52586,AA$3)/$A87</f>
        <v>0.64537815126386555</v>
      </c>
    </row>
    <row r="88" spans="1:27" x14ac:dyDescent="0.25">
      <c r="A88" s="10">
        <f>INDEX(Installed_Capacity!$H$6:$S$11,MATCH(YEAR(B88),Installed_Capacity!$G$6:$G$11,0),MATCH(C88,Installed_Capacity!$H$5:$S$5,0))</f>
        <v>595</v>
      </c>
      <c r="B88" s="1">
        <f>Date_List!A90</f>
        <v>43277</v>
      </c>
      <c r="C88" s="31">
        <f t="shared" si="2"/>
        <v>6</v>
      </c>
      <c r="D88" s="34">
        <f>SUMIFS(Source_Data!$H$3:$H$52586,Source_Data!$A$3:$A$52586,$B88,Source_Data!$E$3:$E$52586,D$3)/$A88</f>
        <v>0.35126050420168065</v>
      </c>
      <c r="E88" s="34">
        <f>SUMIFS(Source_Data!$H$3:$H$52586,Source_Data!$A$3:$A$52586,$B88,Source_Data!$E$3:$E$52586,E$3)/$A88</f>
        <v>0.34957983193277309</v>
      </c>
      <c r="F88" s="34">
        <f>SUMIFS(Source_Data!$H$3:$H$52586,Source_Data!$A$3:$A$52586,$B88,Source_Data!$E$3:$E$52586,F$3)/$A88</f>
        <v>0.31260504202016809</v>
      </c>
      <c r="G88" s="34">
        <f>SUMIFS(Source_Data!$H$3:$H$52586,Source_Data!$A$3:$A$52586,$B88,Source_Data!$E$3:$E$52586,G$3)/$A88</f>
        <v>0.41512605042184875</v>
      </c>
      <c r="H88" s="34">
        <f>SUMIFS(Source_Data!$H$3:$H$52586,Source_Data!$A$3:$A$52586,$B88,Source_Data!$E$3:$E$52586,H$3)/$A88</f>
        <v>0.47563025210084031</v>
      </c>
      <c r="I88" s="34">
        <f>SUMIFS(Source_Data!$H$3:$H$52586,Source_Data!$A$3:$A$52586,$B88,Source_Data!$E$3:$E$52586,I$3)/$A88</f>
        <v>0.64537815125714293</v>
      </c>
      <c r="J88" s="34">
        <f>SUMIFS(Source_Data!$H$3:$H$52586,Source_Data!$A$3:$A$52586,$B88,Source_Data!$E$3:$E$52586,J$3)/$A88</f>
        <v>0.58151260504201685</v>
      </c>
      <c r="K88" s="34">
        <f>SUMIFS(Source_Data!$H$3:$H$52586,Source_Data!$A$3:$A$52586,$B88,Source_Data!$E$3:$E$52586,K$3)/$A88</f>
        <v>0.52941176470084028</v>
      </c>
      <c r="L88" s="34">
        <f>SUMIFS(Source_Data!$H$3:$H$52586,Source_Data!$A$3:$A$52586,$B88,Source_Data!$E$3:$E$52586,L$3)/$A88</f>
        <v>0.52268907562857148</v>
      </c>
      <c r="M88" s="34">
        <f>SUMIFS(Source_Data!$H$3:$H$52586,Source_Data!$A$3:$A$52586,$B88,Source_Data!$E$3:$E$52586,M$3)/$A88</f>
        <v>0.43361344538151259</v>
      </c>
      <c r="N88" s="34">
        <f>SUMIFS(Source_Data!$H$3:$H$52586,Source_Data!$A$3:$A$52586,$B88,Source_Data!$E$3:$E$52586,N$3)/$A88</f>
        <v>0.34117647059327733</v>
      </c>
      <c r="O88" s="34">
        <f>SUMIFS(Source_Data!$H$3:$H$52586,Source_Data!$A$3:$A$52586,$B88,Source_Data!$E$3:$E$52586,O$3)/$A88</f>
        <v>0.22857142855966384</v>
      </c>
      <c r="P88" s="34">
        <f>SUMIFS(Source_Data!$H$3:$H$52586,Source_Data!$A$3:$A$52586,$B88,Source_Data!$E$3:$E$52586,P$3)/$A88</f>
        <v>0.14621848739495799</v>
      </c>
      <c r="Q88" s="34">
        <f>SUMIFS(Source_Data!$H$3:$H$52586,Source_Data!$A$3:$A$52586,$B88,Source_Data!$E$3:$E$52586,Q$3)/$A88</f>
        <v>0.17983193277647058</v>
      </c>
      <c r="R88" s="34">
        <f>SUMIFS(Source_Data!$H$3:$H$52586,Source_Data!$A$3:$A$52586,$B88,Source_Data!$E$3:$E$52586,R$3)/$A88</f>
        <v>0.10084033613445378</v>
      </c>
      <c r="S88" s="34">
        <f>SUMIFS(Source_Data!$H$3:$H$52586,Source_Data!$A$3:$A$52586,$B88,Source_Data!$E$3:$E$52586,S$3)/$A88</f>
        <v>8.5714285712605046E-2</v>
      </c>
      <c r="T88" s="34">
        <f>SUMIFS(Source_Data!$H$3:$H$52586,Source_Data!$A$3:$A$52586,$B88,Source_Data!$E$3:$E$52586,T$3)/$A88</f>
        <v>7.7310924369747902E-2</v>
      </c>
      <c r="U88" s="34">
        <f>SUMIFS(Source_Data!$H$3:$H$52586,Source_Data!$A$3:$A$52586,$B88,Source_Data!$E$3:$E$52586,U$3)/$A88</f>
        <v>0.30588235293949584</v>
      </c>
      <c r="V88" s="34">
        <f>SUMIFS(Source_Data!$H$3:$H$52586,Source_Data!$A$3:$A$52586,$B88,Source_Data!$E$3:$E$52586,V$3)/$A88</f>
        <v>0.46890756302521008</v>
      </c>
      <c r="W88" s="34">
        <f>SUMIFS(Source_Data!$H$3:$H$52586,Source_Data!$A$3:$A$52586,$B88,Source_Data!$E$3:$E$52586,W$3)/$A88</f>
        <v>0.49915966386554622</v>
      </c>
      <c r="X88" s="34">
        <f>SUMIFS(Source_Data!$H$3:$H$52586,Source_Data!$A$3:$A$52586,$B88,Source_Data!$E$3:$E$52586,X$3)/$A88</f>
        <v>0.50924369747899156</v>
      </c>
      <c r="Y88" s="34">
        <f>SUMIFS(Source_Data!$H$3:$H$52586,Source_Data!$A$3:$A$52586,$B88,Source_Data!$E$3:$E$52586,Y$3)/$A88</f>
        <v>0.48739495798487392</v>
      </c>
      <c r="Z88" s="34">
        <f>SUMIFS(Source_Data!$H$3:$H$52586,Source_Data!$A$3:$A$52586,$B88,Source_Data!$E$3:$E$52586,Z$3)/$A88</f>
        <v>0.49411764706050421</v>
      </c>
      <c r="AA88" s="34">
        <f>SUMIFS(Source_Data!$H$3:$H$52586,Source_Data!$A$3:$A$52586,$B88,Source_Data!$E$3:$E$52586,AA$3)/$A88</f>
        <v>0.84369747899159664</v>
      </c>
    </row>
    <row r="89" spans="1:27" x14ac:dyDescent="0.25">
      <c r="A89" s="10">
        <f>INDEX(Installed_Capacity!$H$6:$S$11,MATCH(YEAR(B89),Installed_Capacity!$G$6:$G$11,0),MATCH(C89,Installed_Capacity!$H$5:$S$5,0))</f>
        <v>595</v>
      </c>
      <c r="B89" s="1">
        <f>Date_List!A91</f>
        <v>43306</v>
      </c>
      <c r="C89" s="31">
        <f t="shared" si="2"/>
        <v>7</v>
      </c>
      <c r="D89" s="34">
        <f>SUMIFS(Source_Data!$H$3:$H$52586,Source_Data!$A$3:$A$52586,$B89,Source_Data!$E$3:$E$52586,D$3)/$A89</f>
        <v>0.25378151260672266</v>
      </c>
      <c r="E89" s="34">
        <f>SUMIFS(Source_Data!$H$3:$H$52586,Source_Data!$A$3:$A$52586,$B89,Source_Data!$E$3:$E$52586,E$3)/$A89</f>
        <v>0.26050420167899163</v>
      </c>
      <c r="F89" s="34">
        <f>SUMIFS(Source_Data!$H$3:$H$52586,Source_Data!$A$3:$A$52586,$B89,Source_Data!$E$3:$E$52586,F$3)/$A89</f>
        <v>0.21008403361512606</v>
      </c>
      <c r="G89" s="34">
        <f>SUMIFS(Source_Data!$H$3:$H$52586,Source_Data!$A$3:$A$52586,$B89,Source_Data!$E$3:$E$52586,G$3)/$A89</f>
        <v>0.13781512605042018</v>
      </c>
      <c r="H89" s="34">
        <f>SUMIFS(Source_Data!$H$3:$H$52586,Source_Data!$A$3:$A$52586,$B89,Source_Data!$E$3:$E$52586,H$3)/$A89</f>
        <v>0.14957983193277311</v>
      </c>
      <c r="I89" s="34">
        <f>SUMIFS(Source_Data!$H$3:$H$52586,Source_Data!$A$3:$A$52586,$B89,Source_Data!$E$3:$E$52586,I$3)/$A89</f>
        <v>0.27563025209243697</v>
      </c>
      <c r="J89" s="34">
        <f>SUMIFS(Source_Data!$H$3:$H$52586,Source_Data!$A$3:$A$52586,$B89,Source_Data!$E$3:$E$52586,J$3)/$A89</f>
        <v>0.31092436974957982</v>
      </c>
      <c r="K89" s="34">
        <f>SUMIFS(Source_Data!$H$3:$H$52586,Source_Data!$A$3:$A$52586,$B89,Source_Data!$E$3:$E$52586,K$3)/$A89</f>
        <v>0.19663865546554621</v>
      </c>
      <c r="L89" s="34">
        <f>SUMIFS(Source_Data!$H$3:$H$52586,Source_Data!$A$3:$A$52586,$B89,Source_Data!$E$3:$E$52586,L$3)/$A89</f>
        <v>0.23361344538151263</v>
      </c>
      <c r="M89" s="34">
        <f>SUMIFS(Source_Data!$H$3:$H$52586,Source_Data!$A$3:$A$52586,$B89,Source_Data!$E$3:$E$52586,M$3)/$A89</f>
        <v>0.35462184874285718</v>
      </c>
      <c r="N89" s="34">
        <f>SUMIFS(Source_Data!$H$3:$H$52586,Source_Data!$A$3:$A$52586,$B89,Source_Data!$E$3:$E$52586,N$3)/$A89</f>
        <v>0.31260504201512607</v>
      </c>
      <c r="O89" s="34">
        <f>SUMIFS(Source_Data!$H$3:$H$52586,Source_Data!$A$3:$A$52586,$B89,Source_Data!$E$3:$E$52586,O$3)/$A89</f>
        <v>0.29075630251932777</v>
      </c>
      <c r="P89" s="34">
        <f>SUMIFS(Source_Data!$H$3:$H$52586,Source_Data!$A$3:$A$52586,$B89,Source_Data!$E$3:$E$52586,P$3)/$A89</f>
        <v>0.36806722688739496</v>
      </c>
      <c r="Q89" s="34">
        <f>SUMIFS(Source_Data!$H$3:$H$52586,Source_Data!$A$3:$A$52586,$B89,Source_Data!$E$3:$E$52586,Q$3)/$A89</f>
        <v>0.31260504201680672</v>
      </c>
      <c r="R89" s="34">
        <f>SUMIFS(Source_Data!$H$3:$H$52586,Source_Data!$A$3:$A$52586,$B89,Source_Data!$E$3:$E$52586,R$3)/$A89</f>
        <v>0.253781512605042</v>
      </c>
      <c r="S89" s="34">
        <f>SUMIFS(Source_Data!$H$3:$H$52586,Source_Data!$A$3:$A$52586,$B89,Source_Data!$E$3:$E$52586,S$3)/$A89</f>
        <v>0.1529411764722689</v>
      </c>
      <c r="T89" s="34">
        <f>SUMIFS(Source_Data!$H$3:$H$52586,Source_Data!$A$3:$A$52586,$B89,Source_Data!$E$3:$E$52586,T$3)/$A89</f>
        <v>0.13781512605210083</v>
      </c>
      <c r="U89" s="34">
        <f>SUMIFS(Source_Data!$H$3:$H$52586,Source_Data!$A$3:$A$52586,$B89,Source_Data!$E$3:$E$52586,U$3)/$A89</f>
        <v>0.36134453781512604</v>
      </c>
      <c r="V89" s="34">
        <f>SUMIFS(Source_Data!$H$3:$H$52586,Source_Data!$A$3:$A$52586,$B89,Source_Data!$E$3:$E$52586,V$3)/$A89</f>
        <v>0.62352941176302523</v>
      </c>
      <c r="W89" s="34">
        <f>SUMIFS(Source_Data!$H$3:$H$52586,Source_Data!$A$3:$A$52586,$B89,Source_Data!$E$3:$E$52586,W$3)/$A89</f>
        <v>0.62016806723193285</v>
      </c>
      <c r="X89" s="34">
        <f>SUMIFS(Source_Data!$H$3:$H$52586,Source_Data!$A$3:$A$52586,$B89,Source_Data!$E$3:$E$52586,X$3)/$A89</f>
        <v>0.68067226891092436</v>
      </c>
      <c r="Y89" s="34">
        <f>SUMIFS(Source_Data!$H$3:$H$52586,Source_Data!$A$3:$A$52586,$B89,Source_Data!$E$3:$E$52586,Y$3)/$A89</f>
        <v>0.60000000000504206</v>
      </c>
      <c r="Z89" s="34">
        <f>SUMIFS(Source_Data!$H$3:$H$52586,Source_Data!$A$3:$A$52586,$B89,Source_Data!$E$3:$E$52586,Z$3)/$A89</f>
        <v>0.53277310924705878</v>
      </c>
      <c r="AA89" s="34">
        <f>SUMIFS(Source_Data!$H$3:$H$52586,Source_Data!$A$3:$A$52586,$B89,Source_Data!$E$3:$E$52586,AA$3)/$A89</f>
        <v>0.33277310924537812</v>
      </c>
    </row>
    <row r="90" spans="1:27" x14ac:dyDescent="0.25">
      <c r="A90" s="10">
        <f>INDEX(Installed_Capacity!$H$6:$S$11,MATCH(YEAR(B90),Installed_Capacity!$G$6:$G$11,0),MATCH(C90,Installed_Capacity!$H$5:$S$5,0))</f>
        <v>595</v>
      </c>
      <c r="B90" s="1">
        <f>Date_List!A92</f>
        <v>43305</v>
      </c>
      <c r="C90" s="31">
        <f t="shared" si="2"/>
        <v>7</v>
      </c>
      <c r="D90" s="34">
        <f>SUMIFS(Source_Data!$H$3:$H$52586,Source_Data!$A$3:$A$52586,$B90,Source_Data!$E$3:$E$52586,D$3)/$A90</f>
        <v>0.25378151259831933</v>
      </c>
      <c r="E90" s="34">
        <f>SUMIFS(Source_Data!$H$3:$H$52586,Source_Data!$A$3:$A$52586,$B90,Source_Data!$E$3:$E$52586,E$3)/$A90</f>
        <v>0.31092436974789917</v>
      </c>
      <c r="F90" s="34">
        <f>SUMIFS(Source_Data!$H$3:$H$52586,Source_Data!$A$3:$A$52586,$B90,Source_Data!$E$3:$E$52586,F$3)/$A90</f>
        <v>0.29411764706050419</v>
      </c>
      <c r="G90" s="34">
        <f>SUMIFS(Source_Data!$H$3:$H$52586,Source_Data!$A$3:$A$52586,$B90,Source_Data!$E$3:$E$52586,G$3)/$A90</f>
        <v>0.22689075630252101</v>
      </c>
      <c r="H90" s="34">
        <f>SUMIFS(Source_Data!$H$3:$H$52586,Source_Data!$A$3:$A$52586,$B90,Source_Data!$E$3:$E$52586,H$3)/$A90</f>
        <v>5.378151260504202E-2</v>
      </c>
      <c r="I90" s="34">
        <f>SUMIFS(Source_Data!$H$3:$H$52586,Source_Data!$A$3:$A$52586,$B90,Source_Data!$E$3:$E$52586,I$3)/$A90</f>
        <v>1.6806722689075631E-3</v>
      </c>
      <c r="J90" s="34">
        <f>SUMIFS(Source_Data!$H$3:$H$52586,Source_Data!$A$3:$A$52586,$B90,Source_Data!$E$3:$E$52586,J$3)/$A90</f>
        <v>1.0084033611764706E-2</v>
      </c>
      <c r="K90" s="34">
        <f>SUMIFS(Source_Data!$H$3:$H$52586,Source_Data!$A$3:$A$52586,$B90,Source_Data!$E$3:$E$52586,K$3)/$A90</f>
        <v>8.4033613445378148E-3</v>
      </c>
      <c r="L90" s="34">
        <f>SUMIFS(Source_Data!$H$3:$H$52586,Source_Data!$A$3:$A$52586,$B90,Source_Data!$E$3:$E$52586,L$3)/$A90</f>
        <v>3.0252100842016807E-2</v>
      </c>
      <c r="M90" s="34">
        <f>SUMIFS(Source_Data!$H$3:$H$52586,Source_Data!$A$3:$A$52586,$B90,Source_Data!$E$3:$E$52586,M$3)/$A90</f>
        <v>5.0420168068907562E-2</v>
      </c>
      <c r="N90" s="34">
        <f>SUMIFS(Source_Data!$H$3:$H$52586,Source_Data!$A$3:$A$52586,$B90,Source_Data!$E$3:$E$52586,N$3)/$A90</f>
        <v>4.7058823529411764E-2</v>
      </c>
      <c r="O90" s="34">
        <f>SUMIFS(Source_Data!$H$3:$H$52586,Source_Data!$A$3:$A$52586,$B90,Source_Data!$E$3:$E$52586,O$3)/$A90</f>
        <v>4.3697478993277312E-2</v>
      </c>
      <c r="P90" s="34">
        <f>SUMIFS(Source_Data!$H$3:$H$52586,Source_Data!$A$3:$A$52586,$B90,Source_Data!$E$3:$E$52586,P$3)/$A90</f>
        <v>2.0168067228571427E-2</v>
      </c>
      <c r="Q90" s="34">
        <f>SUMIFS(Source_Data!$H$3:$H$52586,Source_Data!$A$3:$A$52586,$B90,Source_Data!$E$3:$E$52586,Q$3)/$A90</f>
        <v>1.1764705884033614E-2</v>
      </c>
      <c r="R90" s="34">
        <f>SUMIFS(Source_Data!$H$3:$H$52586,Source_Data!$A$3:$A$52586,$B90,Source_Data!$E$3:$E$52586,R$3)/$A90</f>
        <v>5.0420168067226894E-3</v>
      </c>
      <c r="S90" s="34">
        <f>SUMIFS(Source_Data!$H$3:$H$52586,Source_Data!$A$3:$A$52586,$B90,Source_Data!$E$3:$E$52586,S$3)/$A90</f>
        <v>5.0420168100840336E-3</v>
      </c>
      <c r="T90" s="34">
        <f>SUMIFS(Source_Data!$H$3:$H$52586,Source_Data!$A$3:$A$52586,$B90,Source_Data!$E$3:$E$52586,T$3)/$A90</f>
        <v>0.22521008403697479</v>
      </c>
      <c r="U90" s="34">
        <f>SUMIFS(Source_Data!$H$3:$H$52586,Source_Data!$A$3:$A$52586,$B90,Source_Data!$E$3:$E$52586,U$3)/$A90</f>
        <v>0.47731092437142858</v>
      </c>
      <c r="V90" s="34">
        <f>SUMIFS(Source_Data!$H$3:$H$52586,Source_Data!$A$3:$A$52586,$B90,Source_Data!$E$3:$E$52586,V$3)/$A90</f>
        <v>0.56470588235126051</v>
      </c>
      <c r="W90" s="34">
        <f>SUMIFS(Source_Data!$H$3:$H$52586,Source_Data!$A$3:$A$52586,$B90,Source_Data!$E$3:$E$52586,W$3)/$A90</f>
        <v>0.47731092437142858</v>
      </c>
      <c r="X90" s="34">
        <f>SUMIFS(Source_Data!$H$3:$H$52586,Source_Data!$A$3:$A$52586,$B90,Source_Data!$E$3:$E$52586,X$3)/$A90</f>
        <v>0.51932773109075636</v>
      </c>
      <c r="Y90" s="34">
        <f>SUMIFS(Source_Data!$H$3:$H$52586,Source_Data!$A$3:$A$52586,$B90,Source_Data!$E$3:$E$52586,Y$3)/$A90</f>
        <v>0.55462184874285714</v>
      </c>
      <c r="Z90" s="34">
        <f>SUMIFS(Source_Data!$H$3:$H$52586,Source_Data!$A$3:$A$52586,$B90,Source_Data!$E$3:$E$52586,Z$3)/$A90</f>
        <v>0.48907563025210082</v>
      </c>
      <c r="AA90" s="34">
        <f>SUMIFS(Source_Data!$H$3:$H$52586,Source_Data!$A$3:$A$52586,$B90,Source_Data!$E$3:$E$52586,AA$3)/$A90</f>
        <v>0.30084033613613442</v>
      </c>
    </row>
    <row r="91" spans="1:27" x14ac:dyDescent="0.25">
      <c r="A91" s="10">
        <f>INDEX(Installed_Capacity!$H$6:$S$11,MATCH(YEAR(B91),Installed_Capacity!$G$6:$G$11,0),MATCH(C91,Installed_Capacity!$H$5:$S$5,0))</f>
        <v>595</v>
      </c>
      <c r="B91" s="1">
        <f>Date_List!A93</f>
        <v>43304</v>
      </c>
      <c r="C91" s="31">
        <f t="shared" si="2"/>
        <v>7</v>
      </c>
      <c r="D91" s="34">
        <f>SUMIFS(Source_Data!$H$3:$H$52586,Source_Data!$A$3:$A$52586,$B91,Source_Data!$E$3:$E$52586,D$3)/$A91</f>
        <v>0.37142857142689079</v>
      </c>
      <c r="E91" s="34">
        <f>SUMIFS(Source_Data!$H$3:$H$52586,Source_Data!$A$3:$A$52586,$B91,Source_Data!$E$3:$E$52586,E$3)/$A91</f>
        <v>0.57815126050588228</v>
      </c>
      <c r="F91" s="34">
        <f>SUMIFS(Source_Data!$H$3:$H$52586,Source_Data!$A$3:$A$52586,$B91,Source_Data!$E$3:$E$52586,F$3)/$A91</f>
        <v>0.47899159663529417</v>
      </c>
      <c r="G91" s="34">
        <f>SUMIFS(Source_Data!$H$3:$H$52586,Source_Data!$A$3:$A$52586,$B91,Source_Data!$E$3:$E$52586,G$3)/$A91</f>
        <v>0.42352941177142855</v>
      </c>
      <c r="H91" s="34">
        <f>SUMIFS(Source_Data!$H$3:$H$52586,Source_Data!$A$3:$A$52586,$B91,Source_Data!$E$3:$E$52586,H$3)/$A91</f>
        <v>0.49747899159327735</v>
      </c>
      <c r="I91" s="34">
        <f>SUMIFS(Source_Data!$H$3:$H$52586,Source_Data!$A$3:$A$52586,$B91,Source_Data!$E$3:$E$52586,I$3)/$A91</f>
        <v>0.66890756302689069</v>
      </c>
      <c r="J91" s="34">
        <f>SUMIFS(Source_Data!$H$3:$H$52586,Source_Data!$A$3:$A$52586,$B91,Source_Data!$E$3:$E$52586,J$3)/$A91</f>
        <v>0.62689075630084035</v>
      </c>
      <c r="K91" s="34">
        <f>SUMIFS(Source_Data!$H$3:$H$52586,Source_Data!$A$3:$A$52586,$B91,Source_Data!$E$3:$E$52586,K$3)/$A91</f>
        <v>0.58991596638319332</v>
      </c>
      <c r="L91" s="34">
        <f>SUMIFS(Source_Data!$H$3:$H$52586,Source_Data!$A$3:$A$52586,$B91,Source_Data!$E$3:$E$52586,L$3)/$A91</f>
        <v>0.42352941176470588</v>
      </c>
      <c r="M91" s="34">
        <f>SUMIFS(Source_Data!$H$3:$H$52586,Source_Data!$A$3:$A$52586,$B91,Source_Data!$E$3:$E$52586,M$3)/$A91</f>
        <v>0.40000000000336133</v>
      </c>
      <c r="N91" s="34">
        <f>SUMIFS(Source_Data!$H$3:$H$52586,Source_Data!$A$3:$A$52586,$B91,Source_Data!$E$3:$E$52586,N$3)/$A91</f>
        <v>0.4386554621865546</v>
      </c>
      <c r="O91" s="34">
        <f>SUMIFS(Source_Data!$H$3:$H$52586,Source_Data!$A$3:$A$52586,$B91,Source_Data!$E$3:$E$52586,O$3)/$A91</f>
        <v>0.44537815126050423</v>
      </c>
      <c r="P91" s="34">
        <f>SUMIFS(Source_Data!$H$3:$H$52586,Source_Data!$A$3:$A$52586,$B91,Source_Data!$E$3:$E$52586,P$3)/$A91</f>
        <v>0.41344537815462185</v>
      </c>
      <c r="Q91" s="34">
        <f>SUMIFS(Source_Data!$H$3:$H$52586,Source_Data!$A$3:$A$52586,$B91,Source_Data!$E$3:$E$52586,Q$3)/$A91</f>
        <v>0.45714285714117647</v>
      </c>
      <c r="R91" s="34">
        <f>SUMIFS(Source_Data!$H$3:$H$52586,Source_Data!$A$3:$A$52586,$B91,Source_Data!$E$3:$E$52586,R$3)/$A91</f>
        <v>0.47731092436638661</v>
      </c>
      <c r="S91" s="34">
        <f>SUMIFS(Source_Data!$H$3:$H$52586,Source_Data!$A$3:$A$52586,$B91,Source_Data!$E$3:$E$52586,S$3)/$A91</f>
        <v>0.42016806722689076</v>
      </c>
      <c r="T91" s="34">
        <f>SUMIFS(Source_Data!$H$3:$H$52586,Source_Data!$A$3:$A$52586,$B91,Source_Data!$E$3:$E$52586,T$3)/$A91</f>
        <v>0.37478991596302519</v>
      </c>
      <c r="U91" s="34">
        <f>SUMIFS(Source_Data!$H$3:$H$52586,Source_Data!$A$3:$A$52586,$B91,Source_Data!$E$3:$E$52586,U$3)/$A91</f>
        <v>0.34957983193445374</v>
      </c>
      <c r="V91" s="34">
        <f>SUMIFS(Source_Data!$H$3:$H$52586,Source_Data!$A$3:$A$52586,$B91,Source_Data!$E$3:$E$52586,V$3)/$A91</f>
        <v>0.36638655462521008</v>
      </c>
      <c r="W91" s="34">
        <f>SUMIFS(Source_Data!$H$3:$H$52586,Source_Data!$A$3:$A$52586,$B91,Source_Data!$E$3:$E$52586,W$3)/$A91</f>
        <v>0.3747899159647059</v>
      </c>
      <c r="X91" s="34">
        <f>SUMIFS(Source_Data!$H$3:$H$52586,Source_Data!$A$3:$A$52586,$B91,Source_Data!$E$3:$E$52586,X$3)/$A91</f>
        <v>0.33277310924201681</v>
      </c>
      <c r="Y91" s="34">
        <f>SUMIFS(Source_Data!$H$3:$H$52586,Source_Data!$A$3:$A$52586,$B91,Source_Data!$E$3:$E$52586,Y$3)/$A91</f>
        <v>0.30924369747731095</v>
      </c>
      <c r="Z91" s="34">
        <f>SUMIFS(Source_Data!$H$3:$H$52586,Source_Data!$A$3:$A$52586,$B91,Source_Data!$E$3:$E$52586,Z$3)/$A91</f>
        <v>0.31092436974117649</v>
      </c>
      <c r="AA91" s="34">
        <f>SUMIFS(Source_Data!$H$3:$H$52586,Source_Data!$A$3:$A$52586,$B91,Source_Data!$E$3:$E$52586,AA$3)/$A91</f>
        <v>0.23865546218655462</v>
      </c>
    </row>
    <row r="92" spans="1:27" x14ac:dyDescent="0.25">
      <c r="A92" s="10">
        <f>INDEX(Installed_Capacity!$H$6:$S$11,MATCH(YEAR(B92),Installed_Capacity!$G$6:$G$11,0),MATCH(C92,Installed_Capacity!$H$5:$S$5,0))</f>
        <v>595</v>
      </c>
      <c r="B92" s="1">
        <f>Date_List!A94</f>
        <v>43287</v>
      </c>
      <c r="C92" s="31">
        <f t="shared" si="2"/>
        <v>7</v>
      </c>
      <c r="D92" s="34">
        <f>SUMIFS(Source_Data!$H$3:$H$52586,Source_Data!$A$3:$A$52586,$B92,Source_Data!$E$3:$E$52586,D$3)/$A92</f>
        <v>0.36974789915630252</v>
      </c>
      <c r="E92" s="34">
        <f>SUMIFS(Source_Data!$H$3:$H$52586,Source_Data!$A$3:$A$52586,$B92,Source_Data!$E$3:$E$52586,E$3)/$A92</f>
        <v>0.29075630252100843</v>
      </c>
      <c r="F92" s="34">
        <f>SUMIFS(Source_Data!$H$3:$H$52586,Source_Data!$A$3:$A$52586,$B92,Source_Data!$E$3:$E$52586,F$3)/$A92</f>
        <v>0.25042016806722689</v>
      </c>
      <c r="G92" s="34">
        <f>SUMIFS(Source_Data!$H$3:$H$52586,Source_Data!$A$3:$A$52586,$B92,Source_Data!$E$3:$E$52586,G$3)/$A92</f>
        <v>0.24369747899159663</v>
      </c>
      <c r="H92" s="34">
        <f>SUMIFS(Source_Data!$H$3:$H$52586,Source_Data!$A$3:$A$52586,$B92,Source_Data!$E$3:$E$52586,H$3)/$A92</f>
        <v>0.15294117647058825</v>
      </c>
      <c r="I92" s="34">
        <f>SUMIFS(Source_Data!$H$3:$H$52586,Source_Data!$A$3:$A$52586,$B92,Source_Data!$E$3:$E$52586,I$3)/$A92</f>
        <v>0.16134453781176472</v>
      </c>
      <c r="J92" s="34">
        <f>SUMIFS(Source_Data!$H$3:$H$52586,Source_Data!$A$3:$A$52586,$B92,Source_Data!$E$3:$E$52586,J$3)/$A92</f>
        <v>0.11764705882352941</v>
      </c>
      <c r="K92" s="34">
        <f>SUMIFS(Source_Data!$H$3:$H$52586,Source_Data!$A$3:$A$52586,$B92,Source_Data!$E$3:$E$52586,K$3)/$A92</f>
        <v>9.07563025210084E-2</v>
      </c>
      <c r="L92" s="34">
        <f>SUMIFS(Source_Data!$H$3:$H$52586,Source_Data!$A$3:$A$52586,$B92,Source_Data!$E$3:$E$52586,L$3)/$A92</f>
        <v>8.067226890756303E-2</v>
      </c>
      <c r="M92" s="34">
        <f>SUMIFS(Source_Data!$H$3:$H$52586,Source_Data!$A$3:$A$52586,$B92,Source_Data!$E$3:$E$52586,M$3)/$A92</f>
        <v>0.13613445378151259</v>
      </c>
      <c r="N92" s="34">
        <f>SUMIFS(Source_Data!$H$3:$H$52586,Source_Data!$A$3:$A$52586,$B92,Source_Data!$E$3:$E$52586,N$3)/$A92</f>
        <v>0.12941176470588237</v>
      </c>
      <c r="O92" s="34">
        <f>SUMIFS(Source_Data!$H$3:$H$52586,Source_Data!$A$3:$A$52586,$B92,Source_Data!$E$3:$E$52586,O$3)/$A92</f>
        <v>0.189915966394958</v>
      </c>
      <c r="P92" s="34">
        <f>SUMIFS(Source_Data!$H$3:$H$52586,Source_Data!$A$3:$A$52586,$B92,Source_Data!$E$3:$E$52586,P$3)/$A92</f>
        <v>0.25210084033445379</v>
      </c>
      <c r="Q92" s="34">
        <f>SUMIFS(Source_Data!$H$3:$H$52586,Source_Data!$A$3:$A$52586,$B92,Source_Data!$E$3:$E$52586,Q$3)/$A92</f>
        <v>0.1546218487394958</v>
      </c>
      <c r="R92" s="34">
        <f>SUMIFS(Source_Data!$H$3:$H$52586,Source_Data!$A$3:$A$52586,$B92,Source_Data!$E$3:$E$52586,R$3)/$A92</f>
        <v>0.32605042016638658</v>
      </c>
      <c r="S92" s="34">
        <f>SUMIFS(Source_Data!$H$3:$H$52586,Source_Data!$A$3:$A$52586,$B92,Source_Data!$E$3:$E$52586,S$3)/$A92</f>
        <v>9.9159663865546213E-2</v>
      </c>
      <c r="T92" s="34">
        <f>SUMIFS(Source_Data!$H$3:$H$52586,Source_Data!$A$3:$A$52586,$B92,Source_Data!$E$3:$E$52586,T$3)/$A92</f>
        <v>7.0588235295798316E-2</v>
      </c>
      <c r="U92" s="34">
        <f>SUMIFS(Source_Data!$H$3:$H$52586,Source_Data!$A$3:$A$52586,$B92,Source_Data!$E$3:$E$52586,U$3)/$A92</f>
        <v>0.43025210084201682</v>
      </c>
      <c r="V92" s="34">
        <f>SUMIFS(Source_Data!$H$3:$H$52586,Source_Data!$A$3:$A$52586,$B92,Source_Data!$E$3:$E$52586,V$3)/$A92</f>
        <v>0.39327731092268908</v>
      </c>
      <c r="W92" s="34">
        <f>SUMIFS(Source_Data!$H$3:$H$52586,Source_Data!$A$3:$A$52586,$B92,Source_Data!$E$3:$E$52586,W$3)/$A92</f>
        <v>0.40672268907899162</v>
      </c>
      <c r="X92" s="34">
        <f>SUMIFS(Source_Data!$H$3:$H$52586,Source_Data!$A$3:$A$52586,$B92,Source_Data!$E$3:$E$52586,X$3)/$A92</f>
        <v>0.36134453781344539</v>
      </c>
      <c r="Y92" s="34">
        <f>SUMIFS(Source_Data!$H$3:$H$52586,Source_Data!$A$3:$A$52586,$B92,Source_Data!$E$3:$E$52586,Y$3)/$A92</f>
        <v>0.21680672268739498</v>
      </c>
      <c r="Z92" s="34">
        <f>SUMIFS(Source_Data!$H$3:$H$52586,Source_Data!$A$3:$A$52586,$B92,Source_Data!$E$3:$E$52586,Z$3)/$A92</f>
        <v>0.25042016806554623</v>
      </c>
      <c r="AA92" s="34">
        <f>SUMIFS(Source_Data!$H$3:$H$52586,Source_Data!$A$3:$A$52586,$B92,Source_Data!$E$3:$E$52586,AA$3)/$A92</f>
        <v>0.20840336134453782</v>
      </c>
    </row>
    <row r="93" spans="1:27" x14ac:dyDescent="0.25">
      <c r="A93" s="10">
        <f>INDEX(Installed_Capacity!$H$6:$S$11,MATCH(YEAR(B93),Installed_Capacity!$G$6:$G$11,0),MATCH(C93,Installed_Capacity!$H$5:$S$5,0))</f>
        <v>595</v>
      </c>
      <c r="B93" s="1">
        <f>Date_List!A95</f>
        <v>43312</v>
      </c>
      <c r="C93" s="31">
        <f t="shared" si="2"/>
        <v>7</v>
      </c>
      <c r="D93" s="34">
        <f>SUMIFS(Source_Data!$H$3:$H$52586,Source_Data!$A$3:$A$52586,$B93,Source_Data!$E$3:$E$52586,D$3)/$A93</f>
        <v>0.36470588235294116</v>
      </c>
      <c r="E93" s="34">
        <f>SUMIFS(Source_Data!$H$3:$H$52586,Source_Data!$A$3:$A$52586,$B93,Source_Data!$E$3:$E$52586,E$3)/$A93</f>
        <v>0.33613445378151263</v>
      </c>
      <c r="F93" s="34">
        <f>SUMIFS(Source_Data!$H$3:$H$52586,Source_Data!$A$3:$A$52586,$B93,Source_Data!$E$3:$E$52586,F$3)/$A93</f>
        <v>0.21512605041512606</v>
      </c>
      <c r="G93" s="34">
        <f>SUMIFS(Source_Data!$H$3:$H$52586,Source_Data!$A$3:$A$52586,$B93,Source_Data!$E$3:$E$52586,G$3)/$A93</f>
        <v>0.19327731092436976</v>
      </c>
      <c r="H93" s="34">
        <f>SUMIFS(Source_Data!$H$3:$H$52586,Source_Data!$A$3:$A$52586,$B93,Source_Data!$E$3:$E$52586,H$3)/$A93</f>
        <v>8.4033613445378158E-2</v>
      </c>
      <c r="I93" s="34">
        <f>SUMIFS(Source_Data!$H$3:$H$52586,Source_Data!$A$3:$A$52586,$B93,Source_Data!$E$3:$E$52586,I$3)/$A93</f>
        <v>0.11092436974789915</v>
      </c>
      <c r="J93" s="34">
        <f>SUMIFS(Source_Data!$H$3:$H$52586,Source_Data!$A$3:$A$52586,$B93,Source_Data!$E$3:$E$52586,J$3)/$A93</f>
        <v>8.9075630250420174E-2</v>
      </c>
      <c r="K93" s="34">
        <f>SUMIFS(Source_Data!$H$3:$H$52586,Source_Data!$A$3:$A$52586,$B93,Source_Data!$E$3:$E$52586,K$3)/$A93</f>
        <v>0.16974789915798319</v>
      </c>
      <c r="L93" s="34">
        <f>SUMIFS(Source_Data!$H$3:$H$52586,Source_Data!$A$3:$A$52586,$B93,Source_Data!$E$3:$E$52586,L$3)/$A93</f>
        <v>0.21176470588235294</v>
      </c>
      <c r="M93" s="34">
        <f>SUMIFS(Source_Data!$H$3:$H$52586,Source_Data!$A$3:$A$52586,$B93,Source_Data!$E$3:$E$52586,M$3)/$A93</f>
        <v>0.12605042016806722</v>
      </c>
      <c r="N93" s="34">
        <f>SUMIFS(Source_Data!$H$3:$H$52586,Source_Data!$A$3:$A$52586,$B93,Source_Data!$E$3:$E$52586,N$3)/$A93</f>
        <v>0.10252100840336134</v>
      </c>
      <c r="O93" s="34">
        <f>SUMIFS(Source_Data!$H$3:$H$52586,Source_Data!$A$3:$A$52586,$B93,Source_Data!$E$3:$E$52586,O$3)/$A93</f>
        <v>0.10252100840336134</v>
      </c>
      <c r="P93" s="34">
        <f>SUMIFS(Source_Data!$H$3:$H$52586,Source_Data!$A$3:$A$52586,$B93,Source_Data!$E$3:$E$52586,P$3)/$A93</f>
        <v>6.8907563025210089E-2</v>
      </c>
      <c r="Q93" s="34">
        <f>SUMIFS(Source_Data!$H$3:$H$52586,Source_Data!$A$3:$A$52586,$B93,Source_Data!$E$3:$E$52586,Q$3)/$A93</f>
        <v>5.7142857142857141E-2</v>
      </c>
      <c r="R93" s="34">
        <f>SUMIFS(Source_Data!$H$3:$H$52586,Source_Data!$A$3:$A$52586,$B93,Source_Data!$E$3:$E$52586,R$3)/$A93</f>
        <v>4.5378151263865546E-2</v>
      </c>
      <c r="S93" s="34">
        <f>SUMIFS(Source_Data!$H$3:$H$52586,Source_Data!$A$3:$A$52586,$B93,Source_Data!$E$3:$E$52586,S$3)/$A93</f>
        <v>3.3613445383193274E-2</v>
      </c>
      <c r="T93" s="34">
        <f>SUMIFS(Source_Data!$H$3:$H$52586,Source_Data!$A$3:$A$52586,$B93,Source_Data!$E$3:$E$52586,T$3)/$A93</f>
        <v>3.6974789915966387E-2</v>
      </c>
      <c r="U93" s="34">
        <f>SUMIFS(Source_Data!$H$3:$H$52586,Source_Data!$A$3:$A$52586,$B93,Source_Data!$E$3:$E$52586,U$3)/$A93</f>
        <v>9.0756302524369753E-2</v>
      </c>
      <c r="V93" s="34">
        <f>SUMIFS(Source_Data!$H$3:$H$52586,Source_Data!$A$3:$A$52586,$B93,Source_Data!$E$3:$E$52586,V$3)/$A93</f>
        <v>0.25882352941008407</v>
      </c>
      <c r="W93" s="34">
        <f>SUMIFS(Source_Data!$H$3:$H$52586,Source_Data!$A$3:$A$52586,$B93,Source_Data!$E$3:$E$52586,W$3)/$A93</f>
        <v>0.2084033613512605</v>
      </c>
      <c r="X93" s="34">
        <f>SUMIFS(Source_Data!$H$3:$H$52586,Source_Data!$A$3:$A$52586,$B93,Source_Data!$E$3:$E$52586,X$3)/$A93</f>
        <v>0.16806722689579831</v>
      </c>
      <c r="Y93" s="34">
        <f>SUMIFS(Source_Data!$H$3:$H$52586,Source_Data!$A$3:$A$52586,$B93,Source_Data!$E$3:$E$52586,Y$3)/$A93</f>
        <v>0.23529411764705882</v>
      </c>
      <c r="Z93" s="34">
        <f>SUMIFS(Source_Data!$H$3:$H$52586,Source_Data!$A$3:$A$52586,$B93,Source_Data!$E$3:$E$52586,Z$3)/$A93</f>
        <v>0.33277310924369746</v>
      </c>
      <c r="AA93" s="34">
        <f>SUMIFS(Source_Data!$H$3:$H$52586,Source_Data!$A$3:$A$52586,$B93,Source_Data!$E$3:$E$52586,AA$3)/$A93</f>
        <v>0.23697478991764703</v>
      </c>
    </row>
    <row r="94" spans="1:27" x14ac:dyDescent="0.25">
      <c r="A94" s="10">
        <f>INDEX(Installed_Capacity!$H$6:$S$11,MATCH(YEAR(B94),Installed_Capacity!$G$6:$G$11,0),MATCH(C94,Installed_Capacity!$H$5:$S$5,0))</f>
        <v>595</v>
      </c>
      <c r="B94" s="1">
        <f>Date_List!A96</f>
        <v>43321</v>
      </c>
      <c r="C94" s="31">
        <f t="shared" si="2"/>
        <v>8</v>
      </c>
      <c r="D94" s="34">
        <f>SUMIFS(Source_Data!$H$3:$H$52586,Source_Data!$A$3:$A$52586,$B94,Source_Data!$E$3:$E$52586,D$3)/$A94</f>
        <v>6.0504201673949577E-2</v>
      </c>
      <c r="E94" s="34">
        <f>SUMIFS(Source_Data!$H$3:$H$52586,Source_Data!$A$3:$A$52586,$B94,Source_Data!$E$3:$E$52586,E$3)/$A94</f>
        <v>8.2352941176470587E-2</v>
      </c>
      <c r="F94" s="34">
        <f>SUMIFS(Source_Data!$H$3:$H$52586,Source_Data!$A$3:$A$52586,$B94,Source_Data!$E$3:$E$52586,F$3)/$A94</f>
        <v>7.2268907563025217E-2</v>
      </c>
      <c r="G94" s="34">
        <f>SUMIFS(Source_Data!$H$3:$H$52586,Source_Data!$A$3:$A$52586,$B94,Source_Data!$E$3:$E$52586,G$3)/$A94</f>
        <v>7.5630252097478992E-2</v>
      </c>
      <c r="H94" s="34">
        <f>SUMIFS(Source_Data!$H$3:$H$52586,Source_Data!$A$3:$A$52586,$B94,Source_Data!$E$3:$E$52586,H$3)/$A94</f>
        <v>0.12100840336470588</v>
      </c>
      <c r="I94" s="34">
        <f>SUMIFS(Source_Data!$H$3:$H$52586,Source_Data!$A$3:$A$52586,$B94,Source_Data!$E$3:$E$52586,I$3)/$A94</f>
        <v>8.4033613442016805E-2</v>
      </c>
      <c r="J94" s="34">
        <f>SUMIFS(Source_Data!$H$3:$H$52586,Source_Data!$A$3:$A$52586,$B94,Source_Data!$E$3:$E$52586,J$3)/$A94</f>
        <v>6.5546218487394961E-2</v>
      </c>
      <c r="K94" s="34">
        <f>SUMIFS(Source_Data!$H$3:$H$52586,Source_Data!$A$3:$A$52586,$B94,Source_Data!$E$3:$E$52586,K$3)/$A94</f>
        <v>2.5210084035294119E-2</v>
      </c>
      <c r="L94" s="34">
        <f>SUMIFS(Source_Data!$H$3:$H$52586,Source_Data!$A$3:$A$52586,$B94,Source_Data!$E$3:$E$52586,L$3)/$A94</f>
        <v>5.0420168084033615E-3</v>
      </c>
      <c r="M94" s="34">
        <f>SUMIFS(Source_Data!$H$3:$H$52586,Source_Data!$A$3:$A$52586,$B94,Source_Data!$E$3:$E$52586,M$3)/$A94</f>
        <v>0</v>
      </c>
      <c r="N94" s="34">
        <f>SUMIFS(Source_Data!$H$3:$H$52586,Source_Data!$A$3:$A$52586,$B94,Source_Data!$E$3:$E$52586,N$3)/$A94</f>
        <v>0</v>
      </c>
      <c r="O94" s="34">
        <f>SUMIFS(Source_Data!$H$3:$H$52586,Source_Data!$A$3:$A$52586,$B94,Source_Data!$E$3:$E$52586,O$3)/$A94</f>
        <v>1.512605042184874E-2</v>
      </c>
      <c r="P94" s="34">
        <f>SUMIFS(Source_Data!$H$3:$H$52586,Source_Data!$A$3:$A$52586,$B94,Source_Data!$E$3:$E$52586,P$3)/$A94</f>
        <v>6.05042016789916E-2</v>
      </c>
      <c r="Q94" s="34">
        <f>SUMIFS(Source_Data!$H$3:$H$52586,Source_Data!$A$3:$A$52586,$B94,Source_Data!$E$3:$E$52586,Q$3)/$A94</f>
        <v>0.10924369748067228</v>
      </c>
      <c r="R94" s="34">
        <f>SUMIFS(Source_Data!$H$3:$H$52586,Source_Data!$A$3:$A$52586,$B94,Source_Data!$E$3:$E$52586,R$3)/$A94</f>
        <v>0.1327731092487395</v>
      </c>
      <c r="S94" s="34">
        <f>SUMIFS(Source_Data!$H$3:$H$52586,Source_Data!$A$3:$A$52586,$B94,Source_Data!$E$3:$E$52586,S$3)/$A94</f>
        <v>0.12941176470252103</v>
      </c>
      <c r="T94" s="34">
        <f>SUMIFS(Source_Data!$H$3:$H$52586,Source_Data!$A$3:$A$52586,$B94,Source_Data!$E$3:$E$52586,T$3)/$A94</f>
        <v>0.11260504201512604</v>
      </c>
      <c r="U94" s="34">
        <f>SUMIFS(Source_Data!$H$3:$H$52586,Source_Data!$A$3:$A$52586,$B94,Source_Data!$E$3:$E$52586,U$3)/$A94</f>
        <v>0.36134453781344539</v>
      </c>
      <c r="V94" s="34">
        <f>SUMIFS(Source_Data!$H$3:$H$52586,Source_Data!$A$3:$A$52586,$B94,Source_Data!$E$3:$E$52586,V$3)/$A94</f>
        <v>0.29243697478991598</v>
      </c>
      <c r="W94" s="34">
        <f>SUMIFS(Source_Data!$H$3:$H$52586,Source_Data!$A$3:$A$52586,$B94,Source_Data!$E$3:$E$52586,W$3)/$A94</f>
        <v>0.16638655462184873</v>
      </c>
      <c r="X94" s="34">
        <f>SUMIFS(Source_Data!$H$3:$H$52586,Source_Data!$A$3:$A$52586,$B94,Source_Data!$E$3:$E$52586,X$3)/$A94</f>
        <v>3.0252100835294116E-2</v>
      </c>
      <c r="Y94" s="34">
        <f>SUMIFS(Source_Data!$H$3:$H$52586,Source_Data!$A$3:$A$52586,$B94,Source_Data!$E$3:$E$52586,Y$3)/$A94</f>
        <v>4.3697478986554621E-2</v>
      </c>
      <c r="Z94" s="34">
        <f>SUMIFS(Source_Data!$H$3:$H$52586,Source_Data!$A$3:$A$52586,$B94,Source_Data!$E$3:$E$52586,Z$3)/$A94</f>
        <v>9.9159663865546213E-2</v>
      </c>
      <c r="AA94" s="34">
        <f>SUMIFS(Source_Data!$H$3:$H$52586,Source_Data!$A$3:$A$52586,$B94,Source_Data!$E$3:$E$52586,AA$3)/$A94</f>
        <v>0.12605042016638654</v>
      </c>
    </row>
    <row r="95" spans="1:27" x14ac:dyDescent="0.25">
      <c r="A95" s="10">
        <f>INDEX(Installed_Capacity!$H$6:$S$11,MATCH(YEAR(B95),Installed_Capacity!$G$6:$G$11,0),MATCH(C95,Installed_Capacity!$H$5:$S$5,0))</f>
        <v>595</v>
      </c>
      <c r="B95" s="1">
        <f>Date_List!A97</f>
        <v>43318</v>
      </c>
      <c r="C95" s="31">
        <f t="shared" si="2"/>
        <v>8</v>
      </c>
      <c r="D95" s="34">
        <f>SUMIFS(Source_Data!$H$3:$H$52586,Source_Data!$A$3:$A$52586,$B95,Source_Data!$E$3:$E$52586,D$3)/$A95</f>
        <v>0.6823529411731093</v>
      </c>
      <c r="E95" s="34">
        <f>SUMIFS(Source_Data!$H$3:$H$52586,Source_Data!$A$3:$A$52586,$B95,Source_Data!$E$3:$E$52586,E$3)/$A95</f>
        <v>0.51932773109411767</v>
      </c>
      <c r="F95" s="34">
        <f>SUMIFS(Source_Data!$H$3:$H$52586,Source_Data!$A$3:$A$52586,$B95,Source_Data!$E$3:$E$52586,F$3)/$A95</f>
        <v>0.50924369747058817</v>
      </c>
      <c r="G95" s="34">
        <f>SUMIFS(Source_Data!$H$3:$H$52586,Source_Data!$A$3:$A$52586,$B95,Source_Data!$E$3:$E$52586,G$3)/$A95</f>
        <v>0.51764705881848738</v>
      </c>
      <c r="H95" s="34">
        <f>SUMIFS(Source_Data!$H$3:$H$52586,Source_Data!$A$3:$A$52586,$B95,Source_Data!$E$3:$E$52586,H$3)/$A95</f>
        <v>0.51092436974285715</v>
      </c>
      <c r="I95" s="34">
        <f>SUMIFS(Source_Data!$H$3:$H$52586,Source_Data!$A$3:$A$52586,$B95,Source_Data!$E$3:$E$52586,I$3)/$A95</f>
        <v>0.50924369748067222</v>
      </c>
      <c r="J95" s="34">
        <f>SUMIFS(Source_Data!$H$3:$H$52586,Source_Data!$A$3:$A$52586,$B95,Source_Data!$E$3:$E$52586,J$3)/$A95</f>
        <v>0.57478991596806717</v>
      </c>
      <c r="K95" s="34">
        <f>SUMIFS(Source_Data!$H$3:$H$52586,Source_Data!$A$3:$A$52586,$B95,Source_Data!$E$3:$E$52586,K$3)/$A95</f>
        <v>0.56806722689579836</v>
      </c>
      <c r="L95" s="34">
        <f>SUMIFS(Source_Data!$H$3:$H$52586,Source_Data!$A$3:$A$52586,$B95,Source_Data!$E$3:$E$52586,L$3)/$A95</f>
        <v>0.49243697478823534</v>
      </c>
      <c r="M95" s="34">
        <f>SUMIFS(Source_Data!$H$3:$H$52586,Source_Data!$A$3:$A$52586,$B95,Source_Data!$E$3:$E$52586,M$3)/$A95</f>
        <v>0.46890756302016801</v>
      </c>
      <c r="N95" s="34">
        <f>SUMIFS(Source_Data!$H$3:$H$52586,Source_Data!$A$3:$A$52586,$B95,Source_Data!$E$3:$E$52586,N$3)/$A95</f>
        <v>0.36470588234789919</v>
      </c>
      <c r="O95" s="34">
        <f>SUMIFS(Source_Data!$H$3:$H$52586,Source_Data!$A$3:$A$52586,$B95,Source_Data!$E$3:$E$52586,O$3)/$A95</f>
        <v>0.3394957983210084</v>
      </c>
      <c r="P95" s="34">
        <f>SUMIFS(Source_Data!$H$3:$H$52586,Source_Data!$A$3:$A$52586,$B95,Source_Data!$E$3:$E$52586,P$3)/$A95</f>
        <v>0.29747899160168068</v>
      </c>
      <c r="Q95" s="34">
        <f>SUMIFS(Source_Data!$H$3:$H$52586,Source_Data!$A$3:$A$52586,$B95,Source_Data!$E$3:$E$52586,Q$3)/$A95</f>
        <v>0.32773109244201681</v>
      </c>
      <c r="R95" s="34">
        <f>SUMIFS(Source_Data!$H$3:$H$52586,Source_Data!$A$3:$A$52586,$B95,Source_Data!$E$3:$E$52586,R$3)/$A95</f>
        <v>0.42689075630084033</v>
      </c>
      <c r="S95" s="34">
        <f>SUMIFS(Source_Data!$H$3:$H$52586,Source_Data!$A$3:$A$52586,$B95,Source_Data!$E$3:$E$52586,S$3)/$A95</f>
        <v>0.62857142857310921</v>
      </c>
      <c r="T95" s="34">
        <f>SUMIFS(Source_Data!$H$3:$H$52586,Source_Data!$A$3:$A$52586,$B95,Source_Data!$E$3:$E$52586,T$3)/$A95</f>
        <v>0.83865546218655462</v>
      </c>
      <c r="U95" s="34">
        <f>SUMIFS(Source_Data!$H$3:$H$52586,Source_Data!$A$3:$A$52586,$B95,Source_Data!$E$3:$E$52586,U$3)/$A95</f>
        <v>0.8100840336168067</v>
      </c>
      <c r="V95" s="34">
        <f>SUMIFS(Source_Data!$H$3:$H$52586,Source_Data!$A$3:$A$52586,$B95,Source_Data!$E$3:$E$52586,V$3)/$A95</f>
        <v>0.74957983193109246</v>
      </c>
      <c r="W95" s="34">
        <f>SUMIFS(Source_Data!$H$3:$H$52586,Source_Data!$A$3:$A$52586,$B95,Source_Data!$E$3:$E$52586,W$3)/$A95</f>
        <v>0.89915966386386559</v>
      </c>
      <c r="X95" s="34">
        <f>SUMIFS(Source_Data!$H$3:$H$52586,Source_Data!$A$3:$A$52586,$B95,Source_Data!$E$3:$E$52586,X$3)/$A95</f>
        <v>0.79999999999831939</v>
      </c>
      <c r="Y95" s="34">
        <f>SUMIFS(Source_Data!$H$3:$H$52586,Source_Data!$A$3:$A$52586,$B95,Source_Data!$E$3:$E$52586,Y$3)/$A95</f>
        <v>0.70756302520840342</v>
      </c>
      <c r="Z95" s="34">
        <f>SUMIFS(Source_Data!$H$3:$H$52586,Source_Data!$A$3:$A$52586,$B95,Source_Data!$E$3:$E$52586,Z$3)/$A95</f>
        <v>0.53445378151260503</v>
      </c>
      <c r="AA95" s="34">
        <f>SUMIFS(Source_Data!$H$3:$H$52586,Source_Data!$A$3:$A$52586,$B95,Source_Data!$E$3:$E$52586,AA$3)/$A95</f>
        <v>0.47563025210252097</v>
      </c>
    </row>
    <row r="96" spans="1:27" x14ac:dyDescent="0.25">
      <c r="A96" s="10">
        <f>INDEX(Installed_Capacity!$H$6:$S$11,MATCH(YEAR(B96),Installed_Capacity!$G$6:$G$11,0),MATCH(C96,Installed_Capacity!$H$5:$S$5,0))</f>
        <v>595</v>
      </c>
      <c r="B96" s="1">
        <f>Date_List!A98</f>
        <v>43319</v>
      </c>
      <c r="C96" s="31">
        <f t="shared" si="2"/>
        <v>8</v>
      </c>
      <c r="D96" s="34">
        <f>SUMIFS(Source_Data!$H$3:$H$52586,Source_Data!$A$3:$A$52586,$B96,Source_Data!$E$3:$E$52586,D$3)/$A96</f>
        <v>0.41344537814957982</v>
      </c>
      <c r="E96" s="34">
        <f>SUMIFS(Source_Data!$H$3:$H$52586,Source_Data!$A$3:$A$52586,$B96,Source_Data!$E$3:$E$52586,E$3)/$A96</f>
        <v>0.40840336134621846</v>
      </c>
      <c r="F96" s="34">
        <f>SUMIFS(Source_Data!$H$3:$H$52586,Source_Data!$A$3:$A$52586,$B96,Source_Data!$E$3:$E$52586,F$3)/$A96</f>
        <v>0.45546218487226892</v>
      </c>
      <c r="G96" s="34">
        <f>SUMIFS(Source_Data!$H$3:$H$52586,Source_Data!$A$3:$A$52586,$B96,Source_Data!$E$3:$E$52586,G$3)/$A96</f>
        <v>0.31428571428403362</v>
      </c>
      <c r="H96" s="34">
        <f>SUMIFS(Source_Data!$H$3:$H$52586,Source_Data!$A$3:$A$52586,$B96,Source_Data!$E$3:$E$52586,H$3)/$A96</f>
        <v>0.21680672268403361</v>
      </c>
      <c r="I96" s="34">
        <f>SUMIFS(Source_Data!$H$3:$H$52586,Source_Data!$A$3:$A$52586,$B96,Source_Data!$E$3:$E$52586,I$3)/$A96</f>
        <v>0.13109243697478992</v>
      </c>
      <c r="J96" s="34">
        <f>SUMIFS(Source_Data!$H$3:$H$52586,Source_Data!$A$3:$A$52586,$B96,Source_Data!$E$3:$E$52586,J$3)/$A96</f>
        <v>0.25882352940840336</v>
      </c>
      <c r="K96" s="34">
        <f>SUMIFS(Source_Data!$H$3:$H$52586,Source_Data!$A$3:$A$52586,$B96,Source_Data!$E$3:$E$52586,K$3)/$A96</f>
        <v>0.35126050420000005</v>
      </c>
      <c r="L96" s="34">
        <f>SUMIFS(Source_Data!$H$3:$H$52586,Source_Data!$A$3:$A$52586,$B96,Source_Data!$E$3:$E$52586,L$3)/$A96</f>
        <v>0.36638655462184871</v>
      </c>
      <c r="M96" s="34">
        <f>SUMIFS(Source_Data!$H$3:$H$52586,Source_Data!$A$3:$A$52586,$B96,Source_Data!$E$3:$E$52586,M$3)/$A96</f>
        <v>0.23025210084033612</v>
      </c>
      <c r="N96" s="34">
        <f>SUMIFS(Source_Data!$H$3:$H$52586,Source_Data!$A$3:$A$52586,$B96,Source_Data!$E$3:$E$52586,N$3)/$A96</f>
        <v>0.10756302521176471</v>
      </c>
      <c r="O96" s="34">
        <f>SUMIFS(Source_Data!$H$3:$H$52586,Source_Data!$A$3:$A$52586,$B96,Source_Data!$E$3:$E$52586,O$3)/$A96</f>
        <v>0.11764705882521009</v>
      </c>
      <c r="P96" s="34">
        <f>SUMIFS(Source_Data!$H$3:$H$52586,Source_Data!$A$3:$A$52586,$B96,Source_Data!$E$3:$E$52586,P$3)/$A96</f>
        <v>0.12941176470756302</v>
      </c>
      <c r="Q96" s="34">
        <f>SUMIFS(Source_Data!$H$3:$H$52586,Source_Data!$A$3:$A$52586,$B96,Source_Data!$E$3:$E$52586,Q$3)/$A96</f>
        <v>0.13949579831764705</v>
      </c>
      <c r="R96" s="34">
        <f>SUMIFS(Source_Data!$H$3:$H$52586,Source_Data!$A$3:$A$52586,$B96,Source_Data!$E$3:$E$52586,R$3)/$A96</f>
        <v>0.12773109243697478</v>
      </c>
      <c r="S96" s="34">
        <f>SUMIFS(Source_Data!$H$3:$H$52586,Source_Data!$A$3:$A$52586,$B96,Source_Data!$E$3:$E$52586,S$3)/$A96</f>
        <v>0.16134453781176472</v>
      </c>
      <c r="T96" s="34">
        <f>SUMIFS(Source_Data!$H$3:$H$52586,Source_Data!$A$3:$A$52586,$B96,Source_Data!$E$3:$E$52586,T$3)/$A96</f>
        <v>0.20336134453613444</v>
      </c>
      <c r="U96" s="34">
        <f>SUMIFS(Source_Data!$H$3:$H$52586,Source_Data!$A$3:$A$52586,$B96,Source_Data!$E$3:$E$52586,U$3)/$A96</f>
        <v>0.23025210083865549</v>
      </c>
      <c r="V96" s="34">
        <f>SUMIFS(Source_Data!$H$3:$H$52586,Source_Data!$A$3:$A$52586,$B96,Source_Data!$E$3:$E$52586,V$3)/$A96</f>
        <v>0.40336134453949579</v>
      </c>
      <c r="W96" s="34">
        <f>SUMIFS(Source_Data!$H$3:$H$52586,Source_Data!$A$3:$A$52586,$B96,Source_Data!$E$3:$E$52586,W$3)/$A96</f>
        <v>0.52268907563193279</v>
      </c>
      <c r="X96" s="34">
        <f>SUMIFS(Source_Data!$H$3:$H$52586,Source_Data!$A$3:$A$52586,$B96,Source_Data!$E$3:$E$52586,X$3)/$A96</f>
        <v>0.53109243697142861</v>
      </c>
      <c r="Y96" s="34">
        <f>SUMIFS(Source_Data!$H$3:$H$52586,Source_Data!$A$3:$A$52586,$B96,Source_Data!$E$3:$E$52586,Y$3)/$A96</f>
        <v>0.53109243696806718</v>
      </c>
      <c r="Z96" s="34">
        <f>SUMIFS(Source_Data!$H$3:$H$52586,Source_Data!$A$3:$A$52586,$B96,Source_Data!$E$3:$E$52586,Z$3)/$A96</f>
        <v>0.59327731092268909</v>
      </c>
      <c r="AA96" s="34">
        <f>SUMIFS(Source_Data!$H$3:$H$52586,Source_Data!$A$3:$A$52586,$B96,Source_Data!$E$3:$E$52586,AA$3)/$A96</f>
        <v>0.46050420168403355</v>
      </c>
    </row>
    <row r="97" spans="1:27" x14ac:dyDescent="0.25">
      <c r="A97" s="10">
        <f>INDEX(Installed_Capacity!$H$6:$S$11,MATCH(YEAR(B97),Installed_Capacity!$G$6:$G$11,0),MATCH(C97,Installed_Capacity!$H$5:$S$5,0))</f>
        <v>595</v>
      </c>
      <c r="B97" s="1">
        <f>Date_List!A99</f>
        <v>43320</v>
      </c>
      <c r="C97" s="31">
        <f t="shared" si="2"/>
        <v>8</v>
      </c>
      <c r="D97" s="34">
        <f>SUMIFS(Source_Data!$H$3:$H$52586,Source_Data!$A$3:$A$52586,$B97,Source_Data!$E$3:$E$52586,D$3)/$A97</f>
        <v>0.57815126050756294</v>
      </c>
      <c r="E97" s="34">
        <f>SUMIFS(Source_Data!$H$3:$H$52586,Source_Data!$A$3:$A$52586,$B97,Source_Data!$E$3:$E$52586,E$3)/$A97</f>
        <v>0.59663865546218486</v>
      </c>
      <c r="F97" s="34">
        <f>SUMIFS(Source_Data!$H$3:$H$52586,Source_Data!$A$3:$A$52586,$B97,Source_Data!$E$3:$E$52586,F$3)/$A97</f>
        <v>0.56470588235462182</v>
      </c>
      <c r="G97" s="34">
        <f>SUMIFS(Source_Data!$H$3:$H$52586,Source_Data!$A$3:$A$52586,$B97,Source_Data!$E$3:$E$52586,G$3)/$A97</f>
        <v>0.34117647058655465</v>
      </c>
      <c r="H97" s="34">
        <f>SUMIFS(Source_Data!$H$3:$H$52586,Source_Data!$A$3:$A$52586,$B97,Source_Data!$E$3:$E$52586,H$3)/$A97</f>
        <v>0.18151260504369748</v>
      </c>
      <c r="I97" s="34">
        <f>SUMIFS(Source_Data!$H$3:$H$52586,Source_Data!$A$3:$A$52586,$B97,Source_Data!$E$3:$E$52586,I$3)/$A97</f>
        <v>0.13613445377815128</v>
      </c>
      <c r="J97" s="34">
        <f>SUMIFS(Source_Data!$H$3:$H$52586,Source_Data!$A$3:$A$52586,$B97,Source_Data!$E$3:$E$52586,J$3)/$A97</f>
        <v>0.11428571428403361</v>
      </c>
      <c r="K97" s="34">
        <f>SUMIFS(Source_Data!$H$3:$H$52586,Source_Data!$A$3:$A$52586,$B97,Source_Data!$E$3:$E$52586,K$3)/$A97</f>
        <v>0.34117647058487394</v>
      </c>
      <c r="L97" s="34">
        <f>SUMIFS(Source_Data!$H$3:$H$52586,Source_Data!$A$3:$A$52586,$B97,Source_Data!$E$3:$E$52586,L$3)/$A97</f>
        <v>0.34621848739495797</v>
      </c>
      <c r="M97" s="34">
        <f>SUMIFS(Source_Data!$H$3:$H$52586,Source_Data!$A$3:$A$52586,$B97,Source_Data!$E$3:$E$52586,M$3)/$A97</f>
        <v>0.21008403361008404</v>
      </c>
      <c r="N97" s="34">
        <f>SUMIFS(Source_Data!$H$3:$H$52586,Source_Data!$A$3:$A$52586,$B97,Source_Data!$E$3:$E$52586,N$3)/$A97</f>
        <v>0.22352941176134453</v>
      </c>
      <c r="O97" s="34">
        <f>SUMIFS(Source_Data!$H$3:$H$52586,Source_Data!$A$3:$A$52586,$B97,Source_Data!$E$3:$E$52586,O$3)/$A97</f>
        <v>0.22689075630756303</v>
      </c>
      <c r="P97" s="34">
        <f>SUMIFS(Source_Data!$H$3:$H$52586,Source_Data!$A$3:$A$52586,$B97,Source_Data!$E$3:$E$52586,P$3)/$A97</f>
        <v>0.15798319327226892</v>
      </c>
      <c r="Q97" s="34">
        <f>SUMIFS(Source_Data!$H$3:$H$52586,Source_Data!$A$3:$A$52586,$B97,Source_Data!$E$3:$E$52586,Q$3)/$A97</f>
        <v>0.27226890756470584</v>
      </c>
      <c r="R97" s="34">
        <f>SUMIFS(Source_Data!$H$3:$H$52586,Source_Data!$A$3:$A$52586,$B97,Source_Data!$E$3:$E$52586,R$3)/$A97</f>
        <v>0.44369747899159662</v>
      </c>
      <c r="S97" s="34">
        <f>SUMIFS(Source_Data!$H$3:$H$52586,Source_Data!$A$3:$A$52586,$B97,Source_Data!$E$3:$E$52586,S$3)/$A97</f>
        <v>0.4621848739478992</v>
      </c>
      <c r="T97" s="34">
        <f>SUMIFS(Source_Data!$H$3:$H$52586,Source_Data!$A$3:$A$52586,$B97,Source_Data!$E$3:$E$52586,T$3)/$A97</f>
        <v>0.24873949579495797</v>
      </c>
      <c r="U97" s="34">
        <f>SUMIFS(Source_Data!$H$3:$H$52586,Source_Data!$A$3:$A$52586,$B97,Source_Data!$E$3:$E$52586,U$3)/$A97</f>
        <v>0.24033613445882351</v>
      </c>
      <c r="V97" s="34">
        <f>SUMIFS(Source_Data!$H$3:$H$52586,Source_Data!$A$3:$A$52586,$B97,Source_Data!$E$3:$E$52586,V$3)/$A97</f>
        <v>0.28571428571596635</v>
      </c>
      <c r="W97" s="34">
        <f>SUMIFS(Source_Data!$H$3:$H$52586,Source_Data!$A$3:$A$52586,$B97,Source_Data!$E$3:$E$52586,W$3)/$A97</f>
        <v>0.45042016806386559</v>
      </c>
      <c r="X97" s="34">
        <f>SUMIFS(Source_Data!$H$3:$H$52586,Source_Data!$A$3:$A$52586,$B97,Source_Data!$E$3:$E$52586,X$3)/$A97</f>
        <v>0.68067226890756305</v>
      </c>
      <c r="Y97" s="34">
        <f>SUMIFS(Source_Data!$H$3:$H$52586,Source_Data!$A$3:$A$52586,$B97,Source_Data!$E$3:$E$52586,Y$3)/$A97</f>
        <v>0.81680672268739496</v>
      </c>
      <c r="Z97" s="34">
        <f>SUMIFS(Source_Data!$H$3:$H$52586,Source_Data!$A$3:$A$52586,$B97,Source_Data!$E$3:$E$52586,Z$3)/$A97</f>
        <v>0.39999999999831937</v>
      </c>
      <c r="AA97" s="34">
        <f>SUMIFS(Source_Data!$H$3:$H$52586,Source_Data!$A$3:$A$52586,$B97,Source_Data!$E$3:$E$52586,AA$3)/$A97</f>
        <v>0.14453781512605043</v>
      </c>
    </row>
    <row r="98" spans="1:27" x14ac:dyDescent="0.25">
      <c r="A98" s="10">
        <f>INDEX(Installed_Capacity!$H$6:$S$11,MATCH(YEAR(B98),Installed_Capacity!$G$6:$G$11,0),MATCH(C98,Installed_Capacity!$H$5:$S$5,0))</f>
        <v>595</v>
      </c>
      <c r="B98" s="1">
        <f>Date_List!A100</f>
        <v>43313</v>
      </c>
      <c r="C98" s="31">
        <f t="shared" si="2"/>
        <v>8</v>
      </c>
      <c r="D98" s="34">
        <f>SUMIFS(Source_Data!$H$3:$H$52586,Source_Data!$A$3:$A$52586,$B98,Source_Data!$E$3:$E$52586,D$3)/$A98</f>
        <v>0.25378151260168064</v>
      </c>
      <c r="E98" s="34">
        <f>SUMIFS(Source_Data!$H$3:$H$52586,Source_Data!$A$3:$A$52586,$B98,Source_Data!$E$3:$E$52586,E$3)/$A98</f>
        <v>0.16470588234957984</v>
      </c>
      <c r="F98" s="34">
        <f>SUMIFS(Source_Data!$H$3:$H$52586,Source_Data!$A$3:$A$52586,$B98,Source_Data!$E$3:$E$52586,F$3)/$A98</f>
        <v>0.31428571428235291</v>
      </c>
      <c r="G98" s="34">
        <f>SUMIFS(Source_Data!$H$3:$H$52586,Source_Data!$A$3:$A$52586,$B98,Source_Data!$E$3:$E$52586,G$3)/$A98</f>
        <v>0.45378151259831928</v>
      </c>
      <c r="H98" s="34">
        <f>SUMIFS(Source_Data!$H$3:$H$52586,Source_Data!$A$3:$A$52586,$B98,Source_Data!$E$3:$E$52586,H$3)/$A98</f>
        <v>0.51428571428571423</v>
      </c>
      <c r="I98" s="34">
        <f>SUMIFS(Source_Data!$H$3:$H$52586,Source_Data!$A$3:$A$52586,$B98,Source_Data!$E$3:$E$52586,I$3)/$A98</f>
        <v>0.4285714285731092</v>
      </c>
      <c r="J98" s="34">
        <f>SUMIFS(Source_Data!$H$3:$H$52586,Source_Data!$A$3:$A$52586,$B98,Source_Data!$E$3:$E$52586,J$3)/$A98</f>
        <v>0.31092436975126053</v>
      </c>
      <c r="K98" s="34">
        <f>SUMIFS(Source_Data!$H$3:$H$52586,Source_Data!$A$3:$A$52586,$B98,Source_Data!$E$3:$E$52586,K$3)/$A98</f>
        <v>0.28907563025546218</v>
      </c>
      <c r="L98" s="34">
        <f>SUMIFS(Source_Data!$H$3:$H$52586,Source_Data!$A$3:$A$52586,$B98,Source_Data!$E$3:$E$52586,L$3)/$A98</f>
        <v>0.52605042016470593</v>
      </c>
      <c r="M98" s="34">
        <f>SUMIFS(Source_Data!$H$3:$H$52586,Source_Data!$A$3:$A$52586,$B98,Source_Data!$E$3:$E$52586,M$3)/$A98</f>
        <v>0.61848739495798322</v>
      </c>
      <c r="N98" s="34">
        <f>SUMIFS(Source_Data!$H$3:$H$52586,Source_Data!$A$3:$A$52586,$B98,Source_Data!$E$3:$E$52586,N$3)/$A98</f>
        <v>0.52605042016470593</v>
      </c>
      <c r="O98" s="34">
        <f>SUMIFS(Source_Data!$H$3:$H$52586,Source_Data!$A$3:$A$52586,$B98,Source_Data!$E$3:$E$52586,O$3)/$A98</f>
        <v>0.40000000000168068</v>
      </c>
      <c r="P98" s="34">
        <f>SUMIFS(Source_Data!$H$3:$H$52586,Source_Data!$A$3:$A$52586,$B98,Source_Data!$E$3:$E$52586,P$3)/$A98</f>
        <v>0.3008403361310924</v>
      </c>
      <c r="Q98" s="34">
        <f>SUMIFS(Source_Data!$H$3:$H$52586,Source_Data!$A$3:$A$52586,$B98,Source_Data!$E$3:$E$52586,Q$3)/$A98</f>
        <v>0.20672268907394958</v>
      </c>
      <c r="R98" s="34">
        <f>SUMIFS(Source_Data!$H$3:$H$52586,Source_Data!$A$3:$A$52586,$B98,Source_Data!$E$3:$E$52586,R$3)/$A98</f>
        <v>0.17478991596470589</v>
      </c>
      <c r="S98" s="34">
        <f>SUMIFS(Source_Data!$H$3:$H$52586,Source_Data!$A$3:$A$52586,$B98,Source_Data!$E$3:$E$52586,S$3)/$A98</f>
        <v>0.13781512604705884</v>
      </c>
      <c r="T98" s="34">
        <f>SUMIFS(Source_Data!$H$3:$H$52586,Source_Data!$A$3:$A$52586,$B98,Source_Data!$E$3:$E$52586,T$3)/$A98</f>
        <v>0.15462184873613447</v>
      </c>
      <c r="U98" s="34">
        <f>SUMIFS(Source_Data!$H$3:$H$52586,Source_Data!$A$3:$A$52586,$B98,Source_Data!$E$3:$E$52586,U$3)/$A98</f>
        <v>0.30252100840168067</v>
      </c>
      <c r="V98" s="34">
        <f>SUMIFS(Source_Data!$H$3:$H$52586,Source_Data!$A$3:$A$52586,$B98,Source_Data!$E$3:$E$52586,V$3)/$A98</f>
        <v>0.38151260504033613</v>
      </c>
      <c r="W98" s="34">
        <f>SUMIFS(Source_Data!$H$3:$H$52586,Source_Data!$A$3:$A$52586,$B98,Source_Data!$E$3:$E$52586,W$3)/$A98</f>
        <v>0.41176470587899161</v>
      </c>
      <c r="X98" s="34">
        <f>SUMIFS(Source_Data!$H$3:$H$52586,Source_Data!$A$3:$A$52586,$B98,Source_Data!$E$3:$E$52586,X$3)/$A98</f>
        <v>0.53781512604369741</v>
      </c>
      <c r="Y98" s="34">
        <f>SUMIFS(Source_Data!$H$3:$H$52586,Source_Data!$A$3:$A$52586,$B98,Source_Data!$E$3:$E$52586,Y$3)/$A98</f>
        <v>0.74957983193277311</v>
      </c>
      <c r="Z98" s="34">
        <f>SUMIFS(Source_Data!$H$3:$H$52586,Source_Data!$A$3:$A$52586,$B98,Source_Data!$E$3:$E$52586,Z$3)/$A98</f>
        <v>0.6554621848689075</v>
      </c>
      <c r="AA98" s="34">
        <f>SUMIFS(Source_Data!$H$3:$H$52586,Source_Data!$A$3:$A$52586,$B98,Source_Data!$E$3:$E$52586,AA$3)/$A98</f>
        <v>0.34117647059327733</v>
      </c>
    </row>
    <row r="99" spans="1:27" x14ac:dyDescent="0.25">
      <c r="A99" s="10">
        <f>INDEX(Installed_Capacity!$H$6:$S$11,MATCH(YEAR(B99),Installed_Capacity!$G$6:$G$11,0),MATCH(C99,Installed_Capacity!$H$5:$S$5,0))</f>
        <v>595</v>
      </c>
      <c r="B99" s="1">
        <f>Date_List!A101</f>
        <v>43350</v>
      </c>
      <c r="C99" s="31">
        <f t="shared" si="2"/>
        <v>9</v>
      </c>
      <c r="D99" s="34">
        <f>SUMIFS(Source_Data!$H$3:$H$52586,Source_Data!$A$3:$A$52586,$B99,Source_Data!$E$3:$E$52586,D$3)/$A99</f>
        <v>0</v>
      </c>
      <c r="E99" s="34">
        <f>SUMIFS(Source_Data!$H$3:$H$52586,Source_Data!$A$3:$A$52586,$B99,Source_Data!$E$3:$E$52586,E$3)/$A99</f>
        <v>8.9075630253781513E-2</v>
      </c>
      <c r="F99" s="34">
        <f>SUMIFS(Source_Data!$H$3:$H$52586,Source_Data!$A$3:$A$52586,$B99,Source_Data!$E$3:$E$52586,F$3)/$A99</f>
        <v>5.7142857144537811E-2</v>
      </c>
      <c r="G99" s="34">
        <f>SUMIFS(Source_Data!$H$3:$H$52586,Source_Data!$A$3:$A$52586,$B99,Source_Data!$E$3:$E$52586,G$3)/$A99</f>
        <v>5.7142857146218487E-2</v>
      </c>
      <c r="H99" s="34">
        <f>SUMIFS(Source_Data!$H$3:$H$52586,Source_Data!$A$3:$A$52586,$B99,Source_Data!$E$3:$E$52586,H$3)/$A99</f>
        <v>4.0336134453781515E-2</v>
      </c>
      <c r="I99" s="34">
        <f>SUMIFS(Source_Data!$H$3:$H$52586,Source_Data!$A$3:$A$52586,$B99,Source_Data!$E$3:$E$52586,I$3)/$A99</f>
        <v>3.0252100838655462E-2</v>
      </c>
      <c r="J99" s="34">
        <f>SUMIFS(Source_Data!$H$3:$H$52586,Source_Data!$A$3:$A$52586,$B99,Source_Data!$E$3:$E$52586,J$3)/$A99</f>
        <v>1.5126050420168067E-2</v>
      </c>
      <c r="K99" s="34">
        <f>SUMIFS(Source_Data!$H$3:$H$52586,Source_Data!$A$3:$A$52586,$B99,Source_Data!$E$3:$E$52586,K$3)/$A99</f>
        <v>1.8487394957983194E-2</v>
      </c>
      <c r="L99" s="34">
        <f>SUMIFS(Source_Data!$H$3:$H$52586,Source_Data!$A$3:$A$52586,$B99,Source_Data!$E$3:$E$52586,L$3)/$A99</f>
        <v>1.6806722685714287E-2</v>
      </c>
      <c r="M99" s="34">
        <f>SUMIFS(Source_Data!$H$3:$H$52586,Source_Data!$A$3:$A$52586,$B99,Source_Data!$E$3:$E$52586,M$3)/$A99</f>
        <v>6.8907563025210089E-2</v>
      </c>
      <c r="N99" s="34">
        <f>SUMIFS(Source_Data!$H$3:$H$52586,Source_Data!$A$3:$A$52586,$B99,Source_Data!$E$3:$E$52586,N$3)/$A99</f>
        <v>5.8823529415126051E-2</v>
      </c>
      <c r="O99" s="34">
        <f>SUMIFS(Source_Data!$H$3:$H$52586,Source_Data!$A$3:$A$52586,$B99,Source_Data!$E$3:$E$52586,O$3)/$A99</f>
        <v>8.9075630250420174E-2</v>
      </c>
      <c r="P99" s="34">
        <f>SUMIFS(Source_Data!$H$3:$H$52586,Source_Data!$A$3:$A$52586,$B99,Source_Data!$E$3:$E$52586,P$3)/$A99</f>
        <v>6.3865546210084043E-2</v>
      </c>
      <c r="Q99" s="34">
        <f>SUMIFS(Source_Data!$H$3:$H$52586,Source_Data!$A$3:$A$52586,$B99,Source_Data!$E$3:$E$52586,Q$3)/$A99</f>
        <v>4.0336134457142854E-2</v>
      </c>
      <c r="R99" s="34">
        <f>SUMIFS(Source_Data!$H$3:$H$52586,Source_Data!$A$3:$A$52586,$B99,Source_Data!$E$3:$E$52586,R$3)/$A99</f>
        <v>0.10252100840168067</v>
      </c>
      <c r="S99" s="34">
        <f>SUMIFS(Source_Data!$H$3:$H$52586,Source_Data!$A$3:$A$52586,$B99,Source_Data!$E$3:$E$52586,S$3)/$A99</f>
        <v>0.22521008403193279</v>
      </c>
      <c r="T99" s="34">
        <f>SUMIFS(Source_Data!$H$3:$H$52586,Source_Data!$A$3:$A$52586,$B99,Source_Data!$E$3:$E$52586,T$3)/$A99</f>
        <v>0.20168067226890757</v>
      </c>
      <c r="U99" s="34">
        <f>SUMIFS(Source_Data!$H$3:$H$52586,Source_Data!$A$3:$A$52586,$B99,Source_Data!$E$3:$E$52586,U$3)/$A99</f>
        <v>0.12436974789915967</v>
      </c>
      <c r="V99" s="34">
        <f>SUMIFS(Source_Data!$H$3:$H$52586,Source_Data!$A$3:$A$52586,$B99,Source_Data!$E$3:$E$52586,V$3)/$A99</f>
        <v>0.12605042016806722</v>
      </c>
      <c r="W99" s="34">
        <f>SUMIFS(Source_Data!$H$3:$H$52586,Source_Data!$A$3:$A$52586,$B99,Source_Data!$E$3:$E$52586,W$3)/$A99</f>
        <v>0.44537815126554625</v>
      </c>
      <c r="X99" s="34">
        <f>SUMIFS(Source_Data!$H$3:$H$52586,Source_Data!$A$3:$A$52586,$B99,Source_Data!$E$3:$E$52586,X$3)/$A99</f>
        <v>0.30756302521008405</v>
      </c>
      <c r="Y99" s="34">
        <f>SUMIFS(Source_Data!$H$3:$H$52586,Source_Data!$A$3:$A$52586,$B99,Source_Data!$E$3:$E$52586,Y$3)/$A99</f>
        <v>0.2151260504184874</v>
      </c>
      <c r="Z99" s="34">
        <f>SUMIFS(Source_Data!$H$3:$H$52586,Source_Data!$A$3:$A$52586,$B99,Source_Data!$E$3:$E$52586,Z$3)/$A99</f>
        <v>2.0168067225210085E-2</v>
      </c>
      <c r="AA99" s="34">
        <f>SUMIFS(Source_Data!$H$3:$H$52586,Source_Data!$A$3:$A$52586,$B99,Source_Data!$E$3:$E$52586,AA$3)/$A99</f>
        <v>0</v>
      </c>
    </row>
    <row r="100" spans="1:27" x14ac:dyDescent="0.25">
      <c r="A100" s="10">
        <f>INDEX(Installed_Capacity!$H$6:$S$11,MATCH(YEAR(B100),Installed_Capacity!$G$6:$G$11,0),MATCH(C100,Installed_Capacity!$H$5:$S$5,0))</f>
        <v>595</v>
      </c>
      <c r="B100" s="1">
        <f>Date_List!A102</f>
        <v>43351</v>
      </c>
      <c r="C100" s="31">
        <f t="shared" si="2"/>
        <v>9</v>
      </c>
      <c r="D100" s="34">
        <f>SUMIFS(Source_Data!$H$3:$H$52586,Source_Data!$A$3:$A$52586,$B100,Source_Data!$E$3:$E$52586,D$3)/$A100</f>
        <v>0</v>
      </c>
      <c r="E100" s="34">
        <f>SUMIFS(Source_Data!$H$3:$H$52586,Source_Data!$A$3:$A$52586,$B100,Source_Data!$E$3:$E$52586,E$3)/$A100</f>
        <v>5.0420168084033615E-3</v>
      </c>
      <c r="F100" s="34">
        <f>SUMIFS(Source_Data!$H$3:$H$52586,Source_Data!$A$3:$A$52586,$B100,Source_Data!$E$3:$E$52586,F$3)/$A100</f>
        <v>1.5126050418487394E-2</v>
      </c>
      <c r="G100" s="34">
        <f>SUMIFS(Source_Data!$H$3:$H$52586,Source_Data!$A$3:$A$52586,$B100,Source_Data!$E$3:$E$52586,G$3)/$A100</f>
        <v>1.8487394954621848E-2</v>
      </c>
      <c r="H100" s="34">
        <f>SUMIFS(Source_Data!$H$3:$H$52586,Source_Data!$A$3:$A$52586,$B100,Source_Data!$E$3:$E$52586,H$3)/$A100</f>
        <v>5.210084033445378E-2</v>
      </c>
      <c r="I100" s="34">
        <f>SUMIFS(Source_Data!$H$3:$H$52586,Source_Data!$A$3:$A$52586,$B100,Source_Data!$E$3:$E$52586,I$3)/$A100</f>
        <v>6.2184873949579833E-2</v>
      </c>
      <c r="J100" s="34">
        <f>SUMIFS(Source_Data!$H$3:$H$52586,Source_Data!$A$3:$A$52586,$B100,Source_Data!$E$3:$E$52586,J$3)/$A100</f>
        <v>2.8571428573109243E-2</v>
      </c>
      <c r="K100" s="34">
        <f>SUMIFS(Source_Data!$H$3:$H$52586,Source_Data!$A$3:$A$52586,$B100,Source_Data!$E$3:$E$52586,K$3)/$A100</f>
        <v>1.1764705878991597E-2</v>
      </c>
      <c r="L100" s="34">
        <f>SUMIFS(Source_Data!$H$3:$H$52586,Source_Data!$A$3:$A$52586,$B100,Source_Data!$E$3:$E$52586,L$3)/$A100</f>
        <v>4.5378151258823531E-2</v>
      </c>
      <c r="M100" s="34">
        <f>SUMIFS(Source_Data!$H$3:$H$52586,Source_Data!$A$3:$A$52586,$B100,Source_Data!$E$3:$E$52586,M$3)/$A100</f>
        <v>6.0504201682352939E-2</v>
      </c>
      <c r="N100" s="34">
        <f>SUMIFS(Source_Data!$H$3:$H$52586,Source_Data!$A$3:$A$52586,$B100,Source_Data!$E$3:$E$52586,N$3)/$A100</f>
        <v>3.8655462184873951E-2</v>
      </c>
      <c r="O100" s="34">
        <f>SUMIFS(Source_Data!$H$3:$H$52586,Source_Data!$A$3:$A$52586,$B100,Source_Data!$E$3:$E$52586,O$3)/$A100</f>
        <v>2.0168067221848739E-2</v>
      </c>
      <c r="P100" s="34">
        <f>SUMIFS(Source_Data!$H$3:$H$52586,Source_Data!$A$3:$A$52586,$B100,Source_Data!$E$3:$E$52586,P$3)/$A100</f>
        <v>1.5126050420168067E-2</v>
      </c>
      <c r="Q100" s="34">
        <f>SUMIFS(Source_Data!$H$3:$H$52586,Source_Data!$A$3:$A$52586,$B100,Source_Data!$E$3:$E$52586,Q$3)/$A100</f>
        <v>6.7226890773109246E-3</v>
      </c>
      <c r="R100" s="34">
        <f>SUMIFS(Source_Data!$H$3:$H$52586,Source_Data!$A$3:$A$52586,$B100,Source_Data!$E$3:$E$52586,R$3)/$A100</f>
        <v>1.0084033611764706E-2</v>
      </c>
      <c r="S100" s="34">
        <f>SUMIFS(Source_Data!$H$3:$H$52586,Source_Data!$A$3:$A$52586,$B100,Source_Data!$E$3:$E$52586,S$3)/$A100</f>
        <v>1.5126050418487394E-2</v>
      </c>
      <c r="T100" s="34">
        <f>SUMIFS(Source_Data!$H$3:$H$52586,Source_Data!$A$3:$A$52586,$B100,Source_Data!$E$3:$E$52586,T$3)/$A100</f>
        <v>3.8655462184873951E-2</v>
      </c>
      <c r="U100" s="34">
        <f>SUMIFS(Source_Data!$H$3:$H$52586,Source_Data!$A$3:$A$52586,$B100,Source_Data!$E$3:$E$52586,U$3)/$A100</f>
        <v>0.10252100840504201</v>
      </c>
      <c r="V100" s="34">
        <f>SUMIFS(Source_Data!$H$3:$H$52586,Source_Data!$A$3:$A$52586,$B100,Source_Data!$E$3:$E$52586,V$3)/$A100</f>
        <v>0.2</v>
      </c>
      <c r="W100" s="34">
        <f>SUMIFS(Source_Data!$H$3:$H$52586,Source_Data!$A$3:$A$52586,$B100,Source_Data!$E$3:$E$52586,W$3)/$A100</f>
        <v>0.28235294117815124</v>
      </c>
      <c r="X100" s="34">
        <f>SUMIFS(Source_Data!$H$3:$H$52586,Source_Data!$A$3:$A$52586,$B100,Source_Data!$E$3:$E$52586,X$3)/$A100</f>
        <v>0.22184873949747896</v>
      </c>
      <c r="Y100" s="34">
        <f>SUMIFS(Source_Data!$H$3:$H$52586,Source_Data!$A$3:$A$52586,$B100,Source_Data!$E$3:$E$52586,Y$3)/$A100</f>
        <v>0.26218487395462187</v>
      </c>
      <c r="Z100" s="34">
        <f>SUMIFS(Source_Data!$H$3:$H$52586,Source_Data!$A$3:$A$52586,$B100,Source_Data!$E$3:$E$52586,Z$3)/$A100</f>
        <v>0.35798319327731093</v>
      </c>
      <c r="AA100" s="34">
        <f>SUMIFS(Source_Data!$H$3:$H$52586,Source_Data!$A$3:$A$52586,$B100,Source_Data!$E$3:$E$52586,AA$3)/$A100</f>
        <v>0.31932773109915963</v>
      </c>
    </row>
    <row r="101" spans="1:27" x14ac:dyDescent="0.25">
      <c r="A101" s="10">
        <f>INDEX(Installed_Capacity!$H$6:$S$11,MATCH(YEAR(B101),Installed_Capacity!$G$6:$G$11,0),MATCH(C101,Installed_Capacity!$H$5:$S$5,0))</f>
        <v>595</v>
      </c>
      <c r="B101" s="1">
        <f>Date_List!A103</f>
        <v>43353</v>
      </c>
      <c r="C101" s="31">
        <f t="shared" si="2"/>
        <v>9</v>
      </c>
      <c r="D101" s="34">
        <f>SUMIFS(Source_Data!$H$3:$H$52586,Source_Data!$A$3:$A$52586,$B101,Source_Data!$E$3:$E$52586,D$3)/$A101</f>
        <v>0.20840336134957982</v>
      </c>
      <c r="E101" s="34">
        <f>SUMIFS(Source_Data!$H$3:$H$52586,Source_Data!$A$3:$A$52586,$B101,Source_Data!$E$3:$E$52586,E$3)/$A101</f>
        <v>0.28235294117983195</v>
      </c>
      <c r="F101" s="34">
        <f>SUMIFS(Source_Data!$H$3:$H$52586,Source_Data!$A$3:$A$52586,$B101,Source_Data!$E$3:$E$52586,F$3)/$A101</f>
        <v>0.1529411764722689</v>
      </c>
      <c r="G101" s="34">
        <f>SUMIFS(Source_Data!$H$3:$H$52586,Source_Data!$A$3:$A$52586,$B101,Source_Data!$E$3:$E$52586,G$3)/$A101</f>
        <v>0.17647058823361345</v>
      </c>
      <c r="H101" s="34">
        <f>SUMIFS(Source_Data!$H$3:$H$52586,Source_Data!$A$3:$A$52586,$B101,Source_Data!$E$3:$E$52586,H$3)/$A101</f>
        <v>0.11764705882352941</v>
      </c>
      <c r="I101" s="34">
        <f>SUMIFS(Source_Data!$H$3:$H$52586,Source_Data!$A$3:$A$52586,$B101,Source_Data!$E$3:$E$52586,I$3)/$A101</f>
        <v>7.3949579828571435E-2</v>
      </c>
      <c r="J101" s="34">
        <f>SUMIFS(Source_Data!$H$3:$H$52586,Source_Data!$A$3:$A$52586,$B101,Source_Data!$E$3:$E$52586,J$3)/$A101</f>
        <v>0.15630252100672268</v>
      </c>
      <c r="K101" s="34">
        <f>SUMIFS(Source_Data!$H$3:$H$52586,Source_Data!$A$3:$A$52586,$B101,Source_Data!$E$3:$E$52586,K$3)/$A101</f>
        <v>0.15966386554285716</v>
      </c>
      <c r="L101" s="34">
        <f>SUMIFS(Source_Data!$H$3:$H$52586,Source_Data!$A$3:$A$52586,$B101,Source_Data!$E$3:$E$52586,L$3)/$A101</f>
        <v>0.12100840336302522</v>
      </c>
      <c r="M101" s="34">
        <f>SUMIFS(Source_Data!$H$3:$H$52586,Source_Data!$A$3:$A$52586,$B101,Source_Data!$E$3:$E$52586,M$3)/$A101</f>
        <v>7.8991596638655459E-2</v>
      </c>
      <c r="N101" s="34">
        <f>SUMIFS(Source_Data!$H$3:$H$52586,Source_Data!$A$3:$A$52586,$B101,Source_Data!$E$3:$E$52586,N$3)/$A101</f>
        <v>5.0420168067226892E-2</v>
      </c>
      <c r="O101" s="34">
        <f>SUMIFS(Source_Data!$H$3:$H$52586,Source_Data!$A$3:$A$52586,$B101,Source_Data!$E$3:$E$52586,O$3)/$A101</f>
        <v>6.5546218485714292E-2</v>
      </c>
      <c r="P101" s="34">
        <f>SUMIFS(Source_Data!$H$3:$H$52586,Source_Data!$A$3:$A$52586,$B101,Source_Data!$E$3:$E$52586,P$3)/$A101</f>
        <v>6.2184873944537818E-2</v>
      </c>
      <c r="Q101" s="34">
        <f>SUMIFS(Source_Data!$H$3:$H$52586,Source_Data!$A$3:$A$52586,$B101,Source_Data!$E$3:$E$52586,Q$3)/$A101</f>
        <v>8.7394957988235294E-2</v>
      </c>
      <c r="R101" s="34">
        <f>SUMIFS(Source_Data!$H$3:$H$52586,Source_Data!$A$3:$A$52586,$B101,Source_Data!$E$3:$E$52586,R$3)/$A101</f>
        <v>0.11092436975294118</v>
      </c>
      <c r="S101" s="34">
        <f>SUMIFS(Source_Data!$H$3:$H$52586,Source_Data!$A$3:$A$52586,$B101,Source_Data!$E$3:$E$52586,S$3)/$A101</f>
        <v>0.11596638655294117</v>
      </c>
      <c r="T101" s="34">
        <f>SUMIFS(Source_Data!$H$3:$H$52586,Source_Data!$A$3:$A$52586,$B101,Source_Data!$E$3:$E$52586,T$3)/$A101</f>
        <v>0.14117647058991598</v>
      </c>
      <c r="U101" s="34">
        <f>SUMIFS(Source_Data!$H$3:$H$52586,Source_Data!$A$3:$A$52586,$B101,Source_Data!$E$3:$E$52586,U$3)/$A101</f>
        <v>0.15798319327563023</v>
      </c>
      <c r="V101" s="34">
        <f>SUMIFS(Source_Data!$H$3:$H$52586,Source_Data!$A$3:$A$52586,$B101,Source_Data!$E$3:$E$52586,V$3)/$A101</f>
        <v>0.35630252100672272</v>
      </c>
      <c r="W101" s="34">
        <f>SUMIFS(Source_Data!$H$3:$H$52586,Source_Data!$A$3:$A$52586,$B101,Source_Data!$E$3:$E$52586,W$3)/$A101</f>
        <v>0.61680672268907566</v>
      </c>
      <c r="X101" s="34">
        <f>SUMIFS(Source_Data!$H$3:$H$52586,Source_Data!$A$3:$A$52586,$B101,Source_Data!$E$3:$E$52586,X$3)/$A101</f>
        <v>0.47058823529411764</v>
      </c>
      <c r="Y101" s="34">
        <f>SUMIFS(Source_Data!$H$3:$H$52586,Source_Data!$A$3:$A$52586,$B101,Source_Data!$E$3:$E$52586,Y$3)/$A101</f>
        <v>0.4252100840369748</v>
      </c>
      <c r="Z101" s="34">
        <f>SUMIFS(Source_Data!$H$3:$H$52586,Source_Data!$A$3:$A$52586,$B101,Source_Data!$E$3:$E$52586,Z$3)/$A101</f>
        <v>0.41512605042184875</v>
      </c>
      <c r="AA101" s="34">
        <f>SUMIFS(Source_Data!$H$3:$H$52586,Source_Data!$A$3:$A$52586,$B101,Source_Data!$E$3:$E$52586,AA$3)/$A101</f>
        <v>0.31596638655462184</v>
      </c>
    </row>
    <row r="102" spans="1:27" x14ac:dyDescent="0.25">
      <c r="A102" s="10">
        <f>INDEX(Installed_Capacity!$H$6:$S$11,MATCH(YEAR(B102),Installed_Capacity!$G$6:$G$11,0),MATCH(C102,Installed_Capacity!$H$5:$S$5,0))</f>
        <v>595</v>
      </c>
      <c r="B102" s="1">
        <f>Date_List!A104</f>
        <v>43352</v>
      </c>
      <c r="C102" s="31">
        <f t="shared" si="2"/>
        <v>9</v>
      </c>
      <c r="D102" s="34">
        <f>SUMIFS(Source_Data!$H$3:$H$52586,Source_Data!$A$3:$A$52586,$B102,Source_Data!$E$3:$E$52586,D$3)/$A102</f>
        <v>0.21008403361512606</v>
      </c>
      <c r="E102" s="34">
        <f>SUMIFS(Source_Data!$H$3:$H$52586,Source_Data!$A$3:$A$52586,$B102,Source_Data!$E$3:$E$52586,E$3)/$A102</f>
        <v>9.5798319329411755E-2</v>
      </c>
      <c r="F102" s="34">
        <f>SUMIFS(Source_Data!$H$3:$H$52586,Source_Data!$A$3:$A$52586,$B102,Source_Data!$E$3:$E$52586,F$3)/$A102</f>
        <v>7.899159663697479E-2</v>
      </c>
      <c r="G102" s="34">
        <f>SUMIFS(Source_Data!$H$3:$H$52586,Source_Data!$A$3:$A$52586,$B102,Source_Data!$E$3:$E$52586,G$3)/$A102</f>
        <v>0.18991596638487393</v>
      </c>
      <c r="H102" s="34">
        <f>SUMIFS(Source_Data!$H$3:$H$52586,Source_Data!$A$3:$A$52586,$B102,Source_Data!$E$3:$E$52586,H$3)/$A102</f>
        <v>0.25210084033445379</v>
      </c>
      <c r="I102" s="34">
        <f>SUMIFS(Source_Data!$H$3:$H$52586,Source_Data!$A$3:$A$52586,$B102,Source_Data!$E$3:$E$52586,I$3)/$A102</f>
        <v>0.25210084033445379</v>
      </c>
      <c r="J102" s="34">
        <f>SUMIFS(Source_Data!$H$3:$H$52586,Source_Data!$A$3:$A$52586,$B102,Source_Data!$E$3:$E$52586,J$3)/$A102</f>
        <v>0.24873949579831933</v>
      </c>
      <c r="K102" s="34">
        <f>SUMIFS(Source_Data!$H$3:$H$52586,Source_Data!$A$3:$A$52586,$B102,Source_Data!$E$3:$E$52586,K$3)/$A102</f>
        <v>0.23025210084033612</v>
      </c>
      <c r="L102" s="34">
        <f>SUMIFS(Source_Data!$H$3:$H$52586,Source_Data!$A$3:$A$52586,$B102,Source_Data!$E$3:$E$52586,L$3)/$A102</f>
        <v>0.30252100840336132</v>
      </c>
      <c r="M102" s="34">
        <f>SUMIFS(Source_Data!$H$3:$H$52586,Source_Data!$A$3:$A$52586,$B102,Source_Data!$E$3:$E$52586,M$3)/$A102</f>
        <v>0.26890756302521007</v>
      </c>
      <c r="N102" s="34">
        <f>SUMIFS(Source_Data!$H$3:$H$52586,Source_Data!$A$3:$A$52586,$B102,Source_Data!$E$3:$E$52586,N$3)/$A102</f>
        <v>0.19327731092268907</v>
      </c>
      <c r="O102" s="34">
        <f>SUMIFS(Source_Data!$H$3:$H$52586,Source_Data!$A$3:$A$52586,$B102,Source_Data!$E$3:$E$52586,O$3)/$A102</f>
        <v>0.13277310924537816</v>
      </c>
      <c r="P102" s="34">
        <f>SUMIFS(Source_Data!$H$3:$H$52586,Source_Data!$A$3:$A$52586,$B102,Source_Data!$E$3:$E$52586,P$3)/$A102</f>
        <v>8.7394957979831933E-2</v>
      </c>
      <c r="Q102" s="34">
        <f>SUMIFS(Source_Data!$H$3:$H$52586,Source_Data!$A$3:$A$52586,$B102,Source_Data!$E$3:$E$52586,Q$3)/$A102</f>
        <v>0.10084033613445378</v>
      </c>
      <c r="R102" s="34">
        <f>SUMIFS(Source_Data!$H$3:$H$52586,Source_Data!$A$3:$A$52586,$B102,Source_Data!$E$3:$E$52586,R$3)/$A102</f>
        <v>0.17815126050420169</v>
      </c>
      <c r="S102" s="34">
        <f>SUMIFS(Source_Data!$H$3:$H$52586,Source_Data!$A$3:$A$52586,$B102,Source_Data!$E$3:$E$52586,S$3)/$A102</f>
        <v>0.24201680672436973</v>
      </c>
      <c r="T102" s="34">
        <f>SUMIFS(Source_Data!$H$3:$H$52586,Source_Data!$A$3:$A$52586,$B102,Source_Data!$E$3:$E$52586,T$3)/$A102</f>
        <v>0.31092436975294119</v>
      </c>
      <c r="U102" s="34">
        <f>SUMIFS(Source_Data!$H$3:$H$52586,Source_Data!$A$3:$A$52586,$B102,Source_Data!$E$3:$E$52586,U$3)/$A102</f>
        <v>0.54117647058823526</v>
      </c>
      <c r="V102" s="34">
        <f>SUMIFS(Source_Data!$H$3:$H$52586,Source_Data!$A$3:$A$52586,$B102,Source_Data!$E$3:$E$52586,V$3)/$A102</f>
        <v>0.46386554621848741</v>
      </c>
      <c r="W102" s="34">
        <f>SUMIFS(Source_Data!$H$3:$H$52586,Source_Data!$A$3:$A$52586,$B102,Source_Data!$E$3:$E$52586,W$3)/$A102</f>
        <v>0.34789915965882351</v>
      </c>
      <c r="X102" s="34">
        <f>SUMIFS(Source_Data!$H$3:$H$52586,Source_Data!$A$3:$A$52586,$B102,Source_Data!$E$3:$E$52586,X$3)/$A102</f>
        <v>0.38487394957647059</v>
      </c>
      <c r="Y102" s="34">
        <f>SUMIFS(Source_Data!$H$3:$H$52586,Source_Data!$A$3:$A$52586,$B102,Source_Data!$E$3:$E$52586,Y$3)/$A102</f>
        <v>0.46722689075462187</v>
      </c>
      <c r="Z102" s="34">
        <f>SUMIFS(Source_Data!$H$3:$H$52586,Source_Data!$A$3:$A$52586,$B102,Source_Data!$E$3:$E$52586,Z$3)/$A102</f>
        <v>0.36134453781344539</v>
      </c>
      <c r="AA102" s="34">
        <f>SUMIFS(Source_Data!$H$3:$H$52586,Source_Data!$A$3:$A$52586,$B102,Source_Data!$E$3:$E$52586,AA$3)/$A102</f>
        <v>0.37647058823697477</v>
      </c>
    </row>
    <row r="103" spans="1:27" x14ac:dyDescent="0.25">
      <c r="A103" s="10">
        <f>INDEX(Installed_Capacity!$H$6:$S$11,MATCH(YEAR(B103),Installed_Capacity!$G$6:$G$11,0),MATCH(C103,Installed_Capacity!$H$5:$S$5,0))</f>
        <v>595</v>
      </c>
      <c r="B103" s="1">
        <f>Date_List!A105</f>
        <v>43347</v>
      </c>
      <c r="C103" s="31">
        <f t="shared" si="2"/>
        <v>9</v>
      </c>
      <c r="D103" s="34">
        <f>SUMIFS(Source_Data!$H$3:$H$52586,Source_Data!$A$3:$A$52586,$B103,Source_Data!$E$3:$E$52586,D$3)/$A103</f>
        <v>6.7226890756302525E-3</v>
      </c>
      <c r="E103" s="34">
        <f>SUMIFS(Source_Data!$H$3:$H$52586,Source_Data!$A$3:$A$52586,$B103,Source_Data!$E$3:$E$52586,E$3)/$A103</f>
        <v>0</v>
      </c>
      <c r="F103" s="34">
        <f>SUMIFS(Source_Data!$H$3:$H$52586,Source_Data!$A$3:$A$52586,$B103,Source_Data!$E$3:$E$52586,F$3)/$A103</f>
        <v>1.5126050423529411E-2</v>
      </c>
      <c r="G103" s="34">
        <f>SUMIFS(Source_Data!$H$3:$H$52586,Source_Data!$A$3:$A$52586,$B103,Source_Data!$E$3:$E$52586,G$3)/$A103</f>
        <v>0.16134453781512606</v>
      </c>
      <c r="H103" s="34">
        <f>SUMIFS(Source_Data!$H$3:$H$52586,Source_Data!$A$3:$A$52586,$B103,Source_Data!$E$3:$E$52586,H$3)/$A103</f>
        <v>0.26218487394621848</v>
      </c>
      <c r="I103" s="34">
        <f>SUMIFS(Source_Data!$H$3:$H$52586,Source_Data!$A$3:$A$52586,$B103,Source_Data!$E$3:$E$52586,I$3)/$A103</f>
        <v>0.29915966386386555</v>
      </c>
      <c r="J103" s="34">
        <f>SUMIFS(Source_Data!$H$3:$H$52586,Source_Data!$A$3:$A$52586,$B103,Source_Data!$E$3:$E$52586,J$3)/$A103</f>
        <v>0.14789915966554623</v>
      </c>
      <c r="K103" s="34">
        <f>SUMIFS(Source_Data!$H$3:$H$52586,Source_Data!$A$3:$A$52586,$B103,Source_Data!$E$3:$E$52586,K$3)/$A103</f>
        <v>4.0336134452100839E-2</v>
      </c>
      <c r="L103" s="34">
        <f>SUMIFS(Source_Data!$H$3:$H$52586,Source_Data!$A$3:$A$52586,$B103,Source_Data!$E$3:$E$52586,L$3)/$A103</f>
        <v>5.2100840337815126E-2</v>
      </c>
      <c r="M103" s="34">
        <f>SUMIFS(Source_Data!$H$3:$H$52586,Source_Data!$A$3:$A$52586,$B103,Source_Data!$E$3:$E$52586,M$3)/$A103</f>
        <v>8.2352941173109248E-2</v>
      </c>
      <c r="N103" s="34">
        <f>SUMIFS(Source_Data!$H$3:$H$52586,Source_Data!$A$3:$A$52586,$B103,Source_Data!$E$3:$E$52586,N$3)/$A103</f>
        <v>8.7394957983193272E-2</v>
      </c>
      <c r="O103" s="34">
        <f>SUMIFS(Source_Data!$H$3:$H$52586,Source_Data!$A$3:$A$52586,$B103,Source_Data!$E$3:$E$52586,O$3)/$A103</f>
        <v>0.11260504201848739</v>
      </c>
      <c r="P103" s="34">
        <f>SUMIFS(Source_Data!$H$3:$H$52586,Source_Data!$A$3:$A$52586,$B103,Source_Data!$E$3:$E$52586,P$3)/$A103</f>
        <v>0.1815126050420168</v>
      </c>
      <c r="Q103" s="34">
        <f>SUMIFS(Source_Data!$H$3:$H$52586,Source_Data!$A$3:$A$52586,$B103,Source_Data!$E$3:$E$52586,Q$3)/$A103</f>
        <v>0.14453781512436975</v>
      </c>
      <c r="R103" s="34">
        <f>SUMIFS(Source_Data!$H$3:$H$52586,Source_Data!$A$3:$A$52586,$B103,Source_Data!$E$3:$E$52586,R$3)/$A103</f>
        <v>0.15462184873445378</v>
      </c>
      <c r="S103" s="34">
        <f>SUMIFS(Source_Data!$H$3:$H$52586,Source_Data!$A$3:$A$52586,$B103,Source_Data!$E$3:$E$52586,S$3)/$A103</f>
        <v>0.1848739495815126</v>
      </c>
      <c r="T103" s="34">
        <f>SUMIFS(Source_Data!$H$3:$H$52586,Source_Data!$A$3:$A$52586,$B103,Source_Data!$E$3:$E$52586,T$3)/$A103</f>
        <v>0.20168067226722688</v>
      </c>
      <c r="U103" s="34">
        <f>SUMIFS(Source_Data!$H$3:$H$52586,Source_Data!$A$3:$A$52586,$B103,Source_Data!$E$3:$E$52586,U$3)/$A103</f>
        <v>0.19831932773277311</v>
      </c>
      <c r="V103" s="34">
        <f>SUMIFS(Source_Data!$H$3:$H$52586,Source_Data!$A$3:$A$52586,$B103,Source_Data!$E$3:$E$52586,V$3)/$A103</f>
        <v>0.22857142857478993</v>
      </c>
      <c r="W103" s="34">
        <f>SUMIFS(Source_Data!$H$3:$H$52586,Source_Data!$A$3:$A$52586,$B103,Source_Data!$E$3:$E$52586,W$3)/$A103</f>
        <v>0.46386554622184872</v>
      </c>
      <c r="X103" s="34">
        <f>SUMIFS(Source_Data!$H$3:$H$52586,Source_Data!$A$3:$A$52586,$B103,Source_Data!$E$3:$E$52586,X$3)/$A103</f>
        <v>0.31596638655462184</v>
      </c>
      <c r="Y103" s="34">
        <f>SUMIFS(Source_Data!$H$3:$H$52586,Source_Data!$A$3:$A$52586,$B103,Source_Data!$E$3:$E$52586,Y$3)/$A103</f>
        <v>0.32941176470588235</v>
      </c>
      <c r="Z103" s="34">
        <f>SUMIFS(Source_Data!$H$3:$H$52586,Source_Data!$A$3:$A$52586,$B103,Source_Data!$E$3:$E$52586,Z$3)/$A103</f>
        <v>0.39831932772941181</v>
      </c>
      <c r="AA103" s="34">
        <f>SUMIFS(Source_Data!$H$3:$H$52586,Source_Data!$A$3:$A$52586,$B103,Source_Data!$E$3:$E$52586,AA$3)/$A103</f>
        <v>0.28907563025210087</v>
      </c>
    </row>
    <row r="104" spans="1:27" x14ac:dyDescent="0.25">
      <c r="A104" s="10">
        <f>INDEX(Installed_Capacity!$H$6:$S$11,MATCH(YEAR(B104),Installed_Capacity!$G$6:$G$11,0),MATCH(C104,Installed_Capacity!$H$5:$S$5,0))</f>
        <v>595</v>
      </c>
      <c r="B104" s="1">
        <f>Date_List!A106</f>
        <v>43374</v>
      </c>
      <c r="C104" s="31">
        <f t="shared" si="2"/>
        <v>10</v>
      </c>
      <c r="D104" s="34">
        <f>SUMIFS(Source_Data!$H$3:$H$52586,Source_Data!$A$3:$A$52586,$B104,Source_Data!$E$3:$E$52586,D$3)/$A104</f>
        <v>0.55294117647058827</v>
      </c>
      <c r="E104" s="34">
        <f>SUMIFS(Source_Data!$H$3:$H$52586,Source_Data!$A$3:$A$52586,$B104,Source_Data!$E$3:$E$52586,E$3)/$A104</f>
        <v>0.56302521008235296</v>
      </c>
      <c r="F104" s="34">
        <f>SUMIFS(Source_Data!$H$3:$H$52586,Source_Data!$A$3:$A$52586,$B104,Source_Data!$E$3:$E$52586,F$3)/$A104</f>
        <v>0.58151260504537816</v>
      </c>
      <c r="G104" s="34">
        <f>SUMIFS(Source_Data!$H$3:$H$52586,Source_Data!$A$3:$A$52586,$B104,Source_Data!$E$3:$E$52586,G$3)/$A104</f>
        <v>0.616806722687395</v>
      </c>
      <c r="H104" s="34">
        <f>SUMIFS(Source_Data!$H$3:$H$52586,Source_Data!$A$3:$A$52586,$B104,Source_Data!$E$3:$E$52586,H$3)/$A104</f>
        <v>0.59327731092436975</v>
      </c>
      <c r="I104" s="34">
        <f>SUMIFS(Source_Data!$H$3:$H$52586,Source_Data!$A$3:$A$52586,$B104,Source_Data!$E$3:$E$52586,I$3)/$A104</f>
        <v>0.65042016806554626</v>
      </c>
      <c r="J104" s="34">
        <f>SUMIFS(Source_Data!$H$3:$H$52586,Source_Data!$A$3:$A$52586,$B104,Source_Data!$E$3:$E$52586,J$3)/$A104</f>
        <v>0.50756302520840335</v>
      </c>
      <c r="K104" s="34">
        <f>SUMIFS(Source_Data!$H$3:$H$52586,Source_Data!$A$3:$A$52586,$B104,Source_Data!$E$3:$E$52586,K$3)/$A104</f>
        <v>0.33109243696974788</v>
      </c>
      <c r="L104" s="34">
        <f>SUMIFS(Source_Data!$H$3:$H$52586,Source_Data!$A$3:$A$52586,$B104,Source_Data!$E$3:$E$52586,L$3)/$A104</f>
        <v>0.28571428570924368</v>
      </c>
      <c r="M104" s="34">
        <f>SUMIFS(Source_Data!$H$3:$H$52586,Source_Data!$A$3:$A$52586,$B104,Source_Data!$E$3:$E$52586,M$3)/$A104</f>
        <v>0.36638655462857139</v>
      </c>
      <c r="N104" s="34">
        <f>SUMIFS(Source_Data!$H$3:$H$52586,Source_Data!$A$3:$A$52586,$B104,Source_Data!$E$3:$E$52586,N$3)/$A104</f>
        <v>0.26554621848739496</v>
      </c>
      <c r="O104" s="34">
        <f>SUMIFS(Source_Data!$H$3:$H$52586,Source_Data!$A$3:$A$52586,$B104,Source_Data!$E$3:$E$52586,O$3)/$A104</f>
        <v>0.27563025210084036</v>
      </c>
      <c r="P104" s="34">
        <f>SUMIFS(Source_Data!$H$3:$H$52586,Source_Data!$A$3:$A$52586,$B104,Source_Data!$E$3:$E$52586,P$3)/$A104</f>
        <v>0.24873949579831933</v>
      </c>
      <c r="Q104" s="34">
        <f>SUMIFS(Source_Data!$H$3:$H$52586,Source_Data!$A$3:$A$52586,$B104,Source_Data!$E$3:$E$52586,Q$3)/$A104</f>
        <v>0.23193277310588234</v>
      </c>
      <c r="R104" s="34">
        <f>SUMIFS(Source_Data!$H$3:$H$52586,Source_Data!$A$3:$A$52586,$B104,Source_Data!$E$3:$E$52586,R$3)/$A104</f>
        <v>0.28067226890924368</v>
      </c>
      <c r="S104" s="34">
        <f>SUMIFS(Source_Data!$H$3:$H$52586,Source_Data!$A$3:$A$52586,$B104,Source_Data!$E$3:$E$52586,S$3)/$A104</f>
        <v>0.33781512604705882</v>
      </c>
      <c r="T104" s="34">
        <f>SUMIFS(Source_Data!$H$3:$H$52586,Source_Data!$A$3:$A$52586,$B104,Source_Data!$E$3:$E$52586,T$3)/$A104</f>
        <v>0.50756302521008401</v>
      </c>
      <c r="U104" s="34">
        <f>SUMIFS(Source_Data!$H$3:$H$52586,Source_Data!$A$3:$A$52586,$B104,Source_Data!$E$3:$E$52586,U$3)/$A104</f>
        <v>0.61344537815126055</v>
      </c>
      <c r="V104" s="34">
        <f>SUMIFS(Source_Data!$H$3:$H$52586,Source_Data!$A$3:$A$52586,$B104,Source_Data!$E$3:$E$52586,V$3)/$A104</f>
        <v>0.74285714285882354</v>
      </c>
      <c r="W104" s="34">
        <f>SUMIFS(Source_Data!$H$3:$H$52586,Source_Data!$A$3:$A$52586,$B104,Source_Data!$E$3:$E$52586,W$3)/$A104</f>
        <v>0.83529411764705885</v>
      </c>
      <c r="X104" s="34">
        <f>SUMIFS(Source_Data!$H$3:$H$52586,Source_Data!$A$3:$A$52586,$B104,Source_Data!$E$3:$E$52586,X$3)/$A104</f>
        <v>0.8100840336168067</v>
      </c>
      <c r="Y104" s="34">
        <f>SUMIFS(Source_Data!$H$3:$H$52586,Source_Data!$A$3:$A$52586,$B104,Source_Data!$E$3:$E$52586,Y$3)/$A104</f>
        <v>0.69747899159999993</v>
      </c>
      <c r="Z104" s="34">
        <f>SUMIFS(Source_Data!$H$3:$H$52586,Source_Data!$A$3:$A$52586,$B104,Source_Data!$E$3:$E$52586,Z$3)/$A104</f>
        <v>0.5478991596638656</v>
      </c>
      <c r="AA104" s="34">
        <f>SUMIFS(Source_Data!$H$3:$H$52586,Source_Data!$A$3:$A$52586,$B104,Source_Data!$E$3:$E$52586,AA$3)/$A104</f>
        <v>0.55798319327563028</v>
      </c>
    </row>
    <row r="105" spans="1:27" x14ac:dyDescent="0.25">
      <c r="A105" s="10">
        <f>INDEX(Installed_Capacity!$H$6:$S$11,MATCH(YEAR(B105),Installed_Capacity!$G$6:$G$11,0),MATCH(C105,Installed_Capacity!$H$5:$S$5,0))</f>
        <v>595</v>
      </c>
      <c r="B105" s="1">
        <f>Date_List!A107</f>
        <v>43375</v>
      </c>
      <c r="C105" s="31">
        <f t="shared" si="2"/>
        <v>10</v>
      </c>
      <c r="D105" s="34">
        <f>SUMIFS(Source_Data!$H$3:$H$52586,Source_Data!$A$3:$A$52586,$B105,Source_Data!$E$3:$E$52586,D$3)/$A105</f>
        <v>0.53277310924201682</v>
      </c>
      <c r="E105" s="34">
        <f>SUMIFS(Source_Data!$H$3:$H$52586,Source_Data!$A$3:$A$52586,$B105,Source_Data!$E$3:$E$52586,E$3)/$A105</f>
        <v>0.48067226891092435</v>
      </c>
      <c r="F105" s="34">
        <f>SUMIFS(Source_Data!$H$3:$H$52586,Source_Data!$A$3:$A$52586,$B105,Source_Data!$E$3:$E$52586,F$3)/$A105</f>
        <v>0.47731092437142858</v>
      </c>
      <c r="G105" s="34">
        <f>SUMIFS(Source_Data!$H$3:$H$52586,Source_Data!$A$3:$A$52586,$B105,Source_Data!$E$3:$E$52586,G$3)/$A105</f>
        <v>0.40840336134285715</v>
      </c>
      <c r="H105" s="34">
        <f>SUMIFS(Source_Data!$H$3:$H$52586,Source_Data!$A$3:$A$52586,$B105,Source_Data!$E$3:$E$52586,H$3)/$A105</f>
        <v>0.41008403361176471</v>
      </c>
      <c r="I105" s="34">
        <f>SUMIFS(Source_Data!$H$3:$H$52586,Source_Data!$A$3:$A$52586,$B105,Source_Data!$E$3:$E$52586,I$3)/$A105</f>
        <v>0.38151260504369744</v>
      </c>
      <c r="J105" s="34">
        <f>SUMIFS(Source_Data!$H$3:$H$52586,Source_Data!$A$3:$A$52586,$B105,Source_Data!$E$3:$E$52586,J$3)/$A105</f>
        <v>0.25714285714285712</v>
      </c>
      <c r="K105" s="34">
        <f>SUMIFS(Source_Data!$H$3:$H$52586,Source_Data!$A$3:$A$52586,$B105,Source_Data!$E$3:$E$52586,K$3)/$A105</f>
        <v>0.25210084033445379</v>
      </c>
      <c r="L105" s="34">
        <f>SUMIFS(Source_Data!$H$3:$H$52586,Source_Data!$A$3:$A$52586,$B105,Source_Data!$E$3:$E$52586,L$3)/$A105</f>
        <v>0.24201680671932771</v>
      </c>
      <c r="M105" s="34">
        <f>SUMIFS(Source_Data!$H$3:$H$52586,Source_Data!$A$3:$A$52586,$B105,Source_Data!$E$3:$E$52586,M$3)/$A105</f>
        <v>0.20672268906890756</v>
      </c>
      <c r="N105" s="34">
        <f>SUMIFS(Source_Data!$H$3:$H$52586,Source_Data!$A$3:$A$52586,$B105,Source_Data!$E$3:$E$52586,N$3)/$A105</f>
        <v>0.43361344537983193</v>
      </c>
      <c r="O105" s="34">
        <f>SUMIFS(Source_Data!$H$3:$H$52586,Source_Data!$A$3:$A$52586,$B105,Source_Data!$E$3:$E$52586,O$3)/$A105</f>
        <v>0.48907563025378148</v>
      </c>
      <c r="P105" s="34">
        <f>SUMIFS(Source_Data!$H$3:$H$52586,Source_Data!$A$3:$A$52586,$B105,Source_Data!$E$3:$E$52586,P$3)/$A105</f>
        <v>0.52605042016638659</v>
      </c>
      <c r="Q105" s="34">
        <f>SUMIFS(Source_Data!$H$3:$H$52586,Source_Data!$A$3:$A$52586,$B105,Source_Data!$E$3:$E$52586,Q$3)/$A105</f>
        <v>0.64537815125714293</v>
      </c>
      <c r="R105" s="34">
        <f>SUMIFS(Source_Data!$H$3:$H$52586,Source_Data!$A$3:$A$52586,$B105,Source_Data!$E$3:$E$52586,R$3)/$A105</f>
        <v>0.77310924370084033</v>
      </c>
      <c r="S105" s="34">
        <f>SUMIFS(Source_Data!$H$3:$H$52586,Source_Data!$A$3:$A$52586,$B105,Source_Data!$E$3:$E$52586,S$3)/$A105</f>
        <v>0.84033613445714284</v>
      </c>
      <c r="T105" s="34">
        <f>SUMIFS(Source_Data!$H$3:$H$52586,Source_Data!$A$3:$A$52586,$B105,Source_Data!$E$3:$E$52586,T$3)/$A105</f>
        <v>0.66218487395126047</v>
      </c>
      <c r="U105" s="34">
        <f>SUMIFS(Source_Data!$H$3:$H$52586,Source_Data!$A$3:$A$52586,$B105,Source_Data!$E$3:$E$52586,U$3)/$A105</f>
        <v>0.64705882352605049</v>
      </c>
      <c r="V105" s="34">
        <f>SUMIFS(Source_Data!$H$3:$H$52586,Source_Data!$A$3:$A$52586,$B105,Source_Data!$E$3:$E$52586,V$3)/$A105</f>
        <v>0.83865546218823528</v>
      </c>
      <c r="W105" s="34">
        <f>SUMIFS(Source_Data!$H$3:$H$52586,Source_Data!$A$3:$A$52586,$B105,Source_Data!$E$3:$E$52586,W$3)/$A105</f>
        <v>0.74117647058655467</v>
      </c>
      <c r="X105" s="34">
        <f>SUMIFS(Source_Data!$H$3:$H$52586,Source_Data!$A$3:$A$52586,$B105,Source_Data!$E$3:$E$52586,X$3)/$A105</f>
        <v>0.78991596638319328</v>
      </c>
      <c r="Y105" s="34">
        <f>SUMIFS(Source_Data!$H$3:$H$52586,Source_Data!$A$3:$A$52586,$B105,Source_Data!$E$3:$E$52586,Y$3)/$A105</f>
        <v>0.62184873949747899</v>
      </c>
      <c r="Z105" s="34">
        <f>SUMIFS(Source_Data!$H$3:$H$52586,Source_Data!$A$3:$A$52586,$B105,Source_Data!$E$3:$E$52586,Z$3)/$A105</f>
        <v>0.50756302521176466</v>
      </c>
      <c r="AA105" s="34">
        <f>SUMIFS(Source_Data!$H$3:$H$52586,Source_Data!$A$3:$A$52586,$B105,Source_Data!$E$3:$E$52586,AA$3)/$A105</f>
        <v>0.20672268907563024</v>
      </c>
    </row>
    <row r="106" spans="1:27" x14ac:dyDescent="0.25">
      <c r="A106" s="10">
        <f>INDEX(Installed_Capacity!$H$6:$S$11,MATCH(YEAR(B106),Installed_Capacity!$G$6:$G$11,0),MATCH(C106,Installed_Capacity!$H$5:$S$5,0))</f>
        <v>595</v>
      </c>
      <c r="B106" s="1">
        <f>Date_List!A108</f>
        <v>43376</v>
      </c>
      <c r="C106" s="31">
        <f t="shared" si="2"/>
        <v>10</v>
      </c>
      <c r="D106" s="34">
        <f>SUMIFS(Source_Data!$H$3:$H$52586,Source_Data!$A$3:$A$52586,$B106,Source_Data!$E$3:$E$52586,D$3)/$A106</f>
        <v>0.40504201680672269</v>
      </c>
      <c r="E106" s="34">
        <f>SUMIFS(Source_Data!$H$3:$H$52586,Source_Data!$A$3:$A$52586,$B106,Source_Data!$E$3:$E$52586,E$3)/$A106</f>
        <v>0.59663865546386552</v>
      </c>
      <c r="F106" s="34">
        <f>SUMIFS(Source_Data!$H$3:$H$52586,Source_Data!$A$3:$A$52586,$B106,Source_Data!$E$3:$E$52586,F$3)/$A106</f>
        <v>0.71260504201512609</v>
      </c>
      <c r="G106" s="34">
        <f>SUMIFS(Source_Data!$H$3:$H$52586,Source_Data!$A$3:$A$52586,$B106,Source_Data!$E$3:$E$52586,G$3)/$A106</f>
        <v>0.77647058823361348</v>
      </c>
      <c r="H106" s="34">
        <f>SUMIFS(Source_Data!$H$3:$H$52586,Source_Data!$A$3:$A$52586,$B106,Source_Data!$E$3:$E$52586,H$3)/$A106</f>
        <v>0.80504201681008403</v>
      </c>
      <c r="I106" s="34">
        <f>SUMIFS(Source_Data!$H$3:$H$52586,Source_Data!$A$3:$A$52586,$B106,Source_Data!$E$3:$E$52586,I$3)/$A106</f>
        <v>0.72268907563193274</v>
      </c>
      <c r="J106" s="34">
        <f>SUMIFS(Source_Data!$H$3:$H$52586,Source_Data!$A$3:$A$52586,$B106,Source_Data!$E$3:$E$52586,J$3)/$A106</f>
        <v>0.55462184873949583</v>
      </c>
      <c r="K106" s="34">
        <f>SUMIFS(Source_Data!$H$3:$H$52586,Source_Data!$A$3:$A$52586,$B106,Source_Data!$E$3:$E$52586,K$3)/$A106</f>
        <v>0.46386554622184872</v>
      </c>
      <c r="L106" s="34">
        <f>SUMIFS(Source_Data!$H$3:$H$52586,Source_Data!$A$3:$A$52586,$B106,Source_Data!$E$3:$E$52586,L$3)/$A106</f>
        <v>0.55294117647226892</v>
      </c>
      <c r="M106" s="34">
        <f>SUMIFS(Source_Data!$H$3:$H$52586,Source_Data!$A$3:$A$52586,$B106,Source_Data!$E$3:$E$52586,M$3)/$A106</f>
        <v>0.82857142857647059</v>
      </c>
      <c r="N106" s="34">
        <f>SUMIFS(Source_Data!$H$3:$H$52586,Source_Data!$A$3:$A$52586,$B106,Source_Data!$E$3:$E$52586,N$3)/$A106</f>
        <v>0.87394957983529409</v>
      </c>
      <c r="O106" s="34">
        <f>SUMIFS(Source_Data!$H$3:$H$52586,Source_Data!$A$3:$A$52586,$B106,Source_Data!$E$3:$E$52586,O$3)/$A106</f>
        <v>0.90084033613781511</v>
      </c>
      <c r="P106" s="34">
        <f>SUMIFS(Source_Data!$H$3:$H$52586,Source_Data!$A$3:$A$52586,$B106,Source_Data!$E$3:$E$52586,P$3)/$A106</f>
        <v>0.83361344538151261</v>
      </c>
      <c r="Q106" s="34">
        <f>SUMIFS(Source_Data!$H$3:$H$52586,Source_Data!$A$3:$A$52586,$B106,Source_Data!$E$3:$E$52586,Q$3)/$A106</f>
        <v>0.7445378151277311</v>
      </c>
      <c r="R106" s="34">
        <f>SUMIFS(Source_Data!$H$3:$H$52586,Source_Data!$A$3:$A$52586,$B106,Source_Data!$E$3:$E$52586,R$3)/$A106</f>
        <v>0.64537815126386555</v>
      </c>
      <c r="S106" s="34">
        <f>SUMIFS(Source_Data!$H$3:$H$52586,Source_Data!$A$3:$A$52586,$B106,Source_Data!$E$3:$E$52586,S$3)/$A106</f>
        <v>0.54957983193277316</v>
      </c>
      <c r="T106" s="34">
        <f>SUMIFS(Source_Data!$H$3:$H$52586,Source_Data!$A$3:$A$52586,$B106,Source_Data!$E$3:$E$52586,T$3)/$A106</f>
        <v>0.49243697478823534</v>
      </c>
      <c r="U106" s="34">
        <f>SUMIFS(Source_Data!$H$3:$H$52586,Source_Data!$A$3:$A$52586,$B106,Source_Data!$E$3:$E$52586,U$3)/$A106</f>
        <v>0.45546218487394957</v>
      </c>
      <c r="V106" s="34">
        <f>SUMIFS(Source_Data!$H$3:$H$52586,Source_Data!$A$3:$A$52586,$B106,Source_Data!$E$3:$E$52586,V$3)/$A106</f>
        <v>0.50588235294285711</v>
      </c>
      <c r="W106" s="34">
        <f>SUMIFS(Source_Data!$H$3:$H$52586,Source_Data!$A$3:$A$52586,$B106,Source_Data!$E$3:$E$52586,W$3)/$A106</f>
        <v>0.51596638655630256</v>
      </c>
      <c r="X106" s="34">
        <f>SUMIFS(Source_Data!$H$3:$H$52586,Source_Data!$A$3:$A$52586,$B106,Source_Data!$E$3:$E$52586,X$3)/$A106</f>
        <v>0.61512605041848745</v>
      </c>
      <c r="Y106" s="34">
        <f>SUMIFS(Source_Data!$H$3:$H$52586,Source_Data!$A$3:$A$52586,$B106,Source_Data!$E$3:$E$52586,Y$3)/$A106</f>
        <v>0.77647058823529413</v>
      </c>
      <c r="Z106" s="34">
        <f>SUMIFS(Source_Data!$H$3:$H$52586,Source_Data!$A$3:$A$52586,$B106,Source_Data!$E$3:$E$52586,Z$3)/$A106</f>
        <v>0.76134453781344535</v>
      </c>
      <c r="AA106" s="34">
        <f>SUMIFS(Source_Data!$H$3:$H$52586,Source_Data!$A$3:$A$52586,$B106,Source_Data!$E$3:$E$52586,AA$3)/$A106</f>
        <v>0.67226890755966395</v>
      </c>
    </row>
    <row r="107" spans="1:27" x14ac:dyDescent="0.25">
      <c r="A107" s="10">
        <f>INDEX(Installed_Capacity!$H$6:$S$11,MATCH(YEAR(B107),Installed_Capacity!$G$6:$G$11,0),MATCH(C107,Installed_Capacity!$H$5:$S$5,0))</f>
        <v>595</v>
      </c>
      <c r="B107" s="1">
        <f>Date_List!A109</f>
        <v>43381</v>
      </c>
      <c r="C107" s="31">
        <f t="shared" si="2"/>
        <v>10</v>
      </c>
      <c r="D107" s="34">
        <f>SUMIFS(Source_Data!$H$3:$H$52586,Source_Data!$A$3:$A$52586,$B107,Source_Data!$E$3:$E$52586,D$3)/$A107</f>
        <v>0.30588235293949584</v>
      </c>
      <c r="E107" s="34">
        <f>SUMIFS(Source_Data!$H$3:$H$52586,Source_Data!$A$3:$A$52586,$B107,Source_Data!$E$3:$E$52586,E$3)/$A107</f>
        <v>0.12436974789915967</v>
      </c>
      <c r="F107" s="34">
        <f>SUMIFS(Source_Data!$H$3:$H$52586,Source_Data!$A$3:$A$52586,$B107,Source_Data!$E$3:$E$52586,F$3)/$A107</f>
        <v>2.3529411763025209E-2</v>
      </c>
      <c r="G107" s="34">
        <f>SUMIFS(Source_Data!$H$3:$H$52586,Source_Data!$A$3:$A$52586,$B107,Source_Data!$E$3:$E$52586,G$3)/$A107</f>
        <v>7.0588235295798316E-2</v>
      </c>
      <c r="H107" s="34">
        <f>SUMIFS(Source_Data!$H$3:$H$52586,Source_Data!$A$3:$A$52586,$B107,Source_Data!$E$3:$E$52586,H$3)/$A107</f>
        <v>6.8907563026890745E-2</v>
      </c>
      <c r="I107" s="34">
        <f>SUMIFS(Source_Data!$H$3:$H$52586,Source_Data!$A$3:$A$52586,$B107,Source_Data!$E$3:$E$52586,I$3)/$A107</f>
        <v>0.18823529411764706</v>
      </c>
      <c r="J107" s="34">
        <f>SUMIFS(Source_Data!$H$3:$H$52586,Source_Data!$A$3:$A$52586,$B107,Source_Data!$E$3:$E$52586,J$3)/$A107</f>
        <v>0.20840336134789914</v>
      </c>
      <c r="K107" s="34">
        <f>SUMIFS(Source_Data!$H$3:$H$52586,Source_Data!$A$3:$A$52586,$B107,Source_Data!$E$3:$E$52586,K$3)/$A107</f>
        <v>0.16302521008403362</v>
      </c>
      <c r="L107" s="34">
        <f>SUMIFS(Source_Data!$H$3:$H$52586,Source_Data!$A$3:$A$52586,$B107,Source_Data!$E$3:$E$52586,L$3)/$A107</f>
        <v>0.18319327730588236</v>
      </c>
      <c r="M107" s="34">
        <f>SUMIFS(Source_Data!$H$3:$H$52586,Source_Data!$A$3:$A$52586,$B107,Source_Data!$E$3:$E$52586,M$3)/$A107</f>
        <v>0.20504201680336134</v>
      </c>
      <c r="N107" s="34">
        <f>SUMIFS(Source_Data!$H$3:$H$52586,Source_Data!$A$3:$A$52586,$B107,Source_Data!$E$3:$E$52586,N$3)/$A107</f>
        <v>0.31596638656134451</v>
      </c>
      <c r="O107" s="34">
        <f>SUMIFS(Source_Data!$H$3:$H$52586,Source_Data!$A$3:$A$52586,$B107,Source_Data!$E$3:$E$52586,O$3)/$A107</f>
        <v>0.31092436974789917</v>
      </c>
      <c r="P107" s="34">
        <f>SUMIFS(Source_Data!$H$3:$H$52586,Source_Data!$A$3:$A$52586,$B107,Source_Data!$E$3:$E$52586,P$3)/$A107</f>
        <v>0.37815126050924369</v>
      </c>
      <c r="Q107" s="34">
        <f>SUMIFS(Source_Data!$H$3:$H$52586,Source_Data!$A$3:$A$52586,$B107,Source_Data!$E$3:$E$52586,Q$3)/$A107</f>
        <v>0.30756302521176471</v>
      </c>
      <c r="R107" s="34">
        <f>SUMIFS(Source_Data!$H$3:$H$52586,Source_Data!$A$3:$A$52586,$B107,Source_Data!$E$3:$E$52586,R$3)/$A107</f>
        <v>0.23193277310924371</v>
      </c>
      <c r="S107" s="34">
        <f>SUMIFS(Source_Data!$H$3:$H$52586,Source_Data!$A$3:$A$52586,$B107,Source_Data!$E$3:$E$52586,S$3)/$A107</f>
        <v>0.27394957983025214</v>
      </c>
      <c r="T107" s="34">
        <f>SUMIFS(Source_Data!$H$3:$H$52586,Source_Data!$A$3:$A$52586,$B107,Source_Data!$E$3:$E$52586,T$3)/$A107</f>
        <v>0.16806722689579831</v>
      </c>
      <c r="U107" s="34">
        <f>SUMIFS(Source_Data!$H$3:$H$52586,Source_Data!$A$3:$A$52586,$B107,Source_Data!$E$3:$E$52586,U$3)/$A107</f>
        <v>0.14285714285714285</v>
      </c>
      <c r="V107" s="34">
        <f>SUMIFS(Source_Data!$H$3:$H$52586,Source_Data!$A$3:$A$52586,$B107,Source_Data!$E$3:$E$52586,V$3)/$A107</f>
        <v>0.11932773109579831</v>
      </c>
      <c r="W107" s="34">
        <f>SUMIFS(Source_Data!$H$3:$H$52586,Source_Data!$A$3:$A$52586,$B107,Source_Data!$E$3:$E$52586,W$3)/$A107</f>
        <v>0.22184873949747896</v>
      </c>
      <c r="X107" s="34">
        <f>SUMIFS(Source_Data!$H$3:$H$52586,Source_Data!$A$3:$A$52586,$B107,Source_Data!$E$3:$E$52586,X$3)/$A107</f>
        <v>0.24201680672268908</v>
      </c>
      <c r="Y107" s="34">
        <f>SUMIFS(Source_Data!$H$3:$H$52586,Source_Data!$A$3:$A$52586,$B107,Source_Data!$E$3:$E$52586,Y$3)/$A107</f>
        <v>0.32268907563361343</v>
      </c>
      <c r="Z107" s="34">
        <f>SUMIFS(Source_Data!$H$3:$H$52586,Source_Data!$A$3:$A$52586,$B107,Source_Data!$E$3:$E$52586,Z$3)/$A107</f>
        <v>0.32100840336470587</v>
      </c>
      <c r="AA107" s="34">
        <f>SUMIFS(Source_Data!$H$3:$H$52586,Source_Data!$A$3:$A$52586,$B107,Source_Data!$E$3:$E$52586,AA$3)/$A107</f>
        <v>0.33949579831932775</v>
      </c>
    </row>
    <row r="108" spans="1:27" x14ac:dyDescent="0.25">
      <c r="A108" s="10">
        <f>INDEX(Installed_Capacity!$H$6:$S$11,MATCH(YEAR(B108),Installed_Capacity!$G$6:$G$11,0),MATCH(C108,Installed_Capacity!$H$5:$S$5,0))</f>
        <v>595</v>
      </c>
      <c r="B108" s="1">
        <f>Date_List!A110</f>
        <v>43377</v>
      </c>
      <c r="C108" s="31">
        <f t="shared" si="2"/>
        <v>10</v>
      </c>
      <c r="D108" s="34">
        <f>SUMIFS(Source_Data!$H$3:$H$52586,Source_Data!$A$3:$A$52586,$B108,Source_Data!$E$3:$E$52586,D$3)/$A108</f>
        <v>0.54789915966554625</v>
      </c>
      <c r="E108" s="34">
        <f>SUMIFS(Source_Data!$H$3:$H$52586,Source_Data!$A$3:$A$52586,$B108,Source_Data!$E$3:$E$52586,E$3)/$A108</f>
        <v>0.58655462185042018</v>
      </c>
      <c r="F108" s="34">
        <f>SUMIFS(Source_Data!$H$3:$H$52586,Source_Data!$A$3:$A$52586,$B108,Source_Data!$E$3:$E$52586,F$3)/$A108</f>
        <v>0.68235294117815126</v>
      </c>
      <c r="G108" s="34">
        <f>SUMIFS(Source_Data!$H$3:$H$52586,Source_Data!$A$3:$A$52586,$B108,Source_Data!$E$3:$E$52586,G$3)/$A108</f>
        <v>0.52773109243865546</v>
      </c>
      <c r="H108" s="34">
        <f>SUMIFS(Source_Data!$H$3:$H$52586,Source_Data!$A$3:$A$52586,$B108,Source_Data!$E$3:$E$52586,H$3)/$A108</f>
        <v>0.83529411764369754</v>
      </c>
      <c r="I108" s="34">
        <f>SUMIFS(Source_Data!$H$3:$H$52586,Source_Data!$A$3:$A$52586,$B108,Source_Data!$E$3:$E$52586,I$3)/$A108</f>
        <v>0.77815126050588235</v>
      </c>
      <c r="J108" s="34">
        <f>SUMIFS(Source_Data!$H$3:$H$52586,Source_Data!$A$3:$A$52586,$B108,Source_Data!$E$3:$E$52586,J$3)/$A108</f>
        <v>0.6453781512621849</v>
      </c>
      <c r="K108" s="34">
        <f>SUMIFS(Source_Data!$H$3:$H$52586,Source_Data!$A$3:$A$52586,$B108,Source_Data!$E$3:$E$52586,K$3)/$A108</f>
        <v>0.53781512605042014</v>
      </c>
      <c r="L108" s="34">
        <f>SUMIFS(Source_Data!$H$3:$H$52586,Source_Data!$A$3:$A$52586,$B108,Source_Data!$E$3:$E$52586,L$3)/$A108</f>
        <v>0.31596638655462184</v>
      </c>
      <c r="M108" s="34">
        <f>SUMIFS(Source_Data!$H$3:$H$52586,Source_Data!$A$3:$A$52586,$B108,Source_Data!$E$3:$E$52586,M$3)/$A108</f>
        <v>0.19663865546554621</v>
      </c>
      <c r="N108" s="34">
        <f>SUMIFS(Source_Data!$H$3:$H$52586,Source_Data!$A$3:$A$52586,$B108,Source_Data!$E$3:$E$52586,N$3)/$A108</f>
        <v>0.37647058824033613</v>
      </c>
      <c r="O108" s="34">
        <f>SUMIFS(Source_Data!$H$3:$H$52586,Source_Data!$A$3:$A$52586,$B108,Source_Data!$E$3:$E$52586,O$3)/$A108</f>
        <v>0.37815126050924369</v>
      </c>
      <c r="P108" s="34">
        <f>SUMIFS(Source_Data!$H$3:$H$52586,Source_Data!$A$3:$A$52586,$B108,Source_Data!$E$3:$E$52586,P$3)/$A108</f>
        <v>0.37815126049915965</v>
      </c>
      <c r="Q108" s="34">
        <f>SUMIFS(Source_Data!$H$3:$H$52586,Source_Data!$A$3:$A$52586,$B108,Source_Data!$E$3:$E$52586,Q$3)/$A108</f>
        <v>0.47058823529243698</v>
      </c>
      <c r="R108" s="34">
        <f>SUMIFS(Source_Data!$H$3:$H$52586,Source_Data!$A$3:$A$52586,$B108,Source_Data!$E$3:$E$52586,R$3)/$A108</f>
        <v>0.51932773109075636</v>
      </c>
      <c r="S108" s="34">
        <f>SUMIFS(Source_Data!$H$3:$H$52586,Source_Data!$A$3:$A$52586,$B108,Source_Data!$E$3:$E$52586,S$3)/$A108</f>
        <v>0.59831932772773111</v>
      </c>
      <c r="T108" s="34">
        <f>SUMIFS(Source_Data!$H$3:$H$52586,Source_Data!$A$3:$A$52586,$B108,Source_Data!$E$3:$E$52586,T$3)/$A108</f>
        <v>0.68235294117983192</v>
      </c>
      <c r="U108" s="34">
        <f>SUMIFS(Source_Data!$H$3:$H$52586,Source_Data!$A$3:$A$52586,$B108,Source_Data!$E$3:$E$52586,U$3)/$A108</f>
        <v>0.62184873949579833</v>
      </c>
      <c r="V108" s="34">
        <f>SUMIFS(Source_Data!$H$3:$H$52586,Source_Data!$A$3:$A$52586,$B108,Source_Data!$E$3:$E$52586,V$3)/$A108</f>
        <v>0.61848739495294114</v>
      </c>
      <c r="W108" s="34">
        <f>SUMIFS(Source_Data!$H$3:$H$52586,Source_Data!$A$3:$A$52586,$B108,Source_Data!$E$3:$E$52586,W$3)/$A108</f>
        <v>0.8773109243731092</v>
      </c>
      <c r="X108" s="34">
        <f>SUMIFS(Source_Data!$H$3:$H$52586,Source_Data!$A$3:$A$52586,$B108,Source_Data!$E$3:$E$52586,X$3)/$A108</f>
        <v>0.89915966386890755</v>
      </c>
      <c r="Y108" s="34">
        <f>SUMIFS(Source_Data!$H$3:$H$52586,Source_Data!$A$3:$A$52586,$B108,Source_Data!$E$3:$E$52586,Y$3)/$A108</f>
        <v>0.92436974790084037</v>
      </c>
      <c r="Z108" s="34">
        <f>SUMIFS(Source_Data!$H$3:$H$52586,Source_Data!$A$3:$A$52586,$B108,Source_Data!$E$3:$E$52586,Z$3)/$A108</f>
        <v>0.9462184873932773</v>
      </c>
      <c r="AA108" s="34">
        <f>SUMIFS(Source_Data!$H$3:$H$52586,Source_Data!$A$3:$A$52586,$B108,Source_Data!$E$3:$E$52586,AA$3)/$A108</f>
        <v>0.9042016806689076</v>
      </c>
    </row>
    <row r="109" spans="1:27" x14ac:dyDescent="0.25">
      <c r="A109" s="10">
        <f>INDEX(Installed_Capacity!$H$6:$S$11,MATCH(YEAR(B109),Installed_Capacity!$G$6:$G$11,0),MATCH(C109,Installed_Capacity!$H$5:$S$5,0))</f>
        <v>595</v>
      </c>
      <c r="B109" s="1">
        <f>Date_List!A111</f>
        <v>43406</v>
      </c>
      <c r="C109" s="31">
        <f t="shared" si="2"/>
        <v>11</v>
      </c>
      <c r="D109" s="34">
        <f>SUMIFS(Source_Data!$H$3:$H$52586,Source_Data!$A$3:$A$52586,$B109,Source_Data!$E$3:$E$52586,D$3)/$A109</f>
        <v>0.27058823528739501</v>
      </c>
      <c r="E109" s="34">
        <f>SUMIFS(Source_Data!$H$3:$H$52586,Source_Data!$A$3:$A$52586,$B109,Source_Data!$E$3:$E$52586,E$3)/$A109</f>
        <v>0.52773109244033611</v>
      </c>
      <c r="F109" s="34">
        <f>SUMIFS(Source_Data!$H$3:$H$52586,Source_Data!$A$3:$A$52586,$B109,Source_Data!$E$3:$E$52586,F$3)/$A109</f>
        <v>0.7445378151277311</v>
      </c>
      <c r="G109" s="34">
        <f>SUMIFS(Source_Data!$H$3:$H$52586,Source_Data!$A$3:$A$52586,$B109,Source_Data!$E$3:$E$52586,G$3)/$A109</f>
        <v>0.89747899159159672</v>
      </c>
      <c r="H109" s="34">
        <f>SUMIFS(Source_Data!$H$3:$H$52586,Source_Data!$A$3:$A$52586,$B109,Source_Data!$E$3:$E$52586,H$3)/$A109</f>
        <v>0.89579831932605047</v>
      </c>
      <c r="I109" s="34">
        <f>SUMIFS(Source_Data!$H$3:$H$52586,Source_Data!$A$3:$A$52586,$B109,Source_Data!$E$3:$E$52586,I$3)/$A109</f>
        <v>0.85042016806722687</v>
      </c>
      <c r="J109" s="34">
        <f>SUMIFS(Source_Data!$H$3:$H$52586,Source_Data!$A$3:$A$52586,$B109,Source_Data!$E$3:$E$52586,J$3)/$A109</f>
        <v>0.72941176470756297</v>
      </c>
      <c r="K109" s="34">
        <f>SUMIFS(Source_Data!$H$3:$H$52586,Source_Data!$A$3:$A$52586,$B109,Source_Data!$E$3:$E$52586,K$3)/$A109</f>
        <v>0.66722689075966379</v>
      </c>
      <c r="L109" s="34">
        <f>SUMIFS(Source_Data!$H$3:$H$52586,Source_Data!$A$3:$A$52586,$B109,Source_Data!$E$3:$E$52586,L$3)/$A109</f>
        <v>0.52773109243193272</v>
      </c>
      <c r="M109" s="34">
        <f>SUMIFS(Source_Data!$H$3:$H$52586,Source_Data!$A$3:$A$52586,$B109,Source_Data!$E$3:$E$52586,M$3)/$A109</f>
        <v>0.48067226890924369</v>
      </c>
      <c r="N109" s="34">
        <f>SUMIFS(Source_Data!$H$3:$H$52586,Source_Data!$A$3:$A$52586,$B109,Source_Data!$E$3:$E$52586,N$3)/$A109</f>
        <v>0.4857142857109244</v>
      </c>
      <c r="O109" s="34">
        <f>SUMIFS(Source_Data!$H$3:$H$52586,Source_Data!$A$3:$A$52586,$B109,Source_Data!$E$3:$E$52586,O$3)/$A109</f>
        <v>0.43529411764705883</v>
      </c>
      <c r="P109" s="34">
        <f>SUMIFS(Source_Data!$H$3:$H$52586,Source_Data!$A$3:$A$52586,$B109,Source_Data!$E$3:$E$52586,P$3)/$A109</f>
        <v>0.51428571428403358</v>
      </c>
      <c r="Q109" s="34">
        <f>SUMIFS(Source_Data!$H$3:$H$52586,Source_Data!$A$3:$A$52586,$B109,Source_Data!$E$3:$E$52586,Q$3)/$A109</f>
        <v>0.67563025210588235</v>
      </c>
      <c r="R109" s="34">
        <f>SUMIFS(Source_Data!$H$3:$H$52586,Source_Data!$A$3:$A$52586,$B109,Source_Data!$E$3:$E$52586,R$3)/$A109</f>
        <v>0.78823529412436977</v>
      </c>
      <c r="S109" s="34">
        <f>SUMIFS(Source_Data!$H$3:$H$52586,Source_Data!$A$3:$A$52586,$B109,Source_Data!$E$3:$E$52586,S$3)/$A109</f>
        <v>0.82857142857310928</v>
      </c>
      <c r="T109" s="34">
        <f>SUMIFS(Source_Data!$H$3:$H$52586,Source_Data!$A$3:$A$52586,$B109,Source_Data!$E$3:$E$52586,T$3)/$A109</f>
        <v>0.75294117647394954</v>
      </c>
      <c r="U109" s="34">
        <f>SUMIFS(Source_Data!$H$3:$H$52586,Source_Data!$A$3:$A$52586,$B109,Source_Data!$E$3:$E$52586,U$3)/$A109</f>
        <v>0.91596638655966378</v>
      </c>
      <c r="V109" s="34">
        <f>SUMIFS(Source_Data!$H$3:$H$52586,Source_Data!$A$3:$A$52586,$B109,Source_Data!$E$3:$E$52586,V$3)/$A109</f>
        <v>0.97647058823697475</v>
      </c>
      <c r="W109" s="34">
        <f>SUMIFS(Source_Data!$H$3:$H$52586,Source_Data!$A$3:$A$52586,$B109,Source_Data!$E$3:$E$52586,W$3)/$A109</f>
        <v>0.95966386554621852</v>
      </c>
      <c r="X109" s="34">
        <f>SUMIFS(Source_Data!$H$3:$H$52586,Source_Data!$A$3:$A$52586,$B109,Source_Data!$E$3:$E$52586,X$3)/$A109</f>
        <v>0.96974789915630255</v>
      </c>
      <c r="Y109" s="34">
        <f>SUMIFS(Source_Data!$H$3:$H$52586,Source_Data!$A$3:$A$52586,$B109,Source_Data!$E$3:$E$52586,Y$3)/$A109</f>
        <v>0.95294117647563015</v>
      </c>
      <c r="Z109" s="34">
        <f>SUMIFS(Source_Data!$H$3:$H$52586,Source_Data!$A$3:$A$52586,$B109,Source_Data!$E$3:$E$52586,Z$3)/$A109</f>
        <v>0.9680672268907563</v>
      </c>
      <c r="AA109" s="34">
        <f>SUMIFS(Source_Data!$H$3:$H$52586,Source_Data!$A$3:$A$52586,$B109,Source_Data!$E$3:$E$52586,AA$3)/$A109</f>
        <v>0.96974789915630255</v>
      </c>
    </row>
    <row r="110" spans="1:27" x14ac:dyDescent="0.25">
      <c r="A110" s="10">
        <f>INDEX(Installed_Capacity!$H$6:$S$11,MATCH(YEAR(B110),Installed_Capacity!$G$6:$G$11,0),MATCH(C110,Installed_Capacity!$H$5:$S$5,0))</f>
        <v>595</v>
      </c>
      <c r="B110" s="1">
        <f>Date_List!A112</f>
        <v>43405</v>
      </c>
      <c r="C110" s="31">
        <f t="shared" si="2"/>
        <v>11</v>
      </c>
      <c r="D110" s="34">
        <f>SUMIFS(Source_Data!$H$3:$H$52586,Source_Data!$A$3:$A$52586,$B110,Source_Data!$E$3:$E$52586,D$3)/$A110</f>
        <v>0.24873949580336133</v>
      </c>
      <c r="E110" s="34">
        <f>SUMIFS(Source_Data!$H$3:$H$52586,Source_Data!$A$3:$A$52586,$B110,Source_Data!$E$3:$E$52586,E$3)/$A110</f>
        <v>0.28403361344369749</v>
      </c>
      <c r="F110" s="34">
        <f>SUMIFS(Source_Data!$H$3:$H$52586,Source_Data!$A$3:$A$52586,$B110,Source_Data!$E$3:$E$52586,F$3)/$A110</f>
        <v>0.47058823529075633</v>
      </c>
      <c r="G110" s="34">
        <f>SUMIFS(Source_Data!$H$3:$H$52586,Source_Data!$A$3:$A$52586,$B110,Source_Data!$E$3:$E$52586,G$3)/$A110</f>
        <v>0.5025210083966386</v>
      </c>
      <c r="H110" s="34">
        <f>SUMIFS(Source_Data!$H$3:$H$52586,Source_Data!$A$3:$A$52586,$B110,Source_Data!$E$3:$E$52586,H$3)/$A110</f>
        <v>0.52268907562857148</v>
      </c>
      <c r="I110" s="34">
        <f>SUMIFS(Source_Data!$H$3:$H$52586,Source_Data!$A$3:$A$52586,$B110,Source_Data!$E$3:$E$52586,I$3)/$A110</f>
        <v>0.51092436974789912</v>
      </c>
      <c r="J110" s="34">
        <f>SUMIFS(Source_Data!$H$3:$H$52586,Source_Data!$A$3:$A$52586,$B110,Source_Data!$E$3:$E$52586,J$3)/$A110</f>
        <v>0.39831932773277307</v>
      </c>
      <c r="K110" s="34">
        <f>SUMIFS(Source_Data!$H$3:$H$52586,Source_Data!$A$3:$A$52586,$B110,Source_Data!$E$3:$E$52586,K$3)/$A110</f>
        <v>0.33109243697647056</v>
      </c>
      <c r="L110" s="34">
        <f>SUMIFS(Source_Data!$H$3:$H$52586,Source_Data!$A$3:$A$52586,$B110,Source_Data!$E$3:$E$52586,L$3)/$A110</f>
        <v>0.36638655462016806</v>
      </c>
      <c r="M110" s="34">
        <f>SUMIFS(Source_Data!$H$3:$H$52586,Source_Data!$A$3:$A$52586,$B110,Source_Data!$E$3:$E$52586,M$3)/$A110</f>
        <v>0.51428571428907555</v>
      </c>
      <c r="N110" s="34">
        <f>SUMIFS(Source_Data!$H$3:$H$52586,Source_Data!$A$3:$A$52586,$B110,Source_Data!$E$3:$E$52586,N$3)/$A110</f>
        <v>0.57478991596638651</v>
      </c>
      <c r="O110" s="34">
        <f>SUMIFS(Source_Data!$H$3:$H$52586,Source_Data!$A$3:$A$52586,$B110,Source_Data!$E$3:$E$52586,O$3)/$A110</f>
        <v>0.50084033613613443</v>
      </c>
      <c r="P110" s="34">
        <f>SUMIFS(Source_Data!$H$3:$H$52586,Source_Data!$A$3:$A$52586,$B110,Source_Data!$E$3:$E$52586,P$3)/$A110</f>
        <v>0.51932773109075636</v>
      </c>
      <c r="Q110" s="34">
        <f>SUMIFS(Source_Data!$H$3:$H$52586,Source_Data!$A$3:$A$52586,$B110,Source_Data!$E$3:$E$52586,Q$3)/$A110</f>
        <v>0.48907563025210082</v>
      </c>
      <c r="R110" s="34">
        <f>SUMIFS(Source_Data!$H$3:$H$52586,Source_Data!$A$3:$A$52586,$B110,Source_Data!$E$3:$E$52586,R$3)/$A110</f>
        <v>0.54453781512941168</v>
      </c>
      <c r="S110" s="34">
        <f>SUMIFS(Source_Data!$H$3:$H$52586,Source_Data!$A$3:$A$52586,$B110,Source_Data!$E$3:$E$52586,S$3)/$A110</f>
        <v>0.51092436974957978</v>
      </c>
      <c r="T110" s="34">
        <f>SUMIFS(Source_Data!$H$3:$H$52586,Source_Data!$A$3:$A$52586,$B110,Source_Data!$E$3:$E$52586,T$3)/$A110</f>
        <v>0.33445378150756305</v>
      </c>
      <c r="U110" s="34">
        <f>SUMIFS(Source_Data!$H$3:$H$52586,Source_Data!$A$3:$A$52586,$B110,Source_Data!$E$3:$E$52586,U$3)/$A110</f>
        <v>7.7310924374789911E-2</v>
      </c>
      <c r="V110" s="34">
        <f>SUMIFS(Source_Data!$H$3:$H$52586,Source_Data!$A$3:$A$52586,$B110,Source_Data!$E$3:$E$52586,V$3)/$A110</f>
        <v>2.8571428569747898E-2</v>
      </c>
      <c r="W110" s="34">
        <f>SUMIFS(Source_Data!$H$3:$H$52586,Source_Data!$A$3:$A$52586,$B110,Source_Data!$E$3:$E$52586,W$3)/$A110</f>
        <v>1.6806722685714287E-2</v>
      </c>
      <c r="X110" s="34">
        <f>SUMIFS(Source_Data!$H$3:$H$52586,Source_Data!$A$3:$A$52586,$B110,Source_Data!$E$3:$E$52586,X$3)/$A110</f>
        <v>4.3697478993277312E-2</v>
      </c>
      <c r="Y110" s="34">
        <f>SUMIFS(Source_Data!$H$3:$H$52586,Source_Data!$A$3:$A$52586,$B110,Source_Data!$E$3:$E$52586,Y$3)/$A110</f>
        <v>0.12605042016638654</v>
      </c>
      <c r="Z110" s="34">
        <f>SUMIFS(Source_Data!$H$3:$H$52586,Source_Data!$A$3:$A$52586,$B110,Source_Data!$E$3:$E$52586,Z$3)/$A110</f>
        <v>0.13277310924369748</v>
      </c>
      <c r="AA110" s="34">
        <f>SUMIFS(Source_Data!$H$3:$H$52586,Source_Data!$A$3:$A$52586,$B110,Source_Data!$E$3:$E$52586,AA$3)/$A110</f>
        <v>0.17815126050756303</v>
      </c>
    </row>
    <row r="111" spans="1:27" x14ac:dyDescent="0.25">
      <c r="A111" s="10">
        <f>INDEX(Installed_Capacity!$H$6:$S$11,MATCH(YEAR(B111),Installed_Capacity!$G$6:$G$11,0),MATCH(C111,Installed_Capacity!$H$5:$S$5,0))</f>
        <v>595</v>
      </c>
      <c r="B111" s="1">
        <f>Date_List!A113</f>
        <v>43409</v>
      </c>
      <c r="C111" s="31">
        <f t="shared" si="2"/>
        <v>11</v>
      </c>
      <c r="D111" s="34">
        <f>SUMIFS(Source_Data!$H$3:$H$52586,Source_Data!$A$3:$A$52586,$B111,Source_Data!$E$3:$E$52586,D$3)/$A111</f>
        <v>0.83361344537647064</v>
      </c>
      <c r="E111" s="34">
        <f>SUMIFS(Source_Data!$H$3:$H$52586,Source_Data!$A$3:$A$52586,$B111,Source_Data!$E$3:$E$52586,E$3)/$A111</f>
        <v>0.67058823529243694</v>
      </c>
      <c r="F111" s="34">
        <f>SUMIFS(Source_Data!$H$3:$H$52586,Source_Data!$A$3:$A$52586,$B111,Source_Data!$E$3:$E$52586,F$3)/$A111</f>
        <v>0.76470588235462178</v>
      </c>
      <c r="G111" s="34">
        <f>SUMIFS(Source_Data!$H$3:$H$52586,Source_Data!$A$3:$A$52586,$B111,Source_Data!$E$3:$E$52586,G$3)/$A111</f>
        <v>0.78655462185042013</v>
      </c>
      <c r="H111" s="34">
        <f>SUMIFS(Source_Data!$H$3:$H$52586,Source_Data!$A$3:$A$52586,$B111,Source_Data!$E$3:$E$52586,H$3)/$A111</f>
        <v>0.74789915966386555</v>
      </c>
      <c r="I111" s="34">
        <f>SUMIFS(Source_Data!$H$3:$H$52586,Source_Data!$A$3:$A$52586,$B111,Source_Data!$E$3:$E$52586,I$3)/$A111</f>
        <v>0.80840336134453783</v>
      </c>
      <c r="J111" s="34">
        <f>SUMIFS(Source_Data!$H$3:$H$52586,Source_Data!$A$3:$A$52586,$B111,Source_Data!$E$3:$E$52586,J$3)/$A111</f>
        <v>0.7260504201680672</v>
      </c>
      <c r="K111" s="34">
        <f>SUMIFS(Source_Data!$H$3:$H$52586,Source_Data!$A$3:$A$52586,$B111,Source_Data!$E$3:$E$52586,K$3)/$A111</f>
        <v>0.72436974789579833</v>
      </c>
      <c r="L111" s="34">
        <f>SUMIFS(Source_Data!$H$3:$H$52586,Source_Data!$A$3:$A$52586,$B111,Source_Data!$E$3:$E$52586,L$3)/$A111</f>
        <v>0.87731092436974789</v>
      </c>
      <c r="M111" s="34">
        <f>SUMIFS(Source_Data!$H$3:$H$52586,Source_Data!$A$3:$A$52586,$B111,Source_Data!$E$3:$E$52586,M$3)/$A111</f>
        <v>0.95126050420504193</v>
      </c>
      <c r="N111" s="34">
        <f>SUMIFS(Source_Data!$H$3:$H$52586,Source_Data!$A$3:$A$52586,$B111,Source_Data!$E$3:$E$52586,N$3)/$A111</f>
        <v>0.92436974789243709</v>
      </c>
      <c r="O111" s="34">
        <f>SUMIFS(Source_Data!$H$3:$H$52586,Source_Data!$A$3:$A$52586,$B111,Source_Data!$E$3:$E$52586,O$3)/$A111</f>
        <v>0.70252100840168064</v>
      </c>
      <c r="P111" s="34">
        <f>SUMIFS(Source_Data!$H$3:$H$52586,Source_Data!$A$3:$A$52586,$B111,Source_Data!$E$3:$E$52586,P$3)/$A111</f>
        <v>0.64705882352605049</v>
      </c>
      <c r="Q111" s="34">
        <f>SUMIFS(Source_Data!$H$3:$H$52586,Source_Data!$A$3:$A$52586,$B111,Source_Data!$E$3:$E$52586,Q$3)/$A111</f>
        <v>0.65378151260504203</v>
      </c>
      <c r="R111" s="34">
        <f>SUMIFS(Source_Data!$H$3:$H$52586,Source_Data!$A$3:$A$52586,$B111,Source_Data!$E$3:$E$52586,R$3)/$A111</f>
        <v>0.58319327730924375</v>
      </c>
      <c r="S111" s="34">
        <f>SUMIFS(Source_Data!$H$3:$H$52586,Source_Data!$A$3:$A$52586,$B111,Source_Data!$E$3:$E$52586,S$3)/$A111</f>
        <v>0.51764705882352946</v>
      </c>
      <c r="T111" s="34">
        <f>SUMIFS(Source_Data!$H$3:$H$52586,Source_Data!$A$3:$A$52586,$B111,Source_Data!$E$3:$E$52586,T$3)/$A111</f>
        <v>0.62016806722352946</v>
      </c>
      <c r="U111" s="34">
        <f>SUMIFS(Source_Data!$H$3:$H$52586,Source_Data!$A$3:$A$52586,$B111,Source_Data!$E$3:$E$52586,U$3)/$A111</f>
        <v>0.5294117647042017</v>
      </c>
      <c r="V111" s="34">
        <f>SUMIFS(Source_Data!$H$3:$H$52586,Source_Data!$A$3:$A$52586,$B111,Source_Data!$E$3:$E$52586,V$3)/$A111</f>
        <v>0.33109243697647056</v>
      </c>
      <c r="W111" s="34">
        <f>SUMIFS(Source_Data!$H$3:$H$52586,Source_Data!$A$3:$A$52586,$B111,Source_Data!$E$3:$E$52586,W$3)/$A111</f>
        <v>0.19327731092268907</v>
      </c>
      <c r="X111" s="34">
        <f>SUMIFS(Source_Data!$H$3:$H$52586,Source_Data!$A$3:$A$52586,$B111,Source_Data!$E$3:$E$52586,X$3)/$A111</f>
        <v>0.14453781511932773</v>
      </c>
      <c r="Y111" s="34">
        <f>SUMIFS(Source_Data!$H$3:$H$52586,Source_Data!$A$3:$A$52586,$B111,Source_Data!$E$3:$E$52586,Y$3)/$A111</f>
        <v>0.21512605042016808</v>
      </c>
      <c r="Z111" s="34">
        <f>SUMIFS(Source_Data!$H$3:$H$52586,Source_Data!$A$3:$A$52586,$B111,Source_Data!$E$3:$E$52586,Z$3)/$A111</f>
        <v>0.30924369748067226</v>
      </c>
      <c r="AA111" s="34">
        <f>SUMIFS(Source_Data!$H$3:$H$52586,Source_Data!$A$3:$A$52586,$B111,Source_Data!$E$3:$E$52586,AA$3)/$A111</f>
        <v>0.25546218487394956</v>
      </c>
    </row>
    <row r="112" spans="1:27" x14ac:dyDescent="0.25">
      <c r="A112" s="10">
        <f>INDEX(Installed_Capacity!$H$6:$S$11,MATCH(YEAR(B112),Installed_Capacity!$G$6:$G$11,0),MATCH(C112,Installed_Capacity!$H$5:$S$5,0))</f>
        <v>595</v>
      </c>
      <c r="B112" s="1">
        <f>Date_List!A114</f>
        <v>43418</v>
      </c>
      <c r="C112" s="31">
        <f t="shared" si="2"/>
        <v>11</v>
      </c>
      <c r="D112" s="34">
        <f>SUMIFS(Source_Data!$H$3:$H$52586,Source_Data!$A$3:$A$52586,$B112,Source_Data!$E$3:$E$52586,D$3)/$A112</f>
        <v>0.3008403361310924</v>
      </c>
      <c r="E112" s="34">
        <f>SUMIFS(Source_Data!$H$3:$H$52586,Source_Data!$A$3:$A$52586,$B112,Source_Data!$E$3:$E$52586,E$3)/$A112</f>
        <v>0.3512605042033613</v>
      </c>
      <c r="F112" s="34">
        <f>SUMIFS(Source_Data!$H$3:$H$52586,Source_Data!$A$3:$A$52586,$B112,Source_Data!$E$3:$E$52586,F$3)/$A112</f>
        <v>0.4252100840369748</v>
      </c>
      <c r="G112" s="34">
        <f>SUMIFS(Source_Data!$H$3:$H$52586,Source_Data!$A$3:$A$52586,$B112,Source_Data!$E$3:$E$52586,G$3)/$A112</f>
        <v>0.39495798318823527</v>
      </c>
      <c r="H112" s="34">
        <f>SUMIFS(Source_Data!$H$3:$H$52586,Source_Data!$A$3:$A$52586,$B112,Source_Data!$E$3:$E$52586,H$3)/$A112</f>
        <v>0.41008403361176471</v>
      </c>
      <c r="I112" s="34">
        <f>SUMIFS(Source_Data!$H$3:$H$52586,Source_Data!$A$3:$A$52586,$B112,Source_Data!$E$3:$E$52586,I$3)/$A112</f>
        <v>0.4218487394907563</v>
      </c>
      <c r="J112" s="34">
        <f>SUMIFS(Source_Data!$H$3:$H$52586,Source_Data!$A$3:$A$52586,$B112,Source_Data!$E$3:$E$52586,J$3)/$A112</f>
        <v>0.49075630252436969</v>
      </c>
      <c r="K112" s="34">
        <f>SUMIFS(Source_Data!$H$3:$H$52586,Source_Data!$A$3:$A$52586,$B112,Source_Data!$E$3:$E$52586,K$3)/$A112</f>
        <v>0.42689075630420165</v>
      </c>
      <c r="L112" s="34">
        <f>SUMIFS(Source_Data!$H$3:$H$52586,Source_Data!$A$3:$A$52586,$B112,Source_Data!$E$3:$E$52586,L$3)/$A112</f>
        <v>0.28739495798319326</v>
      </c>
      <c r="M112" s="34">
        <f>SUMIFS(Source_Data!$H$3:$H$52586,Source_Data!$A$3:$A$52586,$B112,Source_Data!$E$3:$E$52586,M$3)/$A112</f>
        <v>0.21680672268907564</v>
      </c>
      <c r="N112" s="34">
        <f>SUMIFS(Source_Data!$H$3:$H$52586,Source_Data!$A$3:$A$52586,$B112,Source_Data!$E$3:$E$52586,N$3)/$A112</f>
        <v>0.26890756302521007</v>
      </c>
      <c r="O112" s="34">
        <f>SUMIFS(Source_Data!$H$3:$H$52586,Source_Data!$A$3:$A$52586,$B112,Source_Data!$E$3:$E$52586,O$3)/$A112</f>
        <v>0.28739495798319326</v>
      </c>
      <c r="P112" s="34">
        <f>SUMIFS(Source_Data!$H$3:$H$52586,Source_Data!$A$3:$A$52586,$B112,Source_Data!$E$3:$E$52586,P$3)/$A112</f>
        <v>0.28907563025210087</v>
      </c>
      <c r="Q112" s="34">
        <f>SUMIFS(Source_Data!$H$3:$H$52586,Source_Data!$A$3:$A$52586,$B112,Source_Data!$E$3:$E$52586,Q$3)/$A112</f>
        <v>0.21680672268571427</v>
      </c>
      <c r="R112" s="34">
        <f>SUMIFS(Source_Data!$H$3:$H$52586,Source_Data!$A$3:$A$52586,$B112,Source_Data!$E$3:$E$52586,R$3)/$A112</f>
        <v>0.13109243697478992</v>
      </c>
      <c r="S112" s="34">
        <f>SUMIFS(Source_Data!$H$3:$H$52586,Source_Data!$A$3:$A$52586,$B112,Source_Data!$E$3:$E$52586,S$3)/$A112</f>
        <v>0.13109243697478992</v>
      </c>
      <c r="T112" s="34">
        <f>SUMIFS(Source_Data!$H$3:$H$52586,Source_Data!$A$3:$A$52586,$B112,Source_Data!$E$3:$E$52586,T$3)/$A112</f>
        <v>0.13109243697478992</v>
      </c>
      <c r="U112" s="34">
        <f>SUMIFS(Source_Data!$H$3:$H$52586,Source_Data!$A$3:$A$52586,$B112,Source_Data!$E$3:$E$52586,U$3)/$A112</f>
        <v>0.1831932773092437</v>
      </c>
      <c r="V112" s="34">
        <f>SUMIFS(Source_Data!$H$3:$H$52586,Source_Data!$A$3:$A$52586,$B112,Source_Data!$E$3:$E$52586,V$3)/$A112</f>
        <v>0.20168067227058825</v>
      </c>
      <c r="W112" s="34">
        <f>SUMIFS(Source_Data!$H$3:$H$52586,Source_Data!$A$3:$A$52586,$B112,Source_Data!$E$3:$E$52586,W$3)/$A112</f>
        <v>0.2386554621882353</v>
      </c>
      <c r="X112" s="34">
        <f>SUMIFS(Source_Data!$H$3:$H$52586,Source_Data!$A$3:$A$52586,$B112,Source_Data!$E$3:$E$52586,X$3)/$A112</f>
        <v>0.26554621848235294</v>
      </c>
      <c r="Y112" s="34">
        <f>SUMIFS(Source_Data!$H$3:$H$52586,Source_Data!$A$3:$A$52586,$B112,Source_Data!$E$3:$E$52586,Y$3)/$A112</f>
        <v>0.29075630252100843</v>
      </c>
      <c r="Z112" s="34">
        <f>SUMIFS(Source_Data!$H$3:$H$52586,Source_Data!$A$3:$A$52586,$B112,Source_Data!$E$3:$E$52586,Z$3)/$A112</f>
        <v>0.40504201680672269</v>
      </c>
      <c r="AA112" s="34">
        <f>SUMIFS(Source_Data!$H$3:$H$52586,Source_Data!$A$3:$A$52586,$B112,Source_Data!$E$3:$E$52586,AA$3)/$A112</f>
        <v>0.5277310924369748</v>
      </c>
    </row>
    <row r="113" spans="1:27" x14ac:dyDescent="0.25">
      <c r="A113" s="10">
        <f>INDEX(Installed_Capacity!$H$6:$S$11,MATCH(YEAR(B113),Installed_Capacity!$G$6:$G$11,0),MATCH(C113,Installed_Capacity!$H$5:$S$5,0))</f>
        <v>595</v>
      </c>
      <c r="B113" s="1">
        <f>Date_List!A115</f>
        <v>43411</v>
      </c>
      <c r="C113" s="31">
        <f t="shared" si="2"/>
        <v>11</v>
      </c>
      <c r="D113" s="34">
        <f>SUMIFS(Source_Data!$H$3:$H$52586,Source_Data!$A$3:$A$52586,$B113,Source_Data!$E$3:$E$52586,D$3)/$A113</f>
        <v>0.26890756303025209</v>
      </c>
      <c r="E113" s="34">
        <f>SUMIFS(Source_Data!$H$3:$H$52586,Source_Data!$A$3:$A$52586,$B113,Source_Data!$E$3:$E$52586,E$3)/$A113</f>
        <v>0.21344537815462183</v>
      </c>
      <c r="F113" s="34">
        <f>SUMIFS(Source_Data!$H$3:$H$52586,Source_Data!$A$3:$A$52586,$B113,Source_Data!$E$3:$E$52586,F$3)/$A113</f>
        <v>0.20168067227226891</v>
      </c>
      <c r="G113" s="34">
        <f>SUMIFS(Source_Data!$H$3:$H$52586,Source_Data!$A$3:$A$52586,$B113,Source_Data!$E$3:$E$52586,G$3)/$A113</f>
        <v>0.14285714285378154</v>
      </c>
      <c r="H113" s="34">
        <f>SUMIFS(Source_Data!$H$3:$H$52586,Source_Data!$A$3:$A$52586,$B113,Source_Data!$E$3:$E$52586,H$3)/$A113</f>
        <v>9.9159663867226883E-2</v>
      </c>
      <c r="I113" s="34">
        <f>SUMIFS(Source_Data!$H$3:$H$52586,Source_Data!$A$3:$A$52586,$B113,Source_Data!$E$3:$E$52586,I$3)/$A113</f>
        <v>6.2184873944537818E-2</v>
      </c>
      <c r="J113" s="34">
        <f>SUMIFS(Source_Data!$H$3:$H$52586,Source_Data!$A$3:$A$52586,$B113,Source_Data!$E$3:$E$52586,J$3)/$A113</f>
        <v>4.2016806722689079E-2</v>
      </c>
      <c r="K113" s="34">
        <f>SUMIFS(Source_Data!$H$3:$H$52586,Source_Data!$A$3:$A$52586,$B113,Source_Data!$E$3:$E$52586,K$3)/$A113</f>
        <v>6.7226890757983188E-2</v>
      </c>
      <c r="L113" s="34">
        <f>SUMIFS(Source_Data!$H$3:$H$52586,Source_Data!$A$3:$A$52586,$B113,Source_Data!$E$3:$E$52586,L$3)/$A113</f>
        <v>6.3865546221848743E-2</v>
      </c>
      <c r="M113" s="34">
        <f>SUMIFS(Source_Data!$H$3:$H$52586,Source_Data!$A$3:$A$52586,$B113,Source_Data!$E$3:$E$52586,M$3)/$A113</f>
        <v>5.7142857141176479E-2</v>
      </c>
      <c r="N113" s="34">
        <f>SUMIFS(Source_Data!$H$3:$H$52586,Source_Data!$A$3:$A$52586,$B113,Source_Data!$E$3:$E$52586,N$3)/$A113</f>
        <v>3.3613445379831935E-2</v>
      </c>
      <c r="O113" s="34">
        <f>SUMIFS(Source_Data!$H$3:$H$52586,Source_Data!$A$3:$A$52586,$B113,Source_Data!$E$3:$E$52586,O$3)/$A113</f>
        <v>6.2184873952941179E-2</v>
      </c>
      <c r="P113" s="34">
        <f>SUMIFS(Source_Data!$H$3:$H$52586,Source_Data!$A$3:$A$52586,$B113,Source_Data!$E$3:$E$52586,P$3)/$A113</f>
        <v>0.21176470588235294</v>
      </c>
      <c r="Q113" s="34">
        <f>SUMIFS(Source_Data!$H$3:$H$52586,Source_Data!$A$3:$A$52586,$B113,Source_Data!$E$3:$E$52586,Q$3)/$A113</f>
        <v>0.33277310924201681</v>
      </c>
      <c r="R113" s="34">
        <f>SUMIFS(Source_Data!$H$3:$H$52586,Source_Data!$A$3:$A$52586,$B113,Source_Data!$E$3:$E$52586,R$3)/$A113</f>
        <v>0.34789915966050416</v>
      </c>
      <c r="S113" s="34">
        <f>SUMIFS(Source_Data!$H$3:$H$52586,Source_Data!$A$3:$A$52586,$B113,Source_Data!$E$3:$E$52586,S$3)/$A113</f>
        <v>0.22689075630252101</v>
      </c>
      <c r="T113" s="34">
        <f>SUMIFS(Source_Data!$H$3:$H$52586,Source_Data!$A$3:$A$52586,$B113,Source_Data!$E$3:$E$52586,T$3)/$A113</f>
        <v>0.10420168067731092</v>
      </c>
      <c r="U113" s="34">
        <f>SUMIFS(Source_Data!$H$3:$H$52586,Source_Data!$A$3:$A$52586,$B113,Source_Data!$E$3:$E$52586,U$3)/$A113</f>
        <v>0.18151260503697481</v>
      </c>
      <c r="V113" s="34">
        <f>SUMIFS(Source_Data!$H$3:$H$52586,Source_Data!$A$3:$A$52586,$B113,Source_Data!$E$3:$E$52586,V$3)/$A113</f>
        <v>0.22689075630420166</v>
      </c>
      <c r="W113" s="34">
        <f>SUMIFS(Source_Data!$H$3:$H$52586,Source_Data!$A$3:$A$52586,$B113,Source_Data!$E$3:$E$52586,W$3)/$A113</f>
        <v>0.21176470588067225</v>
      </c>
      <c r="X113" s="34">
        <f>SUMIFS(Source_Data!$H$3:$H$52586,Source_Data!$A$3:$A$52586,$B113,Source_Data!$E$3:$E$52586,X$3)/$A113</f>
        <v>0.21848739495798319</v>
      </c>
      <c r="Y113" s="34">
        <f>SUMIFS(Source_Data!$H$3:$H$52586,Source_Data!$A$3:$A$52586,$B113,Source_Data!$E$3:$E$52586,Y$3)/$A113</f>
        <v>0.21008403361344538</v>
      </c>
      <c r="Z113" s="34">
        <f>SUMIFS(Source_Data!$H$3:$H$52586,Source_Data!$A$3:$A$52586,$B113,Source_Data!$E$3:$E$52586,Z$3)/$A113</f>
        <v>0.13277310924369748</v>
      </c>
      <c r="AA113" s="34">
        <f>SUMIFS(Source_Data!$H$3:$H$52586,Source_Data!$A$3:$A$52586,$B113,Source_Data!$E$3:$E$52586,AA$3)/$A113</f>
        <v>0.11764705882857142</v>
      </c>
    </row>
    <row r="114" spans="1:27" x14ac:dyDescent="0.25">
      <c r="A114" s="10">
        <f>INDEX(Installed_Capacity!$H$6:$S$11,MATCH(YEAR(B114),Installed_Capacity!$G$6:$G$11,0),MATCH(C114,Installed_Capacity!$H$5:$S$5,0))</f>
        <v>595</v>
      </c>
      <c r="B114" s="1">
        <f>Date_List!A116</f>
        <v>43439</v>
      </c>
      <c r="C114" s="31">
        <f t="shared" si="2"/>
        <v>12</v>
      </c>
      <c r="D114" s="34">
        <f>SUMIFS(Source_Data!$H$3:$H$52586,Source_Data!$A$3:$A$52586,$B114,Source_Data!$E$3:$E$52586,D$3)/$A114</f>
        <v>0.31932773109411761</v>
      </c>
      <c r="E114" s="34">
        <f>SUMIFS(Source_Data!$H$3:$H$52586,Source_Data!$A$3:$A$52586,$B114,Source_Data!$E$3:$E$52586,E$3)/$A114</f>
        <v>0.37310924369579834</v>
      </c>
      <c r="F114" s="34">
        <f>SUMIFS(Source_Data!$H$3:$H$52586,Source_Data!$A$3:$A$52586,$B114,Source_Data!$E$3:$E$52586,F$3)/$A114</f>
        <v>0.45882352941008403</v>
      </c>
      <c r="G114" s="34">
        <f>SUMIFS(Source_Data!$H$3:$H$52586,Source_Data!$A$3:$A$52586,$B114,Source_Data!$E$3:$E$52586,G$3)/$A114</f>
        <v>0.46050420168739498</v>
      </c>
      <c r="H114" s="34">
        <f>SUMIFS(Source_Data!$H$3:$H$52586,Source_Data!$A$3:$A$52586,$B114,Source_Data!$E$3:$E$52586,H$3)/$A114</f>
        <v>0.5579831932789916</v>
      </c>
      <c r="I114" s="34">
        <f>SUMIFS(Source_Data!$H$3:$H$52586,Source_Data!$A$3:$A$52586,$B114,Source_Data!$E$3:$E$52586,I$3)/$A114</f>
        <v>0.62184873949243702</v>
      </c>
      <c r="J114" s="34">
        <f>SUMIFS(Source_Data!$H$3:$H$52586,Source_Data!$A$3:$A$52586,$B114,Source_Data!$E$3:$E$52586,J$3)/$A114</f>
        <v>0.59663865546386552</v>
      </c>
      <c r="K114" s="34">
        <f>SUMIFS(Source_Data!$H$3:$H$52586,Source_Data!$A$3:$A$52586,$B114,Source_Data!$E$3:$E$52586,K$3)/$A114</f>
        <v>0.63193277311092433</v>
      </c>
      <c r="L114" s="34">
        <f>SUMIFS(Source_Data!$H$3:$H$52586,Source_Data!$A$3:$A$52586,$B114,Source_Data!$E$3:$E$52586,L$3)/$A114</f>
        <v>0.70756302521008407</v>
      </c>
      <c r="M114" s="34">
        <f>SUMIFS(Source_Data!$H$3:$H$52586,Source_Data!$A$3:$A$52586,$B114,Source_Data!$E$3:$E$52586,M$3)/$A114</f>
        <v>0.70756302520840342</v>
      </c>
      <c r="N114" s="34">
        <f>SUMIFS(Source_Data!$H$3:$H$52586,Source_Data!$A$3:$A$52586,$B114,Source_Data!$E$3:$E$52586,N$3)/$A114</f>
        <v>0.69075630252100839</v>
      </c>
      <c r="O114" s="34">
        <f>SUMIFS(Source_Data!$H$3:$H$52586,Source_Data!$A$3:$A$52586,$B114,Source_Data!$E$3:$E$52586,O$3)/$A114</f>
        <v>0.76134453781512601</v>
      </c>
      <c r="P114" s="34">
        <f>SUMIFS(Source_Data!$H$3:$H$52586,Source_Data!$A$3:$A$52586,$B114,Source_Data!$E$3:$E$52586,P$3)/$A114</f>
        <v>0.85546218487058823</v>
      </c>
      <c r="Q114" s="34">
        <f>SUMIFS(Source_Data!$H$3:$H$52586,Source_Data!$A$3:$A$52586,$B114,Source_Data!$E$3:$E$52586,Q$3)/$A114</f>
        <v>0.88907563025042013</v>
      </c>
      <c r="R114" s="34">
        <f>SUMIFS(Source_Data!$H$3:$H$52586,Source_Data!$A$3:$A$52586,$B114,Source_Data!$E$3:$E$52586,R$3)/$A114</f>
        <v>0.83865546217983189</v>
      </c>
      <c r="S114" s="34">
        <f>SUMIFS(Source_Data!$H$3:$H$52586,Source_Data!$A$3:$A$52586,$B114,Source_Data!$E$3:$E$52586,S$3)/$A114</f>
        <v>0.74957983192773103</v>
      </c>
      <c r="T114" s="34">
        <f>SUMIFS(Source_Data!$H$3:$H$52586,Source_Data!$A$3:$A$52586,$B114,Source_Data!$E$3:$E$52586,T$3)/$A114</f>
        <v>0.71932773108907566</v>
      </c>
      <c r="U114" s="34">
        <f>SUMIFS(Source_Data!$H$3:$H$52586,Source_Data!$A$3:$A$52586,$B114,Source_Data!$E$3:$E$52586,U$3)/$A114</f>
        <v>0.72436974789915964</v>
      </c>
      <c r="V114" s="34">
        <f>SUMIFS(Source_Data!$H$3:$H$52586,Source_Data!$A$3:$A$52586,$B114,Source_Data!$E$3:$E$52586,V$3)/$A114</f>
        <v>0.6974789916016807</v>
      </c>
      <c r="W114" s="34">
        <f>SUMIFS(Source_Data!$H$3:$H$52586,Source_Data!$A$3:$A$52586,$B114,Source_Data!$E$3:$E$52586,W$3)/$A114</f>
        <v>0.69243697479495803</v>
      </c>
      <c r="X114" s="34">
        <f>SUMIFS(Source_Data!$H$3:$H$52586,Source_Data!$A$3:$A$52586,$B114,Source_Data!$E$3:$E$52586,X$3)/$A114</f>
        <v>0.82857142856806731</v>
      </c>
      <c r="Y114" s="34">
        <f>SUMIFS(Source_Data!$H$3:$H$52586,Source_Data!$A$3:$A$52586,$B114,Source_Data!$E$3:$E$52586,Y$3)/$A114</f>
        <v>0.90756302521344534</v>
      </c>
      <c r="Z114" s="34">
        <f>SUMIFS(Source_Data!$H$3:$H$52586,Source_Data!$A$3:$A$52586,$B114,Source_Data!$E$3:$E$52586,Z$3)/$A114</f>
        <v>0.88403361344705877</v>
      </c>
      <c r="AA114" s="34">
        <f>SUMIFS(Source_Data!$H$3:$H$52586,Source_Data!$A$3:$A$52586,$B114,Source_Data!$E$3:$E$52586,AA$3)/$A114</f>
        <v>0.93949579832100838</v>
      </c>
    </row>
    <row r="115" spans="1:27" x14ac:dyDescent="0.25">
      <c r="A115" s="10">
        <f>INDEX(Installed_Capacity!$H$6:$S$11,MATCH(YEAR(B115),Installed_Capacity!$G$6:$G$11,0),MATCH(C115,Installed_Capacity!$H$5:$S$5,0))</f>
        <v>595</v>
      </c>
      <c r="B115" s="1">
        <f>Date_List!A117</f>
        <v>43444</v>
      </c>
      <c r="C115" s="31">
        <f t="shared" si="2"/>
        <v>12</v>
      </c>
      <c r="D115" s="34">
        <f>SUMIFS(Source_Data!$H$3:$H$52586,Source_Data!$A$3:$A$52586,$B115,Source_Data!$E$3:$E$52586,D$3)/$A115</f>
        <v>0.28403361344201677</v>
      </c>
      <c r="E115" s="34">
        <f>SUMIFS(Source_Data!$H$3:$H$52586,Source_Data!$A$3:$A$52586,$B115,Source_Data!$E$3:$E$52586,E$3)/$A115</f>
        <v>0.49243697479159659</v>
      </c>
      <c r="F115" s="34">
        <f>SUMIFS(Source_Data!$H$3:$H$52586,Source_Data!$A$3:$A$52586,$B115,Source_Data!$E$3:$E$52586,F$3)/$A115</f>
        <v>0.56638655462352938</v>
      </c>
      <c r="G115" s="34">
        <f>SUMIFS(Source_Data!$H$3:$H$52586,Source_Data!$A$3:$A$52586,$B115,Source_Data!$E$3:$E$52586,G$3)/$A115</f>
        <v>0.64369747899495799</v>
      </c>
      <c r="H115" s="34">
        <f>SUMIFS(Source_Data!$H$3:$H$52586,Source_Data!$A$3:$A$52586,$B115,Source_Data!$E$3:$E$52586,H$3)/$A115</f>
        <v>0.594957983189916</v>
      </c>
      <c r="I115" s="34">
        <f>SUMIFS(Source_Data!$H$3:$H$52586,Source_Data!$A$3:$A$52586,$B115,Source_Data!$E$3:$E$52586,I$3)/$A115</f>
        <v>0.57647058823529407</v>
      </c>
      <c r="J115" s="34">
        <f>SUMIFS(Source_Data!$H$3:$H$52586,Source_Data!$A$3:$A$52586,$B115,Source_Data!$E$3:$E$52586,J$3)/$A115</f>
        <v>0.64537815126050424</v>
      </c>
      <c r="K115" s="34">
        <f>SUMIFS(Source_Data!$H$3:$H$52586,Source_Data!$A$3:$A$52586,$B115,Source_Data!$E$3:$E$52586,K$3)/$A115</f>
        <v>0.56302521008403361</v>
      </c>
      <c r="L115" s="34">
        <f>SUMIFS(Source_Data!$H$3:$H$52586,Source_Data!$A$3:$A$52586,$B115,Source_Data!$E$3:$E$52586,L$3)/$A115</f>
        <v>0.47226890756134454</v>
      </c>
      <c r="M115" s="34">
        <f>SUMIFS(Source_Data!$H$3:$H$52586,Source_Data!$A$3:$A$52586,$B115,Source_Data!$E$3:$E$52586,M$3)/$A115</f>
        <v>0.38991596638655462</v>
      </c>
      <c r="N115" s="34">
        <f>SUMIFS(Source_Data!$H$3:$H$52586,Source_Data!$A$3:$A$52586,$B115,Source_Data!$E$3:$E$52586,N$3)/$A115</f>
        <v>0.34285714285378149</v>
      </c>
      <c r="O115" s="34">
        <f>SUMIFS(Source_Data!$H$3:$H$52586,Source_Data!$A$3:$A$52586,$B115,Source_Data!$E$3:$E$52586,O$3)/$A115</f>
        <v>0.26722689075462186</v>
      </c>
      <c r="P115" s="34">
        <f>SUMIFS(Source_Data!$H$3:$H$52586,Source_Data!$A$3:$A$52586,$B115,Source_Data!$E$3:$E$52586,P$3)/$A115</f>
        <v>0.29411764705714288</v>
      </c>
      <c r="Q115" s="34">
        <f>SUMIFS(Source_Data!$H$3:$H$52586,Source_Data!$A$3:$A$52586,$B115,Source_Data!$E$3:$E$52586,Q$3)/$A115</f>
        <v>0.20336134453781513</v>
      </c>
      <c r="R115" s="34">
        <f>SUMIFS(Source_Data!$H$3:$H$52586,Source_Data!$A$3:$A$52586,$B115,Source_Data!$E$3:$E$52586,R$3)/$A115</f>
        <v>0.1445378151226891</v>
      </c>
      <c r="S115" s="34">
        <f>SUMIFS(Source_Data!$H$3:$H$52586,Source_Data!$A$3:$A$52586,$B115,Source_Data!$E$3:$E$52586,S$3)/$A115</f>
        <v>0.13613445377983194</v>
      </c>
      <c r="T115" s="34">
        <f>SUMIFS(Source_Data!$H$3:$H$52586,Source_Data!$A$3:$A$52586,$B115,Source_Data!$E$3:$E$52586,T$3)/$A115</f>
        <v>0.22016806722352941</v>
      </c>
      <c r="U115" s="34">
        <f>SUMIFS(Source_Data!$H$3:$H$52586,Source_Data!$A$3:$A$52586,$B115,Source_Data!$E$3:$E$52586,U$3)/$A115</f>
        <v>0.37478991596638656</v>
      </c>
      <c r="V115" s="34">
        <f>SUMIFS(Source_Data!$H$3:$H$52586,Source_Data!$A$3:$A$52586,$B115,Source_Data!$E$3:$E$52586,V$3)/$A115</f>
        <v>0.61680672269411774</v>
      </c>
      <c r="W115" s="34">
        <f>SUMIFS(Source_Data!$H$3:$H$52586,Source_Data!$A$3:$A$52586,$B115,Source_Data!$E$3:$E$52586,W$3)/$A115</f>
        <v>0.69579831932773106</v>
      </c>
      <c r="X115" s="34">
        <f>SUMIFS(Source_Data!$H$3:$H$52586,Source_Data!$A$3:$A$52586,$B115,Source_Data!$E$3:$E$52586,X$3)/$A115</f>
        <v>0.73445378150588236</v>
      </c>
      <c r="Y115" s="34">
        <f>SUMIFS(Source_Data!$H$3:$H$52586,Source_Data!$A$3:$A$52586,$B115,Source_Data!$E$3:$E$52586,Y$3)/$A115</f>
        <v>0.746218487394958</v>
      </c>
      <c r="Z115" s="34">
        <f>SUMIFS(Source_Data!$H$3:$H$52586,Source_Data!$A$3:$A$52586,$B115,Source_Data!$E$3:$E$52586,Z$3)/$A115</f>
        <v>0.88571428571260502</v>
      </c>
      <c r="AA115" s="34">
        <f>SUMIFS(Source_Data!$H$3:$H$52586,Source_Data!$A$3:$A$52586,$B115,Source_Data!$E$3:$E$52586,AA$3)/$A115</f>
        <v>0.90924369747899159</v>
      </c>
    </row>
    <row r="116" spans="1:27" x14ac:dyDescent="0.25">
      <c r="A116" s="10">
        <f>INDEX(Installed_Capacity!$H$6:$S$11,MATCH(YEAR(B116),Installed_Capacity!$G$6:$G$11,0),MATCH(C116,Installed_Capacity!$H$5:$S$5,0))</f>
        <v>595</v>
      </c>
      <c r="B116" s="1">
        <f>Date_List!A118</f>
        <v>43440</v>
      </c>
      <c r="C116" s="31">
        <f t="shared" si="2"/>
        <v>12</v>
      </c>
      <c r="D116" s="34">
        <f>SUMIFS(Source_Data!$H$3:$H$52586,Source_Data!$A$3:$A$52586,$B116,Source_Data!$E$3:$E$52586,D$3)/$A116</f>
        <v>0.91092436974789914</v>
      </c>
      <c r="E116" s="34">
        <f>SUMIFS(Source_Data!$H$3:$H$52586,Source_Data!$A$3:$A$52586,$B116,Source_Data!$E$3:$E$52586,E$3)/$A116</f>
        <v>0.79327731092436971</v>
      </c>
      <c r="F116" s="34">
        <f>SUMIFS(Source_Data!$H$3:$H$52586,Source_Data!$A$3:$A$52586,$B116,Source_Data!$E$3:$E$52586,F$3)/$A116</f>
        <v>0.77647058823697479</v>
      </c>
      <c r="G116" s="34">
        <f>SUMIFS(Source_Data!$H$3:$H$52586,Source_Data!$A$3:$A$52586,$B116,Source_Data!$E$3:$E$52586,G$3)/$A116</f>
        <v>0.81680672268907561</v>
      </c>
      <c r="H116" s="34">
        <f>SUMIFS(Source_Data!$H$3:$H$52586,Source_Data!$A$3:$A$52586,$B116,Source_Data!$E$3:$E$52586,H$3)/$A116</f>
        <v>0.82016806722521007</v>
      </c>
      <c r="I116" s="34">
        <f>SUMIFS(Source_Data!$H$3:$H$52586,Source_Data!$A$3:$A$52586,$B116,Source_Data!$E$3:$E$52586,I$3)/$A116</f>
        <v>0.65210084034117655</v>
      </c>
      <c r="J116" s="34">
        <f>SUMIFS(Source_Data!$H$3:$H$52586,Source_Data!$A$3:$A$52586,$B116,Source_Data!$E$3:$E$52586,J$3)/$A116</f>
        <v>0.5613445378134454</v>
      </c>
      <c r="K116" s="34">
        <f>SUMIFS(Source_Data!$H$3:$H$52586,Source_Data!$A$3:$A$52586,$B116,Source_Data!$E$3:$E$52586,K$3)/$A116</f>
        <v>0.50420168067058824</v>
      </c>
      <c r="L116" s="34">
        <f>SUMIFS(Source_Data!$H$3:$H$52586,Source_Data!$A$3:$A$52586,$B116,Source_Data!$E$3:$E$52586,L$3)/$A116</f>
        <v>0.52605042016638659</v>
      </c>
      <c r="M116" s="34">
        <f>SUMIFS(Source_Data!$H$3:$H$52586,Source_Data!$A$3:$A$52586,$B116,Source_Data!$E$3:$E$52586,M$3)/$A116</f>
        <v>0.52436974789747903</v>
      </c>
      <c r="N116" s="34">
        <f>SUMIFS(Source_Data!$H$3:$H$52586,Source_Data!$A$3:$A$52586,$B116,Source_Data!$E$3:$E$52586,N$3)/$A116</f>
        <v>0.50084033613613443</v>
      </c>
      <c r="O116" s="34">
        <f>SUMIFS(Source_Data!$H$3:$H$52586,Source_Data!$A$3:$A$52586,$B116,Source_Data!$E$3:$E$52586,O$3)/$A116</f>
        <v>0.44201680672436972</v>
      </c>
      <c r="P116" s="34">
        <f>SUMIFS(Source_Data!$H$3:$H$52586,Source_Data!$A$3:$A$52586,$B116,Source_Data!$E$3:$E$52586,P$3)/$A116</f>
        <v>0.35630252100504201</v>
      </c>
      <c r="Q116" s="34">
        <f>SUMIFS(Source_Data!$H$3:$H$52586,Source_Data!$A$3:$A$52586,$B116,Source_Data!$E$3:$E$52586,Q$3)/$A116</f>
        <v>0.31764705882352939</v>
      </c>
      <c r="R116" s="34">
        <f>SUMIFS(Source_Data!$H$3:$H$52586,Source_Data!$A$3:$A$52586,$B116,Source_Data!$E$3:$E$52586,R$3)/$A116</f>
        <v>0.26050420167899163</v>
      </c>
      <c r="S116" s="34">
        <f>SUMIFS(Source_Data!$H$3:$H$52586,Source_Data!$A$3:$A$52586,$B116,Source_Data!$E$3:$E$52586,S$3)/$A116</f>
        <v>0.28739495798655462</v>
      </c>
      <c r="T116" s="34">
        <f>SUMIFS(Source_Data!$H$3:$H$52586,Source_Data!$A$3:$A$52586,$B116,Source_Data!$E$3:$E$52586,T$3)/$A116</f>
        <v>0.31764705882689076</v>
      </c>
      <c r="U116" s="34">
        <f>SUMIFS(Source_Data!$H$3:$H$52586,Source_Data!$A$3:$A$52586,$B116,Source_Data!$E$3:$E$52586,U$3)/$A116</f>
        <v>0.37983193277310923</v>
      </c>
      <c r="V116" s="34">
        <f>SUMIFS(Source_Data!$H$3:$H$52586,Source_Data!$A$3:$A$52586,$B116,Source_Data!$E$3:$E$52586,V$3)/$A116</f>
        <v>0.31428571428403362</v>
      </c>
      <c r="W116" s="34">
        <f>SUMIFS(Source_Data!$H$3:$H$52586,Source_Data!$A$3:$A$52586,$B116,Source_Data!$E$3:$E$52586,W$3)/$A116</f>
        <v>0.13949579831932774</v>
      </c>
      <c r="X116" s="34">
        <f>SUMIFS(Source_Data!$H$3:$H$52586,Source_Data!$A$3:$A$52586,$B116,Source_Data!$E$3:$E$52586,X$3)/$A116</f>
        <v>0.151260504205042</v>
      </c>
      <c r="Y116" s="34">
        <f>SUMIFS(Source_Data!$H$3:$H$52586,Source_Data!$A$3:$A$52586,$B116,Source_Data!$E$3:$E$52586,Y$3)/$A116</f>
        <v>7.0588235290756307E-2</v>
      </c>
      <c r="Z116" s="34">
        <f>SUMIFS(Source_Data!$H$3:$H$52586,Source_Data!$A$3:$A$52586,$B116,Source_Data!$E$3:$E$52586,Z$3)/$A116</f>
        <v>3.6974789910924372E-2</v>
      </c>
      <c r="AA116" s="34">
        <f>SUMIFS(Source_Data!$H$3:$H$52586,Source_Data!$A$3:$A$52586,$B116,Source_Data!$E$3:$E$52586,AA$3)/$A116</f>
        <v>2.6890756299159664E-2</v>
      </c>
    </row>
    <row r="117" spans="1:27" x14ac:dyDescent="0.25">
      <c r="A117" s="10">
        <f>INDEX(Installed_Capacity!$H$6:$S$11,MATCH(YEAR(B117),Installed_Capacity!$G$6:$G$11,0),MATCH(C117,Installed_Capacity!$H$5:$S$5,0))</f>
        <v>595</v>
      </c>
      <c r="B117" s="1">
        <f>Date_List!A119</f>
        <v>43445</v>
      </c>
      <c r="C117" s="31">
        <f t="shared" si="2"/>
        <v>12</v>
      </c>
      <c r="D117" s="34">
        <f>SUMIFS(Source_Data!$H$3:$H$52586,Source_Data!$A$3:$A$52586,$B117,Source_Data!$E$3:$E$52586,D$3)/$A117</f>
        <v>0.92941176470924369</v>
      </c>
      <c r="E117" s="34">
        <f>SUMIFS(Source_Data!$H$3:$H$52586,Source_Data!$A$3:$A$52586,$B117,Source_Data!$E$3:$E$52586,E$3)/$A117</f>
        <v>0.87058823529411766</v>
      </c>
      <c r="F117" s="34">
        <f>SUMIFS(Source_Data!$H$3:$H$52586,Source_Data!$A$3:$A$52586,$B117,Source_Data!$E$3:$E$52586,F$3)/$A117</f>
        <v>0.92268907563193281</v>
      </c>
      <c r="G117" s="34">
        <f>SUMIFS(Source_Data!$H$3:$H$52586,Source_Data!$A$3:$A$52586,$B117,Source_Data!$E$3:$E$52586,G$3)/$A117</f>
        <v>0.94117647059327725</v>
      </c>
      <c r="H117" s="34">
        <f>SUMIFS(Source_Data!$H$3:$H$52586,Source_Data!$A$3:$A$52586,$B117,Source_Data!$E$3:$E$52586,H$3)/$A117</f>
        <v>0.88571428571596633</v>
      </c>
      <c r="I117" s="34">
        <f>SUMIFS(Source_Data!$H$3:$H$52586,Source_Data!$A$3:$A$52586,$B117,Source_Data!$E$3:$E$52586,I$3)/$A117</f>
        <v>0.79831932773109249</v>
      </c>
      <c r="J117" s="34">
        <f>SUMIFS(Source_Data!$H$3:$H$52586,Source_Data!$A$3:$A$52586,$B117,Source_Data!$E$3:$E$52586,J$3)/$A117</f>
        <v>0.90252100840840332</v>
      </c>
      <c r="K117" s="34">
        <f>SUMIFS(Source_Data!$H$3:$H$52586,Source_Data!$A$3:$A$52586,$B117,Source_Data!$E$3:$E$52586,K$3)/$A117</f>
        <v>0.92605042016974792</v>
      </c>
      <c r="L117" s="34">
        <f>SUMIFS(Source_Data!$H$3:$H$52586,Source_Data!$A$3:$A$52586,$B117,Source_Data!$E$3:$E$52586,L$3)/$A117</f>
        <v>0.8672268907579832</v>
      </c>
      <c r="M117" s="34">
        <f>SUMIFS(Source_Data!$H$3:$H$52586,Source_Data!$A$3:$A$52586,$B117,Source_Data!$E$3:$E$52586,M$3)/$A117</f>
        <v>0.78991596638655459</v>
      </c>
      <c r="N117" s="34">
        <f>SUMIFS(Source_Data!$H$3:$H$52586,Source_Data!$A$3:$A$52586,$B117,Source_Data!$E$3:$E$52586,N$3)/$A117</f>
        <v>0.66890756302521004</v>
      </c>
      <c r="O117" s="34">
        <f>SUMIFS(Source_Data!$H$3:$H$52586,Source_Data!$A$3:$A$52586,$B117,Source_Data!$E$3:$E$52586,O$3)/$A117</f>
        <v>0.67563025209915972</v>
      </c>
      <c r="P117" s="34">
        <f>SUMIFS(Source_Data!$H$3:$H$52586,Source_Data!$A$3:$A$52586,$B117,Source_Data!$E$3:$E$52586,P$3)/$A117</f>
        <v>0.68739495797983197</v>
      </c>
      <c r="Q117" s="34">
        <f>SUMIFS(Source_Data!$H$3:$H$52586,Source_Data!$A$3:$A$52586,$B117,Source_Data!$E$3:$E$52586,Q$3)/$A117</f>
        <v>0.68907563025378149</v>
      </c>
      <c r="R117" s="34">
        <f>SUMIFS(Source_Data!$H$3:$H$52586,Source_Data!$A$3:$A$52586,$B117,Source_Data!$E$3:$E$52586,R$3)/$A117</f>
        <v>0.65210084033781512</v>
      </c>
      <c r="S117" s="34">
        <f>SUMIFS(Source_Data!$H$3:$H$52586,Source_Data!$A$3:$A$52586,$B117,Source_Data!$E$3:$E$52586,S$3)/$A117</f>
        <v>0.66218487395630254</v>
      </c>
      <c r="T117" s="34">
        <f>SUMIFS(Source_Data!$H$3:$H$52586,Source_Data!$A$3:$A$52586,$B117,Source_Data!$E$3:$E$52586,T$3)/$A117</f>
        <v>0.84705882352941175</v>
      </c>
      <c r="U117" s="34">
        <f>SUMIFS(Source_Data!$H$3:$H$52586,Source_Data!$A$3:$A$52586,$B117,Source_Data!$E$3:$E$52586,U$3)/$A117</f>
        <v>0.85546218487394954</v>
      </c>
      <c r="V117" s="34">
        <f>SUMIFS(Source_Data!$H$3:$H$52586,Source_Data!$A$3:$A$52586,$B117,Source_Data!$E$3:$E$52586,V$3)/$A117</f>
        <v>0.64201680671932781</v>
      </c>
      <c r="W117" s="34">
        <f>SUMIFS(Source_Data!$H$3:$H$52586,Source_Data!$A$3:$A$52586,$B117,Source_Data!$E$3:$E$52586,W$3)/$A117</f>
        <v>0.39999999999663866</v>
      </c>
      <c r="X117" s="34">
        <f>SUMIFS(Source_Data!$H$3:$H$52586,Source_Data!$A$3:$A$52586,$B117,Source_Data!$E$3:$E$52586,X$3)/$A117</f>
        <v>0.30924369748235297</v>
      </c>
      <c r="Y117" s="34">
        <f>SUMIFS(Source_Data!$H$3:$H$52586,Source_Data!$A$3:$A$52586,$B117,Source_Data!$E$3:$E$52586,Y$3)/$A117</f>
        <v>0.65378151260336137</v>
      </c>
      <c r="Z117" s="34">
        <f>SUMIFS(Source_Data!$H$3:$H$52586,Source_Data!$A$3:$A$52586,$B117,Source_Data!$E$3:$E$52586,Z$3)/$A117</f>
        <v>0.63697478992100842</v>
      </c>
      <c r="AA117" s="34">
        <f>SUMIFS(Source_Data!$H$3:$H$52586,Source_Data!$A$3:$A$52586,$B117,Source_Data!$E$3:$E$52586,AA$3)/$A117</f>
        <v>0.30756302521008405</v>
      </c>
    </row>
    <row r="118" spans="1:27" x14ac:dyDescent="0.25">
      <c r="A118" s="10">
        <f>INDEX(Installed_Capacity!$H$6:$S$11,MATCH(YEAR(B118),Installed_Capacity!$G$6:$G$11,0),MATCH(C118,Installed_Capacity!$H$5:$S$5,0))</f>
        <v>595</v>
      </c>
      <c r="B118" s="1">
        <f>Date_List!A120</f>
        <v>43437</v>
      </c>
      <c r="C118" s="31">
        <f t="shared" si="2"/>
        <v>12</v>
      </c>
      <c r="D118" s="34">
        <f>SUMIFS(Source_Data!$H$3:$H$52586,Source_Data!$A$3:$A$52586,$B118,Source_Data!$E$3:$E$52586,D$3)/$A118</f>
        <v>0.33613445378151263</v>
      </c>
      <c r="E118" s="34">
        <f>SUMIFS(Source_Data!$H$3:$H$52586,Source_Data!$A$3:$A$52586,$B118,Source_Data!$E$3:$E$52586,E$3)/$A118</f>
        <v>0.47226890756470585</v>
      </c>
      <c r="F118" s="34">
        <f>SUMIFS(Source_Data!$H$3:$H$52586,Source_Data!$A$3:$A$52586,$B118,Source_Data!$E$3:$E$52586,F$3)/$A118</f>
        <v>0.25882352940840336</v>
      </c>
      <c r="G118" s="34">
        <f>SUMIFS(Source_Data!$H$3:$H$52586,Source_Data!$A$3:$A$52586,$B118,Source_Data!$E$3:$E$52586,G$3)/$A118</f>
        <v>0.15798319327563023</v>
      </c>
      <c r="H118" s="34">
        <f>SUMIFS(Source_Data!$H$3:$H$52586,Source_Data!$A$3:$A$52586,$B118,Source_Data!$E$3:$E$52586,H$3)/$A118</f>
        <v>0.14285714285882353</v>
      </c>
      <c r="I118" s="34">
        <f>SUMIFS(Source_Data!$H$3:$H$52586,Source_Data!$A$3:$A$52586,$B118,Source_Data!$E$3:$E$52586,I$3)/$A118</f>
        <v>0.13949579831764705</v>
      </c>
      <c r="J118" s="34">
        <f>SUMIFS(Source_Data!$H$3:$H$52586,Source_Data!$A$3:$A$52586,$B118,Source_Data!$E$3:$E$52586,J$3)/$A118</f>
        <v>0.16470588235126049</v>
      </c>
      <c r="K118" s="34">
        <f>SUMIFS(Source_Data!$H$3:$H$52586,Source_Data!$A$3:$A$52586,$B118,Source_Data!$E$3:$E$52586,K$3)/$A118</f>
        <v>0.16470588235126049</v>
      </c>
      <c r="L118" s="34">
        <f>SUMIFS(Source_Data!$H$3:$H$52586,Source_Data!$A$3:$A$52586,$B118,Source_Data!$E$3:$E$52586,L$3)/$A118</f>
        <v>0.12268907563697479</v>
      </c>
      <c r="M118" s="34">
        <f>SUMIFS(Source_Data!$H$3:$H$52586,Source_Data!$A$3:$A$52586,$B118,Source_Data!$E$3:$E$52586,M$3)/$A118</f>
        <v>0.14957983193109242</v>
      </c>
      <c r="N118" s="34">
        <f>SUMIFS(Source_Data!$H$3:$H$52586,Source_Data!$A$3:$A$52586,$B118,Source_Data!$E$3:$E$52586,N$3)/$A118</f>
        <v>0.14789915966554623</v>
      </c>
      <c r="O118" s="34">
        <f>SUMIFS(Source_Data!$H$3:$H$52586,Source_Data!$A$3:$A$52586,$B118,Source_Data!$E$3:$E$52586,O$3)/$A118</f>
        <v>0.11260504201680673</v>
      </c>
      <c r="P118" s="34">
        <f>SUMIFS(Source_Data!$H$3:$H$52586,Source_Data!$A$3:$A$52586,$B118,Source_Data!$E$3:$E$52586,P$3)/$A118</f>
        <v>0.12941176470756302</v>
      </c>
      <c r="Q118" s="34">
        <f>SUMIFS(Source_Data!$H$3:$H$52586,Source_Data!$A$3:$A$52586,$B118,Source_Data!$E$3:$E$52586,Q$3)/$A118</f>
        <v>0.12268907563529412</v>
      </c>
      <c r="R118" s="34">
        <f>SUMIFS(Source_Data!$H$3:$H$52586,Source_Data!$A$3:$A$52586,$B118,Source_Data!$E$3:$E$52586,R$3)/$A118</f>
        <v>0.17478991596638654</v>
      </c>
      <c r="S118" s="34">
        <f>SUMIFS(Source_Data!$H$3:$H$52586,Source_Data!$A$3:$A$52586,$B118,Source_Data!$E$3:$E$52586,S$3)/$A118</f>
        <v>0.28739495798487391</v>
      </c>
      <c r="T118" s="34">
        <f>SUMIFS(Source_Data!$H$3:$H$52586,Source_Data!$A$3:$A$52586,$B118,Source_Data!$E$3:$E$52586,T$3)/$A118</f>
        <v>0.36806722689243698</v>
      </c>
      <c r="U118" s="34">
        <f>SUMIFS(Source_Data!$H$3:$H$52586,Source_Data!$A$3:$A$52586,$B118,Source_Data!$E$3:$E$52586,U$3)/$A118</f>
        <v>0.37647058823529411</v>
      </c>
      <c r="V118" s="34">
        <f>SUMIFS(Source_Data!$H$3:$H$52586,Source_Data!$A$3:$A$52586,$B118,Source_Data!$E$3:$E$52586,V$3)/$A118</f>
        <v>0.48907563025210082</v>
      </c>
      <c r="W118" s="34">
        <f>SUMIFS(Source_Data!$H$3:$H$52586,Source_Data!$A$3:$A$52586,$B118,Source_Data!$E$3:$E$52586,W$3)/$A118</f>
        <v>0.41008403361848739</v>
      </c>
      <c r="X118" s="34">
        <f>SUMIFS(Source_Data!$H$3:$H$52586,Source_Data!$A$3:$A$52586,$B118,Source_Data!$E$3:$E$52586,X$3)/$A118</f>
        <v>0.4252100840369748</v>
      </c>
      <c r="Y118" s="34">
        <f>SUMIFS(Source_Data!$H$3:$H$52586,Source_Data!$A$3:$A$52586,$B118,Source_Data!$E$3:$E$52586,Y$3)/$A118</f>
        <v>0.42184873949243695</v>
      </c>
      <c r="Z118" s="34">
        <f>SUMIFS(Source_Data!$H$3:$H$52586,Source_Data!$A$3:$A$52586,$B118,Source_Data!$E$3:$E$52586,Z$3)/$A118</f>
        <v>0.46386554621848741</v>
      </c>
      <c r="AA118" s="34">
        <f>SUMIFS(Source_Data!$H$3:$H$52586,Source_Data!$A$3:$A$52586,$B118,Source_Data!$E$3:$E$52586,AA$3)/$A118</f>
        <v>0.46890756302521008</v>
      </c>
    </row>
    <row r="119" spans="1:27" x14ac:dyDescent="0.25">
      <c r="A119" s="10">
        <f>INDEX(Installed_Capacity!$H$6:$S$11,MATCH(YEAR(B119),Installed_Capacity!$G$6:$G$11,0),MATCH(C119,Installed_Capacity!$H$5:$S$5,0))</f>
        <v>595</v>
      </c>
      <c r="B119" s="1">
        <f>Date_List!A121</f>
        <v>43479</v>
      </c>
      <c r="C119" s="31">
        <f t="shared" si="2"/>
        <v>1</v>
      </c>
      <c r="D119" s="34">
        <f>SUMIFS(Source_Data!$H$3:$H$52586,Source_Data!$A$3:$A$52586,$B119,Source_Data!$E$3:$E$52586,D$3)/$A119</f>
        <v>2.689075630420168E-2</v>
      </c>
      <c r="E119" s="34">
        <f>SUMIFS(Source_Data!$H$3:$H$52586,Source_Data!$A$3:$A$52586,$B119,Source_Data!$E$3:$E$52586,E$3)/$A119</f>
        <v>1.680672268907563E-2</v>
      </c>
      <c r="F119" s="34">
        <f>SUMIFS(Source_Data!$H$3:$H$52586,Source_Data!$A$3:$A$52586,$B119,Source_Data!$E$3:$E$52586,F$3)/$A119</f>
        <v>2.689075630420168E-2</v>
      </c>
      <c r="G119" s="34">
        <f>SUMIFS(Source_Data!$H$3:$H$52586,Source_Data!$A$3:$A$52586,$B119,Source_Data!$E$3:$E$52586,G$3)/$A119</f>
        <v>5.8823529411764705E-2</v>
      </c>
      <c r="H119" s="34">
        <f>SUMIFS(Source_Data!$H$3:$H$52586,Source_Data!$A$3:$A$52586,$B119,Source_Data!$E$3:$E$52586,H$3)/$A119</f>
        <v>8.2352941176470587E-2</v>
      </c>
      <c r="I119" s="34">
        <f>SUMIFS(Source_Data!$H$3:$H$52586,Source_Data!$A$3:$A$52586,$B119,Source_Data!$E$3:$E$52586,I$3)/$A119</f>
        <v>0.13949579831932774</v>
      </c>
      <c r="J119" s="34">
        <f>SUMIFS(Source_Data!$H$3:$H$52586,Source_Data!$A$3:$A$52586,$B119,Source_Data!$E$3:$E$52586,J$3)/$A119</f>
        <v>0.19327731092436976</v>
      </c>
      <c r="K119" s="34">
        <f>SUMIFS(Source_Data!$H$3:$H$52586,Source_Data!$A$3:$A$52586,$B119,Source_Data!$E$3:$E$52586,K$3)/$A119</f>
        <v>0.16974789915798319</v>
      </c>
      <c r="L119" s="34">
        <f>SUMIFS(Source_Data!$H$3:$H$52586,Source_Data!$A$3:$A$52586,$B119,Source_Data!$E$3:$E$52586,L$3)/$A119</f>
        <v>0.33445378151260502</v>
      </c>
      <c r="M119" s="34">
        <f>SUMIFS(Source_Data!$H$3:$H$52586,Source_Data!$A$3:$A$52586,$B119,Source_Data!$E$3:$E$52586,M$3)/$A119</f>
        <v>0.35126050420168065</v>
      </c>
      <c r="N119" s="34">
        <f>SUMIFS(Source_Data!$H$3:$H$52586,Source_Data!$A$3:$A$52586,$B119,Source_Data!$E$3:$E$52586,N$3)/$A119</f>
        <v>0.373109243697479</v>
      </c>
      <c r="O119" s="34">
        <f>SUMIFS(Source_Data!$H$3:$H$52586,Source_Data!$A$3:$A$52586,$B119,Source_Data!$E$3:$E$52586,O$3)/$A119</f>
        <v>0.33445378151260502</v>
      </c>
      <c r="P119" s="34">
        <f>SUMIFS(Source_Data!$H$3:$H$52586,Source_Data!$A$3:$A$52586,$B119,Source_Data!$E$3:$E$52586,P$3)/$A119</f>
        <v>0.35630252100840337</v>
      </c>
      <c r="Q119" s="34">
        <f>SUMIFS(Source_Data!$H$3:$H$52586,Source_Data!$A$3:$A$52586,$B119,Source_Data!$E$3:$E$52586,Q$3)/$A119</f>
        <v>0.25546218487394956</v>
      </c>
      <c r="R119" s="34">
        <f>SUMIFS(Source_Data!$H$3:$H$52586,Source_Data!$A$3:$A$52586,$B119,Source_Data!$E$3:$E$52586,R$3)/$A119</f>
        <v>0.23865546218487396</v>
      </c>
      <c r="S119" s="34">
        <f>SUMIFS(Source_Data!$H$3:$H$52586,Source_Data!$A$3:$A$52586,$B119,Source_Data!$E$3:$E$52586,S$3)/$A119</f>
        <v>0.2</v>
      </c>
      <c r="T119" s="34">
        <f>SUMIFS(Source_Data!$H$3:$H$52586,Source_Data!$A$3:$A$52586,$B119,Source_Data!$E$3:$E$52586,T$3)/$A119</f>
        <v>0.33109243697478991</v>
      </c>
      <c r="U119" s="34">
        <f>SUMIFS(Source_Data!$H$3:$H$52586,Source_Data!$A$3:$A$52586,$B119,Source_Data!$E$3:$E$52586,U$3)/$A119</f>
        <v>0.36638655462184871</v>
      </c>
      <c r="V119" s="34">
        <f>SUMIFS(Source_Data!$H$3:$H$52586,Source_Data!$A$3:$A$52586,$B119,Source_Data!$E$3:$E$52586,V$3)/$A119</f>
        <v>0.38655462184873951</v>
      </c>
      <c r="W119" s="34">
        <f>SUMIFS(Source_Data!$H$3:$H$52586,Source_Data!$A$3:$A$52586,$B119,Source_Data!$E$3:$E$52586,W$3)/$A119</f>
        <v>0.41512605042016809</v>
      </c>
      <c r="X119" s="34">
        <f>SUMIFS(Source_Data!$H$3:$H$52586,Source_Data!$A$3:$A$52586,$B119,Source_Data!$E$3:$E$52586,X$3)/$A119</f>
        <v>0.41680672268907565</v>
      </c>
      <c r="Y119" s="34">
        <f>SUMIFS(Source_Data!$H$3:$H$52586,Source_Data!$A$3:$A$52586,$B119,Source_Data!$E$3:$E$52586,Y$3)/$A119</f>
        <v>0.31932773109243695</v>
      </c>
      <c r="Z119" s="34">
        <f>SUMIFS(Source_Data!$H$3:$H$52586,Source_Data!$A$3:$A$52586,$B119,Source_Data!$E$3:$E$52586,Z$3)/$A119</f>
        <v>0.3630252100840336</v>
      </c>
      <c r="AA119" s="34">
        <f>SUMIFS(Source_Data!$H$3:$H$52586,Source_Data!$A$3:$A$52586,$B119,Source_Data!$E$3:$E$52586,AA$3)/$A119</f>
        <v>0.3411764705882353</v>
      </c>
    </row>
    <row r="120" spans="1:27" x14ac:dyDescent="0.25">
      <c r="A120" s="10">
        <f>INDEX(Installed_Capacity!$H$6:$S$11,MATCH(YEAR(B120),Installed_Capacity!$G$6:$G$11,0),MATCH(C120,Installed_Capacity!$H$5:$S$5,0))</f>
        <v>595</v>
      </c>
      <c r="B120" s="1">
        <f>Date_List!A122</f>
        <v>43480</v>
      </c>
      <c r="C120" s="31">
        <f t="shared" si="2"/>
        <v>1</v>
      </c>
      <c r="D120" s="34">
        <f>SUMIFS(Source_Data!$H$3:$H$52586,Source_Data!$A$3:$A$52586,$B120,Source_Data!$E$3:$E$52586,D$3)/$A120</f>
        <v>0.37815126050420167</v>
      </c>
      <c r="E120" s="34">
        <f>SUMIFS(Source_Data!$H$3:$H$52586,Source_Data!$A$3:$A$52586,$B120,Source_Data!$E$3:$E$52586,E$3)/$A120</f>
        <v>0.42521008403361343</v>
      </c>
      <c r="F120" s="34">
        <f>SUMIFS(Source_Data!$H$3:$H$52586,Source_Data!$A$3:$A$52586,$B120,Source_Data!$E$3:$E$52586,F$3)/$A120</f>
        <v>0.50252100840336134</v>
      </c>
      <c r="G120" s="34">
        <f>SUMIFS(Source_Data!$H$3:$H$52586,Source_Data!$A$3:$A$52586,$B120,Source_Data!$E$3:$E$52586,G$3)/$A120</f>
        <v>0.51260504201680668</v>
      </c>
      <c r="H120" s="34">
        <f>SUMIFS(Source_Data!$H$3:$H$52586,Source_Data!$A$3:$A$52586,$B120,Source_Data!$E$3:$E$52586,H$3)/$A120</f>
        <v>0.42689075630252099</v>
      </c>
      <c r="I120" s="34">
        <f>SUMIFS(Source_Data!$H$3:$H$52586,Source_Data!$A$3:$A$52586,$B120,Source_Data!$E$3:$E$52586,I$3)/$A120</f>
        <v>0.45210084033613446</v>
      </c>
      <c r="J120" s="34">
        <f>SUMIFS(Source_Data!$H$3:$H$52586,Source_Data!$A$3:$A$52586,$B120,Source_Data!$E$3:$E$52586,J$3)/$A120</f>
        <v>0.4722689075630252</v>
      </c>
      <c r="K120" s="34">
        <f>SUMIFS(Source_Data!$H$3:$H$52586,Source_Data!$A$3:$A$52586,$B120,Source_Data!$E$3:$E$52586,K$3)/$A120</f>
        <v>0.50420168067226889</v>
      </c>
      <c r="L120" s="34">
        <f>SUMIFS(Source_Data!$H$3:$H$52586,Source_Data!$A$3:$A$52586,$B120,Source_Data!$E$3:$E$52586,L$3)/$A120</f>
        <v>0.50252100840336134</v>
      </c>
      <c r="M120" s="34">
        <f>SUMIFS(Source_Data!$H$3:$H$52586,Source_Data!$A$3:$A$52586,$B120,Source_Data!$E$3:$E$52586,M$3)/$A120</f>
        <v>0.61680672268907566</v>
      </c>
      <c r="N120" s="34">
        <f>SUMIFS(Source_Data!$H$3:$H$52586,Source_Data!$A$3:$A$52586,$B120,Source_Data!$E$3:$E$52586,N$3)/$A120</f>
        <v>0.62016806722689077</v>
      </c>
      <c r="O120" s="34">
        <f>SUMIFS(Source_Data!$H$3:$H$52586,Source_Data!$A$3:$A$52586,$B120,Source_Data!$E$3:$E$52586,O$3)/$A120</f>
        <v>0.61344537815126055</v>
      </c>
      <c r="P120" s="34">
        <f>SUMIFS(Source_Data!$H$3:$H$52586,Source_Data!$A$3:$A$52586,$B120,Source_Data!$E$3:$E$52586,P$3)/$A120</f>
        <v>0.5394957983193277</v>
      </c>
      <c r="Q120" s="34">
        <f>SUMIFS(Source_Data!$H$3:$H$52586,Source_Data!$A$3:$A$52586,$B120,Source_Data!$E$3:$E$52586,Q$3)/$A120</f>
        <v>0.41680672268907565</v>
      </c>
      <c r="R120" s="34">
        <f>SUMIFS(Source_Data!$H$3:$H$52586,Source_Data!$A$3:$A$52586,$B120,Source_Data!$E$3:$E$52586,R$3)/$A120</f>
        <v>0.37647058823529411</v>
      </c>
      <c r="S120" s="34">
        <f>SUMIFS(Source_Data!$H$3:$H$52586,Source_Data!$A$3:$A$52586,$B120,Source_Data!$E$3:$E$52586,S$3)/$A120</f>
        <v>0.32100840336134456</v>
      </c>
      <c r="T120" s="34">
        <f>SUMIFS(Source_Data!$H$3:$H$52586,Source_Data!$A$3:$A$52586,$B120,Source_Data!$E$3:$E$52586,T$3)/$A120</f>
        <v>0.38655462185042017</v>
      </c>
      <c r="U120" s="34">
        <f>SUMIFS(Source_Data!$H$3:$H$52586,Source_Data!$A$3:$A$52586,$B120,Source_Data!$E$3:$E$52586,U$3)/$A120</f>
        <v>0.49075630252100838</v>
      </c>
      <c r="V120" s="34">
        <f>SUMIFS(Source_Data!$H$3:$H$52586,Source_Data!$A$3:$A$52586,$B120,Source_Data!$E$3:$E$52586,V$3)/$A120</f>
        <v>0.53109243697478992</v>
      </c>
      <c r="W120" s="34">
        <f>SUMIFS(Source_Data!$H$3:$H$52586,Source_Data!$A$3:$A$52586,$B120,Source_Data!$E$3:$E$52586,W$3)/$A120</f>
        <v>0.48739495798319327</v>
      </c>
      <c r="X120" s="34">
        <f>SUMIFS(Source_Data!$H$3:$H$52586,Source_Data!$A$3:$A$52586,$B120,Source_Data!$E$3:$E$52586,X$3)/$A120</f>
        <v>9.2436974789915971E-2</v>
      </c>
      <c r="Y120" s="34">
        <f>SUMIFS(Source_Data!$H$3:$H$52586,Source_Data!$A$3:$A$52586,$B120,Source_Data!$E$3:$E$52586,Y$3)/$A120</f>
        <v>0.10252100840336134</v>
      </c>
      <c r="Z120" s="34">
        <f>SUMIFS(Source_Data!$H$3:$H$52586,Source_Data!$A$3:$A$52586,$B120,Source_Data!$E$3:$E$52586,Z$3)/$A120</f>
        <v>0.18487394957983194</v>
      </c>
      <c r="AA120" s="34">
        <f>SUMIFS(Source_Data!$H$3:$H$52586,Source_Data!$A$3:$A$52586,$B120,Source_Data!$E$3:$E$52586,AA$3)/$A120</f>
        <v>0.52436974789915969</v>
      </c>
    </row>
    <row r="121" spans="1:27" x14ac:dyDescent="0.25">
      <c r="A121" s="10">
        <f>INDEX(Installed_Capacity!$H$6:$S$11,MATCH(YEAR(B121),Installed_Capacity!$G$6:$G$11,0),MATCH(C121,Installed_Capacity!$H$5:$S$5,0))</f>
        <v>595</v>
      </c>
      <c r="B121" s="1">
        <f>Date_List!A123</f>
        <v>43467</v>
      </c>
      <c r="C121" s="31">
        <f t="shared" si="2"/>
        <v>1</v>
      </c>
      <c r="D121" s="34">
        <f>SUMIFS(Source_Data!$H$3:$H$52586,Source_Data!$A$3:$A$52586,$B121,Source_Data!$E$3:$E$52586,D$3)/$A121</f>
        <v>2.1848739494117649E-2</v>
      </c>
      <c r="E121" s="34">
        <f>SUMIFS(Source_Data!$H$3:$H$52586,Source_Data!$A$3:$A$52586,$B121,Source_Data!$E$3:$E$52586,E$3)/$A121</f>
        <v>3.5294117645378154E-2</v>
      </c>
      <c r="F121" s="34">
        <f>SUMIFS(Source_Data!$H$3:$H$52586,Source_Data!$A$3:$A$52586,$B121,Source_Data!$E$3:$E$52586,F$3)/$A121</f>
        <v>4.53781512605042E-2</v>
      </c>
      <c r="G121" s="34">
        <f>SUMIFS(Source_Data!$H$3:$H$52586,Source_Data!$A$3:$A$52586,$B121,Source_Data!$E$3:$E$52586,G$3)/$A121</f>
        <v>9.4117647058823528E-2</v>
      </c>
      <c r="H121" s="34">
        <f>SUMIFS(Source_Data!$H$3:$H$52586,Source_Data!$A$3:$A$52586,$B121,Source_Data!$E$3:$E$52586,H$3)/$A121</f>
        <v>7.2268907563025217E-2</v>
      </c>
      <c r="I121" s="34">
        <f>SUMIFS(Source_Data!$H$3:$H$52586,Source_Data!$A$3:$A$52586,$B121,Source_Data!$E$3:$E$52586,I$3)/$A121</f>
        <v>7.7310924368067233E-2</v>
      </c>
      <c r="J121" s="34">
        <f>SUMIFS(Source_Data!$H$3:$H$52586,Source_Data!$A$3:$A$52586,$B121,Source_Data!$E$3:$E$52586,J$3)/$A121</f>
        <v>0.13445378151260504</v>
      </c>
      <c r="K121" s="34">
        <f>SUMIFS(Source_Data!$H$3:$H$52586,Source_Data!$A$3:$A$52586,$B121,Source_Data!$E$3:$E$52586,K$3)/$A121</f>
        <v>0.15294117646890756</v>
      </c>
      <c r="L121" s="34">
        <f>SUMIFS(Source_Data!$H$3:$H$52586,Source_Data!$A$3:$A$52586,$B121,Source_Data!$E$3:$E$52586,L$3)/$A121</f>
        <v>5.5462184872268915E-2</v>
      </c>
      <c r="M121" s="34">
        <f>SUMIFS(Source_Data!$H$3:$H$52586,Source_Data!$A$3:$A$52586,$B121,Source_Data!$E$3:$E$52586,M$3)/$A121</f>
        <v>5.0420168067226894E-3</v>
      </c>
      <c r="N121" s="34">
        <f>SUMIFS(Source_Data!$H$3:$H$52586,Source_Data!$A$3:$A$52586,$B121,Source_Data!$E$3:$E$52586,N$3)/$A121</f>
        <v>1.6806722705882354E-3</v>
      </c>
      <c r="O121" s="34">
        <f>SUMIFS(Source_Data!$H$3:$H$52586,Source_Data!$A$3:$A$52586,$B121,Source_Data!$E$3:$E$52586,O$3)/$A121</f>
        <v>1.6806722689075631E-3</v>
      </c>
      <c r="P121" s="34">
        <f>SUMIFS(Source_Data!$H$3:$H$52586,Source_Data!$A$3:$A$52586,$B121,Source_Data!$E$3:$E$52586,P$3)/$A121</f>
        <v>5.042016798319328E-3</v>
      </c>
      <c r="Q121" s="34">
        <f>SUMIFS(Source_Data!$H$3:$H$52586,Source_Data!$A$3:$A$52586,$B121,Source_Data!$E$3:$E$52586,Q$3)/$A121</f>
        <v>5.2100840337815126E-2</v>
      </c>
      <c r="R121" s="34">
        <f>SUMIFS(Source_Data!$H$3:$H$52586,Source_Data!$A$3:$A$52586,$B121,Source_Data!$E$3:$E$52586,R$3)/$A121</f>
        <v>7.8991596638655459E-2</v>
      </c>
      <c r="S121" s="34">
        <f>SUMIFS(Source_Data!$H$3:$H$52586,Source_Data!$A$3:$A$52586,$B121,Source_Data!$E$3:$E$52586,S$3)/$A121</f>
        <v>0.16302521008403362</v>
      </c>
      <c r="T121" s="34">
        <f>SUMIFS(Source_Data!$H$3:$H$52586,Source_Data!$A$3:$A$52586,$B121,Source_Data!$E$3:$E$52586,T$3)/$A121</f>
        <v>0.15966386554621848</v>
      </c>
      <c r="U121" s="34">
        <f>SUMIFS(Source_Data!$H$3:$H$52586,Source_Data!$A$3:$A$52586,$B121,Source_Data!$E$3:$E$52586,U$3)/$A121</f>
        <v>9.7478991588235295E-2</v>
      </c>
      <c r="V121" s="34">
        <f>SUMIFS(Source_Data!$H$3:$H$52586,Source_Data!$A$3:$A$52586,$B121,Source_Data!$E$3:$E$52586,V$3)/$A121</f>
        <v>9.0756302517647061E-2</v>
      </c>
      <c r="W121" s="34">
        <f>SUMIFS(Source_Data!$H$3:$H$52586,Source_Data!$A$3:$A$52586,$B121,Source_Data!$E$3:$E$52586,W$3)/$A121</f>
        <v>0.14117647058655461</v>
      </c>
      <c r="X121" s="34">
        <f>SUMIFS(Source_Data!$H$3:$H$52586,Source_Data!$A$3:$A$52586,$B121,Source_Data!$E$3:$E$52586,X$3)/$A121</f>
        <v>0.29075630252100843</v>
      </c>
      <c r="Y121" s="34">
        <f>SUMIFS(Source_Data!$H$3:$H$52586,Source_Data!$A$3:$A$52586,$B121,Source_Data!$E$3:$E$52586,Y$3)/$A121</f>
        <v>0.41512605042016809</v>
      </c>
      <c r="Z121" s="34">
        <f>SUMIFS(Source_Data!$H$3:$H$52586,Source_Data!$A$3:$A$52586,$B121,Source_Data!$E$3:$E$52586,Z$3)/$A121</f>
        <v>0.50084033613445378</v>
      </c>
      <c r="AA121" s="34">
        <f>SUMIFS(Source_Data!$H$3:$H$52586,Source_Data!$A$3:$A$52586,$B121,Source_Data!$E$3:$E$52586,AA$3)/$A121</f>
        <v>0.57310924369747895</v>
      </c>
    </row>
    <row r="122" spans="1:27" x14ac:dyDescent="0.25">
      <c r="A122" s="10">
        <f>INDEX(Installed_Capacity!$H$6:$S$11,MATCH(YEAR(B122),Installed_Capacity!$G$6:$G$11,0),MATCH(C122,Installed_Capacity!$H$5:$S$5,0))</f>
        <v>595</v>
      </c>
      <c r="B122" s="1">
        <f>Date_List!A124</f>
        <v>43468</v>
      </c>
      <c r="C122" s="31">
        <f t="shared" si="2"/>
        <v>1</v>
      </c>
      <c r="D122" s="34">
        <f>SUMIFS(Source_Data!$H$3:$H$52586,Source_Data!$A$3:$A$52586,$B122,Source_Data!$E$3:$E$52586,D$3)/$A122</f>
        <v>0.64537815126050424</v>
      </c>
      <c r="E122" s="34">
        <f>SUMIFS(Source_Data!$H$3:$H$52586,Source_Data!$A$3:$A$52586,$B122,Source_Data!$E$3:$E$52586,E$3)/$A122</f>
        <v>0.66386554621848737</v>
      </c>
      <c r="F122" s="34">
        <f>SUMIFS(Source_Data!$H$3:$H$52586,Source_Data!$A$3:$A$52586,$B122,Source_Data!$E$3:$E$52586,F$3)/$A122</f>
        <v>0.56134453781512605</v>
      </c>
      <c r="G122" s="34">
        <f>SUMIFS(Source_Data!$H$3:$H$52586,Source_Data!$A$3:$A$52586,$B122,Source_Data!$E$3:$E$52586,G$3)/$A122</f>
        <v>0.47563025210084031</v>
      </c>
      <c r="H122" s="34">
        <f>SUMIFS(Source_Data!$H$3:$H$52586,Source_Data!$A$3:$A$52586,$B122,Source_Data!$E$3:$E$52586,H$3)/$A122</f>
        <v>0.50252100840336134</v>
      </c>
      <c r="I122" s="34">
        <f>SUMIFS(Source_Data!$H$3:$H$52586,Source_Data!$A$3:$A$52586,$B122,Source_Data!$E$3:$E$52586,I$3)/$A122</f>
        <v>0.40504201680672269</v>
      </c>
      <c r="J122" s="34">
        <f>SUMIFS(Source_Data!$H$3:$H$52586,Source_Data!$A$3:$A$52586,$B122,Source_Data!$E$3:$E$52586,J$3)/$A122</f>
        <v>0.38823529411764707</v>
      </c>
      <c r="K122" s="34">
        <f>SUMIFS(Source_Data!$H$3:$H$52586,Source_Data!$A$3:$A$52586,$B122,Source_Data!$E$3:$E$52586,K$3)/$A122</f>
        <v>0.35798319327731093</v>
      </c>
      <c r="L122" s="34">
        <f>SUMIFS(Source_Data!$H$3:$H$52586,Source_Data!$A$3:$A$52586,$B122,Source_Data!$E$3:$E$52586,L$3)/$A122</f>
        <v>0.28067226890756303</v>
      </c>
      <c r="M122" s="34">
        <f>SUMIFS(Source_Data!$H$3:$H$52586,Source_Data!$A$3:$A$52586,$B122,Source_Data!$E$3:$E$52586,M$3)/$A122</f>
        <v>0.28403361344537814</v>
      </c>
      <c r="N122" s="34">
        <f>SUMIFS(Source_Data!$H$3:$H$52586,Source_Data!$A$3:$A$52586,$B122,Source_Data!$E$3:$E$52586,N$3)/$A122</f>
        <v>0.3831932773109244</v>
      </c>
      <c r="O122" s="34">
        <f>SUMIFS(Source_Data!$H$3:$H$52586,Source_Data!$A$3:$A$52586,$B122,Source_Data!$E$3:$E$52586,O$3)/$A122</f>
        <v>0.41176470588235292</v>
      </c>
      <c r="P122" s="34">
        <f>SUMIFS(Source_Data!$H$3:$H$52586,Source_Data!$A$3:$A$52586,$B122,Source_Data!$E$3:$E$52586,P$3)/$A122</f>
        <v>0.44705882352941179</v>
      </c>
      <c r="Q122" s="34">
        <f>SUMIFS(Source_Data!$H$3:$H$52586,Source_Data!$A$3:$A$52586,$B122,Source_Data!$E$3:$E$52586,Q$3)/$A122</f>
        <v>0.44201680672268906</v>
      </c>
      <c r="R122" s="34">
        <f>SUMIFS(Source_Data!$H$3:$H$52586,Source_Data!$A$3:$A$52586,$B122,Source_Data!$E$3:$E$52586,R$3)/$A122</f>
        <v>0.46722689075630253</v>
      </c>
      <c r="S122" s="34">
        <f>SUMIFS(Source_Data!$H$3:$H$52586,Source_Data!$A$3:$A$52586,$B122,Source_Data!$E$3:$E$52586,S$3)/$A122</f>
        <v>0.39663865546218485</v>
      </c>
      <c r="T122" s="34">
        <f>SUMIFS(Source_Data!$H$3:$H$52586,Source_Data!$A$3:$A$52586,$B122,Source_Data!$E$3:$E$52586,T$3)/$A122</f>
        <v>0.32436974789915968</v>
      </c>
      <c r="U122" s="34">
        <f>SUMIFS(Source_Data!$H$3:$H$52586,Source_Data!$A$3:$A$52586,$B122,Source_Data!$E$3:$E$52586,U$3)/$A122</f>
        <v>0.28067226890756303</v>
      </c>
      <c r="V122" s="34">
        <f>SUMIFS(Source_Data!$H$3:$H$52586,Source_Data!$A$3:$A$52586,$B122,Source_Data!$E$3:$E$52586,V$3)/$A122</f>
        <v>0.3411764705882353</v>
      </c>
      <c r="W122" s="34">
        <f>SUMIFS(Source_Data!$H$3:$H$52586,Source_Data!$A$3:$A$52586,$B122,Source_Data!$E$3:$E$52586,W$3)/$A122</f>
        <v>0.40336134453781514</v>
      </c>
      <c r="X122" s="34">
        <f>SUMIFS(Source_Data!$H$3:$H$52586,Source_Data!$A$3:$A$52586,$B122,Source_Data!$E$3:$E$52586,X$3)/$A122</f>
        <v>0.47394957983193275</v>
      </c>
      <c r="Y122" s="34">
        <f>SUMIFS(Source_Data!$H$3:$H$52586,Source_Data!$A$3:$A$52586,$B122,Source_Data!$E$3:$E$52586,Y$3)/$A122</f>
        <v>0.48739495798319327</v>
      </c>
      <c r="Z122" s="34">
        <f>SUMIFS(Source_Data!$H$3:$H$52586,Source_Data!$A$3:$A$52586,$B122,Source_Data!$E$3:$E$52586,Z$3)/$A122</f>
        <v>0.50252100840336134</v>
      </c>
      <c r="AA122" s="34">
        <f>SUMIFS(Source_Data!$H$3:$H$52586,Source_Data!$A$3:$A$52586,$B122,Source_Data!$E$3:$E$52586,AA$3)/$A122</f>
        <v>0.46218487394957986</v>
      </c>
    </row>
    <row r="123" spans="1:27" x14ac:dyDescent="0.25">
      <c r="A123" s="10">
        <f>INDEX(Installed_Capacity!$H$6:$S$11,MATCH(YEAR(B123),Installed_Capacity!$G$6:$G$11,0),MATCH(C123,Installed_Capacity!$H$5:$S$5,0))</f>
        <v>595</v>
      </c>
      <c r="B123" s="1">
        <f>Date_List!A125</f>
        <v>43481</v>
      </c>
      <c r="C123" s="31">
        <f t="shared" si="2"/>
        <v>1</v>
      </c>
      <c r="D123" s="34">
        <f>SUMIFS(Source_Data!$H$3:$H$52586,Source_Data!$A$3:$A$52586,$B123,Source_Data!$E$3:$E$52586,D$3)/$A123</f>
        <v>0.71092436974789919</v>
      </c>
      <c r="E123" s="34">
        <f>SUMIFS(Source_Data!$H$3:$H$52586,Source_Data!$A$3:$A$52586,$B123,Source_Data!$E$3:$E$52586,E$3)/$A123</f>
        <v>0.73613445378151265</v>
      </c>
      <c r="F123" s="34">
        <f>SUMIFS(Source_Data!$H$3:$H$52586,Source_Data!$A$3:$A$52586,$B123,Source_Data!$E$3:$E$52586,F$3)/$A123</f>
        <v>0.75126050420168067</v>
      </c>
      <c r="G123" s="34">
        <f>SUMIFS(Source_Data!$H$3:$H$52586,Source_Data!$A$3:$A$52586,$B123,Source_Data!$E$3:$E$52586,G$3)/$A123</f>
        <v>0.746218487394958</v>
      </c>
      <c r="H123" s="34">
        <f>SUMIFS(Source_Data!$H$3:$H$52586,Source_Data!$A$3:$A$52586,$B123,Source_Data!$E$3:$E$52586,H$3)/$A123</f>
        <v>0.75126050420168067</v>
      </c>
      <c r="I123" s="34">
        <f>SUMIFS(Source_Data!$H$3:$H$52586,Source_Data!$A$3:$A$52586,$B123,Source_Data!$E$3:$E$52586,I$3)/$A123</f>
        <v>0.7344537815126051</v>
      </c>
      <c r="J123" s="34">
        <f>SUMIFS(Source_Data!$H$3:$H$52586,Source_Data!$A$3:$A$52586,$B123,Source_Data!$E$3:$E$52586,J$3)/$A123</f>
        <v>0.72773109243697476</v>
      </c>
      <c r="K123" s="34">
        <f>SUMIFS(Source_Data!$H$3:$H$52586,Source_Data!$A$3:$A$52586,$B123,Source_Data!$E$3:$E$52586,K$3)/$A123</f>
        <v>0.70924369747899163</v>
      </c>
      <c r="L123" s="34">
        <f>SUMIFS(Source_Data!$H$3:$H$52586,Source_Data!$A$3:$A$52586,$B123,Source_Data!$E$3:$E$52586,L$3)/$A123</f>
        <v>0.75966386554621845</v>
      </c>
      <c r="M123" s="34">
        <f>SUMIFS(Source_Data!$H$3:$H$52586,Source_Data!$A$3:$A$52586,$B123,Source_Data!$E$3:$E$52586,M$3)/$A123</f>
        <v>0.76638655462184879</v>
      </c>
      <c r="N123" s="34">
        <f>SUMIFS(Source_Data!$H$3:$H$52586,Source_Data!$A$3:$A$52586,$B123,Source_Data!$E$3:$E$52586,N$3)/$A123</f>
        <v>0.76470588235294112</v>
      </c>
      <c r="O123" s="34">
        <f>SUMIFS(Source_Data!$H$3:$H$52586,Source_Data!$A$3:$A$52586,$B123,Source_Data!$E$3:$E$52586,O$3)/$A123</f>
        <v>0.76302521008403357</v>
      </c>
      <c r="P123" s="34">
        <f>SUMIFS(Source_Data!$H$3:$H$52586,Source_Data!$A$3:$A$52586,$B123,Source_Data!$E$3:$E$52586,P$3)/$A123</f>
        <v>0.76470588235294112</v>
      </c>
      <c r="Q123" s="34">
        <f>SUMIFS(Source_Data!$H$3:$H$52586,Source_Data!$A$3:$A$52586,$B123,Source_Data!$E$3:$E$52586,Q$3)/$A123</f>
        <v>0.76302521008403357</v>
      </c>
      <c r="R123" s="34">
        <f>SUMIFS(Source_Data!$H$3:$H$52586,Source_Data!$A$3:$A$52586,$B123,Source_Data!$E$3:$E$52586,R$3)/$A123</f>
        <v>0.76806722689075635</v>
      </c>
      <c r="S123" s="34">
        <f>SUMIFS(Source_Data!$H$3:$H$52586,Source_Data!$A$3:$A$52586,$B123,Source_Data!$E$3:$E$52586,S$3)/$A123</f>
        <v>0.77142857142857146</v>
      </c>
      <c r="T123" s="34">
        <f>SUMIFS(Source_Data!$H$3:$H$52586,Source_Data!$A$3:$A$52586,$B123,Source_Data!$E$3:$E$52586,T$3)/$A123</f>
        <v>0.77142857142857146</v>
      </c>
      <c r="U123" s="34">
        <f>SUMIFS(Source_Data!$H$3:$H$52586,Source_Data!$A$3:$A$52586,$B123,Source_Data!$E$3:$E$52586,U$3)/$A123</f>
        <v>0.76470588235294112</v>
      </c>
      <c r="V123" s="34">
        <f>SUMIFS(Source_Data!$H$3:$H$52586,Source_Data!$A$3:$A$52586,$B123,Source_Data!$E$3:$E$52586,V$3)/$A123</f>
        <v>0.76134453781512601</v>
      </c>
      <c r="W123" s="34">
        <f>SUMIFS(Source_Data!$H$3:$H$52586,Source_Data!$A$3:$A$52586,$B123,Source_Data!$E$3:$E$52586,W$3)/$A123</f>
        <v>0.76806722689075635</v>
      </c>
      <c r="X123" s="34">
        <f>SUMIFS(Source_Data!$H$3:$H$52586,Source_Data!$A$3:$A$52586,$B123,Source_Data!$E$3:$E$52586,X$3)/$A123</f>
        <v>0.76806722689075635</v>
      </c>
      <c r="Y123" s="34">
        <f>SUMIFS(Source_Data!$H$3:$H$52586,Source_Data!$A$3:$A$52586,$B123,Source_Data!$E$3:$E$52586,Y$3)/$A123</f>
        <v>0.76638655462184879</v>
      </c>
      <c r="Z123" s="34">
        <f>SUMIFS(Source_Data!$H$3:$H$52586,Source_Data!$A$3:$A$52586,$B123,Source_Data!$E$3:$E$52586,Z$3)/$A123</f>
        <v>0.75630252100840334</v>
      </c>
      <c r="AA123" s="34">
        <f>SUMIFS(Source_Data!$H$3:$H$52586,Source_Data!$A$3:$A$52586,$B123,Source_Data!$E$3:$E$52586,AA$3)/$A123</f>
        <v>0.76134453781512601</v>
      </c>
    </row>
    <row r="124" spans="1:27" x14ac:dyDescent="0.25">
      <c r="A124" s="10">
        <f>INDEX(Installed_Capacity!$H$6:$S$11,MATCH(YEAR(B124),Installed_Capacity!$G$6:$G$11,0),MATCH(C124,Installed_Capacity!$H$5:$S$5,0))</f>
        <v>595</v>
      </c>
      <c r="B124" s="1">
        <f>Date_List!A126</f>
        <v>43516</v>
      </c>
      <c r="C124" s="31">
        <f t="shared" si="2"/>
        <v>2</v>
      </c>
      <c r="D124" s="34">
        <f>SUMIFS(Source_Data!$H$3:$H$52586,Source_Data!$A$3:$A$52586,$B124,Source_Data!$E$3:$E$52586,D$3)/$A124</f>
        <v>0.9327731092436975</v>
      </c>
      <c r="E124" s="34">
        <f>SUMIFS(Source_Data!$H$3:$H$52586,Source_Data!$A$3:$A$52586,$B124,Source_Data!$E$3:$E$52586,E$3)/$A124</f>
        <v>0.92773109243697482</v>
      </c>
      <c r="F124" s="34">
        <f>SUMIFS(Source_Data!$H$3:$H$52586,Source_Data!$A$3:$A$52586,$B124,Source_Data!$E$3:$E$52586,F$3)/$A124</f>
        <v>0.92773109243697482</v>
      </c>
      <c r="G124" s="34">
        <f>SUMIFS(Source_Data!$H$3:$H$52586,Source_Data!$A$3:$A$52586,$B124,Source_Data!$E$3:$E$52586,G$3)/$A124</f>
        <v>0.92605042016806727</v>
      </c>
      <c r="H124" s="34">
        <f>SUMIFS(Source_Data!$H$3:$H$52586,Source_Data!$A$3:$A$52586,$B124,Source_Data!$E$3:$E$52586,H$3)/$A124</f>
        <v>0.88235294117647056</v>
      </c>
      <c r="I124" s="34">
        <f>SUMIFS(Source_Data!$H$3:$H$52586,Source_Data!$A$3:$A$52586,$B124,Source_Data!$E$3:$E$52586,I$3)/$A124</f>
        <v>0.75294117647058822</v>
      </c>
      <c r="J124" s="34">
        <f>SUMIFS(Source_Data!$H$3:$H$52586,Source_Data!$A$3:$A$52586,$B124,Source_Data!$E$3:$E$52586,J$3)/$A124</f>
        <v>0.75630252100840334</v>
      </c>
      <c r="K124" s="34">
        <f>SUMIFS(Source_Data!$H$3:$H$52586,Source_Data!$A$3:$A$52586,$B124,Source_Data!$E$3:$E$52586,K$3)/$A124</f>
        <v>0.90420168067226891</v>
      </c>
      <c r="L124" s="34">
        <f>SUMIFS(Source_Data!$H$3:$H$52586,Source_Data!$A$3:$A$52586,$B124,Source_Data!$E$3:$E$52586,L$3)/$A124</f>
        <v>0.91764705882352937</v>
      </c>
      <c r="M124" s="34">
        <f>SUMIFS(Source_Data!$H$3:$H$52586,Source_Data!$A$3:$A$52586,$B124,Source_Data!$E$3:$E$52586,M$3)/$A124</f>
        <v>0.91092436974789914</v>
      </c>
      <c r="N124" s="34">
        <f>SUMIFS(Source_Data!$H$3:$H$52586,Source_Data!$A$3:$A$52586,$B124,Source_Data!$E$3:$E$52586,N$3)/$A124</f>
        <v>0.92773109243697482</v>
      </c>
      <c r="O124" s="34">
        <f>SUMIFS(Source_Data!$H$3:$H$52586,Source_Data!$A$3:$A$52586,$B124,Source_Data!$E$3:$E$52586,O$3)/$A124</f>
        <v>0.92436974789915971</v>
      </c>
      <c r="P124" s="34">
        <f>SUMIFS(Source_Data!$H$3:$H$52586,Source_Data!$A$3:$A$52586,$B124,Source_Data!$E$3:$E$52586,P$3)/$A124</f>
        <v>0.92605042016806727</v>
      </c>
      <c r="Q124" s="34">
        <f>SUMIFS(Source_Data!$H$3:$H$52586,Source_Data!$A$3:$A$52586,$B124,Source_Data!$E$3:$E$52586,Q$3)/$A124</f>
        <v>0.91932773109243693</v>
      </c>
      <c r="R124" s="34">
        <f>SUMIFS(Source_Data!$H$3:$H$52586,Source_Data!$A$3:$A$52586,$B124,Source_Data!$E$3:$E$52586,R$3)/$A124</f>
        <v>0.91428571428571426</v>
      </c>
      <c r="S124" s="34">
        <f>SUMIFS(Source_Data!$H$3:$H$52586,Source_Data!$A$3:$A$52586,$B124,Source_Data!$E$3:$E$52586,S$3)/$A124</f>
        <v>0.9008403361344538</v>
      </c>
      <c r="T124" s="34">
        <f>SUMIFS(Source_Data!$H$3:$H$52586,Source_Data!$A$3:$A$52586,$B124,Source_Data!$E$3:$E$52586,T$3)/$A124</f>
        <v>0.71596638655462186</v>
      </c>
      <c r="U124" s="34">
        <f>SUMIFS(Source_Data!$H$3:$H$52586,Source_Data!$A$3:$A$52586,$B124,Source_Data!$E$3:$E$52586,U$3)/$A124</f>
        <v>0.53781512605042014</v>
      </c>
      <c r="V124" s="34">
        <f>SUMIFS(Source_Data!$H$3:$H$52586,Source_Data!$A$3:$A$52586,$B124,Source_Data!$E$3:$E$52586,V$3)/$A124</f>
        <v>0.32436974790084033</v>
      </c>
      <c r="W124" s="34">
        <f>SUMIFS(Source_Data!$H$3:$H$52586,Source_Data!$A$3:$A$52586,$B124,Source_Data!$E$3:$E$52586,W$3)/$A124</f>
        <v>0.17142857142857143</v>
      </c>
      <c r="X124" s="34">
        <f>SUMIFS(Source_Data!$H$3:$H$52586,Source_Data!$A$3:$A$52586,$B124,Source_Data!$E$3:$E$52586,X$3)/$A124</f>
        <v>0.27563025210084036</v>
      </c>
      <c r="Y124" s="34">
        <f>SUMIFS(Source_Data!$H$3:$H$52586,Source_Data!$A$3:$A$52586,$B124,Source_Data!$E$3:$E$52586,Y$3)/$A124</f>
        <v>0.23697478991764703</v>
      </c>
      <c r="Z124" s="34">
        <f>SUMIFS(Source_Data!$H$3:$H$52586,Source_Data!$A$3:$A$52586,$B124,Source_Data!$E$3:$E$52586,Z$3)/$A124</f>
        <v>0.37815126050924369</v>
      </c>
      <c r="AA124" s="34">
        <f>SUMIFS(Source_Data!$H$3:$H$52586,Source_Data!$A$3:$A$52586,$B124,Source_Data!$E$3:$E$52586,AA$3)/$A124</f>
        <v>0.47058823529411764</v>
      </c>
    </row>
    <row r="125" spans="1:27" x14ac:dyDescent="0.25">
      <c r="A125" s="10">
        <f>INDEX(Installed_Capacity!$H$6:$S$11,MATCH(YEAR(B125),Installed_Capacity!$G$6:$G$11,0),MATCH(C125,Installed_Capacity!$H$5:$S$5,0))</f>
        <v>595</v>
      </c>
      <c r="B125" s="1">
        <f>Date_List!A127</f>
        <v>43517</v>
      </c>
      <c r="C125" s="31">
        <f t="shared" si="2"/>
        <v>2</v>
      </c>
      <c r="D125" s="34">
        <f>SUMIFS(Source_Data!$H$3:$H$52586,Source_Data!$A$3:$A$52586,$B125,Source_Data!$E$3:$E$52586,D$3)/$A125</f>
        <v>0.68571428571428572</v>
      </c>
      <c r="E125" s="34">
        <f>SUMIFS(Source_Data!$H$3:$H$52586,Source_Data!$A$3:$A$52586,$B125,Source_Data!$E$3:$E$52586,E$3)/$A125</f>
        <v>0.65210084033613447</v>
      </c>
      <c r="F125" s="34">
        <f>SUMIFS(Source_Data!$H$3:$H$52586,Source_Data!$A$3:$A$52586,$B125,Source_Data!$E$3:$E$52586,F$3)/$A125</f>
        <v>0.50084033613445378</v>
      </c>
      <c r="G125" s="34">
        <f>SUMIFS(Source_Data!$H$3:$H$52586,Source_Data!$A$3:$A$52586,$B125,Source_Data!$E$3:$E$52586,G$3)/$A125</f>
        <v>0.42352941176470588</v>
      </c>
      <c r="H125" s="34">
        <f>SUMIFS(Source_Data!$H$3:$H$52586,Source_Data!$A$3:$A$52586,$B125,Source_Data!$E$3:$E$52586,H$3)/$A125</f>
        <v>0.28235294117647058</v>
      </c>
      <c r="I125" s="34">
        <f>SUMIFS(Source_Data!$H$3:$H$52586,Source_Data!$A$3:$A$52586,$B125,Source_Data!$E$3:$E$52586,I$3)/$A125</f>
        <v>0.25210084033613445</v>
      </c>
      <c r="J125" s="34">
        <f>SUMIFS(Source_Data!$H$3:$H$52586,Source_Data!$A$3:$A$52586,$B125,Source_Data!$E$3:$E$52586,J$3)/$A125</f>
        <v>0.25042016806722689</v>
      </c>
      <c r="K125" s="34">
        <f>SUMIFS(Source_Data!$H$3:$H$52586,Source_Data!$A$3:$A$52586,$B125,Source_Data!$E$3:$E$52586,K$3)/$A125</f>
        <v>0.38151260504201678</v>
      </c>
      <c r="L125" s="34">
        <f>SUMIFS(Source_Data!$H$3:$H$52586,Source_Data!$A$3:$A$52586,$B125,Source_Data!$E$3:$E$52586,L$3)/$A125</f>
        <v>0.4722689075630252</v>
      </c>
      <c r="M125" s="34">
        <f>SUMIFS(Source_Data!$H$3:$H$52586,Source_Data!$A$3:$A$52586,$B125,Source_Data!$E$3:$E$52586,M$3)/$A125</f>
        <v>0.49243697478991599</v>
      </c>
      <c r="N125" s="34">
        <f>SUMIFS(Source_Data!$H$3:$H$52586,Source_Data!$A$3:$A$52586,$B125,Source_Data!$E$3:$E$52586,N$3)/$A125</f>
        <v>0.61344537815126055</v>
      </c>
      <c r="O125" s="34">
        <f>SUMIFS(Source_Data!$H$3:$H$52586,Source_Data!$A$3:$A$52586,$B125,Source_Data!$E$3:$E$52586,O$3)/$A125</f>
        <v>0.83697478991596641</v>
      </c>
      <c r="P125" s="34">
        <f>SUMIFS(Source_Data!$H$3:$H$52586,Source_Data!$A$3:$A$52586,$B125,Source_Data!$E$3:$E$52586,P$3)/$A125</f>
        <v>0.95294117647058818</v>
      </c>
      <c r="Q125" s="34">
        <f>SUMIFS(Source_Data!$H$3:$H$52586,Source_Data!$A$3:$A$52586,$B125,Source_Data!$E$3:$E$52586,Q$3)/$A125</f>
        <v>0.96302521008403363</v>
      </c>
      <c r="R125" s="34">
        <f>SUMIFS(Source_Data!$H$3:$H$52586,Source_Data!$A$3:$A$52586,$B125,Source_Data!$E$3:$E$52586,R$3)/$A125</f>
        <v>0.93445378151260505</v>
      </c>
      <c r="S125" s="34">
        <f>SUMIFS(Source_Data!$H$3:$H$52586,Source_Data!$A$3:$A$52586,$B125,Source_Data!$E$3:$E$52586,S$3)/$A125</f>
        <v>0.84201680672268908</v>
      </c>
      <c r="T125" s="34">
        <f>SUMIFS(Source_Data!$H$3:$H$52586,Source_Data!$A$3:$A$52586,$B125,Source_Data!$E$3:$E$52586,T$3)/$A125</f>
        <v>0.67226890756302526</v>
      </c>
      <c r="U125" s="34">
        <f>SUMIFS(Source_Data!$H$3:$H$52586,Source_Data!$A$3:$A$52586,$B125,Source_Data!$E$3:$E$52586,U$3)/$A125</f>
        <v>0.53109243697478992</v>
      </c>
      <c r="V125" s="34">
        <f>SUMIFS(Source_Data!$H$3:$H$52586,Source_Data!$A$3:$A$52586,$B125,Source_Data!$E$3:$E$52586,V$3)/$A125</f>
        <v>0.50252100840168068</v>
      </c>
      <c r="W125" s="34">
        <f>SUMIFS(Source_Data!$H$3:$H$52586,Source_Data!$A$3:$A$52586,$B125,Source_Data!$E$3:$E$52586,W$3)/$A125</f>
        <v>0.52436974789915969</v>
      </c>
      <c r="X125" s="34">
        <f>SUMIFS(Source_Data!$H$3:$H$52586,Source_Data!$A$3:$A$52586,$B125,Source_Data!$E$3:$E$52586,X$3)/$A125</f>
        <v>0.54117647058823526</v>
      </c>
      <c r="Y125" s="34">
        <f>SUMIFS(Source_Data!$H$3:$H$52586,Source_Data!$A$3:$A$52586,$B125,Source_Data!$E$3:$E$52586,Y$3)/$A125</f>
        <v>0.40840336134453781</v>
      </c>
      <c r="Z125" s="34">
        <f>SUMIFS(Source_Data!$H$3:$H$52586,Source_Data!$A$3:$A$52586,$B125,Source_Data!$E$3:$E$52586,Z$3)/$A125</f>
        <v>0.56470588235294117</v>
      </c>
      <c r="AA125" s="34">
        <f>SUMIFS(Source_Data!$H$3:$H$52586,Source_Data!$A$3:$A$52586,$B125,Source_Data!$E$3:$E$52586,AA$3)/$A125</f>
        <v>0.21512605041680674</v>
      </c>
    </row>
    <row r="126" spans="1:27" x14ac:dyDescent="0.25">
      <c r="A126" s="10">
        <f>INDEX(Installed_Capacity!$H$6:$S$11,MATCH(YEAR(B126),Installed_Capacity!$G$6:$G$11,0),MATCH(C126,Installed_Capacity!$H$5:$S$5,0))</f>
        <v>595</v>
      </c>
      <c r="B126" s="1">
        <f>Date_List!A128</f>
        <v>43501</v>
      </c>
      <c r="C126" s="31">
        <f t="shared" si="2"/>
        <v>2</v>
      </c>
      <c r="D126" s="34">
        <f>SUMIFS(Source_Data!$H$3:$H$52586,Source_Data!$A$3:$A$52586,$B126,Source_Data!$E$3:$E$52586,D$3)/$A126</f>
        <v>0.2739495798319328</v>
      </c>
      <c r="E126" s="34">
        <f>SUMIFS(Source_Data!$H$3:$H$52586,Source_Data!$A$3:$A$52586,$B126,Source_Data!$E$3:$E$52586,E$3)/$A126</f>
        <v>0.27563025210084036</v>
      </c>
      <c r="F126" s="34">
        <f>SUMIFS(Source_Data!$H$3:$H$52586,Source_Data!$A$3:$A$52586,$B126,Source_Data!$E$3:$E$52586,F$3)/$A126</f>
        <v>0.27563025210084036</v>
      </c>
      <c r="G126" s="34">
        <f>SUMIFS(Source_Data!$H$3:$H$52586,Source_Data!$A$3:$A$52586,$B126,Source_Data!$E$3:$E$52586,G$3)/$A126</f>
        <v>0.27731092436974791</v>
      </c>
      <c r="H126" s="34">
        <f>SUMIFS(Source_Data!$H$3:$H$52586,Source_Data!$A$3:$A$52586,$B126,Source_Data!$E$3:$E$52586,H$3)/$A126</f>
        <v>0.27731092436974791</v>
      </c>
      <c r="I126" s="34">
        <f>SUMIFS(Source_Data!$H$3:$H$52586,Source_Data!$A$3:$A$52586,$B126,Source_Data!$E$3:$E$52586,I$3)/$A126</f>
        <v>0.27563025210084036</v>
      </c>
      <c r="J126" s="34">
        <f>SUMIFS(Source_Data!$H$3:$H$52586,Source_Data!$A$3:$A$52586,$B126,Source_Data!$E$3:$E$52586,J$3)/$A126</f>
        <v>0.27731092436974791</v>
      </c>
      <c r="K126" s="34">
        <f>SUMIFS(Source_Data!$H$3:$H$52586,Source_Data!$A$3:$A$52586,$B126,Source_Data!$E$3:$E$52586,K$3)/$A126</f>
        <v>0.27226890756302519</v>
      </c>
      <c r="L126" s="34">
        <f>SUMIFS(Source_Data!$H$3:$H$52586,Source_Data!$A$3:$A$52586,$B126,Source_Data!$E$3:$E$52586,L$3)/$A126</f>
        <v>0.27226890756302519</v>
      </c>
      <c r="M126" s="34">
        <f>SUMIFS(Source_Data!$H$3:$H$52586,Source_Data!$A$3:$A$52586,$B126,Source_Data!$E$3:$E$52586,M$3)/$A126</f>
        <v>0.27563025210084036</v>
      </c>
      <c r="N126" s="34">
        <f>SUMIFS(Source_Data!$H$3:$H$52586,Source_Data!$A$3:$A$52586,$B126,Source_Data!$E$3:$E$52586,N$3)/$A126</f>
        <v>0.27563025210084036</v>
      </c>
      <c r="O126" s="34">
        <f>SUMIFS(Source_Data!$H$3:$H$52586,Source_Data!$A$3:$A$52586,$B126,Source_Data!$E$3:$E$52586,O$3)/$A126</f>
        <v>0.27563025210084036</v>
      </c>
      <c r="P126" s="34">
        <f>SUMIFS(Source_Data!$H$3:$H$52586,Source_Data!$A$3:$A$52586,$B126,Source_Data!$E$3:$E$52586,P$3)/$A126</f>
        <v>0.27731092436974791</v>
      </c>
      <c r="Q126" s="34">
        <f>SUMIFS(Source_Data!$H$3:$H$52586,Source_Data!$A$3:$A$52586,$B126,Source_Data!$E$3:$E$52586,Q$3)/$A126</f>
        <v>0.27731092436974791</v>
      </c>
      <c r="R126" s="34">
        <f>SUMIFS(Source_Data!$H$3:$H$52586,Source_Data!$A$3:$A$52586,$B126,Source_Data!$E$3:$E$52586,R$3)/$A126</f>
        <v>0.27731092436974791</v>
      </c>
      <c r="S126" s="34">
        <f>SUMIFS(Source_Data!$H$3:$H$52586,Source_Data!$A$3:$A$52586,$B126,Source_Data!$E$3:$E$52586,S$3)/$A126</f>
        <v>0.27731092436974791</v>
      </c>
      <c r="T126" s="34">
        <f>SUMIFS(Source_Data!$H$3:$H$52586,Source_Data!$A$3:$A$52586,$B126,Source_Data!$E$3:$E$52586,T$3)/$A126</f>
        <v>0.27731092436974791</v>
      </c>
      <c r="U126" s="34">
        <f>SUMIFS(Source_Data!$H$3:$H$52586,Source_Data!$A$3:$A$52586,$B126,Source_Data!$E$3:$E$52586,U$3)/$A126</f>
        <v>0.27563025210084036</v>
      </c>
      <c r="V126" s="34">
        <f>SUMIFS(Source_Data!$H$3:$H$52586,Source_Data!$A$3:$A$52586,$B126,Source_Data!$E$3:$E$52586,V$3)/$A126</f>
        <v>0.2739495798319328</v>
      </c>
      <c r="W126" s="34">
        <f>SUMIFS(Source_Data!$H$3:$H$52586,Source_Data!$A$3:$A$52586,$B126,Source_Data!$E$3:$E$52586,W$3)/$A126</f>
        <v>0.2739495798319328</v>
      </c>
      <c r="X126" s="34">
        <f>SUMIFS(Source_Data!$H$3:$H$52586,Source_Data!$A$3:$A$52586,$B126,Source_Data!$E$3:$E$52586,X$3)/$A126</f>
        <v>0.2739495798319328</v>
      </c>
      <c r="Y126" s="34">
        <f>SUMIFS(Source_Data!$H$3:$H$52586,Source_Data!$A$3:$A$52586,$B126,Source_Data!$E$3:$E$52586,Y$3)/$A126</f>
        <v>0.2739495798319328</v>
      </c>
      <c r="Z126" s="34">
        <f>SUMIFS(Source_Data!$H$3:$H$52586,Source_Data!$A$3:$A$52586,$B126,Source_Data!$E$3:$E$52586,Z$3)/$A126</f>
        <v>0.2739495798319328</v>
      </c>
      <c r="AA126" s="34">
        <f>SUMIFS(Source_Data!$H$3:$H$52586,Source_Data!$A$3:$A$52586,$B126,Source_Data!$E$3:$E$52586,AA$3)/$A126</f>
        <v>0.2739495798319328</v>
      </c>
    </row>
    <row r="127" spans="1:27" x14ac:dyDescent="0.25">
      <c r="A127" s="10">
        <f>INDEX(Installed_Capacity!$H$6:$S$11,MATCH(YEAR(B127),Installed_Capacity!$G$6:$G$11,0),MATCH(C127,Installed_Capacity!$H$5:$S$5,0))</f>
        <v>595</v>
      </c>
      <c r="B127" s="1">
        <f>Date_List!A129</f>
        <v>43509</v>
      </c>
      <c r="C127" s="31">
        <f t="shared" si="2"/>
        <v>2</v>
      </c>
      <c r="D127" s="34">
        <f>SUMIFS(Source_Data!$H$3:$H$52586,Source_Data!$A$3:$A$52586,$B127,Source_Data!$E$3:$E$52586,D$3)/$A127</f>
        <v>0.83025210084033618</v>
      </c>
      <c r="E127" s="34">
        <f>SUMIFS(Source_Data!$H$3:$H$52586,Source_Data!$A$3:$A$52586,$B127,Source_Data!$E$3:$E$52586,E$3)/$A127</f>
        <v>0.92773109243697482</v>
      </c>
      <c r="F127" s="34">
        <f>SUMIFS(Source_Data!$H$3:$H$52586,Source_Data!$A$3:$A$52586,$B127,Source_Data!$E$3:$E$52586,F$3)/$A127</f>
        <v>0.93949579831932772</v>
      </c>
      <c r="G127" s="34">
        <f>SUMIFS(Source_Data!$H$3:$H$52586,Source_Data!$A$3:$A$52586,$B127,Source_Data!$E$3:$E$52586,G$3)/$A127</f>
        <v>0.87563025210084033</v>
      </c>
      <c r="H127" s="34">
        <f>SUMIFS(Source_Data!$H$3:$H$52586,Source_Data!$A$3:$A$52586,$B127,Source_Data!$E$3:$E$52586,H$3)/$A127</f>
        <v>0.9008403361344538</v>
      </c>
      <c r="I127" s="34">
        <f>SUMIFS(Source_Data!$H$3:$H$52586,Source_Data!$A$3:$A$52586,$B127,Source_Data!$E$3:$E$52586,I$3)/$A127</f>
        <v>0.93109243697478994</v>
      </c>
      <c r="J127" s="34">
        <f>SUMIFS(Source_Data!$H$3:$H$52586,Source_Data!$A$3:$A$52586,$B127,Source_Data!$E$3:$E$52586,J$3)/$A127</f>
        <v>0.91428571428571426</v>
      </c>
      <c r="K127" s="34">
        <f>SUMIFS(Source_Data!$H$3:$H$52586,Source_Data!$A$3:$A$52586,$B127,Source_Data!$E$3:$E$52586,K$3)/$A127</f>
        <v>0.88571428571428568</v>
      </c>
      <c r="L127" s="34">
        <f>SUMIFS(Source_Data!$H$3:$H$52586,Source_Data!$A$3:$A$52586,$B127,Source_Data!$E$3:$E$52586,L$3)/$A127</f>
        <v>0.94789915966386551</v>
      </c>
      <c r="M127" s="34">
        <f>SUMIFS(Source_Data!$H$3:$H$52586,Source_Data!$A$3:$A$52586,$B127,Source_Data!$E$3:$E$52586,M$3)/$A127</f>
        <v>0.95798319327731096</v>
      </c>
      <c r="N127" s="34">
        <f>SUMIFS(Source_Data!$H$3:$H$52586,Source_Data!$A$3:$A$52586,$B127,Source_Data!$E$3:$E$52586,N$3)/$A127</f>
        <v>0.94957983193277307</v>
      </c>
      <c r="O127" s="34">
        <f>SUMIFS(Source_Data!$H$3:$H$52586,Source_Data!$A$3:$A$52586,$B127,Source_Data!$E$3:$E$52586,O$3)/$A127</f>
        <v>0.95294117647058818</v>
      </c>
      <c r="P127" s="34">
        <f>SUMIFS(Source_Data!$H$3:$H$52586,Source_Data!$A$3:$A$52586,$B127,Source_Data!$E$3:$E$52586,P$3)/$A127</f>
        <v>0.94957983193277307</v>
      </c>
      <c r="Q127" s="34">
        <f>SUMIFS(Source_Data!$H$3:$H$52586,Source_Data!$A$3:$A$52586,$B127,Source_Data!$E$3:$E$52586,Q$3)/$A127</f>
        <v>0.95126050420168062</v>
      </c>
      <c r="R127" s="34">
        <f>SUMIFS(Source_Data!$H$3:$H$52586,Source_Data!$A$3:$A$52586,$B127,Source_Data!$E$3:$E$52586,R$3)/$A127</f>
        <v>0.95462184873949585</v>
      </c>
      <c r="S127" s="34">
        <f>SUMIFS(Source_Data!$H$3:$H$52586,Source_Data!$A$3:$A$52586,$B127,Source_Data!$E$3:$E$52586,S$3)/$A127</f>
        <v>0.95630252100840341</v>
      </c>
      <c r="T127" s="34">
        <f>SUMIFS(Source_Data!$H$3:$H$52586,Source_Data!$A$3:$A$52586,$B127,Source_Data!$E$3:$E$52586,T$3)/$A127</f>
        <v>0.95798319327731096</v>
      </c>
      <c r="U127" s="34">
        <f>SUMIFS(Source_Data!$H$3:$H$52586,Source_Data!$A$3:$A$52586,$B127,Source_Data!$E$3:$E$52586,U$3)/$A127</f>
        <v>0.95462184873949585</v>
      </c>
      <c r="V127" s="34">
        <f>SUMIFS(Source_Data!$H$3:$H$52586,Source_Data!$A$3:$A$52586,$B127,Source_Data!$E$3:$E$52586,V$3)/$A127</f>
        <v>0.92436974789915971</v>
      </c>
      <c r="W127" s="34">
        <f>SUMIFS(Source_Data!$H$3:$H$52586,Source_Data!$A$3:$A$52586,$B127,Source_Data!$E$3:$E$52586,W$3)/$A127</f>
        <v>0.91428571428571426</v>
      </c>
      <c r="X127" s="34">
        <f>SUMIFS(Source_Data!$H$3:$H$52586,Source_Data!$A$3:$A$52586,$B127,Source_Data!$E$3:$E$52586,X$3)/$A127</f>
        <v>0.89579831932773113</v>
      </c>
      <c r="Y127" s="34">
        <f>SUMIFS(Source_Data!$H$3:$H$52586,Source_Data!$A$3:$A$52586,$B127,Source_Data!$E$3:$E$52586,Y$3)/$A127</f>
        <v>0.90924369747899159</v>
      </c>
      <c r="Z127" s="34">
        <f>SUMIFS(Source_Data!$H$3:$H$52586,Source_Data!$A$3:$A$52586,$B127,Source_Data!$E$3:$E$52586,Z$3)/$A127</f>
        <v>0.94117647058823528</v>
      </c>
      <c r="AA127" s="34">
        <f>SUMIFS(Source_Data!$H$3:$H$52586,Source_Data!$A$3:$A$52586,$B127,Source_Data!$E$3:$E$52586,AA$3)/$A127</f>
        <v>0.94789915966386551</v>
      </c>
    </row>
    <row r="128" spans="1:27" x14ac:dyDescent="0.25">
      <c r="A128" s="10">
        <f>INDEX(Installed_Capacity!$H$6:$S$11,MATCH(YEAR(B128),Installed_Capacity!$G$6:$G$11,0),MATCH(C128,Installed_Capacity!$H$5:$S$5,0))</f>
        <v>595</v>
      </c>
      <c r="B128" s="1">
        <f>Date_List!A130</f>
        <v>43508</v>
      </c>
      <c r="C128" s="31">
        <f t="shared" ref="C128:C191" si="3">MONTH(B128)</f>
        <v>2</v>
      </c>
      <c r="D128" s="34">
        <f>SUMIFS(Source_Data!$H$3:$H$52586,Source_Data!$A$3:$A$52586,$B128,Source_Data!$E$3:$E$52586,D$3)/$A128</f>
        <v>0.178151260502521</v>
      </c>
      <c r="E128" s="34">
        <f>SUMIFS(Source_Data!$H$3:$H$52586,Source_Data!$A$3:$A$52586,$B128,Source_Data!$E$3:$E$52586,E$3)/$A128</f>
        <v>9.7478991601680665E-2</v>
      </c>
      <c r="F128" s="34">
        <f>SUMIFS(Source_Data!$H$3:$H$52586,Source_Data!$A$3:$A$52586,$B128,Source_Data!$E$3:$E$52586,F$3)/$A128</f>
        <v>0.10588235294117647</v>
      </c>
      <c r="G128" s="34">
        <f>SUMIFS(Source_Data!$H$3:$H$52586,Source_Data!$A$3:$A$52586,$B128,Source_Data!$E$3:$E$52586,G$3)/$A128</f>
        <v>0.35630252100840337</v>
      </c>
      <c r="H128" s="34">
        <f>SUMIFS(Source_Data!$H$3:$H$52586,Source_Data!$A$3:$A$52586,$B128,Source_Data!$E$3:$E$52586,H$3)/$A128</f>
        <v>0.45714285714285713</v>
      </c>
      <c r="I128" s="34">
        <f>SUMIFS(Source_Data!$H$3:$H$52586,Source_Data!$A$3:$A$52586,$B128,Source_Data!$E$3:$E$52586,I$3)/$A128</f>
        <v>0.55294117647058827</v>
      </c>
      <c r="J128" s="34">
        <f>SUMIFS(Source_Data!$H$3:$H$52586,Source_Data!$A$3:$A$52586,$B128,Source_Data!$E$3:$E$52586,J$3)/$A128</f>
        <v>0.65714285714285714</v>
      </c>
      <c r="K128" s="34">
        <f>SUMIFS(Source_Data!$H$3:$H$52586,Source_Data!$A$3:$A$52586,$B128,Source_Data!$E$3:$E$52586,K$3)/$A128</f>
        <v>0.56302521008403361</v>
      </c>
      <c r="L128" s="34">
        <f>SUMIFS(Source_Data!$H$3:$H$52586,Source_Data!$A$3:$A$52586,$B128,Source_Data!$E$3:$E$52586,L$3)/$A128</f>
        <v>0.43193277310924372</v>
      </c>
      <c r="M128" s="34">
        <f>SUMIFS(Source_Data!$H$3:$H$52586,Source_Data!$A$3:$A$52586,$B128,Source_Data!$E$3:$E$52586,M$3)/$A128</f>
        <v>0.49411764705882355</v>
      </c>
      <c r="N128" s="34">
        <f>SUMIFS(Source_Data!$H$3:$H$52586,Source_Data!$A$3:$A$52586,$B128,Source_Data!$E$3:$E$52586,N$3)/$A128</f>
        <v>0.71764705882352942</v>
      </c>
      <c r="O128" s="34">
        <f>SUMIFS(Source_Data!$H$3:$H$52586,Source_Data!$A$3:$A$52586,$B128,Source_Data!$E$3:$E$52586,O$3)/$A128</f>
        <v>0.72773109243697476</v>
      </c>
      <c r="P128" s="34">
        <f>SUMIFS(Source_Data!$H$3:$H$52586,Source_Data!$A$3:$A$52586,$B128,Source_Data!$E$3:$E$52586,P$3)/$A128</f>
        <v>0.63193277310924367</v>
      </c>
      <c r="Q128" s="34">
        <f>SUMIFS(Source_Data!$H$3:$H$52586,Source_Data!$A$3:$A$52586,$B128,Source_Data!$E$3:$E$52586,Q$3)/$A128</f>
        <v>0.69411764705882351</v>
      </c>
      <c r="R128" s="34">
        <f>SUMIFS(Source_Data!$H$3:$H$52586,Source_Data!$A$3:$A$52586,$B128,Source_Data!$E$3:$E$52586,R$3)/$A128</f>
        <v>0.82184873949579829</v>
      </c>
      <c r="S128" s="34">
        <f>SUMIFS(Source_Data!$H$3:$H$52586,Source_Data!$A$3:$A$52586,$B128,Source_Data!$E$3:$E$52586,S$3)/$A128</f>
        <v>0.82184873949579829</v>
      </c>
      <c r="T128" s="34">
        <f>SUMIFS(Source_Data!$H$3:$H$52586,Source_Data!$A$3:$A$52586,$B128,Source_Data!$E$3:$E$52586,T$3)/$A128</f>
        <v>0.67563025210084038</v>
      </c>
      <c r="U128" s="34">
        <f>SUMIFS(Source_Data!$H$3:$H$52586,Source_Data!$A$3:$A$52586,$B128,Source_Data!$E$3:$E$52586,U$3)/$A128</f>
        <v>0.70924369747899163</v>
      </c>
      <c r="V128" s="34">
        <f>SUMIFS(Source_Data!$H$3:$H$52586,Source_Data!$A$3:$A$52586,$B128,Source_Data!$E$3:$E$52586,V$3)/$A128</f>
        <v>0.74117647058823533</v>
      </c>
      <c r="W128" s="34">
        <f>SUMIFS(Source_Data!$H$3:$H$52586,Source_Data!$A$3:$A$52586,$B128,Source_Data!$E$3:$E$52586,W$3)/$A128</f>
        <v>0.66386554621848737</v>
      </c>
      <c r="X128" s="34">
        <f>SUMIFS(Source_Data!$H$3:$H$52586,Source_Data!$A$3:$A$52586,$B128,Source_Data!$E$3:$E$52586,X$3)/$A128</f>
        <v>0.59663865546218486</v>
      </c>
      <c r="Y128" s="34">
        <f>SUMIFS(Source_Data!$H$3:$H$52586,Source_Data!$A$3:$A$52586,$B128,Source_Data!$E$3:$E$52586,Y$3)/$A128</f>
        <v>0.59159663865546219</v>
      </c>
      <c r="Z128" s="34">
        <f>SUMIFS(Source_Data!$H$3:$H$52586,Source_Data!$A$3:$A$52586,$B128,Source_Data!$E$3:$E$52586,Z$3)/$A128</f>
        <v>0.67563025210084038</v>
      </c>
      <c r="AA128" s="34">
        <f>SUMIFS(Source_Data!$H$3:$H$52586,Source_Data!$A$3:$A$52586,$B128,Source_Data!$E$3:$E$52586,AA$3)/$A128</f>
        <v>0.8</v>
      </c>
    </row>
    <row r="129" spans="1:27" x14ac:dyDescent="0.25">
      <c r="A129" s="10">
        <f>INDEX(Installed_Capacity!$H$6:$S$11,MATCH(YEAR(B129),Installed_Capacity!$G$6:$G$11,0),MATCH(C129,Installed_Capacity!$H$5:$S$5,0))</f>
        <v>595</v>
      </c>
      <c r="B129" s="1">
        <f>Date_List!A131</f>
        <v>43530</v>
      </c>
      <c r="C129" s="31">
        <f t="shared" si="3"/>
        <v>3</v>
      </c>
      <c r="D129" s="34">
        <f>SUMIFS(Source_Data!$H$3:$H$52586,Source_Data!$A$3:$A$52586,$B129,Source_Data!$E$3:$E$52586,D$3)/$A129</f>
        <v>0.6470588235294118</v>
      </c>
      <c r="E129" s="34">
        <f>SUMIFS(Source_Data!$H$3:$H$52586,Source_Data!$A$3:$A$52586,$B129,Source_Data!$E$3:$E$52586,E$3)/$A129</f>
        <v>0.80840336134453783</v>
      </c>
      <c r="F129" s="34">
        <f>SUMIFS(Source_Data!$H$3:$H$52586,Source_Data!$A$3:$A$52586,$B129,Source_Data!$E$3:$E$52586,F$3)/$A129</f>
        <v>0.88235294117647056</v>
      </c>
      <c r="G129" s="34">
        <f>SUMIFS(Source_Data!$H$3:$H$52586,Source_Data!$A$3:$A$52586,$B129,Source_Data!$E$3:$E$52586,G$3)/$A129</f>
        <v>0.87058823529411766</v>
      </c>
      <c r="H129" s="34">
        <f>SUMIFS(Source_Data!$H$3:$H$52586,Source_Data!$A$3:$A$52586,$B129,Source_Data!$E$3:$E$52586,H$3)/$A129</f>
        <v>0.88235294117647056</v>
      </c>
      <c r="I129" s="34">
        <f>SUMIFS(Source_Data!$H$3:$H$52586,Source_Data!$A$3:$A$52586,$B129,Source_Data!$E$3:$E$52586,I$3)/$A129</f>
        <v>0.83865546218487397</v>
      </c>
      <c r="J129" s="34">
        <f>SUMIFS(Source_Data!$H$3:$H$52586,Source_Data!$A$3:$A$52586,$B129,Source_Data!$E$3:$E$52586,J$3)/$A129</f>
        <v>0.8016806722689076</v>
      </c>
      <c r="K129" s="34">
        <f>SUMIFS(Source_Data!$H$3:$H$52586,Source_Data!$A$3:$A$52586,$B129,Source_Data!$E$3:$E$52586,K$3)/$A129</f>
        <v>0.7260504201680672</v>
      </c>
      <c r="L129" s="34">
        <f>SUMIFS(Source_Data!$H$3:$H$52586,Source_Data!$A$3:$A$52586,$B129,Source_Data!$E$3:$E$52586,L$3)/$A129</f>
        <v>0.78823529411764703</v>
      </c>
      <c r="M129" s="34">
        <f>SUMIFS(Source_Data!$H$3:$H$52586,Source_Data!$A$3:$A$52586,$B129,Source_Data!$E$3:$E$52586,M$3)/$A129</f>
        <v>0.88907563025210079</v>
      </c>
      <c r="N129" s="34">
        <f>SUMIFS(Source_Data!$H$3:$H$52586,Source_Data!$A$3:$A$52586,$B129,Source_Data!$E$3:$E$52586,N$3)/$A129</f>
        <v>0.92436974789915971</v>
      </c>
      <c r="O129" s="34">
        <f>SUMIFS(Source_Data!$H$3:$H$52586,Source_Data!$A$3:$A$52586,$B129,Source_Data!$E$3:$E$52586,O$3)/$A129</f>
        <v>0.91092436974789914</v>
      </c>
      <c r="P129" s="34">
        <f>SUMIFS(Source_Data!$H$3:$H$52586,Source_Data!$A$3:$A$52586,$B129,Source_Data!$E$3:$E$52586,P$3)/$A129</f>
        <v>0.88739495798319323</v>
      </c>
      <c r="Q129" s="34">
        <f>SUMIFS(Source_Data!$H$3:$H$52586,Source_Data!$A$3:$A$52586,$B129,Source_Data!$E$3:$E$52586,Q$3)/$A129</f>
        <v>0.82857142857142863</v>
      </c>
      <c r="R129" s="34">
        <f>SUMIFS(Source_Data!$H$3:$H$52586,Source_Data!$A$3:$A$52586,$B129,Source_Data!$E$3:$E$52586,R$3)/$A129</f>
        <v>0.91596638655462181</v>
      </c>
      <c r="S129" s="34">
        <f>SUMIFS(Source_Data!$H$3:$H$52586,Source_Data!$A$3:$A$52586,$B129,Source_Data!$E$3:$E$52586,S$3)/$A129</f>
        <v>0.96302521008403363</v>
      </c>
      <c r="T129" s="34">
        <f>SUMIFS(Source_Data!$H$3:$H$52586,Source_Data!$A$3:$A$52586,$B129,Source_Data!$E$3:$E$52586,T$3)/$A129</f>
        <v>0.94285714285714284</v>
      </c>
      <c r="U129" s="34">
        <f>SUMIFS(Source_Data!$H$3:$H$52586,Source_Data!$A$3:$A$52586,$B129,Source_Data!$E$3:$E$52586,U$3)/$A129</f>
        <v>0.88403361344537812</v>
      </c>
      <c r="V129" s="34">
        <f>SUMIFS(Source_Data!$H$3:$H$52586,Source_Data!$A$3:$A$52586,$B129,Source_Data!$E$3:$E$52586,V$3)/$A129</f>
        <v>0.80504201680672272</v>
      </c>
      <c r="W129" s="34">
        <f>SUMIFS(Source_Data!$H$3:$H$52586,Source_Data!$A$3:$A$52586,$B129,Source_Data!$E$3:$E$52586,W$3)/$A129</f>
        <v>0.86554621848739499</v>
      </c>
      <c r="X129" s="34">
        <f>SUMIFS(Source_Data!$H$3:$H$52586,Source_Data!$A$3:$A$52586,$B129,Source_Data!$E$3:$E$52586,X$3)/$A129</f>
        <v>0.95966386554621852</v>
      </c>
      <c r="Y129" s="34">
        <f>SUMIFS(Source_Data!$H$3:$H$52586,Source_Data!$A$3:$A$52586,$B129,Source_Data!$E$3:$E$52586,Y$3)/$A129</f>
        <v>0.91764705882352937</v>
      </c>
      <c r="Z129" s="34">
        <f>SUMIFS(Source_Data!$H$3:$H$52586,Source_Data!$A$3:$A$52586,$B129,Source_Data!$E$3:$E$52586,Z$3)/$A129</f>
        <v>0.89579831932773113</v>
      </c>
      <c r="AA129" s="34">
        <f>SUMIFS(Source_Data!$H$3:$H$52586,Source_Data!$A$3:$A$52586,$B129,Source_Data!$E$3:$E$52586,AA$3)/$A129</f>
        <v>0.94117647058823528</v>
      </c>
    </row>
    <row r="130" spans="1:27" x14ac:dyDescent="0.25">
      <c r="A130" s="10">
        <f>INDEX(Installed_Capacity!$H$6:$S$11,MATCH(YEAR(B130),Installed_Capacity!$G$6:$G$11,0),MATCH(C130,Installed_Capacity!$H$5:$S$5,0))</f>
        <v>595</v>
      </c>
      <c r="B130" s="1">
        <f>Date_List!A132</f>
        <v>43529</v>
      </c>
      <c r="C130" s="31">
        <f t="shared" si="3"/>
        <v>3</v>
      </c>
      <c r="D130" s="34">
        <f>SUMIFS(Source_Data!$H$3:$H$52586,Source_Data!$A$3:$A$52586,$B130,Source_Data!$E$3:$E$52586,D$3)/$A130</f>
        <v>6.5546218487394961E-2</v>
      </c>
      <c r="E130" s="34">
        <f>SUMIFS(Source_Data!$H$3:$H$52586,Source_Data!$A$3:$A$52586,$B130,Source_Data!$E$3:$E$52586,E$3)/$A130</f>
        <v>7.8991596638655459E-2</v>
      </c>
      <c r="F130" s="34">
        <f>SUMIFS(Source_Data!$H$3:$H$52586,Source_Data!$A$3:$A$52586,$B130,Source_Data!$E$3:$E$52586,F$3)/$A130</f>
        <v>9.4117647058823528E-2</v>
      </c>
      <c r="G130" s="34">
        <f>SUMIFS(Source_Data!$H$3:$H$52586,Source_Data!$A$3:$A$52586,$B130,Source_Data!$E$3:$E$52586,G$3)/$A130</f>
        <v>9.7478991596638656E-2</v>
      </c>
      <c r="H130" s="34">
        <f>SUMIFS(Source_Data!$H$3:$H$52586,Source_Data!$A$3:$A$52586,$B130,Source_Data!$E$3:$E$52586,H$3)/$A130</f>
        <v>7.7310924369747902E-2</v>
      </c>
      <c r="I130" s="34">
        <f>SUMIFS(Source_Data!$H$3:$H$52586,Source_Data!$A$3:$A$52586,$B130,Source_Data!$E$3:$E$52586,I$3)/$A130</f>
        <v>3.6974789915966387E-2</v>
      </c>
      <c r="J130" s="34">
        <f>SUMIFS(Source_Data!$H$3:$H$52586,Source_Data!$A$3:$A$52586,$B130,Source_Data!$E$3:$E$52586,J$3)/$A130</f>
        <v>6.7226890739495795E-3</v>
      </c>
      <c r="K130" s="34">
        <f>SUMIFS(Source_Data!$H$3:$H$52586,Source_Data!$A$3:$A$52586,$B130,Source_Data!$E$3:$E$52586,K$3)/$A130</f>
        <v>1.6806722689075631E-3</v>
      </c>
      <c r="L130" s="34">
        <f>SUMIFS(Source_Data!$H$3:$H$52586,Source_Data!$A$3:$A$52586,$B130,Source_Data!$E$3:$E$52586,L$3)/$A130</f>
        <v>3.3613445378151263E-3</v>
      </c>
      <c r="M130" s="34">
        <f>SUMIFS(Source_Data!$H$3:$H$52586,Source_Data!$A$3:$A$52586,$B130,Source_Data!$E$3:$E$52586,M$3)/$A130</f>
        <v>4.8739495798319328E-2</v>
      </c>
      <c r="N130" s="34">
        <f>SUMIFS(Source_Data!$H$3:$H$52586,Source_Data!$A$3:$A$52586,$B130,Source_Data!$E$3:$E$52586,N$3)/$A130</f>
        <v>8.5714285714285715E-2</v>
      </c>
      <c r="O130" s="34">
        <f>SUMIFS(Source_Data!$H$3:$H$52586,Source_Data!$A$3:$A$52586,$B130,Source_Data!$E$3:$E$52586,O$3)/$A130</f>
        <v>9.2436974789915971E-2</v>
      </c>
      <c r="P130" s="34">
        <f>SUMIFS(Source_Data!$H$3:$H$52586,Source_Data!$A$3:$A$52586,$B130,Source_Data!$E$3:$E$52586,P$3)/$A130</f>
        <v>0.13781512605042018</v>
      </c>
      <c r="Q130" s="34">
        <f>SUMIFS(Source_Data!$H$3:$H$52586,Source_Data!$A$3:$A$52586,$B130,Source_Data!$E$3:$E$52586,Q$3)/$A130</f>
        <v>0.24033613445378152</v>
      </c>
      <c r="R130" s="34">
        <f>SUMIFS(Source_Data!$H$3:$H$52586,Source_Data!$A$3:$A$52586,$B130,Source_Data!$E$3:$E$52586,R$3)/$A130</f>
        <v>0.33277310924369746</v>
      </c>
      <c r="S130" s="34">
        <f>SUMIFS(Source_Data!$H$3:$H$52586,Source_Data!$A$3:$A$52586,$B130,Source_Data!$E$3:$E$52586,S$3)/$A130</f>
        <v>0.36134453782184872</v>
      </c>
      <c r="T130" s="34">
        <f>SUMIFS(Source_Data!$H$3:$H$52586,Source_Data!$A$3:$A$52586,$B130,Source_Data!$E$3:$E$52586,T$3)/$A130</f>
        <v>0.36134453781176468</v>
      </c>
      <c r="U130" s="34">
        <f>SUMIFS(Source_Data!$H$3:$H$52586,Source_Data!$A$3:$A$52586,$B130,Source_Data!$E$3:$E$52586,U$3)/$A130</f>
        <v>0.31092436974789917</v>
      </c>
      <c r="V130" s="34">
        <f>SUMIFS(Source_Data!$H$3:$H$52586,Source_Data!$A$3:$A$52586,$B130,Source_Data!$E$3:$E$52586,V$3)/$A130</f>
        <v>0.33781512605042019</v>
      </c>
      <c r="W130" s="34">
        <f>SUMIFS(Source_Data!$H$3:$H$52586,Source_Data!$A$3:$A$52586,$B130,Source_Data!$E$3:$E$52586,W$3)/$A130</f>
        <v>0.42857142857142855</v>
      </c>
      <c r="X130" s="34">
        <f>SUMIFS(Source_Data!$H$3:$H$52586,Source_Data!$A$3:$A$52586,$B130,Source_Data!$E$3:$E$52586,X$3)/$A130</f>
        <v>0.44537815126050423</v>
      </c>
      <c r="Y130" s="34">
        <f>SUMIFS(Source_Data!$H$3:$H$52586,Source_Data!$A$3:$A$52586,$B130,Source_Data!$E$3:$E$52586,Y$3)/$A130</f>
        <v>0.50420168067226889</v>
      </c>
      <c r="Z130" s="34">
        <f>SUMIFS(Source_Data!$H$3:$H$52586,Source_Data!$A$3:$A$52586,$B130,Source_Data!$E$3:$E$52586,Z$3)/$A130</f>
        <v>0.49243697478991599</v>
      </c>
      <c r="AA130" s="34">
        <f>SUMIFS(Source_Data!$H$3:$H$52586,Source_Data!$A$3:$A$52586,$B130,Source_Data!$E$3:$E$52586,AA$3)/$A130</f>
        <v>0.52436974789915969</v>
      </c>
    </row>
    <row r="131" spans="1:27" x14ac:dyDescent="0.25">
      <c r="A131" s="10">
        <f>INDEX(Installed_Capacity!$H$6:$S$11,MATCH(YEAR(B131),Installed_Capacity!$G$6:$G$11,0),MATCH(C131,Installed_Capacity!$H$5:$S$5,0))</f>
        <v>595</v>
      </c>
      <c r="B131" s="1">
        <f>Date_List!A133</f>
        <v>43531</v>
      </c>
      <c r="C131" s="31">
        <f t="shared" si="3"/>
        <v>3</v>
      </c>
      <c r="D131" s="34">
        <f>SUMIFS(Source_Data!$H$3:$H$52586,Source_Data!$A$3:$A$52586,$B131,Source_Data!$E$3:$E$52586,D$3)/$A131</f>
        <v>0.94285714285714284</v>
      </c>
      <c r="E131" s="34">
        <f>SUMIFS(Source_Data!$H$3:$H$52586,Source_Data!$A$3:$A$52586,$B131,Source_Data!$E$3:$E$52586,E$3)/$A131</f>
        <v>0.92605042016806727</v>
      </c>
      <c r="F131" s="34">
        <f>SUMIFS(Source_Data!$H$3:$H$52586,Source_Data!$A$3:$A$52586,$B131,Source_Data!$E$3:$E$52586,F$3)/$A131</f>
        <v>0.95630252100840341</v>
      </c>
      <c r="G131" s="34">
        <f>SUMIFS(Source_Data!$H$3:$H$52586,Source_Data!$A$3:$A$52586,$B131,Source_Data!$E$3:$E$52586,G$3)/$A131</f>
        <v>0.96638655462184875</v>
      </c>
      <c r="H131" s="34">
        <f>SUMIFS(Source_Data!$H$3:$H$52586,Source_Data!$A$3:$A$52586,$B131,Source_Data!$E$3:$E$52586,H$3)/$A131</f>
        <v>0.95630252100840341</v>
      </c>
      <c r="I131" s="34">
        <f>SUMIFS(Source_Data!$H$3:$H$52586,Source_Data!$A$3:$A$52586,$B131,Source_Data!$E$3:$E$52586,I$3)/$A131</f>
        <v>0.96638655462184875</v>
      </c>
      <c r="J131" s="34">
        <f>SUMIFS(Source_Data!$H$3:$H$52586,Source_Data!$A$3:$A$52586,$B131,Source_Data!$E$3:$E$52586,J$3)/$A131</f>
        <v>0.9445378151260504</v>
      </c>
      <c r="K131" s="34">
        <f>SUMIFS(Source_Data!$H$3:$H$52586,Source_Data!$A$3:$A$52586,$B131,Source_Data!$E$3:$E$52586,K$3)/$A131</f>
        <v>0.79831932773109249</v>
      </c>
      <c r="L131" s="34">
        <f>SUMIFS(Source_Data!$H$3:$H$52586,Source_Data!$A$3:$A$52586,$B131,Source_Data!$E$3:$E$52586,L$3)/$A131</f>
        <v>0.82352941176470584</v>
      </c>
      <c r="M131" s="34">
        <f>SUMIFS(Source_Data!$H$3:$H$52586,Source_Data!$A$3:$A$52586,$B131,Source_Data!$E$3:$E$52586,M$3)/$A131</f>
        <v>0.96302521008403363</v>
      </c>
      <c r="N131" s="34">
        <f>SUMIFS(Source_Data!$H$3:$H$52586,Source_Data!$A$3:$A$52586,$B131,Source_Data!$E$3:$E$52586,N$3)/$A131</f>
        <v>0.95966386554621852</v>
      </c>
      <c r="O131" s="34">
        <f>SUMIFS(Source_Data!$H$3:$H$52586,Source_Data!$A$3:$A$52586,$B131,Source_Data!$E$3:$E$52586,O$3)/$A131</f>
        <v>0.9680672268907563</v>
      </c>
      <c r="P131" s="34">
        <f>SUMIFS(Source_Data!$H$3:$H$52586,Source_Data!$A$3:$A$52586,$B131,Source_Data!$E$3:$E$52586,P$3)/$A131</f>
        <v>0.95294117647058818</v>
      </c>
      <c r="Q131" s="34">
        <f>SUMIFS(Source_Data!$H$3:$H$52586,Source_Data!$A$3:$A$52586,$B131,Source_Data!$E$3:$E$52586,Q$3)/$A131</f>
        <v>0.94117647058823528</v>
      </c>
      <c r="R131" s="34">
        <f>SUMIFS(Source_Data!$H$3:$H$52586,Source_Data!$A$3:$A$52586,$B131,Source_Data!$E$3:$E$52586,R$3)/$A131</f>
        <v>0.95126050420168062</v>
      </c>
      <c r="S131" s="34">
        <f>SUMIFS(Source_Data!$H$3:$H$52586,Source_Data!$A$3:$A$52586,$B131,Source_Data!$E$3:$E$52586,S$3)/$A131</f>
        <v>0.96638655462184875</v>
      </c>
      <c r="T131" s="34">
        <f>SUMIFS(Source_Data!$H$3:$H$52586,Source_Data!$A$3:$A$52586,$B131,Source_Data!$E$3:$E$52586,T$3)/$A131</f>
        <v>0.97310924369747898</v>
      </c>
      <c r="U131" s="34">
        <f>SUMIFS(Source_Data!$H$3:$H$52586,Source_Data!$A$3:$A$52586,$B131,Source_Data!$E$3:$E$52586,U$3)/$A131</f>
        <v>0.95966386554621852</v>
      </c>
      <c r="V131" s="34">
        <f>SUMIFS(Source_Data!$H$3:$H$52586,Source_Data!$A$3:$A$52586,$B131,Source_Data!$E$3:$E$52586,V$3)/$A131</f>
        <v>0.86554621848739499</v>
      </c>
      <c r="W131" s="34">
        <f>SUMIFS(Source_Data!$H$3:$H$52586,Source_Data!$A$3:$A$52586,$B131,Source_Data!$E$3:$E$52586,W$3)/$A131</f>
        <v>0.81008403361344539</v>
      </c>
      <c r="X131" s="34">
        <f>SUMIFS(Source_Data!$H$3:$H$52586,Source_Data!$A$3:$A$52586,$B131,Source_Data!$E$3:$E$52586,X$3)/$A131</f>
        <v>0.8571428571428571</v>
      </c>
      <c r="Y131" s="34">
        <f>SUMIFS(Source_Data!$H$3:$H$52586,Source_Data!$A$3:$A$52586,$B131,Source_Data!$E$3:$E$52586,Y$3)/$A131</f>
        <v>0.89579831932773113</v>
      </c>
      <c r="Z131" s="34">
        <f>SUMIFS(Source_Data!$H$3:$H$52586,Source_Data!$A$3:$A$52586,$B131,Source_Data!$E$3:$E$52586,Z$3)/$A131</f>
        <v>0.83025210084033618</v>
      </c>
      <c r="AA131" s="34">
        <f>SUMIFS(Source_Data!$H$3:$H$52586,Source_Data!$A$3:$A$52586,$B131,Source_Data!$E$3:$E$52586,AA$3)/$A131</f>
        <v>0.94621848739495795</v>
      </c>
    </row>
    <row r="132" spans="1:27" x14ac:dyDescent="0.25">
      <c r="A132" s="10">
        <f>INDEX(Installed_Capacity!$H$6:$S$11,MATCH(YEAR(B132),Installed_Capacity!$G$6:$G$11,0),MATCH(C132,Installed_Capacity!$H$5:$S$5,0))</f>
        <v>595</v>
      </c>
      <c r="B132" s="1">
        <f>Date_List!A134</f>
        <v>43535</v>
      </c>
      <c r="C132" s="31">
        <f t="shared" si="3"/>
        <v>3</v>
      </c>
      <c r="D132" s="34">
        <f>SUMIFS(Source_Data!$H$3:$H$52586,Source_Data!$A$3:$A$52586,$B132,Source_Data!$E$3:$E$52586,D$3)/$A132</f>
        <v>0.60672268907563021</v>
      </c>
      <c r="E132" s="34">
        <f>SUMIFS(Source_Data!$H$3:$H$52586,Source_Data!$A$3:$A$52586,$B132,Source_Data!$E$3:$E$52586,E$3)/$A132</f>
        <v>0.47563025210084031</v>
      </c>
      <c r="F132" s="34">
        <f>SUMIFS(Source_Data!$H$3:$H$52586,Source_Data!$A$3:$A$52586,$B132,Source_Data!$E$3:$E$52586,F$3)/$A132</f>
        <v>0.40168067226890758</v>
      </c>
      <c r="G132" s="34">
        <f>SUMIFS(Source_Data!$H$3:$H$52586,Source_Data!$A$3:$A$52586,$B132,Source_Data!$E$3:$E$52586,G$3)/$A132</f>
        <v>0.24705882352941178</v>
      </c>
      <c r="H132" s="34">
        <f>SUMIFS(Source_Data!$H$3:$H$52586,Source_Data!$A$3:$A$52586,$B132,Source_Data!$E$3:$E$52586,H$3)/$A132</f>
        <v>0.13277310924369748</v>
      </c>
      <c r="I132" s="34">
        <f>SUMIFS(Source_Data!$H$3:$H$52586,Source_Data!$A$3:$A$52586,$B132,Source_Data!$E$3:$E$52586,I$3)/$A132</f>
        <v>9.07563025210084E-2</v>
      </c>
      <c r="J132" s="34">
        <f>SUMIFS(Source_Data!$H$3:$H$52586,Source_Data!$A$3:$A$52586,$B132,Source_Data!$E$3:$E$52586,J$3)/$A132</f>
        <v>0.15798319327731092</v>
      </c>
      <c r="K132" s="34">
        <f>SUMIFS(Source_Data!$H$3:$H$52586,Source_Data!$A$3:$A$52586,$B132,Source_Data!$E$3:$E$52586,K$3)/$A132</f>
        <v>0.13949579831932774</v>
      </c>
      <c r="L132" s="34">
        <f>SUMIFS(Source_Data!$H$3:$H$52586,Source_Data!$A$3:$A$52586,$B132,Source_Data!$E$3:$E$52586,L$3)/$A132</f>
        <v>6.7226890756302518E-2</v>
      </c>
      <c r="M132" s="34">
        <f>SUMIFS(Source_Data!$H$3:$H$52586,Source_Data!$A$3:$A$52586,$B132,Source_Data!$E$3:$E$52586,M$3)/$A132</f>
        <v>0.12436974789915967</v>
      </c>
      <c r="N132" s="34">
        <f>SUMIFS(Source_Data!$H$3:$H$52586,Source_Data!$A$3:$A$52586,$B132,Source_Data!$E$3:$E$52586,N$3)/$A132</f>
        <v>5.378151260504202E-2</v>
      </c>
      <c r="O132" s="34">
        <f>SUMIFS(Source_Data!$H$3:$H$52586,Source_Data!$A$3:$A$52586,$B132,Source_Data!$E$3:$E$52586,O$3)/$A132</f>
        <v>6.5546218487394961E-2</v>
      </c>
      <c r="P132" s="34">
        <f>SUMIFS(Source_Data!$H$3:$H$52586,Source_Data!$A$3:$A$52586,$B132,Source_Data!$E$3:$E$52586,P$3)/$A132</f>
        <v>6.0504201680672269E-2</v>
      </c>
      <c r="Q132" s="34">
        <f>SUMIFS(Source_Data!$H$3:$H$52586,Source_Data!$A$3:$A$52586,$B132,Source_Data!$E$3:$E$52586,Q$3)/$A132</f>
        <v>0.19663865545714287</v>
      </c>
      <c r="R132" s="34">
        <f>SUMIFS(Source_Data!$H$3:$H$52586,Source_Data!$A$3:$A$52586,$B132,Source_Data!$E$3:$E$52586,R$3)/$A132</f>
        <v>0.32605042016638658</v>
      </c>
      <c r="S132" s="34">
        <f>SUMIFS(Source_Data!$H$3:$H$52586,Source_Data!$A$3:$A$52586,$B132,Source_Data!$E$3:$E$52586,S$3)/$A132</f>
        <v>0.28235294117478993</v>
      </c>
      <c r="T132" s="34">
        <f>SUMIFS(Source_Data!$H$3:$H$52586,Source_Data!$A$3:$A$52586,$B132,Source_Data!$E$3:$E$52586,T$3)/$A132</f>
        <v>0.48403361344537815</v>
      </c>
      <c r="U132" s="34">
        <f>SUMIFS(Source_Data!$H$3:$H$52586,Source_Data!$A$3:$A$52586,$B132,Source_Data!$E$3:$E$52586,U$3)/$A132</f>
        <v>0.63529411764705879</v>
      </c>
      <c r="V132" s="34">
        <f>SUMIFS(Source_Data!$H$3:$H$52586,Source_Data!$A$3:$A$52586,$B132,Source_Data!$E$3:$E$52586,V$3)/$A132</f>
        <v>0.68235294117647061</v>
      </c>
      <c r="W132" s="34">
        <f>SUMIFS(Source_Data!$H$3:$H$52586,Source_Data!$A$3:$A$52586,$B132,Source_Data!$E$3:$E$52586,W$3)/$A132</f>
        <v>0.45882352941176469</v>
      </c>
      <c r="X132" s="34">
        <f>SUMIFS(Source_Data!$H$3:$H$52586,Source_Data!$A$3:$A$52586,$B132,Source_Data!$E$3:$E$52586,X$3)/$A132</f>
        <v>0.16806722689075632</v>
      </c>
      <c r="Y132" s="34">
        <f>SUMIFS(Source_Data!$H$3:$H$52586,Source_Data!$A$3:$A$52586,$B132,Source_Data!$E$3:$E$52586,Y$3)/$A132</f>
        <v>0.13277310924705882</v>
      </c>
      <c r="Z132" s="34">
        <f>SUMIFS(Source_Data!$H$3:$H$52586,Source_Data!$A$3:$A$52586,$B132,Source_Data!$E$3:$E$52586,Z$3)/$A132</f>
        <v>0.11596638655462185</v>
      </c>
      <c r="AA132" s="34">
        <f>SUMIFS(Source_Data!$H$3:$H$52586,Source_Data!$A$3:$A$52586,$B132,Source_Data!$E$3:$E$52586,AA$3)/$A132</f>
        <v>0.23529411764705882</v>
      </c>
    </row>
    <row r="133" spans="1:27" x14ac:dyDescent="0.25">
      <c r="A133" s="10">
        <f>INDEX(Installed_Capacity!$H$6:$S$11,MATCH(YEAR(B133),Installed_Capacity!$G$6:$G$11,0),MATCH(C133,Installed_Capacity!$H$5:$S$5,0))</f>
        <v>595</v>
      </c>
      <c r="B133" s="1">
        <f>Date_List!A135</f>
        <v>43528</v>
      </c>
      <c r="C133" s="31">
        <f t="shared" si="3"/>
        <v>3</v>
      </c>
      <c r="D133" s="34">
        <f>SUMIFS(Source_Data!$H$3:$H$52586,Source_Data!$A$3:$A$52586,$B133,Source_Data!$E$3:$E$52586,D$3)/$A133</f>
        <v>0</v>
      </c>
      <c r="E133" s="34">
        <f>SUMIFS(Source_Data!$H$3:$H$52586,Source_Data!$A$3:$A$52586,$B133,Source_Data!$E$3:$E$52586,E$3)/$A133</f>
        <v>0</v>
      </c>
      <c r="F133" s="34">
        <f>SUMIFS(Source_Data!$H$3:$H$52586,Source_Data!$A$3:$A$52586,$B133,Source_Data!$E$3:$E$52586,F$3)/$A133</f>
        <v>0</v>
      </c>
      <c r="G133" s="34">
        <f>SUMIFS(Source_Data!$H$3:$H$52586,Source_Data!$A$3:$A$52586,$B133,Source_Data!$E$3:$E$52586,G$3)/$A133</f>
        <v>0</v>
      </c>
      <c r="H133" s="34">
        <f>SUMIFS(Source_Data!$H$3:$H$52586,Source_Data!$A$3:$A$52586,$B133,Source_Data!$E$3:$E$52586,H$3)/$A133</f>
        <v>0</v>
      </c>
      <c r="I133" s="34">
        <f>SUMIFS(Source_Data!$H$3:$H$52586,Source_Data!$A$3:$A$52586,$B133,Source_Data!$E$3:$E$52586,I$3)/$A133</f>
        <v>0</v>
      </c>
      <c r="J133" s="34">
        <f>SUMIFS(Source_Data!$H$3:$H$52586,Source_Data!$A$3:$A$52586,$B133,Source_Data!$E$3:$E$52586,J$3)/$A133</f>
        <v>0</v>
      </c>
      <c r="K133" s="34">
        <f>SUMIFS(Source_Data!$H$3:$H$52586,Source_Data!$A$3:$A$52586,$B133,Source_Data!$E$3:$E$52586,K$3)/$A133</f>
        <v>0</v>
      </c>
      <c r="L133" s="34">
        <f>SUMIFS(Source_Data!$H$3:$H$52586,Source_Data!$A$3:$A$52586,$B133,Source_Data!$E$3:$E$52586,L$3)/$A133</f>
        <v>0</v>
      </c>
      <c r="M133" s="34">
        <f>SUMIFS(Source_Data!$H$3:$H$52586,Source_Data!$A$3:$A$52586,$B133,Source_Data!$E$3:$E$52586,M$3)/$A133</f>
        <v>0</v>
      </c>
      <c r="N133" s="34">
        <f>SUMIFS(Source_Data!$H$3:$H$52586,Source_Data!$A$3:$A$52586,$B133,Source_Data!$E$3:$E$52586,N$3)/$A133</f>
        <v>1.6806722689075631E-3</v>
      </c>
      <c r="O133" s="34">
        <f>SUMIFS(Source_Data!$H$3:$H$52586,Source_Data!$A$3:$A$52586,$B133,Source_Data!$E$3:$E$52586,O$3)/$A133</f>
        <v>8.4033613462184877E-3</v>
      </c>
      <c r="P133" s="34">
        <f>SUMIFS(Source_Data!$H$3:$H$52586,Source_Data!$A$3:$A$52586,$B133,Source_Data!$E$3:$E$52586,P$3)/$A133</f>
        <v>1.5126050416806723E-2</v>
      </c>
      <c r="Q133" s="34">
        <f>SUMIFS(Source_Data!$H$3:$H$52586,Source_Data!$A$3:$A$52586,$B133,Source_Data!$E$3:$E$52586,Q$3)/$A133</f>
        <v>2.3529411764705882E-2</v>
      </c>
      <c r="R133" s="34">
        <f>SUMIFS(Source_Data!$H$3:$H$52586,Source_Data!$A$3:$A$52586,$B133,Source_Data!$E$3:$E$52586,R$3)/$A133</f>
        <v>4.53781512605042E-2</v>
      </c>
      <c r="S133" s="34">
        <f>SUMIFS(Source_Data!$H$3:$H$52586,Source_Data!$A$3:$A$52586,$B133,Source_Data!$E$3:$E$52586,S$3)/$A133</f>
        <v>4.7058823529411764E-2</v>
      </c>
      <c r="T133" s="34">
        <f>SUMIFS(Source_Data!$H$3:$H$52586,Source_Data!$A$3:$A$52586,$B133,Source_Data!$E$3:$E$52586,T$3)/$A133</f>
        <v>3.1932773109243695E-2</v>
      </c>
      <c r="U133" s="34">
        <f>SUMIFS(Source_Data!$H$3:$H$52586,Source_Data!$A$3:$A$52586,$B133,Source_Data!$E$3:$E$52586,U$3)/$A133</f>
        <v>1.6806722687394957E-2</v>
      </c>
      <c r="V133" s="34">
        <f>SUMIFS(Source_Data!$H$3:$H$52586,Source_Data!$A$3:$A$52586,$B133,Source_Data!$E$3:$E$52586,V$3)/$A133</f>
        <v>3.3613445394957983E-3</v>
      </c>
      <c r="W133" s="34">
        <f>SUMIFS(Source_Data!$H$3:$H$52586,Source_Data!$A$3:$A$52586,$B133,Source_Data!$E$3:$E$52586,W$3)/$A133</f>
        <v>0</v>
      </c>
      <c r="X133" s="34">
        <f>SUMIFS(Source_Data!$H$3:$H$52586,Source_Data!$A$3:$A$52586,$B133,Source_Data!$E$3:$E$52586,X$3)/$A133</f>
        <v>0</v>
      </c>
      <c r="Y133" s="34">
        <f>SUMIFS(Source_Data!$H$3:$H$52586,Source_Data!$A$3:$A$52586,$B133,Source_Data!$E$3:$E$52586,Y$3)/$A133</f>
        <v>8.4033613445378148E-3</v>
      </c>
      <c r="Z133" s="34">
        <f>SUMIFS(Source_Data!$H$3:$H$52586,Source_Data!$A$3:$A$52586,$B133,Source_Data!$E$3:$E$52586,Z$3)/$A133</f>
        <v>2.0168067226890758E-2</v>
      </c>
      <c r="AA133" s="34">
        <f>SUMIFS(Source_Data!$H$3:$H$52586,Source_Data!$A$3:$A$52586,$B133,Source_Data!$E$3:$E$52586,AA$3)/$A133</f>
        <v>4.2016806722689079E-2</v>
      </c>
    </row>
    <row r="134" spans="1:27" x14ac:dyDescent="0.25">
      <c r="A134" s="10">
        <f>INDEX(Installed_Capacity!$H$6:$S$11,MATCH(YEAR(B134),Installed_Capacity!$G$6:$G$11,0),MATCH(C134,Installed_Capacity!$H$5:$S$5,0))</f>
        <v>595</v>
      </c>
      <c r="B134" s="1">
        <f>Date_List!A136</f>
        <v>43579</v>
      </c>
      <c r="C134" s="31">
        <f t="shared" si="3"/>
        <v>4</v>
      </c>
      <c r="D134" s="34">
        <f>SUMIFS(Source_Data!$H$3:$H$52586,Source_Data!$A$3:$A$52586,$B134,Source_Data!$E$3:$E$52586,D$3)/$A134</f>
        <v>2.1848739500840337E-2</v>
      </c>
      <c r="E134" s="34">
        <f>SUMIFS(Source_Data!$H$3:$H$52586,Source_Data!$A$3:$A$52586,$B134,Source_Data!$E$3:$E$52586,E$3)/$A134</f>
        <v>3.3613445378151259E-2</v>
      </c>
      <c r="F134" s="34">
        <f>SUMIFS(Source_Data!$H$3:$H$52586,Source_Data!$A$3:$A$52586,$B134,Source_Data!$E$3:$E$52586,F$3)/$A134</f>
        <v>0.1647058823579832</v>
      </c>
      <c r="G134" s="34">
        <f>SUMIFS(Source_Data!$H$3:$H$52586,Source_Data!$A$3:$A$52586,$B134,Source_Data!$E$3:$E$52586,G$3)/$A134</f>
        <v>0.27226890756134453</v>
      </c>
      <c r="H134" s="34">
        <f>SUMIFS(Source_Data!$H$3:$H$52586,Source_Data!$A$3:$A$52586,$B134,Source_Data!$E$3:$E$52586,H$3)/$A134</f>
        <v>0.32436974789915968</v>
      </c>
      <c r="I134" s="34">
        <f>SUMIFS(Source_Data!$H$3:$H$52586,Source_Data!$A$3:$A$52586,$B134,Source_Data!$E$3:$E$52586,I$3)/$A134</f>
        <v>0.41848739495798321</v>
      </c>
      <c r="J134" s="34">
        <f>SUMIFS(Source_Data!$H$3:$H$52586,Source_Data!$A$3:$A$52586,$B134,Source_Data!$E$3:$E$52586,J$3)/$A134</f>
        <v>0.2857142857142857</v>
      </c>
      <c r="K134" s="34">
        <f>SUMIFS(Source_Data!$H$3:$H$52586,Source_Data!$A$3:$A$52586,$B134,Source_Data!$E$3:$E$52586,K$3)/$A134</f>
        <v>0.12436974789915967</v>
      </c>
      <c r="L134" s="34">
        <f>SUMIFS(Source_Data!$H$3:$H$52586,Source_Data!$A$3:$A$52586,$B134,Source_Data!$E$3:$E$52586,L$3)/$A134</f>
        <v>0.1092436974789916</v>
      </c>
      <c r="M134" s="34">
        <f>SUMIFS(Source_Data!$H$3:$H$52586,Source_Data!$A$3:$A$52586,$B134,Source_Data!$E$3:$E$52586,M$3)/$A134</f>
        <v>0.10252100840336134</v>
      </c>
      <c r="N134" s="34">
        <f>SUMIFS(Source_Data!$H$3:$H$52586,Source_Data!$A$3:$A$52586,$B134,Source_Data!$E$3:$E$52586,N$3)/$A134</f>
        <v>0.14117647058823529</v>
      </c>
      <c r="O134" s="34">
        <f>SUMIFS(Source_Data!$H$3:$H$52586,Source_Data!$A$3:$A$52586,$B134,Source_Data!$E$3:$E$52586,O$3)/$A134</f>
        <v>8.7394957983193272E-2</v>
      </c>
      <c r="P134" s="34">
        <f>SUMIFS(Source_Data!$H$3:$H$52586,Source_Data!$A$3:$A$52586,$B134,Source_Data!$E$3:$E$52586,P$3)/$A134</f>
        <v>3.3613445379831935E-2</v>
      </c>
      <c r="Q134" s="34">
        <f>SUMIFS(Source_Data!$H$3:$H$52586,Source_Data!$A$3:$A$52586,$B134,Source_Data!$E$3:$E$52586,Q$3)/$A134</f>
        <v>4.8739495801680674E-2</v>
      </c>
      <c r="R134" s="34">
        <f>SUMIFS(Source_Data!$H$3:$H$52586,Source_Data!$A$3:$A$52586,$B134,Source_Data!$E$3:$E$52586,R$3)/$A134</f>
        <v>8.5714285712605046E-2</v>
      </c>
      <c r="S134" s="34">
        <f>SUMIFS(Source_Data!$H$3:$H$52586,Source_Data!$A$3:$A$52586,$B134,Source_Data!$E$3:$E$52586,S$3)/$A134</f>
        <v>5.0420168067226894E-3</v>
      </c>
      <c r="T134" s="34">
        <f>SUMIFS(Source_Data!$H$3:$H$52586,Source_Data!$A$3:$A$52586,$B134,Source_Data!$E$3:$E$52586,T$3)/$A134</f>
        <v>1.6806722705882354E-3</v>
      </c>
      <c r="U134" s="34">
        <f>SUMIFS(Source_Data!$H$3:$H$52586,Source_Data!$A$3:$A$52586,$B134,Source_Data!$E$3:$E$52586,U$3)/$A134</f>
        <v>4.0336134453781515E-2</v>
      </c>
      <c r="V134" s="34">
        <f>SUMIFS(Source_Data!$H$3:$H$52586,Source_Data!$A$3:$A$52586,$B134,Source_Data!$E$3:$E$52586,V$3)/$A134</f>
        <v>9.5798319327731099E-2</v>
      </c>
      <c r="W134" s="34">
        <f>SUMIFS(Source_Data!$H$3:$H$52586,Source_Data!$A$3:$A$52586,$B134,Source_Data!$E$3:$E$52586,W$3)/$A134</f>
        <v>6.8907563026890745E-2</v>
      </c>
      <c r="X134" s="34">
        <f>SUMIFS(Source_Data!$H$3:$H$52586,Source_Data!$A$3:$A$52586,$B134,Source_Data!$E$3:$E$52586,X$3)/$A134</f>
        <v>0.10252100840504201</v>
      </c>
      <c r="Y134" s="34">
        <f>SUMIFS(Source_Data!$H$3:$H$52586,Source_Data!$A$3:$A$52586,$B134,Source_Data!$E$3:$E$52586,Y$3)/$A134</f>
        <v>0.22521008403361345</v>
      </c>
      <c r="Z134" s="34">
        <f>SUMIFS(Source_Data!$H$3:$H$52586,Source_Data!$A$3:$A$52586,$B134,Source_Data!$E$3:$E$52586,Z$3)/$A134</f>
        <v>0.30252100840336132</v>
      </c>
      <c r="AA134" s="34">
        <f>SUMIFS(Source_Data!$H$3:$H$52586,Source_Data!$A$3:$A$52586,$B134,Source_Data!$E$3:$E$52586,AA$3)/$A134</f>
        <v>0.35462184873949582</v>
      </c>
    </row>
    <row r="135" spans="1:27" x14ac:dyDescent="0.25">
      <c r="A135" s="10">
        <f>INDEX(Installed_Capacity!$H$6:$S$11,MATCH(YEAR(B135),Installed_Capacity!$G$6:$G$11,0),MATCH(C135,Installed_Capacity!$H$5:$S$5,0))</f>
        <v>595</v>
      </c>
      <c r="B135" s="1">
        <f>Date_List!A137</f>
        <v>43580</v>
      </c>
      <c r="C135" s="31">
        <f t="shared" si="3"/>
        <v>4</v>
      </c>
      <c r="D135" s="34">
        <f>SUMIFS(Source_Data!$H$3:$H$52586,Source_Data!$A$3:$A$52586,$B135,Source_Data!$E$3:$E$52586,D$3)/$A135</f>
        <v>0.43865546218487395</v>
      </c>
      <c r="E135" s="34">
        <f>SUMIFS(Source_Data!$H$3:$H$52586,Source_Data!$A$3:$A$52586,$B135,Source_Data!$E$3:$E$52586,E$3)/$A135</f>
        <v>0.56134453781512605</v>
      </c>
      <c r="F135" s="34">
        <f>SUMIFS(Source_Data!$H$3:$H$52586,Source_Data!$A$3:$A$52586,$B135,Source_Data!$E$3:$E$52586,F$3)/$A135</f>
        <v>0.63361344537815123</v>
      </c>
      <c r="G135" s="34">
        <f>SUMIFS(Source_Data!$H$3:$H$52586,Source_Data!$A$3:$A$52586,$B135,Source_Data!$E$3:$E$52586,G$3)/$A135</f>
        <v>0.60672268907563021</v>
      </c>
      <c r="H135" s="34">
        <f>SUMIFS(Source_Data!$H$3:$H$52586,Source_Data!$A$3:$A$52586,$B135,Source_Data!$E$3:$E$52586,H$3)/$A135</f>
        <v>0.59327731092436975</v>
      </c>
      <c r="I135" s="34">
        <f>SUMIFS(Source_Data!$H$3:$H$52586,Source_Data!$A$3:$A$52586,$B135,Source_Data!$E$3:$E$52586,I$3)/$A135</f>
        <v>0.43361344537815127</v>
      </c>
      <c r="J135" s="34">
        <f>SUMIFS(Source_Data!$H$3:$H$52586,Source_Data!$A$3:$A$52586,$B135,Source_Data!$E$3:$E$52586,J$3)/$A135</f>
        <v>0.32436974789915968</v>
      </c>
      <c r="K135" s="34">
        <f>SUMIFS(Source_Data!$H$3:$H$52586,Source_Data!$A$3:$A$52586,$B135,Source_Data!$E$3:$E$52586,K$3)/$A135</f>
        <v>0.27226890756302519</v>
      </c>
      <c r="L135" s="34">
        <f>SUMIFS(Source_Data!$H$3:$H$52586,Source_Data!$A$3:$A$52586,$B135,Source_Data!$E$3:$E$52586,L$3)/$A135</f>
        <v>0.4504201680672269</v>
      </c>
      <c r="M135" s="34">
        <f>SUMIFS(Source_Data!$H$3:$H$52586,Source_Data!$A$3:$A$52586,$B135,Source_Data!$E$3:$E$52586,M$3)/$A135</f>
        <v>0.52100840336134457</v>
      </c>
      <c r="N135" s="34">
        <f>SUMIFS(Source_Data!$H$3:$H$52586,Source_Data!$A$3:$A$52586,$B135,Source_Data!$E$3:$E$52586,N$3)/$A135</f>
        <v>0.54621848739495793</v>
      </c>
      <c r="O135" s="34">
        <f>SUMIFS(Source_Data!$H$3:$H$52586,Source_Data!$A$3:$A$52586,$B135,Source_Data!$E$3:$E$52586,O$3)/$A135</f>
        <v>0.52941176470588236</v>
      </c>
      <c r="P135" s="34">
        <f>SUMIFS(Source_Data!$H$3:$H$52586,Source_Data!$A$3:$A$52586,$B135,Source_Data!$E$3:$E$52586,P$3)/$A135</f>
        <v>0.53781512605042014</v>
      </c>
      <c r="Q135" s="34">
        <f>SUMIFS(Source_Data!$H$3:$H$52586,Source_Data!$A$3:$A$52586,$B135,Source_Data!$E$3:$E$52586,Q$3)/$A135</f>
        <v>0.64033613445378146</v>
      </c>
      <c r="R135" s="34">
        <f>SUMIFS(Source_Data!$H$3:$H$52586,Source_Data!$A$3:$A$52586,$B135,Source_Data!$E$3:$E$52586,R$3)/$A135</f>
        <v>0.54285714285714282</v>
      </c>
      <c r="S135" s="34">
        <f>SUMIFS(Source_Data!$H$3:$H$52586,Source_Data!$A$3:$A$52586,$B135,Source_Data!$E$3:$E$52586,S$3)/$A135</f>
        <v>0.43697478991596639</v>
      </c>
      <c r="T135" s="34">
        <f>SUMIFS(Source_Data!$H$3:$H$52586,Source_Data!$A$3:$A$52586,$B135,Source_Data!$E$3:$E$52586,T$3)/$A135</f>
        <v>0.47058823529411764</v>
      </c>
      <c r="U135" s="34">
        <f>SUMIFS(Source_Data!$H$3:$H$52586,Source_Data!$A$3:$A$52586,$B135,Source_Data!$E$3:$E$52586,U$3)/$A135</f>
        <v>0.58319327731092441</v>
      </c>
      <c r="V135" s="34">
        <f>SUMIFS(Source_Data!$H$3:$H$52586,Source_Data!$A$3:$A$52586,$B135,Source_Data!$E$3:$E$52586,V$3)/$A135</f>
        <v>0.53613445378151259</v>
      </c>
      <c r="W135" s="34">
        <f>SUMIFS(Source_Data!$H$3:$H$52586,Source_Data!$A$3:$A$52586,$B135,Source_Data!$E$3:$E$52586,W$3)/$A135</f>
        <v>0.54117647058823526</v>
      </c>
      <c r="X135" s="34">
        <f>SUMIFS(Source_Data!$H$3:$H$52586,Source_Data!$A$3:$A$52586,$B135,Source_Data!$E$3:$E$52586,X$3)/$A135</f>
        <v>0.64033613445378146</v>
      </c>
      <c r="Y135" s="34">
        <f>SUMIFS(Source_Data!$H$3:$H$52586,Source_Data!$A$3:$A$52586,$B135,Source_Data!$E$3:$E$52586,Y$3)/$A135</f>
        <v>0.5159663865546219</v>
      </c>
      <c r="Z135" s="34">
        <f>SUMIFS(Source_Data!$H$3:$H$52586,Source_Data!$A$3:$A$52586,$B135,Source_Data!$E$3:$E$52586,Z$3)/$A135</f>
        <v>0.30252100840336132</v>
      </c>
      <c r="AA135" s="34">
        <f>SUMIFS(Source_Data!$H$3:$H$52586,Source_Data!$A$3:$A$52586,$B135,Source_Data!$E$3:$E$52586,AA$3)/$A135</f>
        <v>0.46890756302521008</v>
      </c>
    </row>
    <row r="136" spans="1:27" x14ac:dyDescent="0.25">
      <c r="A136" s="10">
        <f>INDEX(Installed_Capacity!$H$6:$S$11,MATCH(YEAR(B136),Installed_Capacity!$G$6:$G$11,0),MATCH(C136,Installed_Capacity!$H$5:$S$5,0))</f>
        <v>595</v>
      </c>
      <c r="B136" s="1">
        <f>Date_List!A138</f>
        <v>43578</v>
      </c>
      <c r="C136" s="31">
        <f t="shared" si="3"/>
        <v>4</v>
      </c>
      <c r="D136" s="34">
        <f>SUMIFS(Source_Data!$H$3:$H$52586,Source_Data!$A$3:$A$52586,$B136,Source_Data!$E$3:$E$52586,D$3)/$A136</f>
        <v>0.50924369747899156</v>
      </c>
      <c r="E136" s="34">
        <f>SUMIFS(Source_Data!$H$3:$H$52586,Source_Data!$A$3:$A$52586,$B136,Source_Data!$E$3:$E$52586,E$3)/$A136</f>
        <v>0.50252100840336134</v>
      </c>
      <c r="F136" s="34">
        <f>SUMIFS(Source_Data!$H$3:$H$52586,Source_Data!$A$3:$A$52586,$B136,Source_Data!$E$3:$E$52586,F$3)/$A136</f>
        <v>0.5159663865546219</v>
      </c>
      <c r="G136" s="34">
        <f>SUMIFS(Source_Data!$H$3:$H$52586,Source_Data!$A$3:$A$52586,$B136,Source_Data!$E$3:$E$52586,G$3)/$A136</f>
        <v>0.49579831932773111</v>
      </c>
      <c r="H136" s="34">
        <f>SUMIFS(Source_Data!$H$3:$H$52586,Source_Data!$A$3:$A$52586,$B136,Source_Data!$E$3:$E$52586,H$3)/$A136</f>
        <v>0.57815126050420174</v>
      </c>
      <c r="I136" s="34">
        <f>SUMIFS(Source_Data!$H$3:$H$52586,Source_Data!$A$3:$A$52586,$B136,Source_Data!$E$3:$E$52586,I$3)/$A136</f>
        <v>0.6470588235294118</v>
      </c>
      <c r="J136" s="34">
        <f>SUMIFS(Source_Data!$H$3:$H$52586,Source_Data!$A$3:$A$52586,$B136,Source_Data!$E$3:$E$52586,J$3)/$A136</f>
        <v>0.62352941176470589</v>
      </c>
      <c r="K136" s="34">
        <f>SUMIFS(Source_Data!$H$3:$H$52586,Source_Data!$A$3:$A$52586,$B136,Source_Data!$E$3:$E$52586,K$3)/$A136</f>
        <v>0.68739495798319328</v>
      </c>
      <c r="L136" s="34">
        <f>SUMIFS(Source_Data!$H$3:$H$52586,Source_Data!$A$3:$A$52586,$B136,Source_Data!$E$3:$E$52586,L$3)/$A136</f>
        <v>0.71932773109243697</v>
      </c>
      <c r="M136" s="34">
        <f>SUMIFS(Source_Data!$H$3:$H$52586,Source_Data!$A$3:$A$52586,$B136,Source_Data!$E$3:$E$52586,M$3)/$A136</f>
        <v>0.49747899159663866</v>
      </c>
      <c r="N136" s="34">
        <f>SUMIFS(Source_Data!$H$3:$H$52586,Source_Data!$A$3:$A$52586,$B136,Source_Data!$E$3:$E$52586,N$3)/$A136</f>
        <v>0.34453781512605042</v>
      </c>
      <c r="O136" s="34">
        <f>SUMIFS(Source_Data!$H$3:$H$52586,Source_Data!$A$3:$A$52586,$B136,Source_Data!$E$3:$E$52586,O$3)/$A136</f>
        <v>0.29075630252100843</v>
      </c>
      <c r="P136" s="34">
        <f>SUMIFS(Source_Data!$H$3:$H$52586,Source_Data!$A$3:$A$52586,$B136,Source_Data!$E$3:$E$52586,P$3)/$A136</f>
        <v>0.2857142857142857</v>
      </c>
      <c r="Q136" s="34">
        <f>SUMIFS(Source_Data!$H$3:$H$52586,Source_Data!$A$3:$A$52586,$B136,Source_Data!$E$3:$E$52586,Q$3)/$A136</f>
        <v>0.36974789915966388</v>
      </c>
      <c r="R136" s="34">
        <f>SUMIFS(Source_Data!$H$3:$H$52586,Source_Data!$A$3:$A$52586,$B136,Source_Data!$E$3:$E$52586,R$3)/$A136</f>
        <v>0.29243697478991598</v>
      </c>
      <c r="S136" s="34">
        <f>SUMIFS(Source_Data!$H$3:$H$52586,Source_Data!$A$3:$A$52586,$B136,Source_Data!$E$3:$E$52586,S$3)/$A136</f>
        <v>0.32268907563025212</v>
      </c>
      <c r="T136" s="34">
        <f>SUMIFS(Source_Data!$H$3:$H$52586,Source_Data!$A$3:$A$52586,$B136,Source_Data!$E$3:$E$52586,T$3)/$A136</f>
        <v>0.31764705882352939</v>
      </c>
      <c r="U136" s="34">
        <f>SUMIFS(Source_Data!$H$3:$H$52586,Source_Data!$A$3:$A$52586,$B136,Source_Data!$E$3:$E$52586,U$3)/$A136</f>
        <v>0.17815126050420169</v>
      </c>
      <c r="V136" s="34">
        <f>SUMIFS(Source_Data!$H$3:$H$52586,Source_Data!$A$3:$A$52586,$B136,Source_Data!$E$3:$E$52586,V$3)/$A136</f>
        <v>0.12773109243697478</v>
      </c>
      <c r="W136" s="34">
        <f>SUMIFS(Source_Data!$H$3:$H$52586,Source_Data!$A$3:$A$52586,$B136,Source_Data!$E$3:$E$52586,W$3)/$A136</f>
        <v>9.2436974789915971E-2</v>
      </c>
      <c r="X136" s="34">
        <f>SUMIFS(Source_Data!$H$3:$H$52586,Source_Data!$A$3:$A$52586,$B136,Source_Data!$E$3:$E$52586,X$3)/$A136</f>
        <v>5.0420168070588238E-2</v>
      </c>
      <c r="Y136" s="34">
        <f>SUMIFS(Source_Data!$H$3:$H$52586,Source_Data!$A$3:$A$52586,$B136,Source_Data!$E$3:$E$52586,Y$3)/$A136</f>
        <v>5.378151260504202E-2</v>
      </c>
      <c r="Z136" s="34">
        <f>SUMIFS(Source_Data!$H$3:$H$52586,Source_Data!$A$3:$A$52586,$B136,Source_Data!$E$3:$E$52586,Z$3)/$A136</f>
        <v>3.193277310420168E-2</v>
      </c>
      <c r="AA136" s="34">
        <f>SUMIFS(Source_Data!$H$3:$H$52586,Source_Data!$A$3:$A$52586,$B136,Source_Data!$E$3:$E$52586,AA$3)/$A136</f>
        <v>3.0252100842016807E-2</v>
      </c>
    </row>
    <row r="137" spans="1:27" x14ac:dyDescent="0.25">
      <c r="A137" s="10">
        <f>INDEX(Installed_Capacity!$H$6:$S$11,MATCH(YEAR(B137),Installed_Capacity!$G$6:$G$11,0),MATCH(C137,Installed_Capacity!$H$5:$S$5,0))</f>
        <v>595</v>
      </c>
      <c r="B137" s="1">
        <f>Date_List!A139</f>
        <v>43573</v>
      </c>
      <c r="C137" s="31">
        <f t="shared" si="3"/>
        <v>4</v>
      </c>
      <c r="D137" s="34">
        <f>SUMIFS(Source_Data!$H$3:$H$52586,Source_Data!$A$3:$A$52586,$B137,Source_Data!$E$3:$E$52586,D$3)/$A137</f>
        <v>0.57815126050420174</v>
      </c>
      <c r="E137" s="34">
        <f>SUMIFS(Source_Data!$H$3:$H$52586,Source_Data!$A$3:$A$52586,$B137,Source_Data!$E$3:$E$52586,E$3)/$A137</f>
        <v>0.52941176470588236</v>
      </c>
      <c r="F137" s="34">
        <f>SUMIFS(Source_Data!$H$3:$H$52586,Source_Data!$A$3:$A$52586,$B137,Source_Data!$E$3:$E$52586,F$3)/$A137</f>
        <v>0.39663865546218485</v>
      </c>
      <c r="G137" s="34">
        <f>SUMIFS(Source_Data!$H$3:$H$52586,Source_Data!$A$3:$A$52586,$B137,Source_Data!$E$3:$E$52586,G$3)/$A137</f>
        <v>0.45546218487394957</v>
      </c>
      <c r="H137" s="34">
        <f>SUMIFS(Source_Data!$H$3:$H$52586,Source_Data!$A$3:$A$52586,$B137,Source_Data!$E$3:$E$52586,H$3)/$A137</f>
        <v>0.58151260504201685</v>
      </c>
      <c r="I137" s="34">
        <f>SUMIFS(Source_Data!$H$3:$H$52586,Source_Data!$A$3:$A$52586,$B137,Source_Data!$E$3:$E$52586,I$3)/$A137</f>
        <v>0.49411764705882355</v>
      </c>
      <c r="J137" s="34">
        <f>SUMIFS(Source_Data!$H$3:$H$52586,Source_Data!$A$3:$A$52586,$B137,Source_Data!$E$3:$E$52586,J$3)/$A137</f>
        <v>0.35294117647058826</v>
      </c>
      <c r="K137" s="34">
        <f>SUMIFS(Source_Data!$H$3:$H$52586,Source_Data!$A$3:$A$52586,$B137,Source_Data!$E$3:$E$52586,K$3)/$A137</f>
        <v>0.21680672268907564</v>
      </c>
      <c r="L137" s="34">
        <f>SUMIFS(Source_Data!$H$3:$H$52586,Source_Data!$A$3:$A$52586,$B137,Source_Data!$E$3:$E$52586,L$3)/$A137</f>
        <v>0.22521008403361345</v>
      </c>
      <c r="M137" s="34">
        <f>SUMIFS(Source_Data!$H$3:$H$52586,Source_Data!$A$3:$A$52586,$B137,Source_Data!$E$3:$E$52586,M$3)/$A137</f>
        <v>0.13445378151428572</v>
      </c>
      <c r="N137" s="34">
        <f>SUMIFS(Source_Data!$H$3:$H$52586,Source_Data!$A$3:$A$52586,$B137,Source_Data!$E$3:$E$52586,N$3)/$A137</f>
        <v>0.20672268907563024</v>
      </c>
      <c r="O137" s="34">
        <f>SUMIFS(Source_Data!$H$3:$H$52586,Source_Data!$A$3:$A$52586,$B137,Source_Data!$E$3:$E$52586,O$3)/$A137</f>
        <v>0.15966386554453782</v>
      </c>
      <c r="P137" s="34">
        <f>SUMIFS(Source_Data!$H$3:$H$52586,Source_Data!$A$3:$A$52586,$B137,Source_Data!$E$3:$E$52586,P$3)/$A137</f>
        <v>0.2</v>
      </c>
      <c r="Q137" s="34">
        <f>SUMIFS(Source_Data!$H$3:$H$52586,Source_Data!$A$3:$A$52586,$B137,Source_Data!$E$3:$E$52586,Q$3)/$A137</f>
        <v>0.29075630252100843</v>
      </c>
      <c r="R137" s="34">
        <f>SUMIFS(Source_Data!$H$3:$H$52586,Source_Data!$A$3:$A$52586,$B137,Source_Data!$E$3:$E$52586,R$3)/$A137</f>
        <v>0.45210084033613446</v>
      </c>
      <c r="S137" s="34">
        <f>SUMIFS(Source_Data!$H$3:$H$52586,Source_Data!$A$3:$A$52586,$B137,Source_Data!$E$3:$E$52586,S$3)/$A137</f>
        <v>0.55126050420168071</v>
      </c>
      <c r="T137" s="34">
        <f>SUMIFS(Source_Data!$H$3:$H$52586,Source_Data!$A$3:$A$52586,$B137,Source_Data!$E$3:$E$52586,T$3)/$A137</f>
        <v>0.49915966386554622</v>
      </c>
      <c r="U137" s="34">
        <f>SUMIFS(Source_Data!$H$3:$H$52586,Source_Data!$A$3:$A$52586,$B137,Source_Data!$E$3:$E$52586,U$3)/$A137</f>
        <v>0.50588235294117645</v>
      </c>
      <c r="V137" s="34">
        <f>SUMIFS(Source_Data!$H$3:$H$52586,Source_Data!$A$3:$A$52586,$B137,Source_Data!$E$3:$E$52586,V$3)/$A137</f>
        <v>0.68067226890756305</v>
      </c>
      <c r="W137" s="34">
        <f>SUMIFS(Source_Data!$H$3:$H$52586,Source_Data!$A$3:$A$52586,$B137,Source_Data!$E$3:$E$52586,W$3)/$A137</f>
        <v>0.69747899159663862</v>
      </c>
      <c r="X137" s="34">
        <f>SUMIFS(Source_Data!$H$3:$H$52586,Source_Data!$A$3:$A$52586,$B137,Source_Data!$E$3:$E$52586,X$3)/$A137</f>
        <v>0.68067226890756305</v>
      </c>
      <c r="Y137" s="34">
        <f>SUMIFS(Source_Data!$H$3:$H$52586,Source_Data!$A$3:$A$52586,$B137,Source_Data!$E$3:$E$52586,Y$3)/$A137</f>
        <v>0.68235294117647061</v>
      </c>
      <c r="Z137" s="34">
        <f>SUMIFS(Source_Data!$H$3:$H$52586,Source_Data!$A$3:$A$52586,$B137,Source_Data!$E$3:$E$52586,Z$3)/$A137</f>
        <v>0.626890756302521</v>
      </c>
      <c r="AA137" s="34">
        <f>SUMIFS(Source_Data!$H$3:$H$52586,Source_Data!$A$3:$A$52586,$B137,Source_Data!$E$3:$E$52586,AA$3)/$A137</f>
        <v>0.59159663865546219</v>
      </c>
    </row>
    <row r="138" spans="1:27" x14ac:dyDescent="0.25">
      <c r="A138" s="10">
        <f>INDEX(Installed_Capacity!$H$6:$S$11,MATCH(YEAR(B138),Installed_Capacity!$G$6:$G$11,0),MATCH(C138,Installed_Capacity!$H$5:$S$5,0))</f>
        <v>595</v>
      </c>
      <c r="B138" s="1">
        <f>Date_List!A140</f>
        <v>43581</v>
      </c>
      <c r="C138" s="31">
        <f t="shared" si="3"/>
        <v>4</v>
      </c>
      <c r="D138" s="34">
        <f>SUMIFS(Source_Data!$H$3:$H$52586,Source_Data!$A$3:$A$52586,$B138,Source_Data!$E$3:$E$52586,D$3)/$A138</f>
        <v>0.34957983193277309</v>
      </c>
      <c r="E138" s="34">
        <f>SUMIFS(Source_Data!$H$3:$H$52586,Source_Data!$A$3:$A$52586,$B138,Source_Data!$E$3:$E$52586,E$3)/$A138</f>
        <v>0.52941176470588236</v>
      </c>
      <c r="F138" s="34">
        <f>SUMIFS(Source_Data!$H$3:$H$52586,Source_Data!$A$3:$A$52586,$B138,Source_Data!$E$3:$E$52586,F$3)/$A138</f>
        <v>0.51764705882352946</v>
      </c>
      <c r="G138" s="34">
        <f>SUMIFS(Source_Data!$H$3:$H$52586,Source_Data!$A$3:$A$52586,$B138,Source_Data!$E$3:$E$52586,G$3)/$A138</f>
        <v>0.72436974789915964</v>
      </c>
      <c r="H138" s="34">
        <f>SUMIFS(Source_Data!$H$3:$H$52586,Source_Data!$A$3:$A$52586,$B138,Source_Data!$E$3:$E$52586,H$3)/$A138</f>
        <v>0.51260504201680668</v>
      </c>
      <c r="I138" s="34">
        <f>SUMIFS(Source_Data!$H$3:$H$52586,Source_Data!$A$3:$A$52586,$B138,Source_Data!$E$3:$E$52586,I$3)/$A138</f>
        <v>0.50420168067226889</v>
      </c>
      <c r="J138" s="34">
        <f>SUMIFS(Source_Data!$H$3:$H$52586,Source_Data!$A$3:$A$52586,$B138,Source_Data!$E$3:$E$52586,J$3)/$A138</f>
        <v>0.41008403361344536</v>
      </c>
      <c r="K138" s="34">
        <f>SUMIFS(Source_Data!$H$3:$H$52586,Source_Data!$A$3:$A$52586,$B138,Source_Data!$E$3:$E$52586,K$3)/$A138</f>
        <v>0.58823529411764708</v>
      </c>
      <c r="L138" s="34">
        <f>SUMIFS(Source_Data!$H$3:$H$52586,Source_Data!$A$3:$A$52586,$B138,Source_Data!$E$3:$E$52586,L$3)/$A138</f>
        <v>0.6151260504201681</v>
      </c>
      <c r="M138" s="34">
        <f>SUMIFS(Source_Data!$H$3:$H$52586,Source_Data!$A$3:$A$52586,$B138,Source_Data!$E$3:$E$52586,M$3)/$A138</f>
        <v>0.53109243697478992</v>
      </c>
      <c r="N138" s="34">
        <f>SUMIFS(Source_Data!$H$3:$H$52586,Source_Data!$A$3:$A$52586,$B138,Source_Data!$E$3:$E$52586,N$3)/$A138</f>
        <v>0.52605042016806725</v>
      </c>
      <c r="O138" s="34">
        <f>SUMIFS(Source_Data!$H$3:$H$52586,Source_Data!$A$3:$A$52586,$B138,Source_Data!$E$3:$E$52586,O$3)/$A138</f>
        <v>0.5596638655462185</v>
      </c>
      <c r="P138" s="34">
        <f>SUMIFS(Source_Data!$H$3:$H$52586,Source_Data!$A$3:$A$52586,$B138,Source_Data!$E$3:$E$52586,P$3)/$A138</f>
        <v>0.72941176470588232</v>
      </c>
      <c r="Q138" s="34">
        <f>SUMIFS(Source_Data!$H$3:$H$52586,Source_Data!$A$3:$A$52586,$B138,Source_Data!$E$3:$E$52586,Q$3)/$A138</f>
        <v>0.87899159663865545</v>
      </c>
      <c r="R138" s="34">
        <f>SUMIFS(Source_Data!$H$3:$H$52586,Source_Data!$A$3:$A$52586,$B138,Source_Data!$E$3:$E$52586,R$3)/$A138</f>
        <v>0.79663865546218482</v>
      </c>
      <c r="S138" s="34">
        <f>SUMIFS(Source_Data!$H$3:$H$52586,Source_Data!$A$3:$A$52586,$B138,Source_Data!$E$3:$E$52586,S$3)/$A138</f>
        <v>0.76470588235294112</v>
      </c>
      <c r="T138" s="34">
        <f>SUMIFS(Source_Data!$H$3:$H$52586,Source_Data!$A$3:$A$52586,$B138,Source_Data!$E$3:$E$52586,T$3)/$A138</f>
        <v>0.70756302521008407</v>
      </c>
      <c r="U138" s="34">
        <f>SUMIFS(Source_Data!$H$3:$H$52586,Source_Data!$A$3:$A$52586,$B138,Source_Data!$E$3:$E$52586,U$3)/$A138</f>
        <v>0.64369747899159668</v>
      </c>
      <c r="V138" s="34">
        <f>SUMIFS(Source_Data!$H$3:$H$52586,Source_Data!$A$3:$A$52586,$B138,Source_Data!$E$3:$E$52586,V$3)/$A138</f>
        <v>0.72773109243697476</v>
      </c>
      <c r="W138" s="34">
        <f>SUMIFS(Source_Data!$H$3:$H$52586,Source_Data!$A$3:$A$52586,$B138,Source_Data!$E$3:$E$52586,W$3)/$A138</f>
        <v>0.56470588235294117</v>
      </c>
      <c r="X138" s="34">
        <f>SUMIFS(Source_Data!$H$3:$H$52586,Source_Data!$A$3:$A$52586,$B138,Source_Data!$E$3:$E$52586,X$3)/$A138</f>
        <v>0.5714285714285714</v>
      </c>
      <c r="Y138" s="34">
        <f>SUMIFS(Source_Data!$H$3:$H$52586,Source_Data!$A$3:$A$52586,$B138,Source_Data!$E$3:$E$52586,Y$3)/$A138</f>
        <v>0.72941176470588232</v>
      </c>
      <c r="Z138" s="34">
        <f>SUMIFS(Source_Data!$H$3:$H$52586,Source_Data!$A$3:$A$52586,$B138,Source_Data!$E$3:$E$52586,Z$3)/$A138</f>
        <v>0.84369747899159664</v>
      </c>
      <c r="AA138" s="34">
        <f>SUMIFS(Source_Data!$H$3:$H$52586,Source_Data!$A$3:$A$52586,$B138,Source_Data!$E$3:$E$52586,AA$3)/$A138</f>
        <v>0.85546218487394954</v>
      </c>
    </row>
    <row r="139" spans="1:27" x14ac:dyDescent="0.25">
      <c r="A139" s="10">
        <f>INDEX(Installed_Capacity!$H$6:$S$11,MATCH(YEAR(B139),Installed_Capacity!$G$6:$G$11,0),MATCH(C139,Installed_Capacity!$H$5:$S$5,0))</f>
        <v>595</v>
      </c>
      <c r="B139" s="1">
        <f>Date_List!A141</f>
        <v>43598</v>
      </c>
      <c r="C139" s="31">
        <f t="shared" si="3"/>
        <v>5</v>
      </c>
      <c r="D139" s="34">
        <f>SUMIFS(Source_Data!$H$3:$H$52586,Source_Data!$A$3:$A$52586,$B139,Source_Data!$E$3:$E$52586,D$3)/$A139</f>
        <v>0.37310924379831933</v>
      </c>
      <c r="E139" s="34">
        <f>SUMIFS(Source_Data!$H$3:$H$52586,Source_Data!$A$3:$A$52586,$B139,Source_Data!$E$3:$E$52586,E$3)/$A139</f>
        <v>0.40000000016806719</v>
      </c>
      <c r="F139" s="34">
        <f>SUMIFS(Source_Data!$H$3:$H$52586,Source_Data!$A$3:$A$52586,$B139,Source_Data!$E$3:$E$52586,F$3)/$A139</f>
        <v>0.42521008420168066</v>
      </c>
      <c r="G139" s="34">
        <f>SUMIFS(Source_Data!$H$3:$H$52586,Source_Data!$A$3:$A$52586,$B139,Source_Data!$E$3:$E$52586,G$3)/$A139</f>
        <v>0.5848739496806723</v>
      </c>
      <c r="H139" s="34">
        <f>SUMIFS(Source_Data!$H$3:$H$52586,Source_Data!$A$3:$A$52586,$B139,Source_Data!$E$3:$E$52586,H$3)/$A139</f>
        <v>0.51596638680672269</v>
      </c>
      <c r="I139" s="34">
        <f>SUMIFS(Source_Data!$H$3:$H$52586,Source_Data!$A$3:$A$52586,$B139,Source_Data!$E$3:$E$52586,I$3)/$A139</f>
        <v>0.44705882322689078</v>
      </c>
      <c r="J139" s="34">
        <f>SUMIFS(Source_Data!$H$3:$H$52586,Source_Data!$A$3:$A$52586,$B139,Source_Data!$E$3:$E$52586,J$3)/$A139</f>
        <v>0.32436974746218489</v>
      </c>
      <c r="K139" s="34">
        <f>SUMIFS(Source_Data!$H$3:$H$52586,Source_Data!$A$3:$A$52586,$B139,Source_Data!$E$3:$E$52586,K$3)/$A139</f>
        <v>0.22352941189915967</v>
      </c>
      <c r="L139" s="34">
        <f>SUMIFS(Source_Data!$H$3:$H$52586,Source_Data!$A$3:$A$52586,$B139,Source_Data!$E$3:$E$52586,L$3)/$A139</f>
        <v>0.23529411717647059</v>
      </c>
      <c r="M139" s="34">
        <f>SUMIFS(Source_Data!$H$3:$H$52586,Source_Data!$A$3:$A$52586,$B139,Source_Data!$E$3:$E$52586,M$3)/$A139</f>
        <v>0.17142857158991595</v>
      </c>
      <c r="N139" s="34">
        <f>SUMIFS(Source_Data!$H$3:$H$52586,Source_Data!$A$3:$A$52586,$B139,Source_Data!$E$3:$E$52586,N$3)/$A139</f>
        <v>3.361344537647059E-2</v>
      </c>
      <c r="O139" s="34">
        <f>SUMIFS(Source_Data!$H$3:$H$52586,Source_Data!$A$3:$A$52586,$B139,Source_Data!$E$3:$E$52586,O$3)/$A139</f>
        <v>2.521008404369748E-2</v>
      </c>
      <c r="P139" s="34">
        <f>SUMIFS(Source_Data!$H$3:$H$52586,Source_Data!$A$3:$A$52586,$B139,Source_Data!$E$3:$E$52586,P$3)/$A139</f>
        <v>4.3697478966386552E-2</v>
      </c>
      <c r="Q139" s="34">
        <f>SUMIFS(Source_Data!$H$3:$H$52586,Source_Data!$A$3:$A$52586,$B139,Source_Data!$E$3:$E$52586,Q$3)/$A139</f>
        <v>4.7058823583193278E-2</v>
      </c>
      <c r="R139" s="34">
        <f>SUMIFS(Source_Data!$H$3:$H$52586,Source_Data!$A$3:$A$52586,$B139,Source_Data!$E$3:$E$52586,R$3)/$A139</f>
        <v>4.5378151268907561E-2</v>
      </c>
      <c r="S139" s="34">
        <f>SUMIFS(Source_Data!$H$3:$H$52586,Source_Data!$A$3:$A$52586,$B139,Source_Data!$E$3:$E$52586,S$3)/$A139</f>
        <v>0.14285714275630251</v>
      </c>
      <c r="T139" s="34">
        <f>SUMIFS(Source_Data!$H$3:$H$52586,Source_Data!$A$3:$A$52586,$B139,Source_Data!$E$3:$E$52586,T$3)/$A139</f>
        <v>8.7394957931092435E-2</v>
      </c>
      <c r="U139" s="34">
        <f>SUMIFS(Source_Data!$H$3:$H$52586,Source_Data!$A$3:$A$52586,$B139,Source_Data!$E$3:$E$52586,U$3)/$A139</f>
        <v>0.10924369759663866</v>
      </c>
      <c r="V139" s="34">
        <f>SUMIFS(Source_Data!$H$3:$H$52586,Source_Data!$A$3:$A$52586,$B139,Source_Data!$E$3:$E$52586,V$3)/$A139</f>
        <v>0.16470588226890756</v>
      </c>
      <c r="W139" s="34">
        <f>SUMIFS(Source_Data!$H$3:$H$52586,Source_Data!$A$3:$A$52586,$B139,Source_Data!$E$3:$E$52586,W$3)/$A139</f>
        <v>0.47731092420168064</v>
      </c>
      <c r="X139" s="34">
        <f>SUMIFS(Source_Data!$H$3:$H$52586,Source_Data!$A$3:$A$52586,$B139,Source_Data!$E$3:$E$52586,X$3)/$A139</f>
        <v>0.62184873991596645</v>
      </c>
      <c r="Y139" s="34">
        <f>SUMIFS(Source_Data!$H$3:$H$52586,Source_Data!$A$3:$A$52586,$B139,Source_Data!$E$3:$E$52586,Y$3)/$A139</f>
        <v>0.68235294100840327</v>
      </c>
      <c r="Z139" s="34">
        <f>SUMIFS(Source_Data!$H$3:$H$52586,Source_Data!$A$3:$A$52586,$B139,Source_Data!$E$3:$E$52586,Z$3)/$A139</f>
        <v>0.63697478991596634</v>
      </c>
      <c r="AA139" s="34">
        <f>SUMIFS(Source_Data!$H$3:$H$52586,Source_Data!$A$3:$A$52586,$B139,Source_Data!$E$3:$E$52586,AA$3)/$A139</f>
        <v>0.67899159663865549</v>
      </c>
    </row>
    <row r="140" spans="1:27" x14ac:dyDescent="0.25">
      <c r="A140" s="10">
        <f>INDEX(Installed_Capacity!$H$6:$S$11,MATCH(YEAR(B140),Installed_Capacity!$G$6:$G$11,0),MATCH(C140,Installed_Capacity!$H$5:$S$5,0))</f>
        <v>595</v>
      </c>
      <c r="B140" s="1">
        <f>Date_List!A142</f>
        <v>43599</v>
      </c>
      <c r="C140" s="31">
        <f t="shared" si="3"/>
        <v>5</v>
      </c>
      <c r="D140" s="34">
        <f>SUMIFS(Source_Data!$H$3:$H$52586,Source_Data!$A$3:$A$52586,$B140,Source_Data!$E$3:$E$52586,D$3)/$A140</f>
        <v>0.78151260554621849</v>
      </c>
      <c r="E140" s="34">
        <f>SUMIFS(Source_Data!$H$3:$H$52586,Source_Data!$A$3:$A$52586,$B140,Source_Data!$E$3:$E$52586,E$3)/$A140</f>
        <v>0.71932773075630252</v>
      </c>
      <c r="F140" s="34">
        <f>SUMIFS(Source_Data!$H$3:$H$52586,Source_Data!$A$3:$A$52586,$B140,Source_Data!$E$3:$E$52586,F$3)/$A140</f>
        <v>0.68907562974789915</v>
      </c>
      <c r="G140" s="34">
        <f>SUMIFS(Source_Data!$H$3:$H$52586,Source_Data!$A$3:$A$52586,$B140,Source_Data!$E$3:$E$52586,G$3)/$A140</f>
        <v>0.59663865529411764</v>
      </c>
      <c r="H140" s="34">
        <f>SUMIFS(Source_Data!$H$3:$H$52586,Source_Data!$A$3:$A$52586,$B140,Source_Data!$E$3:$E$52586,H$3)/$A140</f>
        <v>0.40336134453781514</v>
      </c>
      <c r="I140" s="34">
        <f>SUMIFS(Source_Data!$H$3:$H$52586,Source_Data!$A$3:$A$52586,$B140,Source_Data!$E$3:$E$52586,I$3)/$A140</f>
        <v>0.31764705926050424</v>
      </c>
      <c r="J140" s="34">
        <f>SUMIFS(Source_Data!$H$3:$H$52586,Source_Data!$A$3:$A$52586,$B140,Source_Data!$E$3:$E$52586,J$3)/$A140</f>
        <v>0.22857142895798321</v>
      </c>
      <c r="K140" s="34">
        <f>SUMIFS(Source_Data!$H$3:$H$52586,Source_Data!$A$3:$A$52586,$B140,Source_Data!$E$3:$E$52586,K$3)/$A140</f>
        <v>0.14117647055462185</v>
      </c>
      <c r="L140" s="34">
        <f>SUMIFS(Source_Data!$H$3:$H$52586,Source_Data!$A$3:$A$52586,$B140,Source_Data!$E$3:$E$52586,L$3)/$A140</f>
        <v>0.12268907573109245</v>
      </c>
      <c r="M140" s="34">
        <f>SUMIFS(Source_Data!$H$3:$H$52586,Source_Data!$A$3:$A$52586,$B140,Source_Data!$E$3:$E$52586,M$3)/$A140</f>
        <v>0.11260504210084032</v>
      </c>
      <c r="N140" s="34">
        <f>SUMIFS(Source_Data!$H$3:$H$52586,Source_Data!$A$3:$A$52586,$B140,Source_Data!$E$3:$E$52586,N$3)/$A140</f>
        <v>6.8907563001680674E-2</v>
      </c>
      <c r="O140" s="34">
        <f>SUMIFS(Source_Data!$H$3:$H$52586,Source_Data!$A$3:$A$52586,$B140,Source_Data!$E$3:$E$52586,O$3)/$A140</f>
        <v>5.5462184873949577E-2</v>
      </c>
      <c r="P140" s="34">
        <f>SUMIFS(Source_Data!$H$3:$H$52586,Source_Data!$A$3:$A$52586,$B140,Source_Data!$E$3:$E$52586,P$3)/$A140</f>
        <v>3.5294117626890754E-2</v>
      </c>
      <c r="Q140" s="34">
        <f>SUMIFS(Source_Data!$H$3:$H$52586,Source_Data!$A$3:$A$52586,$B140,Source_Data!$E$3:$E$52586,Q$3)/$A140</f>
        <v>0.12100840336134454</v>
      </c>
      <c r="R140" s="34">
        <f>SUMIFS(Source_Data!$H$3:$H$52586,Source_Data!$A$3:$A$52586,$B140,Source_Data!$E$3:$E$52586,R$3)/$A140</f>
        <v>0.26218487394789919</v>
      </c>
      <c r="S140" s="34">
        <f>SUMIFS(Source_Data!$H$3:$H$52586,Source_Data!$A$3:$A$52586,$B140,Source_Data!$E$3:$E$52586,S$3)/$A140</f>
        <v>0.36134453783025211</v>
      </c>
      <c r="T140" s="34">
        <f>SUMIFS(Source_Data!$H$3:$H$52586,Source_Data!$A$3:$A$52586,$B140,Source_Data!$E$3:$E$52586,T$3)/$A140</f>
        <v>0.10756302526050419</v>
      </c>
      <c r="U140" s="34">
        <f>SUMIFS(Source_Data!$H$3:$H$52586,Source_Data!$A$3:$A$52586,$B140,Source_Data!$E$3:$E$52586,U$3)/$A140</f>
        <v>0.38823529465546219</v>
      </c>
      <c r="V140" s="34">
        <f>SUMIFS(Source_Data!$H$3:$H$52586,Source_Data!$A$3:$A$52586,$B140,Source_Data!$E$3:$E$52586,V$3)/$A140</f>
        <v>0.70756302504201674</v>
      </c>
      <c r="W140" s="34">
        <f>SUMIFS(Source_Data!$H$3:$H$52586,Source_Data!$A$3:$A$52586,$B140,Source_Data!$E$3:$E$52586,W$3)/$A140</f>
        <v>0.69579831899159661</v>
      </c>
      <c r="X140" s="34">
        <f>SUMIFS(Source_Data!$H$3:$H$52586,Source_Data!$A$3:$A$52586,$B140,Source_Data!$E$3:$E$52586,X$3)/$A140</f>
        <v>0.42689075603361343</v>
      </c>
      <c r="Y140" s="34">
        <f>SUMIFS(Source_Data!$H$3:$H$52586,Source_Data!$A$3:$A$52586,$B140,Source_Data!$E$3:$E$52586,Y$3)/$A140</f>
        <v>0.50756302549579835</v>
      </c>
      <c r="Z140" s="34">
        <f>SUMIFS(Source_Data!$H$3:$H$52586,Source_Data!$A$3:$A$52586,$B140,Source_Data!$E$3:$E$52586,Z$3)/$A140</f>
        <v>0.56974789915966384</v>
      </c>
      <c r="AA140" s="34">
        <f>SUMIFS(Source_Data!$H$3:$H$52586,Source_Data!$A$3:$A$52586,$B140,Source_Data!$E$3:$E$52586,AA$3)/$A140</f>
        <v>0.47731092442016809</v>
      </c>
    </row>
    <row r="141" spans="1:27" x14ac:dyDescent="0.25">
      <c r="A141" s="10">
        <f>INDEX(Installed_Capacity!$H$6:$S$11,MATCH(YEAR(B141),Installed_Capacity!$G$6:$G$11,0),MATCH(C141,Installed_Capacity!$H$5:$S$5,0))</f>
        <v>595</v>
      </c>
      <c r="B141" s="1">
        <f>Date_List!A143</f>
        <v>43587</v>
      </c>
      <c r="C141" s="31">
        <f t="shared" si="3"/>
        <v>5</v>
      </c>
      <c r="D141" s="34">
        <f>SUMIFS(Source_Data!$H$3:$H$52586,Source_Data!$A$3:$A$52586,$B141,Source_Data!$E$3:$E$52586,D$3)/$A141</f>
        <v>0.65882352974789915</v>
      </c>
      <c r="E141" s="34">
        <f>SUMIFS(Source_Data!$H$3:$H$52586,Source_Data!$A$3:$A$52586,$B141,Source_Data!$E$3:$E$52586,E$3)/$A141</f>
        <v>0.88067226890756301</v>
      </c>
      <c r="F141" s="34">
        <f>SUMIFS(Source_Data!$H$3:$H$52586,Source_Data!$A$3:$A$52586,$B141,Source_Data!$E$3:$E$52586,F$3)/$A141</f>
        <v>0.85882353025210079</v>
      </c>
      <c r="G141" s="34">
        <f>SUMIFS(Source_Data!$H$3:$H$52586,Source_Data!$A$3:$A$52586,$B141,Source_Data!$E$3:$E$52586,G$3)/$A141</f>
        <v>0.88235294168067224</v>
      </c>
      <c r="H141" s="34">
        <f>SUMIFS(Source_Data!$H$3:$H$52586,Source_Data!$A$3:$A$52586,$B141,Source_Data!$E$3:$E$52586,H$3)/$A141</f>
        <v>0.85378151226890753</v>
      </c>
      <c r="I141" s="34">
        <f>SUMIFS(Source_Data!$H$3:$H$52586,Source_Data!$A$3:$A$52586,$B141,Source_Data!$E$3:$E$52586,I$3)/$A141</f>
        <v>0.64201680722689081</v>
      </c>
      <c r="J141" s="34">
        <f>SUMIFS(Source_Data!$H$3:$H$52586,Source_Data!$A$3:$A$52586,$B141,Source_Data!$E$3:$E$52586,J$3)/$A141</f>
        <v>0.49243697475630249</v>
      </c>
      <c r="K141" s="34">
        <f>SUMIFS(Source_Data!$H$3:$H$52586,Source_Data!$A$3:$A$52586,$B141,Source_Data!$E$3:$E$52586,K$3)/$A141</f>
        <v>0.32605042020168062</v>
      </c>
      <c r="L141" s="34">
        <f>SUMIFS(Source_Data!$H$3:$H$52586,Source_Data!$A$3:$A$52586,$B141,Source_Data!$E$3:$E$52586,L$3)/$A141</f>
        <v>0.20336134468907563</v>
      </c>
      <c r="M141" s="34">
        <f>SUMIFS(Source_Data!$H$3:$H$52586,Source_Data!$A$3:$A$52586,$B141,Source_Data!$E$3:$E$52586,M$3)/$A141</f>
        <v>0.16806722695798321</v>
      </c>
      <c r="N141" s="34">
        <f>SUMIFS(Source_Data!$H$3:$H$52586,Source_Data!$A$3:$A$52586,$B141,Source_Data!$E$3:$E$52586,N$3)/$A141</f>
        <v>0.11092436964705882</v>
      </c>
      <c r="O141" s="34">
        <f>SUMIFS(Source_Data!$H$3:$H$52586,Source_Data!$A$3:$A$52586,$B141,Source_Data!$E$3:$E$52586,O$3)/$A141</f>
        <v>5.0420168050420169E-2</v>
      </c>
      <c r="P141" s="34">
        <f>SUMIFS(Source_Data!$H$3:$H$52586,Source_Data!$A$3:$A$52586,$B141,Source_Data!$E$3:$E$52586,P$3)/$A141</f>
        <v>1.0084033633613446E-2</v>
      </c>
      <c r="Q141" s="34">
        <f>SUMIFS(Source_Data!$H$3:$H$52586,Source_Data!$A$3:$A$52586,$B141,Source_Data!$E$3:$E$52586,Q$3)/$A141</f>
        <v>3.8655462151260499E-2</v>
      </c>
      <c r="R141" s="34">
        <f>SUMIFS(Source_Data!$H$3:$H$52586,Source_Data!$A$3:$A$52586,$B141,Source_Data!$E$3:$E$52586,R$3)/$A141</f>
        <v>5.5462184892436969E-2</v>
      </c>
      <c r="S141" s="34">
        <f>SUMIFS(Source_Data!$H$3:$H$52586,Source_Data!$A$3:$A$52586,$B141,Source_Data!$E$3:$E$52586,S$3)/$A141</f>
        <v>0.10084033622184874</v>
      </c>
      <c r="T141" s="34">
        <f>SUMIFS(Source_Data!$H$3:$H$52586,Source_Data!$A$3:$A$52586,$B141,Source_Data!$E$3:$E$52586,T$3)/$A141</f>
        <v>0.32941176433613445</v>
      </c>
      <c r="U141" s="34">
        <f>SUMIFS(Source_Data!$H$3:$H$52586,Source_Data!$A$3:$A$52586,$B141,Source_Data!$E$3:$E$52586,U$3)/$A141</f>
        <v>0.38151260482352944</v>
      </c>
      <c r="V141" s="34">
        <f>SUMIFS(Source_Data!$H$3:$H$52586,Source_Data!$A$3:$A$52586,$B141,Source_Data!$E$3:$E$52586,V$3)/$A141</f>
        <v>0.50420168100840335</v>
      </c>
      <c r="W141" s="34">
        <f>SUMIFS(Source_Data!$H$3:$H$52586,Source_Data!$A$3:$A$52586,$B141,Source_Data!$E$3:$E$52586,W$3)/$A141</f>
        <v>0.60336134420168064</v>
      </c>
      <c r="X141" s="34">
        <f>SUMIFS(Source_Data!$H$3:$H$52586,Source_Data!$A$3:$A$52586,$B141,Source_Data!$E$3:$E$52586,X$3)/$A141</f>
        <v>0.66890756184873956</v>
      </c>
      <c r="Y141" s="34">
        <f>SUMIFS(Source_Data!$H$3:$H$52586,Source_Data!$A$3:$A$52586,$B141,Source_Data!$E$3:$E$52586,Y$3)/$A141</f>
        <v>0.64369747865546223</v>
      </c>
      <c r="Z141" s="34">
        <f>SUMIFS(Source_Data!$H$3:$H$52586,Source_Data!$A$3:$A$52586,$B141,Source_Data!$E$3:$E$52586,Z$3)/$A141</f>
        <v>0.58151260487394951</v>
      </c>
      <c r="AA141" s="34">
        <f>SUMIFS(Source_Data!$H$3:$H$52586,Source_Data!$A$3:$A$52586,$B141,Source_Data!$E$3:$E$52586,AA$3)/$A141</f>
        <v>0.5260504202521008</v>
      </c>
    </row>
    <row r="142" spans="1:27" x14ac:dyDescent="0.25">
      <c r="A142" s="10">
        <f>INDEX(Installed_Capacity!$H$6:$S$11,MATCH(YEAR(B142),Installed_Capacity!$G$6:$G$11,0),MATCH(C142,Installed_Capacity!$H$5:$S$5,0))</f>
        <v>595</v>
      </c>
      <c r="B142" s="1">
        <f>Date_List!A144</f>
        <v>43593</v>
      </c>
      <c r="C142" s="31">
        <f t="shared" si="3"/>
        <v>5</v>
      </c>
      <c r="D142" s="34">
        <f>SUMIFS(Source_Data!$H$3:$H$52586,Source_Data!$A$3:$A$52586,$B142,Source_Data!$E$3:$E$52586,D$3)/$A142</f>
        <v>0.70420168102521008</v>
      </c>
      <c r="E142" s="34">
        <f>SUMIFS(Source_Data!$H$3:$H$52586,Source_Data!$A$3:$A$52586,$B142,Source_Data!$E$3:$E$52586,E$3)/$A142</f>
        <v>0.49579831884369746</v>
      </c>
      <c r="F142" s="34">
        <f>SUMIFS(Source_Data!$H$3:$H$52586,Source_Data!$A$3:$A$52586,$B142,Source_Data!$E$3:$E$52586,F$3)/$A142</f>
        <v>0.50084033611932766</v>
      </c>
      <c r="G142" s="34">
        <f>SUMIFS(Source_Data!$H$3:$H$52586,Source_Data!$A$3:$A$52586,$B142,Source_Data!$E$3:$E$52586,G$3)/$A142</f>
        <v>0.71428571403361341</v>
      </c>
      <c r="H142" s="34">
        <f>SUMIFS(Source_Data!$H$3:$H$52586,Source_Data!$A$3:$A$52586,$B142,Source_Data!$E$3:$E$52586,H$3)/$A142</f>
        <v>0.93781512638655473</v>
      </c>
      <c r="I142" s="34">
        <f>SUMIFS(Source_Data!$H$3:$H$52586,Source_Data!$A$3:$A$52586,$B142,Source_Data!$E$3:$E$52586,I$3)/$A142</f>
        <v>0.71932773142857143</v>
      </c>
      <c r="J142" s="34">
        <f>SUMIFS(Source_Data!$H$3:$H$52586,Source_Data!$A$3:$A$52586,$B142,Source_Data!$E$3:$E$52586,J$3)/$A142</f>
        <v>0.49579831890756298</v>
      </c>
      <c r="K142" s="34">
        <f>SUMIFS(Source_Data!$H$3:$H$52586,Source_Data!$A$3:$A$52586,$B142,Source_Data!$E$3:$E$52586,K$3)/$A142</f>
        <v>0.51596638652100835</v>
      </c>
      <c r="L142" s="34">
        <f>SUMIFS(Source_Data!$H$3:$H$52586,Source_Data!$A$3:$A$52586,$B142,Source_Data!$E$3:$E$52586,L$3)/$A142</f>
        <v>0.4268907554722689</v>
      </c>
      <c r="M142" s="34">
        <f>SUMIFS(Source_Data!$H$3:$H$52586,Source_Data!$A$3:$A$52586,$B142,Source_Data!$E$3:$E$52586,M$3)/$A142</f>
        <v>0.57647058835294118</v>
      </c>
      <c r="N142" s="34">
        <f>SUMIFS(Source_Data!$H$3:$H$52586,Source_Data!$A$3:$A$52586,$B142,Source_Data!$E$3:$E$52586,N$3)/$A142</f>
        <v>0.54957983186554626</v>
      </c>
      <c r="O142" s="34">
        <f>SUMIFS(Source_Data!$H$3:$H$52586,Source_Data!$A$3:$A$52586,$B142,Source_Data!$E$3:$E$52586,O$3)/$A142</f>
        <v>0.46050420208403364</v>
      </c>
      <c r="P142" s="34">
        <f>SUMIFS(Source_Data!$H$3:$H$52586,Source_Data!$A$3:$A$52586,$B142,Source_Data!$E$3:$E$52586,P$3)/$A142</f>
        <v>0.39831932734453779</v>
      </c>
      <c r="Q142" s="34">
        <f>SUMIFS(Source_Data!$H$3:$H$52586,Source_Data!$A$3:$A$52586,$B142,Source_Data!$E$3:$E$52586,Q$3)/$A142</f>
        <v>0.31428571476134454</v>
      </c>
      <c r="R142" s="34">
        <f>SUMIFS(Source_Data!$H$3:$H$52586,Source_Data!$A$3:$A$52586,$B142,Source_Data!$E$3:$E$52586,R$3)/$A142</f>
        <v>0.44537815092605043</v>
      </c>
      <c r="S142" s="34">
        <f>SUMIFS(Source_Data!$H$3:$H$52586,Source_Data!$A$3:$A$52586,$B142,Source_Data!$E$3:$E$52586,S$3)/$A142</f>
        <v>0.46386554570588234</v>
      </c>
      <c r="T142" s="34">
        <f>SUMIFS(Source_Data!$H$3:$H$52586,Source_Data!$A$3:$A$52586,$B142,Source_Data!$E$3:$E$52586,T$3)/$A142</f>
        <v>0.55630252092436983</v>
      </c>
      <c r="U142" s="34">
        <f>SUMIFS(Source_Data!$H$3:$H$52586,Source_Data!$A$3:$A$52586,$B142,Source_Data!$E$3:$E$52586,U$3)/$A142</f>
        <v>0.88571428655462192</v>
      </c>
      <c r="V142" s="34">
        <f>SUMIFS(Source_Data!$H$3:$H$52586,Source_Data!$A$3:$A$52586,$B142,Source_Data!$E$3:$E$52586,V$3)/$A142</f>
        <v>0.85378151126050417</v>
      </c>
      <c r="W142" s="34">
        <f>SUMIFS(Source_Data!$H$3:$H$52586,Source_Data!$A$3:$A$52586,$B142,Source_Data!$E$3:$E$52586,W$3)/$A142</f>
        <v>0.65882352857142856</v>
      </c>
      <c r="X142" s="34">
        <f>SUMIFS(Source_Data!$H$3:$H$52586,Source_Data!$A$3:$A$52586,$B142,Source_Data!$E$3:$E$52586,X$3)/$A142</f>
        <v>0.61848739529411767</v>
      </c>
      <c r="Y142" s="34">
        <f>SUMIFS(Source_Data!$H$3:$H$52586,Source_Data!$A$3:$A$52586,$B142,Source_Data!$E$3:$E$52586,Y$3)/$A142</f>
        <v>0.4924369745378151</v>
      </c>
      <c r="Z142" s="34">
        <f>SUMIFS(Source_Data!$H$3:$H$52586,Source_Data!$A$3:$A$52586,$B142,Source_Data!$E$3:$E$52586,Z$3)/$A142</f>
        <v>0.49411764722689078</v>
      </c>
      <c r="AA142" s="34">
        <f>SUMIFS(Source_Data!$H$3:$H$52586,Source_Data!$A$3:$A$52586,$B142,Source_Data!$E$3:$E$52586,AA$3)/$A142</f>
        <v>0.52268907569747891</v>
      </c>
    </row>
    <row r="143" spans="1:27" x14ac:dyDescent="0.25">
      <c r="A143" s="10">
        <f>INDEX(Installed_Capacity!$H$6:$S$11,MATCH(YEAR(B143),Installed_Capacity!$G$6:$G$11,0),MATCH(C143,Installed_Capacity!$H$5:$S$5,0))</f>
        <v>595</v>
      </c>
      <c r="B143" s="1">
        <f>Date_List!A145</f>
        <v>43615</v>
      </c>
      <c r="C143" s="31">
        <f t="shared" si="3"/>
        <v>5</v>
      </c>
      <c r="D143" s="34">
        <f>SUMIFS(Source_Data!$H$3:$H$52586,Source_Data!$A$3:$A$52586,$B143,Source_Data!$E$3:$E$52586,D$3)/$A143</f>
        <v>0.50756302526050423</v>
      </c>
      <c r="E143" s="34">
        <f>SUMIFS(Source_Data!$H$3:$H$52586,Source_Data!$A$3:$A$52586,$B143,Source_Data!$E$3:$E$52586,E$3)/$A143</f>
        <v>0.4453781515798319</v>
      </c>
      <c r="F143" s="34">
        <f>SUMIFS(Source_Data!$H$3:$H$52586,Source_Data!$A$3:$A$52586,$B143,Source_Data!$E$3:$E$52586,F$3)/$A143</f>
        <v>0.35966386588235294</v>
      </c>
      <c r="G143" s="34">
        <f>SUMIFS(Source_Data!$H$3:$H$52586,Source_Data!$A$3:$A$52586,$B143,Source_Data!$E$3:$E$52586,G$3)/$A143</f>
        <v>0.26050420170252103</v>
      </c>
      <c r="H143" s="34">
        <f>SUMIFS(Source_Data!$H$3:$H$52586,Source_Data!$A$3:$A$52586,$B143,Source_Data!$E$3:$E$52586,H$3)/$A143</f>
        <v>0.22857142858151258</v>
      </c>
      <c r="I143" s="34">
        <f>SUMIFS(Source_Data!$H$3:$H$52586,Source_Data!$A$3:$A$52586,$B143,Source_Data!$E$3:$E$52586,I$3)/$A143</f>
        <v>0.23193277261512607</v>
      </c>
      <c r="J143" s="34">
        <f>SUMIFS(Source_Data!$H$3:$H$52586,Source_Data!$A$3:$A$52586,$B143,Source_Data!$E$3:$E$52586,J$3)/$A143</f>
        <v>0.32268907529411767</v>
      </c>
      <c r="K143" s="34">
        <f>SUMIFS(Source_Data!$H$3:$H$52586,Source_Data!$A$3:$A$52586,$B143,Source_Data!$E$3:$E$52586,K$3)/$A143</f>
        <v>0.37815126016134454</v>
      </c>
      <c r="L143" s="34">
        <f>SUMIFS(Source_Data!$H$3:$H$52586,Source_Data!$A$3:$A$52586,$B143,Source_Data!$E$3:$E$52586,L$3)/$A143</f>
        <v>0.41344537848739493</v>
      </c>
      <c r="M143" s="34">
        <f>SUMIFS(Source_Data!$H$3:$H$52586,Source_Data!$A$3:$A$52586,$B143,Source_Data!$E$3:$E$52586,M$3)/$A143</f>
        <v>0.44201680641848734</v>
      </c>
      <c r="N143" s="34">
        <f>SUMIFS(Source_Data!$H$3:$H$52586,Source_Data!$A$3:$A$52586,$B143,Source_Data!$E$3:$E$52586,N$3)/$A143</f>
        <v>0.34621848742016809</v>
      </c>
      <c r="O143" s="34">
        <f>SUMIFS(Source_Data!$H$3:$H$52586,Source_Data!$A$3:$A$52586,$B143,Source_Data!$E$3:$E$52586,O$3)/$A143</f>
        <v>0.22521008403697479</v>
      </c>
      <c r="P143" s="34">
        <f>SUMIFS(Source_Data!$H$3:$H$52586,Source_Data!$A$3:$A$52586,$B143,Source_Data!$E$3:$E$52586,P$3)/$A143</f>
        <v>0.10588235295630252</v>
      </c>
      <c r="Q143" s="34">
        <f>SUMIFS(Source_Data!$H$3:$H$52586,Source_Data!$A$3:$A$52586,$B143,Source_Data!$E$3:$E$52586,Q$3)/$A143</f>
        <v>0.30588235314285717</v>
      </c>
      <c r="R143" s="34">
        <f>SUMIFS(Source_Data!$H$3:$H$52586,Source_Data!$A$3:$A$52586,$B143,Source_Data!$E$3:$E$52586,R$3)/$A143</f>
        <v>0.40504201687394958</v>
      </c>
      <c r="S143" s="34">
        <f>SUMIFS(Source_Data!$H$3:$H$52586,Source_Data!$A$3:$A$52586,$B143,Source_Data!$E$3:$E$52586,S$3)/$A143</f>
        <v>0.45042016791596634</v>
      </c>
      <c r="T143" s="34">
        <f>SUMIFS(Source_Data!$H$3:$H$52586,Source_Data!$A$3:$A$52586,$B143,Source_Data!$E$3:$E$52586,T$3)/$A143</f>
        <v>0.53445378178151259</v>
      </c>
      <c r="U143" s="34">
        <f>SUMIFS(Source_Data!$H$3:$H$52586,Source_Data!$A$3:$A$52586,$B143,Source_Data!$E$3:$E$52586,U$3)/$A143</f>
        <v>0.47899159704201683</v>
      </c>
      <c r="V143" s="34">
        <f>SUMIFS(Source_Data!$H$3:$H$52586,Source_Data!$A$3:$A$52586,$B143,Source_Data!$E$3:$E$52586,V$3)/$A143</f>
        <v>0.59663865546218486</v>
      </c>
      <c r="W143" s="34">
        <f>SUMIFS(Source_Data!$H$3:$H$52586,Source_Data!$A$3:$A$52586,$B143,Source_Data!$E$3:$E$52586,W$3)/$A143</f>
        <v>0.42689075670588233</v>
      </c>
      <c r="X143" s="34">
        <f>SUMIFS(Source_Data!$H$3:$H$52586,Source_Data!$A$3:$A$52586,$B143,Source_Data!$E$3:$E$52586,X$3)/$A143</f>
        <v>0.62689075643697478</v>
      </c>
      <c r="Y143" s="34">
        <f>SUMIFS(Source_Data!$H$3:$H$52586,Source_Data!$A$3:$A$52586,$B143,Source_Data!$E$3:$E$52586,Y$3)/$A143</f>
        <v>0.77815126067226892</v>
      </c>
      <c r="Z143" s="34">
        <f>SUMIFS(Source_Data!$H$3:$H$52586,Source_Data!$A$3:$A$52586,$B143,Source_Data!$E$3:$E$52586,Z$3)/$A143</f>
        <v>0.53613445378151259</v>
      </c>
      <c r="AA143" s="34">
        <f>SUMIFS(Source_Data!$H$3:$H$52586,Source_Data!$A$3:$A$52586,$B143,Source_Data!$E$3:$E$52586,AA$3)/$A143</f>
        <v>0.33277310937815124</v>
      </c>
    </row>
    <row r="144" spans="1:27" x14ac:dyDescent="0.25">
      <c r="A144" s="10">
        <f>INDEX(Installed_Capacity!$H$6:$S$11,MATCH(YEAR(B144),Installed_Capacity!$G$6:$G$11,0),MATCH(C144,Installed_Capacity!$H$5:$S$5,0))</f>
        <v>595</v>
      </c>
      <c r="B144" s="1">
        <f>Date_List!A146</f>
        <v>43627</v>
      </c>
      <c r="C144" s="31">
        <f t="shared" si="3"/>
        <v>6</v>
      </c>
      <c r="D144" s="34">
        <f>SUMIFS(Source_Data!$H$3:$H$52586,Source_Data!$A$3:$A$52586,$B144,Source_Data!$E$3:$E$52586,D$3)/$A144</f>
        <v>0.56134453726050426</v>
      </c>
      <c r="E144" s="34">
        <f>SUMIFS(Source_Data!$H$3:$H$52586,Source_Data!$A$3:$A$52586,$B144,Source_Data!$E$3:$E$52586,E$3)/$A144</f>
        <v>0.66890756319327738</v>
      </c>
      <c r="F144" s="34">
        <f>SUMIFS(Source_Data!$H$3:$H$52586,Source_Data!$A$3:$A$52586,$B144,Source_Data!$E$3:$E$52586,F$3)/$A144</f>
        <v>0.69915966453781508</v>
      </c>
      <c r="G144" s="34">
        <f>SUMIFS(Source_Data!$H$3:$H$52586,Source_Data!$A$3:$A$52586,$B144,Source_Data!$E$3:$E$52586,G$3)/$A144</f>
        <v>0.78991596605042014</v>
      </c>
      <c r="H144" s="34">
        <f>SUMIFS(Source_Data!$H$3:$H$52586,Source_Data!$A$3:$A$52586,$B144,Source_Data!$E$3:$E$52586,H$3)/$A144</f>
        <v>0.75462184857142856</v>
      </c>
      <c r="I144" s="34">
        <f>SUMIFS(Source_Data!$H$3:$H$52586,Source_Data!$A$3:$A$52586,$B144,Source_Data!$E$3:$E$52586,I$3)/$A144</f>
        <v>0.62689075613445377</v>
      </c>
      <c r="J144" s="34">
        <f>SUMIFS(Source_Data!$H$3:$H$52586,Source_Data!$A$3:$A$52586,$B144,Source_Data!$E$3:$E$52586,J$3)/$A144</f>
        <v>0.49243697495798322</v>
      </c>
      <c r="K144" s="34">
        <f>SUMIFS(Source_Data!$H$3:$H$52586,Source_Data!$A$3:$A$52586,$B144,Source_Data!$E$3:$E$52586,K$3)/$A144</f>
        <v>0.51092436974789912</v>
      </c>
      <c r="L144" s="34">
        <f>SUMIFS(Source_Data!$H$3:$H$52586,Source_Data!$A$3:$A$52586,$B144,Source_Data!$E$3:$E$52586,L$3)/$A144</f>
        <v>0.46050420166386552</v>
      </c>
      <c r="M144" s="34">
        <f>SUMIFS(Source_Data!$H$3:$H$52586,Source_Data!$A$3:$A$52586,$B144,Source_Data!$E$3:$E$52586,M$3)/$A144</f>
        <v>0.44369747924369751</v>
      </c>
      <c r="N144" s="34">
        <f>SUMIFS(Source_Data!$H$3:$H$52586,Source_Data!$A$3:$A$52586,$B144,Source_Data!$E$3:$E$52586,N$3)/$A144</f>
        <v>0.31764705858823528</v>
      </c>
      <c r="O144" s="34">
        <f>SUMIFS(Source_Data!$H$3:$H$52586,Source_Data!$A$3:$A$52586,$B144,Source_Data!$E$3:$E$52586,O$3)/$A144</f>
        <v>0.33109243670588234</v>
      </c>
      <c r="P144" s="34">
        <f>SUMIFS(Source_Data!$H$3:$H$52586,Source_Data!$A$3:$A$52586,$B144,Source_Data!$E$3:$E$52586,P$3)/$A144</f>
        <v>0.36974789916470585</v>
      </c>
      <c r="Q144" s="34">
        <f>SUMIFS(Source_Data!$H$3:$H$52586,Source_Data!$A$3:$A$52586,$B144,Source_Data!$E$3:$E$52586,Q$3)/$A144</f>
        <v>0.39495798284873951</v>
      </c>
      <c r="R144" s="34">
        <f>SUMIFS(Source_Data!$H$3:$H$52586,Source_Data!$A$3:$A$52586,$B144,Source_Data!$E$3:$E$52586,R$3)/$A144</f>
        <v>0.41680672268907565</v>
      </c>
      <c r="S144" s="34">
        <f>SUMIFS(Source_Data!$H$3:$H$52586,Source_Data!$A$3:$A$52586,$B144,Source_Data!$E$3:$E$52586,S$3)/$A144</f>
        <v>0.40336134452773109</v>
      </c>
      <c r="T144" s="34">
        <f>SUMIFS(Source_Data!$H$3:$H$52586,Source_Data!$A$3:$A$52586,$B144,Source_Data!$E$3:$E$52586,T$3)/$A144</f>
        <v>0.39663865511932772</v>
      </c>
      <c r="U144" s="34">
        <f>SUMIFS(Source_Data!$H$3:$H$52586,Source_Data!$A$3:$A$52586,$B144,Source_Data!$E$3:$E$52586,U$3)/$A144</f>
        <v>0.40168067192268908</v>
      </c>
      <c r="V144" s="34">
        <f>SUMIFS(Source_Data!$H$3:$H$52586,Source_Data!$A$3:$A$52586,$B144,Source_Data!$E$3:$E$52586,V$3)/$A144</f>
        <v>0.42689075627226891</v>
      </c>
      <c r="W144" s="34">
        <f>SUMIFS(Source_Data!$H$3:$H$52586,Source_Data!$A$3:$A$52586,$B144,Source_Data!$E$3:$E$52586,W$3)/$A144</f>
        <v>0.12100840347731091</v>
      </c>
      <c r="X144" s="34">
        <f>SUMIFS(Source_Data!$H$3:$H$52586,Source_Data!$A$3:$A$52586,$B144,Source_Data!$E$3:$E$52586,X$3)/$A144</f>
        <v>1.1764705905882354E-2</v>
      </c>
      <c r="Y144" s="34">
        <f>SUMIFS(Source_Data!$H$3:$H$52586,Source_Data!$A$3:$A$52586,$B144,Source_Data!$E$3:$E$52586,Y$3)/$A144</f>
        <v>0.5260504206890757</v>
      </c>
      <c r="Z144" s="34">
        <f>SUMIFS(Source_Data!$H$3:$H$52586,Source_Data!$A$3:$A$52586,$B144,Source_Data!$E$3:$E$52586,Z$3)/$A144</f>
        <v>0.55462184934453784</v>
      </c>
      <c r="AA144" s="34">
        <f>SUMIFS(Source_Data!$H$3:$H$52586,Source_Data!$A$3:$A$52586,$B144,Source_Data!$E$3:$E$52586,AA$3)/$A144</f>
        <v>0.96806722705882342</v>
      </c>
    </row>
    <row r="145" spans="1:27" x14ac:dyDescent="0.25">
      <c r="A145" s="10">
        <f>INDEX(Installed_Capacity!$H$6:$S$11,MATCH(YEAR(B145),Installed_Capacity!$G$6:$G$11,0),MATCH(C145,Installed_Capacity!$H$5:$S$5,0))</f>
        <v>595</v>
      </c>
      <c r="B145" s="1">
        <f>Date_List!A147</f>
        <v>43626</v>
      </c>
      <c r="C145" s="31">
        <f t="shared" si="3"/>
        <v>6</v>
      </c>
      <c r="D145" s="34">
        <f>SUMIFS(Source_Data!$H$3:$H$52586,Source_Data!$A$3:$A$52586,$B145,Source_Data!$E$3:$E$52586,D$3)/$A145</f>
        <v>0.57142857206722697</v>
      </c>
      <c r="E145" s="34">
        <f>SUMIFS(Source_Data!$H$3:$H$52586,Source_Data!$A$3:$A$52586,$B145,Source_Data!$E$3:$E$52586,E$3)/$A145</f>
        <v>0.64033613443697479</v>
      </c>
      <c r="F145" s="34">
        <f>SUMIFS(Source_Data!$H$3:$H$52586,Source_Data!$A$3:$A$52586,$B145,Source_Data!$E$3:$E$52586,F$3)/$A145</f>
        <v>0.66218487400000003</v>
      </c>
      <c r="G145" s="34">
        <f>SUMIFS(Source_Data!$H$3:$H$52586,Source_Data!$A$3:$A$52586,$B145,Source_Data!$E$3:$E$52586,G$3)/$A145</f>
        <v>0.54621848789915972</v>
      </c>
      <c r="H145" s="34">
        <f>SUMIFS(Source_Data!$H$3:$H$52586,Source_Data!$A$3:$A$52586,$B145,Source_Data!$E$3:$E$52586,H$3)/$A145</f>
        <v>0.4991596634453781</v>
      </c>
      <c r="I145" s="34">
        <f>SUMIFS(Source_Data!$H$3:$H$52586,Source_Data!$A$3:$A$52586,$B145,Source_Data!$E$3:$E$52586,I$3)/$A145</f>
        <v>0.43193277310924372</v>
      </c>
      <c r="J145" s="34">
        <f>SUMIFS(Source_Data!$H$3:$H$52586,Source_Data!$A$3:$A$52586,$B145,Source_Data!$E$3:$E$52586,J$3)/$A145</f>
        <v>0.38487394994957985</v>
      </c>
      <c r="K145" s="34">
        <f>SUMIFS(Source_Data!$H$3:$H$52586,Source_Data!$A$3:$A$52586,$B145,Source_Data!$E$3:$E$52586,K$3)/$A145</f>
        <v>0.51428571401680667</v>
      </c>
      <c r="L145" s="34">
        <f>SUMIFS(Source_Data!$H$3:$H$52586,Source_Data!$A$3:$A$52586,$B145,Source_Data!$E$3:$E$52586,L$3)/$A145</f>
        <v>0.54117647062184882</v>
      </c>
      <c r="M145" s="34">
        <f>SUMIFS(Source_Data!$H$3:$H$52586,Source_Data!$A$3:$A$52586,$B145,Source_Data!$E$3:$E$52586,M$3)/$A145</f>
        <v>0.44201680672268906</v>
      </c>
      <c r="N145" s="34">
        <f>SUMIFS(Source_Data!$H$3:$H$52586,Source_Data!$A$3:$A$52586,$B145,Source_Data!$E$3:$E$52586,N$3)/$A145</f>
        <v>0.27899159615126051</v>
      </c>
      <c r="O145" s="34">
        <f>SUMIFS(Source_Data!$H$3:$H$52586,Source_Data!$A$3:$A$52586,$B145,Source_Data!$E$3:$E$52586,O$3)/$A145</f>
        <v>0.16974789882184874</v>
      </c>
      <c r="P145" s="34">
        <f>SUMIFS(Source_Data!$H$3:$H$52586,Source_Data!$A$3:$A$52586,$B145,Source_Data!$E$3:$E$52586,P$3)/$A145</f>
        <v>0.15630252100840336</v>
      </c>
      <c r="Q145" s="34">
        <f>SUMIFS(Source_Data!$H$3:$H$52586,Source_Data!$A$3:$A$52586,$B145,Source_Data!$E$3:$E$52586,Q$3)/$A145</f>
        <v>8.9075630319327734E-2</v>
      </c>
      <c r="R145" s="34">
        <f>SUMIFS(Source_Data!$H$3:$H$52586,Source_Data!$A$3:$A$52586,$B145,Source_Data!$E$3:$E$52586,R$3)/$A145</f>
        <v>7.5630252169747905E-2</v>
      </c>
      <c r="S145" s="34">
        <f>SUMIFS(Source_Data!$H$3:$H$52586,Source_Data!$A$3:$A$52586,$B145,Source_Data!$E$3:$E$52586,S$3)/$A145</f>
        <v>9.9159663929411765E-2</v>
      </c>
      <c r="T145" s="34">
        <f>SUMIFS(Source_Data!$H$3:$H$52586,Source_Data!$A$3:$A$52586,$B145,Source_Data!$E$3:$E$52586,T$3)/$A145</f>
        <v>0.15630252097478992</v>
      </c>
      <c r="U145" s="34">
        <f>SUMIFS(Source_Data!$H$3:$H$52586,Source_Data!$A$3:$A$52586,$B145,Source_Data!$E$3:$E$52586,U$3)/$A145</f>
        <v>0.19495798314285714</v>
      </c>
      <c r="V145" s="34">
        <f>SUMIFS(Source_Data!$H$3:$H$52586,Source_Data!$A$3:$A$52586,$B145,Source_Data!$E$3:$E$52586,V$3)/$A145</f>
        <v>0.19831932768067229</v>
      </c>
      <c r="W145" s="34">
        <f>SUMIFS(Source_Data!$H$3:$H$52586,Source_Data!$A$3:$A$52586,$B145,Source_Data!$E$3:$E$52586,W$3)/$A145</f>
        <v>0.31260504191596639</v>
      </c>
      <c r="X145" s="34">
        <f>SUMIFS(Source_Data!$H$3:$H$52586,Source_Data!$A$3:$A$52586,$B145,Source_Data!$E$3:$E$52586,X$3)/$A145</f>
        <v>0.29579831899663867</v>
      </c>
      <c r="Y145" s="34">
        <f>SUMIFS(Source_Data!$H$3:$H$52586,Source_Data!$A$3:$A$52586,$B145,Source_Data!$E$3:$E$52586,Y$3)/$A145</f>
        <v>0.40336134447058825</v>
      </c>
      <c r="Z145" s="34">
        <f>SUMIFS(Source_Data!$H$3:$H$52586,Source_Data!$A$3:$A$52586,$B145,Source_Data!$E$3:$E$52586,Z$3)/$A145</f>
        <v>0.56806722722689074</v>
      </c>
      <c r="AA145" s="34">
        <f>SUMIFS(Source_Data!$H$3:$H$52586,Source_Data!$A$3:$A$52586,$B145,Source_Data!$E$3:$E$52586,AA$3)/$A145</f>
        <v>0.41344537852100843</v>
      </c>
    </row>
    <row r="146" spans="1:27" x14ac:dyDescent="0.25">
      <c r="A146" s="10">
        <f>INDEX(Installed_Capacity!$H$6:$S$11,MATCH(YEAR(B146),Installed_Capacity!$G$6:$G$11,0),MATCH(C146,Installed_Capacity!$H$5:$S$5,0))</f>
        <v>595</v>
      </c>
      <c r="B146" s="1">
        <f>Date_List!A148</f>
        <v>43628</v>
      </c>
      <c r="C146" s="31">
        <f t="shared" si="3"/>
        <v>6</v>
      </c>
      <c r="D146" s="34">
        <f>SUMIFS(Source_Data!$H$3:$H$52586,Source_Data!$A$3:$A$52586,$B146,Source_Data!$E$3:$E$52586,D$3)/$A146</f>
        <v>0.97815126033613453</v>
      </c>
      <c r="E146" s="34">
        <f>SUMIFS(Source_Data!$H$3:$H$52586,Source_Data!$A$3:$A$52586,$B146,Source_Data!$E$3:$E$52586,E$3)/$A146</f>
        <v>0.97310924268907562</v>
      </c>
      <c r="F146" s="34">
        <f>SUMIFS(Source_Data!$H$3:$H$52586,Source_Data!$A$3:$A$52586,$B146,Source_Data!$E$3:$E$52586,F$3)/$A146</f>
        <v>0.97142857075630251</v>
      </c>
      <c r="G146" s="34">
        <f>SUMIFS(Source_Data!$H$3:$H$52586,Source_Data!$A$3:$A$52586,$B146,Source_Data!$E$3:$E$52586,G$3)/$A146</f>
        <v>0.97310924336134441</v>
      </c>
      <c r="H146" s="34">
        <f>SUMIFS(Source_Data!$H$3:$H$52586,Source_Data!$A$3:$A$52586,$B146,Source_Data!$E$3:$E$52586,H$3)/$A146</f>
        <v>0.89579832033613449</v>
      </c>
      <c r="I146" s="34">
        <f>SUMIFS(Source_Data!$H$3:$H$52586,Source_Data!$A$3:$A$52586,$B146,Source_Data!$E$3:$E$52586,I$3)/$A146</f>
        <v>0.89075630285714291</v>
      </c>
      <c r="J146" s="34">
        <f>SUMIFS(Source_Data!$H$3:$H$52586,Source_Data!$A$3:$A$52586,$B146,Source_Data!$E$3:$E$52586,J$3)/$A146</f>
        <v>0.72941176436974797</v>
      </c>
      <c r="K146" s="34">
        <f>SUMIFS(Source_Data!$H$3:$H$52586,Source_Data!$A$3:$A$52586,$B146,Source_Data!$E$3:$E$52586,K$3)/$A146</f>
        <v>0.73445378235294112</v>
      </c>
      <c r="L146" s="34">
        <f>SUMIFS(Source_Data!$H$3:$H$52586,Source_Data!$A$3:$A$52586,$B146,Source_Data!$E$3:$E$52586,L$3)/$A146</f>
        <v>0.78823529445378149</v>
      </c>
      <c r="M146" s="34">
        <f>SUMIFS(Source_Data!$H$3:$H$52586,Source_Data!$A$3:$A$52586,$B146,Source_Data!$E$3:$E$52586,M$3)/$A146</f>
        <v>0.62016806694117643</v>
      </c>
      <c r="N146" s="34">
        <f>SUMIFS(Source_Data!$H$3:$H$52586,Source_Data!$A$3:$A$52586,$B146,Source_Data!$E$3:$E$52586,N$3)/$A146</f>
        <v>0.56974789927731095</v>
      </c>
      <c r="O146" s="34">
        <f>SUMIFS(Source_Data!$H$3:$H$52586,Source_Data!$A$3:$A$52586,$B146,Source_Data!$E$3:$E$52586,O$3)/$A146</f>
        <v>0.43193277280672271</v>
      </c>
      <c r="P146" s="34">
        <f>SUMIFS(Source_Data!$H$3:$H$52586,Source_Data!$A$3:$A$52586,$B146,Source_Data!$E$3:$E$52586,P$3)/$A146</f>
        <v>0.26050420159663862</v>
      </c>
      <c r="Q146" s="34">
        <f>SUMIFS(Source_Data!$H$3:$H$52586,Source_Data!$A$3:$A$52586,$B146,Source_Data!$E$3:$E$52586,Q$3)/$A146</f>
        <v>0.14957983205042016</v>
      </c>
      <c r="R146" s="34">
        <f>SUMIFS(Source_Data!$H$3:$H$52586,Source_Data!$A$3:$A$52586,$B146,Source_Data!$E$3:$E$52586,R$3)/$A146</f>
        <v>8.4033613450420167E-2</v>
      </c>
      <c r="S146" s="34">
        <f>SUMIFS(Source_Data!$H$3:$H$52586,Source_Data!$A$3:$A$52586,$B146,Source_Data!$E$3:$E$52586,S$3)/$A146</f>
        <v>8.067226899159663E-2</v>
      </c>
      <c r="T146" s="34">
        <f>SUMIFS(Source_Data!$H$3:$H$52586,Source_Data!$A$3:$A$52586,$B146,Source_Data!$E$3:$E$52586,T$3)/$A146</f>
        <v>8.0672268826890756E-2</v>
      </c>
      <c r="U146" s="34">
        <f>SUMIFS(Source_Data!$H$3:$H$52586,Source_Data!$A$3:$A$52586,$B146,Source_Data!$E$3:$E$52586,U$3)/$A146</f>
        <v>0.1848739492352941</v>
      </c>
      <c r="V146" s="34">
        <f>SUMIFS(Source_Data!$H$3:$H$52586,Source_Data!$A$3:$A$52586,$B146,Source_Data!$E$3:$E$52586,V$3)/$A146</f>
        <v>0.37478991576470588</v>
      </c>
      <c r="W146" s="34">
        <f>SUMIFS(Source_Data!$H$3:$H$52586,Source_Data!$A$3:$A$52586,$B146,Source_Data!$E$3:$E$52586,W$3)/$A146</f>
        <v>0.56134453811764706</v>
      </c>
      <c r="X146" s="34">
        <f>SUMIFS(Source_Data!$H$3:$H$52586,Source_Data!$A$3:$A$52586,$B146,Source_Data!$E$3:$E$52586,X$3)/$A146</f>
        <v>0.64873949623529403</v>
      </c>
      <c r="Y146" s="34">
        <f>SUMIFS(Source_Data!$H$3:$H$52586,Source_Data!$A$3:$A$52586,$B146,Source_Data!$E$3:$E$52586,Y$3)/$A146</f>
        <v>0.65042016808403358</v>
      </c>
      <c r="Z146" s="34">
        <f>SUMIFS(Source_Data!$H$3:$H$52586,Source_Data!$A$3:$A$52586,$B146,Source_Data!$E$3:$E$52586,Z$3)/$A146</f>
        <v>0.7915966389915966</v>
      </c>
      <c r="AA146" s="34">
        <f>SUMIFS(Source_Data!$H$3:$H$52586,Source_Data!$A$3:$A$52586,$B146,Source_Data!$E$3:$E$52586,AA$3)/$A146</f>
        <v>0.78655462151260502</v>
      </c>
    </row>
    <row r="147" spans="1:27" x14ac:dyDescent="0.25">
      <c r="A147" s="10">
        <f>INDEX(Installed_Capacity!$H$6:$S$11,MATCH(YEAR(B147),Installed_Capacity!$G$6:$G$11,0),MATCH(C147,Installed_Capacity!$H$5:$S$5,0))</f>
        <v>595</v>
      </c>
      <c r="B147" s="1">
        <f>Date_List!A149</f>
        <v>43621</v>
      </c>
      <c r="C147" s="31">
        <f t="shared" si="3"/>
        <v>6</v>
      </c>
      <c r="D147" s="34">
        <f>SUMIFS(Source_Data!$H$3:$H$52586,Source_Data!$A$3:$A$52586,$B147,Source_Data!$E$3:$E$52586,D$3)/$A147</f>
        <v>0.1546218489579832</v>
      </c>
      <c r="E147" s="34">
        <f>SUMIFS(Source_Data!$H$3:$H$52586,Source_Data!$A$3:$A$52586,$B147,Source_Data!$E$3:$E$52586,E$3)/$A147</f>
        <v>0.25546218470588239</v>
      </c>
      <c r="F147" s="34">
        <f>SUMIFS(Source_Data!$H$3:$H$52586,Source_Data!$A$3:$A$52586,$B147,Source_Data!$E$3:$E$52586,F$3)/$A147</f>
        <v>0.11764705885714286</v>
      </c>
      <c r="G147" s="34">
        <f>SUMIFS(Source_Data!$H$3:$H$52586,Source_Data!$A$3:$A$52586,$B147,Source_Data!$E$3:$E$52586,G$3)/$A147</f>
        <v>6.5546218420168056E-2</v>
      </c>
      <c r="H147" s="34">
        <f>SUMIFS(Source_Data!$H$3:$H$52586,Source_Data!$A$3:$A$52586,$B147,Source_Data!$E$3:$E$52586,H$3)/$A147</f>
        <v>1.6806722699159664E-2</v>
      </c>
      <c r="I147" s="34">
        <f>SUMIFS(Source_Data!$H$3:$H$52586,Source_Data!$A$3:$A$52586,$B147,Source_Data!$E$3:$E$52586,I$3)/$A147</f>
        <v>5.042016803361344E-2</v>
      </c>
      <c r="J147" s="34">
        <f>SUMIFS(Source_Data!$H$3:$H$52586,Source_Data!$A$3:$A$52586,$B147,Source_Data!$E$3:$E$52586,J$3)/$A147</f>
        <v>0.11092436973781514</v>
      </c>
      <c r="K147" s="34">
        <f>SUMIFS(Source_Data!$H$3:$H$52586,Source_Data!$A$3:$A$52586,$B147,Source_Data!$E$3:$E$52586,K$3)/$A147</f>
        <v>3.6974789954621848E-2</v>
      </c>
      <c r="L147" s="34">
        <f>SUMIFS(Source_Data!$H$3:$H$52586,Source_Data!$A$3:$A$52586,$B147,Source_Data!$E$3:$E$52586,L$3)/$A147</f>
        <v>4.5378151247058823E-2</v>
      </c>
      <c r="M147" s="34">
        <f>SUMIFS(Source_Data!$H$3:$H$52586,Source_Data!$A$3:$A$52586,$B147,Source_Data!$E$3:$E$52586,M$3)/$A147</f>
        <v>0.12773109253613446</v>
      </c>
      <c r="N147" s="34">
        <f>SUMIFS(Source_Data!$H$3:$H$52586,Source_Data!$A$3:$A$52586,$B147,Source_Data!$E$3:$E$52586,N$3)/$A147</f>
        <v>0.3546218494184874</v>
      </c>
      <c r="O147" s="34">
        <f>SUMIFS(Source_Data!$H$3:$H$52586,Source_Data!$A$3:$A$52586,$B147,Source_Data!$E$3:$E$52586,O$3)/$A147</f>
        <v>0.26722689059831933</v>
      </c>
      <c r="P147" s="34">
        <f>SUMIFS(Source_Data!$H$3:$H$52586,Source_Data!$A$3:$A$52586,$B147,Source_Data!$E$3:$E$52586,P$3)/$A147</f>
        <v>0.1529411763092437</v>
      </c>
      <c r="Q147" s="34">
        <f>SUMIFS(Source_Data!$H$3:$H$52586,Source_Data!$A$3:$A$52586,$B147,Source_Data!$E$3:$E$52586,Q$3)/$A147</f>
        <v>8.5714285707563023E-2</v>
      </c>
      <c r="R147" s="34">
        <f>SUMIFS(Source_Data!$H$3:$H$52586,Source_Data!$A$3:$A$52586,$B147,Source_Data!$E$3:$E$52586,R$3)/$A147</f>
        <v>8.4033613542857141E-2</v>
      </c>
      <c r="S147" s="34">
        <f>SUMIFS(Source_Data!$H$3:$H$52586,Source_Data!$A$3:$A$52586,$B147,Source_Data!$E$3:$E$52586,S$3)/$A147</f>
        <v>0.5344537813445378</v>
      </c>
      <c r="T147" s="34">
        <f>SUMIFS(Source_Data!$H$3:$H$52586,Source_Data!$A$3:$A$52586,$B147,Source_Data!$E$3:$E$52586,T$3)/$A147</f>
        <v>0.36638655462184871</v>
      </c>
      <c r="U147" s="34">
        <f>SUMIFS(Source_Data!$H$3:$H$52586,Source_Data!$A$3:$A$52586,$B147,Source_Data!$E$3:$E$52586,U$3)/$A147</f>
        <v>0.24201680668907566</v>
      </c>
      <c r="V147" s="34">
        <f>SUMIFS(Source_Data!$H$3:$H$52586,Source_Data!$A$3:$A$52586,$B147,Source_Data!$E$3:$E$52586,V$3)/$A147</f>
        <v>0.10588235297478991</v>
      </c>
      <c r="W147" s="34">
        <f>SUMIFS(Source_Data!$H$3:$H$52586,Source_Data!$A$3:$A$52586,$B147,Source_Data!$E$3:$E$52586,W$3)/$A147</f>
        <v>1.6806722699159664E-2</v>
      </c>
      <c r="X147" s="34">
        <f>SUMIFS(Source_Data!$H$3:$H$52586,Source_Data!$A$3:$A$52586,$B147,Source_Data!$E$3:$E$52586,X$3)/$A147</f>
        <v>1.5126050413445377E-2</v>
      </c>
      <c r="Y147" s="34">
        <f>SUMIFS(Source_Data!$H$3:$H$52586,Source_Data!$A$3:$A$52586,$B147,Source_Data!$E$3:$E$52586,Y$3)/$A147</f>
        <v>2.8571428608403358E-2</v>
      </c>
      <c r="Z147" s="34">
        <f>SUMIFS(Source_Data!$H$3:$H$52586,Source_Data!$A$3:$A$52586,$B147,Source_Data!$E$3:$E$52586,Z$3)/$A147</f>
        <v>0.10252100840336134</v>
      </c>
      <c r="AA147" s="34">
        <f>SUMIFS(Source_Data!$H$3:$H$52586,Source_Data!$A$3:$A$52586,$B147,Source_Data!$E$3:$E$52586,AA$3)/$A147</f>
        <v>0.10252100843025211</v>
      </c>
    </row>
    <row r="148" spans="1:27" x14ac:dyDescent="0.25">
      <c r="A148" s="10">
        <f>INDEX(Installed_Capacity!$H$6:$S$11,MATCH(YEAR(B148),Installed_Capacity!$G$6:$G$11,0),MATCH(C148,Installed_Capacity!$H$5:$S$5,0))</f>
        <v>595</v>
      </c>
      <c r="B148" s="1">
        <f>Date_List!A150</f>
        <v>43635</v>
      </c>
      <c r="C148" s="31">
        <f t="shared" si="3"/>
        <v>6</v>
      </c>
      <c r="D148" s="34">
        <f>SUMIFS(Source_Data!$H$3:$H$52586,Source_Data!$A$3:$A$52586,$B148,Source_Data!$E$3:$E$52586,D$3)/$A148</f>
        <v>0.28403361351260503</v>
      </c>
      <c r="E148" s="34">
        <f>SUMIFS(Source_Data!$H$3:$H$52586,Source_Data!$A$3:$A$52586,$B148,Source_Data!$E$3:$E$52586,E$3)/$A148</f>
        <v>0.27899159663865547</v>
      </c>
      <c r="F148" s="34">
        <f>SUMIFS(Source_Data!$H$3:$H$52586,Source_Data!$A$3:$A$52586,$B148,Source_Data!$E$3:$E$52586,F$3)/$A148</f>
        <v>0.1176470587394958</v>
      </c>
      <c r="G148" s="34">
        <f>SUMIFS(Source_Data!$H$3:$H$52586,Source_Data!$A$3:$A$52586,$B148,Source_Data!$E$3:$E$52586,G$3)/$A148</f>
        <v>0.13613445376974789</v>
      </c>
      <c r="H148" s="34">
        <f>SUMIFS(Source_Data!$H$3:$H$52586,Source_Data!$A$3:$A$52586,$B148,Source_Data!$E$3:$E$52586,H$3)/$A148</f>
        <v>0.28235294133781513</v>
      </c>
      <c r="I148" s="34">
        <f>SUMIFS(Source_Data!$H$3:$H$52586,Source_Data!$A$3:$A$52586,$B148,Source_Data!$E$3:$E$52586,I$3)/$A148</f>
        <v>0.37142857112605043</v>
      </c>
      <c r="J148" s="34">
        <f>SUMIFS(Source_Data!$H$3:$H$52586,Source_Data!$A$3:$A$52586,$B148,Source_Data!$E$3:$E$52586,J$3)/$A148</f>
        <v>0.27731092433613447</v>
      </c>
      <c r="K148" s="34">
        <f>SUMIFS(Source_Data!$H$3:$H$52586,Source_Data!$A$3:$A$52586,$B148,Source_Data!$E$3:$E$52586,K$3)/$A148</f>
        <v>0.2420168067394958</v>
      </c>
      <c r="L148" s="34">
        <f>SUMIFS(Source_Data!$H$3:$H$52586,Source_Data!$A$3:$A$52586,$B148,Source_Data!$E$3:$E$52586,L$3)/$A148</f>
        <v>0.34453781545210083</v>
      </c>
      <c r="M148" s="34">
        <f>SUMIFS(Source_Data!$H$3:$H$52586,Source_Data!$A$3:$A$52586,$B148,Source_Data!$E$3:$E$52586,M$3)/$A148</f>
        <v>0.37310924368739495</v>
      </c>
      <c r="N148" s="34">
        <f>SUMIFS(Source_Data!$H$3:$H$52586,Source_Data!$A$3:$A$52586,$B148,Source_Data!$E$3:$E$52586,N$3)/$A148</f>
        <v>0.41008403396134452</v>
      </c>
      <c r="O148" s="34">
        <f>SUMIFS(Source_Data!$H$3:$H$52586,Source_Data!$A$3:$A$52586,$B148,Source_Data!$E$3:$E$52586,O$3)/$A148</f>
        <v>0.46890756300840336</v>
      </c>
      <c r="P148" s="34">
        <f>SUMIFS(Source_Data!$H$3:$H$52586,Source_Data!$A$3:$A$52586,$B148,Source_Data!$E$3:$E$52586,P$3)/$A148</f>
        <v>0.47563025179831936</v>
      </c>
      <c r="Q148" s="34">
        <f>SUMIFS(Source_Data!$H$3:$H$52586,Source_Data!$A$3:$A$52586,$B148,Source_Data!$E$3:$E$52586,Q$3)/$A148</f>
        <v>0.41680672233613447</v>
      </c>
      <c r="R148" s="34">
        <f>SUMIFS(Source_Data!$H$3:$H$52586,Source_Data!$A$3:$A$52586,$B148,Source_Data!$E$3:$E$52586,R$3)/$A148</f>
        <v>0.36638655492941175</v>
      </c>
      <c r="S148" s="34">
        <f>SUMIFS(Source_Data!$H$3:$H$52586,Source_Data!$A$3:$A$52586,$B148,Source_Data!$E$3:$E$52586,S$3)/$A148</f>
        <v>0.4016806722739496</v>
      </c>
      <c r="T148" s="34">
        <f>SUMIFS(Source_Data!$H$3:$H$52586,Source_Data!$A$3:$A$52586,$B148,Source_Data!$E$3:$E$52586,T$3)/$A148</f>
        <v>0.4067226894117647</v>
      </c>
      <c r="U148" s="34">
        <f>SUMIFS(Source_Data!$H$3:$H$52586,Source_Data!$A$3:$A$52586,$B148,Source_Data!$E$3:$E$52586,U$3)/$A148</f>
        <v>0.47394958070588239</v>
      </c>
      <c r="V148" s="34">
        <f>SUMIFS(Source_Data!$H$3:$H$52586,Source_Data!$A$3:$A$52586,$B148,Source_Data!$E$3:$E$52586,V$3)/$A148</f>
        <v>0.45546218458823529</v>
      </c>
      <c r="W148" s="34">
        <f>SUMIFS(Source_Data!$H$3:$H$52586,Source_Data!$A$3:$A$52586,$B148,Source_Data!$E$3:$E$52586,W$3)/$A148</f>
        <v>0.35126050430252098</v>
      </c>
      <c r="X148" s="34">
        <f>SUMIFS(Source_Data!$H$3:$H$52586,Source_Data!$A$3:$A$52586,$B148,Source_Data!$E$3:$E$52586,X$3)/$A148</f>
        <v>0.41344537791596642</v>
      </c>
      <c r="Y148" s="34">
        <f>SUMIFS(Source_Data!$H$3:$H$52586,Source_Data!$A$3:$A$52586,$B148,Source_Data!$E$3:$E$52586,Y$3)/$A148</f>
        <v>0.42521008369747904</v>
      </c>
      <c r="Z148" s="34">
        <f>SUMIFS(Source_Data!$H$3:$H$52586,Source_Data!$A$3:$A$52586,$B148,Source_Data!$E$3:$E$52586,Z$3)/$A148</f>
        <v>0.3747899158487395</v>
      </c>
      <c r="AA148" s="34">
        <f>SUMIFS(Source_Data!$H$3:$H$52586,Source_Data!$A$3:$A$52586,$B148,Source_Data!$E$3:$E$52586,AA$3)/$A148</f>
        <v>0.42352941210084033</v>
      </c>
    </row>
    <row r="149" spans="1:27" x14ac:dyDescent="0.25">
      <c r="A149" s="10">
        <f>INDEX(Installed_Capacity!$H$6:$S$11,MATCH(YEAR(B149),Installed_Capacity!$G$6:$G$11,0),MATCH(C149,Installed_Capacity!$H$5:$S$5,0))</f>
        <v>595</v>
      </c>
      <c r="B149" s="1">
        <f>Date_List!A151</f>
        <v>43670</v>
      </c>
      <c r="C149" s="31">
        <f t="shared" si="3"/>
        <v>7</v>
      </c>
      <c r="D149" s="34">
        <f>SUMIFS(Source_Data!$H$3:$H$52586,Source_Data!$A$3:$A$52586,$B149,Source_Data!$E$3:$E$52586,D$3)/$A149</f>
        <v>0.41848739472268909</v>
      </c>
      <c r="E149" s="34">
        <f>SUMIFS(Source_Data!$H$3:$H$52586,Source_Data!$A$3:$A$52586,$B149,Source_Data!$E$3:$E$52586,E$3)/$A149</f>
        <v>0.32941176465546218</v>
      </c>
      <c r="F149" s="34">
        <f>SUMIFS(Source_Data!$H$3:$H$52586,Source_Data!$A$3:$A$52586,$B149,Source_Data!$E$3:$E$52586,F$3)/$A149</f>
        <v>0.26386554606050422</v>
      </c>
      <c r="G149" s="34">
        <f>SUMIFS(Source_Data!$H$3:$H$52586,Source_Data!$A$3:$A$52586,$B149,Source_Data!$E$3:$E$52586,G$3)/$A149</f>
        <v>0.31596638667394955</v>
      </c>
      <c r="H149" s="34">
        <f>SUMIFS(Source_Data!$H$3:$H$52586,Source_Data!$A$3:$A$52586,$B149,Source_Data!$E$3:$E$52586,H$3)/$A149</f>
        <v>0.35966386507563025</v>
      </c>
      <c r="I149" s="34">
        <f>SUMIFS(Source_Data!$H$3:$H$52586,Source_Data!$A$3:$A$52586,$B149,Source_Data!$E$3:$E$52586,I$3)/$A149</f>
        <v>0.51596638589915966</v>
      </c>
      <c r="J149" s="34">
        <f>SUMIFS(Source_Data!$H$3:$H$52586,Source_Data!$A$3:$A$52586,$B149,Source_Data!$E$3:$E$52586,J$3)/$A149</f>
        <v>0.36134453746218487</v>
      </c>
      <c r="K149" s="34">
        <f>SUMIFS(Source_Data!$H$3:$H$52586,Source_Data!$A$3:$A$52586,$B149,Source_Data!$E$3:$E$52586,K$3)/$A149</f>
        <v>0.36470588235294116</v>
      </c>
      <c r="L149" s="34">
        <f>SUMIFS(Source_Data!$H$3:$H$52586,Source_Data!$A$3:$A$52586,$B149,Source_Data!$E$3:$E$52586,L$3)/$A149</f>
        <v>0.45882352924369746</v>
      </c>
      <c r="M149" s="34">
        <f>SUMIFS(Source_Data!$H$3:$H$52586,Source_Data!$A$3:$A$52586,$B149,Source_Data!$E$3:$E$52586,M$3)/$A149</f>
        <v>0.30588235314285717</v>
      </c>
      <c r="N149" s="34">
        <f>SUMIFS(Source_Data!$H$3:$H$52586,Source_Data!$A$3:$A$52586,$B149,Source_Data!$E$3:$E$52586,N$3)/$A149</f>
        <v>0.14957983193277311</v>
      </c>
      <c r="O149" s="34">
        <f>SUMIFS(Source_Data!$H$3:$H$52586,Source_Data!$A$3:$A$52586,$B149,Source_Data!$E$3:$E$52586,O$3)/$A149</f>
        <v>7.226890757983194E-2</v>
      </c>
      <c r="P149" s="34">
        <f>SUMIFS(Source_Data!$H$3:$H$52586,Source_Data!$A$3:$A$52586,$B149,Source_Data!$E$3:$E$52586,P$3)/$A149</f>
        <v>6.386554626218488E-2</v>
      </c>
      <c r="Q149" s="34">
        <f>SUMIFS(Source_Data!$H$3:$H$52586,Source_Data!$A$3:$A$52586,$B149,Source_Data!$E$3:$E$52586,Q$3)/$A149</f>
        <v>7.7310924389915964E-2</v>
      </c>
      <c r="R149" s="34">
        <f>SUMIFS(Source_Data!$H$3:$H$52586,Source_Data!$A$3:$A$52586,$B149,Source_Data!$E$3:$E$52586,R$3)/$A149</f>
        <v>8.235294119159664E-2</v>
      </c>
      <c r="S149" s="34">
        <f>SUMIFS(Source_Data!$H$3:$H$52586,Source_Data!$A$3:$A$52586,$B149,Source_Data!$E$3:$E$52586,S$3)/$A149</f>
        <v>0.10756302509243698</v>
      </c>
      <c r="T149" s="34">
        <f>SUMIFS(Source_Data!$H$3:$H$52586,Source_Data!$A$3:$A$52586,$B149,Source_Data!$E$3:$E$52586,T$3)/$A149</f>
        <v>0.16134453768067225</v>
      </c>
      <c r="U149" s="34">
        <f>SUMIFS(Source_Data!$H$3:$H$52586,Source_Data!$A$3:$A$52586,$B149,Source_Data!$E$3:$E$52586,U$3)/$A149</f>
        <v>0.27731092421848741</v>
      </c>
      <c r="V149" s="34">
        <f>SUMIFS(Source_Data!$H$3:$H$52586,Source_Data!$A$3:$A$52586,$B149,Source_Data!$E$3:$E$52586,V$3)/$A149</f>
        <v>0.41680672268907565</v>
      </c>
      <c r="W149" s="34">
        <f>SUMIFS(Source_Data!$H$3:$H$52586,Source_Data!$A$3:$A$52586,$B149,Source_Data!$E$3:$E$52586,W$3)/$A149</f>
        <v>0.62521008403361344</v>
      </c>
      <c r="X149" s="34">
        <f>SUMIFS(Source_Data!$H$3:$H$52586,Source_Data!$A$3:$A$52586,$B149,Source_Data!$E$3:$E$52586,X$3)/$A149</f>
        <v>0.76974789882352945</v>
      </c>
      <c r="Y149" s="34">
        <f>SUMIFS(Source_Data!$H$3:$H$52586,Source_Data!$A$3:$A$52586,$B149,Source_Data!$E$3:$E$52586,Y$3)/$A149</f>
        <v>0.78823529428571437</v>
      </c>
      <c r="Z149" s="34">
        <f>SUMIFS(Source_Data!$H$3:$H$52586,Source_Data!$A$3:$A$52586,$B149,Source_Data!$E$3:$E$52586,Z$3)/$A149</f>
        <v>0.68235294134453783</v>
      </c>
      <c r="AA149" s="34">
        <f>SUMIFS(Source_Data!$H$3:$H$52586,Source_Data!$A$3:$A$52586,$B149,Source_Data!$E$3:$E$52586,AA$3)/$A149</f>
        <v>0.45882352974789914</v>
      </c>
    </row>
    <row r="150" spans="1:27" x14ac:dyDescent="0.25">
      <c r="A150" s="10">
        <f>INDEX(Installed_Capacity!$H$6:$S$11,MATCH(YEAR(B150),Installed_Capacity!$G$6:$G$11,0),MATCH(C150,Installed_Capacity!$H$5:$S$5,0))</f>
        <v>595</v>
      </c>
      <c r="B150" s="1">
        <f>Date_List!A152</f>
        <v>43672</v>
      </c>
      <c r="C150" s="31">
        <f t="shared" si="3"/>
        <v>7</v>
      </c>
      <c r="D150" s="34">
        <f>SUMIFS(Source_Data!$H$3:$H$52586,Source_Data!$A$3:$A$52586,$B150,Source_Data!$E$3:$E$52586,D$3)/$A150</f>
        <v>0.43529411764705883</v>
      </c>
      <c r="E150" s="34">
        <f>SUMIFS(Source_Data!$H$3:$H$52586,Source_Data!$A$3:$A$52586,$B150,Source_Data!$E$3:$E$52586,E$3)/$A150</f>
        <v>0.39327731112605041</v>
      </c>
      <c r="F150" s="34">
        <f>SUMIFS(Source_Data!$H$3:$H$52586,Source_Data!$A$3:$A$52586,$B150,Source_Data!$E$3:$E$52586,F$3)/$A150</f>
        <v>0.49915966386554622</v>
      </c>
      <c r="G150" s="34">
        <f>SUMIFS(Source_Data!$H$3:$H$52586,Source_Data!$A$3:$A$52586,$B150,Source_Data!$E$3:$E$52586,G$3)/$A150</f>
        <v>0.47058823559663859</v>
      </c>
      <c r="H150" s="34">
        <f>SUMIFS(Source_Data!$H$3:$H$52586,Source_Data!$A$3:$A$52586,$B150,Source_Data!$E$3:$E$52586,H$3)/$A150</f>
        <v>0.47731092436974792</v>
      </c>
      <c r="I150" s="34">
        <f>SUMIFS(Source_Data!$H$3:$H$52586,Source_Data!$A$3:$A$52586,$B150,Source_Data!$E$3:$E$52586,I$3)/$A150</f>
        <v>0.30084033620168066</v>
      </c>
      <c r="J150" s="34">
        <f>SUMIFS(Source_Data!$H$3:$H$52586,Source_Data!$A$3:$A$52586,$B150,Source_Data!$E$3:$E$52586,J$3)/$A150</f>
        <v>0.27731092436974791</v>
      </c>
      <c r="K150" s="34">
        <f>SUMIFS(Source_Data!$H$3:$H$52586,Source_Data!$A$3:$A$52586,$B150,Source_Data!$E$3:$E$52586,K$3)/$A150</f>
        <v>0.29747899174789916</v>
      </c>
      <c r="L150" s="34">
        <f>SUMIFS(Source_Data!$H$3:$H$52586,Source_Data!$A$3:$A$52586,$B150,Source_Data!$E$3:$E$52586,L$3)/$A150</f>
        <v>0.37647058840336134</v>
      </c>
      <c r="M150" s="34">
        <f>SUMIFS(Source_Data!$H$3:$H$52586,Source_Data!$A$3:$A$52586,$B150,Source_Data!$E$3:$E$52586,M$3)/$A150</f>
        <v>0.39663865529411768</v>
      </c>
      <c r="N150" s="34">
        <f>SUMIFS(Source_Data!$H$3:$H$52586,Source_Data!$A$3:$A$52586,$B150,Source_Data!$E$3:$E$52586,N$3)/$A150</f>
        <v>0.31764705847058822</v>
      </c>
      <c r="O150" s="34">
        <f>SUMIFS(Source_Data!$H$3:$H$52586,Source_Data!$A$3:$A$52586,$B150,Source_Data!$E$3:$E$52586,O$3)/$A150</f>
        <v>0.36302520994957982</v>
      </c>
      <c r="P150" s="34">
        <f>SUMIFS(Source_Data!$H$3:$H$52586,Source_Data!$A$3:$A$52586,$B150,Source_Data!$E$3:$E$52586,P$3)/$A150</f>
        <v>0.39831932800000003</v>
      </c>
      <c r="Q150" s="34">
        <f>SUMIFS(Source_Data!$H$3:$H$52586,Source_Data!$A$3:$A$52586,$B150,Source_Data!$E$3:$E$52586,Q$3)/$A150</f>
        <v>0.36302520991596637</v>
      </c>
      <c r="R150" s="34">
        <f>SUMIFS(Source_Data!$H$3:$H$52586,Source_Data!$A$3:$A$52586,$B150,Source_Data!$E$3:$E$52586,R$3)/$A150</f>
        <v>0.44537815142857146</v>
      </c>
      <c r="S150" s="34">
        <f>SUMIFS(Source_Data!$H$3:$H$52586,Source_Data!$A$3:$A$52586,$B150,Source_Data!$E$3:$E$52586,S$3)/$A150</f>
        <v>0.52100840369747892</v>
      </c>
      <c r="T150" s="34">
        <f>SUMIFS(Source_Data!$H$3:$H$52586,Source_Data!$A$3:$A$52586,$B150,Source_Data!$E$3:$E$52586,T$3)/$A150</f>
        <v>0.54789915959663871</v>
      </c>
      <c r="U150" s="34">
        <f>SUMIFS(Source_Data!$H$3:$H$52586,Source_Data!$A$3:$A$52586,$B150,Source_Data!$E$3:$E$52586,U$3)/$A150</f>
        <v>0.52605041999999991</v>
      </c>
      <c r="V150" s="34">
        <f>SUMIFS(Source_Data!$H$3:$H$52586,Source_Data!$A$3:$A$52586,$B150,Source_Data!$E$3:$E$52586,V$3)/$A150</f>
        <v>0.70924369731092429</v>
      </c>
      <c r="W150" s="34">
        <f>SUMIFS(Source_Data!$H$3:$H$52586,Source_Data!$A$3:$A$52586,$B150,Source_Data!$E$3:$E$52586,W$3)/$A150</f>
        <v>0.84705882403361343</v>
      </c>
      <c r="X150" s="34">
        <f>SUMIFS(Source_Data!$H$3:$H$52586,Source_Data!$A$3:$A$52586,$B150,Source_Data!$E$3:$E$52586,X$3)/$A150</f>
        <v>0.84873949613445376</v>
      </c>
      <c r="Y150" s="34">
        <f>SUMIFS(Source_Data!$H$3:$H$52586,Source_Data!$A$3:$A$52586,$B150,Source_Data!$E$3:$E$52586,Y$3)/$A150</f>
        <v>0.79327731042016802</v>
      </c>
      <c r="Z150" s="34">
        <f>SUMIFS(Source_Data!$H$3:$H$52586,Source_Data!$A$3:$A$52586,$B150,Source_Data!$E$3:$E$52586,Z$3)/$A150</f>
        <v>0.65546218453781513</v>
      </c>
      <c r="AA150" s="34">
        <f>SUMIFS(Source_Data!$H$3:$H$52586,Source_Data!$A$3:$A$52586,$B150,Source_Data!$E$3:$E$52586,AA$3)/$A150</f>
        <v>0.45210084033613446</v>
      </c>
    </row>
    <row r="151" spans="1:27" x14ac:dyDescent="0.25">
      <c r="A151" s="10">
        <f>INDEX(Installed_Capacity!$H$6:$S$11,MATCH(YEAR(B151),Installed_Capacity!$G$6:$G$11,0),MATCH(C151,Installed_Capacity!$H$5:$S$5,0))</f>
        <v>595</v>
      </c>
      <c r="B151" s="1">
        <f>Date_List!A153</f>
        <v>43671</v>
      </c>
      <c r="C151" s="31">
        <f t="shared" si="3"/>
        <v>7</v>
      </c>
      <c r="D151" s="34">
        <f>SUMIFS(Source_Data!$H$3:$H$52586,Source_Data!$A$3:$A$52586,$B151,Source_Data!$E$3:$E$52586,D$3)/$A151</f>
        <v>0.40504201700840337</v>
      </c>
      <c r="E151" s="34">
        <f>SUMIFS(Source_Data!$H$3:$H$52586,Source_Data!$A$3:$A$52586,$B151,Source_Data!$E$3:$E$52586,E$3)/$A151</f>
        <v>0.55798319344537817</v>
      </c>
      <c r="F151" s="34">
        <f>SUMIFS(Source_Data!$H$3:$H$52586,Source_Data!$A$3:$A$52586,$B151,Source_Data!$E$3:$E$52586,F$3)/$A151</f>
        <v>0.69243697529411763</v>
      </c>
      <c r="G151" s="34">
        <f>SUMIFS(Source_Data!$H$3:$H$52586,Source_Data!$A$3:$A$52586,$B151,Source_Data!$E$3:$E$52586,G$3)/$A151</f>
        <v>0.7327731090756302</v>
      </c>
      <c r="H151" s="34">
        <f>SUMIFS(Source_Data!$H$3:$H$52586,Source_Data!$A$3:$A$52586,$B151,Source_Data!$E$3:$E$52586,H$3)/$A151</f>
        <v>0.61680672352941179</v>
      </c>
      <c r="I151" s="34">
        <f>SUMIFS(Source_Data!$H$3:$H$52586,Source_Data!$A$3:$A$52586,$B151,Source_Data!$E$3:$E$52586,I$3)/$A151</f>
        <v>0.60168067226890753</v>
      </c>
      <c r="J151" s="34">
        <f>SUMIFS(Source_Data!$H$3:$H$52586,Source_Data!$A$3:$A$52586,$B151,Source_Data!$E$3:$E$52586,J$3)/$A151</f>
        <v>0.54453781529411771</v>
      </c>
      <c r="K151" s="34">
        <f>SUMIFS(Source_Data!$H$3:$H$52586,Source_Data!$A$3:$A$52586,$B151,Source_Data!$E$3:$E$52586,K$3)/$A151</f>
        <v>0.48067226907563027</v>
      </c>
      <c r="L151" s="34">
        <f>SUMIFS(Source_Data!$H$3:$H$52586,Source_Data!$A$3:$A$52586,$B151,Source_Data!$E$3:$E$52586,L$3)/$A151</f>
        <v>0.39831932739495801</v>
      </c>
      <c r="M151" s="34">
        <f>SUMIFS(Source_Data!$H$3:$H$52586,Source_Data!$A$3:$A$52586,$B151,Source_Data!$E$3:$E$52586,M$3)/$A151</f>
        <v>0.31260504211764706</v>
      </c>
      <c r="N151" s="34">
        <f>SUMIFS(Source_Data!$H$3:$H$52586,Source_Data!$A$3:$A$52586,$B151,Source_Data!$E$3:$E$52586,N$3)/$A151</f>
        <v>0.24201680692436978</v>
      </c>
      <c r="O151" s="34">
        <f>SUMIFS(Source_Data!$H$3:$H$52586,Source_Data!$A$3:$A$52586,$B151,Source_Data!$E$3:$E$52586,O$3)/$A151</f>
        <v>0.25882352939495795</v>
      </c>
      <c r="P151" s="34">
        <f>SUMIFS(Source_Data!$H$3:$H$52586,Source_Data!$A$3:$A$52586,$B151,Source_Data!$E$3:$E$52586,P$3)/$A151</f>
        <v>0.2588235296840336</v>
      </c>
      <c r="Q151" s="34">
        <f>SUMIFS(Source_Data!$H$3:$H$52586,Source_Data!$A$3:$A$52586,$B151,Source_Data!$E$3:$E$52586,Q$3)/$A151</f>
        <v>0.61008403327731098</v>
      </c>
      <c r="R151" s="34">
        <f>SUMIFS(Source_Data!$H$3:$H$52586,Source_Data!$A$3:$A$52586,$B151,Source_Data!$E$3:$E$52586,R$3)/$A151</f>
        <v>0.50588235280672267</v>
      </c>
      <c r="S151" s="34">
        <f>SUMIFS(Source_Data!$H$3:$H$52586,Source_Data!$A$3:$A$52586,$B151,Source_Data!$E$3:$E$52586,S$3)/$A151</f>
        <v>0.36974789915966388</v>
      </c>
      <c r="T151" s="34">
        <f>SUMIFS(Source_Data!$H$3:$H$52586,Source_Data!$A$3:$A$52586,$B151,Source_Data!$E$3:$E$52586,T$3)/$A151</f>
        <v>0.4991596640336135</v>
      </c>
      <c r="U151" s="34">
        <f>SUMIFS(Source_Data!$H$3:$H$52586,Source_Data!$A$3:$A$52586,$B151,Source_Data!$E$3:$E$52586,U$3)/$A151</f>
        <v>0.65042016773109246</v>
      </c>
      <c r="V151" s="34">
        <f>SUMIFS(Source_Data!$H$3:$H$52586,Source_Data!$A$3:$A$52586,$B151,Source_Data!$E$3:$E$52586,V$3)/$A151</f>
        <v>0.63025210084033612</v>
      </c>
      <c r="W151" s="34">
        <f>SUMIFS(Source_Data!$H$3:$H$52586,Source_Data!$A$3:$A$52586,$B151,Source_Data!$E$3:$E$52586,W$3)/$A151</f>
        <v>0.77983193226890757</v>
      </c>
      <c r="X151" s="34">
        <f>SUMIFS(Source_Data!$H$3:$H$52586,Source_Data!$A$3:$A$52586,$B151,Source_Data!$E$3:$E$52586,X$3)/$A151</f>
        <v>0.84537815142857142</v>
      </c>
      <c r="Y151" s="34">
        <f>SUMIFS(Source_Data!$H$3:$H$52586,Source_Data!$A$3:$A$52586,$B151,Source_Data!$E$3:$E$52586,Y$3)/$A151</f>
        <v>0.88739495815126046</v>
      </c>
      <c r="Z151" s="34">
        <f>SUMIFS(Source_Data!$H$3:$H$52586,Source_Data!$A$3:$A$52586,$B151,Source_Data!$E$3:$E$52586,Z$3)/$A151</f>
        <v>0.75966386537815123</v>
      </c>
      <c r="AA151" s="34">
        <f>SUMIFS(Source_Data!$H$3:$H$52586,Source_Data!$A$3:$A$52586,$B151,Source_Data!$E$3:$E$52586,AA$3)/$A151</f>
        <v>0.63865546201680667</v>
      </c>
    </row>
    <row r="152" spans="1:27" x14ac:dyDescent="0.25">
      <c r="A152" s="10">
        <f>INDEX(Installed_Capacity!$H$6:$S$11,MATCH(YEAR(B152),Installed_Capacity!$G$6:$G$11,0),MATCH(C152,Installed_Capacity!$H$5:$S$5,0))</f>
        <v>595</v>
      </c>
      <c r="B152" s="1">
        <f>Date_List!A154</f>
        <v>43669</v>
      </c>
      <c r="C152" s="31">
        <f t="shared" si="3"/>
        <v>7</v>
      </c>
      <c r="D152" s="34">
        <f>SUMIFS(Source_Data!$H$3:$H$52586,Source_Data!$A$3:$A$52586,$B152,Source_Data!$E$3:$E$52586,D$3)/$A152</f>
        <v>0.25714285702521006</v>
      </c>
      <c r="E152" s="34">
        <f>SUMIFS(Source_Data!$H$3:$H$52586,Source_Data!$A$3:$A$52586,$B152,Source_Data!$E$3:$E$52586,E$3)/$A152</f>
        <v>0.28067226894117647</v>
      </c>
      <c r="F152" s="34">
        <f>SUMIFS(Source_Data!$H$3:$H$52586,Source_Data!$A$3:$A$52586,$B152,Source_Data!$E$3:$E$52586,F$3)/$A152</f>
        <v>0.38319327729411762</v>
      </c>
      <c r="G152" s="34">
        <f>SUMIFS(Source_Data!$H$3:$H$52586,Source_Data!$A$3:$A$52586,$B152,Source_Data!$E$3:$E$52586,G$3)/$A152</f>
        <v>0.26890756307563024</v>
      </c>
      <c r="H152" s="34">
        <f>SUMIFS(Source_Data!$H$3:$H$52586,Source_Data!$A$3:$A$52586,$B152,Source_Data!$E$3:$E$52586,H$3)/$A152</f>
        <v>0.18319327739495797</v>
      </c>
      <c r="I152" s="34">
        <f>SUMIFS(Source_Data!$H$3:$H$52586,Source_Data!$A$3:$A$52586,$B152,Source_Data!$E$3:$E$52586,I$3)/$A152</f>
        <v>0.11092436971428571</v>
      </c>
      <c r="J152" s="34">
        <f>SUMIFS(Source_Data!$H$3:$H$52586,Source_Data!$A$3:$A$52586,$B152,Source_Data!$E$3:$E$52586,J$3)/$A152</f>
        <v>8.0672268942857145E-2</v>
      </c>
      <c r="K152" s="34">
        <f>SUMIFS(Source_Data!$H$3:$H$52586,Source_Data!$A$3:$A$52586,$B152,Source_Data!$E$3:$E$52586,K$3)/$A152</f>
        <v>0.1226890755630252</v>
      </c>
      <c r="L152" s="34">
        <f>SUMIFS(Source_Data!$H$3:$H$52586,Source_Data!$A$3:$A$52586,$B152,Source_Data!$E$3:$E$52586,L$3)/$A152</f>
        <v>6.3865546203361351E-2</v>
      </c>
      <c r="M152" s="34">
        <f>SUMIFS(Source_Data!$H$3:$H$52586,Source_Data!$A$3:$A$52586,$B152,Source_Data!$E$3:$E$52586,M$3)/$A152</f>
        <v>4.0336134473949584E-2</v>
      </c>
      <c r="N152" s="34">
        <f>SUMIFS(Source_Data!$H$3:$H$52586,Source_Data!$A$3:$A$52586,$B152,Source_Data!$E$3:$E$52586,N$3)/$A152</f>
        <v>4.3697479042016804E-2</v>
      </c>
      <c r="O152" s="34">
        <f>SUMIFS(Source_Data!$H$3:$H$52586,Source_Data!$A$3:$A$52586,$B152,Source_Data!$E$3:$E$52586,O$3)/$A152</f>
        <v>5.378151260504202E-2</v>
      </c>
      <c r="P152" s="34">
        <f>SUMIFS(Source_Data!$H$3:$H$52586,Source_Data!$A$3:$A$52586,$B152,Source_Data!$E$3:$E$52586,P$3)/$A152</f>
        <v>3.8655462216806727E-2</v>
      </c>
      <c r="Q152" s="34">
        <f>SUMIFS(Source_Data!$H$3:$H$52586,Source_Data!$A$3:$A$52586,$B152,Source_Data!$E$3:$E$52586,Q$3)/$A152</f>
        <v>5.0420168114285714E-2</v>
      </c>
      <c r="R152" s="34">
        <f>SUMIFS(Source_Data!$H$3:$H$52586,Source_Data!$A$3:$A$52586,$B152,Source_Data!$E$3:$E$52586,R$3)/$A152</f>
        <v>8.9075630252100843E-2</v>
      </c>
      <c r="S152" s="34">
        <f>SUMIFS(Source_Data!$H$3:$H$52586,Source_Data!$A$3:$A$52586,$B152,Source_Data!$E$3:$E$52586,S$3)/$A152</f>
        <v>0.1025210083697479</v>
      </c>
      <c r="T152" s="34">
        <f>SUMIFS(Source_Data!$H$3:$H$52586,Source_Data!$A$3:$A$52586,$B152,Source_Data!$E$3:$E$52586,T$3)/$A152</f>
        <v>0.21008403357983194</v>
      </c>
      <c r="U152" s="34">
        <f>SUMIFS(Source_Data!$H$3:$H$52586,Source_Data!$A$3:$A$52586,$B152,Source_Data!$E$3:$E$52586,U$3)/$A152</f>
        <v>8.9075630336134443E-2</v>
      </c>
      <c r="V152" s="34">
        <f>SUMIFS(Source_Data!$H$3:$H$52586,Source_Data!$A$3:$A$52586,$B152,Source_Data!$E$3:$E$52586,V$3)/$A152</f>
        <v>9.747899150756302E-2</v>
      </c>
      <c r="W152" s="34">
        <f>SUMIFS(Source_Data!$H$3:$H$52586,Source_Data!$A$3:$A$52586,$B152,Source_Data!$E$3:$E$52586,W$3)/$A152</f>
        <v>0.33109243687394957</v>
      </c>
      <c r="X152" s="34">
        <f>SUMIFS(Source_Data!$H$3:$H$52586,Source_Data!$A$3:$A$52586,$B152,Source_Data!$E$3:$E$52586,X$3)/$A152</f>
        <v>0.52268907645378149</v>
      </c>
      <c r="Y152" s="34">
        <f>SUMIFS(Source_Data!$H$3:$H$52586,Source_Data!$A$3:$A$52586,$B152,Source_Data!$E$3:$E$52586,Y$3)/$A152</f>
        <v>0.47563025183193275</v>
      </c>
      <c r="Z152" s="34">
        <f>SUMIFS(Source_Data!$H$3:$H$52586,Source_Data!$A$3:$A$52586,$B152,Source_Data!$E$3:$E$52586,Z$3)/$A152</f>
        <v>0.50756302473949577</v>
      </c>
      <c r="AA152" s="34">
        <f>SUMIFS(Source_Data!$H$3:$H$52586,Source_Data!$A$3:$A$52586,$B152,Source_Data!$E$3:$E$52586,AA$3)/$A152</f>
        <v>0.47058823563025209</v>
      </c>
    </row>
    <row r="153" spans="1:27" x14ac:dyDescent="0.25">
      <c r="A153" s="10">
        <f>INDEX(Installed_Capacity!$H$6:$S$11,MATCH(YEAR(B153),Installed_Capacity!$G$6:$G$11,0),MATCH(C153,Installed_Capacity!$H$5:$S$5,0))</f>
        <v>595</v>
      </c>
      <c r="B153" s="1">
        <f>Date_List!A155</f>
        <v>43673</v>
      </c>
      <c r="C153" s="31">
        <f t="shared" si="3"/>
        <v>7</v>
      </c>
      <c r="D153" s="34">
        <f>SUMIFS(Source_Data!$H$3:$H$52586,Source_Data!$A$3:$A$52586,$B153,Source_Data!$E$3:$E$52586,D$3)/$A153</f>
        <v>0.36638655485714283</v>
      </c>
      <c r="E153" s="34">
        <f>SUMIFS(Source_Data!$H$3:$H$52586,Source_Data!$A$3:$A$52586,$B153,Source_Data!$E$3:$E$52586,E$3)/$A153</f>
        <v>0.27394957973109246</v>
      </c>
      <c r="F153" s="34">
        <f>SUMIFS(Source_Data!$H$3:$H$52586,Source_Data!$A$3:$A$52586,$B153,Source_Data!$E$3:$E$52586,F$3)/$A153</f>
        <v>0.28067226876806722</v>
      </c>
      <c r="G153" s="34">
        <f>SUMIFS(Source_Data!$H$3:$H$52586,Source_Data!$A$3:$A$52586,$B153,Source_Data!$E$3:$E$52586,G$3)/$A153</f>
        <v>0.29579831946218488</v>
      </c>
      <c r="H153" s="34">
        <f>SUMIFS(Source_Data!$H$3:$H$52586,Source_Data!$A$3:$A$52586,$B153,Source_Data!$E$3:$E$52586,H$3)/$A153</f>
        <v>0.31428571442016806</v>
      </c>
      <c r="I153" s="34">
        <f>SUMIFS(Source_Data!$H$3:$H$52586,Source_Data!$A$3:$A$52586,$B153,Source_Data!$E$3:$E$52586,I$3)/$A153</f>
        <v>0.24369747912436973</v>
      </c>
      <c r="J153" s="34">
        <f>SUMIFS(Source_Data!$H$3:$H$52586,Source_Data!$A$3:$A$52586,$B153,Source_Data!$E$3:$E$52586,J$3)/$A153</f>
        <v>0.18655462176470589</v>
      </c>
      <c r="K153" s="34">
        <f>SUMIFS(Source_Data!$H$3:$H$52586,Source_Data!$A$3:$A$52586,$B153,Source_Data!$E$3:$E$52586,K$3)/$A153</f>
        <v>0.22184873960168064</v>
      </c>
      <c r="L153" s="34">
        <f>SUMIFS(Source_Data!$H$3:$H$52586,Source_Data!$A$3:$A$52586,$B153,Source_Data!$E$3:$E$52586,L$3)/$A153</f>
        <v>0.38319327751260507</v>
      </c>
      <c r="M153" s="34">
        <f>SUMIFS(Source_Data!$H$3:$H$52586,Source_Data!$A$3:$A$52586,$B153,Source_Data!$E$3:$E$52586,M$3)/$A153</f>
        <v>0.3865546218823529</v>
      </c>
      <c r="N153" s="34">
        <f>SUMIFS(Source_Data!$H$3:$H$52586,Source_Data!$A$3:$A$52586,$B153,Source_Data!$E$3:$E$52586,N$3)/$A153</f>
        <v>0.31260504213613444</v>
      </c>
      <c r="O153" s="34">
        <f>SUMIFS(Source_Data!$H$3:$H$52586,Source_Data!$A$3:$A$52586,$B153,Source_Data!$E$3:$E$52586,O$3)/$A153</f>
        <v>0.22016806709243697</v>
      </c>
      <c r="P153" s="34">
        <f>SUMIFS(Source_Data!$H$3:$H$52586,Source_Data!$A$3:$A$52586,$B153,Source_Data!$E$3:$E$52586,P$3)/$A153</f>
        <v>0.28067226860504202</v>
      </c>
      <c r="Q153" s="34">
        <f>SUMIFS(Source_Data!$H$3:$H$52586,Source_Data!$A$3:$A$52586,$B153,Source_Data!$E$3:$E$52586,Q$3)/$A153</f>
        <v>0.37983193292436973</v>
      </c>
      <c r="R153" s="34">
        <f>SUMIFS(Source_Data!$H$3:$H$52586,Source_Data!$A$3:$A$52586,$B153,Source_Data!$E$3:$E$52586,R$3)/$A153</f>
        <v>0.42184873952941176</v>
      </c>
      <c r="S153" s="34">
        <f>SUMIFS(Source_Data!$H$3:$H$52586,Source_Data!$A$3:$A$52586,$B153,Source_Data!$E$3:$E$52586,S$3)/$A153</f>
        <v>0.43697479038655462</v>
      </c>
      <c r="T153" s="34">
        <f>SUMIFS(Source_Data!$H$3:$H$52586,Source_Data!$A$3:$A$52586,$B153,Source_Data!$E$3:$E$52586,T$3)/$A153</f>
        <v>0.39663865542857146</v>
      </c>
      <c r="U153" s="34">
        <f>SUMIFS(Source_Data!$H$3:$H$52586,Source_Data!$A$3:$A$52586,$B153,Source_Data!$E$3:$E$52586,U$3)/$A153</f>
        <v>0.57310924352941173</v>
      </c>
      <c r="V153" s="34">
        <f>SUMIFS(Source_Data!$H$3:$H$52586,Source_Data!$A$3:$A$52586,$B153,Source_Data!$E$3:$E$52586,V$3)/$A153</f>
        <v>0.67899159613445381</v>
      </c>
      <c r="W153" s="34">
        <f>SUMIFS(Source_Data!$H$3:$H$52586,Source_Data!$A$3:$A$52586,$B153,Source_Data!$E$3:$E$52586,W$3)/$A153</f>
        <v>0.60168067231932776</v>
      </c>
      <c r="X153" s="34">
        <f>SUMIFS(Source_Data!$H$3:$H$52586,Source_Data!$A$3:$A$52586,$B153,Source_Data!$E$3:$E$52586,X$3)/$A153</f>
        <v>0.63529411798319324</v>
      </c>
      <c r="Y153" s="34">
        <f>SUMIFS(Source_Data!$H$3:$H$52586,Source_Data!$A$3:$A$52586,$B153,Source_Data!$E$3:$E$52586,Y$3)/$A153</f>
        <v>0.6605042013445378</v>
      </c>
      <c r="Z153" s="34">
        <f>SUMIFS(Source_Data!$H$3:$H$52586,Source_Data!$A$3:$A$52586,$B153,Source_Data!$E$3:$E$52586,Z$3)/$A153</f>
        <v>0.4840336131428572</v>
      </c>
      <c r="AA153" s="34">
        <f>SUMIFS(Source_Data!$H$3:$H$52586,Source_Data!$A$3:$A$52586,$B153,Source_Data!$E$3:$E$52586,AA$3)/$A153</f>
        <v>0.48067226897478987</v>
      </c>
    </row>
    <row r="154" spans="1:27" x14ac:dyDescent="0.25">
      <c r="A154" s="10">
        <f>INDEX(Installed_Capacity!$H$6:$S$11,MATCH(YEAR(B154),Installed_Capacity!$G$6:$G$11,0),MATCH(C154,Installed_Capacity!$H$5:$S$5,0))</f>
        <v>595</v>
      </c>
      <c r="B154" s="1">
        <f>Date_List!A156</f>
        <v>43674</v>
      </c>
      <c r="C154" s="31">
        <f t="shared" si="3"/>
        <v>7</v>
      </c>
      <c r="D154" s="34">
        <f>SUMIFS(Source_Data!$H$3:$H$52586,Source_Data!$A$3:$A$52586,$B154,Source_Data!$E$3:$E$52586,D$3)/$A154</f>
        <v>0.48235294100840331</v>
      </c>
      <c r="E154" s="34">
        <f>SUMIFS(Source_Data!$H$3:$H$52586,Source_Data!$A$3:$A$52586,$B154,Source_Data!$E$3:$E$52586,E$3)/$A154</f>
        <v>0.44705882336806724</v>
      </c>
      <c r="F154" s="34">
        <f>SUMIFS(Source_Data!$H$3:$H$52586,Source_Data!$A$3:$A$52586,$B154,Source_Data!$E$3:$E$52586,F$3)/$A154</f>
        <v>0.48907563015126054</v>
      </c>
      <c r="G154" s="34">
        <f>SUMIFS(Source_Data!$H$3:$H$52586,Source_Data!$A$3:$A$52586,$B154,Source_Data!$E$3:$E$52586,G$3)/$A154</f>
        <v>0.39663865521008401</v>
      </c>
      <c r="H154" s="34">
        <f>SUMIFS(Source_Data!$H$3:$H$52586,Source_Data!$A$3:$A$52586,$B154,Source_Data!$E$3:$E$52586,H$3)/$A154</f>
        <v>0.37142857119327732</v>
      </c>
      <c r="I154" s="34">
        <f>SUMIFS(Source_Data!$H$3:$H$52586,Source_Data!$A$3:$A$52586,$B154,Source_Data!$E$3:$E$52586,I$3)/$A154</f>
        <v>0.34621848749579831</v>
      </c>
      <c r="J154" s="34">
        <f>SUMIFS(Source_Data!$H$3:$H$52586,Source_Data!$A$3:$A$52586,$B154,Source_Data!$E$3:$E$52586,J$3)/$A154</f>
        <v>0.43193277304201683</v>
      </c>
      <c r="K154" s="34">
        <f>SUMIFS(Source_Data!$H$3:$H$52586,Source_Data!$A$3:$A$52586,$B154,Source_Data!$E$3:$E$52586,K$3)/$A154</f>
        <v>0.4974789914453781</v>
      </c>
      <c r="L154" s="34">
        <f>SUMIFS(Source_Data!$H$3:$H$52586,Source_Data!$A$3:$A$52586,$B154,Source_Data!$E$3:$E$52586,L$3)/$A154</f>
        <v>0.53277310889075635</v>
      </c>
      <c r="M154" s="34">
        <f>SUMIFS(Source_Data!$H$3:$H$52586,Source_Data!$A$3:$A$52586,$B154,Source_Data!$E$3:$E$52586,M$3)/$A154</f>
        <v>0.48571428615126044</v>
      </c>
      <c r="N154" s="34">
        <f>SUMIFS(Source_Data!$H$3:$H$52586,Source_Data!$A$3:$A$52586,$B154,Source_Data!$E$3:$E$52586,N$3)/$A154</f>
        <v>0.59495798268907563</v>
      </c>
      <c r="O154" s="34">
        <f>SUMIFS(Source_Data!$H$3:$H$52586,Source_Data!$A$3:$A$52586,$B154,Source_Data!$E$3:$E$52586,O$3)/$A154</f>
        <v>0.46554621894117643</v>
      </c>
      <c r="P154" s="34">
        <f>SUMIFS(Source_Data!$H$3:$H$52586,Source_Data!$A$3:$A$52586,$B154,Source_Data!$E$3:$E$52586,P$3)/$A154</f>
        <v>0.40840336137815125</v>
      </c>
      <c r="Q154" s="34">
        <f>SUMIFS(Source_Data!$H$3:$H$52586,Source_Data!$A$3:$A$52586,$B154,Source_Data!$E$3:$E$52586,Q$3)/$A154</f>
        <v>0.35126050410084037</v>
      </c>
      <c r="R154" s="34">
        <f>SUMIFS(Source_Data!$H$3:$H$52586,Source_Data!$A$3:$A$52586,$B154,Source_Data!$E$3:$E$52586,R$3)/$A154</f>
        <v>0.22689075623529412</v>
      </c>
      <c r="S154" s="34">
        <f>SUMIFS(Source_Data!$H$3:$H$52586,Source_Data!$A$3:$A$52586,$B154,Source_Data!$E$3:$E$52586,S$3)/$A154</f>
        <v>0.19495798334453782</v>
      </c>
      <c r="T154" s="34">
        <f>SUMIFS(Source_Data!$H$3:$H$52586,Source_Data!$A$3:$A$52586,$B154,Source_Data!$E$3:$E$52586,T$3)/$A154</f>
        <v>0.381512604907563</v>
      </c>
      <c r="U154" s="34">
        <f>SUMIFS(Source_Data!$H$3:$H$52586,Source_Data!$A$3:$A$52586,$B154,Source_Data!$E$3:$E$52586,U$3)/$A154</f>
        <v>0.57478991563025217</v>
      </c>
      <c r="V154" s="34">
        <f>SUMIFS(Source_Data!$H$3:$H$52586,Source_Data!$A$3:$A$52586,$B154,Source_Data!$E$3:$E$52586,V$3)/$A154</f>
        <v>0.64201680673949579</v>
      </c>
      <c r="W154" s="34">
        <f>SUMIFS(Source_Data!$H$3:$H$52586,Source_Data!$A$3:$A$52586,$B154,Source_Data!$E$3:$E$52586,W$3)/$A154</f>
        <v>0.63697478924369755</v>
      </c>
      <c r="X154" s="34">
        <f>SUMIFS(Source_Data!$H$3:$H$52586,Source_Data!$A$3:$A$52586,$B154,Source_Data!$E$3:$E$52586,X$3)/$A154</f>
        <v>0.45378151250420168</v>
      </c>
      <c r="Y154" s="34">
        <f>SUMIFS(Source_Data!$H$3:$H$52586,Source_Data!$A$3:$A$52586,$B154,Source_Data!$E$3:$E$52586,Y$3)/$A154</f>
        <v>0.37142857115966382</v>
      </c>
      <c r="Z154" s="34">
        <f>SUMIFS(Source_Data!$H$3:$H$52586,Source_Data!$A$3:$A$52586,$B154,Source_Data!$E$3:$E$52586,Z$3)/$A154</f>
        <v>0.43193277279831938</v>
      </c>
      <c r="AA154" s="34">
        <f>SUMIFS(Source_Data!$H$3:$H$52586,Source_Data!$A$3:$A$52586,$B154,Source_Data!$E$3:$E$52586,AA$3)/$A154</f>
        <v>0.55462184823529415</v>
      </c>
    </row>
    <row r="155" spans="1:27" x14ac:dyDescent="0.25">
      <c r="A155" s="10">
        <f>INDEX(Installed_Capacity!$H$6:$S$11,MATCH(YEAR(B155),Installed_Capacity!$G$6:$G$11,0),MATCH(C155,Installed_Capacity!$H$5:$S$5,0))</f>
        <v>795</v>
      </c>
      <c r="B155" s="1">
        <f>Date_List!A157</f>
        <v>43692</v>
      </c>
      <c r="C155" s="31">
        <f t="shared" si="3"/>
        <v>8</v>
      </c>
      <c r="D155" s="34">
        <f>SUMIFS(Source_Data!$H$3:$H$52586,Source_Data!$A$3:$A$52586,$B155,Source_Data!$E$3:$E$52586,D$3)/$A155</f>
        <v>0.14734892627169813</v>
      </c>
      <c r="E155" s="34">
        <f>SUMIFS(Source_Data!$H$3:$H$52586,Source_Data!$A$3:$A$52586,$B155,Source_Data!$E$3:$E$52586,E$3)/$A155</f>
        <v>0.21157699881761008</v>
      </c>
      <c r="F155" s="34">
        <f>SUMIFS(Source_Data!$H$3:$H$52586,Source_Data!$A$3:$A$52586,$B155,Source_Data!$E$3:$E$52586,F$3)/$A155</f>
        <v>0.1452528132955975</v>
      </c>
      <c r="G155" s="34">
        <f>SUMIFS(Source_Data!$H$3:$H$52586,Source_Data!$A$3:$A$52586,$B155,Source_Data!$E$3:$E$52586,G$3)/$A155</f>
        <v>0.25280090406289307</v>
      </c>
      <c r="H155" s="34">
        <f>SUMIFS(Source_Data!$H$3:$H$52586,Source_Data!$A$3:$A$52586,$B155,Source_Data!$E$3:$E$52586,H$3)/$A155</f>
        <v>0.17622466710691825</v>
      </c>
      <c r="I155" s="34">
        <f>SUMIFS(Source_Data!$H$3:$H$52586,Source_Data!$A$3:$A$52586,$B155,Source_Data!$E$3:$E$52586,I$3)/$A155</f>
        <v>9.8972196677987415E-2</v>
      </c>
      <c r="J155" s="34">
        <f>SUMIFS(Source_Data!$H$3:$H$52586,Source_Data!$A$3:$A$52586,$B155,Source_Data!$E$3:$E$52586,J$3)/$A155</f>
        <v>0.10936254883396226</v>
      </c>
      <c r="K155" s="34">
        <f>SUMIFS(Source_Data!$H$3:$H$52586,Source_Data!$A$3:$A$52586,$B155,Source_Data!$E$3:$E$52586,K$3)/$A155</f>
        <v>0.12312899005534592</v>
      </c>
      <c r="L155" s="34">
        <f>SUMIFS(Source_Data!$H$3:$H$52586,Source_Data!$A$3:$A$52586,$B155,Source_Data!$E$3:$E$52586,L$3)/$A155</f>
        <v>0.25316659758490562</v>
      </c>
      <c r="M155" s="34">
        <f>SUMIFS(Source_Data!$H$3:$H$52586,Source_Data!$A$3:$A$52586,$B155,Source_Data!$E$3:$E$52586,M$3)/$A155</f>
        <v>0.31500569816352203</v>
      </c>
      <c r="N155" s="34">
        <f>SUMIFS(Source_Data!$H$3:$H$52586,Source_Data!$A$3:$A$52586,$B155,Source_Data!$E$3:$E$52586,N$3)/$A155</f>
        <v>0.36401752574842766</v>
      </c>
      <c r="O155" s="34">
        <f>SUMIFS(Source_Data!$H$3:$H$52586,Source_Data!$A$3:$A$52586,$B155,Source_Data!$E$3:$E$52586,O$3)/$A155</f>
        <v>0.40861208734591198</v>
      </c>
      <c r="P155" s="34">
        <f>SUMIFS(Source_Data!$H$3:$H$52586,Source_Data!$A$3:$A$52586,$B155,Source_Data!$E$3:$E$52586,P$3)/$A155</f>
        <v>0.46759133281761006</v>
      </c>
      <c r="Q155" s="34">
        <f>SUMIFS(Source_Data!$H$3:$H$52586,Source_Data!$A$3:$A$52586,$B155,Source_Data!$E$3:$E$52586,Q$3)/$A155</f>
        <v>0.4692476033962264</v>
      </c>
      <c r="R155" s="34">
        <f>SUMIFS(Source_Data!$H$3:$H$52586,Source_Data!$A$3:$A$52586,$B155,Source_Data!$E$3:$E$52586,R$3)/$A155</f>
        <v>0.56410889228930816</v>
      </c>
      <c r="S155" s="34">
        <f>SUMIFS(Source_Data!$H$3:$H$52586,Source_Data!$A$3:$A$52586,$B155,Source_Data!$E$3:$E$52586,S$3)/$A155</f>
        <v>0.35921836435220128</v>
      </c>
      <c r="T155" s="34">
        <f>SUMIFS(Source_Data!$H$3:$H$52586,Source_Data!$A$3:$A$52586,$B155,Source_Data!$E$3:$E$52586,T$3)/$A155</f>
        <v>0.24152859520754719</v>
      </c>
      <c r="U155" s="34">
        <f>SUMIFS(Source_Data!$H$3:$H$52586,Source_Data!$A$3:$A$52586,$B155,Source_Data!$E$3:$E$52586,U$3)/$A155</f>
        <v>0.43274664672955976</v>
      </c>
      <c r="V155" s="34">
        <f>SUMIFS(Source_Data!$H$3:$H$52586,Source_Data!$A$3:$A$52586,$B155,Source_Data!$E$3:$E$52586,V$3)/$A155</f>
        <v>0.53155830728301878</v>
      </c>
      <c r="W155" s="34">
        <f>SUMIFS(Source_Data!$H$3:$H$52586,Source_Data!$A$3:$A$52586,$B155,Source_Data!$E$3:$E$52586,W$3)/$A155</f>
        <v>0.7505537308050314</v>
      </c>
      <c r="X155" s="34">
        <f>SUMIFS(Source_Data!$H$3:$H$52586,Source_Data!$A$3:$A$52586,$B155,Source_Data!$E$3:$E$52586,X$3)/$A155</f>
        <v>0.8532642081761006</v>
      </c>
      <c r="Y155" s="34">
        <f>SUMIFS(Source_Data!$H$3:$H$52586,Source_Data!$A$3:$A$52586,$B155,Source_Data!$E$3:$E$52586,Y$3)/$A155</f>
        <v>0.85971012792452828</v>
      </c>
      <c r="Z155" s="34">
        <f>SUMIFS(Source_Data!$H$3:$H$52586,Source_Data!$A$3:$A$52586,$B155,Source_Data!$E$3:$E$52586,Z$3)/$A155</f>
        <v>0.76865207597484275</v>
      </c>
      <c r="AA155" s="34">
        <f>SUMIFS(Source_Data!$H$3:$H$52586,Source_Data!$A$3:$A$52586,$B155,Source_Data!$E$3:$E$52586,AA$3)/$A155</f>
        <v>0.63953387358490565</v>
      </c>
    </row>
    <row r="156" spans="1:27" x14ac:dyDescent="0.25">
      <c r="A156" s="10">
        <f>INDEX(Installed_Capacity!$H$6:$S$11,MATCH(YEAR(B156),Installed_Capacity!$G$6:$G$11,0),MATCH(C156,Installed_Capacity!$H$5:$S$5,0))</f>
        <v>795</v>
      </c>
      <c r="B156" s="1">
        <f>Date_List!A158</f>
        <v>43691</v>
      </c>
      <c r="C156" s="31">
        <f t="shared" si="3"/>
        <v>8</v>
      </c>
      <c r="D156" s="34">
        <f>SUMIFS(Source_Data!$H$3:$H$52586,Source_Data!$A$3:$A$52586,$B156,Source_Data!$E$3:$E$52586,D$3)/$A156</f>
        <v>0.503438041836478</v>
      </c>
      <c r="E156" s="34">
        <f>SUMIFS(Source_Data!$H$3:$H$52586,Source_Data!$A$3:$A$52586,$B156,Source_Data!$E$3:$E$52586,E$3)/$A156</f>
        <v>0.48705154587421384</v>
      </c>
      <c r="F156" s="34">
        <f>SUMIFS(Source_Data!$H$3:$H$52586,Source_Data!$A$3:$A$52586,$B156,Source_Data!$E$3:$E$52586,F$3)/$A156</f>
        <v>0.55201234050314463</v>
      </c>
      <c r="G156" s="34">
        <f>SUMIFS(Source_Data!$H$3:$H$52586,Source_Data!$A$3:$A$52586,$B156,Source_Data!$E$3:$E$52586,G$3)/$A156</f>
        <v>0.54897782288050323</v>
      </c>
      <c r="H156" s="34">
        <f>SUMIFS(Source_Data!$H$3:$H$52586,Source_Data!$A$3:$A$52586,$B156,Source_Data!$E$3:$E$52586,H$3)/$A156</f>
        <v>0.47194872125786169</v>
      </c>
      <c r="I156" s="34">
        <f>SUMIFS(Source_Data!$H$3:$H$52586,Source_Data!$A$3:$A$52586,$B156,Source_Data!$E$3:$E$52586,I$3)/$A156</f>
        <v>0.76354173774842771</v>
      </c>
      <c r="J156" s="34">
        <f>SUMIFS(Source_Data!$H$3:$H$52586,Source_Data!$A$3:$A$52586,$B156,Source_Data!$E$3:$E$52586,J$3)/$A156</f>
        <v>0.7465275012578616</v>
      </c>
      <c r="K156" s="34">
        <f>SUMIFS(Source_Data!$H$3:$H$52586,Source_Data!$A$3:$A$52586,$B156,Source_Data!$E$3:$E$52586,K$3)/$A156</f>
        <v>0.5177651023396227</v>
      </c>
      <c r="L156" s="34">
        <f>SUMIFS(Source_Data!$H$3:$H$52586,Source_Data!$A$3:$A$52586,$B156,Source_Data!$E$3:$E$52586,L$3)/$A156</f>
        <v>0.30888847036352202</v>
      </c>
      <c r="M156" s="34">
        <f>SUMIFS(Source_Data!$H$3:$H$52586,Source_Data!$A$3:$A$52586,$B156,Source_Data!$E$3:$E$52586,M$3)/$A156</f>
        <v>0.46786020530817612</v>
      </c>
      <c r="N156" s="34">
        <f>SUMIFS(Source_Data!$H$3:$H$52586,Source_Data!$A$3:$A$52586,$B156,Source_Data!$E$3:$E$52586,N$3)/$A156</f>
        <v>0.51446337343396231</v>
      </c>
      <c r="O156" s="34">
        <f>SUMIFS(Source_Data!$H$3:$H$52586,Source_Data!$A$3:$A$52586,$B156,Source_Data!$E$3:$E$52586,O$3)/$A156</f>
        <v>0.14515503393710691</v>
      </c>
      <c r="P156" s="34">
        <f>SUMIFS(Source_Data!$H$3:$H$52586,Source_Data!$A$3:$A$52586,$B156,Source_Data!$E$3:$E$52586,P$3)/$A156</f>
        <v>2.0125786163522012E-2</v>
      </c>
      <c r="Q156" s="34">
        <f>SUMIFS(Source_Data!$H$3:$H$52586,Source_Data!$A$3:$A$52586,$B156,Source_Data!$E$3:$E$52586,Q$3)/$A156</f>
        <v>1.669514451446541E-2</v>
      </c>
      <c r="R156" s="34">
        <f>SUMIFS(Source_Data!$H$3:$H$52586,Source_Data!$A$3:$A$52586,$B156,Source_Data!$E$3:$E$52586,R$3)/$A156</f>
        <v>2.5450909788679244E-2</v>
      </c>
      <c r="S156" s="34">
        <f>SUMIFS(Source_Data!$H$3:$H$52586,Source_Data!$A$3:$A$52586,$B156,Source_Data!$E$3:$E$52586,S$3)/$A156</f>
        <v>3.0163197251572328E-2</v>
      </c>
      <c r="T156" s="34">
        <f>SUMIFS(Source_Data!$H$3:$H$52586,Source_Data!$A$3:$A$52586,$B156,Source_Data!$E$3:$E$52586,T$3)/$A156</f>
        <v>6.8397210261635213E-2</v>
      </c>
      <c r="U156" s="34">
        <f>SUMIFS(Source_Data!$H$3:$H$52586,Source_Data!$A$3:$A$52586,$B156,Source_Data!$E$3:$E$52586,U$3)/$A156</f>
        <v>0.24826468022641507</v>
      </c>
      <c r="V156" s="34">
        <f>SUMIFS(Source_Data!$H$3:$H$52586,Source_Data!$A$3:$A$52586,$B156,Source_Data!$E$3:$E$52586,V$3)/$A156</f>
        <v>0.1995374041572327</v>
      </c>
      <c r="W156" s="34">
        <f>SUMIFS(Source_Data!$H$3:$H$52586,Source_Data!$A$3:$A$52586,$B156,Source_Data!$E$3:$E$52586,W$3)/$A156</f>
        <v>0.23027837118490566</v>
      </c>
      <c r="X156" s="34">
        <f>SUMIFS(Source_Data!$H$3:$H$52586,Source_Data!$A$3:$A$52586,$B156,Source_Data!$E$3:$E$52586,X$3)/$A156</f>
        <v>0.29682814220125786</v>
      </c>
      <c r="Y156" s="34">
        <f>SUMIFS(Source_Data!$H$3:$H$52586,Source_Data!$A$3:$A$52586,$B156,Source_Data!$E$3:$E$52586,Y$3)/$A156</f>
        <v>0.49019365911949686</v>
      </c>
      <c r="Z156" s="34">
        <f>SUMIFS(Source_Data!$H$3:$H$52586,Source_Data!$A$3:$A$52586,$B156,Source_Data!$E$3:$E$52586,Z$3)/$A156</f>
        <v>0.3281327854591195</v>
      </c>
      <c r="AA156" s="34">
        <f>SUMIFS(Source_Data!$H$3:$H$52586,Source_Data!$A$3:$A$52586,$B156,Source_Data!$E$3:$E$52586,AA$3)/$A156</f>
        <v>0.14139678406792452</v>
      </c>
    </row>
    <row r="157" spans="1:27" x14ac:dyDescent="0.25">
      <c r="A157" s="10">
        <f>INDEX(Installed_Capacity!$H$6:$S$11,MATCH(YEAR(B157),Installed_Capacity!$G$6:$G$11,0),MATCH(C157,Installed_Capacity!$H$5:$S$5,0))</f>
        <v>795</v>
      </c>
      <c r="B157" s="1">
        <f>Date_List!A159</f>
        <v>43703</v>
      </c>
      <c r="C157" s="31">
        <f t="shared" si="3"/>
        <v>8</v>
      </c>
      <c r="D157" s="34">
        <f>SUMIFS(Source_Data!$H$3:$H$52586,Source_Data!$A$3:$A$52586,$B157,Source_Data!$E$3:$E$52586,D$3)/$A157</f>
        <v>0.57378003481761009</v>
      </c>
      <c r="E157" s="34">
        <f>SUMIFS(Source_Data!$H$3:$H$52586,Source_Data!$A$3:$A$52586,$B157,Source_Data!$E$3:$E$52586,E$3)/$A157</f>
        <v>0.49303092050314468</v>
      </c>
      <c r="F157" s="34">
        <f>SUMIFS(Source_Data!$H$3:$H$52586,Source_Data!$A$3:$A$52586,$B157,Source_Data!$E$3:$E$52586,F$3)/$A157</f>
        <v>0.58209309534591192</v>
      </c>
      <c r="G157" s="34">
        <f>SUMIFS(Source_Data!$H$3:$H$52586,Source_Data!$A$3:$A$52586,$B157,Source_Data!$E$3:$E$52586,G$3)/$A157</f>
        <v>0.51889739421383652</v>
      </c>
      <c r="H157" s="34">
        <f>SUMIFS(Source_Data!$H$3:$H$52586,Source_Data!$A$3:$A$52586,$B157,Source_Data!$E$3:$E$52586,H$3)/$A157</f>
        <v>0.47466060345911948</v>
      </c>
      <c r="I157" s="34">
        <f>SUMIFS(Source_Data!$H$3:$H$52586,Source_Data!$A$3:$A$52586,$B157,Source_Data!$E$3:$E$52586,I$3)/$A157</f>
        <v>0.4096560209308176</v>
      </c>
      <c r="J157" s="34">
        <f>SUMIFS(Source_Data!$H$3:$H$52586,Source_Data!$A$3:$A$52586,$B157,Source_Data!$E$3:$E$52586,J$3)/$A157</f>
        <v>0.40371574553459122</v>
      </c>
      <c r="K157" s="34">
        <f>SUMIFS(Source_Data!$H$3:$H$52586,Source_Data!$A$3:$A$52586,$B157,Source_Data!$E$3:$E$52586,K$3)/$A157</f>
        <v>0.3362785199622641</v>
      </c>
      <c r="L157" s="34">
        <f>SUMIFS(Source_Data!$H$3:$H$52586,Source_Data!$A$3:$A$52586,$B157,Source_Data!$E$3:$E$52586,L$3)/$A157</f>
        <v>0.45273423625157228</v>
      </c>
      <c r="M157" s="34">
        <f>SUMIFS(Source_Data!$H$3:$H$52586,Source_Data!$A$3:$A$52586,$B157,Source_Data!$E$3:$E$52586,M$3)/$A157</f>
        <v>0.63640057806289307</v>
      </c>
      <c r="N157" s="34">
        <f>SUMIFS(Source_Data!$H$3:$H$52586,Source_Data!$A$3:$A$52586,$B157,Source_Data!$E$3:$E$52586,N$3)/$A157</f>
        <v>0.58229570679245279</v>
      </c>
      <c r="O157" s="34">
        <f>SUMIFS(Source_Data!$H$3:$H$52586,Source_Data!$A$3:$A$52586,$B157,Source_Data!$E$3:$E$52586,O$3)/$A157</f>
        <v>0.56616856198742138</v>
      </c>
      <c r="P157" s="34">
        <f>SUMIFS(Source_Data!$H$3:$H$52586,Source_Data!$A$3:$A$52586,$B157,Source_Data!$E$3:$E$52586,P$3)/$A157</f>
        <v>0.53216319179874216</v>
      </c>
      <c r="Q157" s="34">
        <f>SUMIFS(Source_Data!$H$3:$H$52586,Source_Data!$A$3:$A$52586,$B157,Source_Data!$E$3:$E$52586,Q$3)/$A157</f>
        <v>0.50412288973584907</v>
      </c>
      <c r="R157" s="34">
        <f>SUMIFS(Source_Data!$H$3:$H$52586,Source_Data!$A$3:$A$52586,$B157,Source_Data!$E$3:$E$52586,R$3)/$A157</f>
        <v>0.4771930611446541</v>
      </c>
      <c r="S157" s="34">
        <f>SUMIFS(Source_Data!$H$3:$H$52586,Source_Data!$A$3:$A$52586,$B157,Source_Data!$E$3:$E$52586,S$3)/$A157</f>
        <v>0.45311546513207546</v>
      </c>
      <c r="T157" s="34">
        <f>SUMIFS(Source_Data!$H$3:$H$52586,Source_Data!$A$3:$A$52586,$B157,Source_Data!$E$3:$E$52586,T$3)/$A157</f>
        <v>0.47139938714465413</v>
      </c>
      <c r="U157" s="34">
        <f>SUMIFS(Source_Data!$H$3:$H$52586,Source_Data!$A$3:$A$52586,$B157,Source_Data!$E$3:$E$52586,U$3)/$A157</f>
        <v>0.55324473367295601</v>
      </c>
      <c r="V157" s="34">
        <f>SUMIFS(Source_Data!$H$3:$H$52586,Source_Data!$A$3:$A$52586,$B157,Source_Data!$E$3:$E$52586,V$3)/$A157</f>
        <v>0.44167688920754716</v>
      </c>
      <c r="W157" s="34">
        <f>SUMIFS(Source_Data!$H$3:$H$52586,Source_Data!$A$3:$A$52586,$B157,Source_Data!$E$3:$E$52586,W$3)/$A157</f>
        <v>0.48589594894339622</v>
      </c>
      <c r="X157" s="34">
        <f>SUMIFS(Source_Data!$H$3:$H$52586,Source_Data!$A$3:$A$52586,$B157,Source_Data!$E$3:$E$52586,X$3)/$A157</f>
        <v>0.57933622867924528</v>
      </c>
      <c r="Y157" s="34">
        <f>SUMIFS(Source_Data!$H$3:$H$52586,Source_Data!$A$3:$A$52586,$B157,Source_Data!$E$3:$E$52586,Y$3)/$A157</f>
        <v>0.69444304223899378</v>
      </c>
      <c r="Z157" s="34">
        <f>SUMIFS(Source_Data!$H$3:$H$52586,Source_Data!$A$3:$A$52586,$B157,Source_Data!$E$3:$E$52586,Z$3)/$A157</f>
        <v>0.90058715106918241</v>
      </c>
      <c r="AA157" s="34">
        <f>SUMIFS(Source_Data!$H$3:$H$52586,Source_Data!$A$3:$A$52586,$B157,Source_Data!$E$3:$E$52586,AA$3)/$A157</f>
        <v>0.94038594314465407</v>
      </c>
    </row>
    <row r="158" spans="1:27" x14ac:dyDescent="0.25">
      <c r="A158" s="10">
        <f>INDEX(Installed_Capacity!$H$6:$S$11,MATCH(YEAR(B158),Installed_Capacity!$G$6:$G$11,0),MATCH(C158,Installed_Capacity!$H$5:$S$5,0))</f>
        <v>795</v>
      </c>
      <c r="B158" s="1">
        <f>Date_List!A160</f>
        <v>43704</v>
      </c>
      <c r="C158" s="31">
        <f t="shared" si="3"/>
        <v>8</v>
      </c>
      <c r="D158" s="34">
        <f>SUMIFS(Source_Data!$H$3:$H$52586,Source_Data!$A$3:$A$52586,$B158,Source_Data!$E$3:$E$52586,D$3)/$A158</f>
        <v>0.94240417685534594</v>
      </c>
      <c r="E158" s="34">
        <f>SUMIFS(Source_Data!$H$3:$H$52586,Source_Data!$A$3:$A$52586,$B158,Source_Data!$E$3:$E$52586,E$3)/$A158</f>
        <v>0.92865729572327038</v>
      </c>
      <c r="F158" s="34">
        <f>SUMIFS(Source_Data!$H$3:$H$52586,Source_Data!$A$3:$A$52586,$B158,Source_Data!$E$3:$E$52586,F$3)/$A158</f>
        <v>0.87122412691823892</v>
      </c>
      <c r="G158" s="34">
        <f>SUMIFS(Source_Data!$H$3:$H$52586,Source_Data!$A$3:$A$52586,$B158,Source_Data!$E$3:$E$52586,G$3)/$A158</f>
        <v>0.8037335929559748</v>
      </c>
      <c r="H158" s="34">
        <f>SUMIFS(Source_Data!$H$3:$H$52586,Source_Data!$A$3:$A$52586,$B158,Source_Data!$E$3:$E$52586,H$3)/$A158</f>
        <v>0.73876636655345906</v>
      </c>
      <c r="I158" s="34">
        <f>SUMIFS(Source_Data!$H$3:$H$52586,Source_Data!$A$3:$A$52586,$B158,Source_Data!$E$3:$E$52586,I$3)/$A158</f>
        <v>0.69316875432704406</v>
      </c>
      <c r="J158" s="34">
        <f>SUMIFS(Source_Data!$H$3:$H$52586,Source_Data!$A$3:$A$52586,$B158,Source_Data!$E$3:$E$52586,J$3)/$A158</f>
        <v>0.62834844037735849</v>
      </c>
      <c r="K158" s="34">
        <f>SUMIFS(Source_Data!$H$3:$H$52586,Source_Data!$A$3:$A$52586,$B158,Source_Data!$E$3:$E$52586,K$3)/$A158</f>
        <v>0.52633496018867931</v>
      </c>
      <c r="L158" s="34">
        <f>SUMIFS(Source_Data!$H$3:$H$52586,Source_Data!$A$3:$A$52586,$B158,Source_Data!$E$3:$E$52586,L$3)/$A158</f>
        <v>0.42467098028930816</v>
      </c>
      <c r="M158" s="34">
        <f>SUMIFS(Source_Data!$H$3:$H$52586,Source_Data!$A$3:$A$52586,$B158,Source_Data!$E$3:$E$52586,M$3)/$A158</f>
        <v>0.37207566238993711</v>
      </c>
      <c r="N158" s="34">
        <f>SUMIFS(Source_Data!$H$3:$H$52586,Source_Data!$A$3:$A$52586,$B158,Source_Data!$E$3:$E$52586,N$3)/$A158</f>
        <v>0.31636474483018867</v>
      </c>
      <c r="O158" s="34">
        <f>SUMIFS(Source_Data!$H$3:$H$52586,Source_Data!$A$3:$A$52586,$B158,Source_Data!$E$3:$E$52586,O$3)/$A158</f>
        <v>0.25198699251572326</v>
      </c>
      <c r="P158" s="34">
        <f>SUMIFS(Source_Data!$H$3:$H$52586,Source_Data!$A$3:$A$52586,$B158,Source_Data!$E$3:$E$52586,P$3)/$A158</f>
        <v>0.23240270504402513</v>
      </c>
      <c r="Q158" s="34">
        <f>SUMIFS(Source_Data!$H$3:$H$52586,Source_Data!$A$3:$A$52586,$B158,Source_Data!$E$3:$E$52586,Q$3)/$A158</f>
        <v>0.20799719464150945</v>
      </c>
      <c r="R158" s="34">
        <f>SUMIFS(Source_Data!$H$3:$H$52586,Source_Data!$A$3:$A$52586,$B158,Source_Data!$E$3:$E$52586,R$3)/$A158</f>
        <v>0.23273281381761007</v>
      </c>
      <c r="S158" s="34">
        <f>SUMIFS(Source_Data!$H$3:$H$52586,Source_Data!$A$3:$A$52586,$B158,Source_Data!$E$3:$E$52586,S$3)/$A158</f>
        <v>0.25599474749685536</v>
      </c>
      <c r="T158" s="34">
        <f>SUMIFS(Source_Data!$H$3:$H$52586,Source_Data!$A$3:$A$52586,$B158,Source_Data!$E$3:$E$52586,T$3)/$A158</f>
        <v>0.29725688298113206</v>
      </c>
      <c r="U158" s="34">
        <f>SUMIFS(Source_Data!$H$3:$H$52586,Source_Data!$A$3:$A$52586,$B158,Source_Data!$E$3:$E$52586,U$3)/$A158</f>
        <v>0.35091951635220126</v>
      </c>
      <c r="V158" s="34">
        <f>SUMIFS(Source_Data!$H$3:$H$52586,Source_Data!$A$3:$A$52586,$B158,Source_Data!$E$3:$E$52586,V$3)/$A158</f>
        <v>0.3657309933081761</v>
      </c>
      <c r="W158" s="34">
        <f>SUMIFS(Source_Data!$H$3:$H$52586,Source_Data!$A$3:$A$52586,$B158,Source_Data!$E$3:$E$52586,W$3)/$A158</f>
        <v>0.38295628035220131</v>
      </c>
      <c r="X158" s="34">
        <f>SUMIFS(Source_Data!$H$3:$H$52586,Source_Data!$A$3:$A$52586,$B158,Source_Data!$E$3:$E$52586,X$3)/$A158</f>
        <v>0.38082560070440247</v>
      </c>
      <c r="Y158" s="34">
        <f>SUMIFS(Source_Data!$H$3:$H$52586,Source_Data!$A$3:$A$52586,$B158,Source_Data!$E$3:$E$52586,Y$3)/$A158</f>
        <v>0.31306657294339618</v>
      </c>
      <c r="Z158" s="34">
        <f>SUMIFS(Source_Data!$H$3:$H$52586,Source_Data!$A$3:$A$52586,$B158,Source_Data!$E$3:$E$52586,Z$3)/$A158</f>
        <v>0.25932604929559749</v>
      </c>
      <c r="AA158" s="34">
        <f>SUMIFS(Source_Data!$H$3:$H$52586,Source_Data!$A$3:$A$52586,$B158,Source_Data!$E$3:$E$52586,AA$3)/$A158</f>
        <v>0.22081601220125785</v>
      </c>
    </row>
    <row r="159" spans="1:27" x14ac:dyDescent="0.25">
      <c r="A159" s="10">
        <f>INDEX(Installed_Capacity!$H$6:$S$11,MATCH(YEAR(B159),Installed_Capacity!$G$6:$G$11,0),MATCH(C159,Installed_Capacity!$H$5:$S$5,0))</f>
        <v>795</v>
      </c>
      <c r="B159" s="1">
        <f>Date_List!A161</f>
        <v>43683</v>
      </c>
      <c r="C159" s="31">
        <f t="shared" si="3"/>
        <v>8</v>
      </c>
      <c r="D159" s="34">
        <f>SUMIFS(Source_Data!$H$3:$H$52586,Source_Data!$A$3:$A$52586,$B159,Source_Data!$E$3:$E$52586,D$3)/$A159</f>
        <v>0.27934355899371066</v>
      </c>
      <c r="E159" s="34">
        <f>SUMIFS(Source_Data!$H$3:$H$52586,Source_Data!$A$3:$A$52586,$B159,Source_Data!$E$3:$E$52586,E$3)/$A159</f>
        <v>0.34499117416352199</v>
      </c>
      <c r="F159" s="34">
        <f>SUMIFS(Source_Data!$H$3:$H$52586,Source_Data!$A$3:$A$52586,$B159,Source_Data!$E$3:$E$52586,F$3)/$A159</f>
        <v>0.30502760101886794</v>
      </c>
      <c r="G159" s="34">
        <f>SUMIFS(Source_Data!$H$3:$H$52586,Source_Data!$A$3:$A$52586,$B159,Source_Data!$E$3:$E$52586,G$3)/$A159</f>
        <v>0.26784757948427673</v>
      </c>
      <c r="H159" s="34">
        <f>SUMIFS(Source_Data!$H$3:$H$52586,Source_Data!$A$3:$A$52586,$B159,Source_Data!$E$3:$E$52586,H$3)/$A159</f>
        <v>0.17137150433962264</v>
      </c>
      <c r="I159" s="34">
        <f>SUMIFS(Source_Data!$H$3:$H$52586,Source_Data!$A$3:$A$52586,$B159,Source_Data!$E$3:$E$52586,I$3)/$A159</f>
        <v>0.23598040436477988</v>
      </c>
      <c r="J159" s="34">
        <f>SUMIFS(Source_Data!$H$3:$H$52586,Source_Data!$A$3:$A$52586,$B159,Source_Data!$E$3:$E$52586,J$3)/$A159</f>
        <v>0.29027916021383648</v>
      </c>
      <c r="K159" s="34">
        <f>SUMIFS(Source_Data!$H$3:$H$52586,Source_Data!$A$3:$A$52586,$B159,Source_Data!$E$3:$E$52586,K$3)/$A159</f>
        <v>0.14833129141761006</v>
      </c>
      <c r="L159" s="34">
        <f>SUMIFS(Source_Data!$H$3:$H$52586,Source_Data!$A$3:$A$52586,$B159,Source_Data!$E$3:$E$52586,L$3)/$A159</f>
        <v>5.9118629202515718E-2</v>
      </c>
      <c r="M159" s="34">
        <f>SUMIFS(Source_Data!$H$3:$H$52586,Source_Data!$A$3:$A$52586,$B159,Source_Data!$E$3:$E$52586,M$3)/$A159</f>
        <v>7.7589655987421388E-3</v>
      </c>
      <c r="N159" s="34">
        <f>SUMIFS(Source_Data!$H$3:$H$52586,Source_Data!$A$3:$A$52586,$B159,Source_Data!$E$3:$E$52586,N$3)/$A159</f>
        <v>1.6443954865408807E-2</v>
      </c>
      <c r="O159" s="34">
        <f>SUMIFS(Source_Data!$H$3:$H$52586,Source_Data!$A$3:$A$52586,$B159,Source_Data!$E$3:$E$52586,O$3)/$A159</f>
        <v>2.3098702256603775E-2</v>
      </c>
      <c r="P159" s="34">
        <f>SUMIFS(Source_Data!$H$3:$H$52586,Source_Data!$A$3:$A$52586,$B159,Source_Data!$E$3:$E$52586,P$3)/$A159</f>
        <v>6.9799576211320755E-2</v>
      </c>
      <c r="Q159" s="34">
        <f>SUMIFS(Source_Data!$H$3:$H$52586,Source_Data!$A$3:$A$52586,$B159,Source_Data!$E$3:$E$52586,Q$3)/$A159</f>
        <v>0.21355148035597485</v>
      </c>
      <c r="R159" s="34">
        <f>SUMIFS(Source_Data!$H$3:$H$52586,Source_Data!$A$3:$A$52586,$B159,Source_Data!$E$3:$E$52586,R$3)/$A159</f>
        <v>9.9834906773584906E-2</v>
      </c>
      <c r="S159" s="34">
        <f>SUMIFS(Source_Data!$H$3:$H$52586,Source_Data!$A$3:$A$52586,$B159,Source_Data!$E$3:$E$52586,S$3)/$A159</f>
        <v>0.16306774064150945</v>
      </c>
      <c r="T159" s="34">
        <f>SUMIFS(Source_Data!$H$3:$H$52586,Source_Data!$A$3:$A$52586,$B159,Source_Data!$E$3:$E$52586,T$3)/$A159</f>
        <v>0.31706958778616351</v>
      </c>
      <c r="U159" s="34">
        <f>SUMIFS(Source_Data!$H$3:$H$52586,Source_Data!$A$3:$A$52586,$B159,Source_Data!$E$3:$E$52586,U$3)/$A159</f>
        <v>0.41049173983647802</v>
      </c>
      <c r="V159" s="34">
        <f>SUMIFS(Source_Data!$H$3:$H$52586,Source_Data!$A$3:$A$52586,$B159,Source_Data!$E$3:$E$52586,V$3)/$A159</f>
        <v>0.41224718725786164</v>
      </c>
      <c r="W159" s="34">
        <f>SUMIFS(Source_Data!$H$3:$H$52586,Source_Data!$A$3:$A$52586,$B159,Source_Data!$E$3:$E$52586,W$3)/$A159</f>
        <v>0.16125630705283017</v>
      </c>
      <c r="X159" s="34">
        <f>SUMIFS(Source_Data!$H$3:$H$52586,Source_Data!$A$3:$A$52586,$B159,Source_Data!$E$3:$E$52586,X$3)/$A159</f>
        <v>0.18739469930817609</v>
      </c>
      <c r="Y159" s="34">
        <f>SUMIFS(Source_Data!$H$3:$H$52586,Source_Data!$A$3:$A$52586,$B159,Source_Data!$E$3:$E$52586,Y$3)/$A159</f>
        <v>0.10639064732955975</v>
      </c>
      <c r="Z159" s="34">
        <f>SUMIFS(Source_Data!$H$3:$H$52586,Source_Data!$A$3:$A$52586,$B159,Source_Data!$E$3:$E$52586,Z$3)/$A159</f>
        <v>7.0944463508176098E-2</v>
      </c>
      <c r="AA159" s="34">
        <f>SUMIFS(Source_Data!$H$3:$H$52586,Source_Data!$A$3:$A$52586,$B159,Source_Data!$E$3:$E$52586,AA$3)/$A159</f>
        <v>0.11571746335471698</v>
      </c>
    </row>
    <row r="160" spans="1:27" x14ac:dyDescent="0.25">
      <c r="A160" s="10">
        <f>INDEX(Installed_Capacity!$H$6:$S$11,MATCH(YEAR(B160),Installed_Capacity!$G$6:$G$11,0),MATCH(C160,Installed_Capacity!$H$5:$S$5,0))</f>
        <v>795</v>
      </c>
      <c r="B160" s="1">
        <f>Date_List!A162</f>
        <v>43711</v>
      </c>
      <c r="C160" s="31">
        <f t="shared" si="3"/>
        <v>9</v>
      </c>
      <c r="D160" s="34">
        <f>SUMIFS(Source_Data!$H$3:$H$52586,Source_Data!$A$3:$A$52586,$B160,Source_Data!$E$3:$E$52586,D$3)/$A160</f>
        <v>0.6700326626415094</v>
      </c>
      <c r="E160" s="34">
        <f>SUMIFS(Source_Data!$H$3:$H$52586,Source_Data!$A$3:$A$52586,$B160,Source_Data!$E$3:$E$52586,E$3)/$A160</f>
        <v>0.69643521818867926</v>
      </c>
      <c r="F160" s="34">
        <f>SUMIFS(Source_Data!$H$3:$H$52586,Source_Data!$A$3:$A$52586,$B160,Source_Data!$E$3:$E$52586,F$3)/$A160</f>
        <v>0.73673833762264151</v>
      </c>
      <c r="G160" s="34">
        <f>SUMIFS(Source_Data!$H$3:$H$52586,Source_Data!$A$3:$A$52586,$B160,Source_Data!$E$3:$E$52586,G$3)/$A160</f>
        <v>0.71130830264150946</v>
      </c>
      <c r="H160" s="34">
        <f>SUMIFS(Source_Data!$H$3:$H$52586,Source_Data!$A$3:$A$52586,$B160,Source_Data!$E$3:$E$52586,H$3)/$A160</f>
        <v>0.706851631572327</v>
      </c>
      <c r="I160" s="34">
        <f>SUMIFS(Source_Data!$H$3:$H$52586,Source_Data!$A$3:$A$52586,$B160,Source_Data!$E$3:$E$52586,I$3)/$A160</f>
        <v>0.76940112301886787</v>
      </c>
      <c r="J160" s="34">
        <f>SUMIFS(Source_Data!$H$3:$H$52586,Source_Data!$A$3:$A$52586,$B160,Source_Data!$E$3:$E$52586,J$3)/$A160</f>
        <v>0.70181467044025159</v>
      </c>
      <c r="K160" s="34">
        <f>SUMIFS(Source_Data!$H$3:$H$52586,Source_Data!$A$3:$A$52586,$B160,Source_Data!$E$3:$E$52586,K$3)/$A160</f>
        <v>0.60583504327044024</v>
      </c>
      <c r="L160" s="34">
        <f>SUMIFS(Source_Data!$H$3:$H$52586,Source_Data!$A$3:$A$52586,$B160,Source_Data!$E$3:$E$52586,L$3)/$A160</f>
        <v>0.63398415509433959</v>
      </c>
      <c r="M160" s="34">
        <f>SUMIFS(Source_Data!$H$3:$H$52586,Source_Data!$A$3:$A$52586,$B160,Source_Data!$E$3:$E$52586,M$3)/$A160</f>
        <v>0.51593365271698111</v>
      </c>
      <c r="N160" s="34">
        <f>SUMIFS(Source_Data!$H$3:$H$52586,Source_Data!$A$3:$A$52586,$B160,Source_Data!$E$3:$E$52586,N$3)/$A160</f>
        <v>0.32806309513207543</v>
      </c>
      <c r="O160" s="34">
        <f>SUMIFS(Source_Data!$H$3:$H$52586,Source_Data!$A$3:$A$52586,$B160,Source_Data!$E$3:$E$52586,O$3)/$A160</f>
        <v>0.24685747963144655</v>
      </c>
      <c r="P160" s="34">
        <f>SUMIFS(Source_Data!$H$3:$H$52586,Source_Data!$A$3:$A$52586,$B160,Source_Data!$E$3:$E$52586,P$3)/$A160</f>
        <v>0.17719650625157232</v>
      </c>
      <c r="Q160" s="34">
        <f>SUMIFS(Source_Data!$H$3:$H$52586,Source_Data!$A$3:$A$52586,$B160,Source_Data!$E$3:$E$52586,Q$3)/$A160</f>
        <v>0.18674225598742139</v>
      </c>
      <c r="R160" s="34">
        <f>SUMIFS(Source_Data!$H$3:$H$52586,Source_Data!$A$3:$A$52586,$B160,Source_Data!$E$3:$E$52586,R$3)/$A160</f>
        <v>0.19757113738364779</v>
      </c>
      <c r="S160" s="34">
        <f>SUMIFS(Source_Data!$H$3:$H$52586,Source_Data!$A$3:$A$52586,$B160,Source_Data!$E$3:$E$52586,S$3)/$A160</f>
        <v>0.34364579748427676</v>
      </c>
      <c r="T160" s="34">
        <f>SUMIFS(Source_Data!$H$3:$H$52586,Source_Data!$A$3:$A$52586,$B160,Source_Data!$E$3:$E$52586,T$3)/$A160</f>
        <v>0.46798686491823904</v>
      </c>
      <c r="U160" s="34">
        <f>SUMIFS(Source_Data!$H$3:$H$52586,Source_Data!$A$3:$A$52586,$B160,Source_Data!$E$3:$E$52586,U$3)/$A160</f>
        <v>0.45814660041509436</v>
      </c>
      <c r="V160" s="34">
        <f>SUMIFS(Source_Data!$H$3:$H$52586,Source_Data!$A$3:$A$52586,$B160,Source_Data!$E$3:$E$52586,V$3)/$A160</f>
        <v>0.60510291703144659</v>
      </c>
      <c r="W160" s="34">
        <f>SUMIFS(Source_Data!$H$3:$H$52586,Source_Data!$A$3:$A$52586,$B160,Source_Data!$E$3:$E$52586,W$3)/$A160</f>
        <v>0.69027089861635216</v>
      </c>
      <c r="X160" s="34">
        <f>SUMIFS(Source_Data!$H$3:$H$52586,Source_Data!$A$3:$A$52586,$B160,Source_Data!$E$3:$E$52586,X$3)/$A160</f>
        <v>0.76171112943396224</v>
      </c>
      <c r="Y160" s="34">
        <f>SUMIFS(Source_Data!$H$3:$H$52586,Source_Data!$A$3:$A$52586,$B160,Source_Data!$E$3:$E$52586,Y$3)/$A160</f>
        <v>0.72156369773584905</v>
      </c>
      <c r="Z160" s="34">
        <f>SUMIFS(Source_Data!$H$3:$H$52586,Source_Data!$A$3:$A$52586,$B160,Source_Data!$E$3:$E$52586,Z$3)/$A160</f>
        <v>0.61840891081761007</v>
      </c>
      <c r="AA160" s="34">
        <f>SUMIFS(Source_Data!$H$3:$H$52586,Source_Data!$A$3:$A$52586,$B160,Source_Data!$E$3:$E$52586,AA$3)/$A160</f>
        <v>0.48636189969811316</v>
      </c>
    </row>
    <row r="161" spans="1:27" x14ac:dyDescent="0.25">
      <c r="A161" s="10">
        <f>INDEX(Installed_Capacity!$H$6:$S$11,MATCH(YEAR(B161),Installed_Capacity!$G$6:$G$11,0),MATCH(C161,Installed_Capacity!$H$5:$S$5,0))</f>
        <v>795</v>
      </c>
      <c r="B161" s="1">
        <f>Date_List!A163</f>
        <v>43712</v>
      </c>
      <c r="C161" s="31">
        <f t="shared" si="3"/>
        <v>9</v>
      </c>
      <c r="D161" s="34">
        <f>SUMIFS(Source_Data!$H$3:$H$52586,Source_Data!$A$3:$A$52586,$B161,Source_Data!$E$3:$E$52586,D$3)/$A161</f>
        <v>0.35612429237735849</v>
      </c>
      <c r="E161" s="34">
        <f>SUMIFS(Source_Data!$H$3:$H$52586,Source_Data!$A$3:$A$52586,$B161,Source_Data!$E$3:$E$52586,E$3)/$A161</f>
        <v>0.33733108894842762</v>
      </c>
      <c r="F161" s="34">
        <f>SUMIFS(Source_Data!$H$3:$H$52586,Source_Data!$A$3:$A$52586,$B161,Source_Data!$E$3:$E$52586,F$3)/$A161</f>
        <v>0.31784171886037738</v>
      </c>
      <c r="G161" s="34">
        <f>SUMIFS(Source_Data!$H$3:$H$52586,Source_Data!$A$3:$A$52586,$B161,Source_Data!$E$3:$E$52586,G$3)/$A161</f>
        <v>0.21126112121257862</v>
      </c>
      <c r="H161" s="34">
        <f>SUMIFS(Source_Data!$H$3:$H$52586,Source_Data!$A$3:$A$52586,$B161,Source_Data!$E$3:$E$52586,H$3)/$A161</f>
        <v>0.18366706435220126</v>
      </c>
      <c r="I161" s="34">
        <f>SUMIFS(Source_Data!$H$3:$H$52586,Source_Data!$A$3:$A$52586,$B161,Source_Data!$E$3:$E$52586,I$3)/$A161</f>
        <v>0.17032664855471699</v>
      </c>
      <c r="J161" s="34">
        <f>SUMIFS(Source_Data!$H$3:$H$52586,Source_Data!$A$3:$A$52586,$B161,Source_Data!$E$3:$E$52586,J$3)/$A161</f>
        <v>6.3359104062893079E-2</v>
      </c>
      <c r="K161" s="34">
        <f>SUMIFS(Source_Data!$H$3:$H$52586,Source_Data!$A$3:$A$52586,$B161,Source_Data!$E$3:$E$52586,K$3)/$A161</f>
        <v>2.9198998257861635E-2</v>
      </c>
      <c r="L161" s="34">
        <f>SUMIFS(Source_Data!$H$3:$H$52586,Source_Data!$A$3:$A$52586,$B161,Source_Data!$E$3:$E$52586,L$3)/$A161</f>
        <v>1.0062893062893081E-2</v>
      </c>
      <c r="M161" s="34">
        <f>SUMIFS(Source_Data!$H$3:$H$52586,Source_Data!$A$3:$A$52586,$B161,Source_Data!$E$3:$E$52586,M$3)/$A161</f>
        <v>2.1383647798742137E-2</v>
      </c>
      <c r="N161" s="34">
        <f>SUMIFS(Source_Data!$H$3:$H$52586,Source_Data!$A$3:$A$52586,$B161,Source_Data!$E$3:$E$52586,N$3)/$A161</f>
        <v>0.15690211334842769</v>
      </c>
      <c r="O161" s="34">
        <f>SUMIFS(Source_Data!$H$3:$H$52586,Source_Data!$A$3:$A$52586,$B161,Source_Data!$E$3:$E$52586,O$3)/$A161</f>
        <v>0.20297811708930819</v>
      </c>
      <c r="P161" s="34">
        <f>SUMIFS(Source_Data!$H$3:$H$52586,Source_Data!$A$3:$A$52586,$B161,Source_Data!$E$3:$E$52586,P$3)/$A161</f>
        <v>0.22087574699622642</v>
      </c>
      <c r="Q161" s="34">
        <f>SUMIFS(Source_Data!$H$3:$H$52586,Source_Data!$A$3:$A$52586,$B161,Source_Data!$E$3:$E$52586,Q$3)/$A161</f>
        <v>0.22350449749811321</v>
      </c>
      <c r="R161" s="34">
        <f>SUMIFS(Source_Data!$H$3:$H$52586,Source_Data!$A$3:$A$52586,$B161,Source_Data!$E$3:$E$52586,R$3)/$A161</f>
        <v>0.20676278870440251</v>
      </c>
      <c r="S161" s="34">
        <f>SUMIFS(Source_Data!$H$3:$H$52586,Source_Data!$A$3:$A$52586,$B161,Source_Data!$E$3:$E$52586,S$3)/$A161</f>
        <v>0.20084514035220127</v>
      </c>
      <c r="T161" s="34">
        <f>SUMIFS(Source_Data!$H$3:$H$52586,Source_Data!$A$3:$A$52586,$B161,Source_Data!$E$3:$E$52586,T$3)/$A161</f>
        <v>0.22830977563522012</v>
      </c>
      <c r="U161" s="34">
        <f>SUMIFS(Source_Data!$H$3:$H$52586,Source_Data!$A$3:$A$52586,$B161,Source_Data!$E$3:$E$52586,U$3)/$A161</f>
        <v>0.21700935738364779</v>
      </c>
      <c r="V161" s="34">
        <f>SUMIFS(Source_Data!$H$3:$H$52586,Source_Data!$A$3:$A$52586,$B161,Source_Data!$E$3:$E$52586,V$3)/$A161</f>
        <v>0.26907403403773583</v>
      </c>
      <c r="W161" s="34">
        <f>SUMIFS(Source_Data!$H$3:$H$52586,Source_Data!$A$3:$A$52586,$B161,Source_Data!$E$3:$E$52586,W$3)/$A161</f>
        <v>0.35999712333333334</v>
      </c>
      <c r="X161" s="34">
        <f>SUMIFS(Source_Data!$H$3:$H$52586,Source_Data!$A$3:$A$52586,$B161,Source_Data!$E$3:$E$52586,X$3)/$A161</f>
        <v>0.45957035674213836</v>
      </c>
      <c r="Y161" s="34">
        <f>SUMIFS(Source_Data!$H$3:$H$52586,Source_Data!$A$3:$A$52586,$B161,Source_Data!$E$3:$E$52586,Y$3)/$A161</f>
        <v>0.54033059542138362</v>
      </c>
      <c r="Z161" s="34">
        <f>SUMIFS(Source_Data!$H$3:$H$52586,Source_Data!$A$3:$A$52586,$B161,Source_Data!$E$3:$E$52586,Z$3)/$A161</f>
        <v>0.50886253932075476</v>
      </c>
      <c r="AA161" s="34">
        <f>SUMIFS(Source_Data!$H$3:$H$52586,Source_Data!$A$3:$A$52586,$B161,Source_Data!$E$3:$E$52586,AA$3)/$A161</f>
        <v>0.5508055213836478</v>
      </c>
    </row>
    <row r="162" spans="1:27" x14ac:dyDescent="0.25">
      <c r="A162" s="10">
        <f>INDEX(Installed_Capacity!$H$6:$S$11,MATCH(YEAR(B162),Installed_Capacity!$G$6:$G$11,0),MATCH(C162,Installed_Capacity!$H$5:$S$5,0))</f>
        <v>795</v>
      </c>
      <c r="B162" s="1">
        <f>Date_List!A164</f>
        <v>43721</v>
      </c>
      <c r="C162" s="31">
        <f t="shared" si="3"/>
        <v>9</v>
      </c>
      <c r="D162" s="34">
        <f>SUMIFS(Source_Data!$H$3:$H$52586,Source_Data!$A$3:$A$52586,$B162,Source_Data!$E$3:$E$52586,D$3)/$A162</f>
        <v>0.5227446404402516</v>
      </c>
      <c r="E162" s="34">
        <f>SUMIFS(Source_Data!$H$3:$H$52586,Source_Data!$A$3:$A$52586,$B162,Source_Data!$E$3:$E$52586,E$3)/$A162</f>
        <v>0.58021206314465412</v>
      </c>
      <c r="F162" s="34">
        <f>SUMIFS(Source_Data!$H$3:$H$52586,Source_Data!$A$3:$A$52586,$B162,Source_Data!$E$3:$E$52586,F$3)/$A162</f>
        <v>0.42766081806289308</v>
      </c>
      <c r="G162" s="34">
        <f>SUMIFS(Source_Data!$H$3:$H$52586,Source_Data!$A$3:$A$52586,$B162,Source_Data!$E$3:$E$52586,G$3)/$A162</f>
        <v>0.3979046117207547</v>
      </c>
      <c r="H162" s="34">
        <f>SUMIFS(Source_Data!$H$3:$H$52586,Source_Data!$A$3:$A$52586,$B162,Source_Data!$E$3:$E$52586,H$3)/$A162</f>
        <v>0.39967281388679243</v>
      </c>
      <c r="I162" s="34">
        <f>SUMIFS(Source_Data!$H$3:$H$52586,Source_Data!$A$3:$A$52586,$B162,Source_Data!$E$3:$E$52586,I$3)/$A162</f>
        <v>0.22711101197106917</v>
      </c>
      <c r="J162" s="34">
        <f>SUMIFS(Source_Data!$H$3:$H$52586,Source_Data!$A$3:$A$52586,$B162,Source_Data!$E$3:$E$52586,J$3)/$A162</f>
        <v>0.21716041102389935</v>
      </c>
      <c r="K162" s="34">
        <f>SUMIFS(Source_Data!$H$3:$H$52586,Source_Data!$A$3:$A$52586,$B162,Source_Data!$E$3:$E$52586,K$3)/$A162</f>
        <v>0.1421383646528302</v>
      </c>
      <c r="L162" s="34">
        <f>SUMIFS(Source_Data!$H$3:$H$52586,Source_Data!$A$3:$A$52586,$B162,Source_Data!$E$3:$E$52586,L$3)/$A162</f>
        <v>9.9371069081760993E-2</v>
      </c>
      <c r="M162" s="34">
        <f>SUMIFS(Source_Data!$H$3:$H$52586,Source_Data!$A$3:$A$52586,$B162,Source_Data!$E$3:$E$52586,M$3)/$A162</f>
        <v>0.20550263225157234</v>
      </c>
      <c r="N162" s="34">
        <f>SUMIFS(Source_Data!$H$3:$H$52586,Source_Data!$A$3:$A$52586,$B162,Source_Data!$E$3:$E$52586,N$3)/$A162</f>
        <v>0.3025864736981132</v>
      </c>
      <c r="O162" s="34">
        <f>SUMIFS(Source_Data!$H$3:$H$52586,Source_Data!$A$3:$A$52586,$B162,Source_Data!$E$3:$E$52586,O$3)/$A162</f>
        <v>0.25645955934591191</v>
      </c>
      <c r="P162" s="34">
        <f>SUMIFS(Source_Data!$H$3:$H$52586,Source_Data!$A$3:$A$52586,$B162,Source_Data!$E$3:$E$52586,P$3)/$A162</f>
        <v>0.19825667081761006</v>
      </c>
      <c r="Q162" s="34">
        <f>SUMIFS(Source_Data!$H$3:$H$52586,Source_Data!$A$3:$A$52586,$B162,Source_Data!$E$3:$E$52586,Q$3)/$A162</f>
        <v>4.7798742123270441E-2</v>
      </c>
      <c r="R162" s="34">
        <f>SUMIFS(Source_Data!$H$3:$H$52586,Source_Data!$A$3:$A$52586,$B162,Source_Data!$E$3:$E$52586,R$3)/$A162</f>
        <v>0.26791979534591193</v>
      </c>
      <c r="S162" s="34">
        <f>SUMIFS(Source_Data!$H$3:$H$52586,Source_Data!$A$3:$A$52586,$B162,Source_Data!$E$3:$E$52586,S$3)/$A162</f>
        <v>0.6267470275220125</v>
      </c>
      <c r="T162" s="34">
        <f>SUMIFS(Source_Data!$H$3:$H$52586,Source_Data!$A$3:$A$52586,$B162,Source_Data!$E$3:$E$52586,T$3)/$A162</f>
        <v>0.69225616767295606</v>
      </c>
      <c r="U162" s="34">
        <f>SUMIFS(Source_Data!$H$3:$H$52586,Source_Data!$A$3:$A$52586,$B162,Source_Data!$E$3:$E$52586,U$3)/$A162</f>
        <v>0.61297058889308176</v>
      </c>
      <c r="V162" s="34">
        <f>SUMIFS(Source_Data!$H$3:$H$52586,Source_Data!$A$3:$A$52586,$B162,Source_Data!$E$3:$E$52586,V$3)/$A162</f>
        <v>0.62713729383647798</v>
      </c>
      <c r="W162" s="34">
        <f>SUMIFS(Source_Data!$H$3:$H$52586,Source_Data!$A$3:$A$52586,$B162,Source_Data!$E$3:$E$52586,W$3)/$A162</f>
        <v>0.65121522189937098</v>
      </c>
      <c r="X162" s="34">
        <f>SUMIFS(Source_Data!$H$3:$H$52586,Source_Data!$A$3:$A$52586,$B162,Source_Data!$E$3:$E$52586,X$3)/$A162</f>
        <v>0.72988932289308173</v>
      </c>
      <c r="Y162" s="34">
        <f>SUMIFS(Source_Data!$H$3:$H$52586,Source_Data!$A$3:$A$52586,$B162,Source_Data!$E$3:$E$52586,Y$3)/$A162</f>
        <v>0.65750867735849061</v>
      </c>
      <c r="Z162" s="34">
        <f>SUMIFS(Source_Data!$H$3:$H$52586,Source_Data!$A$3:$A$52586,$B162,Source_Data!$E$3:$E$52586,Z$3)/$A162</f>
        <v>0.68728208530817614</v>
      </c>
      <c r="AA162" s="34">
        <f>SUMIFS(Source_Data!$H$3:$H$52586,Source_Data!$A$3:$A$52586,$B162,Source_Data!$E$3:$E$52586,AA$3)/$A162</f>
        <v>0.65019054264150944</v>
      </c>
    </row>
    <row r="163" spans="1:27" x14ac:dyDescent="0.25">
      <c r="A163" s="10">
        <f>INDEX(Installed_Capacity!$H$6:$S$11,MATCH(YEAR(B163),Installed_Capacity!$G$6:$G$11,0),MATCH(C163,Installed_Capacity!$H$5:$S$5,0))</f>
        <v>795</v>
      </c>
      <c r="B163" s="1">
        <f>Date_List!A165</f>
        <v>43713</v>
      </c>
      <c r="C163" s="31">
        <f t="shared" si="3"/>
        <v>9</v>
      </c>
      <c r="D163" s="34">
        <f>SUMIFS(Source_Data!$H$3:$H$52586,Source_Data!$A$3:$A$52586,$B163,Source_Data!$E$3:$E$52586,D$3)/$A163</f>
        <v>0.51202864953459115</v>
      </c>
      <c r="E163" s="34">
        <f>SUMIFS(Source_Data!$H$3:$H$52586,Source_Data!$A$3:$A$52586,$B163,Source_Data!$E$3:$E$52586,E$3)/$A163</f>
        <v>0.31233339479874217</v>
      </c>
      <c r="F163" s="34">
        <f>SUMIFS(Source_Data!$H$3:$H$52586,Source_Data!$A$3:$A$52586,$B163,Source_Data!$E$3:$E$52586,F$3)/$A163</f>
        <v>0.30773079986163521</v>
      </c>
      <c r="G163" s="34">
        <f>SUMIFS(Source_Data!$H$3:$H$52586,Source_Data!$A$3:$A$52586,$B163,Source_Data!$E$3:$E$52586,G$3)/$A163</f>
        <v>0.32590753487295593</v>
      </c>
      <c r="H163" s="34">
        <f>SUMIFS(Source_Data!$H$3:$H$52586,Source_Data!$A$3:$A$52586,$B163,Source_Data!$E$3:$E$52586,H$3)/$A163</f>
        <v>0.33053122548427671</v>
      </c>
      <c r="I163" s="34">
        <f>SUMIFS(Source_Data!$H$3:$H$52586,Source_Data!$A$3:$A$52586,$B163,Source_Data!$E$3:$E$52586,I$3)/$A163</f>
        <v>0.36518700616352207</v>
      </c>
      <c r="J163" s="34">
        <f>SUMIFS(Source_Data!$H$3:$H$52586,Source_Data!$A$3:$A$52586,$B163,Source_Data!$E$3:$E$52586,J$3)/$A163</f>
        <v>0.31453097739622643</v>
      </c>
      <c r="K163" s="34">
        <f>SUMIFS(Source_Data!$H$3:$H$52586,Source_Data!$A$3:$A$52586,$B163,Source_Data!$E$3:$E$52586,K$3)/$A163</f>
        <v>0.23939509267169812</v>
      </c>
      <c r="L163" s="34">
        <f>SUMIFS(Source_Data!$H$3:$H$52586,Source_Data!$A$3:$A$52586,$B163,Source_Data!$E$3:$E$52586,L$3)/$A163</f>
        <v>0.42224457524528297</v>
      </c>
      <c r="M163" s="34">
        <f>SUMIFS(Source_Data!$H$3:$H$52586,Source_Data!$A$3:$A$52586,$B163,Source_Data!$E$3:$E$52586,M$3)/$A163</f>
        <v>0.40486969593710692</v>
      </c>
      <c r="N163" s="34">
        <f>SUMIFS(Source_Data!$H$3:$H$52586,Source_Data!$A$3:$A$52586,$B163,Source_Data!$E$3:$E$52586,N$3)/$A163</f>
        <v>0.22919795101886795</v>
      </c>
      <c r="O163" s="34">
        <f>SUMIFS(Source_Data!$H$3:$H$52586,Source_Data!$A$3:$A$52586,$B163,Source_Data!$E$3:$E$52586,O$3)/$A163</f>
        <v>0.137063814436478</v>
      </c>
      <c r="P163" s="34">
        <f>SUMIFS(Source_Data!$H$3:$H$52586,Source_Data!$A$3:$A$52586,$B163,Source_Data!$E$3:$E$52586,P$3)/$A163</f>
        <v>0.12007066934591196</v>
      </c>
      <c r="Q163" s="34">
        <f>SUMIFS(Source_Data!$H$3:$H$52586,Source_Data!$A$3:$A$52586,$B163,Source_Data!$E$3:$E$52586,Q$3)/$A163</f>
        <v>0.11843238412578617</v>
      </c>
      <c r="R163" s="34">
        <f>SUMIFS(Source_Data!$H$3:$H$52586,Source_Data!$A$3:$A$52586,$B163,Source_Data!$E$3:$E$52586,R$3)/$A163</f>
        <v>0.10472338072955975</v>
      </c>
      <c r="S163" s="34">
        <f>SUMIFS(Source_Data!$H$3:$H$52586,Source_Data!$A$3:$A$52586,$B163,Source_Data!$E$3:$E$52586,S$3)/$A163</f>
        <v>0.11710180236855346</v>
      </c>
      <c r="T163" s="34">
        <f>SUMIFS(Source_Data!$H$3:$H$52586,Source_Data!$A$3:$A$52586,$B163,Source_Data!$E$3:$E$52586,T$3)/$A163</f>
        <v>0.14996706441509433</v>
      </c>
      <c r="U163" s="34">
        <f>SUMIFS(Source_Data!$H$3:$H$52586,Source_Data!$A$3:$A$52586,$B163,Source_Data!$E$3:$E$52586,U$3)/$A163</f>
        <v>0.18108363311949688</v>
      </c>
      <c r="V163" s="34">
        <f>SUMIFS(Source_Data!$H$3:$H$52586,Source_Data!$A$3:$A$52586,$B163,Source_Data!$E$3:$E$52586,V$3)/$A163</f>
        <v>0.34199031130817609</v>
      </c>
      <c r="W163" s="34">
        <f>SUMIFS(Source_Data!$H$3:$H$52586,Source_Data!$A$3:$A$52586,$B163,Source_Data!$E$3:$E$52586,W$3)/$A163</f>
        <v>0.57759310988679247</v>
      </c>
      <c r="X163" s="34">
        <f>SUMIFS(Source_Data!$H$3:$H$52586,Source_Data!$A$3:$A$52586,$B163,Source_Data!$E$3:$E$52586,X$3)/$A163</f>
        <v>0.61419525018867926</v>
      </c>
      <c r="Y163" s="34">
        <f>SUMIFS(Source_Data!$H$3:$H$52586,Source_Data!$A$3:$A$52586,$B163,Source_Data!$E$3:$E$52586,Y$3)/$A163</f>
        <v>0.47470427693081763</v>
      </c>
      <c r="Z163" s="34">
        <f>SUMIFS(Source_Data!$H$3:$H$52586,Source_Data!$A$3:$A$52586,$B163,Source_Data!$E$3:$E$52586,Z$3)/$A163</f>
        <v>0.44935808284276729</v>
      </c>
      <c r="AA163" s="34">
        <f>SUMIFS(Source_Data!$H$3:$H$52586,Source_Data!$A$3:$A$52586,$B163,Source_Data!$E$3:$E$52586,AA$3)/$A163</f>
        <v>0.53735869706918238</v>
      </c>
    </row>
    <row r="164" spans="1:27" x14ac:dyDescent="0.25">
      <c r="A164" s="10">
        <f>INDEX(Installed_Capacity!$H$6:$S$11,MATCH(YEAR(B164),Installed_Capacity!$G$6:$G$11,0),MATCH(C164,Installed_Capacity!$H$5:$S$5,0))</f>
        <v>795</v>
      </c>
      <c r="B164" s="1">
        <f>Date_List!A166</f>
        <v>43714</v>
      </c>
      <c r="C164" s="31">
        <f t="shared" si="3"/>
        <v>9</v>
      </c>
      <c r="D164" s="34">
        <f>SUMIFS(Source_Data!$H$3:$H$52586,Source_Data!$A$3:$A$52586,$B164,Source_Data!$E$3:$E$52586,D$3)/$A164</f>
        <v>0.54397814452830184</v>
      </c>
      <c r="E164" s="34">
        <f>SUMIFS(Source_Data!$H$3:$H$52586,Source_Data!$A$3:$A$52586,$B164,Source_Data!$E$3:$E$52586,E$3)/$A164</f>
        <v>0.32448611158490565</v>
      </c>
      <c r="F164" s="34">
        <f>SUMIFS(Source_Data!$H$3:$H$52586,Source_Data!$A$3:$A$52586,$B164,Source_Data!$E$3:$E$52586,F$3)/$A164</f>
        <v>0.20457619662893084</v>
      </c>
      <c r="G164" s="34">
        <f>SUMIFS(Source_Data!$H$3:$H$52586,Source_Data!$A$3:$A$52586,$B164,Source_Data!$E$3:$E$52586,G$3)/$A164</f>
        <v>0.26931057026415095</v>
      </c>
      <c r="H164" s="34">
        <f>SUMIFS(Source_Data!$H$3:$H$52586,Source_Data!$A$3:$A$52586,$B164,Source_Data!$E$3:$E$52586,H$3)/$A164</f>
        <v>0.39345731743396223</v>
      </c>
      <c r="I164" s="34">
        <f>SUMIFS(Source_Data!$H$3:$H$52586,Source_Data!$A$3:$A$52586,$B164,Source_Data!$E$3:$E$52586,I$3)/$A164</f>
        <v>0.38965585962264149</v>
      </c>
      <c r="J164" s="34">
        <f>SUMIFS(Source_Data!$H$3:$H$52586,Source_Data!$A$3:$A$52586,$B164,Source_Data!$E$3:$E$52586,J$3)/$A164</f>
        <v>0.27822139850314465</v>
      </c>
      <c r="K164" s="34">
        <f>SUMIFS(Source_Data!$H$3:$H$52586,Source_Data!$A$3:$A$52586,$B164,Source_Data!$E$3:$E$52586,K$3)/$A164</f>
        <v>0.16098130011320755</v>
      </c>
      <c r="L164" s="34">
        <f>SUMIFS(Source_Data!$H$3:$H$52586,Source_Data!$A$3:$A$52586,$B164,Source_Data!$E$3:$E$52586,L$3)/$A164</f>
        <v>0.13728927136226415</v>
      </c>
      <c r="M164" s="34">
        <f>SUMIFS(Source_Data!$H$3:$H$52586,Source_Data!$A$3:$A$52586,$B164,Source_Data!$E$3:$E$52586,M$3)/$A164</f>
        <v>7.6943215471698106E-2</v>
      </c>
      <c r="N164" s="34">
        <f>SUMIFS(Source_Data!$H$3:$H$52586,Source_Data!$A$3:$A$52586,$B164,Source_Data!$E$3:$E$52586,N$3)/$A164</f>
        <v>7.2932148095597477E-2</v>
      </c>
      <c r="O164" s="34">
        <f>SUMIFS(Source_Data!$H$3:$H$52586,Source_Data!$A$3:$A$52586,$B164,Source_Data!$E$3:$E$52586,O$3)/$A164</f>
        <v>9.5332974062893094E-2</v>
      </c>
      <c r="P164" s="34">
        <f>SUMIFS(Source_Data!$H$3:$H$52586,Source_Data!$A$3:$A$52586,$B164,Source_Data!$E$3:$E$52586,P$3)/$A164</f>
        <v>9.5005851257861637E-2</v>
      </c>
      <c r="Q164" s="34">
        <f>SUMIFS(Source_Data!$H$3:$H$52586,Source_Data!$A$3:$A$52586,$B164,Source_Data!$E$3:$E$52586,Q$3)/$A164</f>
        <v>0.11104154060377358</v>
      </c>
      <c r="R164" s="34">
        <f>SUMIFS(Source_Data!$H$3:$H$52586,Source_Data!$A$3:$A$52586,$B164,Source_Data!$E$3:$E$52586,R$3)/$A164</f>
        <v>0.10868606452830189</v>
      </c>
      <c r="S164" s="34">
        <f>SUMIFS(Source_Data!$H$3:$H$52586,Source_Data!$A$3:$A$52586,$B164,Source_Data!$E$3:$E$52586,S$3)/$A164</f>
        <v>0.15758136201257864</v>
      </c>
      <c r="T164" s="34">
        <f>SUMIFS(Source_Data!$H$3:$H$52586,Source_Data!$A$3:$A$52586,$B164,Source_Data!$E$3:$E$52586,T$3)/$A164</f>
        <v>0.20232812150943394</v>
      </c>
      <c r="U164" s="34">
        <f>SUMIFS(Source_Data!$H$3:$H$52586,Source_Data!$A$3:$A$52586,$B164,Source_Data!$E$3:$E$52586,U$3)/$A164</f>
        <v>0.23858159842767296</v>
      </c>
      <c r="V164" s="34">
        <f>SUMIFS(Source_Data!$H$3:$H$52586,Source_Data!$A$3:$A$52586,$B164,Source_Data!$E$3:$E$52586,V$3)/$A164</f>
        <v>0.47500901035220128</v>
      </c>
      <c r="W164" s="34">
        <f>SUMIFS(Source_Data!$H$3:$H$52586,Source_Data!$A$3:$A$52586,$B164,Source_Data!$E$3:$E$52586,W$3)/$A164</f>
        <v>0.7052404470314465</v>
      </c>
      <c r="X164" s="34">
        <f>SUMIFS(Source_Data!$H$3:$H$52586,Source_Data!$A$3:$A$52586,$B164,Source_Data!$E$3:$E$52586,X$3)/$A164</f>
        <v>0.78415597723270447</v>
      </c>
      <c r="Y164" s="34">
        <f>SUMIFS(Source_Data!$H$3:$H$52586,Source_Data!$A$3:$A$52586,$B164,Source_Data!$E$3:$E$52586,Y$3)/$A164</f>
        <v>0.75017212817610068</v>
      </c>
      <c r="Z164" s="34">
        <f>SUMIFS(Source_Data!$H$3:$H$52586,Source_Data!$A$3:$A$52586,$B164,Source_Data!$E$3:$E$52586,Z$3)/$A164</f>
        <v>0.78993193836477993</v>
      </c>
      <c r="AA164" s="34">
        <f>SUMIFS(Source_Data!$H$3:$H$52586,Source_Data!$A$3:$A$52586,$B164,Source_Data!$E$3:$E$52586,AA$3)/$A164</f>
        <v>0.66279849044025163</v>
      </c>
    </row>
    <row r="165" spans="1:27" x14ac:dyDescent="0.25">
      <c r="A165" s="10">
        <f>INDEX(Installed_Capacity!$H$6:$S$11,MATCH(YEAR(B165),Installed_Capacity!$G$6:$G$11,0),MATCH(C165,Installed_Capacity!$H$5:$S$5,0))</f>
        <v>795</v>
      </c>
      <c r="B165" s="1">
        <f>Date_List!A167</f>
        <v>43762</v>
      </c>
      <c r="C165" s="31">
        <f t="shared" si="3"/>
        <v>10</v>
      </c>
      <c r="D165" s="34">
        <f>SUMIFS(Source_Data!$H$3:$H$52586,Source_Data!$A$3:$A$52586,$B165,Source_Data!$E$3:$E$52586,D$3)/$A165</f>
        <v>0.89308128062893088</v>
      </c>
      <c r="E165" s="34">
        <f>SUMIFS(Source_Data!$H$3:$H$52586,Source_Data!$A$3:$A$52586,$B165,Source_Data!$E$3:$E$52586,E$3)/$A165</f>
        <v>0.89307334578616349</v>
      </c>
      <c r="F165" s="34">
        <f>SUMIFS(Source_Data!$H$3:$H$52586,Source_Data!$A$3:$A$52586,$B165,Source_Data!$E$3:$E$52586,F$3)/$A165</f>
        <v>0.9420604893081761</v>
      </c>
      <c r="G165" s="34">
        <f>SUMIFS(Source_Data!$H$3:$H$52586,Source_Data!$A$3:$A$52586,$B165,Source_Data!$E$3:$E$52586,G$3)/$A165</f>
        <v>0.93934994704402508</v>
      </c>
      <c r="H165" s="34">
        <f>SUMIFS(Source_Data!$H$3:$H$52586,Source_Data!$A$3:$A$52586,$B165,Source_Data!$E$3:$E$52586,H$3)/$A165</f>
        <v>0.93186293106918239</v>
      </c>
      <c r="I165" s="34">
        <f>SUMIFS(Source_Data!$H$3:$H$52586,Source_Data!$A$3:$A$52586,$B165,Source_Data!$E$3:$E$52586,I$3)/$A165</f>
        <v>0.93064350025157228</v>
      </c>
      <c r="J165" s="34">
        <f>SUMIFS(Source_Data!$H$3:$H$52586,Source_Data!$A$3:$A$52586,$B165,Source_Data!$E$3:$E$52586,J$3)/$A165</f>
        <v>0.92569436301886787</v>
      </c>
      <c r="K165" s="34">
        <f>SUMIFS(Source_Data!$H$3:$H$52586,Source_Data!$A$3:$A$52586,$B165,Source_Data!$E$3:$E$52586,K$3)/$A165</f>
        <v>0.91943306415094339</v>
      </c>
      <c r="L165" s="34">
        <f>SUMIFS(Source_Data!$H$3:$H$52586,Source_Data!$A$3:$A$52586,$B165,Source_Data!$E$3:$E$52586,L$3)/$A165</f>
        <v>0.91807309974842766</v>
      </c>
      <c r="M165" s="34">
        <f>SUMIFS(Source_Data!$H$3:$H$52586,Source_Data!$A$3:$A$52586,$B165,Source_Data!$E$3:$E$52586,M$3)/$A165</f>
        <v>0.9137956403773585</v>
      </c>
      <c r="N165" s="34">
        <f>SUMIFS(Source_Data!$H$3:$H$52586,Source_Data!$A$3:$A$52586,$B165,Source_Data!$E$3:$E$52586,N$3)/$A165</f>
        <v>0.91628059496855352</v>
      </c>
      <c r="O165" s="34">
        <f>SUMIFS(Source_Data!$H$3:$H$52586,Source_Data!$A$3:$A$52586,$B165,Source_Data!$E$3:$E$52586,O$3)/$A165</f>
        <v>0.91403791886792451</v>
      </c>
      <c r="P165" s="34">
        <f>SUMIFS(Source_Data!$H$3:$H$52586,Source_Data!$A$3:$A$52586,$B165,Source_Data!$E$3:$E$52586,P$3)/$A165</f>
        <v>0.92812917056603772</v>
      </c>
      <c r="Q165" s="34">
        <f>SUMIFS(Source_Data!$H$3:$H$52586,Source_Data!$A$3:$A$52586,$B165,Source_Data!$E$3:$E$52586,Q$3)/$A165</f>
        <v>0.88158228050314469</v>
      </c>
      <c r="R165" s="34">
        <f>SUMIFS(Source_Data!$H$3:$H$52586,Source_Data!$A$3:$A$52586,$B165,Source_Data!$E$3:$E$52586,R$3)/$A165</f>
        <v>0.76953382855345909</v>
      </c>
      <c r="S165" s="34">
        <f>SUMIFS(Source_Data!$H$3:$H$52586,Source_Data!$A$3:$A$52586,$B165,Source_Data!$E$3:$E$52586,S$3)/$A165</f>
        <v>0.71791110402515723</v>
      </c>
      <c r="T165" s="34">
        <f>SUMIFS(Source_Data!$H$3:$H$52586,Source_Data!$A$3:$A$52586,$B165,Source_Data!$E$3:$E$52586,T$3)/$A165</f>
        <v>0.67277838779874222</v>
      </c>
      <c r="U165" s="34">
        <f>SUMIFS(Source_Data!$H$3:$H$52586,Source_Data!$A$3:$A$52586,$B165,Source_Data!$E$3:$E$52586,U$3)/$A165</f>
        <v>0.54961157457861631</v>
      </c>
      <c r="V165" s="34">
        <f>SUMIFS(Source_Data!$H$3:$H$52586,Source_Data!$A$3:$A$52586,$B165,Source_Data!$E$3:$E$52586,V$3)/$A165</f>
        <v>0.43313121983647795</v>
      </c>
      <c r="W165" s="34">
        <f>SUMIFS(Source_Data!$H$3:$H$52586,Source_Data!$A$3:$A$52586,$B165,Source_Data!$E$3:$E$52586,W$3)/$A165</f>
        <v>0.33133636313207548</v>
      </c>
      <c r="X165" s="34">
        <f>SUMIFS(Source_Data!$H$3:$H$52586,Source_Data!$A$3:$A$52586,$B165,Source_Data!$E$3:$E$52586,X$3)/$A165</f>
        <v>0.42888694705660374</v>
      </c>
      <c r="Y165" s="34">
        <f>SUMIFS(Source_Data!$H$3:$H$52586,Source_Data!$A$3:$A$52586,$B165,Source_Data!$E$3:$E$52586,Y$3)/$A165</f>
        <v>0.56742802666666659</v>
      </c>
      <c r="Z165" s="34">
        <f>SUMIFS(Source_Data!$H$3:$H$52586,Source_Data!$A$3:$A$52586,$B165,Source_Data!$E$3:$E$52586,Z$3)/$A165</f>
        <v>0.52252179633710694</v>
      </c>
      <c r="AA165" s="34">
        <f>SUMIFS(Source_Data!$H$3:$H$52586,Source_Data!$A$3:$A$52586,$B165,Source_Data!$E$3:$E$52586,AA$3)/$A165</f>
        <v>0.45092366754716984</v>
      </c>
    </row>
    <row r="166" spans="1:27" x14ac:dyDescent="0.25">
      <c r="A166" s="10">
        <f>INDEX(Installed_Capacity!$H$6:$S$11,MATCH(YEAR(B166),Installed_Capacity!$G$6:$G$11,0),MATCH(C166,Installed_Capacity!$H$5:$S$5,0))</f>
        <v>795</v>
      </c>
      <c r="B166" s="1">
        <f>Date_List!A168</f>
        <v>43763</v>
      </c>
      <c r="C166" s="31">
        <f t="shared" si="3"/>
        <v>10</v>
      </c>
      <c r="D166" s="34">
        <f>SUMIFS(Source_Data!$H$3:$H$52586,Source_Data!$A$3:$A$52586,$B166,Source_Data!$E$3:$E$52586,D$3)/$A166</f>
        <v>0.41971866651572326</v>
      </c>
      <c r="E166" s="34">
        <f>SUMIFS(Source_Data!$H$3:$H$52586,Source_Data!$A$3:$A$52586,$B166,Source_Data!$E$3:$E$52586,E$3)/$A166</f>
        <v>0.49478948790440247</v>
      </c>
      <c r="F166" s="34">
        <f>SUMIFS(Source_Data!$H$3:$H$52586,Source_Data!$A$3:$A$52586,$B166,Source_Data!$E$3:$E$52586,F$3)/$A166</f>
        <v>0.57982382244025155</v>
      </c>
      <c r="G166" s="34">
        <f>SUMIFS(Source_Data!$H$3:$H$52586,Source_Data!$A$3:$A$52586,$B166,Source_Data!$E$3:$E$52586,G$3)/$A166</f>
        <v>0.58673959666666664</v>
      </c>
      <c r="H166" s="34">
        <f>SUMIFS(Source_Data!$H$3:$H$52586,Source_Data!$A$3:$A$52586,$B166,Source_Data!$E$3:$E$52586,H$3)/$A166</f>
        <v>0.54742719989937105</v>
      </c>
      <c r="I166" s="34">
        <f>SUMIFS(Source_Data!$H$3:$H$52586,Source_Data!$A$3:$A$52586,$B166,Source_Data!$E$3:$E$52586,I$3)/$A166</f>
        <v>0.50848376286792452</v>
      </c>
      <c r="J166" s="34">
        <f>SUMIFS(Source_Data!$H$3:$H$52586,Source_Data!$A$3:$A$52586,$B166,Source_Data!$E$3:$E$52586,J$3)/$A166</f>
        <v>0.39345318003773583</v>
      </c>
      <c r="K166" s="34">
        <f>SUMIFS(Source_Data!$H$3:$H$52586,Source_Data!$A$3:$A$52586,$B166,Source_Data!$E$3:$E$52586,K$3)/$A166</f>
        <v>0.32265414964779876</v>
      </c>
      <c r="L166" s="34">
        <f>SUMIFS(Source_Data!$H$3:$H$52586,Source_Data!$A$3:$A$52586,$B166,Source_Data!$E$3:$E$52586,L$3)/$A166</f>
        <v>0.24892816660377359</v>
      </c>
      <c r="M166" s="34">
        <f>SUMIFS(Source_Data!$H$3:$H$52586,Source_Data!$A$3:$A$52586,$B166,Source_Data!$E$3:$E$52586,M$3)/$A166</f>
        <v>0.14308130945911948</v>
      </c>
      <c r="N166" s="34">
        <f>SUMIFS(Source_Data!$H$3:$H$52586,Source_Data!$A$3:$A$52586,$B166,Source_Data!$E$3:$E$52586,N$3)/$A166</f>
        <v>0.14249733472955975</v>
      </c>
      <c r="O166" s="34">
        <f>SUMIFS(Source_Data!$H$3:$H$52586,Source_Data!$A$3:$A$52586,$B166,Source_Data!$E$3:$E$52586,O$3)/$A166</f>
        <v>8.9016670427672945E-2</v>
      </c>
      <c r="P166" s="34">
        <f>SUMIFS(Source_Data!$H$3:$H$52586,Source_Data!$A$3:$A$52586,$B166,Source_Data!$E$3:$E$52586,P$3)/$A166</f>
        <v>5.1592568506918242E-2</v>
      </c>
      <c r="Q166" s="34">
        <f>SUMIFS(Source_Data!$H$3:$H$52586,Source_Data!$A$3:$A$52586,$B166,Source_Data!$E$3:$E$52586,Q$3)/$A166</f>
        <v>3.6816923129559746E-2</v>
      </c>
      <c r="R166" s="34">
        <f>SUMIFS(Source_Data!$H$3:$H$52586,Source_Data!$A$3:$A$52586,$B166,Source_Data!$E$3:$E$52586,R$3)/$A166</f>
        <v>3.9141315783647802E-2</v>
      </c>
      <c r="S166" s="34">
        <f>SUMIFS(Source_Data!$H$3:$H$52586,Source_Data!$A$3:$A$52586,$B166,Source_Data!$E$3:$E$52586,S$3)/$A166</f>
        <v>6.2913132425157239E-2</v>
      </c>
      <c r="T166" s="34">
        <f>SUMIFS(Source_Data!$H$3:$H$52586,Source_Data!$A$3:$A$52586,$B166,Source_Data!$E$3:$E$52586,T$3)/$A166</f>
        <v>8.1761005962264155E-2</v>
      </c>
      <c r="U166" s="34">
        <f>SUMIFS(Source_Data!$H$3:$H$52586,Source_Data!$A$3:$A$52586,$B166,Source_Data!$E$3:$E$52586,U$3)/$A166</f>
        <v>5.4088050093081763E-2</v>
      </c>
      <c r="V166" s="34">
        <f>SUMIFS(Source_Data!$H$3:$H$52586,Source_Data!$A$3:$A$52586,$B166,Source_Data!$E$3:$E$52586,V$3)/$A166</f>
        <v>4.9361901069182389E-2</v>
      </c>
      <c r="W166" s="34">
        <f>SUMIFS(Source_Data!$H$3:$H$52586,Source_Data!$A$3:$A$52586,$B166,Source_Data!$E$3:$E$52586,W$3)/$A166</f>
        <v>0.10449091398364781</v>
      </c>
      <c r="X166" s="34">
        <f>SUMIFS(Source_Data!$H$3:$H$52586,Source_Data!$A$3:$A$52586,$B166,Source_Data!$E$3:$E$52586,X$3)/$A166</f>
        <v>0.20451238205031444</v>
      </c>
      <c r="Y166" s="34">
        <f>SUMIFS(Source_Data!$H$3:$H$52586,Source_Data!$A$3:$A$52586,$B166,Source_Data!$E$3:$E$52586,Y$3)/$A166</f>
        <v>0.22050042403773584</v>
      </c>
      <c r="Z166" s="34">
        <f>SUMIFS(Source_Data!$H$3:$H$52586,Source_Data!$A$3:$A$52586,$B166,Source_Data!$E$3:$E$52586,Z$3)/$A166</f>
        <v>0.30868312791194968</v>
      </c>
      <c r="AA166" s="34">
        <f>SUMIFS(Source_Data!$H$3:$H$52586,Source_Data!$A$3:$A$52586,$B166,Source_Data!$E$3:$E$52586,AA$3)/$A166</f>
        <v>0.46217815026415093</v>
      </c>
    </row>
    <row r="167" spans="1:27" x14ac:dyDescent="0.25">
      <c r="A167" s="10">
        <f>INDEX(Installed_Capacity!$H$6:$S$11,MATCH(YEAR(B167),Installed_Capacity!$G$6:$G$11,0),MATCH(C167,Installed_Capacity!$H$5:$S$5,0))</f>
        <v>795</v>
      </c>
      <c r="B167" s="1">
        <f>Date_List!A169</f>
        <v>43760</v>
      </c>
      <c r="C167" s="31">
        <f t="shared" si="3"/>
        <v>10</v>
      </c>
      <c r="D167" s="34">
        <f>SUMIFS(Source_Data!$H$3:$H$52586,Source_Data!$A$3:$A$52586,$B167,Source_Data!$E$3:$E$52586,D$3)/$A167</f>
        <v>0.11460661559496856</v>
      </c>
      <c r="E167" s="34">
        <f>SUMIFS(Source_Data!$H$3:$H$52586,Source_Data!$A$3:$A$52586,$B167,Source_Data!$E$3:$E$52586,E$3)/$A167</f>
        <v>0.12469798110440253</v>
      </c>
      <c r="F167" s="34">
        <f>SUMIFS(Source_Data!$H$3:$H$52586,Source_Data!$A$3:$A$52586,$B167,Source_Data!$E$3:$E$52586,F$3)/$A167</f>
        <v>0.10439870114465408</v>
      </c>
      <c r="G167" s="34">
        <f>SUMIFS(Source_Data!$H$3:$H$52586,Source_Data!$A$3:$A$52586,$B167,Source_Data!$E$3:$E$52586,G$3)/$A167</f>
        <v>0.10376728488553459</v>
      </c>
      <c r="H167" s="34">
        <f>SUMIFS(Source_Data!$H$3:$H$52586,Source_Data!$A$3:$A$52586,$B167,Source_Data!$E$3:$E$52586,H$3)/$A167</f>
        <v>0.20962256611320756</v>
      </c>
      <c r="I167" s="34">
        <f>SUMIFS(Source_Data!$H$3:$H$52586,Source_Data!$A$3:$A$52586,$B167,Source_Data!$E$3:$E$52586,I$3)/$A167</f>
        <v>0.31306394324528303</v>
      </c>
      <c r="J167" s="34">
        <f>SUMIFS(Source_Data!$H$3:$H$52586,Source_Data!$A$3:$A$52586,$B167,Source_Data!$E$3:$E$52586,J$3)/$A167</f>
        <v>0.28185539184905661</v>
      </c>
      <c r="K167" s="34">
        <f>SUMIFS(Source_Data!$H$3:$H$52586,Source_Data!$A$3:$A$52586,$B167,Source_Data!$E$3:$E$52586,K$3)/$A167</f>
        <v>0.33841954768553456</v>
      </c>
      <c r="L167" s="34">
        <f>SUMIFS(Source_Data!$H$3:$H$52586,Source_Data!$A$3:$A$52586,$B167,Source_Data!$E$3:$E$52586,L$3)/$A167</f>
        <v>0.36367841844025162</v>
      </c>
      <c r="M167" s="34">
        <f>SUMIFS(Source_Data!$H$3:$H$52586,Source_Data!$A$3:$A$52586,$B167,Source_Data!$E$3:$E$52586,M$3)/$A167</f>
        <v>0.41780687379874215</v>
      </c>
      <c r="N167" s="34">
        <f>SUMIFS(Source_Data!$H$3:$H$52586,Source_Data!$A$3:$A$52586,$B167,Source_Data!$E$3:$E$52586,N$3)/$A167</f>
        <v>0.37821867260377362</v>
      </c>
      <c r="O167" s="34">
        <f>SUMIFS(Source_Data!$H$3:$H$52586,Source_Data!$A$3:$A$52586,$B167,Source_Data!$E$3:$E$52586,O$3)/$A167</f>
        <v>0.37118869426415096</v>
      </c>
      <c r="P167" s="34">
        <f>SUMIFS(Source_Data!$H$3:$H$52586,Source_Data!$A$3:$A$52586,$B167,Source_Data!$E$3:$E$52586,P$3)/$A167</f>
        <v>0.35601506905660379</v>
      </c>
      <c r="Q167" s="34">
        <f>SUMIFS(Source_Data!$H$3:$H$52586,Source_Data!$A$3:$A$52586,$B167,Source_Data!$E$3:$E$52586,Q$3)/$A167</f>
        <v>0.29001006761006293</v>
      </c>
      <c r="R167" s="34">
        <f>SUMIFS(Source_Data!$H$3:$H$52586,Source_Data!$A$3:$A$52586,$B167,Source_Data!$E$3:$E$52586,R$3)/$A167</f>
        <v>0.28692961357232705</v>
      </c>
      <c r="S167" s="34">
        <f>SUMIFS(Source_Data!$H$3:$H$52586,Source_Data!$A$3:$A$52586,$B167,Source_Data!$E$3:$E$52586,S$3)/$A167</f>
        <v>0.36225335167295603</v>
      </c>
      <c r="T167" s="34">
        <f>SUMIFS(Source_Data!$H$3:$H$52586,Source_Data!$A$3:$A$52586,$B167,Source_Data!$E$3:$E$52586,T$3)/$A167</f>
        <v>0.34606158941383652</v>
      </c>
      <c r="U167" s="34">
        <f>SUMIFS(Source_Data!$H$3:$H$52586,Source_Data!$A$3:$A$52586,$B167,Source_Data!$E$3:$E$52586,U$3)/$A167</f>
        <v>0.34376608387421381</v>
      </c>
      <c r="V167" s="34">
        <f>SUMIFS(Source_Data!$H$3:$H$52586,Source_Data!$A$3:$A$52586,$B167,Source_Data!$E$3:$E$52586,V$3)/$A167</f>
        <v>0.16384002892327046</v>
      </c>
      <c r="W167" s="34">
        <f>SUMIFS(Source_Data!$H$3:$H$52586,Source_Data!$A$3:$A$52586,$B167,Source_Data!$E$3:$E$52586,W$3)/$A167</f>
        <v>0.89731500465408809</v>
      </c>
      <c r="X167" s="34">
        <f>SUMIFS(Source_Data!$H$3:$H$52586,Source_Data!$A$3:$A$52586,$B167,Source_Data!$E$3:$E$52586,X$3)/$A167</f>
        <v>0.91697173408805033</v>
      </c>
      <c r="Y167" s="34">
        <f>SUMIFS(Source_Data!$H$3:$H$52586,Source_Data!$A$3:$A$52586,$B167,Source_Data!$E$3:$E$52586,Y$3)/$A167</f>
        <v>0.88552068955974839</v>
      </c>
      <c r="Z167" s="34">
        <f>SUMIFS(Source_Data!$H$3:$H$52586,Source_Data!$A$3:$A$52586,$B167,Source_Data!$E$3:$E$52586,Z$3)/$A167</f>
        <v>0.88930591496855338</v>
      </c>
      <c r="AA167" s="34">
        <f>SUMIFS(Source_Data!$H$3:$H$52586,Source_Data!$A$3:$A$52586,$B167,Source_Data!$E$3:$E$52586,AA$3)/$A167</f>
        <v>0.88679721811320755</v>
      </c>
    </row>
    <row r="168" spans="1:27" x14ac:dyDescent="0.25">
      <c r="A168" s="10">
        <f>INDEX(Installed_Capacity!$H$6:$S$11,MATCH(YEAR(B168),Installed_Capacity!$G$6:$G$11,0),MATCH(C168,Installed_Capacity!$H$5:$S$5,0))</f>
        <v>795</v>
      </c>
      <c r="B168" s="1">
        <f>Date_List!A170</f>
        <v>43745</v>
      </c>
      <c r="C168" s="31">
        <f t="shared" si="3"/>
        <v>10</v>
      </c>
      <c r="D168" s="34">
        <f>SUMIFS(Source_Data!$H$3:$H$52586,Source_Data!$A$3:$A$52586,$B168,Source_Data!$E$3:$E$52586,D$3)/$A168</f>
        <v>0.40993845532075468</v>
      </c>
      <c r="E168" s="34">
        <f>SUMIFS(Source_Data!$H$3:$H$52586,Source_Data!$A$3:$A$52586,$B168,Source_Data!$E$3:$E$52586,E$3)/$A168</f>
        <v>0.22078360294591196</v>
      </c>
      <c r="F168" s="34">
        <f>SUMIFS(Source_Data!$H$3:$H$52586,Source_Data!$A$3:$A$52586,$B168,Source_Data!$E$3:$E$52586,F$3)/$A168</f>
        <v>0.14213836427672955</v>
      </c>
      <c r="G168" s="34">
        <f>SUMIFS(Source_Data!$H$3:$H$52586,Source_Data!$A$3:$A$52586,$B168,Source_Data!$E$3:$E$52586,G$3)/$A168</f>
        <v>0.1044025153081761</v>
      </c>
      <c r="H168" s="34">
        <f>SUMIFS(Source_Data!$H$3:$H$52586,Source_Data!$A$3:$A$52586,$B168,Source_Data!$E$3:$E$52586,H$3)/$A168</f>
        <v>6.9182389660377361E-2</v>
      </c>
      <c r="I168" s="34">
        <f>SUMIFS(Source_Data!$H$3:$H$52586,Source_Data!$A$3:$A$52586,$B168,Source_Data!$E$3:$E$52586,I$3)/$A168</f>
        <v>4.9073866138364779E-2</v>
      </c>
      <c r="J168" s="34">
        <f>SUMIFS(Source_Data!$H$3:$H$52586,Source_Data!$A$3:$A$52586,$B168,Source_Data!$E$3:$E$52586,J$3)/$A168</f>
        <v>4.581829755849056E-2</v>
      </c>
      <c r="K168" s="34">
        <f>SUMIFS(Source_Data!$H$3:$H$52586,Source_Data!$A$3:$A$52586,$B168,Source_Data!$E$3:$E$52586,K$3)/$A168</f>
        <v>3.1003462328301888E-2</v>
      </c>
      <c r="L168" s="34">
        <f>SUMIFS(Source_Data!$H$3:$H$52586,Source_Data!$A$3:$A$52586,$B168,Source_Data!$E$3:$E$52586,L$3)/$A168</f>
        <v>4.2017407766037733E-2</v>
      </c>
      <c r="M168" s="34">
        <f>SUMIFS(Source_Data!$H$3:$H$52586,Source_Data!$A$3:$A$52586,$B168,Source_Data!$E$3:$E$52586,M$3)/$A168</f>
        <v>5.4116665222641511E-2</v>
      </c>
      <c r="N168" s="34">
        <f>SUMIFS(Source_Data!$H$3:$H$52586,Source_Data!$A$3:$A$52586,$B168,Source_Data!$E$3:$E$52586,N$3)/$A168</f>
        <v>9.8182061018867936E-2</v>
      </c>
      <c r="O168" s="34">
        <f>SUMIFS(Source_Data!$H$3:$H$52586,Source_Data!$A$3:$A$52586,$B168,Source_Data!$E$3:$E$52586,O$3)/$A168</f>
        <v>0.1312288113207547</v>
      </c>
      <c r="P168" s="34">
        <f>SUMIFS(Source_Data!$H$3:$H$52586,Source_Data!$A$3:$A$52586,$B168,Source_Data!$E$3:$E$52586,P$3)/$A168</f>
        <v>0.20854772925786164</v>
      </c>
      <c r="Q168" s="34">
        <f>SUMIFS(Source_Data!$H$3:$H$52586,Source_Data!$A$3:$A$52586,$B168,Source_Data!$E$3:$E$52586,Q$3)/$A168</f>
        <v>0.23705148070440249</v>
      </c>
      <c r="R168" s="34">
        <f>SUMIFS(Source_Data!$H$3:$H$52586,Source_Data!$A$3:$A$52586,$B168,Source_Data!$E$3:$E$52586,R$3)/$A168</f>
        <v>0.30571457134591196</v>
      </c>
      <c r="S168" s="34">
        <f>SUMIFS(Source_Data!$H$3:$H$52586,Source_Data!$A$3:$A$52586,$B168,Source_Data!$E$3:$E$52586,S$3)/$A168</f>
        <v>0.42167987120754713</v>
      </c>
      <c r="T168" s="34">
        <f>SUMIFS(Source_Data!$H$3:$H$52586,Source_Data!$A$3:$A$52586,$B168,Source_Data!$E$3:$E$52586,T$3)/$A168</f>
        <v>0.47820511066666666</v>
      </c>
      <c r="U168" s="34">
        <f>SUMIFS(Source_Data!$H$3:$H$52586,Source_Data!$A$3:$A$52586,$B168,Source_Data!$E$3:$E$52586,U$3)/$A168</f>
        <v>0.52470803249056608</v>
      </c>
      <c r="V168" s="34">
        <f>SUMIFS(Source_Data!$H$3:$H$52586,Source_Data!$A$3:$A$52586,$B168,Source_Data!$E$3:$E$52586,V$3)/$A168</f>
        <v>0.60887011766037735</v>
      </c>
      <c r="W168" s="34">
        <f>SUMIFS(Source_Data!$H$3:$H$52586,Source_Data!$A$3:$A$52586,$B168,Source_Data!$E$3:$E$52586,W$3)/$A168</f>
        <v>0.69439007417610066</v>
      </c>
      <c r="X168" s="34">
        <f>SUMIFS(Source_Data!$H$3:$H$52586,Source_Data!$A$3:$A$52586,$B168,Source_Data!$E$3:$E$52586,X$3)/$A168</f>
        <v>0.48432416750943397</v>
      </c>
      <c r="Y168" s="34">
        <f>SUMIFS(Source_Data!$H$3:$H$52586,Source_Data!$A$3:$A$52586,$B168,Source_Data!$E$3:$E$52586,Y$3)/$A168</f>
        <v>0.52585214081761</v>
      </c>
      <c r="Z168" s="34">
        <f>SUMIFS(Source_Data!$H$3:$H$52586,Source_Data!$A$3:$A$52586,$B168,Source_Data!$E$3:$E$52586,Z$3)/$A168</f>
        <v>0.55478218178616356</v>
      </c>
      <c r="AA168" s="34">
        <f>SUMIFS(Source_Data!$H$3:$H$52586,Source_Data!$A$3:$A$52586,$B168,Source_Data!$E$3:$E$52586,AA$3)/$A168</f>
        <v>0.671764149345912</v>
      </c>
    </row>
    <row r="169" spans="1:27" x14ac:dyDescent="0.25">
      <c r="A169" s="10">
        <f>INDEX(Installed_Capacity!$H$6:$S$11,MATCH(YEAR(B169),Installed_Capacity!$G$6:$G$11,0),MATCH(C169,Installed_Capacity!$H$5:$S$5,0))</f>
        <v>795</v>
      </c>
      <c r="B169" s="1">
        <f>Date_List!A171</f>
        <v>43761</v>
      </c>
      <c r="C169" s="31">
        <f t="shared" si="3"/>
        <v>10</v>
      </c>
      <c r="D169" s="34">
        <f>SUMIFS(Source_Data!$H$3:$H$52586,Source_Data!$A$3:$A$52586,$B169,Source_Data!$E$3:$E$52586,D$3)/$A169</f>
        <v>0.8868083274213836</v>
      </c>
      <c r="E169" s="34">
        <f>SUMIFS(Source_Data!$H$3:$H$52586,Source_Data!$A$3:$A$52586,$B169,Source_Data!$E$3:$E$52586,E$3)/$A169</f>
        <v>0.88554815924528296</v>
      </c>
      <c r="F169" s="34">
        <f>SUMIFS(Source_Data!$H$3:$H$52586,Source_Data!$A$3:$A$52586,$B169,Source_Data!$E$3:$E$52586,F$3)/$A169</f>
        <v>0.87926571207547166</v>
      </c>
      <c r="G169" s="34">
        <f>SUMIFS(Source_Data!$H$3:$H$52586,Source_Data!$A$3:$A$52586,$B169,Source_Data!$E$3:$E$52586,G$3)/$A169</f>
        <v>0.89473119006289314</v>
      </c>
      <c r="H169" s="34">
        <f>SUMIFS(Source_Data!$H$3:$H$52586,Source_Data!$A$3:$A$52586,$B169,Source_Data!$E$3:$E$52586,H$3)/$A169</f>
        <v>0.72020557018867937</v>
      </c>
      <c r="I169" s="34">
        <f>SUMIFS(Source_Data!$H$3:$H$52586,Source_Data!$A$3:$A$52586,$B169,Source_Data!$E$3:$E$52586,I$3)/$A169</f>
        <v>0.5031689865660377</v>
      </c>
      <c r="J169" s="34">
        <f>SUMIFS(Source_Data!$H$3:$H$52586,Source_Data!$A$3:$A$52586,$B169,Source_Data!$E$3:$E$52586,J$3)/$A169</f>
        <v>0.42499547801257859</v>
      </c>
      <c r="K169" s="34">
        <f>SUMIFS(Source_Data!$H$3:$H$52586,Source_Data!$A$3:$A$52586,$B169,Source_Data!$E$3:$E$52586,K$3)/$A169</f>
        <v>0.33458859452075473</v>
      </c>
      <c r="L169" s="34">
        <f>SUMIFS(Source_Data!$H$3:$H$52586,Source_Data!$A$3:$A$52586,$B169,Source_Data!$E$3:$E$52586,L$3)/$A169</f>
        <v>0.43027152220125786</v>
      </c>
      <c r="M169" s="34">
        <f>SUMIFS(Source_Data!$H$3:$H$52586,Source_Data!$A$3:$A$52586,$B169,Source_Data!$E$3:$E$52586,M$3)/$A169</f>
        <v>0.58178592588679245</v>
      </c>
      <c r="N169" s="34">
        <f>SUMIFS(Source_Data!$H$3:$H$52586,Source_Data!$A$3:$A$52586,$B169,Source_Data!$E$3:$E$52586,N$3)/$A169</f>
        <v>0.48499058933333333</v>
      </c>
      <c r="O169" s="34">
        <f>SUMIFS(Source_Data!$H$3:$H$52586,Source_Data!$A$3:$A$52586,$B169,Source_Data!$E$3:$E$52586,O$3)/$A169</f>
        <v>0.37496621958490567</v>
      </c>
      <c r="P169" s="34">
        <f>SUMIFS(Source_Data!$H$3:$H$52586,Source_Data!$A$3:$A$52586,$B169,Source_Data!$E$3:$E$52586,P$3)/$A169</f>
        <v>0.27844934329559751</v>
      </c>
      <c r="Q169" s="34">
        <f>SUMIFS(Source_Data!$H$3:$H$52586,Source_Data!$A$3:$A$52586,$B169,Source_Data!$E$3:$E$52586,Q$3)/$A169</f>
        <v>0.21151680527044026</v>
      </c>
      <c r="R169" s="34">
        <f>SUMIFS(Source_Data!$H$3:$H$52586,Source_Data!$A$3:$A$52586,$B169,Source_Data!$E$3:$E$52586,R$3)/$A169</f>
        <v>0.34697932905660378</v>
      </c>
      <c r="S169" s="34">
        <f>SUMIFS(Source_Data!$H$3:$H$52586,Source_Data!$A$3:$A$52586,$B169,Source_Data!$E$3:$E$52586,S$3)/$A169</f>
        <v>0.66341599684276731</v>
      </c>
      <c r="T169" s="34">
        <f>SUMIFS(Source_Data!$H$3:$H$52586,Source_Data!$A$3:$A$52586,$B169,Source_Data!$E$3:$E$52586,T$3)/$A169</f>
        <v>0.70440008071698113</v>
      </c>
      <c r="U169" s="34">
        <f>SUMIFS(Source_Data!$H$3:$H$52586,Source_Data!$A$3:$A$52586,$B169,Source_Data!$E$3:$E$52586,U$3)/$A169</f>
        <v>0.6186435649056603</v>
      </c>
      <c r="V169" s="34">
        <f>SUMIFS(Source_Data!$H$3:$H$52586,Source_Data!$A$3:$A$52586,$B169,Source_Data!$E$3:$E$52586,V$3)/$A169</f>
        <v>0.7083714902138365</v>
      </c>
      <c r="W169" s="34">
        <f>SUMIFS(Source_Data!$H$3:$H$52586,Source_Data!$A$3:$A$52586,$B169,Source_Data!$E$3:$E$52586,W$3)/$A169</f>
        <v>0.84036777761006287</v>
      </c>
      <c r="X169" s="34">
        <f>SUMIFS(Source_Data!$H$3:$H$52586,Source_Data!$A$3:$A$52586,$B169,Source_Data!$E$3:$E$52586,X$3)/$A169</f>
        <v>0.68744328155974843</v>
      </c>
      <c r="Y169" s="34">
        <f>SUMIFS(Source_Data!$H$3:$H$52586,Source_Data!$A$3:$A$52586,$B169,Source_Data!$E$3:$E$52586,Y$3)/$A169</f>
        <v>0.51216456520754716</v>
      </c>
      <c r="Z169" s="34">
        <f>SUMIFS(Source_Data!$H$3:$H$52586,Source_Data!$A$3:$A$52586,$B169,Source_Data!$E$3:$E$52586,Z$3)/$A169</f>
        <v>0.65894045494339615</v>
      </c>
      <c r="AA169" s="34">
        <f>SUMIFS(Source_Data!$H$3:$H$52586,Source_Data!$A$3:$A$52586,$B169,Source_Data!$E$3:$E$52586,AA$3)/$A169</f>
        <v>0.87302278327044025</v>
      </c>
    </row>
    <row r="170" spans="1:27" x14ac:dyDescent="0.25">
      <c r="A170" s="10">
        <f>INDEX(Installed_Capacity!$H$6:$S$11,MATCH(YEAR(B170),Installed_Capacity!$G$6:$G$11,0),MATCH(C170,Installed_Capacity!$H$5:$S$5,0))</f>
        <v>795</v>
      </c>
      <c r="B170" s="1">
        <f>Date_List!A172</f>
        <v>43787</v>
      </c>
      <c r="C170" s="31">
        <f t="shared" si="3"/>
        <v>11</v>
      </c>
      <c r="D170" s="34">
        <f>SUMIFS(Source_Data!$H$3:$H$52586,Source_Data!$A$3:$A$52586,$B170,Source_Data!$E$3:$E$52586,D$3)/$A170</f>
        <v>0.78866458716981136</v>
      </c>
      <c r="E170" s="34">
        <f>SUMIFS(Source_Data!$H$3:$H$52586,Source_Data!$A$3:$A$52586,$B170,Source_Data!$E$3:$E$52586,E$3)/$A170</f>
        <v>0.90941835584905661</v>
      </c>
      <c r="F170" s="34">
        <f>SUMIFS(Source_Data!$H$3:$H$52586,Source_Data!$A$3:$A$52586,$B170,Source_Data!$E$3:$E$52586,F$3)/$A170</f>
        <v>0.90258126251572324</v>
      </c>
      <c r="G170" s="34">
        <f>SUMIFS(Source_Data!$H$3:$H$52586,Source_Data!$A$3:$A$52586,$B170,Source_Data!$E$3:$E$52586,G$3)/$A170</f>
        <v>0.60451561989937108</v>
      </c>
      <c r="H170" s="34">
        <f>SUMIFS(Source_Data!$H$3:$H$52586,Source_Data!$A$3:$A$52586,$B170,Source_Data!$E$3:$E$52586,H$3)/$A170</f>
        <v>0.43532323276729556</v>
      </c>
      <c r="I170" s="34">
        <f>SUMIFS(Source_Data!$H$3:$H$52586,Source_Data!$A$3:$A$52586,$B170,Source_Data!$E$3:$E$52586,I$3)/$A170</f>
        <v>0.68876361295597477</v>
      </c>
      <c r="J170" s="34">
        <f>SUMIFS(Source_Data!$H$3:$H$52586,Source_Data!$A$3:$A$52586,$B170,Source_Data!$E$3:$E$52586,J$3)/$A170</f>
        <v>0.72833861685534595</v>
      </c>
      <c r="K170" s="34">
        <f>SUMIFS(Source_Data!$H$3:$H$52586,Source_Data!$A$3:$A$52586,$B170,Source_Data!$E$3:$E$52586,K$3)/$A170</f>
        <v>0.55170320910691828</v>
      </c>
      <c r="L170" s="34">
        <f>SUMIFS(Source_Data!$H$3:$H$52586,Source_Data!$A$3:$A$52586,$B170,Source_Data!$E$3:$E$52586,L$3)/$A170</f>
        <v>0.44250470495597488</v>
      </c>
      <c r="M170" s="34">
        <f>SUMIFS(Source_Data!$H$3:$H$52586,Source_Data!$A$3:$A$52586,$B170,Source_Data!$E$3:$E$52586,M$3)/$A170</f>
        <v>0.51219893114465409</v>
      </c>
      <c r="N170" s="34">
        <f>SUMIFS(Source_Data!$H$3:$H$52586,Source_Data!$A$3:$A$52586,$B170,Source_Data!$E$3:$E$52586,N$3)/$A170</f>
        <v>0.48425074494339621</v>
      </c>
      <c r="O170" s="34">
        <f>SUMIFS(Source_Data!$H$3:$H$52586,Source_Data!$A$3:$A$52586,$B170,Source_Data!$E$3:$E$52586,O$3)/$A170</f>
        <v>0.47830574373584905</v>
      </c>
      <c r="P170" s="34">
        <f>SUMIFS(Source_Data!$H$3:$H$52586,Source_Data!$A$3:$A$52586,$B170,Source_Data!$E$3:$E$52586,P$3)/$A170</f>
        <v>0.30498043483018866</v>
      </c>
      <c r="Q170" s="34">
        <f>SUMIFS(Source_Data!$H$3:$H$52586,Source_Data!$A$3:$A$52586,$B170,Source_Data!$E$3:$E$52586,Q$3)/$A170</f>
        <v>0.2419098192654088</v>
      </c>
      <c r="R170" s="34">
        <f>SUMIFS(Source_Data!$H$3:$H$52586,Source_Data!$A$3:$A$52586,$B170,Source_Data!$E$3:$E$52586,R$3)/$A170</f>
        <v>0.15754364642641511</v>
      </c>
      <c r="S170" s="34">
        <f>SUMIFS(Source_Data!$H$3:$H$52586,Source_Data!$A$3:$A$52586,$B170,Source_Data!$E$3:$E$52586,S$3)/$A170</f>
        <v>6.0377358293081759E-2</v>
      </c>
      <c r="T170" s="34">
        <f>SUMIFS(Source_Data!$H$3:$H$52586,Source_Data!$A$3:$A$52586,$B170,Source_Data!$E$3:$E$52586,T$3)/$A170</f>
        <v>5.5794880223899369E-2</v>
      </c>
      <c r="U170" s="34">
        <f>SUMIFS(Source_Data!$H$3:$H$52586,Source_Data!$A$3:$A$52586,$B170,Source_Data!$E$3:$E$52586,U$3)/$A170</f>
        <v>0.14670554867924529</v>
      </c>
      <c r="V170" s="34">
        <f>SUMIFS(Source_Data!$H$3:$H$52586,Source_Data!$A$3:$A$52586,$B170,Source_Data!$E$3:$E$52586,V$3)/$A170</f>
        <v>0.23062247967295596</v>
      </c>
      <c r="W170" s="34">
        <f>SUMIFS(Source_Data!$H$3:$H$52586,Source_Data!$A$3:$A$52586,$B170,Source_Data!$E$3:$E$52586,W$3)/$A170</f>
        <v>0.31861408794968554</v>
      </c>
      <c r="X170" s="34">
        <f>SUMIFS(Source_Data!$H$3:$H$52586,Source_Data!$A$3:$A$52586,$B170,Source_Data!$E$3:$E$52586,X$3)/$A170</f>
        <v>0.33917368335849057</v>
      </c>
      <c r="Y170" s="34">
        <f>SUMIFS(Source_Data!$H$3:$H$52586,Source_Data!$A$3:$A$52586,$B170,Source_Data!$E$3:$E$52586,Y$3)/$A170</f>
        <v>0.36750937787421384</v>
      </c>
      <c r="Z170" s="34">
        <f>SUMIFS(Source_Data!$H$3:$H$52586,Source_Data!$A$3:$A$52586,$B170,Source_Data!$E$3:$E$52586,Z$3)/$A170</f>
        <v>0.3861835026037736</v>
      </c>
      <c r="AA170" s="34">
        <f>SUMIFS(Source_Data!$H$3:$H$52586,Source_Data!$A$3:$A$52586,$B170,Source_Data!$E$3:$E$52586,AA$3)/$A170</f>
        <v>0.39410730665408805</v>
      </c>
    </row>
    <row r="171" spans="1:27" x14ac:dyDescent="0.25">
      <c r="A171" s="10">
        <f>INDEX(Installed_Capacity!$H$6:$S$11,MATCH(YEAR(B171),Installed_Capacity!$G$6:$G$11,0),MATCH(C171,Installed_Capacity!$H$5:$S$5,0))</f>
        <v>795</v>
      </c>
      <c r="B171" s="1">
        <f>Date_List!A173</f>
        <v>43777</v>
      </c>
      <c r="C171" s="31">
        <f t="shared" si="3"/>
        <v>11</v>
      </c>
      <c r="D171" s="34">
        <f>SUMIFS(Source_Data!$H$3:$H$52586,Source_Data!$A$3:$A$52586,$B171,Source_Data!$E$3:$E$52586,D$3)/$A171</f>
        <v>9.003030891446541E-2</v>
      </c>
      <c r="E171" s="34">
        <f>SUMIFS(Source_Data!$H$3:$H$52586,Source_Data!$A$3:$A$52586,$B171,Source_Data!$E$3:$E$52586,E$3)/$A171</f>
        <v>0.12055221186163523</v>
      </c>
      <c r="F171" s="34">
        <f>SUMIFS(Source_Data!$H$3:$H$52586,Source_Data!$A$3:$A$52586,$B171,Source_Data!$E$3:$E$52586,F$3)/$A171</f>
        <v>0.21402197152201258</v>
      </c>
      <c r="G171" s="34">
        <f>SUMIFS(Source_Data!$H$3:$H$52586,Source_Data!$A$3:$A$52586,$B171,Source_Data!$E$3:$E$52586,G$3)/$A171</f>
        <v>0.26514950147169813</v>
      </c>
      <c r="H171" s="34">
        <f>SUMIFS(Source_Data!$H$3:$H$52586,Source_Data!$A$3:$A$52586,$B171,Source_Data!$E$3:$E$52586,H$3)/$A171</f>
        <v>0.25821150689308175</v>
      </c>
      <c r="I171" s="34">
        <f>SUMIFS(Source_Data!$H$3:$H$52586,Source_Data!$A$3:$A$52586,$B171,Source_Data!$E$3:$E$52586,I$3)/$A171</f>
        <v>0.25069137681761006</v>
      </c>
      <c r="J171" s="34">
        <f>SUMIFS(Source_Data!$H$3:$H$52586,Source_Data!$A$3:$A$52586,$B171,Source_Data!$E$3:$E$52586,J$3)/$A171</f>
        <v>0.26403844167295598</v>
      </c>
      <c r="K171" s="34">
        <f>SUMIFS(Source_Data!$H$3:$H$52586,Source_Data!$A$3:$A$52586,$B171,Source_Data!$E$3:$E$52586,K$3)/$A171</f>
        <v>0.35704297766037735</v>
      </c>
      <c r="L171" s="34">
        <f>SUMIFS(Source_Data!$H$3:$H$52586,Source_Data!$A$3:$A$52586,$B171,Source_Data!$E$3:$E$52586,L$3)/$A171</f>
        <v>0.3641822069308176</v>
      </c>
      <c r="M171" s="34">
        <f>SUMIFS(Source_Data!$H$3:$H$52586,Source_Data!$A$3:$A$52586,$B171,Source_Data!$E$3:$E$52586,M$3)/$A171</f>
        <v>0.40520867615094341</v>
      </c>
      <c r="N171" s="34">
        <f>SUMIFS(Source_Data!$H$3:$H$52586,Source_Data!$A$3:$A$52586,$B171,Source_Data!$E$3:$E$52586,N$3)/$A171</f>
        <v>0.36330790974842764</v>
      </c>
      <c r="O171" s="34">
        <f>SUMIFS(Source_Data!$H$3:$H$52586,Source_Data!$A$3:$A$52586,$B171,Source_Data!$E$3:$E$52586,O$3)/$A171</f>
        <v>0.40040010285534589</v>
      </c>
      <c r="P171" s="34">
        <f>SUMIFS(Source_Data!$H$3:$H$52586,Source_Data!$A$3:$A$52586,$B171,Source_Data!$E$3:$E$52586,P$3)/$A171</f>
        <v>0.38034293939622643</v>
      </c>
      <c r="Q171" s="34">
        <f>SUMIFS(Source_Data!$H$3:$H$52586,Source_Data!$A$3:$A$52586,$B171,Source_Data!$E$3:$E$52586,Q$3)/$A171</f>
        <v>0.32300498815094342</v>
      </c>
      <c r="R171" s="34">
        <f>SUMIFS(Source_Data!$H$3:$H$52586,Source_Data!$A$3:$A$52586,$B171,Source_Data!$E$3:$E$52586,R$3)/$A171</f>
        <v>0.22285902796226414</v>
      </c>
      <c r="S171" s="34">
        <f>SUMIFS(Source_Data!$H$3:$H$52586,Source_Data!$A$3:$A$52586,$B171,Source_Data!$E$3:$E$52586,S$3)/$A171</f>
        <v>0.16448760798742137</v>
      </c>
      <c r="T171" s="34">
        <f>SUMIFS(Source_Data!$H$3:$H$52586,Source_Data!$A$3:$A$52586,$B171,Source_Data!$E$3:$E$52586,T$3)/$A171</f>
        <v>0.24532615835220126</v>
      </c>
      <c r="U171" s="34">
        <f>SUMIFS(Source_Data!$H$3:$H$52586,Source_Data!$A$3:$A$52586,$B171,Source_Data!$E$3:$E$52586,U$3)/$A171</f>
        <v>0.40589664079245286</v>
      </c>
      <c r="V171" s="34">
        <f>SUMIFS(Source_Data!$H$3:$H$52586,Source_Data!$A$3:$A$52586,$B171,Source_Data!$E$3:$E$52586,V$3)/$A171</f>
        <v>0.51288284267924522</v>
      </c>
      <c r="W171" s="34">
        <f>SUMIFS(Source_Data!$H$3:$H$52586,Source_Data!$A$3:$A$52586,$B171,Source_Data!$E$3:$E$52586,W$3)/$A171</f>
        <v>0.54101603211320748</v>
      </c>
      <c r="X171" s="34">
        <f>SUMIFS(Source_Data!$H$3:$H$52586,Source_Data!$A$3:$A$52586,$B171,Source_Data!$E$3:$E$52586,X$3)/$A171</f>
        <v>0.47033439127044024</v>
      </c>
      <c r="Y171" s="34">
        <f>SUMIFS(Source_Data!$H$3:$H$52586,Source_Data!$A$3:$A$52586,$B171,Source_Data!$E$3:$E$52586,Y$3)/$A171</f>
        <v>0.41722542301886795</v>
      </c>
      <c r="Z171" s="34">
        <f>SUMIFS(Source_Data!$H$3:$H$52586,Source_Data!$A$3:$A$52586,$B171,Source_Data!$E$3:$E$52586,Z$3)/$A171</f>
        <v>0.41867869208805031</v>
      </c>
      <c r="AA171" s="34">
        <f>SUMIFS(Source_Data!$H$3:$H$52586,Source_Data!$A$3:$A$52586,$B171,Source_Data!$E$3:$E$52586,AA$3)/$A171</f>
        <v>0.32638085587421384</v>
      </c>
    </row>
    <row r="172" spans="1:27" x14ac:dyDescent="0.25">
      <c r="A172" s="10">
        <f>INDEX(Installed_Capacity!$H$6:$S$11,MATCH(YEAR(B172),Installed_Capacity!$G$6:$G$11,0),MATCH(C172,Installed_Capacity!$H$5:$S$5,0))</f>
        <v>795</v>
      </c>
      <c r="B172" s="1">
        <f>Date_List!A174</f>
        <v>43776</v>
      </c>
      <c r="C172" s="31">
        <f t="shared" si="3"/>
        <v>11</v>
      </c>
      <c r="D172" s="34">
        <f>SUMIFS(Source_Data!$H$3:$H$52586,Source_Data!$A$3:$A$52586,$B172,Source_Data!$E$3:$E$52586,D$3)/$A172</f>
        <v>0.60584569113207543</v>
      </c>
      <c r="E172" s="34">
        <f>SUMIFS(Source_Data!$H$3:$H$52586,Source_Data!$A$3:$A$52586,$B172,Source_Data!$E$3:$E$52586,E$3)/$A172</f>
        <v>0.33930620925786165</v>
      </c>
      <c r="F172" s="34">
        <f>SUMIFS(Source_Data!$H$3:$H$52586,Source_Data!$A$3:$A$52586,$B172,Source_Data!$E$3:$E$52586,F$3)/$A172</f>
        <v>0.30956085138364781</v>
      </c>
      <c r="G172" s="34">
        <f>SUMIFS(Source_Data!$H$3:$H$52586,Source_Data!$A$3:$A$52586,$B172,Source_Data!$E$3:$E$52586,G$3)/$A172</f>
        <v>0.29561274807547172</v>
      </c>
      <c r="H172" s="34">
        <f>SUMIFS(Source_Data!$H$3:$H$52586,Source_Data!$A$3:$A$52586,$B172,Source_Data!$E$3:$E$52586,H$3)/$A172</f>
        <v>0.29764280017861633</v>
      </c>
      <c r="I172" s="34">
        <f>SUMIFS(Source_Data!$H$3:$H$52586,Source_Data!$A$3:$A$52586,$B172,Source_Data!$E$3:$E$52586,I$3)/$A172</f>
        <v>0.19250778777484279</v>
      </c>
      <c r="J172" s="34">
        <f>SUMIFS(Source_Data!$H$3:$H$52586,Source_Data!$A$3:$A$52586,$B172,Source_Data!$E$3:$E$52586,J$3)/$A172</f>
        <v>0.15828679304402515</v>
      </c>
      <c r="K172" s="34">
        <f>SUMIFS(Source_Data!$H$3:$H$52586,Source_Data!$A$3:$A$52586,$B172,Source_Data!$E$3:$E$52586,K$3)/$A172</f>
        <v>0.14921989728679244</v>
      </c>
      <c r="L172" s="34">
        <f>SUMIFS(Source_Data!$H$3:$H$52586,Source_Data!$A$3:$A$52586,$B172,Source_Data!$E$3:$E$52586,L$3)/$A172</f>
        <v>0.13975109899245283</v>
      </c>
      <c r="M172" s="34">
        <f>SUMIFS(Source_Data!$H$3:$H$52586,Source_Data!$A$3:$A$52586,$B172,Source_Data!$E$3:$E$52586,M$3)/$A172</f>
        <v>0.16352201194968555</v>
      </c>
      <c r="N172" s="34">
        <f>SUMIFS(Source_Data!$H$3:$H$52586,Source_Data!$A$3:$A$52586,$B172,Source_Data!$E$3:$E$52586,N$3)/$A172</f>
        <v>0.13710691773584904</v>
      </c>
      <c r="O172" s="34">
        <f>SUMIFS(Source_Data!$H$3:$H$52586,Source_Data!$A$3:$A$52586,$B172,Source_Data!$E$3:$E$52586,O$3)/$A172</f>
        <v>5.6603773358490567E-2</v>
      </c>
      <c r="P172" s="34">
        <f>SUMIFS(Source_Data!$H$3:$H$52586,Source_Data!$A$3:$A$52586,$B172,Source_Data!$E$3:$E$52586,P$3)/$A172</f>
        <v>3.5220125647798743E-2</v>
      </c>
      <c r="Q172" s="34">
        <f>SUMIFS(Source_Data!$H$3:$H$52586,Source_Data!$A$3:$A$52586,$B172,Source_Data!$E$3:$E$52586,Q$3)/$A172</f>
        <v>1.8867924452830188E-2</v>
      </c>
      <c r="R172" s="34">
        <f>SUMIFS(Source_Data!$H$3:$H$52586,Source_Data!$A$3:$A$52586,$B172,Source_Data!$E$3:$E$52586,R$3)/$A172</f>
        <v>2.5157232603773587E-3</v>
      </c>
      <c r="S172" s="34">
        <f>SUMIFS(Source_Data!$H$3:$H$52586,Source_Data!$A$3:$A$52586,$B172,Source_Data!$E$3:$E$52586,S$3)/$A172</f>
        <v>3.7735848905660375E-3</v>
      </c>
      <c r="T172" s="34">
        <f>SUMIFS(Source_Data!$H$3:$H$52586,Source_Data!$A$3:$A$52586,$B172,Source_Data!$E$3:$E$52586,T$3)/$A172</f>
        <v>2.5157232603773587E-3</v>
      </c>
      <c r="U172" s="34">
        <f>SUMIFS(Source_Data!$H$3:$H$52586,Source_Data!$A$3:$A$52586,$B172,Source_Data!$E$3:$E$52586,U$3)/$A172</f>
        <v>0</v>
      </c>
      <c r="V172" s="34">
        <f>SUMIFS(Source_Data!$H$3:$H$52586,Source_Data!$A$3:$A$52586,$B172,Source_Data!$E$3:$E$52586,V$3)/$A172</f>
        <v>0</v>
      </c>
      <c r="W172" s="34">
        <f>SUMIFS(Source_Data!$H$3:$H$52586,Source_Data!$A$3:$A$52586,$B172,Source_Data!$E$3:$E$52586,W$3)/$A172</f>
        <v>0</v>
      </c>
      <c r="X172" s="34">
        <f>SUMIFS(Source_Data!$H$3:$H$52586,Source_Data!$A$3:$A$52586,$B172,Source_Data!$E$3:$E$52586,X$3)/$A172</f>
        <v>0</v>
      </c>
      <c r="Y172" s="34">
        <f>SUMIFS(Source_Data!$H$3:$H$52586,Source_Data!$A$3:$A$52586,$B172,Source_Data!$E$3:$E$52586,Y$3)/$A172</f>
        <v>3.7735848905660375E-3</v>
      </c>
      <c r="Z172" s="34">
        <f>SUMIFS(Source_Data!$H$3:$H$52586,Source_Data!$A$3:$A$52586,$B172,Source_Data!$E$3:$E$52586,Z$3)/$A172</f>
        <v>1.5094339559748426E-2</v>
      </c>
      <c r="AA172" s="34">
        <f>SUMIFS(Source_Data!$H$3:$H$52586,Source_Data!$A$3:$A$52586,$B172,Source_Data!$E$3:$E$52586,AA$3)/$A172</f>
        <v>5.031446520754717E-2</v>
      </c>
    </row>
    <row r="173" spans="1:27" x14ac:dyDescent="0.25">
      <c r="A173" s="10">
        <f>INDEX(Installed_Capacity!$H$6:$S$11,MATCH(YEAR(B173),Installed_Capacity!$G$6:$G$11,0),MATCH(C173,Installed_Capacity!$H$5:$S$5,0))</f>
        <v>795</v>
      </c>
      <c r="B173" s="1">
        <f>Date_List!A175</f>
        <v>43774</v>
      </c>
      <c r="C173" s="31">
        <f t="shared" si="3"/>
        <v>11</v>
      </c>
      <c r="D173" s="34">
        <f>SUMIFS(Source_Data!$H$3:$H$52586,Source_Data!$A$3:$A$52586,$B173,Source_Data!$E$3:$E$52586,D$3)/$A173</f>
        <v>0.10688787325786164</v>
      </c>
      <c r="E173" s="34">
        <f>SUMIFS(Source_Data!$H$3:$H$52586,Source_Data!$A$3:$A$52586,$B173,Source_Data!$E$3:$E$52586,E$3)/$A173</f>
        <v>0.20684988840251572</v>
      </c>
      <c r="F173" s="34">
        <f>SUMIFS(Source_Data!$H$3:$H$52586,Source_Data!$A$3:$A$52586,$B173,Source_Data!$E$3:$E$52586,F$3)/$A173</f>
        <v>0.12286477766037737</v>
      </c>
      <c r="G173" s="34">
        <f>SUMIFS(Source_Data!$H$3:$H$52586,Source_Data!$A$3:$A$52586,$B173,Source_Data!$E$3:$E$52586,G$3)/$A173</f>
        <v>5.1152347129559746E-2</v>
      </c>
      <c r="H173" s="34">
        <f>SUMIFS(Source_Data!$H$3:$H$52586,Source_Data!$A$3:$A$52586,$B173,Source_Data!$E$3:$E$52586,H$3)/$A173</f>
        <v>1.6673780918238994E-2</v>
      </c>
      <c r="I173" s="34">
        <f>SUMIFS(Source_Data!$H$3:$H$52586,Source_Data!$A$3:$A$52586,$B173,Source_Data!$E$3:$E$52586,I$3)/$A173</f>
        <v>2.3865873207547171E-4</v>
      </c>
      <c r="J173" s="34">
        <f>SUMIFS(Source_Data!$H$3:$H$52586,Source_Data!$A$3:$A$52586,$B173,Source_Data!$E$3:$E$52586,J$3)/$A173</f>
        <v>3.7735848905660375E-3</v>
      </c>
      <c r="K173" s="34">
        <f>SUMIFS(Source_Data!$H$3:$H$52586,Source_Data!$A$3:$A$52586,$B173,Source_Data!$E$3:$E$52586,K$3)/$A173</f>
        <v>7.6434375094339623E-3</v>
      </c>
      <c r="L173" s="34">
        <f>SUMIFS(Source_Data!$H$3:$H$52586,Source_Data!$A$3:$A$52586,$B173,Source_Data!$E$3:$E$52586,L$3)/$A173</f>
        <v>4.4940585407547168E-2</v>
      </c>
      <c r="M173" s="34">
        <f>SUMIFS(Source_Data!$H$3:$H$52586,Source_Data!$A$3:$A$52586,$B173,Source_Data!$E$3:$E$52586,M$3)/$A173</f>
        <v>8.7541752566037731E-2</v>
      </c>
      <c r="N173" s="34">
        <f>SUMIFS(Source_Data!$H$3:$H$52586,Source_Data!$A$3:$A$52586,$B173,Source_Data!$E$3:$E$52586,N$3)/$A173</f>
        <v>0.17715560598742139</v>
      </c>
      <c r="O173" s="34">
        <f>SUMIFS(Source_Data!$H$3:$H$52586,Source_Data!$A$3:$A$52586,$B173,Source_Data!$E$3:$E$52586,O$3)/$A173</f>
        <v>0.29080073221383645</v>
      </c>
      <c r="P173" s="34">
        <f>SUMIFS(Source_Data!$H$3:$H$52586,Source_Data!$A$3:$A$52586,$B173,Source_Data!$E$3:$E$52586,P$3)/$A173</f>
        <v>0.42236867283018864</v>
      </c>
      <c r="Q173" s="34">
        <f>SUMIFS(Source_Data!$H$3:$H$52586,Source_Data!$A$3:$A$52586,$B173,Source_Data!$E$3:$E$52586,Q$3)/$A173</f>
        <v>0.49571976153459119</v>
      </c>
      <c r="R173" s="34">
        <f>SUMIFS(Source_Data!$H$3:$H$52586,Source_Data!$A$3:$A$52586,$B173,Source_Data!$E$3:$E$52586,R$3)/$A173</f>
        <v>0.53524657899371075</v>
      </c>
      <c r="S173" s="34">
        <f>SUMIFS(Source_Data!$H$3:$H$52586,Source_Data!$A$3:$A$52586,$B173,Source_Data!$E$3:$E$52586,S$3)/$A173</f>
        <v>0.511168038427673</v>
      </c>
      <c r="T173" s="34">
        <f>SUMIFS(Source_Data!$H$3:$H$52586,Source_Data!$A$3:$A$52586,$B173,Source_Data!$E$3:$E$52586,T$3)/$A173</f>
        <v>0.53910090973584901</v>
      </c>
      <c r="U173" s="34">
        <f>SUMIFS(Source_Data!$H$3:$H$52586,Source_Data!$A$3:$A$52586,$B173,Source_Data!$E$3:$E$52586,U$3)/$A173</f>
        <v>0.51892605798742131</v>
      </c>
      <c r="V173" s="34">
        <f>SUMIFS(Source_Data!$H$3:$H$52586,Source_Data!$A$3:$A$52586,$B173,Source_Data!$E$3:$E$52586,V$3)/$A173</f>
        <v>0.49690552807547167</v>
      </c>
      <c r="W173" s="34">
        <f>SUMIFS(Source_Data!$H$3:$H$52586,Source_Data!$A$3:$A$52586,$B173,Source_Data!$E$3:$E$52586,W$3)/$A173</f>
        <v>0.49419581905660376</v>
      </c>
      <c r="X173" s="34">
        <f>SUMIFS(Source_Data!$H$3:$H$52586,Source_Data!$A$3:$A$52586,$B173,Source_Data!$E$3:$E$52586,X$3)/$A173</f>
        <v>0.51196066269182394</v>
      </c>
      <c r="Y173" s="34">
        <f>SUMIFS(Source_Data!$H$3:$H$52586,Source_Data!$A$3:$A$52586,$B173,Source_Data!$E$3:$E$52586,Y$3)/$A173</f>
        <v>0.51083976835220124</v>
      </c>
      <c r="Z173" s="34">
        <f>SUMIFS(Source_Data!$H$3:$H$52586,Source_Data!$A$3:$A$52586,$B173,Source_Data!$E$3:$E$52586,Z$3)/$A173</f>
        <v>0.50290354437735851</v>
      </c>
      <c r="AA173" s="34">
        <f>SUMIFS(Source_Data!$H$3:$H$52586,Source_Data!$A$3:$A$52586,$B173,Source_Data!$E$3:$E$52586,AA$3)/$A173</f>
        <v>0.52463036847798739</v>
      </c>
    </row>
    <row r="174" spans="1:27" x14ac:dyDescent="0.25">
      <c r="A174" s="10">
        <f>INDEX(Installed_Capacity!$H$6:$S$11,MATCH(YEAR(B174),Installed_Capacity!$G$6:$G$11,0),MATCH(C174,Installed_Capacity!$H$5:$S$5,0))</f>
        <v>795</v>
      </c>
      <c r="B174" s="1">
        <f>Date_List!A176</f>
        <v>43795</v>
      </c>
      <c r="C174" s="31">
        <f t="shared" si="3"/>
        <v>11</v>
      </c>
      <c r="D174" s="34">
        <f>SUMIFS(Source_Data!$H$3:$H$52586,Source_Data!$A$3:$A$52586,$B174,Source_Data!$E$3:$E$52586,D$3)/$A174</f>
        <v>0.87426709547169812</v>
      </c>
      <c r="E174" s="34">
        <f>SUMIFS(Source_Data!$H$3:$H$52586,Source_Data!$A$3:$A$52586,$B174,Source_Data!$E$3:$E$52586,E$3)/$A174</f>
        <v>0.89185202075471703</v>
      </c>
      <c r="F174" s="34">
        <f>SUMIFS(Source_Data!$H$3:$H$52586,Source_Data!$A$3:$A$52586,$B174,Source_Data!$E$3:$E$52586,F$3)/$A174</f>
        <v>0.90943830000000003</v>
      </c>
      <c r="G174" s="34">
        <f>SUMIFS(Source_Data!$H$3:$H$52586,Source_Data!$A$3:$A$52586,$B174,Source_Data!$E$3:$E$52586,G$3)/$A174</f>
        <v>0.91573407660377348</v>
      </c>
      <c r="H174" s="34">
        <f>SUMIFS(Source_Data!$H$3:$H$52586,Source_Data!$A$3:$A$52586,$B174,Source_Data!$E$3:$E$52586,H$3)/$A174</f>
        <v>0.90301753383647798</v>
      </c>
      <c r="I174" s="34">
        <f>SUMIFS(Source_Data!$H$3:$H$52586,Source_Data!$A$3:$A$52586,$B174,Source_Data!$E$3:$E$52586,I$3)/$A174</f>
        <v>0.90237384893081762</v>
      </c>
      <c r="J174" s="34">
        <f>SUMIFS(Source_Data!$H$3:$H$52586,Source_Data!$A$3:$A$52586,$B174,Source_Data!$E$3:$E$52586,J$3)/$A174</f>
        <v>0.88322879471698112</v>
      </c>
      <c r="K174" s="34">
        <f>SUMIFS(Source_Data!$H$3:$H$52586,Source_Data!$A$3:$A$52586,$B174,Source_Data!$E$3:$E$52586,K$3)/$A174</f>
        <v>0.71396949945911947</v>
      </c>
      <c r="L174" s="34">
        <f>SUMIFS(Source_Data!$H$3:$H$52586,Source_Data!$A$3:$A$52586,$B174,Source_Data!$E$3:$E$52586,L$3)/$A174</f>
        <v>0.49389302334968554</v>
      </c>
      <c r="M174" s="34">
        <f>SUMIFS(Source_Data!$H$3:$H$52586,Source_Data!$A$3:$A$52586,$B174,Source_Data!$E$3:$E$52586,M$3)/$A174</f>
        <v>0.17232704354716982</v>
      </c>
      <c r="N174" s="34">
        <f>SUMIFS(Source_Data!$H$3:$H$52586,Source_Data!$A$3:$A$52586,$B174,Source_Data!$E$3:$E$52586,N$3)/$A174</f>
        <v>7.4213836314465417E-2</v>
      </c>
      <c r="O174" s="34">
        <f>SUMIFS(Source_Data!$H$3:$H$52586,Source_Data!$A$3:$A$52586,$B174,Source_Data!$E$3:$E$52586,O$3)/$A174</f>
        <v>0.26666666566792452</v>
      </c>
      <c r="P174" s="34">
        <f>SUMIFS(Source_Data!$H$3:$H$52586,Source_Data!$A$3:$A$52586,$B174,Source_Data!$E$3:$E$52586,P$3)/$A174</f>
        <v>0.36855345806289308</v>
      </c>
      <c r="Q174" s="34">
        <f>SUMIFS(Source_Data!$H$3:$H$52586,Source_Data!$A$3:$A$52586,$B174,Source_Data!$E$3:$E$52586,Q$3)/$A174</f>
        <v>0.57861635119496857</v>
      </c>
      <c r="R174" s="34">
        <f>SUMIFS(Source_Data!$H$3:$H$52586,Source_Data!$A$3:$A$52586,$B174,Source_Data!$E$3:$E$52586,R$3)/$A174</f>
        <v>0.60377358440251572</v>
      </c>
      <c r="S174" s="34">
        <f>SUMIFS(Source_Data!$H$3:$H$52586,Source_Data!$A$3:$A$52586,$B174,Source_Data!$E$3:$E$52586,S$3)/$A174</f>
        <v>0.69437601460377352</v>
      </c>
      <c r="T174" s="34">
        <f>SUMIFS(Source_Data!$H$3:$H$52586,Source_Data!$A$3:$A$52586,$B174,Source_Data!$E$3:$E$52586,T$3)/$A174</f>
        <v>0.90234061547169808</v>
      </c>
      <c r="U174" s="34">
        <f>SUMIFS(Source_Data!$H$3:$H$52586,Source_Data!$A$3:$A$52586,$B174,Source_Data!$E$3:$E$52586,U$3)/$A174</f>
        <v>0.67370587264150938</v>
      </c>
      <c r="V174" s="34">
        <f>SUMIFS(Source_Data!$H$3:$H$52586,Source_Data!$A$3:$A$52586,$B174,Source_Data!$E$3:$E$52586,V$3)/$A174</f>
        <v>0.63659457401257857</v>
      </c>
      <c r="W174" s="34">
        <f>SUMIFS(Source_Data!$H$3:$H$52586,Source_Data!$A$3:$A$52586,$B174,Source_Data!$E$3:$E$52586,W$3)/$A174</f>
        <v>0.71339205942138362</v>
      </c>
      <c r="X174" s="34">
        <f>SUMIFS(Source_Data!$H$3:$H$52586,Source_Data!$A$3:$A$52586,$B174,Source_Data!$E$3:$E$52586,X$3)/$A174</f>
        <v>0.87050197119496853</v>
      </c>
      <c r="Y174" s="34">
        <f>SUMIFS(Source_Data!$H$3:$H$52586,Source_Data!$A$3:$A$52586,$B174,Source_Data!$E$3:$E$52586,Y$3)/$A174</f>
        <v>0.70063204012578617</v>
      </c>
      <c r="Z174" s="34">
        <f>SUMIFS(Source_Data!$H$3:$H$52586,Source_Data!$A$3:$A$52586,$B174,Source_Data!$E$3:$E$52586,Z$3)/$A174</f>
        <v>0.40913448275471698</v>
      </c>
      <c r="AA174" s="34">
        <f>SUMIFS(Source_Data!$H$3:$H$52586,Source_Data!$A$3:$A$52586,$B174,Source_Data!$E$3:$E$52586,AA$3)/$A174</f>
        <v>0.34096513384905663</v>
      </c>
    </row>
    <row r="175" spans="1:27" x14ac:dyDescent="0.25">
      <c r="A175" s="10">
        <f>INDEX(Installed_Capacity!$H$6:$S$11,MATCH(YEAR(B175),Installed_Capacity!$G$6:$G$11,0),MATCH(C175,Installed_Capacity!$H$5:$S$5,0))</f>
        <v>795</v>
      </c>
      <c r="B175" s="1">
        <f>Date_List!A177</f>
        <v>43815</v>
      </c>
      <c r="C175" s="31">
        <f t="shared" si="3"/>
        <v>12</v>
      </c>
      <c r="D175" s="34">
        <f>SUMIFS(Source_Data!$H$3:$H$52586,Source_Data!$A$3:$A$52586,$B175,Source_Data!$E$3:$E$52586,D$3)/$A175</f>
        <v>0.29852216042767299</v>
      </c>
      <c r="E175" s="34">
        <f>SUMIFS(Source_Data!$H$3:$H$52586,Source_Data!$A$3:$A$52586,$B175,Source_Data!$E$3:$E$52586,E$3)/$A175</f>
        <v>0.29278233640251572</v>
      </c>
      <c r="F175" s="34">
        <f>SUMIFS(Source_Data!$H$3:$H$52586,Source_Data!$A$3:$A$52586,$B175,Source_Data!$E$3:$E$52586,F$3)/$A175</f>
        <v>0.16108228333333335</v>
      </c>
      <c r="G175" s="34">
        <f>SUMIFS(Source_Data!$H$3:$H$52586,Source_Data!$A$3:$A$52586,$B175,Source_Data!$E$3:$E$52586,G$3)/$A175</f>
        <v>0.16829291615094341</v>
      </c>
      <c r="H175" s="34">
        <f>SUMIFS(Source_Data!$H$3:$H$52586,Source_Data!$A$3:$A$52586,$B175,Source_Data!$E$3:$E$52586,H$3)/$A175</f>
        <v>0.11793359915974842</v>
      </c>
      <c r="I175" s="34">
        <f>SUMIFS(Source_Data!$H$3:$H$52586,Source_Data!$A$3:$A$52586,$B175,Source_Data!$E$3:$E$52586,I$3)/$A175</f>
        <v>0.18616352126163521</v>
      </c>
      <c r="J175" s="34">
        <f>SUMIFS(Source_Data!$H$3:$H$52586,Source_Data!$A$3:$A$52586,$B175,Source_Data!$E$3:$E$52586,J$3)/$A175</f>
        <v>0.21509433873710693</v>
      </c>
      <c r="K175" s="34">
        <f>SUMIFS(Source_Data!$H$3:$H$52586,Source_Data!$A$3:$A$52586,$B175,Source_Data!$E$3:$E$52586,K$3)/$A175</f>
        <v>0.2630429299421384</v>
      </c>
      <c r="L175" s="34">
        <f>SUMIFS(Source_Data!$H$3:$H$52586,Source_Data!$A$3:$A$52586,$B175,Source_Data!$E$3:$E$52586,L$3)/$A175</f>
        <v>0.33568632973459123</v>
      </c>
      <c r="M175" s="34">
        <f>SUMIFS(Source_Data!$H$3:$H$52586,Source_Data!$A$3:$A$52586,$B175,Source_Data!$E$3:$E$52586,M$3)/$A175</f>
        <v>0.34937325728050311</v>
      </c>
      <c r="N175" s="34">
        <f>SUMIFS(Source_Data!$H$3:$H$52586,Source_Data!$A$3:$A$52586,$B175,Source_Data!$E$3:$E$52586,N$3)/$A175</f>
        <v>0.46650542086792451</v>
      </c>
      <c r="O175" s="34">
        <f>SUMIFS(Source_Data!$H$3:$H$52586,Source_Data!$A$3:$A$52586,$B175,Source_Data!$E$3:$E$52586,O$3)/$A175</f>
        <v>0.61104353930817612</v>
      </c>
      <c r="P175" s="34">
        <f>SUMIFS(Source_Data!$H$3:$H$52586,Source_Data!$A$3:$A$52586,$B175,Source_Data!$E$3:$E$52586,P$3)/$A175</f>
        <v>0.72663065742138355</v>
      </c>
      <c r="Q175" s="34">
        <f>SUMIFS(Source_Data!$H$3:$H$52586,Source_Data!$A$3:$A$52586,$B175,Source_Data!$E$3:$E$52586,Q$3)/$A175</f>
        <v>0.7374745819119497</v>
      </c>
      <c r="R175" s="34">
        <f>SUMIFS(Source_Data!$H$3:$H$52586,Source_Data!$A$3:$A$52586,$B175,Source_Data!$E$3:$E$52586,R$3)/$A175</f>
        <v>0.54491582407547168</v>
      </c>
      <c r="S175" s="34">
        <f>SUMIFS(Source_Data!$H$3:$H$52586,Source_Data!$A$3:$A$52586,$B175,Source_Data!$E$3:$E$52586,S$3)/$A175</f>
        <v>0.51113533982389936</v>
      </c>
      <c r="T175" s="34">
        <f>SUMIFS(Source_Data!$H$3:$H$52586,Source_Data!$A$3:$A$52586,$B175,Source_Data!$E$3:$E$52586,T$3)/$A175</f>
        <v>0.45977484494339627</v>
      </c>
      <c r="U175" s="34">
        <f>SUMIFS(Source_Data!$H$3:$H$52586,Source_Data!$A$3:$A$52586,$B175,Source_Data!$E$3:$E$52586,U$3)/$A175</f>
        <v>0.39525324352201258</v>
      </c>
      <c r="V175" s="34">
        <f>SUMIFS(Source_Data!$H$3:$H$52586,Source_Data!$A$3:$A$52586,$B175,Source_Data!$E$3:$E$52586,V$3)/$A175</f>
        <v>0.26179037470440253</v>
      </c>
      <c r="W175" s="34">
        <f>SUMIFS(Source_Data!$H$3:$H$52586,Source_Data!$A$3:$A$52586,$B175,Source_Data!$E$3:$E$52586,W$3)/$A175</f>
        <v>0.1138329451245283</v>
      </c>
      <c r="X175" s="34">
        <f>SUMIFS(Source_Data!$H$3:$H$52586,Source_Data!$A$3:$A$52586,$B175,Source_Data!$E$3:$E$52586,X$3)/$A175</f>
        <v>0.10191084327798743</v>
      </c>
      <c r="Y175" s="34">
        <f>SUMIFS(Source_Data!$H$3:$H$52586,Source_Data!$A$3:$A$52586,$B175,Source_Data!$E$3:$E$52586,Y$3)/$A175</f>
        <v>0.14641166233710692</v>
      </c>
      <c r="Z175" s="34">
        <f>SUMIFS(Source_Data!$H$3:$H$52586,Source_Data!$A$3:$A$52586,$B175,Source_Data!$E$3:$E$52586,Z$3)/$A175</f>
        <v>0.14327636990943396</v>
      </c>
      <c r="AA175" s="34">
        <f>SUMIFS(Source_Data!$H$3:$H$52586,Source_Data!$A$3:$A$52586,$B175,Source_Data!$E$3:$E$52586,AA$3)/$A175</f>
        <v>0.11939737740880503</v>
      </c>
    </row>
    <row r="176" spans="1:27" x14ac:dyDescent="0.25">
      <c r="A176" s="10">
        <f>INDEX(Installed_Capacity!$H$6:$S$11,MATCH(YEAR(B176),Installed_Capacity!$G$6:$G$11,0),MATCH(C176,Installed_Capacity!$H$5:$S$5,0))</f>
        <v>795</v>
      </c>
      <c r="B176" s="1">
        <f>Date_List!A178</f>
        <v>43816</v>
      </c>
      <c r="C176" s="31">
        <f t="shared" si="3"/>
        <v>12</v>
      </c>
      <c r="D176" s="34">
        <f>SUMIFS(Source_Data!$H$3:$H$52586,Source_Data!$A$3:$A$52586,$B176,Source_Data!$E$3:$E$52586,D$3)/$A176</f>
        <v>0.18320159382389939</v>
      </c>
      <c r="E176" s="34">
        <f>SUMIFS(Source_Data!$H$3:$H$52586,Source_Data!$A$3:$A$52586,$B176,Source_Data!$E$3:$E$52586,E$3)/$A176</f>
        <v>0.21180751226415095</v>
      </c>
      <c r="F176" s="34">
        <f>SUMIFS(Source_Data!$H$3:$H$52586,Source_Data!$A$3:$A$52586,$B176,Source_Data!$E$3:$E$52586,F$3)/$A176</f>
        <v>0.15117567825157233</v>
      </c>
      <c r="G176" s="34">
        <f>SUMIFS(Source_Data!$H$3:$H$52586,Source_Data!$A$3:$A$52586,$B176,Source_Data!$E$3:$E$52586,G$3)/$A176</f>
        <v>0.18574342787421383</v>
      </c>
      <c r="H176" s="34">
        <f>SUMIFS(Source_Data!$H$3:$H$52586,Source_Data!$A$3:$A$52586,$B176,Source_Data!$E$3:$E$52586,H$3)/$A176</f>
        <v>0.285005404918239</v>
      </c>
      <c r="I176" s="34">
        <f>SUMIFS(Source_Data!$H$3:$H$52586,Source_Data!$A$3:$A$52586,$B176,Source_Data!$E$3:$E$52586,I$3)/$A176</f>
        <v>0.26564373883018866</v>
      </c>
      <c r="J176" s="34">
        <f>SUMIFS(Source_Data!$H$3:$H$52586,Source_Data!$A$3:$A$52586,$B176,Source_Data!$E$3:$E$52586,J$3)/$A176</f>
        <v>0.2862639806792453</v>
      </c>
      <c r="K176" s="34">
        <f>SUMIFS(Source_Data!$H$3:$H$52586,Source_Data!$A$3:$A$52586,$B176,Source_Data!$E$3:$E$52586,K$3)/$A176</f>
        <v>0.2486669198289308</v>
      </c>
      <c r="L176" s="34">
        <f>SUMIFS(Source_Data!$H$3:$H$52586,Source_Data!$A$3:$A$52586,$B176,Source_Data!$E$3:$E$52586,L$3)/$A176</f>
        <v>0.25545836157987423</v>
      </c>
      <c r="M176" s="34">
        <f>SUMIFS(Source_Data!$H$3:$H$52586,Source_Data!$A$3:$A$52586,$B176,Source_Data!$E$3:$E$52586,M$3)/$A176</f>
        <v>0.33024596456729555</v>
      </c>
      <c r="N176" s="34">
        <f>SUMIFS(Source_Data!$H$3:$H$52586,Source_Data!$A$3:$A$52586,$B176,Source_Data!$E$3:$E$52586,N$3)/$A176</f>
        <v>0.4142101625408805</v>
      </c>
      <c r="O176" s="34">
        <f>SUMIFS(Source_Data!$H$3:$H$52586,Source_Data!$A$3:$A$52586,$B176,Source_Data!$E$3:$E$52586,O$3)/$A176</f>
        <v>0.48734371457861636</v>
      </c>
      <c r="P176" s="34">
        <f>SUMIFS(Source_Data!$H$3:$H$52586,Source_Data!$A$3:$A$52586,$B176,Source_Data!$E$3:$E$52586,P$3)/$A176</f>
        <v>0.53245778413836475</v>
      </c>
      <c r="Q176" s="34">
        <f>SUMIFS(Source_Data!$H$3:$H$52586,Source_Data!$A$3:$A$52586,$B176,Source_Data!$E$3:$E$52586,Q$3)/$A176</f>
        <v>0.47624035035220125</v>
      </c>
      <c r="R176" s="34">
        <f>SUMIFS(Source_Data!$H$3:$H$52586,Source_Data!$A$3:$A$52586,$B176,Source_Data!$E$3:$E$52586,R$3)/$A176</f>
        <v>0.44999190794968558</v>
      </c>
      <c r="S176" s="34">
        <f>SUMIFS(Source_Data!$H$3:$H$52586,Source_Data!$A$3:$A$52586,$B176,Source_Data!$E$3:$E$52586,S$3)/$A176</f>
        <v>0.38334563779874214</v>
      </c>
      <c r="T176" s="34">
        <f>SUMIFS(Source_Data!$H$3:$H$52586,Source_Data!$A$3:$A$52586,$B176,Source_Data!$E$3:$E$52586,T$3)/$A176</f>
        <v>0.36286461183396229</v>
      </c>
      <c r="U176" s="34">
        <f>SUMIFS(Source_Data!$H$3:$H$52586,Source_Data!$A$3:$A$52586,$B176,Source_Data!$E$3:$E$52586,U$3)/$A176</f>
        <v>0.34330909411446542</v>
      </c>
      <c r="V176" s="34">
        <f>SUMIFS(Source_Data!$H$3:$H$52586,Source_Data!$A$3:$A$52586,$B176,Source_Data!$E$3:$E$52586,V$3)/$A176</f>
        <v>0.32578616226415097</v>
      </c>
      <c r="W176" s="34">
        <f>SUMIFS(Source_Data!$H$3:$H$52586,Source_Data!$A$3:$A$52586,$B176,Source_Data!$E$3:$E$52586,W$3)/$A176</f>
        <v>0.18106530554716982</v>
      </c>
      <c r="X176" s="34">
        <f>SUMIFS(Source_Data!$H$3:$H$52586,Source_Data!$A$3:$A$52586,$B176,Source_Data!$E$3:$E$52586,X$3)/$A176</f>
        <v>8.6314392791194974E-2</v>
      </c>
      <c r="Y176" s="34">
        <f>SUMIFS(Source_Data!$H$3:$H$52586,Source_Data!$A$3:$A$52586,$B176,Source_Data!$E$3:$E$52586,Y$3)/$A176</f>
        <v>5.0225181483018869E-2</v>
      </c>
      <c r="Z176" s="34">
        <f>SUMIFS(Source_Data!$H$3:$H$52586,Source_Data!$A$3:$A$52586,$B176,Source_Data!$E$3:$E$52586,Z$3)/$A176</f>
        <v>5.0383707220125785E-2</v>
      </c>
      <c r="AA176" s="34">
        <f>SUMIFS(Source_Data!$H$3:$H$52586,Source_Data!$A$3:$A$52586,$B176,Source_Data!$E$3:$E$52586,AA$3)/$A176</f>
        <v>4.9175080905660376E-2</v>
      </c>
    </row>
    <row r="177" spans="1:27" x14ac:dyDescent="0.25">
      <c r="A177" s="10">
        <f>INDEX(Installed_Capacity!$H$6:$S$11,MATCH(YEAR(B177),Installed_Capacity!$G$6:$G$11,0),MATCH(C177,Installed_Capacity!$H$5:$S$5,0))</f>
        <v>795</v>
      </c>
      <c r="B177" s="1">
        <f>Date_List!A179</f>
        <v>43817</v>
      </c>
      <c r="C177" s="31">
        <f t="shared" si="3"/>
        <v>12</v>
      </c>
      <c r="D177" s="34">
        <f>SUMIFS(Source_Data!$H$3:$H$52586,Source_Data!$A$3:$A$52586,$B177,Source_Data!$E$3:$E$52586,D$3)/$A177</f>
        <v>9.5234013018867924E-3</v>
      </c>
      <c r="E177" s="34">
        <f>SUMIFS(Source_Data!$H$3:$H$52586,Source_Data!$A$3:$A$52586,$B177,Source_Data!$E$3:$E$52586,E$3)/$A177</f>
        <v>6.8325614352201264E-3</v>
      </c>
      <c r="F177" s="34">
        <f>SUMIFS(Source_Data!$H$3:$H$52586,Source_Data!$A$3:$A$52586,$B177,Source_Data!$E$3:$E$52586,F$3)/$A177</f>
        <v>0.10943758186163523</v>
      </c>
      <c r="G177" s="34">
        <f>SUMIFS(Source_Data!$H$3:$H$52586,Source_Data!$A$3:$A$52586,$B177,Source_Data!$E$3:$E$52586,G$3)/$A177</f>
        <v>0.10683254755974843</v>
      </c>
      <c r="H177" s="34">
        <f>SUMIFS(Source_Data!$H$3:$H$52586,Source_Data!$A$3:$A$52586,$B177,Source_Data!$E$3:$E$52586,H$3)/$A177</f>
        <v>0.15361965105660377</v>
      </c>
      <c r="I177" s="34">
        <f>SUMIFS(Source_Data!$H$3:$H$52586,Source_Data!$A$3:$A$52586,$B177,Source_Data!$E$3:$E$52586,I$3)/$A177</f>
        <v>0.18511528433962265</v>
      </c>
      <c r="J177" s="34">
        <f>SUMIFS(Source_Data!$H$3:$H$52586,Source_Data!$A$3:$A$52586,$B177,Source_Data!$E$3:$E$52586,J$3)/$A177</f>
        <v>0.27027379647798744</v>
      </c>
      <c r="K177" s="34">
        <f>SUMIFS(Source_Data!$H$3:$H$52586,Source_Data!$A$3:$A$52586,$B177,Source_Data!$E$3:$E$52586,K$3)/$A177</f>
        <v>0.25980202919496859</v>
      </c>
      <c r="L177" s="34">
        <f>SUMIFS(Source_Data!$H$3:$H$52586,Source_Data!$A$3:$A$52586,$B177,Source_Data!$E$3:$E$52586,L$3)/$A177</f>
        <v>0.21967566876729558</v>
      </c>
      <c r="M177" s="34">
        <f>SUMIFS(Source_Data!$H$3:$H$52586,Source_Data!$A$3:$A$52586,$B177,Source_Data!$E$3:$E$52586,M$3)/$A177</f>
        <v>0.31176496958490568</v>
      </c>
      <c r="N177" s="34">
        <f>SUMIFS(Source_Data!$H$3:$H$52586,Source_Data!$A$3:$A$52586,$B177,Source_Data!$E$3:$E$52586,N$3)/$A177</f>
        <v>0.31840765773584906</v>
      </c>
      <c r="O177" s="34">
        <f>SUMIFS(Source_Data!$H$3:$H$52586,Source_Data!$A$3:$A$52586,$B177,Source_Data!$E$3:$E$52586,O$3)/$A177</f>
        <v>0.38210067662893082</v>
      </c>
      <c r="P177" s="34">
        <f>SUMIFS(Source_Data!$H$3:$H$52586,Source_Data!$A$3:$A$52586,$B177,Source_Data!$E$3:$E$52586,P$3)/$A177</f>
        <v>0.33979858974842769</v>
      </c>
      <c r="Q177" s="34">
        <f>SUMIFS(Source_Data!$H$3:$H$52586,Source_Data!$A$3:$A$52586,$B177,Source_Data!$E$3:$E$52586,Q$3)/$A177</f>
        <v>0.28757654167295599</v>
      </c>
      <c r="R177" s="34">
        <f>SUMIFS(Source_Data!$H$3:$H$52586,Source_Data!$A$3:$A$52586,$B177,Source_Data!$E$3:$E$52586,R$3)/$A177</f>
        <v>0.25005581974842767</v>
      </c>
      <c r="S177" s="34">
        <f>SUMIFS(Source_Data!$H$3:$H$52586,Source_Data!$A$3:$A$52586,$B177,Source_Data!$E$3:$E$52586,S$3)/$A177</f>
        <v>0.25244697847798742</v>
      </c>
      <c r="T177" s="34">
        <f>SUMIFS(Source_Data!$H$3:$H$52586,Source_Data!$A$3:$A$52586,$B177,Source_Data!$E$3:$E$52586,T$3)/$A177</f>
        <v>0.39524816462893081</v>
      </c>
      <c r="U177" s="34">
        <f>SUMIFS(Source_Data!$H$3:$H$52586,Source_Data!$A$3:$A$52586,$B177,Source_Data!$E$3:$E$52586,U$3)/$A177</f>
        <v>0.58721335030188682</v>
      </c>
      <c r="V177" s="34">
        <f>SUMIFS(Source_Data!$H$3:$H$52586,Source_Data!$A$3:$A$52586,$B177,Source_Data!$E$3:$E$52586,V$3)/$A177</f>
        <v>0.50547843391698111</v>
      </c>
      <c r="W177" s="34">
        <f>SUMIFS(Source_Data!$H$3:$H$52586,Source_Data!$A$3:$A$52586,$B177,Source_Data!$E$3:$E$52586,W$3)/$A177</f>
        <v>0.58316649391194975</v>
      </c>
      <c r="X177" s="34">
        <f>SUMIFS(Source_Data!$H$3:$H$52586,Source_Data!$A$3:$A$52586,$B177,Source_Data!$E$3:$E$52586,X$3)/$A177</f>
        <v>0.63026951338364778</v>
      </c>
      <c r="Y177" s="34">
        <f>SUMIFS(Source_Data!$H$3:$H$52586,Source_Data!$A$3:$A$52586,$B177,Source_Data!$E$3:$E$52586,Y$3)/$A177</f>
        <v>0.64658902215094349</v>
      </c>
      <c r="Z177" s="34">
        <f>SUMIFS(Source_Data!$H$3:$H$52586,Source_Data!$A$3:$A$52586,$B177,Source_Data!$E$3:$E$52586,Z$3)/$A177</f>
        <v>0.63903646724528296</v>
      </c>
      <c r="AA177" s="34">
        <f>SUMIFS(Source_Data!$H$3:$H$52586,Source_Data!$A$3:$A$52586,$B177,Source_Data!$E$3:$E$52586,AA$3)/$A177</f>
        <v>0.62772792753710693</v>
      </c>
    </row>
    <row r="178" spans="1:27" x14ac:dyDescent="0.25">
      <c r="A178" s="10">
        <f>INDEX(Installed_Capacity!$H$6:$S$11,MATCH(YEAR(B178),Installed_Capacity!$G$6:$G$11,0),MATCH(C178,Installed_Capacity!$H$5:$S$5,0))</f>
        <v>795</v>
      </c>
      <c r="B178" s="1">
        <f>Date_List!A180</f>
        <v>43818</v>
      </c>
      <c r="C178" s="31">
        <f t="shared" si="3"/>
        <v>12</v>
      </c>
      <c r="D178" s="34">
        <f>SUMIFS(Source_Data!$H$3:$H$52586,Source_Data!$A$3:$A$52586,$B178,Source_Data!$E$3:$E$52586,D$3)/$A178</f>
        <v>0.644081261308176</v>
      </c>
      <c r="E178" s="34">
        <f>SUMIFS(Source_Data!$H$3:$H$52586,Source_Data!$A$3:$A$52586,$B178,Source_Data!$E$3:$E$52586,E$3)/$A178</f>
        <v>0.6818193041761007</v>
      </c>
      <c r="F178" s="34">
        <f>SUMIFS(Source_Data!$H$3:$H$52586,Source_Data!$A$3:$A$52586,$B178,Source_Data!$E$3:$E$52586,F$3)/$A178</f>
        <v>0.70950320745911954</v>
      </c>
      <c r="G178" s="34">
        <f>SUMIFS(Source_Data!$H$3:$H$52586,Source_Data!$A$3:$A$52586,$B178,Source_Data!$E$3:$E$52586,G$3)/$A178</f>
        <v>0.73212596654088058</v>
      </c>
      <c r="H178" s="34">
        <f>SUMIFS(Source_Data!$H$3:$H$52586,Source_Data!$A$3:$A$52586,$B178,Source_Data!$E$3:$E$52586,H$3)/$A178</f>
        <v>0.72979011610062894</v>
      </c>
      <c r="I178" s="34">
        <f>SUMIFS(Source_Data!$H$3:$H$52586,Source_Data!$A$3:$A$52586,$B178,Source_Data!$E$3:$E$52586,I$3)/$A178</f>
        <v>0.54877745798742139</v>
      </c>
      <c r="J178" s="34">
        <f>SUMIFS(Source_Data!$H$3:$H$52586,Source_Data!$A$3:$A$52586,$B178,Source_Data!$E$3:$E$52586,J$3)/$A178</f>
        <v>0.44477986342138365</v>
      </c>
      <c r="K178" s="34">
        <f>SUMIFS(Source_Data!$H$3:$H$52586,Source_Data!$A$3:$A$52586,$B178,Source_Data!$E$3:$E$52586,K$3)/$A178</f>
        <v>0.52206837826415098</v>
      </c>
      <c r="L178" s="34">
        <f>SUMIFS(Source_Data!$H$3:$H$52586,Source_Data!$A$3:$A$52586,$B178,Source_Data!$E$3:$E$52586,L$3)/$A178</f>
        <v>0.74053329836477999</v>
      </c>
      <c r="M178" s="34">
        <f>SUMIFS(Source_Data!$H$3:$H$52586,Source_Data!$A$3:$A$52586,$B178,Source_Data!$E$3:$E$52586,M$3)/$A178</f>
        <v>0.73474035410062899</v>
      </c>
      <c r="N178" s="34">
        <f>SUMIFS(Source_Data!$H$3:$H$52586,Source_Data!$A$3:$A$52586,$B178,Source_Data!$E$3:$E$52586,N$3)/$A178</f>
        <v>0.83089567710691825</v>
      </c>
      <c r="O178" s="34">
        <f>SUMIFS(Source_Data!$H$3:$H$52586,Source_Data!$A$3:$A$52586,$B178,Source_Data!$E$3:$E$52586,O$3)/$A178</f>
        <v>0.88480942440251575</v>
      </c>
      <c r="P178" s="34">
        <f>SUMIFS(Source_Data!$H$3:$H$52586,Source_Data!$A$3:$A$52586,$B178,Source_Data!$E$3:$E$52586,P$3)/$A178</f>
        <v>0.93712075987421384</v>
      </c>
      <c r="Q178" s="34">
        <f>SUMIFS(Source_Data!$H$3:$H$52586,Source_Data!$A$3:$A$52586,$B178,Source_Data!$E$3:$E$52586,Q$3)/$A178</f>
        <v>0.93288136088050311</v>
      </c>
      <c r="R178" s="34">
        <f>SUMIFS(Source_Data!$H$3:$H$52586,Source_Data!$A$3:$A$52586,$B178,Source_Data!$E$3:$E$52586,R$3)/$A178</f>
        <v>0.82151714113207541</v>
      </c>
      <c r="S178" s="34">
        <f>SUMIFS(Source_Data!$H$3:$H$52586,Source_Data!$A$3:$A$52586,$B178,Source_Data!$E$3:$E$52586,S$3)/$A178</f>
        <v>0.78303477660377352</v>
      </c>
      <c r="T178" s="34">
        <f>SUMIFS(Source_Data!$H$3:$H$52586,Source_Data!$A$3:$A$52586,$B178,Source_Data!$E$3:$E$52586,T$3)/$A178</f>
        <v>0.82384455371069187</v>
      </c>
      <c r="U178" s="34">
        <f>SUMIFS(Source_Data!$H$3:$H$52586,Source_Data!$A$3:$A$52586,$B178,Source_Data!$E$3:$E$52586,U$3)/$A178</f>
        <v>0.78114078955974842</v>
      </c>
      <c r="V178" s="34">
        <f>SUMIFS(Source_Data!$H$3:$H$52586,Source_Data!$A$3:$A$52586,$B178,Source_Data!$E$3:$E$52586,V$3)/$A178</f>
        <v>0.78347721283018867</v>
      </c>
      <c r="W178" s="34">
        <f>SUMIFS(Source_Data!$H$3:$H$52586,Source_Data!$A$3:$A$52586,$B178,Source_Data!$E$3:$E$52586,W$3)/$A178</f>
        <v>0.69112291622641508</v>
      </c>
      <c r="X178" s="34">
        <f>SUMIFS(Source_Data!$H$3:$H$52586,Source_Data!$A$3:$A$52586,$B178,Source_Data!$E$3:$E$52586,X$3)/$A178</f>
        <v>0.70277422139622647</v>
      </c>
      <c r="Y178" s="34">
        <f>SUMIFS(Source_Data!$H$3:$H$52586,Source_Data!$A$3:$A$52586,$B178,Source_Data!$E$3:$E$52586,Y$3)/$A178</f>
        <v>0.88875108930817603</v>
      </c>
      <c r="Z178" s="34">
        <f>SUMIFS(Source_Data!$H$3:$H$52586,Source_Data!$A$3:$A$52586,$B178,Source_Data!$E$3:$E$52586,Z$3)/$A178</f>
        <v>0.9075332852830188</v>
      </c>
      <c r="AA178" s="34">
        <f>SUMIFS(Source_Data!$H$3:$H$52586,Source_Data!$A$3:$A$52586,$B178,Source_Data!$E$3:$E$52586,AA$3)/$A178</f>
        <v>0.88011000427672959</v>
      </c>
    </row>
    <row r="179" spans="1:27" x14ac:dyDescent="0.25">
      <c r="A179" s="10">
        <f>INDEX(Installed_Capacity!$H$6:$S$11,MATCH(YEAR(B179),Installed_Capacity!$G$6:$G$11,0),MATCH(C179,Installed_Capacity!$H$5:$S$5,0))</f>
        <v>795</v>
      </c>
      <c r="B179" s="1">
        <f>Date_List!A181</f>
        <v>43810</v>
      </c>
      <c r="C179" s="31">
        <f t="shared" si="3"/>
        <v>12</v>
      </c>
      <c r="D179" s="34">
        <f>SUMIFS(Source_Data!$H$3:$H$52586,Source_Data!$A$3:$A$52586,$B179,Source_Data!$E$3:$E$52586,D$3)/$A179</f>
        <v>0.50694184538364773</v>
      </c>
      <c r="E179" s="34">
        <f>SUMIFS(Source_Data!$H$3:$H$52586,Source_Data!$A$3:$A$52586,$B179,Source_Data!$E$3:$E$52586,E$3)/$A179</f>
        <v>0.46978398303144658</v>
      </c>
      <c r="F179" s="34">
        <f>SUMIFS(Source_Data!$H$3:$H$52586,Source_Data!$A$3:$A$52586,$B179,Source_Data!$E$3:$E$52586,F$3)/$A179</f>
        <v>0.45851142383647797</v>
      </c>
      <c r="G179" s="34">
        <f>SUMIFS(Source_Data!$H$3:$H$52586,Source_Data!$A$3:$A$52586,$B179,Source_Data!$E$3:$E$52586,G$3)/$A179</f>
        <v>0.46459090583647794</v>
      </c>
      <c r="H179" s="34">
        <f>SUMIFS(Source_Data!$H$3:$H$52586,Source_Data!$A$3:$A$52586,$B179,Source_Data!$E$3:$E$52586,H$3)/$A179</f>
        <v>0.39981775618867921</v>
      </c>
      <c r="I179" s="34">
        <f>SUMIFS(Source_Data!$H$3:$H$52586,Source_Data!$A$3:$A$52586,$B179,Source_Data!$E$3:$E$52586,I$3)/$A179</f>
        <v>0.29236105391194972</v>
      </c>
      <c r="J179" s="34">
        <f>SUMIFS(Source_Data!$H$3:$H$52586,Source_Data!$A$3:$A$52586,$B179,Source_Data!$E$3:$E$52586,J$3)/$A179</f>
        <v>0.28531595934591197</v>
      </c>
      <c r="K179" s="34">
        <f>SUMIFS(Source_Data!$H$3:$H$52586,Source_Data!$A$3:$A$52586,$B179,Source_Data!$E$3:$E$52586,K$3)/$A179</f>
        <v>0.27709107974842767</v>
      </c>
      <c r="L179" s="34">
        <f>SUMIFS(Source_Data!$H$3:$H$52586,Source_Data!$A$3:$A$52586,$B179,Source_Data!$E$3:$E$52586,L$3)/$A179</f>
        <v>0.27973651157232704</v>
      </c>
      <c r="M179" s="34">
        <f>SUMIFS(Source_Data!$H$3:$H$52586,Source_Data!$A$3:$A$52586,$B179,Source_Data!$E$3:$E$52586,M$3)/$A179</f>
        <v>0.32950278133333333</v>
      </c>
      <c r="N179" s="34">
        <f>SUMIFS(Source_Data!$H$3:$H$52586,Source_Data!$A$3:$A$52586,$B179,Source_Data!$E$3:$E$52586,N$3)/$A179</f>
        <v>0.51378467147169815</v>
      </c>
      <c r="O179" s="34">
        <f>SUMIFS(Source_Data!$H$3:$H$52586,Source_Data!$A$3:$A$52586,$B179,Source_Data!$E$3:$E$52586,O$3)/$A179</f>
        <v>0.68508890342138373</v>
      </c>
      <c r="P179" s="34">
        <f>SUMIFS(Source_Data!$H$3:$H$52586,Source_Data!$A$3:$A$52586,$B179,Source_Data!$E$3:$E$52586,P$3)/$A179</f>
        <v>0.70340137647798739</v>
      </c>
      <c r="Q179" s="34">
        <f>SUMIFS(Source_Data!$H$3:$H$52586,Source_Data!$A$3:$A$52586,$B179,Source_Data!$E$3:$E$52586,Q$3)/$A179</f>
        <v>0.77980978805031442</v>
      </c>
      <c r="R179" s="34">
        <f>SUMIFS(Source_Data!$H$3:$H$52586,Source_Data!$A$3:$A$52586,$B179,Source_Data!$E$3:$E$52586,R$3)/$A179</f>
        <v>0.8779922611320754</v>
      </c>
      <c r="S179" s="34">
        <f>SUMIFS(Source_Data!$H$3:$H$52586,Source_Data!$A$3:$A$52586,$B179,Source_Data!$E$3:$E$52586,S$3)/$A179</f>
        <v>0.91447063660377359</v>
      </c>
      <c r="T179" s="34">
        <f>SUMIFS(Source_Data!$H$3:$H$52586,Source_Data!$A$3:$A$52586,$B179,Source_Data!$E$3:$E$52586,T$3)/$A179</f>
        <v>0.9056497811320755</v>
      </c>
      <c r="U179" s="34">
        <f>SUMIFS(Source_Data!$H$3:$H$52586,Source_Data!$A$3:$A$52586,$B179,Source_Data!$E$3:$E$52586,U$3)/$A179</f>
        <v>0.9081560142138364</v>
      </c>
      <c r="V179" s="34">
        <f>SUMIFS(Source_Data!$H$3:$H$52586,Source_Data!$A$3:$A$52586,$B179,Source_Data!$E$3:$E$52586,V$3)/$A179</f>
        <v>0.87293681031446535</v>
      </c>
      <c r="W179" s="34">
        <f>SUMIFS(Source_Data!$H$3:$H$52586,Source_Data!$A$3:$A$52586,$B179,Source_Data!$E$3:$E$52586,W$3)/$A179</f>
        <v>0.85281633823899372</v>
      </c>
      <c r="X179" s="34">
        <f>SUMIFS(Source_Data!$H$3:$H$52586,Source_Data!$A$3:$A$52586,$B179,Source_Data!$E$3:$E$52586,X$3)/$A179</f>
        <v>0.88427274767295594</v>
      </c>
      <c r="Y179" s="34">
        <f>SUMIFS(Source_Data!$H$3:$H$52586,Source_Data!$A$3:$A$52586,$B179,Source_Data!$E$3:$E$52586,Y$3)/$A179</f>
        <v>0.87295048691823895</v>
      </c>
      <c r="Z179" s="34">
        <f>SUMIFS(Source_Data!$H$3:$H$52586,Source_Data!$A$3:$A$52586,$B179,Source_Data!$E$3:$E$52586,Z$3)/$A179</f>
        <v>0.80629705018867914</v>
      </c>
      <c r="AA179" s="34">
        <f>SUMIFS(Source_Data!$H$3:$H$52586,Source_Data!$A$3:$A$52586,$B179,Source_Data!$E$3:$E$52586,AA$3)/$A179</f>
        <v>0.71050070158490564</v>
      </c>
    </row>
    <row r="180" spans="1:27" x14ac:dyDescent="0.25">
      <c r="A180" s="10">
        <f>INDEX(Installed_Capacity!$H$6:$S$11,MATCH(YEAR(B180),Installed_Capacity!$G$6:$G$11,0),MATCH(C180,Installed_Capacity!$H$5:$S$5,0))</f>
        <v>795</v>
      </c>
      <c r="B180" s="1">
        <f>Date_List!A182</f>
        <v>43846</v>
      </c>
      <c r="C180" s="31">
        <f t="shared" si="3"/>
        <v>1</v>
      </c>
      <c r="D180" s="34">
        <f>SUMIFS(Source_Data!$H$3:$H$52586,Source_Data!$A$3:$A$52586,$B180,Source_Data!$E$3:$E$52586,D$3)/$A180</f>
        <v>0.67033003520754719</v>
      </c>
      <c r="E180" s="34">
        <f>SUMIFS(Source_Data!$H$3:$H$52586,Source_Data!$A$3:$A$52586,$B180,Source_Data!$E$3:$E$52586,E$3)/$A180</f>
        <v>0.58249535884276737</v>
      </c>
      <c r="F180" s="34">
        <f>SUMIFS(Source_Data!$H$3:$H$52586,Source_Data!$A$3:$A$52586,$B180,Source_Data!$E$3:$E$52586,F$3)/$A180</f>
        <v>0.56380465001257862</v>
      </c>
      <c r="G180" s="34">
        <f>SUMIFS(Source_Data!$H$3:$H$52586,Source_Data!$A$3:$A$52586,$B180,Source_Data!$E$3:$E$52586,G$3)/$A180</f>
        <v>0.47990870291823895</v>
      </c>
      <c r="H180" s="34">
        <f>SUMIFS(Source_Data!$H$3:$H$52586,Source_Data!$A$3:$A$52586,$B180,Source_Data!$E$3:$E$52586,H$3)/$A180</f>
        <v>0.392131350563522</v>
      </c>
      <c r="I180" s="34">
        <f>SUMIFS(Source_Data!$H$3:$H$52586,Source_Data!$A$3:$A$52586,$B180,Source_Data!$E$3:$E$52586,I$3)/$A180</f>
        <v>0.33332857972201263</v>
      </c>
      <c r="J180" s="34">
        <f>SUMIFS(Source_Data!$H$3:$H$52586,Source_Data!$A$3:$A$52586,$B180,Source_Data!$E$3:$E$52586,J$3)/$A180</f>
        <v>0.29183790752075472</v>
      </c>
      <c r="K180" s="34">
        <f>SUMIFS(Source_Data!$H$3:$H$52586,Source_Data!$A$3:$A$52586,$B180,Source_Data!$E$3:$E$52586,K$3)/$A180</f>
        <v>0.22771858280377361</v>
      </c>
      <c r="L180" s="34">
        <f>SUMIFS(Source_Data!$H$3:$H$52586,Source_Data!$A$3:$A$52586,$B180,Source_Data!$E$3:$E$52586,L$3)/$A180</f>
        <v>8.0503277801257864E-2</v>
      </c>
      <c r="M180" s="34">
        <f>SUMIFS(Source_Data!$H$3:$H$52586,Source_Data!$A$3:$A$52586,$B180,Source_Data!$E$3:$E$52586,M$3)/$A180</f>
        <v>3.7735848905660375E-2</v>
      </c>
      <c r="N180" s="34">
        <f>SUMIFS(Source_Data!$H$3:$H$52586,Source_Data!$A$3:$A$52586,$B180,Source_Data!$E$3:$E$52586,N$3)/$A180</f>
        <v>3.3962264012578618E-2</v>
      </c>
      <c r="O180" s="34">
        <f>SUMIFS(Source_Data!$H$3:$H$52586,Source_Data!$A$3:$A$52586,$B180,Source_Data!$E$3:$E$52586,O$3)/$A180</f>
        <v>5.7861634993710692E-2</v>
      </c>
      <c r="P180" s="34">
        <f>SUMIFS(Source_Data!$H$3:$H$52586,Source_Data!$A$3:$A$52586,$B180,Source_Data!$E$3:$E$52586,P$3)/$A180</f>
        <v>5.6603773358490567E-2</v>
      </c>
      <c r="Q180" s="34">
        <f>SUMIFS(Source_Data!$H$3:$H$52586,Source_Data!$A$3:$A$52586,$B180,Source_Data!$E$3:$E$52586,Q$3)/$A180</f>
        <v>6.1635219874213831E-2</v>
      </c>
      <c r="R180" s="34">
        <f>SUMIFS(Source_Data!$H$3:$H$52586,Source_Data!$A$3:$A$52586,$B180,Source_Data!$E$3:$E$52586,R$3)/$A180</f>
        <v>1.5094339559748426E-2</v>
      </c>
      <c r="S180" s="34">
        <f>SUMIFS(Source_Data!$H$3:$H$52586,Source_Data!$A$3:$A$52586,$B180,Source_Data!$E$3:$E$52586,S$3)/$A180</f>
        <v>1.0062893041509435E-2</v>
      </c>
      <c r="T180" s="34">
        <f>SUMIFS(Source_Data!$H$3:$H$52586,Source_Data!$A$3:$A$52586,$B180,Source_Data!$E$3:$E$52586,T$3)/$A180</f>
        <v>2.5157232603773587E-3</v>
      </c>
      <c r="U180" s="34">
        <f>SUMIFS(Source_Data!$H$3:$H$52586,Source_Data!$A$3:$A$52586,$B180,Source_Data!$E$3:$E$52586,U$3)/$A180</f>
        <v>2.5157232603773587E-3</v>
      </c>
      <c r="V180" s="34">
        <f>SUMIFS(Source_Data!$H$3:$H$52586,Source_Data!$A$3:$A$52586,$B180,Source_Data!$E$3:$E$52586,V$3)/$A180</f>
        <v>1.2578616301886793E-3</v>
      </c>
      <c r="W180" s="34">
        <f>SUMIFS(Source_Data!$H$3:$H$52586,Source_Data!$A$3:$A$52586,$B180,Source_Data!$E$3:$E$52586,W$3)/$A180</f>
        <v>0</v>
      </c>
      <c r="X180" s="34">
        <f>SUMIFS(Source_Data!$H$3:$H$52586,Source_Data!$A$3:$A$52586,$B180,Source_Data!$E$3:$E$52586,X$3)/$A180</f>
        <v>0</v>
      </c>
      <c r="Y180" s="34">
        <f>SUMIFS(Source_Data!$H$3:$H$52586,Source_Data!$A$3:$A$52586,$B180,Source_Data!$E$3:$E$52586,Y$3)/$A180</f>
        <v>0</v>
      </c>
      <c r="Z180" s="34">
        <f>SUMIFS(Source_Data!$H$3:$H$52586,Source_Data!$A$3:$A$52586,$B180,Source_Data!$E$3:$E$52586,Z$3)/$A180</f>
        <v>0</v>
      </c>
      <c r="AA180" s="34">
        <f>SUMIFS(Source_Data!$H$3:$H$52586,Source_Data!$A$3:$A$52586,$B180,Source_Data!$E$3:$E$52586,AA$3)/$A180</f>
        <v>2.0125786088050313E-2</v>
      </c>
    </row>
    <row r="181" spans="1:27" x14ac:dyDescent="0.25">
      <c r="A181" s="10">
        <f>INDEX(Installed_Capacity!$H$6:$S$11,MATCH(YEAR(B181),Installed_Capacity!$G$6:$G$11,0),MATCH(C181,Installed_Capacity!$H$5:$S$5,0))</f>
        <v>795</v>
      </c>
      <c r="B181" s="1">
        <f>Date_List!A183</f>
        <v>43845</v>
      </c>
      <c r="C181" s="31">
        <f t="shared" si="3"/>
        <v>1</v>
      </c>
      <c r="D181" s="34">
        <f>SUMIFS(Source_Data!$H$3:$H$52586,Source_Data!$A$3:$A$52586,$B181,Source_Data!$E$3:$E$52586,D$3)/$A181</f>
        <v>0.87484165358490562</v>
      </c>
      <c r="E181" s="34">
        <f>SUMIFS(Source_Data!$H$3:$H$52586,Source_Data!$A$3:$A$52586,$B181,Source_Data!$E$3:$E$52586,E$3)/$A181</f>
        <v>0.91322579169811313</v>
      </c>
      <c r="F181" s="34">
        <f>SUMIFS(Source_Data!$H$3:$H$52586,Source_Data!$A$3:$A$52586,$B181,Source_Data!$E$3:$E$52586,F$3)/$A181</f>
        <v>0.92705506389937098</v>
      </c>
      <c r="G181" s="34">
        <f>SUMIFS(Source_Data!$H$3:$H$52586,Source_Data!$A$3:$A$52586,$B181,Source_Data!$E$3:$E$52586,G$3)/$A181</f>
        <v>0.92832508893081767</v>
      </c>
      <c r="H181" s="34">
        <f>SUMIFS(Source_Data!$H$3:$H$52586,Source_Data!$A$3:$A$52586,$B181,Source_Data!$E$3:$E$52586,H$3)/$A181</f>
        <v>0.88946849735849065</v>
      </c>
      <c r="I181" s="34">
        <f>SUMIFS(Source_Data!$H$3:$H$52586,Source_Data!$A$3:$A$52586,$B181,Source_Data!$E$3:$E$52586,I$3)/$A181</f>
        <v>0.75753406176100635</v>
      </c>
      <c r="J181" s="34">
        <f>SUMIFS(Source_Data!$H$3:$H$52586,Source_Data!$A$3:$A$52586,$B181,Source_Data!$E$3:$E$52586,J$3)/$A181</f>
        <v>0.55087553103144649</v>
      </c>
      <c r="K181" s="34">
        <f>SUMIFS(Source_Data!$H$3:$H$52586,Source_Data!$A$3:$A$52586,$B181,Source_Data!$E$3:$E$52586,K$3)/$A181</f>
        <v>0.63371423700628926</v>
      </c>
      <c r="L181" s="34">
        <f>SUMIFS(Source_Data!$H$3:$H$52586,Source_Data!$A$3:$A$52586,$B181,Source_Data!$E$3:$E$52586,L$3)/$A181</f>
        <v>0.55108314932075475</v>
      </c>
      <c r="M181" s="34">
        <f>SUMIFS(Source_Data!$H$3:$H$52586,Source_Data!$A$3:$A$52586,$B181,Source_Data!$E$3:$E$52586,M$3)/$A181</f>
        <v>0.38473542099371066</v>
      </c>
      <c r="N181" s="34">
        <f>SUMIFS(Source_Data!$H$3:$H$52586,Source_Data!$A$3:$A$52586,$B181,Source_Data!$E$3:$E$52586,N$3)/$A181</f>
        <v>0.27952261054088051</v>
      </c>
      <c r="O181" s="34">
        <f>SUMIFS(Source_Data!$H$3:$H$52586,Source_Data!$A$3:$A$52586,$B181,Source_Data!$E$3:$E$52586,O$3)/$A181</f>
        <v>0.27111970333333335</v>
      </c>
      <c r="P181" s="34">
        <f>SUMIFS(Source_Data!$H$3:$H$52586,Source_Data!$A$3:$A$52586,$B181,Source_Data!$E$3:$E$52586,P$3)/$A181</f>
        <v>0.27548732676729559</v>
      </c>
      <c r="Q181" s="34">
        <f>SUMIFS(Source_Data!$H$3:$H$52586,Source_Data!$A$3:$A$52586,$B181,Source_Data!$E$3:$E$52586,Q$3)/$A181</f>
        <v>0.21095564145408804</v>
      </c>
      <c r="R181" s="34">
        <f>SUMIFS(Source_Data!$H$3:$H$52586,Source_Data!$A$3:$A$52586,$B181,Source_Data!$E$3:$E$52586,R$3)/$A181</f>
        <v>0.14982027875471698</v>
      </c>
      <c r="S181" s="34">
        <f>SUMIFS(Source_Data!$H$3:$H$52586,Source_Data!$A$3:$A$52586,$B181,Source_Data!$E$3:$E$52586,S$3)/$A181</f>
        <v>0.16839086805031447</v>
      </c>
      <c r="T181" s="34">
        <f>SUMIFS(Source_Data!$H$3:$H$52586,Source_Data!$A$3:$A$52586,$B181,Source_Data!$E$3:$E$52586,T$3)/$A181</f>
        <v>0.35325639357232702</v>
      </c>
      <c r="U181" s="34">
        <f>SUMIFS(Source_Data!$H$3:$H$52586,Source_Data!$A$3:$A$52586,$B181,Source_Data!$E$3:$E$52586,U$3)/$A181</f>
        <v>0.45062652534591197</v>
      </c>
      <c r="V181" s="34">
        <f>SUMIFS(Source_Data!$H$3:$H$52586,Source_Data!$A$3:$A$52586,$B181,Source_Data!$E$3:$E$52586,V$3)/$A181</f>
        <v>0.51755964805031451</v>
      </c>
      <c r="W181" s="34">
        <f>SUMIFS(Source_Data!$H$3:$H$52586,Source_Data!$A$3:$A$52586,$B181,Source_Data!$E$3:$E$52586,W$3)/$A181</f>
        <v>0.6141710682389937</v>
      </c>
      <c r="X181" s="34">
        <f>SUMIFS(Source_Data!$H$3:$H$52586,Source_Data!$A$3:$A$52586,$B181,Source_Data!$E$3:$E$52586,X$3)/$A181</f>
        <v>0.78802753761006283</v>
      </c>
      <c r="Y181" s="34">
        <f>SUMIFS(Source_Data!$H$3:$H$52586,Source_Data!$A$3:$A$52586,$B181,Source_Data!$E$3:$E$52586,Y$3)/$A181</f>
        <v>0.82437842440251574</v>
      </c>
      <c r="Z181" s="34">
        <f>SUMIFS(Source_Data!$H$3:$H$52586,Source_Data!$A$3:$A$52586,$B181,Source_Data!$E$3:$E$52586,Z$3)/$A181</f>
        <v>0.7426111769685535</v>
      </c>
      <c r="AA181" s="34">
        <f>SUMIFS(Source_Data!$H$3:$H$52586,Source_Data!$A$3:$A$52586,$B181,Source_Data!$E$3:$E$52586,AA$3)/$A181</f>
        <v>0.67529002888050316</v>
      </c>
    </row>
    <row r="182" spans="1:27" x14ac:dyDescent="0.25">
      <c r="A182" s="10">
        <f>INDEX(Installed_Capacity!$H$6:$S$11,MATCH(YEAR(B182),Installed_Capacity!$G$6:$G$11,0),MATCH(C182,Installed_Capacity!$H$5:$S$5,0))</f>
        <v>795</v>
      </c>
      <c r="B182" s="1">
        <f>Date_List!A184</f>
        <v>43843</v>
      </c>
      <c r="C182" s="31">
        <f t="shared" si="3"/>
        <v>1</v>
      </c>
      <c r="D182" s="34">
        <f>SUMIFS(Source_Data!$H$3:$H$52586,Source_Data!$A$3:$A$52586,$B182,Source_Data!$E$3:$E$52586,D$3)/$A182</f>
        <v>0.76460014477987415</v>
      </c>
      <c r="E182" s="34">
        <f>SUMIFS(Source_Data!$H$3:$H$52586,Source_Data!$A$3:$A$52586,$B182,Source_Data!$E$3:$E$52586,E$3)/$A182</f>
        <v>0.71741239559748438</v>
      </c>
      <c r="F182" s="34">
        <f>SUMIFS(Source_Data!$H$3:$H$52586,Source_Data!$A$3:$A$52586,$B182,Source_Data!$E$3:$E$52586,F$3)/$A182</f>
        <v>0.74611474437735847</v>
      </c>
      <c r="G182" s="34">
        <f>SUMIFS(Source_Data!$H$3:$H$52586,Source_Data!$A$3:$A$52586,$B182,Source_Data!$E$3:$E$52586,G$3)/$A182</f>
        <v>0.85706251584905668</v>
      </c>
      <c r="H182" s="34">
        <f>SUMIFS(Source_Data!$H$3:$H$52586,Source_Data!$A$3:$A$52586,$B182,Source_Data!$E$3:$E$52586,H$3)/$A182</f>
        <v>0.90208486138364774</v>
      </c>
      <c r="I182" s="34">
        <f>SUMIFS(Source_Data!$H$3:$H$52586,Source_Data!$A$3:$A$52586,$B182,Source_Data!$E$3:$E$52586,I$3)/$A182</f>
        <v>0.90314438779874207</v>
      </c>
      <c r="J182" s="34">
        <f>SUMIFS(Source_Data!$H$3:$H$52586,Source_Data!$A$3:$A$52586,$B182,Source_Data!$E$3:$E$52586,J$3)/$A182</f>
        <v>0.9836419576100629</v>
      </c>
      <c r="K182" s="34">
        <f>SUMIFS(Source_Data!$H$3:$H$52586,Source_Data!$A$3:$A$52586,$B182,Source_Data!$E$3:$E$52586,K$3)/$A182</f>
        <v>0.90186850842767297</v>
      </c>
      <c r="L182" s="34">
        <f>SUMIFS(Source_Data!$H$3:$H$52586,Source_Data!$A$3:$A$52586,$B182,Source_Data!$E$3:$E$52586,L$3)/$A182</f>
        <v>0.8779219905660377</v>
      </c>
      <c r="M182" s="34">
        <f>SUMIFS(Source_Data!$H$3:$H$52586,Source_Data!$A$3:$A$52586,$B182,Source_Data!$E$3:$E$52586,M$3)/$A182</f>
        <v>0.86608448427672946</v>
      </c>
      <c r="N182" s="34">
        <f>SUMIFS(Source_Data!$H$3:$H$52586,Source_Data!$A$3:$A$52586,$B182,Source_Data!$E$3:$E$52586,N$3)/$A182</f>
        <v>0.88924252566037743</v>
      </c>
      <c r="O182" s="34">
        <f>SUMIFS(Source_Data!$H$3:$H$52586,Source_Data!$A$3:$A$52586,$B182,Source_Data!$E$3:$E$52586,O$3)/$A182</f>
        <v>0.88548220226415086</v>
      </c>
      <c r="P182" s="34">
        <f>SUMIFS(Source_Data!$H$3:$H$52586,Source_Data!$A$3:$A$52586,$B182,Source_Data!$E$3:$E$52586,P$3)/$A182</f>
        <v>0.88844881597484282</v>
      </c>
      <c r="Q182" s="34">
        <f>SUMIFS(Source_Data!$H$3:$H$52586,Source_Data!$A$3:$A$52586,$B182,Source_Data!$E$3:$E$52586,Q$3)/$A182</f>
        <v>0.86198267798742134</v>
      </c>
      <c r="R182" s="34">
        <f>SUMIFS(Source_Data!$H$3:$H$52586,Source_Data!$A$3:$A$52586,$B182,Source_Data!$E$3:$E$52586,R$3)/$A182</f>
        <v>0.88440595635220121</v>
      </c>
      <c r="S182" s="34">
        <f>SUMIFS(Source_Data!$H$3:$H$52586,Source_Data!$A$3:$A$52586,$B182,Source_Data!$E$3:$E$52586,S$3)/$A182</f>
        <v>0.90214847811320753</v>
      </c>
      <c r="T182" s="34">
        <f>SUMIFS(Source_Data!$H$3:$H$52586,Source_Data!$A$3:$A$52586,$B182,Source_Data!$E$3:$E$52586,T$3)/$A182</f>
        <v>0.76314598466666661</v>
      </c>
      <c r="U182" s="34">
        <f>SUMIFS(Source_Data!$H$3:$H$52586,Source_Data!$A$3:$A$52586,$B182,Source_Data!$E$3:$E$52586,U$3)/$A182</f>
        <v>0.55985278861635224</v>
      </c>
      <c r="V182" s="34">
        <f>SUMIFS(Source_Data!$H$3:$H$52586,Source_Data!$A$3:$A$52586,$B182,Source_Data!$E$3:$E$52586,V$3)/$A182</f>
        <v>0.47684257348427678</v>
      </c>
      <c r="W182" s="34">
        <f>SUMIFS(Source_Data!$H$3:$H$52586,Source_Data!$A$3:$A$52586,$B182,Source_Data!$E$3:$E$52586,W$3)/$A182</f>
        <v>0.49982159189937103</v>
      </c>
      <c r="X182" s="34">
        <f>SUMIFS(Source_Data!$H$3:$H$52586,Source_Data!$A$3:$A$52586,$B182,Source_Data!$E$3:$E$52586,X$3)/$A182</f>
        <v>0.70282552205031446</v>
      </c>
      <c r="Y182" s="34">
        <f>SUMIFS(Source_Data!$H$3:$H$52586,Source_Data!$A$3:$A$52586,$B182,Source_Data!$E$3:$E$52586,Y$3)/$A182</f>
        <v>0.92232082955974848</v>
      </c>
      <c r="Z182" s="34">
        <f>SUMIFS(Source_Data!$H$3:$H$52586,Source_Data!$A$3:$A$52586,$B182,Source_Data!$E$3:$E$52586,Z$3)/$A182</f>
        <v>0.88081607245283022</v>
      </c>
      <c r="AA182" s="34">
        <f>SUMIFS(Source_Data!$H$3:$H$52586,Source_Data!$A$3:$A$52586,$B182,Source_Data!$E$3:$E$52586,AA$3)/$A182</f>
        <v>0.88562424679245288</v>
      </c>
    </row>
    <row r="183" spans="1:27" x14ac:dyDescent="0.25">
      <c r="A183" s="10">
        <f>INDEX(Installed_Capacity!$H$6:$S$11,MATCH(YEAR(B183),Installed_Capacity!$G$6:$G$11,0),MATCH(C183,Installed_Capacity!$H$5:$S$5,0))</f>
        <v>795</v>
      </c>
      <c r="B183" s="1">
        <f>Date_List!A185</f>
        <v>43844</v>
      </c>
      <c r="C183" s="31">
        <f t="shared" si="3"/>
        <v>1</v>
      </c>
      <c r="D183" s="34">
        <f>SUMIFS(Source_Data!$H$3:$H$52586,Source_Data!$A$3:$A$52586,$B183,Source_Data!$E$3:$E$52586,D$3)/$A183</f>
        <v>0.81462374163522011</v>
      </c>
      <c r="E183" s="34">
        <f>SUMIFS(Source_Data!$H$3:$H$52586,Source_Data!$A$3:$A$52586,$B183,Source_Data!$E$3:$E$52586,E$3)/$A183</f>
        <v>0.7707177569811321</v>
      </c>
      <c r="F183" s="34">
        <f>SUMIFS(Source_Data!$H$3:$H$52586,Source_Data!$A$3:$A$52586,$B183,Source_Data!$E$3:$E$52586,F$3)/$A183</f>
        <v>0.77121423295597491</v>
      </c>
      <c r="G183" s="34">
        <f>SUMIFS(Source_Data!$H$3:$H$52586,Source_Data!$A$3:$A$52586,$B183,Source_Data!$E$3:$E$52586,G$3)/$A183</f>
        <v>0.74925058792452826</v>
      </c>
      <c r="H183" s="34">
        <f>SUMIFS(Source_Data!$H$3:$H$52586,Source_Data!$A$3:$A$52586,$B183,Source_Data!$E$3:$E$52586,H$3)/$A183</f>
        <v>0.74554233786163515</v>
      </c>
      <c r="I183" s="34">
        <f>SUMIFS(Source_Data!$H$3:$H$52586,Source_Data!$A$3:$A$52586,$B183,Source_Data!$E$3:$E$52586,I$3)/$A183</f>
        <v>0.70783748401257862</v>
      </c>
      <c r="J183" s="34">
        <f>SUMIFS(Source_Data!$H$3:$H$52586,Source_Data!$A$3:$A$52586,$B183,Source_Data!$E$3:$E$52586,J$3)/$A183</f>
        <v>0.72044996212578616</v>
      </c>
      <c r="K183" s="34">
        <f>SUMIFS(Source_Data!$H$3:$H$52586,Source_Data!$A$3:$A$52586,$B183,Source_Data!$E$3:$E$52586,K$3)/$A183</f>
        <v>0.75937952201257863</v>
      </c>
      <c r="L183" s="34">
        <f>SUMIFS(Source_Data!$H$3:$H$52586,Source_Data!$A$3:$A$52586,$B183,Source_Data!$E$3:$E$52586,L$3)/$A183</f>
        <v>0.77774650238993714</v>
      </c>
      <c r="M183" s="34">
        <f>SUMIFS(Source_Data!$H$3:$H$52586,Source_Data!$A$3:$A$52586,$B183,Source_Data!$E$3:$E$52586,M$3)/$A183</f>
        <v>0.84399709811320756</v>
      </c>
      <c r="N183" s="34">
        <f>SUMIFS(Source_Data!$H$3:$H$52586,Source_Data!$A$3:$A$52586,$B183,Source_Data!$E$3:$E$52586,N$3)/$A183</f>
        <v>0.87411100591194979</v>
      </c>
      <c r="O183" s="34">
        <f>SUMIFS(Source_Data!$H$3:$H$52586,Source_Data!$A$3:$A$52586,$B183,Source_Data!$E$3:$E$52586,O$3)/$A183</f>
        <v>0.83230975572327048</v>
      </c>
      <c r="P183" s="34">
        <f>SUMIFS(Source_Data!$H$3:$H$52586,Source_Data!$A$3:$A$52586,$B183,Source_Data!$E$3:$E$52586,P$3)/$A183</f>
        <v>0.87163291962264144</v>
      </c>
      <c r="Q183" s="34">
        <f>SUMIFS(Source_Data!$H$3:$H$52586,Source_Data!$A$3:$A$52586,$B183,Source_Data!$E$3:$E$52586,Q$3)/$A183</f>
        <v>0.90936332213836479</v>
      </c>
      <c r="R183" s="34">
        <f>SUMIFS(Source_Data!$H$3:$H$52586,Source_Data!$A$3:$A$52586,$B183,Source_Data!$E$3:$E$52586,R$3)/$A183</f>
        <v>0.89260568276729557</v>
      </c>
      <c r="S183" s="34">
        <f>SUMIFS(Source_Data!$H$3:$H$52586,Source_Data!$A$3:$A$52586,$B183,Source_Data!$E$3:$E$52586,S$3)/$A183</f>
        <v>0.8705669403773586</v>
      </c>
      <c r="T183" s="34">
        <f>SUMIFS(Source_Data!$H$3:$H$52586,Source_Data!$A$3:$A$52586,$B183,Source_Data!$E$3:$E$52586,T$3)/$A183</f>
        <v>0.91578694364779878</v>
      </c>
      <c r="U183" s="34">
        <f>SUMIFS(Source_Data!$H$3:$H$52586,Source_Data!$A$3:$A$52586,$B183,Source_Data!$E$3:$E$52586,U$3)/$A183</f>
        <v>0.90939774754716984</v>
      </c>
      <c r="V183" s="34">
        <f>SUMIFS(Source_Data!$H$3:$H$52586,Source_Data!$A$3:$A$52586,$B183,Source_Data!$E$3:$E$52586,V$3)/$A183</f>
        <v>0.91568792050314463</v>
      </c>
      <c r="W183" s="34">
        <f>SUMIFS(Source_Data!$H$3:$H$52586,Source_Data!$A$3:$A$52586,$B183,Source_Data!$E$3:$E$52586,W$3)/$A183</f>
        <v>0.91695333911949684</v>
      </c>
      <c r="X183" s="34">
        <f>SUMIFS(Source_Data!$H$3:$H$52586,Source_Data!$A$3:$A$52586,$B183,Source_Data!$E$3:$E$52586,X$3)/$A183</f>
        <v>0.90306814893081755</v>
      </c>
      <c r="Y183" s="34">
        <f>SUMIFS(Source_Data!$H$3:$H$52586,Source_Data!$A$3:$A$52586,$B183,Source_Data!$E$3:$E$52586,Y$3)/$A183</f>
        <v>0.85499688113207539</v>
      </c>
      <c r="Z183" s="34">
        <f>SUMIFS(Source_Data!$H$3:$H$52586,Source_Data!$A$3:$A$52586,$B183,Source_Data!$E$3:$E$52586,Z$3)/$A183</f>
        <v>0.7923564841509434</v>
      </c>
      <c r="AA183" s="34">
        <f>SUMIFS(Source_Data!$H$3:$H$52586,Source_Data!$A$3:$A$52586,$B183,Source_Data!$E$3:$E$52586,AA$3)/$A183</f>
        <v>0.78706704088050305</v>
      </c>
    </row>
    <row r="184" spans="1:27" x14ac:dyDescent="0.25">
      <c r="A184" s="10">
        <f>INDEX(Installed_Capacity!$H$6:$S$11,MATCH(YEAR(B184),Installed_Capacity!$G$6:$G$11,0),MATCH(C184,Installed_Capacity!$H$5:$S$5,0))</f>
        <v>795</v>
      </c>
      <c r="B184" s="1">
        <f>Date_List!A186</f>
        <v>43839</v>
      </c>
      <c r="C184" s="31">
        <f t="shared" si="3"/>
        <v>1</v>
      </c>
      <c r="D184" s="34">
        <f>SUMIFS(Source_Data!$H$3:$H$52586,Source_Data!$A$3:$A$52586,$B184,Source_Data!$E$3:$E$52586,D$3)/$A184</f>
        <v>0.90440169421383643</v>
      </c>
      <c r="E184" s="34">
        <f>SUMIFS(Source_Data!$H$3:$H$52586,Source_Data!$A$3:$A$52586,$B184,Source_Data!$E$3:$E$52586,E$3)/$A184</f>
        <v>0.90570735207547171</v>
      </c>
      <c r="F184" s="34">
        <f>SUMIFS(Source_Data!$H$3:$H$52586,Source_Data!$A$3:$A$52586,$B184,Source_Data!$E$3:$E$52586,F$3)/$A184</f>
        <v>0.91699280000000005</v>
      </c>
      <c r="G184" s="34">
        <f>SUMIFS(Source_Data!$H$3:$H$52586,Source_Data!$A$3:$A$52586,$B184,Source_Data!$E$3:$E$52586,G$3)/$A184</f>
        <v>0.93582913333333329</v>
      </c>
      <c r="H184" s="34">
        <f>SUMIFS(Source_Data!$H$3:$H$52586,Source_Data!$A$3:$A$52586,$B184,Source_Data!$E$3:$E$52586,H$3)/$A184</f>
        <v>0.94087900339622643</v>
      </c>
      <c r="I184" s="34">
        <f>SUMIFS(Source_Data!$H$3:$H$52586,Source_Data!$A$3:$A$52586,$B184,Source_Data!$E$3:$E$52586,I$3)/$A184</f>
        <v>0.92708618364779871</v>
      </c>
      <c r="J184" s="34">
        <f>SUMIFS(Source_Data!$H$3:$H$52586,Source_Data!$A$3:$A$52586,$B184,Source_Data!$E$3:$E$52586,J$3)/$A184</f>
        <v>0.95471741132075483</v>
      </c>
      <c r="K184" s="34">
        <f>SUMIFS(Source_Data!$H$3:$H$52586,Source_Data!$A$3:$A$52586,$B184,Source_Data!$E$3:$E$52586,K$3)/$A184</f>
        <v>0.88347856553459125</v>
      </c>
      <c r="L184" s="34">
        <f>SUMIFS(Source_Data!$H$3:$H$52586,Source_Data!$A$3:$A$52586,$B184,Source_Data!$E$3:$E$52586,L$3)/$A184</f>
        <v>0.89042774779874212</v>
      </c>
      <c r="M184" s="34">
        <f>SUMIFS(Source_Data!$H$3:$H$52586,Source_Data!$A$3:$A$52586,$B184,Source_Data!$E$3:$E$52586,M$3)/$A184</f>
        <v>0.92824827157232703</v>
      </c>
      <c r="N184" s="34">
        <f>SUMIFS(Source_Data!$H$3:$H$52586,Source_Data!$A$3:$A$52586,$B184,Source_Data!$E$3:$E$52586,N$3)/$A184</f>
        <v>0.89169215044025163</v>
      </c>
      <c r="O184" s="34">
        <f>SUMIFS(Source_Data!$H$3:$H$52586,Source_Data!$A$3:$A$52586,$B184,Source_Data!$E$3:$E$52586,O$3)/$A184</f>
        <v>0.79414065698113201</v>
      </c>
      <c r="P184" s="34">
        <f>SUMIFS(Source_Data!$H$3:$H$52586,Source_Data!$A$3:$A$52586,$B184,Source_Data!$E$3:$E$52586,P$3)/$A184</f>
        <v>0.86353662062893077</v>
      </c>
      <c r="Q184" s="34">
        <f>SUMIFS(Source_Data!$H$3:$H$52586,Source_Data!$A$3:$A$52586,$B184,Source_Data!$E$3:$E$52586,Q$3)/$A184</f>
        <v>0.77306214628930814</v>
      </c>
      <c r="R184" s="34">
        <f>SUMIFS(Source_Data!$H$3:$H$52586,Source_Data!$A$3:$A$52586,$B184,Source_Data!$E$3:$E$52586,R$3)/$A184</f>
        <v>0.65201074725786168</v>
      </c>
      <c r="S184" s="34">
        <f>SUMIFS(Source_Data!$H$3:$H$52586,Source_Data!$A$3:$A$52586,$B184,Source_Data!$E$3:$E$52586,S$3)/$A184</f>
        <v>0.69844832943396218</v>
      </c>
      <c r="T184" s="34">
        <f>SUMIFS(Source_Data!$H$3:$H$52586,Source_Data!$A$3:$A$52586,$B184,Source_Data!$E$3:$E$52586,T$3)/$A184</f>
        <v>0.42917989433962261</v>
      </c>
      <c r="U184" s="34">
        <f>SUMIFS(Source_Data!$H$3:$H$52586,Source_Data!$A$3:$A$52586,$B184,Source_Data!$E$3:$E$52586,U$3)/$A184</f>
        <v>0.16908585321006289</v>
      </c>
      <c r="V184" s="34">
        <f>SUMIFS(Source_Data!$H$3:$H$52586,Source_Data!$A$3:$A$52586,$B184,Source_Data!$E$3:$E$52586,V$3)/$A184</f>
        <v>0.18796610081761009</v>
      </c>
      <c r="W184" s="34">
        <f>SUMIFS(Source_Data!$H$3:$H$52586,Source_Data!$A$3:$A$52586,$B184,Source_Data!$E$3:$E$52586,W$3)/$A184</f>
        <v>0.17942495132075473</v>
      </c>
      <c r="X184" s="34">
        <f>SUMIFS(Source_Data!$H$3:$H$52586,Source_Data!$A$3:$A$52586,$B184,Source_Data!$E$3:$E$52586,X$3)/$A184</f>
        <v>0.11697848412830188</v>
      </c>
      <c r="Y184" s="34">
        <f>SUMIFS(Source_Data!$H$3:$H$52586,Source_Data!$A$3:$A$52586,$B184,Source_Data!$E$3:$E$52586,Y$3)/$A184</f>
        <v>0.11927672603773584</v>
      </c>
      <c r="Z184" s="34">
        <f>SUMIFS(Source_Data!$H$3:$H$52586,Source_Data!$A$3:$A$52586,$B184,Source_Data!$E$3:$E$52586,Z$3)/$A184</f>
        <v>0.18768878071698111</v>
      </c>
      <c r="AA184" s="34">
        <f>SUMIFS(Source_Data!$H$3:$H$52586,Source_Data!$A$3:$A$52586,$B184,Source_Data!$E$3:$E$52586,AA$3)/$A184</f>
        <v>0.12737142692704403</v>
      </c>
    </row>
    <row r="185" spans="1:27" x14ac:dyDescent="0.25">
      <c r="A185" s="10">
        <f>INDEX(Installed_Capacity!$H$6:$S$11,MATCH(YEAR(B185),Installed_Capacity!$G$6:$G$11,0),MATCH(C185,Installed_Capacity!$H$5:$S$5,0))</f>
        <v>795</v>
      </c>
      <c r="B185" s="1">
        <f>Date_List!A187</f>
        <v>43865</v>
      </c>
      <c r="C185" s="31">
        <f t="shared" si="3"/>
        <v>2</v>
      </c>
      <c r="D185" s="34">
        <f>SUMIFS(Source_Data!$H$3:$H$52586,Source_Data!$A$3:$A$52586,$B185,Source_Data!$E$3:$E$52586,D$3)/$A185</f>
        <v>0.65593411615094344</v>
      </c>
      <c r="E185" s="34">
        <f>SUMIFS(Source_Data!$H$3:$H$52586,Source_Data!$A$3:$A$52586,$B185,Source_Data!$E$3:$E$52586,E$3)/$A185</f>
        <v>0.53964064950943402</v>
      </c>
      <c r="F185" s="34">
        <f>SUMIFS(Source_Data!$H$3:$H$52586,Source_Data!$A$3:$A$52586,$B185,Source_Data!$E$3:$E$52586,F$3)/$A185</f>
        <v>0.4124649896352201</v>
      </c>
      <c r="G185" s="34">
        <f>SUMIFS(Source_Data!$H$3:$H$52586,Source_Data!$A$3:$A$52586,$B185,Source_Data!$E$3:$E$52586,G$3)/$A185</f>
        <v>0.32706795527044025</v>
      </c>
      <c r="H185" s="34">
        <f>SUMIFS(Source_Data!$H$3:$H$52586,Source_Data!$A$3:$A$52586,$B185,Source_Data!$E$3:$E$52586,H$3)/$A185</f>
        <v>0.40096963416352199</v>
      </c>
      <c r="I185" s="34">
        <f>SUMIFS(Source_Data!$H$3:$H$52586,Source_Data!$A$3:$A$52586,$B185,Source_Data!$E$3:$E$52586,I$3)/$A185</f>
        <v>0.53658757367295595</v>
      </c>
      <c r="J185" s="34">
        <f>SUMIFS(Source_Data!$H$3:$H$52586,Source_Data!$A$3:$A$52586,$B185,Source_Data!$E$3:$E$52586,J$3)/$A185</f>
        <v>0.66197315304402526</v>
      </c>
      <c r="K185" s="34">
        <f>SUMIFS(Source_Data!$H$3:$H$52586,Source_Data!$A$3:$A$52586,$B185,Source_Data!$E$3:$E$52586,K$3)/$A185</f>
        <v>0.79791413094339625</v>
      </c>
      <c r="L185" s="34">
        <f>SUMIFS(Source_Data!$H$3:$H$52586,Source_Data!$A$3:$A$52586,$B185,Source_Data!$E$3:$E$52586,L$3)/$A185</f>
        <v>0.91065747383647799</v>
      </c>
      <c r="M185" s="34">
        <f>SUMIFS(Source_Data!$H$3:$H$52586,Source_Data!$A$3:$A$52586,$B185,Source_Data!$E$3:$E$52586,M$3)/$A185</f>
        <v>0.93873904930817609</v>
      </c>
      <c r="N185" s="34">
        <f>SUMIFS(Source_Data!$H$3:$H$52586,Source_Data!$A$3:$A$52586,$B185,Source_Data!$E$3:$E$52586,N$3)/$A185</f>
        <v>0.94335297635220128</v>
      </c>
      <c r="O185" s="34">
        <f>SUMIFS(Source_Data!$H$3:$H$52586,Source_Data!$A$3:$A$52586,$B185,Source_Data!$E$3:$E$52586,O$3)/$A185</f>
        <v>0.91479520981132079</v>
      </c>
      <c r="P185" s="34">
        <f>SUMIFS(Source_Data!$H$3:$H$52586,Source_Data!$A$3:$A$52586,$B185,Source_Data!$E$3:$E$52586,P$3)/$A185</f>
        <v>0.7676205993710693</v>
      </c>
      <c r="Q185" s="34">
        <f>SUMIFS(Source_Data!$H$3:$H$52586,Source_Data!$A$3:$A$52586,$B185,Source_Data!$E$3:$E$52586,Q$3)/$A185</f>
        <v>0.71702575488050313</v>
      </c>
      <c r="R185" s="34">
        <f>SUMIFS(Source_Data!$H$3:$H$52586,Source_Data!$A$3:$A$52586,$B185,Source_Data!$E$3:$E$52586,R$3)/$A185</f>
        <v>0.72106381603773584</v>
      </c>
      <c r="S185" s="34">
        <f>SUMIFS(Source_Data!$H$3:$H$52586,Source_Data!$A$3:$A$52586,$B185,Source_Data!$E$3:$E$52586,S$3)/$A185</f>
        <v>0.67372902479245289</v>
      </c>
      <c r="T185" s="34">
        <f>SUMIFS(Source_Data!$H$3:$H$52586,Source_Data!$A$3:$A$52586,$B185,Source_Data!$E$3:$E$52586,T$3)/$A185</f>
        <v>0.65500685889308174</v>
      </c>
      <c r="U185" s="34">
        <f>SUMIFS(Source_Data!$H$3:$H$52586,Source_Data!$A$3:$A$52586,$B185,Source_Data!$E$3:$E$52586,U$3)/$A185</f>
        <v>0.59032732651572328</v>
      </c>
      <c r="V185" s="34">
        <f>SUMIFS(Source_Data!$H$3:$H$52586,Source_Data!$A$3:$A$52586,$B185,Source_Data!$E$3:$E$52586,V$3)/$A185</f>
        <v>0.66398697276729568</v>
      </c>
      <c r="W185" s="34">
        <f>SUMIFS(Source_Data!$H$3:$H$52586,Source_Data!$A$3:$A$52586,$B185,Source_Data!$E$3:$E$52586,W$3)/$A185</f>
        <v>0.69511312757232713</v>
      </c>
      <c r="X185" s="34">
        <f>SUMIFS(Source_Data!$H$3:$H$52586,Source_Data!$A$3:$A$52586,$B185,Source_Data!$E$3:$E$52586,X$3)/$A185</f>
        <v>0.70027739503144648</v>
      </c>
      <c r="Y185" s="34">
        <f>SUMIFS(Source_Data!$H$3:$H$52586,Source_Data!$A$3:$A$52586,$B185,Source_Data!$E$3:$E$52586,Y$3)/$A185</f>
        <v>0.63377398030188681</v>
      </c>
      <c r="Z185" s="34">
        <f>SUMIFS(Source_Data!$H$3:$H$52586,Source_Data!$A$3:$A$52586,$B185,Source_Data!$E$3:$E$52586,Z$3)/$A185</f>
        <v>0.62065085113207541</v>
      </c>
      <c r="AA185" s="34">
        <f>SUMIFS(Source_Data!$H$3:$H$52586,Source_Data!$A$3:$A$52586,$B185,Source_Data!$E$3:$E$52586,AA$3)/$A185</f>
        <v>0.60617704667924521</v>
      </c>
    </row>
    <row r="186" spans="1:27" x14ac:dyDescent="0.25">
      <c r="A186" s="10">
        <f>INDEX(Installed_Capacity!$H$6:$S$11,MATCH(YEAR(B186),Installed_Capacity!$G$6:$G$11,0),MATCH(C186,Installed_Capacity!$H$5:$S$5,0))</f>
        <v>795</v>
      </c>
      <c r="B186" s="1">
        <f>Date_List!A188</f>
        <v>43864</v>
      </c>
      <c r="C186" s="31">
        <f t="shared" si="3"/>
        <v>2</v>
      </c>
      <c r="D186" s="34">
        <f>SUMIFS(Source_Data!$H$3:$H$52586,Source_Data!$A$3:$A$52586,$B186,Source_Data!$E$3:$E$52586,D$3)/$A186</f>
        <v>0.89433467874213846</v>
      </c>
      <c r="E186" s="34">
        <f>SUMIFS(Source_Data!$H$3:$H$52586,Source_Data!$A$3:$A$52586,$B186,Source_Data!$E$3:$E$52586,E$3)/$A186</f>
        <v>0.89558553144654085</v>
      </c>
      <c r="F186" s="34">
        <f>SUMIFS(Source_Data!$H$3:$H$52586,Source_Data!$A$3:$A$52586,$B186,Source_Data!$E$3:$E$52586,F$3)/$A186</f>
        <v>0.89433159484276725</v>
      </c>
      <c r="G186" s="34">
        <f>SUMIFS(Source_Data!$H$3:$H$52586,Source_Data!$A$3:$A$52586,$B186,Source_Data!$E$3:$E$52586,G$3)/$A186</f>
        <v>0.89433680364779877</v>
      </c>
      <c r="H186" s="34">
        <f>SUMIFS(Source_Data!$H$3:$H$52586,Source_Data!$A$3:$A$52586,$B186,Source_Data!$E$3:$E$52586,H$3)/$A186</f>
        <v>0.88557464503144656</v>
      </c>
      <c r="I186" s="34">
        <f>SUMIFS(Source_Data!$H$3:$H$52586,Source_Data!$A$3:$A$52586,$B186,Source_Data!$E$3:$E$52586,I$3)/$A186</f>
        <v>0.88686651320754728</v>
      </c>
      <c r="J186" s="34">
        <f>SUMIFS(Source_Data!$H$3:$H$52586,Source_Data!$A$3:$A$52586,$B186,Source_Data!$E$3:$E$52586,J$3)/$A186</f>
        <v>0.89064605849056599</v>
      </c>
      <c r="K186" s="34">
        <f>SUMIFS(Source_Data!$H$3:$H$52586,Source_Data!$A$3:$A$52586,$B186,Source_Data!$E$3:$E$52586,K$3)/$A186</f>
        <v>0.88438145257861633</v>
      </c>
      <c r="L186" s="34">
        <f>SUMIFS(Source_Data!$H$3:$H$52586,Source_Data!$A$3:$A$52586,$B186,Source_Data!$E$3:$E$52586,L$3)/$A186</f>
        <v>0.82667370918238992</v>
      </c>
      <c r="M186" s="34">
        <f>SUMIFS(Source_Data!$H$3:$H$52586,Source_Data!$A$3:$A$52586,$B186,Source_Data!$E$3:$E$52586,M$3)/$A186</f>
        <v>0.73675420227672961</v>
      </c>
      <c r="N186" s="34">
        <f>SUMIFS(Source_Data!$H$3:$H$52586,Source_Data!$A$3:$A$52586,$B186,Source_Data!$E$3:$E$52586,N$3)/$A186</f>
        <v>0.68295365461635227</v>
      </c>
      <c r="O186" s="34">
        <f>SUMIFS(Source_Data!$H$3:$H$52586,Source_Data!$A$3:$A$52586,$B186,Source_Data!$E$3:$E$52586,O$3)/$A186</f>
        <v>0.68980494405031445</v>
      </c>
      <c r="P186" s="34">
        <f>SUMIFS(Source_Data!$H$3:$H$52586,Source_Data!$A$3:$A$52586,$B186,Source_Data!$E$3:$E$52586,P$3)/$A186</f>
        <v>0.46303408427672954</v>
      </c>
      <c r="Q186" s="34">
        <f>SUMIFS(Source_Data!$H$3:$H$52586,Source_Data!$A$3:$A$52586,$B186,Source_Data!$E$3:$E$52586,Q$3)/$A186</f>
        <v>0.39961847675471701</v>
      </c>
      <c r="R186" s="34">
        <f>SUMIFS(Source_Data!$H$3:$H$52586,Source_Data!$A$3:$A$52586,$B186,Source_Data!$E$3:$E$52586,R$3)/$A186</f>
        <v>0.42778840857861633</v>
      </c>
      <c r="S186" s="34">
        <f>SUMIFS(Source_Data!$H$3:$H$52586,Source_Data!$A$3:$A$52586,$B186,Source_Data!$E$3:$E$52586,S$3)/$A186</f>
        <v>0.33147661191698113</v>
      </c>
      <c r="T186" s="34">
        <f>SUMIFS(Source_Data!$H$3:$H$52586,Source_Data!$A$3:$A$52586,$B186,Source_Data!$E$3:$E$52586,T$3)/$A186</f>
        <v>0.81432205358490573</v>
      </c>
      <c r="U186" s="34">
        <f>SUMIFS(Source_Data!$H$3:$H$52586,Source_Data!$A$3:$A$52586,$B186,Source_Data!$E$3:$E$52586,U$3)/$A186</f>
        <v>0.89096967358490564</v>
      </c>
      <c r="V186" s="34">
        <f>SUMIFS(Source_Data!$H$3:$H$52586,Source_Data!$A$3:$A$52586,$B186,Source_Data!$E$3:$E$52586,V$3)/$A186</f>
        <v>0.73457683522012573</v>
      </c>
      <c r="W186" s="34">
        <f>SUMIFS(Source_Data!$H$3:$H$52586,Source_Data!$A$3:$A$52586,$B186,Source_Data!$E$3:$E$52586,W$3)/$A186</f>
        <v>0.64486362313207557</v>
      </c>
      <c r="X186" s="34">
        <f>SUMIFS(Source_Data!$H$3:$H$52586,Source_Data!$A$3:$A$52586,$B186,Source_Data!$E$3:$E$52586,X$3)/$A186</f>
        <v>0.68711798477987418</v>
      </c>
      <c r="Y186" s="34">
        <f>SUMIFS(Source_Data!$H$3:$H$52586,Source_Data!$A$3:$A$52586,$B186,Source_Data!$E$3:$E$52586,Y$3)/$A186</f>
        <v>0.76265283635220127</v>
      </c>
      <c r="Z186" s="34">
        <f>SUMIFS(Source_Data!$H$3:$H$52586,Source_Data!$A$3:$A$52586,$B186,Source_Data!$E$3:$E$52586,Z$3)/$A186</f>
        <v>0.76493591169811315</v>
      </c>
      <c r="AA186" s="34">
        <f>SUMIFS(Source_Data!$H$3:$H$52586,Source_Data!$A$3:$A$52586,$B186,Source_Data!$E$3:$E$52586,AA$3)/$A186</f>
        <v>0.85727566339622652</v>
      </c>
    </row>
    <row r="187" spans="1:27" x14ac:dyDescent="0.25">
      <c r="A187" s="10">
        <f>INDEX(Installed_Capacity!$H$6:$S$11,MATCH(YEAR(B187),Installed_Capacity!$G$6:$G$11,0),MATCH(C187,Installed_Capacity!$H$5:$S$5,0))</f>
        <v>795</v>
      </c>
      <c r="B187" s="1">
        <f>Date_List!A189</f>
        <v>43866</v>
      </c>
      <c r="C187" s="31">
        <f t="shared" si="3"/>
        <v>2</v>
      </c>
      <c r="D187" s="34">
        <f>SUMIFS(Source_Data!$H$3:$H$52586,Source_Data!$A$3:$A$52586,$B187,Source_Data!$E$3:$E$52586,D$3)/$A187</f>
        <v>0.44844087406289307</v>
      </c>
      <c r="E187" s="34">
        <f>SUMIFS(Source_Data!$H$3:$H$52586,Source_Data!$A$3:$A$52586,$B187,Source_Data!$E$3:$E$52586,E$3)/$A187</f>
        <v>0.41545818354716985</v>
      </c>
      <c r="F187" s="34">
        <f>SUMIFS(Source_Data!$H$3:$H$52586,Source_Data!$A$3:$A$52586,$B187,Source_Data!$E$3:$E$52586,F$3)/$A187</f>
        <v>0.26537031490566038</v>
      </c>
      <c r="G187" s="34">
        <f>SUMIFS(Source_Data!$H$3:$H$52586,Source_Data!$A$3:$A$52586,$B187,Source_Data!$E$3:$E$52586,G$3)/$A187</f>
        <v>0.24048777759748427</v>
      </c>
      <c r="H187" s="34">
        <f>SUMIFS(Source_Data!$H$3:$H$52586,Source_Data!$A$3:$A$52586,$B187,Source_Data!$E$3:$E$52586,H$3)/$A187</f>
        <v>0.24881512324025157</v>
      </c>
      <c r="I187" s="34">
        <f>SUMIFS(Source_Data!$H$3:$H$52586,Source_Data!$A$3:$A$52586,$B187,Source_Data!$E$3:$E$52586,I$3)/$A187</f>
        <v>0.23997145367295597</v>
      </c>
      <c r="J187" s="34">
        <f>SUMIFS(Source_Data!$H$3:$H$52586,Source_Data!$A$3:$A$52586,$B187,Source_Data!$E$3:$E$52586,J$3)/$A187</f>
        <v>0.1245470045408805</v>
      </c>
      <c r="K187" s="34">
        <f>SUMIFS(Source_Data!$H$3:$H$52586,Source_Data!$A$3:$A$52586,$B187,Source_Data!$E$3:$E$52586,K$3)/$A187</f>
        <v>0.1133432651572327</v>
      </c>
      <c r="L187" s="34">
        <f>SUMIFS(Source_Data!$H$3:$H$52586,Source_Data!$A$3:$A$52586,$B187,Source_Data!$E$3:$E$52586,L$3)/$A187</f>
        <v>9.475913653333333E-2</v>
      </c>
      <c r="M187" s="34">
        <f>SUMIFS(Source_Data!$H$3:$H$52586,Source_Data!$A$3:$A$52586,$B187,Source_Data!$E$3:$E$52586,M$3)/$A187</f>
        <v>0.11542447749937107</v>
      </c>
      <c r="N187" s="34">
        <f>SUMIFS(Source_Data!$H$3:$H$52586,Source_Data!$A$3:$A$52586,$B187,Source_Data!$E$3:$E$52586,N$3)/$A187</f>
        <v>0.15270692651949686</v>
      </c>
      <c r="O187" s="34">
        <f>SUMIFS(Source_Data!$H$3:$H$52586,Source_Data!$A$3:$A$52586,$B187,Source_Data!$E$3:$E$52586,O$3)/$A187</f>
        <v>0.17084914803773588</v>
      </c>
      <c r="P187" s="34">
        <f>SUMIFS(Source_Data!$H$3:$H$52586,Source_Data!$A$3:$A$52586,$B187,Source_Data!$E$3:$E$52586,P$3)/$A187</f>
        <v>0.25447332948427676</v>
      </c>
      <c r="Q187" s="34">
        <f>SUMIFS(Source_Data!$H$3:$H$52586,Source_Data!$A$3:$A$52586,$B187,Source_Data!$E$3:$E$52586,Q$3)/$A187</f>
        <v>0.28635400564905661</v>
      </c>
      <c r="R187" s="34">
        <f>SUMIFS(Source_Data!$H$3:$H$52586,Source_Data!$A$3:$A$52586,$B187,Source_Data!$E$3:$E$52586,R$3)/$A187</f>
        <v>0.26289308075471696</v>
      </c>
      <c r="S187" s="34">
        <f>SUMIFS(Source_Data!$H$3:$H$52586,Source_Data!$A$3:$A$52586,$B187,Source_Data!$E$3:$E$52586,S$3)/$A187</f>
        <v>0.17106918175723271</v>
      </c>
      <c r="T187" s="34">
        <f>SUMIFS(Source_Data!$H$3:$H$52586,Source_Data!$A$3:$A$52586,$B187,Source_Data!$E$3:$E$52586,T$3)/$A187</f>
        <v>0.2050667581207547</v>
      </c>
      <c r="U187" s="34">
        <f>SUMIFS(Source_Data!$H$3:$H$52586,Source_Data!$A$3:$A$52586,$B187,Source_Data!$E$3:$E$52586,U$3)/$A187</f>
        <v>0.16285076104779875</v>
      </c>
      <c r="V187" s="34">
        <f>SUMIFS(Source_Data!$H$3:$H$52586,Source_Data!$A$3:$A$52586,$B187,Source_Data!$E$3:$E$52586,V$3)/$A187</f>
        <v>0.13898621841761005</v>
      </c>
      <c r="W187" s="34">
        <f>SUMIFS(Source_Data!$H$3:$H$52586,Source_Data!$A$3:$A$52586,$B187,Source_Data!$E$3:$E$52586,W$3)/$A187</f>
        <v>0.20853346607798745</v>
      </c>
      <c r="X187" s="34">
        <f>SUMIFS(Source_Data!$H$3:$H$52586,Source_Data!$A$3:$A$52586,$B187,Source_Data!$E$3:$E$52586,X$3)/$A187</f>
        <v>0.3113045691572327</v>
      </c>
      <c r="Y187" s="34">
        <f>SUMIFS(Source_Data!$H$3:$H$52586,Source_Data!$A$3:$A$52586,$B187,Source_Data!$E$3:$E$52586,Y$3)/$A187</f>
        <v>0.39443717368553455</v>
      </c>
      <c r="Z187" s="34">
        <f>SUMIFS(Source_Data!$H$3:$H$52586,Source_Data!$A$3:$A$52586,$B187,Source_Data!$E$3:$E$52586,Z$3)/$A187</f>
        <v>0.46790428041509435</v>
      </c>
      <c r="AA187" s="34">
        <f>SUMIFS(Source_Data!$H$3:$H$52586,Source_Data!$A$3:$A$52586,$B187,Source_Data!$E$3:$E$52586,AA$3)/$A187</f>
        <v>0.47797981417610064</v>
      </c>
    </row>
    <row r="188" spans="1:27" x14ac:dyDescent="0.25">
      <c r="A188" s="10">
        <f>INDEX(Installed_Capacity!$H$6:$S$11,MATCH(YEAR(B188),Installed_Capacity!$G$6:$G$11,0),MATCH(C188,Installed_Capacity!$H$5:$S$5,0))</f>
        <v>795</v>
      </c>
      <c r="B188" s="1">
        <f>Date_List!A190</f>
        <v>43871</v>
      </c>
      <c r="C188" s="31">
        <f t="shared" si="3"/>
        <v>2</v>
      </c>
      <c r="D188" s="34">
        <f>SUMIFS(Source_Data!$H$3:$H$52586,Source_Data!$A$3:$A$52586,$B188,Source_Data!$E$3:$E$52586,D$3)/$A188</f>
        <v>0.12507361014842769</v>
      </c>
      <c r="E188" s="34">
        <f>SUMIFS(Source_Data!$H$3:$H$52586,Source_Data!$A$3:$A$52586,$B188,Source_Data!$E$3:$E$52586,E$3)/$A188</f>
        <v>7.2534788916981133E-2</v>
      </c>
      <c r="F188" s="34">
        <f>SUMIFS(Source_Data!$H$3:$H$52586,Source_Data!$A$3:$A$52586,$B188,Source_Data!$E$3:$E$52586,F$3)/$A188</f>
        <v>3.8993710540880501E-2</v>
      </c>
      <c r="G188" s="34">
        <f>SUMIFS(Source_Data!$H$3:$H$52586,Source_Data!$A$3:$A$52586,$B188,Source_Data!$E$3:$E$52586,G$3)/$A188</f>
        <v>1.3836477937106918E-2</v>
      </c>
      <c r="H188" s="34">
        <f>SUMIFS(Source_Data!$H$3:$H$52586,Source_Data!$A$3:$A$52586,$B188,Source_Data!$E$3:$E$52586,H$3)/$A188</f>
        <v>7.5471697811320751E-3</v>
      </c>
      <c r="I188" s="34">
        <f>SUMIFS(Source_Data!$H$3:$H$52586,Source_Data!$A$3:$A$52586,$B188,Source_Data!$E$3:$E$52586,I$3)/$A188</f>
        <v>3.5220125647798743E-2</v>
      </c>
      <c r="J188" s="34">
        <f>SUMIFS(Source_Data!$H$3:$H$52586,Source_Data!$A$3:$A$52586,$B188,Source_Data!$E$3:$E$52586,J$3)/$A188</f>
        <v>7.5546722602515715E-2</v>
      </c>
      <c r="K188" s="34">
        <f>SUMIFS(Source_Data!$H$3:$H$52586,Source_Data!$A$3:$A$52586,$B188,Source_Data!$E$3:$E$52586,K$3)/$A188</f>
        <v>0.12881447579748428</v>
      </c>
      <c r="L188" s="34">
        <f>SUMIFS(Source_Data!$H$3:$H$52586,Source_Data!$A$3:$A$52586,$B188,Source_Data!$E$3:$E$52586,L$3)/$A188</f>
        <v>0.2089291208553459</v>
      </c>
      <c r="M188" s="34">
        <f>SUMIFS(Source_Data!$H$3:$H$52586,Source_Data!$A$3:$A$52586,$B188,Source_Data!$E$3:$E$52586,M$3)/$A188</f>
        <v>0.21952279084276727</v>
      </c>
      <c r="N188" s="34">
        <f>SUMIFS(Source_Data!$H$3:$H$52586,Source_Data!$A$3:$A$52586,$B188,Source_Data!$E$3:$E$52586,N$3)/$A188</f>
        <v>0.23007697779874214</v>
      </c>
      <c r="O188" s="34">
        <f>SUMIFS(Source_Data!$H$3:$H$52586,Source_Data!$A$3:$A$52586,$B188,Source_Data!$E$3:$E$52586,O$3)/$A188</f>
        <v>0.29298252310691825</v>
      </c>
      <c r="P188" s="34">
        <f>SUMIFS(Source_Data!$H$3:$H$52586,Source_Data!$A$3:$A$52586,$B188,Source_Data!$E$3:$E$52586,P$3)/$A188</f>
        <v>0.29419182501886793</v>
      </c>
      <c r="Q188" s="34">
        <f>SUMIFS(Source_Data!$H$3:$H$52586,Source_Data!$A$3:$A$52586,$B188,Source_Data!$E$3:$E$52586,Q$3)/$A188</f>
        <v>0.35797973522012577</v>
      </c>
      <c r="R188" s="34">
        <f>SUMIFS(Source_Data!$H$3:$H$52586,Source_Data!$A$3:$A$52586,$B188,Source_Data!$E$3:$E$52586,R$3)/$A188</f>
        <v>0.38631649220125786</v>
      </c>
      <c r="S188" s="34">
        <f>SUMIFS(Source_Data!$H$3:$H$52586,Source_Data!$A$3:$A$52586,$B188,Source_Data!$E$3:$E$52586,S$3)/$A188</f>
        <v>0.42851655274213835</v>
      </c>
      <c r="T188" s="34">
        <f>SUMIFS(Source_Data!$H$3:$H$52586,Source_Data!$A$3:$A$52586,$B188,Source_Data!$E$3:$E$52586,T$3)/$A188</f>
        <v>0.39973961832704402</v>
      </c>
      <c r="U188" s="34">
        <f>SUMIFS(Source_Data!$H$3:$H$52586,Source_Data!$A$3:$A$52586,$B188,Source_Data!$E$3:$E$52586,U$3)/$A188</f>
        <v>0.27765964254088049</v>
      </c>
      <c r="V188" s="34">
        <f>SUMIFS(Source_Data!$H$3:$H$52586,Source_Data!$A$3:$A$52586,$B188,Source_Data!$E$3:$E$52586,V$3)/$A188</f>
        <v>0.1875576311572327</v>
      </c>
      <c r="W188" s="34">
        <f>SUMIFS(Source_Data!$H$3:$H$52586,Source_Data!$A$3:$A$52586,$B188,Source_Data!$E$3:$E$52586,W$3)/$A188</f>
        <v>0.27432645172327047</v>
      </c>
      <c r="X188" s="34">
        <f>SUMIFS(Source_Data!$H$3:$H$52586,Source_Data!$A$3:$A$52586,$B188,Source_Data!$E$3:$E$52586,X$3)/$A188</f>
        <v>0.5400992817735849</v>
      </c>
      <c r="Y188" s="34">
        <f>SUMIFS(Source_Data!$H$3:$H$52586,Source_Data!$A$3:$A$52586,$B188,Source_Data!$E$3:$E$52586,Y$3)/$A188</f>
        <v>0.70436748528301885</v>
      </c>
      <c r="Z188" s="34">
        <f>SUMIFS(Source_Data!$H$3:$H$52586,Source_Data!$A$3:$A$52586,$B188,Source_Data!$E$3:$E$52586,Z$3)/$A188</f>
        <v>0.80614406427672958</v>
      </c>
      <c r="AA188" s="34">
        <f>SUMIFS(Source_Data!$H$3:$H$52586,Source_Data!$A$3:$A$52586,$B188,Source_Data!$E$3:$E$52586,AA$3)/$A188</f>
        <v>0.79905226993710687</v>
      </c>
    </row>
    <row r="189" spans="1:27" x14ac:dyDescent="0.25">
      <c r="A189" s="10">
        <f>INDEX(Installed_Capacity!$H$6:$S$11,MATCH(YEAR(B189),Installed_Capacity!$G$6:$G$11,0),MATCH(C189,Installed_Capacity!$H$5:$S$5,0))</f>
        <v>795</v>
      </c>
      <c r="B189" s="1">
        <f>Date_List!A191</f>
        <v>43872</v>
      </c>
      <c r="C189" s="31">
        <f t="shared" si="3"/>
        <v>2</v>
      </c>
      <c r="D189" s="34">
        <f>SUMIFS(Source_Data!$H$3:$H$52586,Source_Data!$A$3:$A$52586,$B189,Source_Data!$E$3:$E$52586,D$3)/$A189</f>
        <v>0.84335394440251576</v>
      </c>
      <c r="E189" s="34">
        <f>SUMIFS(Source_Data!$H$3:$H$52586,Source_Data!$A$3:$A$52586,$B189,Source_Data!$E$3:$E$52586,E$3)/$A189</f>
        <v>0.78410169031446542</v>
      </c>
      <c r="F189" s="34">
        <f>SUMIFS(Source_Data!$H$3:$H$52586,Source_Data!$A$3:$A$52586,$B189,Source_Data!$E$3:$E$52586,F$3)/$A189</f>
        <v>0.6945369296855346</v>
      </c>
      <c r="G189" s="34">
        <f>SUMIFS(Source_Data!$H$3:$H$52586,Source_Data!$A$3:$A$52586,$B189,Source_Data!$E$3:$E$52586,G$3)/$A189</f>
        <v>0.70924585822641506</v>
      </c>
      <c r="H189" s="34">
        <f>SUMIFS(Source_Data!$H$3:$H$52586,Source_Data!$A$3:$A$52586,$B189,Source_Data!$E$3:$E$52586,H$3)/$A189</f>
        <v>0.69111032701886799</v>
      </c>
      <c r="I189" s="34">
        <f>SUMIFS(Source_Data!$H$3:$H$52586,Source_Data!$A$3:$A$52586,$B189,Source_Data!$E$3:$E$52586,I$3)/$A189</f>
        <v>0.89359101547169817</v>
      </c>
      <c r="J189" s="34">
        <f>SUMIFS(Source_Data!$H$3:$H$52586,Source_Data!$A$3:$A$52586,$B189,Source_Data!$E$3:$E$52586,J$3)/$A189</f>
        <v>0.90997276628930812</v>
      </c>
      <c r="K189" s="34">
        <f>SUMIFS(Source_Data!$H$3:$H$52586,Source_Data!$A$3:$A$52586,$B189,Source_Data!$E$3:$E$52586,K$3)/$A189</f>
        <v>0.83529279559748437</v>
      </c>
      <c r="L189" s="34">
        <f>SUMIFS(Source_Data!$H$3:$H$52586,Source_Data!$A$3:$A$52586,$B189,Source_Data!$E$3:$E$52586,L$3)/$A189</f>
        <v>0.70150289054088044</v>
      </c>
      <c r="M189" s="34">
        <f>SUMIFS(Source_Data!$H$3:$H$52586,Source_Data!$A$3:$A$52586,$B189,Source_Data!$E$3:$E$52586,M$3)/$A189</f>
        <v>0.61097000405031454</v>
      </c>
      <c r="N189" s="34">
        <f>SUMIFS(Source_Data!$H$3:$H$52586,Source_Data!$A$3:$A$52586,$B189,Source_Data!$E$3:$E$52586,N$3)/$A189</f>
        <v>0.50377471143396235</v>
      </c>
      <c r="O189" s="34">
        <f>SUMIFS(Source_Data!$H$3:$H$52586,Source_Data!$A$3:$A$52586,$B189,Source_Data!$E$3:$E$52586,O$3)/$A189</f>
        <v>0.48660200910691825</v>
      </c>
      <c r="P189" s="34">
        <f>SUMIFS(Source_Data!$H$3:$H$52586,Source_Data!$A$3:$A$52586,$B189,Source_Data!$E$3:$E$52586,P$3)/$A189</f>
        <v>0.40623747659119497</v>
      </c>
      <c r="Q189" s="34">
        <f>SUMIFS(Source_Data!$H$3:$H$52586,Source_Data!$A$3:$A$52586,$B189,Source_Data!$E$3:$E$52586,Q$3)/$A189</f>
        <v>0.18465779650314465</v>
      </c>
      <c r="R189" s="34">
        <f>SUMIFS(Source_Data!$H$3:$H$52586,Source_Data!$A$3:$A$52586,$B189,Source_Data!$E$3:$E$52586,R$3)/$A189</f>
        <v>8.5925456339622647E-2</v>
      </c>
      <c r="S189" s="34">
        <f>SUMIFS(Source_Data!$H$3:$H$52586,Source_Data!$A$3:$A$52586,$B189,Source_Data!$E$3:$E$52586,S$3)/$A189</f>
        <v>0.11353390880125785</v>
      </c>
      <c r="T189" s="34">
        <f>SUMIFS(Source_Data!$H$3:$H$52586,Source_Data!$A$3:$A$52586,$B189,Source_Data!$E$3:$E$52586,T$3)/$A189</f>
        <v>4.8064071324528307E-2</v>
      </c>
      <c r="U189" s="34">
        <f>SUMIFS(Source_Data!$H$3:$H$52586,Source_Data!$A$3:$A$52586,$B189,Source_Data!$E$3:$E$52586,U$3)/$A189</f>
        <v>2.0125786088050313E-2</v>
      </c>
      <c r="V189" s="34">
        <f>SUMIFS(Source_Data!$H$3:$H$52586,Source_Data!$A$3:$A$52586,$B189,Source_Data!$E$3:$E$52586,V$3)/$A189</f>
        <v>0</v>
      </c>
      <c r="W189" s="34">
        <f>SUMIFS(Source_Data!$H$3:$H$52586,Source_Data!$A$3:$A$52586,$B189,Source_Data!$E$3:$E$52586,W$3)/$A189</f>
        <v>0</v>
      </c>
      <c r="X189" s="34">
        <f>SUMIFS(Source_Data!$H$3:$H$52586,Source_Data!$A$3:$A$52586,$B189,Source_Data!$E$3:$E$52586,X$3)/$A189</f>
        <v>2.3318606163522015E-4</v>
      </c>
      <c r="Y189" s="34">
        <f>SUMIFS(Source_Data!$H$3:$H$52586,Source_Data!$A$3:$A$52586,$B189,Source_Data!$E$3:$E$52586,Y$3)/$A189</f>
        <v>2.6908545664150945E-2</v>
      </c>
      <c r="Z189" s="34">
        <f>SUMIFS(Source_Data!$H$3:$H$52586,Source_Data!$A$3:$A$52586,$B189,Source_Data!$E$3:$E$52586,Z$3)/$A189</f>
        <v>6.9560526347169818E-2</v>
      </c>
      <c r="AA189" s="34">
        <f>SUMIFS(Source_Data!$H$3:$H$52586,Source_Data!$A$3:$A$52586,$B189,Source_Data!$E$3:$E$52586,AA$3)/$A189</f>
        <v>0.12500014369937107</v>
      </c>
    </row>
    <row r="190" spans="1:27" x14ac:dyDescent="0.25">
      <c r="A190" s="10">
        <f>INDEX(Installed_Capacity!$H$6:$S$11,MATCH(YEAR(B190),Installed_Capacity!$G$6:$G$11,0),MATCH(C190,Installed_Capacity!$H$5:$S$5,0))</f>
        <v>795</v>
      </c>
      <c r="B190" s="1">
        <f>Date_List!A192</f>
        <v>43895</v>
      </c>
      <c r="C190" s="31">
        <f t="shared" si="3"/>
        <v>3</v>
      </c>
      <c r="D190" s="34">
        <f>SUMIFS(Source_Data!$H$3:$H$52586,Source_Data!$A$3:$A$52586,$B190,Source_Data!$E$3:$E$52586,D$3)/$A190</f>
        <v>0.76430066113207551</v>
      </c>
      <c r="E190" s="34">
        <f>SUMIFS(Source_Data!$H$3:$H$52586,Source_Data!$A$3:$A$52586,$B190,Source_Data!$E$3:$E$52586,E$3)/$A190</f>
        <v>0.73524762578616354</v>
      </c>
      <c r="F190" s="34">
        <f>SUMIFS(Source_Data!$H$3:$H$52586,Source_Data!$A$3:$A$52586,$B190,Source_Data!$E$3:$E$52586,F$3)/$A190</f>
        <v>0.72838024037735849</v>
      </c>
      <c r="G190" s="34">
        <f>SUMIFS(Source_Data!$H$3:$H$52586,Source_Data!$A$3:$A$52586,$B190,Source_Data!$E$3:$E$52586,G$3)/$A190</f>
        <v>0.66019810301886794</v>
      </c>
      <c r="H190" s="34">
        <f>SUMIFS(Source_Data!$H$3:$H$52586,Source_Data!$A$3:$A$52586,$B190,Source_Data!$E$3:$E$52586,H$3)/$A190</f>
        <v>0.6570011031446541</v>
      </c>
      <c r="I190" s="34">
        <f>SUMIFS(Source_Data!$H$3:$H$52586,Source_Data!$A$3:$A$52586,$B190,Source_Data!$E$3:$E$52586,I$3)/$A190</f>
        <v>0.6676225174842767</v>
      </c>
      <c r="J190" s="34">
        <f>SUMIFS(Source_Data!$H$3:$H$52586,Source_Data!$A$3:$A$52586,$B190,Source_Data!$E$3:$E$52586,J$3)/$A190</f>
        <v>0.56190265194968558</v>
      </c>
      <c r="K190" s="34">
        <f>SUMIFS(Source_Data!$H$3:$H$52586,Source_Data!$A$3:$A$52586,$B190,Source_Data!$E$3:$E$52586,K$3)/$A190</f>
        <v>0.57529738352201254</v>
      </c>
      <c r="L190" s="34">
        <f>SUMIFS(Source_Data!$H$3:$H$52586,Source_Data!$A$3:$A$52586,$B190,Source_Data!$E$3:$E$52586,L$3)/$A190</f>
        <v>0.58847539796226422</v>
      </c>
      <c r="M190" s="34">
        <f>SUMIFS(Source_Data!$H$3:$H$52586,Source_Data!$A$3:$A$52586,$B190,Source_Data!$E$3:$E$52586,M$3)/$A190</f>
        <v>0.69103489147169816</v>
      </c>
      <c r="N190" s="34">
        <f>SUMIFS(Source_Data!$H$3:$H$52586,Source_Data!$A$3:$A$52586,$B190,Source_Data!$E$3:$E$52586,N$3)/$A190</f>
        <v>0.80030807220125777</v>
      </c>
      <c r="O190" s="34">
        <f>SUMIFS(Source_Data!$H$3:$H$52586,Source_Data!$A$3:$A$52586,$B190,Source_Data!$E$3:$E$52586,O$3)/$A190</f>
        <v>0.73244042025157241</v>
      </c>
      <c r="P190" s="34">
        <f>SUMIFS(Source_Data!$H$3:$H$52586,Source_Data!$A$3:$A$52586,$B190,Source_Data!$E$3:$E$52586,P$3)/$A190</f>
        <v>0.56975147783647806</v>
      </c>
      <c r="Q190" s="34">
        <f>SUMIFS(Source_Data!$H$3:$H$52586,Source_Data!$A$3:$A$52586,$B190,Source_Data!$E$3:$E$52586,Q$3)/$A190</f>
        <v>0.4762639429685534</v>
      </c>
      <c r="R190" s="34">
        <f>SUMIFS(Source_Data!$H$3:$H$52586,Source_Data!$A$3:$A$52586,$B190,Source_Data!$E$3:$E$52586,R$3)/$A190</f>
        <v>0.42255070166037734</v>
      </c>
      <c r="S190" s="34">
        <f>SUMIFS(Source_Data!$H$3:$H$52586,Source_Data!$A$3:$A$52586,$B190,Source_Data!$E$3:$E$52586,S$3)/$A190</f>
        <v>0.39856916049056607</v>
      </c>
      <c r="T190" s="34">
        <f>SUMIFS(Source_Data!$H$3:$H$52586,Source_Data!$A$3:$A$52586,$B190,Source_Data!$E$3:$E$52586,T$3)/$A190</f>
        <v>0.41554331576100628</v>
      </c>
      <c r="U190" s="34">
        <f>SUMIFS(Source_Data!$H$3:$H$52586,Source_Data!$A$3:$A$52586,$B190,Source_Data!$E$3:$E$52586,U$3)/$A190</f>
        <v>0.42212340377358487</v>
      </c>
      <c r="V190" s="34">
        <f>SUMIFS(Source_Data!$H$3:$H$52586,Source_Data!$A$3:$A$52586,$B190,Source_Data!$E$3:$E$52586,V$3)/$A190</f>
        <v>0.40666737777358486</v>
      </c>
      <c r="W190" s="34">
        <f>SUMIFS(Source_Data!$H$3:$H$52586,Source_Data!$A$3:$A$52586,$B190,Source_Data!$E$3:$E$52586,W$3)/$A190</f>
        <v>0.40667160828930815</v>
      </c>
      <c r="X190" s="34">
        <f>SUMIFS(Source_Data!$H$3:$H$52586,Source_Data!$A$3:$A$52586,$B190,Source_Data!$E$3:$E$52586,X$3)/$A190</f>
        <v>0.40664602071698114</v>
      </c>
      <c r="Y190" s="34">
        <f>SUMIFS(Source_Data!$H$3:$H$52586,Source_Data!$A$3:$A$52586,$B190,Source_Data!$E$3:$E$52586,Y$3)/$A190</f>
        <v>0.39006635705660381</v>
      </c>
      <c r="Z190" s="34">
        <f>SUMIFS(Source_Data!$H$3:$H$52586,Source_Data!$A$3:$A$52586,$B190,Source_Data!$E$3:$E$52586,Z$3)/$A190</f>
        <v>0.4137524716100629</v>
      </c>
      <c r="AA190" s="34">
        <f>SUMIFS(Source_Data!$H$3:$H$52586,Source_Data!$A$3:$A$52586,$B190,Source_Data!$E$3:$E$52586,AA$3)/$A190</f>
        <v>0.52967919179874212</v>
      </c>
    </row>
    <row r="191" spans="1:27" x14ac:dyDescent="0.25">
      <c r="A191" s="10">
        <f>INDEX(Installed_Capacity!$H$6:$S$11,MATCH(YEAR(B191),Installed_Capacity!$G$6:$G$11,0),MATCH(C191,Installed_Capacity!$H$5:$S$5,0))</f>
        <v>795</v>
      </c>
      <c r="B191" s="1">
        <f>Date_List!A193</f>
        <v>43892</v>
      </c>
      <c r="C191" s="31">
        <f t="shared" si="3"/>
        <v>3</v>
      </c>
      <c r="D191" s="34">
        <f>SUMIFS(Source_Data!$H$3:$H$52586,Source_Data!$A$3:$A$52586,$B191,Source_Data!$E$3:$E$52586,D$3)/$A191</f>
        <v>0.67250028691823904</v>
      </c>
      <c r="E191" s="34">
        <f>SUMIFS(Source_Data!$H$3:$H$52586,Source_Data!$A$3:$A$52586,$B191,Source_Data!$E$3:$E$52586,E$3)/$A191</f>
        <v>0.57277330454088049</v>
      </c>
      <c r="F191" s="34">
        <f>SUMIFS(Source_Data!$H$3:$H$52586,Source_Data!$A$3:$A$52586,$B191,Source_Data!$E$3:$E$52586,F$3)/$A191</f>
        <v>0.52646537174842767</v>
      </c>
      <c r="G191" s="34">
        <f>SUMIFS(Source_Data!$H$3:$H$52586,Source_Data!$A$3:$A$52586,$B191,Source_Data!$E$3:$E$52586,G$3)/$A191</f>
        <v>0.63845194899371072</v>
      </c>
      <c r="H191" s="34">
        <f>SUMIFS(Source_Data!$H$3:$H$52586,Source_Data!$A$3:$A$52586,$B191,Source_Data!$E$3:$E$52586,H$3)/$A191</f>
        <v>0.72230135027672959</v>
      </c>
      <c r="I191" s="34">
        <f>SUMIFS(Source_Data!$H$3:$H$52586,Source_Data!$A$3:$A$52586,$B191,Source_Data!$E$3:$E$52586,I$3)/$A191</f>
        <v>0.7692969660503145</v>
      </c>
      <c r="J191" s="34">
        <f>SUMIFS(Source_Data!$H$3:$H$52586,Source_Data!$A$3:$A$52586,$B191,Source_Data!$E$3:$E$52586,J$3)/$A191</f>
        <v>0.44031967480503142</v>
      </c>
      <c r="K191" s="34">
        <f>SUMIFS(Source_Data!$H$3:$H$52586,Source_Data!$A$3:$A$52586,$B191,Source_Data!$E$3:$E$52586,K$3)/$A191</f>
        <v>9.4641798742138373E-6</v>
      </c>
      <c r="L191" s="34">
        <f>SUMIFS(Source_Data!$H$3:$H$52586,Source_Data!$A$3:$A$52586,$B191,Source_Data!$E$3:$E$52586,L$3)/$A191</f>
        <v>8.3512927403773585E-2</v>
      </c>
      <c r="M191" s="34">
        <f>SUMIFS(Source_Data!$H$3:$H$52586,Source_Data!$A$3:$A$52586,$B191,Source_Data!$E$3:$E$52586,M$3)/$A191</f>
        <v>0.10188679235220124</v>
      </c>
      <c r="N191" s="34">
        <f>SUMIFS(Source_Data!$H$3:$H$52586,Source_Data!$A$3:$A$52586,$B191,Source_Data!$E$3:$E$52586,N$3)/$A191</f>
        <v>0.21262168859496855</v>
      </c>
      <c r="O191" s="34">
        <f>SUMIFS(Source_Data!$H$3:$H$52586,Source_Data!$A$3:$A$52586,$B191,Source_Data!$E$3:$E$52586,O$3)/$A191</f>
        <v>0.28331658840000001</v>
      </c>
      <c r="P191" s="34">
        <f>SUMIFS(Source_Data!$H$3:$H$52586,Source_Data!$A$3:$A$52586,$B191,Source_Data!$E$3:$E$52586,P$3)/$A191</f>
        <v>0.40065867128301891</v>
      </c>
      <c r="Q191" s="34">
        <f>SUMIFS(Source_Data!$H$3:$H$52586,Source_Data!$A$3:$A$52586,$B191,Source_Data!$E$3:$E$52586,Q$3)/$A191</f>
        <v>0.5109127942012579</v>
      </c>
      <c r="R191" s="34">
        <f>SUMIFS(Source_Data!$H$3:$H$52586,Source_Data!$A$3:$A$52586,$B191,Source_Data!$E$3:$E$52586,R$3)/$A191</f>
        <v>0.82677068553459121</v>
      </c>
      <c r="S191" s="34">
        <f>SUMIFS(Source_Data!$H$3:$H$52586,Source_Data!$A$3:$A$52586,$B191,Source_Data!$E$3:$E$52586,S$3)/$A191</f>
        <v>0.78688418465408805</v>
      </c>
      <c r="T191" s="34">
        <f>SUMIFS(Source_Data!$H$3:$H$52586,Source_Data!$A$3:$A$52586,$B191,Source_Data!$E$3:$E$52586,T$3)/$A191</f>
        <v>0.66637547923270435</v>
      </c>
      <c r="U191" s="34">
        <f>SUMIFS(Source_Data!$H$3:$H$52586,Source_Data!$A$3:$A$52586,$B191,Source_Data!$E$3:$E$52586,U$3)/$A191</f>
        <v>0.52976212238993714</v>
      </c>
      <c r="V191" s="34">
        <f>SUMIFS(Source_Data!$H$3:$H$52586,Source_Data!$A$3:$A$52586,$B191,Source_Data!$E$3:$E$52586,V$3)/$A191</f>
        <v>0.50479029232704398</v>
      </c>
      <c r="W191" s="34">
        <f>SUMIFS(Source_Data!$H$3:$H$52586,Source_Data!$A$3:$A$52586,$B191,Source_Data!$E$3:$E$52586,W$3)/$A191</f>
        <v>0.49587351630188675</v>
      </c>
      <c r="X191" s="34">
        <f>SUMIFS(Source_Data!$H$3:$H$52586,Source_Data!$A$3:$A$52586,$B191,Source_Data!$E$3:$E$52586,X$3)/$A191</f>
        <v>0.36597941944654083</v>
      </c>
      <c r="Y191" s="34">
        <f>SUMIFS(Source_Data!$H$3:$H$52586,Source_Data!$A$3:$A$52586,$B191,Source_Data!$E$3:$E$52586,Y$3)/$A191</f>
        <v>0.35223761683018873</v>
      </c>
      <c r="Z191" s="34">
        <f>SUMIFS(Source_Data!$H$3:$H$52586,Source_Data!$A$3:$A$52586,$B191,Source_Data!$E$3:$E$52586,Z$3)/$A191</f>
        <v>0.32849384441509433</v>
      </c>
      <c r="AA191" s="34">
        <f>SUMIFS(Source_Data!$H$3:$H$52586,Source_Data!$A$3:$A$52586,$B191,Source_Data!$E$3:$E$52586,AA$3)/$A191</f>
        <v>0.31214525538364779</v>
      </c>
    </row>
    <row r="192" spans="1:27" x14ac:dyDescent="0.25">
      <c r="A192" s="10">
        <f>INDEX(Installed_Capacity!$H$6:$S$11,MATCH(YEAR(B192),Installed_Capacity!$G$6:$G$11,0),MATCH(C192,Installed_Capacity!$H$5:$S$5,0))</f>
        <v>795</v>
      </c>
      <c r="B192" s="1">
        <f>Date_List!A194</f>
        <v>43894</v>
      </c>
      <c r="C192" s="31">
        <f t="shared" ref="C192:C255" si="4">MONTH(B192)</f>
        <v>3</v>
      </c>
      <c r="D192" s="34">
        <f>SUMIFS(Source_Data!$H$3:$H$52586,Source_Data!$A$3:$A$52586,$B192,Source_Data!$E$3:$E$52586,D$3)/$A192</f>
        <v>0.5312427032578616</v>
      </c>
      <c r="E192" s="34">
        <f>SUMIFS(Source_Data!$H$3:$H$52586,Source_Data!$A$3:$A$52586,$B192,Source_Data!$E$3:$E$52586,E$3)/$A192</f>
        <v>0.57792393753459126</v>
      </c>
      <c r="F192" s="34">
        <f>SUMIFS(Source_Data!$H$3:$H$52586,Source_Data!$A$3:$A$52586,$B192,Source_Data!$E$3:$E$52586,F$3)/$A192</f>
        <v>0.66600591085534588</v>
      </c>
      <c r="G192" s="34">
        <f>SUMIFS(Source_Data!$H$3:$H$52586,Source_Data!$A$3:$A$52586,$B192,Source_Data!$E$3:$E$52586,G$3)/$A192</f>
        <v>0.83193823037735848</v>
      </c>
      <c r="H192" s="34">
        <f>SUMIFS(Source_Data!$H$3:$H$52586,Source_Data!$A$3:$A$52586,$B192,Source_Data!$E$3:$E$52586,H$3)/$A192</f>
        <v>0.90150116603773589</v>
      </c>
      <c r="I192" s="34">
        <f>SUMIFS(Source_Data!$H$3:$H$52586,Source_Data!$A$3:$A$52586,$B192,Source_Data!$E$3:$E$52586,I$3)/$A192</f>
        <v>0.85530088893081757</v>
      </c>
      <c r="J192" s="34">
        <f>SUMIFS(Source_Data!$H$3:$H$52586,Source_Data!$A$3:$A$52586,$B192,Source_Data!$E$3:$E$52586,J$3)/$A192</f>
        <v>0.76440770270440261</v>
      </c>
      <c r="K192" s="34">
        <f>SUMIFS(Source_Data!$H$3:$H$52586,Source_Data!$A$3:$A$52586,$B192,Source_Data!$E$3:$E$52586,K$3)/$A192</f>
        <v>0.6366423670440251</v>
      </c>
      <c r="L192" s="34">
        <f>SUMIFS(Source_Data!$H$3:$H$52586,Source_Data!$A$3:$A$52586,$B192,Source_Data!$E$3:$E$52586,L$3)/$A192</f>
        <v>0.62248231836477985</v>
      </c>
      <c r="M192" s="34">
        <f>SUMIFS(Source_Data!$H$3:$H$52586,Source_Data!$A$3:$A$52586,$B192,Source_Data!$E$3:$E$52586,M$3)/$A192</f>
        <v>0.4779505974716981</v>
      </c>
      <c r="N192" s="34">
        <f>SUMIFS(Source_Data!$H$3:$H$52586,Source_Data!$A$3:$A$52586,$B192,Source_Data!$E$3:$E$52586,N$3)/$A192</f>
        <v>0.3382400126540881</v>
      </c>
      <c r="O192" s="34">
        <f>SUMIFS(Source_Data!$H$3:$H$52586,Source_Data!$A$3:$A$52586,$B192,Source_Data!$E$3:$E$52586,O$3)/$A192</f>
        <v>0.19285225593710692</v>
      </c>
      <c r="P192" s="34">
        <f>SUMIFS(Source_Data!$H$3:$H$52586,Source_Data!$A$3:$A$52586,$B192,Source_Data!$E$3:$E$52586,P$3)/$A192</f>
        <v>7.9853634616352198E-2</v>
      </c>
      <c r="Q192" s="34">
        <f>SUMIFS(Source_Data!$H$3:$H$52586,Source_Data!$A$3:$A$52586,$B192,Source_Data!$E$3:$E$52586,Q$3)/$A192</f>
        <v>1.4079613617610063E-2</v>
      </c>
      <c r="R192" s="34">
        <f>SUMIFS(Source_Data!$H$3:$H$52586,Source_Data!$A$3:$A$52586,$B192,Source_Data!$E$3:$E$52586,R$3)/$A192</f>
        <v>4.6440932578616355E-4</v>
      </c>
      <c r="S192" s="34">
        <f>SUMIFS(Source_Data!$H$3:$H$52586,Source_Data!$A$3:$A$52586,$B192,Source_Data!$E$3:$E$52586,S$3)/$A192</f>
        <v>6.3749104792452833E-3</v>
      </c>
      <c r="T192" s="34">
        <f>SUMIFS(Source_Data!$H$3:$H$52586,Source_Data!$A$3:$A$52586,$B192,Source_Data!$E$3:$E$52586,T$3)/$A192</f>
        <v>8.5944215986163516E-2</v>
      </c>
      <c r="U192" s="34">
        <f>SUMIFS(Source_Data!$H$3:$H$52586,Source_Data!$A$3:$A$52586,$B192,Source_Data!$E$3:$E$52586,U$3)/$A192</f>
        <v>0.429679112163522</v>
      </c>
      <c r="V192" s="34">
        <f>SUMIFS(Source_Data!$H$3:$H$52586,Source_Data!$A$3:$A$52586,$B192,Source_Data!$E$3:$E$52586,V$3)/$A192</f>
        <v>0.68380423660377354</v>
      </c>
      <c r="W192" s="34">
        <f>SUMIFS(Source_Data!$H$3:$H$52586,Source_Data!$A$3:$A$52586,$B192,Source_Data!$E$3:$E$52586,W$3)/$A192</f>
        <v>0.83106764226415086</v>
      </c>
      <c r="X192" s="34">
        <f>SUMIFS(Source_Data!$H$3:$H$52586,Source_Data!$A$3:$A$52586,$B192,Source_Data!$E$3:$E$52586,X$3)/$A192</f>
        <v>0.83501800553459127</v>
      </c>
      <c r="Y192" s="34">
        <f>SUMIFS(Source_Data!$H$3:$H$52586,Source_Data!$A$3:$A$52586,$B192,Source_Data!$E$3:$E$52586,Y$3)/$A192</f>
        <v>0.78553539849056608</v>
      </c>
      <c r="Z192" s="34">
        <f>SUMIFS(Source_Data!$H$3:$H$52586,Source_Data!$A$3:$A$52586,$B192,Source_Data!$E$3:$E$52586,Z$3)/$A192</f>
        <v>0.74292753031446546</v>
      </c>
      <c r="AA192" s="34">
        <f>SUMIFS(Source_Data!$H$3:$H$52586,Source_Data!$A$3:$A$52586,$B192,Source_Data!$E$3:$E$52586,AA$3)/$A192</f>
        <v>0.80068911408805032</v>
      </c>
    </row>
    <row r="193" spans="1:27" x14ac:dyDescent="0.25">
      <c r="A193" s="10">
        <f>INDEX(Installed_Capacity!$H$6:$S$11,MATCH(YEAR(B193),Installed_Capacity!$G$6:$G$11,0),MATCH(C193,Installed_Capacity!$H$5:$S$5,0))</f>
        <v>795</v>
      </c>
      <c r="B193" s="1">
        <f>Date_List!A195</f>
        <v>43893</v>
      </c>
      <c r="C193" s="31">
        <f t="shared" si="4"/>
        <v>3</v>
      </c>
      <c r="D193" s="34">
        <f>SUMIFS(Source_Data!$H$3:$H$52586,Source_Data!$A$3:$A$52586,$B193,Source_Data!$E$3:$E$52586,D$3)/$A193</f>
        <v>0.33345228649056607</v>
      </c>
      <c r="E193" s="34">
        <f>SUMIFS(Source_Data!$H$3:$H$52586,Source_Data!$A$3:$A$52586,$B193,Source_Data!$E$3:$E$52586,E$3)/$A193</f>
        <v>0.47352178459119498</v>
      </c>
      <c r="F193" s="34">
        <f>SUMIFS(Source_Data!$H$3:$H$52586,Source_Data!$A$3:$A$52586,$B193,Source_Data!$E$3:$E$52586,F$3)/$A193</f>
        <v>0.33868215621383646</v>
      </c>
      <c r="G193" s="34">
        <f>SUMIFS(Source_Data!$H$3:$H$52586,Source_Data!$A$3:$A$52586,$B193,Source_Data!$E$3:$E$52586,G$3)/$A193</f>
        <v>0.36177314972327046</v>
      </c>
      <c r="H193" s="34">
        <f>SUMIFS(Source_Data!$H$3:$H$52586,Source_Data!$A$3:$A$52586,$B193,Source_Data!$E$3:$E$52586,H$3)/$A193</f>
        <v>0.41812539787421388</v>
      </c>
      <c r="I193" s="34">
        <f>SUMIFS(Source_Data!$H$3:$H$52586,Source_Data!$A$3:$A$52586,$B193,Source_Data!$E$3:$E$52586,I$3)/$A193</f>
        <v>0.35898698315723271</v>
      </c>
      <c r="J193" s="34">
        <f>SUMIFS(Source_Data!$H$3:$H$52586,Source_Data!$A$3:$A$52586,$B193,Source_Data!$E$3:$E$52586,J$3)/$A193</f>
        <v>0.35215667562264152</v>
      </c>
      <c r="K193" s="34">
        <f>SUMIFS(Source_Data!$H$3:$H$52586,Source_Data!$A$3:$A$52586,$B193,Source_Data!$E$3:$E$52586,K$3)/$A193</f>
        <v>0.57009419884276735</v>
      </c>
      <c r="L193" s="34">
        <f>SUMIFS(Source_Data!$H$3:$H$52586,Source_Data!$A$3:$A$52586,$B193,Source_Data!$E$3:$E$52586,L$3)/$A193</f>
        <v>0.46824939091823897</v>
      </c>
      <c r="M193" s="34">
        <f>SUMIFS(Source_Data!$H$3:$H$52586,Source_Data!$A$3:$A$52586,$B193,Source_Data!$E$3:$E$52586,M$3)/$A193</f>
        <v>0.35651012989937109</v>
      </c>
      <c r="N193" s="34">
        <f>SUMIFS(Source_Data!$H$3:$H$52586,Source_Data!$A$3:$A$52586,$B193,Source_Data!$E$3:$E$52586,N$3)/$A193</f>
        <v>0.36147399616352205</v>
      </c>
      <c r="O193" s="34">
        <f>SUMIFS(Source_Data!$H$3:$H$52586,Source_Data!$A$3:$A$52586,$B193,Source_Data!$E$3:$E$52586,O$3)/$A193</f>
        <v>0.1850253125408805</v>
      </c>
      <c r="P193" s="34">
        <f>SUMIFS(Source_Data!$H$3:$H$52586,Source_Data!$A$3:$A$52586,$B193,Source_Data!$E$3:$E$52586,P$3)/$A193</f>
        <v>6.7339586120754719E-2</v>
      </c>
      <c r="Q193" s="34">
        <f>SUMIFS(Source_Data!$H$3:$H$52586,Source_Data!$A$3:$A$52586,$B193,Source_Data!$E$3:$E$52586,Q$3)/$A193</f>
        <v>6.0881365857861636E-2</v>
      </c>
      <c r="R193" s="34">
        <f>SUMIFS(Source_Data!$H$3:$H$52586,Source_Data!$A$3:$A$52586,$B193,Source_Data!$E$3:$E$52586,R$3)/$A193</f>
        <v>1.761006293081761E-2</v>
      </c>
      <c r="S193" s="34">
        <f>SUMIFS(Source_Data!$H$3:$H$52586,Source_Data!$A$3:$A$52586,$B193,Source_Data!$E$3:$E$52586,S$3)/$A193</f>
        <v>0</v>
      </c>
      <c r="T193" s="34">
        <f>SUMIFS(Source_Data!$H$3:$H$52586,Source_Data!$A$3:$A$52586,$B193,Source_Data!$E$3:$E$52586,T$3)/$A193</f>
        <v>7.5471698037735853E-3</v>
      </c>
      <c r="U193" s="34">
        <f>SUMIFS(Source_Data!$H$3:$H$52586,Source_Data!$A$3:$A$52586,$B193,Source_Data!$E$3:$E$52586,U$3)/$A193</f>
        <v>8.5460756641509442E-2</v>
      </c>
      <c r="V193" s="34">
        <f>SUMIFS(Source_Data!$H$3:$H$52586,Source_Data!$A$3:$A$52586,$B193,Source_Data!$E$3:$E$52586,V$3)/$A193</f>
        <v>0.10196329460880504</v>
      </c>
      <c r="W193" s="34">
        <f>SUMIFS(Source_Data!$H$3:$H$52586,Source_Data!$A$3:$A$52586,$B193,Source_Data!$E$3:$E$52586,W$3)/$A193</f>
        <v>0.15915343704402515</v>
      </c>
      <c r="X193" s="34">
        <f>SUMIFS(Source_Data!$H$3:$H$52586,Source_Data!$A$3:$A$52586,$B193,Source_Data!$E$3:$E$52586,X$3)/$A193</f>
        <v>6.6878124573584899E-2</v>
      </c>
      <c r="Y193" s="34">
        <f>SUMIFS(Source_Data!$H$3:$H$52586,Source_Data!$A$3:$A$52586,$B193,Source_Data!$E$3:$E$52586,Y$3)/$A193</f>
        <v>8.5007876642767294E-2</v>
      </c>
      <c r="Z193" s="34">
        <f>SUMIFS(Source_Data!$H$3:$H$52586,Source_Data!$A$3:$A$52586,$B193,Source_Data!$E$3:$E$52586,Z$3)/$A193</f>
        <v>0.22597029357232706</v>
      </c>
      <c r="AA193" s="34">
        <f>SUMIFS(Source_Data!$H$3:$H$52586,Source_Data!$A$3:$A$52586,$B193,Source_Data!$E$3:$E$52586,AA$3)/$A193</f>
        <v>0.36694428943396229</v>
      </c>
    </row>
    <row r="194" spans="1:27" x14ac:dyDescent="0.25">
      <c r="A194" s="10">
        <f>INDEX(Installed_Capacity!$H$6:$S$11,MATCH(YEAR(B194),Installed_Capacity!$G$6:$G$11,0),MATCH(C194,Installed_Capacity!$H$5:$S$5,0))</f>
        <v>795</v>
      </c>
      <c r="B194" s="1">
        <f>Date_List!A196</f>
        <v>43902</v>
      </c>
      <c r="C194" s="31">
        <f t="shared" si="4"/>
        <v>3</v>
      </c>
      <c r="D194" s="34">
        <f>SUMIFS(Source_Data!$H$3:$H$52586,Source_Data!$A$3:$A$52586,$B194,Source_Data!$E$3:$E$52586,D$3)/$A194</f>
        <v>0.82992971484276734</v>
      </c>
      <c r="E194" s="34">
        <f>SUMIFS(Source_Data!$H$3:$H$52586,Source_Data!$A$3:$A$52586,$B194,Source_Data!$E$3:$E$52586,E$3)/$A194</f>
        <v>0.90270301547169818</v>
      </c>
      <c r="F194" s="34">
        <f>SUMIFS(Source_Data!$H$3:$H$52586,Source_Data!$A$3:$A$52586,$B194,Source_Data!$E$3:$E$52586,F$3)/$A194</f>
        <v>0.89403088062893077</v>
      </c>
      <c r="G194" s="34">
        <f>SUMIFS(Source_Data!$H$3:$H$52586,Source_Data!$A$3:$A$52586,$B194,Source_Data!$E$3:$E$52586,G$3)/$A194</f>
        <v>0.87085765647798741</v>
      </c>
      <c r="H194" s="34">
        <f>SUMIFS(Source_Data!$H$3:$H$52586,Source_Data!$A$3:$A$52586,$B194,Source_Data!$E$3:$E$52586,H$3)/$A194</f>
        <v>0.88752146779874219</v>
      </c>
      <c r="I194" s="34">
        <f>SUMIFS(Source_Data!$H$3:$H$52586,Source_Data!$A$3:$A$52586,$B194,Source_Data!$E$3:$E$52586,I$3)/$A194</f>
        <v>0.85421837044025151</v>
      </c>
      <c r="J194" s="34">
        <f>SUMIFS(Source_Data!$H$3:$H$52586,Source_Data!$A$3:$A$52586,$B194,Source_Data!$E$3:$E$52586,J$3)/$A194</f>
        <v>0.87339998754716985</v>
      </c>
      <c r="K194" s="34">
        <f>SUMIFS(Source_Data!$H$3:$H$52586,Source_Data!$A$3:$A$52586,$B194,Source_Data!$E$3:$E$52586,K$3)/$A194</f>
        <v>0.74892763610062896</v>
      </c>
      <c r="L194" s="34">
        <f>SUMIFS(Source_Data!$H$3:$H$52586,Source_Data!$A$3:$A$52586,$B194,Source_Data!$E$3:$E$52586,L$3)/$A194</f>
        <v>0.53411422924528296</v>
      </c>
      <c r="M194" s="34">
        <f>SUMIFS(Source_Data!$H$3:$H$52586,Source_Data!$A$3:$A$52586,$B194,Source_Data!$E$3:$E$52586,M$3)/$A194</f>
        <v>0.46497340471698112</v>
      </c>
      <c r="N194" s="34">
        <f>SUMIFS(Source_Data!$H$3:$H$52586,Source_Data!$A$3:$A$52586,$B194,Source_Data!$E$3:$E$52586,N$3)/$A194</f>
        <v>0.36922851373584908</v>
      </c>
      <c r="O194" s="34">
        <f>SUMIFS(Source_Data!$H$3:$H$52586,Source_Data!$A$3:$A$52586,$B194,Source_Data!$E$3:$E$52586,O$3)/$A194</f>
        <v>0.33046825461257867</v>
      </c>
      <c r="P194" s="34">
        <f>SUMIFS(Source_Data!$H$3:$H$52586,Source_Data!$A$3:$A$52586,$B194,Source_Data!$E$3:$E$52586,P$3)/$A194</f>
        <v>0.23721502674968553</v>
      </c>
      <c r="Q194" s="34">
        <f>SUMIFS(Source_Data!$H$3:$H$52586,Source_Data!$A$3:$A$52586,$B194,Source_Data!$E$3:$E$52586,Q$3)/$A194</f>
        <v>0.22752107339371069</v>
      </c>
      <c r="R194" s="34">
        <f>SUMIFS(Source_Data!$H$3:$H$52586,Source_Data!$A$3:$A$52586,$B194,Source_Data!$E$3:$E$52586,R$3)/$A194</f>
        <v>0.16738340817610062</v>
      </c>
      <c r="S194" s="34">
        <f>SUMIFS(Source_Data!$H$3:$H$52586,Source_Data!$A$3:$A$52586,$B194,Source_Data!$E$3:$E$52586,S$3)/$A194</f>
        <v>0.27868308998742136</v>
      </c>
      <c r="T194" s="34">
        <f>SUMIFS(Source_Data!$H$3:$H$52586,Source_Data!$A$3:$A$52586,$B194,Source_Data!$E$3:$E$52586,T$3)/$A194</f>
        <v>0.36921855054088049</v>
      </c>
      <c r="U194" s="34">
        <f>SUMIFS(Source_Data!$H$3:$H$52586,Source_Data!$A$3:$A$52586,$B194,Source_Data!$E$3:$E$52586,U$3)/$A194</f>
        <v>0.26030568072955973</v>
      </c>
      <c r="V194" s="34">
        <f>SUMIFS(Source_Data!$H$3:$H$52586,Source_Data!$A$3:$A$52586,$B194,Source_Data!$E$3:$E$52586,V$3)/$A194</f>
        <v>0.40866780232704397</v>
      </c>
      <c r="W194" s="34">
        <f>SUMIFS(Source_Data!$H$3:$H$52586,Source_Data!$A$3:$A$52586,$B194,Source_Data!$E$3:$E$52586,W$3)/$A194</f>
        <v>0.64846207006289303</v>
      </c>
      <c r="X194" s="34">
        <f>SUMIFS(Source_Data!$H$3:$H$52586,Source_Data!$A$3:$A$52586,$B194,Source_Data!$E$3:$E$52586,X$3)/$A194</f>
        <v>0.67312411786163528</v>
      </c>
      <c r="Y194" s="34">
        <f>SUMIFS(Source_Data!$H$3:$H$52586,Source_Data!$A$3:$A$52586,$B194,Source_Data!$E$3:$E$52586,Y$3)/$A194</f>
        <v>0.42722410143396228</v>
      </c>
      <c r="Z194" s="34">
        <f>SUMIFS(Source_Data!$H$3:$H$52586,Source_Data!$A$3:$A$52586,$B194,Source_Data!$E$3:$E$52586,Z$3)/$A194</f>
        <v>0.26436224045283019</v>
      </c>
      <c r="AA194" s="34">
        <f>SUMIFS(Source_Data!$H$3:$H$52586,Source_Data!$A$3:$A$52586,$B194,Source_Data!$E$3:$E$52586,AA$3)/$A194</f>
        <v>8.698682569811321E-2</v>
      </c>
    </row>
    <row r="195" spans="1:27" x14ac:dyDescent="0.25">
      <c r="A195" s="10">
        <f>INDEX(Installed_Capacity!$H$6:$S$11,MATCH(YEAR(B195),Installed_Capacity!$G$6:$G$11,0),MATCH(C195,Installed_Capacity!$H$5:$S$5,0))</f>
        <v>795</v>
      </c>
      <c r="B195" s="1">
        <f>Date_List!A197</f>
        <v>43949</v>
      </c>
      <c r="C195" s="31">
        <f t="shared" si="4"/>
        <v>4</v>
      </c>
      <c r="D195" s="34">
        <f>SUMIFS(Source_Data!$H$3:$H$52586,Source_Data!$A$3:$A$52586,$B195,Source_Data!$E$3:$E$52586,D$3)/$A195</f>
        <v>0.76823674201257863</v>
      </c>
      <c r="E195" s="34">
        <f>SUMIFS(Source_Data!$H$3:$H$52586,Source_Data!$A$3:$A$52586,$B195,Source_Data!$E$3:$E$52586,E$3)/$A195</f>
        <v>0.8434601228930817</v>
      </c>
      <c r="F195" s="34">
        <f>SUMIFS(Source_Data!$H$3:$H$52586,Source_Data!$A$3:$A$52586,$B195,Source_Data!$E$3:$E$52586,F$3)/$A195</f>
        <v>0.79698697836477983</v>
      </c>
      <c r="G195" s="34">
        <f>SUMIFS(Source_Data!$H$3:$H$52586,Source_Data!$A$3:$A$52586,$B195,Source_Data!$E$3:$E$52586,G$3)/$A195</f>
        <v>0.87426371597484276</v>
      </c>
      <c r="H195" s="34">
        <f>SUMIFS(Source_Data!$H$3:$H$52586,Source_Data!$A$3:$A$52586,$B195,Source_Data!$E$3:$E$52586,H$3)/$A195</f>
        <v>0.86014229056603775</v>
      </c>
      <c r="I195" s="34">
        <f>SUMIFS(Source_Data!$H$3:$H$52586,Source_Data!$A$3:$A$52586,$B195,Source_Data!$E$3:$E$52586,I$3)/$A195</f>
        <v>0.74659643396226416</v>
      </c>
      <c r="J195" s="34">
        <f>SUMIFS(Source_Data!$H$3:$H$52586,Source_Data!$A$3:$A$52586,$B195,Source_Data!$E$3:$E$52586,J$3)/$A195</f>
        <v>0.56951295330817608</v>
      </c>
      <c r="K195" s="34">
        <f>SUMIFS(Source_Data!$H$3:$H$52586,Source_Data!$A$3:$A$52586,$B195,Source_Data!$E$3:$E$52586,K$3)/$A195</f>
        <v>0.36688956142138363</v>
      </c>
      <c r="L195" s="34">
        <f>SUMIFS(Source_Data!$H$3:$H$52586,Source_Data!$A$3:$A$52586,$B195,Source_Data!$E$3:$E$52586,L$3)/$A195</f>
        <v>0.56887110904402516</v>
      </c>
      <c r="M195" s="34">
        <f>SUMIFS(Source_Data!$H$3:$H$52586,Source_Data!$A$3:$A$52586,$B195,Source_Data!$E$3:$E$52586,M$3)/$A195</f>
        <v>0.71144905045283013</v>
      </c>
      <c r="N195" s="34">
        <f>SUMIFS(Source_Data!$H$3:$H$52586,Source_Data!$A$3:$A$52586,$B195,Source_Data!$E$3:$E$52586,N$3)/$A195</f>
        <v>0.65877738588679235</v>
      </c>
      <c r="O195" s="34">
        <f>SUMIFS(Source_Data!$H$3:$H$52586,Source_Data!$A$3:$A$52586,$B195,Source_Data!$E$3:$E$52586,O$3)/$A195</f>
        <v>0.55834970469182388</v>
      </c>
      <c r="P195" s="34">
        <f>SUMIFS(Source_Data!$H$3:$H$52586,Source_Data!$A$3:$A$52586,$B195,Source_Data!$E$3:$E$52586,P$3)/$A195</f>
        <v>0.4929917839245283</v>
      </c>
      <c r="Q195" s="34">
        <f>SUMIFS(Source_Data!$H$3:$H$52586,Source_Data!$A$3:$A$52586,$B195,Source_Data!$E$3:$E$52586,Q$3)/$A195</f>
        <v>0.49185442516981132</v>
      </c>
      <c r="R195" s="34">
        <f>SUMIFS(Source_Data!$H$3:$H$52586,Source_Data!$A$3:$A$52586,$B195,Source_Data!$E$3:$E$52586,R$3)/$A195</f>
        <v>0.45449360318238996</v>
      </c>
      <c r="S195" s="34">
        <f>SUMIFS(Source_Data!$H$3:$H$52586,Source_Data!$A$3:$A$52586,$B195,Source_Data!$E$3:$E$52586,S$3)/$A195</f>
        <v>0.42030981686792457</v>
      </c>
      <c r="T195" s="34">
        <f>SUMIFS(Source_Data!$H$3:$H$52586,Source_Data!$A$3:$A$52586,$B195,Source_Data!$E$3:$E$52586,T$3)/$A195</f>
        <v>0.54499916524528302</v>
      </c>
      <c r="U195" s="34">
        <f>SUMIFS(Source_Data!$H$3:$H$52586,Source_Data!$A$3:$A$52586,$B195,Source_Data!$E$3:$E$52586,U$3)/$A195</f>
        <v>0.65115501715723278</v>
      </c>
      <c r="V195" s="34">
        <f>SUMIFS(Source_Data!$H$3:$H$52586,Source_Data!$A$3:$A$52586,$B195,Source_Data!$E$3:$E$52586,V$3)/$A195</f>
        <v>0.79097079056603781</v>
      </c>
      <c r="W195" s="34">
        <f>SUMIFS(Source_Data!$H$3:$H$52586,Source_Data!$A$3:$A$52586,$B195,Source_Data!$E$3:$E$52586,W$3)/$A195</f>
        <v>0.88594501383647795</v>
      </c>
      <c r="X195" s="34">
        <f>SUMIFS(Source_Data!$H$3:$H$52586,Source_Data!$A$3:$A$52586,$B195,Source_Data!$E$3:$E$52586,X$3)/$A195</f>
        <v>0.88586267597484281</v>
      </c>
      <c r="Y195" s="34">
        <f>SUMIFS(Source_Data!$H$3:$H$52586,Source_Data!$A$3:$A$52586,$B195,Source_Data!$E$3:$E$52586,Y$3)/$A195</f>
        <v>0.8277676150943396</v>
      </c>
      <c r="Z195" s="34">
        <f>SUMIFS(Source_Data!$H$3:$H$52586,Source_Data!$A$3:$A$52586,$B195,Source_Data!$E$3:$E$52586,Z$3)/$A195</f>
        <v>0.79353063081760999</v>
      </c>
      <c r="AA195" s="34">
        <f>SUMIFS(Source_Data!$H$3:$H$52586,Source_Data!$A$3:$A$52586,$B195,Source_Data!$E$3:$E$52586,AA$3)/$A195</f>
        <v>0.90941897320754705</v>
      </c>
    </row>
    <row r="196" spans="1:27" x14ac:dyDescent="0.25">
      <c r="A196" s="10">
        <f>INDEX(Installed_Capacity!$H$6:$S$11,MATCH(YEAR(B196),Installed_Capacity!$G$6:$G$11,0),MATCH(C196,Installed_Capacity!$H$5:$S$5,0))</f>
        <v>795</v>
      </c>
      <c r="B196" s="1">
        <f>Date_List!A198</f>
        <v>43945</v>
      </c>
      <c r="C196" s="31">
        <f t="shared" si="4"/>
        <v>4</v>
      </c>
      <c r="D196" s="34">
        <f>SUMIFS(Source_Data!$H$3:$H$52586,Source_Data!$A$3:$A$52586,$B196,Source_Data!$E$3:$E$52586,D$3)/$A196</f>
        <v>0.31701339319119498</v>
      </c>
      <c r="E196" s="34">
        <f>SUMIFS(Source_Data!$H$3:$H$52586,Source_Data!$A$3:$A$52586,$B196,Source_Data!$E$3:$E$52586,E$3)/$A196</f>
        <v>0.35637776371572327</v>
      </c>
      <c r="F196" s="34">
        <f>SUMIFS(Source_Data!$H$3:$H$52586,Source_Data!$A$3:$A$52586,$B196,Source_Data!$E$3:$E$52586,F$3)/$A196</f>
        <v>0.41265184681761008</v>
      </c>
      <c r="G196" s="34">
        <f>SUMIFS(Source_Data!$H$3:$H$52586,Source_Data!$A$3:$A$52586,$B196,Source_Data!$E$3:$E$52586,G$3)/$A196</f>
        <v>0.34300191949433961</v>
      </c>
      <c r="H196" s="34">
        <f>SUMIFS(Source_Data!$H$3:$H$52586,Source_Data!$A$3:$A$52586,$B196,Source_Data!$E$3:$E$52586,H$3)/$A196</f>
        <v>0.70682675168553466</v>
      </c>
      <c r="I196" s="34">
        <f>SUMIFS(Source_Data!$H$3:$H$52586,Source_Data!$A$3:$A$52586,$B196,Source_Data!$E$3:$E$52586,I$3)/$A196</f>
        <v>0.90201386176100629</v>
      </c>
      <c r="J196" s="34">
        <f>SUMIFS(Source_Data!$H$3:$H$52586,Source_Data!$A$3:$A$52586,$B196,Source_Data!$E$3:$E$52586,J$3)/$A196</f>
        <v>0.85609320289308177</v>
      </c>
      <c r="K196" s="34">
        <f>SUMIFS(Source_Data!$H$3:$H$52586,Source_Data!$A$3:$A$52586,$B196,Source_Data!$E$3:$E$52586,K$3)/$A196</f>
        <v>0.74464353849056608</v>
      </c>
      <c r="L196" s="34">
        <f>SUMIFS(Source_Data!$H$3:$H$52586,Source_Data!$A$3:$A$52586,$B196,Source_Data!$E$3:$E$52586,L$3)/$A196</f>
        <v>0.43249725208805034</v>
      </c>
      <c r="M196" s="34">
        <f>SUMIFS(Source_Data!$H$3:$H$52586,Source_Data!$A$3:$A$52586,$B196,Source_Data!$E$3:$E$52586,M$3)/$A196</f>
        <v>0.43746966581132074</v>
      </c>
      <c r="N196" s="34">
        <f>SUMIFS(Source_Data!$H$3:$H$52586,Source_Data!$A$3:$A$52586,$B196,Source_Data!$E$3:$E$52586,N$3)/$A196</f>
        <v>0.67108358855345907</v>
      </c>
      <c r="O196" s="34">
        <f>SUMIFS(Source_Data!$H$3:$H$52586,Source_Data!$A$3:$A$52586,$B196,Source_Data!$E$3:$E$52586,O$3)/$A196</f>
        <v>3.2094408779874215E-3</v>
      </c>
      <c r="P196" s="34">
        <f>SUMIFS(Source_Data!$H$3:$H$52586,Source_Data!$A$3:$A$52586,$B196,Source_Data!$E$3:$E$52586,P$3)/$A196</f>
        <v>0.54228746026415098</v>
      </c>
      <c r="Q196" s="34">
        <f>SUMIFS(Source_Data!$H$3:$H$52586,Source_Data!$A$3:$A$52586,$B196,Source_Data!$E$3:$E$52586,Q$3)/$A196</f>
        <v>0.57732167235220133</v>
      </c>
      <c r="R196" s="34">
        <f>SUMIFS(Source_Data!$H$3:$H$52586,Source_Data!$A$3:$A$52586,$B196,Source_Data!$E$3:$E$52586,R$3)/$A196</f>
        <v>0.57388770791194965</v>
      </c>
      <c r="S196" s="34">
        <f>SUMIFS(Source_Data!$H$3:$H$52586,Source_Data!$A$3:$A$52586,$B196,Source_Data!$E$3:$E$52586,S$3)/$A196</f>
        <v>0.63850338586163524</v>
      </c>
      <c r="T196" s="34">
        <f>SUMIFS(Source_Data!$H$3:$H$52586,Source_Data!$A$3:$A$52586,$B196,Source_Data!$E$3:$E$52586,T$3)/$A196</f>
        <v>0.66466647139622648</v>
      </c>
      <c r="U196" s="34">
        <f>SUMIFS(Source_Data!$H$3:$H$52586,Source_Data!$A$3:$A$52586,$B196,Source_Data!$E$3:$E$52586,U$3)/$A196</f>
        <v>0.71504359484276736</v>
      </c>
      <c r="V196" s="34">
        <f>SUMIFS(Source_Data!$H$3:$H$52586,Source_Data!$A$3:$A$52586,$B196,Source_Data!$E$3:$E$52586,V$3)/$A196</f>
        <v>0.79552347798742129</v>
      </c>
      <c r="W196" s="34">
        <f>SUMIFS(Source_Data!$H$3:$H$52586,Source_Data!$A$3:$A$52586,$B196,Source_Data!$E$3:$E$52586,W$3)/$A196</f>
        <v>0.80938917522012577</v>
      </c>
      <c r="X196" s="34">
        <f>SUMIFS(Source_Data!$H$3:$H$52586,Source_Data!$A$3:$A$52586,$B196,Source_Data!$E$3:$E$52586,X$3)/$A196</f>
        <v>0.81665117710691826</v>
      </c>
      <c r="Y196" s="34">
        <f>SUMIFS(Source_Data!$H$3:$H$52586,Source_Data!$A$3:$A$52586,$B196,Source_Data!$E$3:$E$52586,Y$3)/$A196</f>
        <v>0.67032818529559746</v>
      </c>
      <c r="Z196" s="34">
        <f>SUMIFS(Source_Data!$H$3:$H$52586,Source_Data!$A$3:$A$52586,$B196,Source_Data!$E$3:$E$52586,Z$3)/$A196</f>
        <v>0.77094757232704403</v>
      </c>
      <c r="AA196" s="34">
        <f>SUMIFS(Source_Data!$H$3:$H$52586,Source_Data!$A$3:$A$52586,$B196,Source_Data!$E$3:$E$52586,AA$3)/$A196</f>
        <v>0.660766479081761</v>
      </c>
    </row>
    <row r="197" spans="1:27" x14ac:dyDescent="0.25">
      <c r="A197" s="10">
        <f>INDEX(Installed_Capacity!$H$6:$S$11,MATCH(YEAR(B197),Installed_Capacity!$G$6:$G$11,0),MATCH(C197,Installed_Capacity!$H$5:$S$5,0))</f>
        <v>795</v>
      </c>
      <c r="B197" s="1">
        <f>Date_List!A199</f>
        <v>43946</v>
      </c>
      <c r="C197" s="31">
        <f t="shared" si="4"/>
        <v>4</v>
      </c>
      <c r="D197" s="34">
        <f>SUMIFS(Source_Data!$H$3:$H$52586,Source_Data!$A$3:$A$52586,$B197,Source_Data!$E$3:$E$52586,D$3)/$A197</f>
        <v>0.53371462157232696</v>
      </c>
      <c r="E197" s="34">
        <f>SUMIFS(Source_Data!$H$3:$H$52586,Source_Data!$A$3:$A$52586,$B197,Source_Data!$E$3:$E$52586,E$3)/$A197</f>
        <v>0.44911872747169812</v>
      </c>
      <c r="F197" s="34">
        <f>SUMIFS(Source_Data!$H$3:$H$52586,Source_Data!$A$3:$A$52586,$B197,Source_Data!$E$3:$E$52586,F$3)/$A197</f>
        <v>0.37376368267924531</v>
      </c>
      <c r="G197" s="34">
        <f>SUMIFS(Source_Data!$H$3:$H$52586,Source_Data!$A$3:$A$52586,$B197,Source_Data!$E$3:$E$52586,G$3)/$A197</f>
        <v>0.27474263638993712</v>
      </c>
      <c r="H197" s="34">
        <f>SUMIFS(Source_Data!$H$3:$H$52586,Source_Data!$A$3:$A$52586,$B197,Source_Data!$E$3:$E$52586,H$3)/$A197</f>
        <v>0.21749157130817612</v>
      </c>
      <c r="I197" s="34">
        <f>SUMIFS(Source_Data!$H$3:$H$52586,Source_Data!$A$3:$A$52586,$B197,Source_Data!$E$3:$E$52586,I$3)/$A197</f>
        <v>0.16994822195094339</v>
      </c>
      <c r="J197" s="34">
        <f>SUMIFS(Source_Data!$H$3:$H$52586,Source_Data!$A$3:$A$52586,$B197,Source_Data!$E$3:$E$52586,J$3)/$A197</f>
        <v>0.12578616375345911</v>
      </c>
      <c r="K197" s="34">
        <f>SUMIFS(Source_Data!$H$3:$H$52586,Source_Data!$A$3:$A$52586,$B197,Source_Data!$E$3:$E$52586,K$3)/$A197</f>
        <v>0.14339622628930818</v>
      </c>
      <c r="L197" s="34">
        <f>SUMIFS(Source_Data!$H$3:$H$52586,Source_Data!$A$3:$A$52586,$B197,Source_Data!$E$3:$E$52586,L$3)/$A197</f>
        <v>0.16603773572327044</v>
      </c>
      <c r="M197" s="34">
        <f>SUMIFS(Source_Data!$H$3:$H$52586,Source_Data!$A$3:$A$52586,$B197,Source_Data!$E$3:$E$52586,M$3)/$A197</f>
        <v>9.3081760918238998E-2</v>
      </c>
      <c r="N197" s="34">
        <f>SUMIFS(Source_Data!$H$3:$H$52586,Source_Data!$A$3:$A$52586,$B197,Source_Data!$E$3:$E$52586,N$3)/$A197</f>
        <v>3.4621821841509436E-2</v>
      </c>
      <c r="O197" s="34">
        <f>SUMIFS(Source_Data!$H$3:$H$52586,Source_Data!$A$3:$A$52586,$B197,Source_Data!$E$3:$E$52586,O$3)/$A197</f>
        <v>2.6025110888050314E-2</v>
      </c>
      <c r="P197" s="34">
        <f>SUMIFS(Source_Data!$H$3:$H$52586,Source_Data!$A$3:$A$52586,$B197,Source_Data!$E$3:$E$52586,P$3)/$A197</f>
        <v>8.0752159432704404E-2</v>
      </c>
      <c r="Q197" s="34">
        <f>SUMIFS(Source_Data!$H$3:$H$52586,Source_Data!$A$3:$A$52586,$B197,Source_Data!$E$3:$E$52586,Q$3)/$A197</f>
        <v>0.13743766465408805</v>
      </c>
      <c r="R197" s="34">
        <f>SUMIFS(Source_Data!$H$3:$H$52586,Source_Data!$A$3:$A$52586,$B197,Source_Data!$E$3:$E$52586,R$3)/$A197</f>
        <v>0.14197199386037737</v>
      </c>
      <c r="S197" s="34">
        <f>SUMIFS(Source_Data!$H$3:$H$52586,Source_Data!$A$3:$A$52586,$B197,Source_Data!$E$3:$E$52586,S$3)/$A197</f>
        <v>0.1430496973081761</v>
      </c>
      <c r="T197" s="34">
        <f>SUMIFS(Source_Data!$H$3:$H$52586,Source_Data!$A$3:$A$52586,$B197,Source_Data!$E$3:$E$52586,T$3)/$A197</f>
        <v>0.17503242484025155</v>
      </c>
      <c r="U197" s="34">
        <f>SUMIFS(Source_Data!$H$3:$H$52586,Source_Data!$A$3:$A$52586,$B197,Source_Data!$E$3:$E$52586,U$3)/$A197</f>
        <v>0.22715417548427674</v>
      </c>
      <c r="V197" s="34">
        <f>SUMIFS(Source_Data!$H$3:$H$52586,Source_Data!$A$3:$A$52586,$B197,Source_Data!$E$3:$E$52586,V$3)/$A197</f>
        <v>0.24145921525786165</v>
      </c>
      <c r="W197" s="34">
        <f>SUMIFS(Source_Data!$H$3:$H$52586,Source_Data!$A$3:$A$52586,$B197,Source_Data!$E$3:$E$52586,W$3)/$A197</f>
        <v>0.42566357860880499</v>
      </c>
      <c r="X197" s="34">
        <f>SUMIFS(Source_Data!$H$3:$H$52586,Source_Data!$A$3:$A$52586,$B197,Source_Data!$E$3:$E$52586,X$3)/$A197</f>
        <v>0.48583117608805032</v>
      </c>
      <c r="Y197" s="34">
        <f>SUMIFS(Source_Data!$H$3:$H$52586,Source_Data!$A$3:$A$52586,$B197,Source_Data!$E$3:$E$52586,Y$3)/$A197</f>
        <v>0.48223950440628932</v>
      </c>
      <c r="Z197" s="34">
        <f>SUMIFS(Source_Data!$H$3:$H$52586,Source_Data!$A$3:$A$52586,$B197,Source_Data!$E$3:$E$52586,Z$3)/$A197</f>
        <v>0.505407967408805</v>
      </c>
      <c r="AA197" s="34">
        <f>SUMIFS(Source_Data!$H$3:$H$52586,Source_Data!$A$3:$A$52586,$B197,Source_Data!$E$3:$E$52586,AA$3)/$A197</f>
        <v>0.56966496151572321</v>
      </c>
    </row>
    <row r="198" spans="1:27" x14ac:dyDescent="0.25">
      <c r="A198" s="10">
        <f>INDEX(Installed_Capacity!$H$6:$S$11,MATCH(YEAR(B198),Installed_Capacity!$G$6:$G$11,0),MATCH(C198,Installed_Capacity!$H$5:$S$5,0))</f>
        <v>795</v>
      </c>
      <c r="B198" s="1">
        <f>Date_List!A200</f>
        <v>43948</v>
      </c>
      <c r="C198" s="31">
        <f t="shared" si="4"/>
        <v>4</v>
      </c>
      <c r="D198" s="34">
        <f>SUMIFS(Source_Data!$H$3:$H$52586,Source_Data!$A$3:$A$52586,$B198,Source_Data!$E$3:$E$52586,D$3)/$A198</f>
        <v>0.75968918264150953</v>
      </c>
      <c r="E198" s="34">
        <f>SUMIFS(Source_Data!$H$3:$H$52586,Source_Data!$A$3:$A$52586,$B198,Source_Data!$E$3:$E$52586,E$3)/$A198</f>
        <v>0.71364806051572327</v>
      </c>
      <c r="F198" s="34">
        <f>SUMIFS(Source_Data!$H$3:$H$52586,Source_Data!$A$3:$A$52586,$B198,Source_Data!$E$3:$E$52586,F$3)/$A198</f>
        <v>0.63602597251572324</v>
      </c>
      <c r="G198" s="34">
        <f>SUMIFS(Source_Data!$H$3:$H$52586,Source_Data!$A$3:$A$52586,$B198,Source_Data!$E$3:$E$52586,G$3)/$A198</f>
        <v>0.54657564622641508</v>
      </c>
      <c r="H198" s="34">
        <f>SUMIFS(Source_Data!$H$3:$H$52586,Source_Data!$A$3:$A$52586,$B198,Source_Data!$E$3:$E$52586,H$3)/$A198</f>
        <v>0.66555945654088045</v>
      </c>
      <c r="I198" s="34">
        <f>SUMIFS(Source_Data!$H$3:$H$52586,Source_Data!$A$3:$A$52586,$B198,Source_Data!$E$3:$E$52586,I$3)/$A198</f>
        <v>0.53512357157106916</v>
      </c>
      <c r="J198" s="34">
        <f>SUMIFS(Source_Data!$H$3:$H$52586,Source_Data!$A$3:$A$52586,$B198,Source_Data!$E$3:$E$52586,J$3)/$A198</f>
        <v>0.48275408568553463</v>
      </c>
      <c r="K198" s="34">
        <f>SUMIFS(Source_Data!$H$3:$H$52586,Source_Data!$A$3:$A$52586,$B198,Source_Data!$E$3:$E$52586,K$3)/$A198</f>
        <v>0.50531073722012576</v>
      </c>
      <c r="L198" s="34">
        <f>SUMIFS(Source_Data!$H$3:$H$52586,Source_Data!$A$3:$A$52586,$B198,Source_Data!$E$3:$E$52586,L$3)/$A198</f>
        <v>0.3912623207295598</v>
      </c>
      <c r="M198" s="34">
        <f>SUMIFS(Source_Data!$H$3:$H$52586,Source_Data!$A$3:$A$52586,$B198,Source_Data!$E$3:$E$52586,M$3)/$A198</f>
        <v>0.23468439272201255</v>
      </c>
      <c r="N198" s="34">
        <f>SUMIFS(Source_Data!$H$3:$H$52586,Source_Data!$A$3:$A$52586,$B198,Source_Data!$E$3:$E$52586,N$3)/$A198</f>
        <v>8.8571835908176091E-2</v>
      </c>
      <c r="O198" s="34">
        <f>SUMIFS(Source_Data!$H$3:$H$52586,Source_Data!$A$3:$A$52586,$B198,Source_Data!$E$3:$E$52586,O$3)/$A198</f>
        <v>1.2074256187421384E-2</v>
      </c>
      <c r="P198" s="34">
        <f>SUMIFS(Source_Data!$H$3:$H$52586,Source_Data!$A$3:$A$52586,$B198,Source_Data!$E$3:$E$52586,P$3)/$A198</f>
        <v>3.3962264213836475E-2</v>
      </c>
      <c r="Q198" s="34">
        <f>SUMIFS(Source_Data!$H$3:$H$52586,Source_Data!$A$3:$A$52586,$B198,Source_Data!$E$3:$E$52586,Q$3)/$A198</f>
        <v>7.5640701511949696E-2</v>
      </c>
      <c r="R198" s="34">
        <f>SUMIFS(Source_Data!$H$3:$H$52586,Source_Data!$A$3:$A$52586,$B198,Source_Data!$E$3:$E$52586,R$3)/$A198</f>
        <v>0.20065642987044024</v>
      </c>
      <c r="S198" s="34">
        <f>SUMIFS(Source_Data!$H$3:$H$52586,Source_Data!$A$3:$A$52586,$B198,Source_Data!$E$3:$E$52586,S$3)/$A198</f>
        <v>0.10211478816226414</v>
      </c>
      <c r="T198" s="34">
        <f>SUMIFS(Source_Data!$H$3:$H$52586,Source_Data!$A$3:$A$52586,$B198,Source_Data!$E$3:$E$52586,T$3)/$A198</f>
        <v>0.10146545272578616</v>
      </c>
      <c r="U198" s="34">
        <f>SUMIFS(Source_Data!$H$3:$H$52586,Source_Data!$A$3:$A$52586,$B198,Source_Data!$E$3:$E$52586,U$3)/$A198</f>
        <v>0.26777461672955977</v>
      </c>
      <c r="V198" s="34">
        <f>SUMIFS(Source_Data!$H$3:$H$52586,Source_Data!$A$3:$A$52586,$B198,Source_Data!$E$3:$E$52586,V$3)/$A198</f>
        <v>0.49869700177358489</v>
      </c>
      <c r="W198" s="34">
        <f>SUMIFS(Source_Data!$H$3:$H$52586,Source_Data!$A$3:$A$52586,$B198,Source_Data!$E$3:$E$52586,W$3)/$A198</f>
        <v>0.49025708942138368</v>
      </c>
      <c r="X198" s="34">
        <f>SUMIFS(Source_Data!$H$3:$H$52586,Source_Data!$A$3:$A$52586,$B198,Source_Data!$E$3:$E$52586,X$3)/$A198</f>
        <v>0.55532303325786159</v>
      </c>
      <c r="Y198" s="34">
        <f>SUMIFS(Source_Data!$H$3:$H$52586,Source_Data!$A$3:$A$52586,$B198,Source_Data!$E$3:$E$52586,Y$3)/$A198</f>
        <v>0.7303470346163522</v>
      </c>
      <c r="Z198" s="34">
        <f>SUMIFS(Source_Data!$H$3:$H$52586,Source_Data!$A$3:$A$52586,$B198,Source_Data!$E$3:$E$52586,Z$3)/$A198</f>
        <v>0.73514281723270436</v>
      </c>
      <c r="AA198" s="34">
        <f>SUMIFS(Source_Data!$H$3:$H$52586,Source_Data!$A$3:$A$52586,$B198,Source_Data!$E$3:$E$52586,AA$3)/$A198</f>
        <v>0.7127448569811321</v>
      </c>
    </row>
    <row r="199" spans="1:27" x14ac:dyDescent="0.25">
      <c r="A199" s="10">
        <f>INDEX(Installed_Capacity!$H$6:$S$11,MATCH(YEAR(B199),Installed_Capacity!$G$6:$G$11,0),MATCH(C199,Installed_Capacity!$H$5:$S$5,0))</f>
        <v>795</v>
      </c>
      <c r="B199" s="1">
        <f>Date_List!A201</f>
        <v>43950</v>
      </c>
      <c r="C199" s="31">
        <f t="shared" si="4"/>
        <v>4</v>
      </c>
      <c r="D199" s="34">
        <f>SUMIFS(Source_Data!$H$3:$H$52586,Source_Data!$A$3:$A$52586,$B199,Source_Data!$E$3:$E$52586,D$3)/$A199</f>
        <v>0.88305445433962271</v>
      </c>
      <c r="E199" s="34">
        <f>SUMIFS(Source_Data!$H$3:$H$52586,Source_Data!$A$3:$A$52586,$B199,Source_Data!$E$3:$E$52586,E$3)/$A199</f>
        <v>0.77042402667924526</v>
      </c>
      <c r="F199" s="34">
        <f>SUMIFS(Source_Data!$H$3:$H$52586,Source_Data!$A$3:$A$52586,$B199,Source_Data!$E$3:$E$52586,F$3)/$A199</f>
        <v>0.75688627670440256</v>
      </c>
      <c r="G199" s="34">
        <f>SUMIFS(Source_Data!$H$3:$H$52586,Source_Data!$A$3:$A$52586,$B199,Source_Data!$E$3:$E$52586,G$3)/$A199</f>
        <v>0.75499965232704391</v>
      </c>
      <c r="H199" s="34">
        <f>SUMIFS(Source_Data!$H$3:$H$52586,Source_Data!$A$3:$A$52586,$B199,Source_Data!$E$3:$E$52586,H$3)/$A199</f>
        <v>0.65576128729559746</v>
      </c>
      <c r="I199" s="34">
        <f>SUMIFS(Source_Data!$H$3:$H$52586,Source_Data!$A$3:$A$52586,$B199,Source_Data!$E$3:$E$52586,I$3)/$A199</f>
        <v>0.66646090228930821</v>
      </c>
      <c r="J199" s="34">
        <f>SUMIFS(Source_Data!$H$3:$H$52586,Source_Data!$A$3:$A$52586,$B199,Source_Data!$E$3:$E$52586,J$3)/$A199</f>
        <v>0.39333266890566038</v>
      </c>
      <c r="K199" s="34">
        <f>SUMIFS(Source_Data!$H$3:$H$52586,Source_Data!$A$3:$A$52586,$B199,Source_Data!$E$3:$E$52586,K$3)/$A199</f>
        <v>0.49113475411320756</v>
      </c>
      <c r="L199" s="34">
        <f>SUMIFS(Source_Data!$H$3:$H$52586,Source_Data!$A$3:$A$52586,$B199,Source_Data!$E$3:$E$52586,L$3)/$A199</f>
        <v>0.54231859572327046</v>
      </c>
      <c r="M199" s="34">
        <f>SUMIFS(Source_Data!$H$3:$H$52586,Source_Data!$A$3:$A$52586,$B199,Source_Data!$E$3:$E$52586,M$3)/$A199</f>
        <v>0.31640389514465411</v>
      </c>
      <c r="N199" s="34">
        <f>SUMIFS(Source_Data!$H$3:$H$52586,Source_Data!$A$3:$A$52586,$B199,Source_Data!$E$3:$E$52586,N$3)/$A199</f>
        <v>0.23943732539622639</v>
      </c>
      <c r="O199" s="34">
        <f>SUMIFS(Source_Data!$H$3:$H$52586,Source_Data!$A$3:$A$52586,$B199,Source_Data!$E$3:$E$52586,O$3)/$A199</f>
        <v>0.16505258997484279</v>
      </c>
      <c r="P199" s="34">
        <f>SUMIFS(Source_Data!$H$3:$H$52586,Source_Data!$A$3:$A$52586,$B199,Source_Data!$E$3:$E$52586,P$3)/$A199</f>
        <v>0.12346994152830189</v>
      </c>
      <c r="Q199" s="34">
        <f>SUMIFS(Source_Data!$H$3:$H$52586,Source_Data!$A$3:$A$52586,$B199,Source_Data!$E$3:$E$52586,Q$3)/$A199</f>
        <v>8.3047581783647795E-2</v>
      </c>
      <c r="R199" s="34">
        <f>SUMIFS(Source_Data!$H$3:$H$52586,Source_Data!$A$3:$A$52586,$B199,Source_Data!$E$3:$E$52586,R$3)/$A199</f>
        <v>4.4711950342138367E-2</v>
      </c>
      <c r="S199" s="34">
        <f>SUMIFS(Source_Data!$H$3:$H$52586,Source_Data!$A$3:$A$52586,$B199,Source_Data!$E$3:$E$52586,S$3)/$A199</f>
        <v>1.7633809226415095E-2</v>
      </c>
      <c r="T199" s="34">
        <f>SUMIFS(Source_Data!$H$3:$H$52586,Source_Data!$A$3:$A$52586,$B199,Source_Data!$E$3:$E$52586,T$3)/$A199</f>
        <v>1.2578616364779876E-2</v>
      </c>
      <c r="U199" s="34">
        <f>SUMIFS(Source_Data!$H$3:$H$52586,Source_Data!$A$3:$A$52586,$B199,Source_Data!$E$3:$E$52586,U$3)/$A199</f>
        <v>3.2704402490566033E-2</v>
      </c>
      <c r="V199" s="34">
        <f>SUMIFS(Source_Data!$H$3:$H$52586,Source_Data!$A$3:$A$52586,$B199,Source_Data!$E$3:$E$52586,V$3)/$A199</f>
        <v>0.16977467827798742</v>
      </c>
      <c r="W199" s="34">
        <f>SUMIFS(Source_Data!$H$3:$H$52586,Source_Data!$A$3:$A$52586,$B199,Source_Data!$E$3:$E$52586,W$3)/$A199</f>
        <v>0.29700025920628931</v>
      </c>
      <c r="X199" s="34">
        <f>SUMIFS(Source_Data!$H$3:$H$52586,Source_Data!$A$3:$A$52586,$B199,Source_Data!$E$3:$E$52586,X$3)/$A199</f>
        <v>0.32235225238993709</v>
      </c>
      <c r="Y199" s="34">
        <f>SUMIFS(Source_Data!$H$3:$H$52586,Source_Data!$A$3:$A$52586,$B199,Source_Data!$E$3:$E$52586,Y$3)/$A199</f>
        <v>0.37222874353459118</v>
      </c>
      <c r="Z199" s="34">
        <f>SUMIFS(Source_Data!$H$3:$H$52586,Source_Data!$A$3:$A$52586,$B199,Source_Data!$E$3:$E$52586,Z$3)/$A199</f>
        <v>0.4263869764654088</v>
      </c>
      <c r="AA199" s="34">
        <f>SUMIFS(Source_Data!$H$3:$H$52586,Source_Data!$A$3:$A$52586,$B199,Source_Data!$E$3:$E$52586,AA$3)/$A199</f>
        <v>0.40976838977358493</v>
      </c>
    </row>
    <row r="200" spans="1:27" x14ac:dyDescent="0.25">
      <c r="A200" s="10">
        <f>INDEX(Installed_Capacity!$H$6:$S$11,MATCH(YEAR(B200),Installed_Capacity!$G$6:$G$11,0),MATCH(C200,Installed_Capacity!$H$5:$S$5,0))</f>
        <v>795</v>
      </c>
      <c r="B200" s="1">
        <f>Date_List!A202</f>
        <v>43978</v>
      </c>
      <c r="C200" s="31">
        <f t="shared" si="4"/>
        <v>5</v>
      </c>
      <c r="D200" s="34">
        <f>SUMIFS(Source_Data!$H$3:$H$52586,Source_Data!$A$3:$A$52586,$B200,Source_Data!$E$3:$E$52586,D$3)/$A200</f>
        <v>0.3080800896352201</v>
      </c>
      <c r="E200" s="34">
        <f>SUMIFS(Source_Data!$H$3:$H$52586,Source_Data!$A$3:$A$52586,$B200,Source_Data!$E$3:$E$52586,E$3)/$A200</f>
        <v>0.32451279051572329</v>
      </c>
      <c r="F200" s="34">
        <f>SUMIFS(Source_Data!$H$3:$H$52586,Source_Data!$A$3:$A$52586,$B200,Source_Data!$E$3:$E$52586,F$3)/$A200</f>
        <v>0.39558028596226413</v>
      </c>
      <c r="G200" s="34">
        <f>SUMIFS(Source_Data!$H$3:$H$52586,Source_Data!$A$3:$A$52586,$B200,Source_Data!$E$3:$E$52586,G$3)/$A200</f>
        <v>0.31026679032452831</v>
      </c>
      <c r="H200" s="34">
        <f>SUMIFS(Source_Data!$H$3:$H$52586,Source_Data!$A$3:$A$52586,$B200,Source_Data!$E$3:$E$52586,H$3)/$A200</f>
        <v>0.25970278864150942</v>
      </c>
      <c r="I200" s="34">
        <f>SUMIFS(Source_Data!$H$3:$H$52586,Source_Data!$A$3:$A$52586,$B200,Source_Data!$E$3:$E$52586,I$3)/$A200</f>
        <v>0.21306154429308174</v>
      </c>
      <c r="J200" s="34">
        <f>SUMIFS(Source_Data!$H$3:$H$52586,Source_Data!$A$3:$A$52586,$B200,Source_Data!$E$3:$E$52586,J$3)/$A200</f>
        <v>9.4912903844025162E-2</v>
      </c>
      <c r="K200" s="34">
        <f>SUMIFS(Source_Data!$H$3:$H$52586,Source_Data!$A$3:$A$52586,$B200,Source_Data!$E$3:$E$52586,K$3)/$A200</f>
        <v>5.0700688984905658E-2</v>
      </c>
      <c r="L200" s="34">
        <f>SUMIFS(Source_Data!$H$3:$H$52586,Source_Data!$A$3:$A$52586,$B200,Source_Data!$E$3:$E$52586,L$3)/$A200</f>
        <v>6.721093159119497E-2</v>
      </c>
      <c r="M200" s="34">
        <f>SUMIFS(Source_Data!$H$3:$H$52586,Source_Data!$A$3:$A$52586,$B200,Source_Data!$E$3:$E$52586,M$3)/$A200</f>
        <v>0.12291201114465408</v>
      </c>
      <c r="N200" s="34">
        <f>SUMIFS(Source_Data!$H$3:$H$52586,Source_Data!$A$3:$A$52586,$B200,Source_Data!$E$3:$E$52586,N$3)/$A200</f>
        <v>7.2423193949685535E-2</v>
      </c>
      <c r="O200" s="34">
        <f>SUMIFS(Source_Data!$H$3:$H$52586,Source_Data!$A$3:$A$52586,$B200,Source_Data!$E$3:$E$52586,O$3)/$A200</f>
        <v>5.1238165784905657E-2</v>
      </c>
      <c r="P200" s="34">
        <f>SUMIFS(Source_Data!$H$3:$H$52586,Source_Data!$A$3:$A$52586,$B200,Source_Data!$E$3:$E$52586,P$3)/$A200</f>
        <v>7.6033843320754718E-2</v>
      </c>
      <c r="Q200" s="34">
        <f>SUMIFS(Source_Data!$H$3:$H$52586,Source_Data!$A$3:$A$52586,$B200,Source_Data!$E$3:$E$52586,Q$3)/$A200</f>
        <v>6.9593942334591194E-2</v>
      </c>
      <c r="R200" s="34">
        <f>SUMIFS(Source_Data!$H$3:$H$52586,Source_Data!$A$3:$A$52586,$B200,Source_Data!$E$3:$E$52586,R$3)/$A200</f>
        <v>4.7175142133333334E-2</v>
      </c>
      <c r="S200" s="34">
        <f>SUMIFS(Source_Data!$H$3:$H$52586,Source_Data!$A$3:$A$52586,$B200,Source_Data!$E$3:$E$52586,S$3)/$A200</f>
        <v>5.9343850640251571E-2</v>
      </c>
      <c r="T200" s="34">
        <f>SUMIFS(Source_Data!$H$3:$H$52586,Source_Data!$A$3:$A$52586,$B200,Source_Data!$E$3:$E$52586,T$3)/$A200</f>
        <v>9.2877795077987421E-2</v>
      </c>
      <c r="U200" s="34">
        <f>SUMIFS(Source_Data!$H$3:$H$52586,Source_Data!$A$3:$A$52586,$B200,Source_Data!$E$3:$E$52586,U$3)/$A200</f>
        <v>0.12634594730691825</v>
      </c>
      <c r="V200" s="34">
        <f>SUMIFS(Source_Data!$H$3:$H$52586,Source_Data!$A$3:$A$52586,$B200,Source_Data!$E$3:$E$52586,V$3)/$A200</f>
        <v>0.32816076342138367</v>
      </c>
      <c r="W200" s="34">
        <f>SUMIFS(Source_Data!$H$3:$H$52586,Source_Data!$A$3:$A$52586,$B200,Source_Data!$E$3:$E$52586,W$3)/$A200</f>
        <v>0.41530146070440249</v>
      </c>
      <c r="X200" s="34">
        <f>SUMIFS(Source_Data!$H$3:$H$52586,Source_Data!$A$3:$A$52586,$B200,Source_Data!$E$3:$E$52586,X$3)/$A200</f>
        <v>0.53508112349685533</v>
      </c>
      <c r="Y200" s="34">
        <f>SUMIFS(Source_Data!$H$3:$H$52586,Source_Data!$A$3:$A$52586,$B200,Source_Data!$E$3:$E$52586,Y$3)/$A200</f>
        <v>0.51004244968553458</v>
      </c>
      <c r="Z200" s="34">
        <f>SUMIFS(Source_Data!$H$3:$H$52586,Source_Data!$A$3:$A$52586,$B200,Source_Data!$E$3:$E$52586,Z$3)/$A200</f>
        <v>0.44901209447421381</v>
      </c>
      <c r="AA200" s="34">
        <f>SUMIFS(Source_Data!$H$3:$H$52586,Source_Data!$A$3:$A$52586,$B200,Source_Data!$E$3:$E$52586,AA$3)/$A200</f>
        <v>0.27180540075345916</v>
      </c>
    </row>
    <row r="201" spans="1:27" x14ac:dyDescent="0.25">
      <c r="A201" s="10">
        <f>INDEX(Installed_Capacity!$H$6:$S$11,MATCH(YEAR(B201),Installed_Capacity!$G$6:$G$11,0),MATCH(C201,Installed_Capacity!$H$5:$S$5,0))</f>
        <v>795</v>
      </c>
      <c r="B201" s="1">
        <f>Date_List!A203</f>
        <v>43977</v>
      </c>
      <c r="C201" s="31">
        <f t="shared" si="4"/>
        <v>5</v>
      </c>
      <c r="D201" s="34">
        <f>SUMIFS(Source_Data!$H$3:$H$52586,Source_Data!$A$3:$A$52586,$B201,Source_Data!$E$3:$E$52586,D$3)/$A201</f>
        <v>3.7736904075471697E-3</v>
      </c>
      <c r="E201" s="34">
        <f>SUMIFS(Source_Data!$H$3:$H$52586,Source_Data!$A$3:$A$52586,$B201,Source_Data!$E$3:$E$52586,E$3)/$A201</f>
        <v>2.5765680270440253E-2</v>
      </c>
      <c r="F201" s="34">
        <f>SUMIFS(Source_Data!$H$3:$H$52586,Source_Data!$A$3:$A$52586,$B201,Source_Data!$E$3:$E$52586,F$3)/$A201</f>
        <v>4.8491788198742135E-2</v>
      </c>
      <c r="G201" s="34">
        <f>SUMIFS(Source_Data!$H$3:$H$52586,Source_Data!$A$3:$A$52586,$B201,Source_Data!$E$3:$E$52586,G$3)/$A201</f>
        <v>9.2817794842767296E-2</v>
      </c>
      <c r="H201" s="34">
        <f>SUMIFS(Source_Data!$H$3:$H$52586,Source_Data!$A$3:$A$52586,$B201,Source_Data!$E$3:$E$52586,H$3)/$A201</f>
        <v>0.10628031958490566</v>
      </c>
      <c r="I201" s="34">
        <f>SUMIFS(Source_Data!$H$3:$H$52586,Source_Data!$A$3:$A$52586,$B201,Source_Data!$E$3:$E$52586,I$3)/$A201</f>
        <v>0.10152859576100629</v>
      </c>
      <c r="J201" s="34">
        <f>SUMIFS(Source_Data!$H$3:$H$52586,Source_Data!$A$3:$A$52586,$B201,Source_Data!$E$3:$E$52586,J$3)/$A201</f>
        <v>0.13005367228930817</v>
      </c>
      <c r="K201" s="34">
        <f>SUMIFS(Source_Data!$H$3:$H$52586,Source_Data!$A$3:$A$52586,$B201,Source_Data!$E$3:$E$52586,K$3)/$A201</f>
        <v>0.16518471427798742</v>
      </c>
      <c r="L201" s="34">
        <f>SUMIFS(Source_Data!$H$3:$H$52586,Source_Data!$A$3:$A$52586,$B201,Source_Data!$E$3:$E$52586,L$3)/$A201</f>
        <v>0.10504897710566038</v>
      </c>
      <c r="M201" s="34">
        <f>SUMIFS(Source_Data!$H$3:$H$52586,Source_Data!$A$3:$A$52586,$B201,Source_Data!$E$3:$E$52586,M$3)/$A201</f>
        <v>0.10215638742138364</v>
      </c>
      <c r="N201" s="34">
        <f>SUMIFS(Source_Data!$H$3:$H$52586,Source_Data!$A$3:$A$52586,$B201,Source_Data!$E$3:$E$52586,N$3)/$A201</f>
        <v>0.14070609998742137</v>
      </c>
      <c r="O201" s="34">
        <f>SUMIFS(Source_Data!$H$3:$H$52586,Source_Data!$A$3:$A$52586,$B201,Source_Data!$E$3:$E$52586,O$3)/$A201</f>
        <v>0.19155379018867924</v>
      </c>
      <c r="P201" s="34">
        <f>SUMIFS(Source_Data!$H$3:$H$52586,Source_Data!$A$3:$A$52586,$B201,Source_Data!$E$3:$E$52586,P$3)/$A201</f>
        <v>0.17871628555974844</v>
      </c>
      <c r="Q201" s="34">
        <f>SUMIFS(Source_Data!$H$3:$H$52586,Source_Data!$A$3:$A$52586,$B201,Source_Data!$E$3:$E$52586,Q$3)/$A201</f>
        <v>0.21978133896855345</v>
      </c>
      <c r="R201" s="34">
        <f>SUMIFS(Source_Data!$H$3:$H$52586,Source_Data!$A$3:$A$52586,$B201,Source_Data!$E$3:$E$52586,R$3)/$A201</f>
        <v>0.24177478675471697</v>
      </c>
      <c r="S201" s="34">
        <f>SUMIFS(Source_Data!$H$3:$H$52586,Source_Data!$A$3:$A$52586,$B201,Source_Data!$E$3:$E$52586,S$3)/$A201</f>
        <v>0.16322773052704401</v>
      </c>
      <c r="T201" s="34">
        <f>SUMIFS(Source_Data!$H$3:$H$52586,Source_Data!$A$3:$A$52586,$B201,Source_Data!$E$3:$E$52586,T$3)/$A201</f>
        <v>0.16256396158238992</v>
      </c>
      <c r="U201" s="34">
        <f>SUMIFS(Source_Data!$H$3:$H$52586,Source_Data!$A$3:$A$52586,$B201,Source_Data!$E$3:$E$52586,U$3)/$A201</f>
        <v>0.15701662913836478</v>
      </c>
      <c r="V201" s="34">
        <f>SUMIFS(Source_Data!$H$3:$H$52586,Source_Data!$A$3:$A$52586,$B201,Source_Data!$E$3:$E$52586,V$3)/$A201</f>
        <v>0.14147832140754718</v>
      </c>
      <c r="W201" s="34">
        <f>SUMIFS(Source_Data!$H$3:$H$52586,Source_Data!$A$3:$A$52586,$B201,Source_Data!$E$3:$E$52586,W$3)/$A201</f>
        <v>0.14112356524905659</v>
      </c>
      <c r="X201" s="34">
        <f>SUMIFS(Source_Data!$H$3:$H$52586,Source_Data!$A$3:$A$52586,$B201,Source_Data!$E$3:$E$52586,X$3)/$A201</f>
        <v>0.29175418994968555</v>
      </c>
      <c r="Y201" s="34">
        <f>SUMIFS(Source_Data!$H$3:$H$52586,Source_Data!$A$3:$A$52586,$B201,Source_Data!$E$3:$E$52586,Y$3)/$A201</f>
        <v>0.43832832676729561</v>
      </c>
      <c r="Z201" s="34">
        <f>SUMIFS(Source_Data!$H$3:$H$52586,Source_Data!$A$3:$A$52586,$B201,Source_Data!$E$3:$E$52586,Z$3)/$A201</f>
        <v>0.42180353464150944</v>
      </c>
      <c r="AA201" s="34">
        <f>SUMIFS(Source_Data!$H$3:$H$52586,Source_Data!$A$3:$A$52586,$B201,Source_Data!$E$3:$E$52586,AA$3)/$A201</f>
        <v>0.37514437120754712</v>
      </c>
    </row>
    <row r="202" spans="1:27" x14ac:dyDescent="0.25">
      <c r="A202" s="10">
        <f>INDEX(Installed_Capacity!$H$6:$S$11,MATCH(YEAR(B202),Installed_Capacity!$G$6:$G$11,0),MATCH(C202,Installed_Capacity!$H$5:$S$5,0))</f>
        <v>795</v>
      </c>
      <c r="B202" s="1">
        <f>Date_List!A204</f>
        <v>43979</v>
      </c>
      <c r="C202" s="31">
        <f t="shared" si="4"/>
        <v>5</v>
      </c>
      <c r="D202" s="34">
        <f>SUMIFS(Source_Data!$H$3:$H$52586,Source_Data!$A$3:$A$52586,$B202,Source_Data!$E$3:$E$52586,D$3)/$A202</f>
        <v>0.49087935368553459</v>
      </c>
      <c r="E202" s="34">
        <f>SUMIFS(Source_Data!$H$3:$H$52586,Source_Data!$A$3:$A$52586,$B202,Source_Data!$E$3:$E$52586,E$3)/$A202</f>
        <v>0.48087311552201256</v>
      </c>
      <c r="F202" s="34">
        <f>SUMIFS(Source_Data!$H$3:$H$52586,Source_Data!$A$3:$A$52586,$B202,Source_Data!$E$3:$E$52586,F$3)/$A202</f>
        <v>0.5212533734968553</v>
      </c>
      <c r="G202" s="34">
        <f>SUMIFS(Source_Data!$H$3:$H$52586,Source_Data!$A$3:$A$52586,$B202,Source_Data!$E$3:$E$52586,G$3)/$A202</f>
        <v>0.40187167967295601</v>
      </c>
      <c r="H202" s="34">
        <f>SUMIFS(Source_Data!$H$3:$H$52586,Source_Data!$A$3:$A$52586,$B202,Source_Data!$E$3:$E$52586,H$3)/$A202</f>
        <v>0.28837196948805033</v>
      </c>
      <c r="I202" s="34">
        <f>SUMIFS(Source_Data!$H$3:$H$52586,Source_Data!$A$3:$A$52586,$B202,Source_Data!$E$3:$E$52586,I$3)/$A202</f>
        <v>0.25711413679245282</v>
      </c>
      <c r="J202" s="34">
        <f>SUMIFS(Source_Data!$H$3:$H$52586,Source_Data!$A$3:$A$52586,$B202,Source_Data!$E$3:$E$52586,J$3)/$A202</f>
        <v>0.1579772184138365</v>
      </c>
      <c r="K202" s="34">
        <f>SUMIFS(Source_Data!$H$3:$H$52586,Source_Data!$A$3:$A$52586,$B202,Source_Data!$E$3:$E$52586,K$3)/$A202</f>
        <v>0.16981132088050313</v>
      </c>
      <c r="L202" s="34">
        <f>SUMIFS(Source_Data!$H$3:$H$52586,Source_Data!$A$3:$A$52586,$B202,Source_Data!$E$3:$E$52586,L$3)/$A202</f>
        <v>0.11566828120251572</v>
      </c>
      <c r="M202" s="34">
        <f>SUMIFS(Source_Data!$H$3:$H$52586,Source_Data!$A$3:$A$52586,$B202,Source_Data!$E$3:$E$52586,M$3)/$A202</f>
        <v>9.1960010841509426E-2</v>
      </c>
      <c r="N202" s="34">
        <f>SUMIFS(Source_Data!$H$3:$H$52586,Source_Data!$A$3:$A$52586,$B202,Source_Data!$E$3:$E$52586,N$3)/$A202</f>
        <v>5.3464104435220129E-2</v>
      </c>
      <c r="O202" s="34">
        <f>SUMIFS(Source_Data!$H$3:$H$52586,Source_Data!$A$3:$A$52586,$B202,Source_Data!$E$3:$E$52586,O$3)/$A202</f>
        <v>8.567986143522012E-2</v>
      </c>
      <c r="P202" s="34">
        <f>SUMIFS(Source_Data!$H$3:$H$52586,Source_Data!$A$3:$A$52586,$B202,Source_Data!$E$3:$E$52586,P$3)/$A202</f>
        <v>0.16222349561006291</v>
      </c>
      <c r="Q202" s="34">
        <f>SUMIFS(Source_Data!$H$3:$H$52586,Source_Data!$A$3:$A$52586,$B202,Source_Data!$E$3:$E$52586,Q$3)/$A202</f>
        <v>0.14276137203773584</v>
      </c>
      <c r="R202" s="34">
        <f>SUMIFS(Source_Data!$H$3:$H$52586,Source_Data!$A$3:$A$52586,$B202,Source_Data!$E$3:$E$52586,R$3)/$A202</f>
        <v>0.14776581939622641</v>
      </c>
      <c r="S202" s="34">
        <f>SUMIFS(Source_Data!$H$3:$H$52586,Source_Data!$A$3:$A$52586,$B202,Source_Data!$E$3:$E$52586,S$3)/$A202</f>
        <v>0.20695650035220126</v>
      </c>
      <c r="T202" s="34">
        <f>SUMIFS(Source_Data!$H$3:$H$52586,Source_Data!$A$3:$A$52586,$B202,Source_Data!$E$3:$E$52586,T$3)/$A202</f>
        <v>0.27580696952201261</v>
      </c>
      <c r="U202" s="34">
        <f>SUMIFS(Source_Data!$H$3:$H$52586,Source_Data!$A$3:$A$52586,$B202,Source_Data!$E$3:$E$52586,U$3)/$A202</f>
        <v>0.25891969401257864</v>
      </c>
      <c r="V202" s="34">
        <f>SUMIFS(Source_Data!$H$3:$H$52586,Source_Data!$A$3:$A$52586,$B202,Source_Data!$E$3:$E$52586,V$3)/$A202</f>
        <v>0.37135223372327042</v>
      </c>
      <c r="W202" s="34">
        <f>SUMIFS(Source_Data!$H$3:$H$52586,Source_Data!$A$3:$A$52586,$B202,Source_Data!$E$3:$E$52586,W$3)/$A202</f>
        <v>0.50137911593710693</v>
      </c>
      <c r="X202" s="34">
        <f>SUMIFS(Source_Data!$H$3:$H$52586,Source_Data!$A$3:$A$52586,$B202,Source_Data!$E$3:$E$52586,X$3)/$A202</f>
        <v>0.55713326694339627</v>
      </c>
      <c r="Y202" s="34">
        <f>SUMIFS(Source_Data!$H$3:$H$52586,Source_Data!$A$3:$A$52586,$B202,Source_Data!$E$3:$E$52586,Y$3)/$A202</f>
        <v>0.54833741637735856</v>
      </c>
      <c r="Z202" s="34">
        <f>SUMIFS(Source_Data!$H$3:$H$52586,Source_Data!$A$3:$A$52586,$B202,Source_Data!$E$3:$E$52586,Z$3)/$A202</f>
        <v>0.62900793698113211</v>
      </c>
      <c r="AA202" s="34">
        <f>SUMIFS(Source_Data!$H$3:$H$52586,Source_Data!$A$3:$A$52586,$B202,Source_Data!$E$3:$E$52586,AA$3)/$A202</f>
        <v>0.6756146592955975</v>
      </c>
    </row>
    <row r="203" spans="1:27" x14ac:dyDescent="0.25">
      <c r="A203" s="10">
        <f>INDEX(Installed_Capacity!$H$6:$S$11,MATCH(YEAR(B203),Installed_Capacity!$G$6:$G$11,0),MATCH(C203,Installed_Capacity!$H$5:$S$5,0))</f>
        <v>795</v>
      </c>
      <c r="B203" s="1">
        <f>Date_List!A205</f>
        <v>43958</v>
      </c>
      <c r="C203" s="31">
        <f t="shared" si="4"/>
        <v>5</v>
      </c>
      <c r="D203" s="34">
        <f>SUMIFS(Source_Data!$H$3:$H$52586,Source_Data!$A$3:$A$52586,$B203,Source_Data!$E$3:$E$52586,D$3)/$A203</f>
        <v>0.77102753295597493</v>
      </c>
      <c r="E203" s="34">
        <f>SUMIFS(Source_Data!$H$3:$H$52586,Source_Data!$A$3:$A$52586,$B203,Source_Data!$E$3:$E$52586,E$3)/$A203</f>
        <v>0.7974478703144654</v>
      </c>
      <c r="F203" s="34">
        <f>SUMIFS(Source_Data!$H$3:$H$52586,Source_Data!$A$3:$A$52586,$B203,Source_Data!$E$3:$E$52586,F$3)/$A203</f>
        <v>0.86953440691823891</v>
      </c>
      <c r="G203" s="34">
        <f>SUMIFS(Source_Data!$H$3:$H$52586,Source_Data!$A$3:$A$52586,$B203,Source_Data!$E$3:$E$52586,G$3)/$A203</f>
        <v>0.85735451182389932</v>
      </c>
      <c r="H203" s="34">
        <f>SUMIFS(Source_Data!$H$3:$H$52586,Source_Data!$A$3:$A$52586,$B203,Source_Data!$E$3:$E$52586,H$3)/$A203</f>
        <v>0.74964802691823895</v>
      </c>
      <c r="I203" s="34">
        <f>SUMIFS(Source_Data!$H$3:$H$52586,Source_Data!$A$3:$A$52586,$B203,Source_Data!$E$3:$E$52586,I$3)/$A203</f>
        <v>0.68083013401257853</v>
      </c>
      <c r="J203" s="34">
        <f>SUMIFS(Source_Data!$H$3:$H$52586,Source_Data!$A$3:$A$52586,$B203,Source_Data!$E$3:$E$52586,J$3)/$A203</f>
        <v>0.55317170984905661</v>
      </c>
      <c r="K203" s="34">
        <f>SUMIFS(Source_Data!$H$3:$H$52586,Source_Data!$A$3:$A$52586,$B203,Source_Data!$E$3:$E$52586,K$3)/$A203</f>
        <v>0.592833275144654</v>
      </c>
      <c r="L203" s="34">
        <f>SUMIFS(Source_Data!$H$3:$H$52586,Source_Data!$A$3:$A$52586,$B203,Source_Data!$E$3:$E$52586,L$3)/$A203</f>
        <v>0.64594279861635218</v>
      </c>
      <c r="M203" s="34">
        <f>SUMIFS(Source_Data!$H$3:$H$52586,Source_Data!$A$3:$A$52586,$B203,Source_Data!$E$3:$E$52586,M$3)/$A203</f>
        <v>0.66245754348427677</v>
      </c>
      <c r="N203" s="34">
        <f>SUMIFS(Source_Data!$H$3:$H$52586,Source_Data!$A$3:$A$52586,$B203,Source_Data!$E$3:$E$52586,N$3)/$A203</f>
        <v>0.6067803203522012</v>
      </c>
      <c r="O203" s="34">
        <f>SUMIFS(Source_Data!$H$3:$H$52586,Source_Data!$A$3:$A$52586,$B203,Source_Data!$E$3:$E$52586,O$3)/$A203</f>
        <v>0.65973051842767294</v>
      </c>
      <c r="P203" s="34">
        <f>SUMIFS(Source_Data!$H$3:$H$52586,Source_Data!$A$3:$A$52586,$B203,Source_Data!$E$3:$E$52586,P$3)/$A203</f>
        <v>0.79669115094339626</v>
      </c>
      <c r="Q203" s="34">
        <f>SUMIFS(Source_Data!$H$3:$H$52586,Source_Data!$A$3:$A$52586,$B203,Source_Data!$E$3:$E$52586,Q$3)/$A203</f>
        <v>0.8156397308176101</v>
      </c>
      <c r="R203" s="34">
        <f>SUMIFS(Source_Data!$H$3:$H$52586,Source_Data!$A$3:$A$52586,$B203,Source_Data!$E$3:$E$52586,R$3)/$A203</f>
        <v>0.85805931220125786</v>
      </c>
      <c r="S203" s="34">
        <f>SUMIFS(Source_Data!$H$3:$H$52586,Source_Data!$A$3:$A$52586,$B203,Source_Data!$E$3:$E$52586,S$3)/$A203</f>
        <v>0.8289707005031447</v>
      </c>
      <c r="T203" s="34">
        <f>SUMIFS(Source_Data!$H$3:$H$52586,Source_Data!$A$3:$A$52586,$B203,Source_Data!$E$3:$E$52586,T$3)/$A203</f>
        <v>0.87411654163522012</v>
      </c>
      <c r="U203" s="34">
        <f>SUMIFS(Source_Data!$H$3:$H$52586,Source_Data!$A$3:$A$52586,$B203,Source_Data!$E$3:$E$52586,U$3)/$A203</f>
        <v>0.89420879295597477</v>
      </c>
      <c r="V203" s="34">
        <f>SUMIFS(Source_Data!$H$3:$H$52586,Source_Data!$A$3:$A$52586,$B203,Source_Data!$E$3:$E$52586,V$3)/$A203</f>
        <v>0.91558078150943389</v>
      </c>
      <c r="W203" s="34">
        <f>SUMIFS(Source_Data!$H$3:$H$52586,Source_Data!$A$3:$A$52586,$B203,Source_Data!$E$3:$E$52586,W$3)/$A203</f>
        <v>0.8866227371069183</v>
      </c>
      <c r="X203" s="34">
        <f>SUMIFS(Source_Data!$H$3:$H$52586,Source_Data!$A$3:$A$52586,$B203,Source_Data!$E$3:$E$52586,X$3)/$A203</f>
        <v>0.86252145320754725</v>
      </c>
      <c r="Y203" s="34">
        <f>SUMIFS(Source_Data!$H$3:$H$52586,Source_Data!$A$3:$A$52586,$B203,Source_Data!$E$3:$E$52586,Y$3)/$A203</f>
        <v>0.60917426534465402</v>
      </c>
      <c r="Z203" s="34">
        <f>SUMIFS(Source_Data!$H$3:$H$52586,Source_Data!$A$3:$A$52586,$B203,Source_Data!$E$3:$E$52586,Z$3)/$A203</f>
        <v>0.50282531599371072</v>
      </c>
      <c r="AA203" s="34">
        <f>SUMIFS(Source_Data!$H$3:$H$52586,Source_Data!$A$3:$A$52586,$B203,Source_Data!$E$3:$E$52586,AA$3)/$A203</f>
        <v>0.66897591813207546</v>
      </c>
    </row>
    <row r="204" spans="1:27" x14ac:dyDescent="0.25">
      <c r="A204" s="10">
        <f>INDEX(Installed_Capacity!$H$6:$S$11,MATCH(YEAR(B204),Installed_Capacity!$G$6:$G$11,0),MATCH(C204,Installed_Capacity!$H$5:$S$5,0))</f>
        <v>795</v>
      </c>
      <c r="B204" s="1">
        <f>Date_List!A206</f>
        <v>43976</v>
      </c>
      <c r="C204" s="31">
        <f t="shared" si="4"/>
        <v>5</v>
      </c>
      <c r="D204" s="34">
        <f>SUMIFS(Source_Data!$H$3:$H$52586,Source_Data!$A$3:$A$52586,$B204,Source_Data!$E$3:$E$52586,D$3)/$A204</f>
        <v>0.81183046377358492</v>
      </c>
      <c r="E204" s="34">
        <f>SUMIFS(Source_Data!$H$3:$H$52586,Source_Data!$A$3:$A$52586,$B204,Source_Data!$E$3:$E$52586,E$3)/$A204</f>
        <v>0.89690106415094339</v>
      </c>
      <c r="F204" s="34">
        <f>SUMIFS(Source_Data!$H$3:$H$52586,Source_Data!$A$3:$A$52586,$B204,Source_Data!$E$3:$E$52586,F$3)/$A204</f>
        <v>0.82313934325786164</v>
      </c>
      <c r="G204" s="34">
        <f>SUMIFS(Source_Data!$H$3:$H$52586,Source_Data!$A$3:$A$52586,$B204,Source_Data!$E$3:$E$52586,G$3)/$A204</f>
        <v>0.91068192025157235</v>
      </c>
      <c r="H204" s="34">
        <f>SUMIFS(Source_Data!$H$3:$H$52586,Source_Data!$A$3:$A$52586,$B204,Source_Data!$E$3:$E$52586,H$3)/$A204</f>
        <v>0.9310815583647799</v>
      </c>
      <c r="I204" s="34">
        <f>SUMIFS(Source_Data!$H$3:$H$52586,Source_Data!$A$3:$A$52586,$B204,Source_Data!$E$3:$E$52586,I$3)/$A204</f>
        <v>0.92805061345911954</v>
      </c>
      <c r="J204" s="34">
        <f>SUMIFS(Source_Data!$H$3:$H$52586,Source_Data!$A$3:$A$52586,$B204,Source_Data!$E$3:$E$52586,J$3)/$A204</f>
        <v>0.91753955874213844</v>
      </c>
      <c r="K204" s="34">
        <f>SUMIFS(Source_Data!$H$3:$H$52586,Source_Data!$A$3:$A$52586,$B204,Source_Data!$E$3:$E$52586,K$3)/$A204</f>
        <v>0.91552180503144653</v>
      </c>
      <c r="L204" s="34">
        <f>SUMIFS(Source_Data!$H$3:$H$52586,Source_Data!$A$3:$A$52586,$B204,Source_Data!$E$3:$E$52586,L$3)/$A204</f>
        <v>0.93843380792452835</v>
      </c>
      <c r="M204" s="34">
        <f>SUMIFS(Source_Data!$H$3:$H$52586,Source_Data!$A$3:$A$52586,$B204,Source_Data!$E$3:$E$52586,M$3)/$A204</f>
        <v>0.93006978679245278</v>
      </c>
      <c r="N204" s="34">
        <f>SUMIFS(Source_Data!$H$3:$H$52586,Source_Data!$A$3:$A$52586,$B204,Source_Data!$E$3:$E$52586,N$3)/$A204</f>
        <v>0.8496762948427673</v>
      </c>
      <c r="O204" s="34">
        <f>SUMIFS(Source_Data!$H$3:$H$52586,Source_Data!$A$3:$A$52586,$B204,Source_Data!$E$3:$E$52586,O$3)/$A204</f>
        <v>0.55443524242767295</v>
      </c>
      <c r="P204" s="34">
        <f>SUMIFS(Source_Data!$H$3:$H$52586,Source_Data!$A$3:$A$52586,$B204,Source_Data!$E$3:$E$52586,P$3)/$A204</f>
        <v>0.4967159737861635</v>
      </c>
      <c r="Q204" s="34">
        <f>SUMIFS(Source_Data!$H$3:$H$52586,Source_Data!$A$3:$A$52586,$B204,Source_Data!$E$3:$E$52586,Q$3)/$A204</f>
        <v>0.3155434999496855</v>
      </c>
      <c r="R204" s="34">
        <f>SUMIFS(Source_Data!$H$3:$H$52586,Source_Data!$A$3:$A$52586,$B204,Source_Data!$E$3:$E$52586,R$3)/$A204</f>
        <v>0.27977648193710691</v>
      </c>
      <c r="S204" s="34">
        <f>SUMIFS(Source_Data!$H$3:$H$52586,Source_Data!$A$3:$A$52586,$B204,Source_Data!$E$3:$E$52586,S$3)/$A204</f>
        <v>0.31268016288050315</v>
      </c>
      <c r="T204" s="34">
        <f>SUMIFS(Source_Data!$H$3:$H$52586,Source_Data!$A$3:$A$52586,$B204,Source_Data!$E$3:$E$52586,T$3)/$A204</f>
        <v>0.24922610313207549</v>
      </c>
      <c r="U204" s="34">
        <f>SUMIFS(Source_Data!$H$3:$H$52586,Source_Data!$A$3:$A$52586,$B204,Source_Data!$E$3:$E$52586,U$3)/$A204</f>
        <v>0.1341409054716981</v>
      </c>
      <c r="V204" s="34">
        <f>SUMIFS(Source_Data!$H$3:$H$52586,Source_Data!$A$3:$A$52586,$B204,Source_Data!$E$3:$E$52586,V$3)/$A204</f>
        <v>0.11273079009937106</v>
      </c>
      <c r="W204" s="34">
        <f>SUMIFS(Source_Data!$H$3:$H$52586,Source_Data!$A$3:$A$52586,$B204,Source_Data!$E$3:$E$52586,W$3)/$A204</f>
        <v>0.18113207559748426</v>
      </c>
      <c r="X204" s="34">
        <f>SUMIFS(Source_Data!$H$3:$H$52586,Source_Data!$A$3:$A$52586,$B204,Source_Data!$E$3:$E$52586,X$3)/$A204</f>
        <v>0.20278407876855348</v>
      </c>
      <c r="Y204" s="34">
        <f>SUMIFS(Source_Data!$H$3:$H$52586,Source_Data!$A$3:$A$52586,$B204,Source_Data!$E$3:$E$52586,Y$3)/$A204</f>
        <v>7.0453880412578621E-2</v>
      </c>
      <c r="Z204" s="34">
        <f>SUMIFS(Source_Data!$H$3:$H$52586,Source_Data!$A$3:$A$52586,$B204,Source_Data!$E$3:$E$52586,Z$3)/$A204</f>
        <v>3.6477987358490567E-2</v>
      </c>
      <c r="AA204" s="34">
        <f>SUMIFS(Source_Data!$H$3:$H$52586,Source_Data!$A$3:$A$52586,$B204,Source_Data!$E$3:$E$52586,AA$3)/$A204</f>
        <v>1.2578616301886793E-3</v>
      </c>
    </row>
    <row r="205" spans="1:27" x14ac:dyDescent="0.25">
      <c r="A205" s="10">
        <f>INDEX(Installed_Capacity!$H$6:$S$11,MATCH(YEAR(B205),Installed_Capacity!$G$6:$G$11,0),MATCH(C205,Installed_Capacity!$H$5:$S$5,0))</f>
        <v>795</v>
      </c>
      <c r="B205" s="1">
        <f>Date_List!A207</f>
        <v>43985</v>
      </c>
      <c r="C205" s="31">
        <f t="shared" si="4"/>
        <v>6</v>
      </c>
      <c r="D205" s="34">
        <f>SUMIFS(Source_Data!$H$3:$H$52586,Source_Data!$A$3:$A$52586,$B205,Source_Data!$E$3:$E$52586,D$3)/$A205</f>
        <v>0.12399117581132076</v>
      </c>
      <c r="E205" s="34">
        <f>SUMIFS(Source_Data!$H$3:$H$52586,Source_Data!$A$3:$A$52586,$B205,Source_Data!$E$3:$E$52586,E$3)/$A205</f>
        <v>0.20776196860377358</v>
      </c>
      <c r="F205" s="34">
        <f>SUMIFS(Source_Data!$H$3:$H$52586,Source_Data!$A$3:$A$52586,$B205,Source_Data!$E$3:$E$52586,F$3)/$A205</f>
        <v>0.14350728215094338</v>
      </c>
      <c r="G205" s="34">
        <f>SUMIFS(Source_Data!$H$3:$H$52586,Source_Data!$A$3:$A$52586,$B205,Source_Data!$E$3:$E$52586,G$3)/$A205</f>
        <v>8.0848398826415105E-2</v>
      </c>
      <c r="H205" s="34">
        <f>SUMIFS(Source_Data!$H$3:$H$52586,Source_Data!$A$3:$A$52586,$B205,Source_Data!$E$3:$E$52586,H$3)/$A205</f>
        <v>2.4383894856603774E-2</v>
      </c>
      <c r="I205" s="34">
        <f>SUMIFS(Source_Data!$H$3:$H$52586,Source_Data!$A$3:$A$52586,$B205,Source_Data!$E$3:$E$52586,I$3)/$A205</f>
        <v>1.8824416690566038E-2</v>
      </c>
      <c r="J205" s="34">
        <f>SUMIFS(Source_Data!$H$3:$H$52586,Source_Data!$A$3:$A$52586,$B205,Source_Data!$E$3:$E$52586,J$3)/$A205</f>
        <v>6.0924335874213828E-3</v>
      </c>
      <c r="K205" s="34">
        <f>SUMIFS(Source_Data!$H$3:$H$52586,Source_Data!$A$3:$A$52586,$B205,Source_Data!$E$3:$E$52586,K$3)/$A205</f>
        <v>2.5157232754716981E-3</v>
      </c>
      <c r="L205" s="34">
        <f>SUMIFS(Source_Data!$H$3:$H$52586,Source_Data!$A$3:$A$52586,$B205,Source_Data!$E$3:$E$52586,L$3)/$A205</f>
        <v>1.4140776993710692E-3</v>
      </c>
      <c r="M205" s="34">
        <f>SUMIFS(Source_Data!$H$3:$H$52586,Source_Data!$A$3:$A$52586,$B205,Source_Data!$E$3:$E$52586,M$3)/$A205</f>
        <v>3.7735848981132075E-3</v>
      </c>
      <c r="N205" s="34">
        <f>SUMIFS(Source_Data!$H$3:$H$52586,Source_Data!$A$3:$A$52586,$B205,Source_Data!$E$3:$E$52586,N$3)/$A205</f>
        <v>4.4975750012578612E-3</v>
      </c>
      <c r="O205" s="34">
        <f>SUMIFS(Source_Data!$H$3:$H$52586,Source_Data!$A$3:$A$52586,$B205,Source_Data!$E$3:$E$52586,O$3)/$A205</f>
        <v>1.8287770103144654E-2</v>
      </c>
      <c r="P205" s="34">
        <f>SUMIFS(Source_Data!$H$3:$H$52586,Source_Data!$A$3:$A$52586,$B205,Source_Data!$E$3:$E$52586,P$3)/$A205</f>
        <v>3.719413802389937E-2</v>
      </c>
      <c r="Q205" s="34">
        <f>SUMIFS(Source_Data!$H$3:$H$52586,Source_Data!$A$3:$A$52586,$B205,Source_Data!$E$3:$E$52586,Q$3)/$A205</f>
        <v>5.3487047182389939E-2</v>
      </c>
      <c r="R205" s="34">
        <f>SUMIFS(Source_Data!$H$3:$H$52586,Source_Data!$A$3:$A$52586,$B205,Source_Data!$E$3:$E$52586,R$3)/$A205</f>
        <v>6.2192390157232706E-2</v>
      </c>
      <c r="S205" s="34">
        <f>SUMIFS(Source_Data!$H$3:$H$52586,Source_Data!$A$3:$A$52586,$B205,Source_Data!$E$3:$E$52586,S$3)/$A205</f>
        <v>0.16099190875471697</v>
      </c>
      <c r="T205" s="34">
        <f>SUMIFS(Source_Data!$H$3:$H$52586,Source_Data!$A$3:$A$52586,$B205,Source_Data!$E$3:$E$52586,T$3)/$A205</f>
        <v>0.3750514352201258</v>
      </c>
      <c r="U205" s="34">
        <f>SUMIFS(Source_Data!$H$3:$H$52586,Source_Data!$A$3:$A$52586,$B205,Source_Data!$E$3:$E$52586,U$3)/$A205</f>
        <v>0.12770199349685535</v>
      </c>
      <c r="V205" s="34">
        <f>SUMIFS(Source_Data!$H$3:$H$52586,Source_Data!$A$3:$A$52586,$B205,Source_Data!$E$3:$E$52586,V$3)/$A205</f>
        <v>4.3570946337106918E-2</v>
      </c>
      <c r="W205" s="34">
        <f>SUMIFS(Source_Data!$H$3:$H$52586,Source_Data!$A$3:$A$52586,$B205,Source_Data!$E$3:$E$52586,W$3)/$A205</f>
        <v>0.31146903157232703</v>
      </c>
      <c r="X205" s="34">
        <f>SUMIFS(Source_Data!$H$3:$H$52586,Source_Data!$A$3:$A$52586,$B205,Source_Data!$E$3:$E$52586,X$3)/$A205</f>
        <v>0.28920438163522016</v>
      </c>
      <c r="Y205" s="34">
        <f>SUMIFS(Source_Data!$H$3:$H$52586,Source_Data!$A$3:$A$52586,$B205,Source_Data!$E$3:$E$52586,Y$3)/$A205</f>
        <v>0.20662455528301887</v>
      </c>
      <c r="Z205" s="34">
        <f>SUMIFS(Source_Data!$H$3:$H$52586,Source_Data!$A$3:$A$52586,$B205,Source_Data!$E$3:$E$52586,Z$3)/$A205</f>
        <v>0.20029204381761007</v>
      </c>
      <c r="AA205" s="34">
        <f>SUMIFS(Source_Data!$H$3:$H$52586,Source_Data!$A$3:$A$52586,$B205,Source_Data!$E$3:$E$52586,AA$3)/$A205</f>
        <v>0.11630109174842768</v>
      </c>
    </row>
    <row r="206" spans="1:27" x14ac:dyDescent="0.25">
      <c r="A206" s="10">
        <f>INDEX(Installed_Capacity!$H$6:$S$11,MATCH(YEAR(B206),Installed_Capacity!$G$6:$G$11,0),MATCH(C206,Installed_Capacity!$H$5:$S$5,0))</f>
        <v>795</v>
      </c>
      <c r="B206" s="1">
        <f>Date_List!A208</f>
        <v>43992</v>
      </c>
      <c r="C206" s="31">
        <f t="shared" si="4"/>
        <v>6</v>
      </c>
      <c r="D206" s="34">
        <f>SUMIFS(Source_Data!$H$3:$H$52586,Source_Data!$A$3:$A$52586,$B206,Source_Data!$E$3:$E$52586,D$3)/$A206</f>
        <v>0.47854417062893079</v>
      </c>
      <c r="E206" s="34">
        <f>SUMIFS(Source_Data!$H$3:$H$52586,Source_Data!$A$3:$A$52586,$B206,Source_Data!$E$3:$E$52586,E$3)/$A206</f>
        <v>0.44318305433962263</v>
      </c>
      <c r="F206" s="34">
        <f>SUMIFS(Source_Data!$H$3:$H$52586,Source_Data!$A$3:$A$52586,$B206,Source_Data!$E$3:$E$52586,F$3)/$A206</f>
        <v>0.36486552174842768</v>
      </c>
      <c r="G206" s="34">
        <f>SUMIFS(Source_Data!$H$3:$H$52586,Source_Data!$A$3:$A$52586,$B206,Source_Data!$E$3:$E$52586,G$3)/$A206</f>
        <v>0.28728558198742138</v>
      </c>
      <c r="H206" s="34">
        <f>SUMIFS(Source_Data!$H$3:$H$52586,Source_Data!$A$3:$A$52586,$B206,Source_Data!$E$3:$E$52586,H$3)/$A206</f>
        <v>0.19987600999999999</v>
      </c>
      <c r="I206" s="34">
        <f>SUMIFS(Source_Data!$H$3:$H$52586,Source_Data!$A$3:$A$52586,$B206,Source_Data!$E$3:$E$52586,I$3)/$A206</f>
        <v>0.17022100650314467</v>
      </c>
      <c r="J206" s="34">
        <f>SUMIFS(Source_Data!$H$3:$H$52586,Source_Data!$A$3:$A$52586,$B206,Source_Data!$E$3:$E$52586,J$3)/$A206</f>
        <v>6.659921171320754E-2</v>
      </c>
      <c r="K206" s="34">
        <f>SUMIFS(Source_Data!$H$3:$H$52586,Source_Data!$A$3:$A$52586,$B206,Source_Data!$E$3:$E$52586,K$3)/$A206</f>
        <v>4.8920288046540875E-2</v>
      </c>
      <c r="L206" s="34">
        <f>SUMIFS(Source_Data!$H$3:$H$52586,Source_Data!$A$3:$A$52586,$B206,Source_Data!$E$3:$E$52586,L$3)/$A206</f>
        <v>6.5810773228930822E-2</v>
      </c>
      <c r="M206" s="34">
        <f>SUMIFS(Source_Data!$H$3:$H$52586,Source_Data!$A$3:$A$52586,$B206,Source_Data!$E$3:$E$52586,M$3)/$A206</f>
        <v>0.11808616231572326</v>
      </c>
      <c r="N206" s="34">
        <f>SUMIFS(Source_Data!$H$3:$H$52586,Source_Data!$A$3:$A$52586,$B206,Source_Data!$E$3:$E$52586,N$3)/$A206</f>
        <v>0.17697094938616353</v>
      </c>
      <c r="O206" s="34">
        <f>SUMIFS(Source_Data!$H$3:$H$52586,Source_Data!$A$3:$A$52586,$B206,Source_Data!$E$3:$E$52586,O$3)/$A206</f>
        <v>0.21688175069182389</v>
      </c>
      <c r="P206" s="34">
        <f>SUMIFS(Source_Data!$H$3:$H$52586,Source_Data!$A$3:$A$52586,$B206,Source_Data!$E$3:$E$52586,P$3)/$A206</f>
        <v>0.24991906083018869</v>
      </c>
      <c r="Q206" s="34">
        <f>SUMIFS(Source_Data!$H$3:$H$52586,Source_Data!$A$3:$A$52586,$B206,Source_Data!$E$3:$E$52586,Q$3)/$A206</f>
        <v>0.3106528470943396</v>
      </c>
      <c r="R206" s="34">
        <f>SUMIFS(Source_Data!$H$3:$H$52586,Source_Data!$A$3:$A$52586,$B206,Source_Data!$E$3:$E$52586,R$3)/$A206</f>
        <v>0.28612292617610063</v>
      </c>
      <c r="S206" s="34">
        <f>SUMIFS(Source_Data!$H$3:$H$52586,Source_Data!$A$3:$A$52586,$B206,Source_Data!$E$3:$E$52586,S$3)/$A206</f>
        <v>0.33815923405031445</v>
      </c>
      <c r="T206" s="34">
        <f>SUMIFS(Source_Data!$H$3:$H$52586,Source_Data!$A$3:$A$52586,$B206,Source_Data!$E$3:$E$52586,T$3)/$A206</f>
        <v>0.32811192377358495</v>
      </c>
      <c r="U206" s="34">
        <f>SUMIFS(Source_Data!$H$3:$H$52586,Source_Data!$A$3:$A$52586,$B206,Source_Data!$E$3:$E$52586,U$3)/$A206</f>
        <v>0.29627566187421384</v>
      </c>
      <c r="V206" s="34">
        <f>SUMIFS(Source_Data!$H$3:$H$52586,Source_Data!$A$3:$A$52586,$B206,Source_Data!$E$3:$E$52586,V$3)/$A206</f>
        <v>0.35812956337106916</v>
      </c>
      <c r="W206" s="34">
        <f>SUMIFS(Source_Data!$H$3:$H$52586,Source_Data!$A$3:$A$52586,$B206,Source_Data!$E$3:$E$52586,W$3)/$A206</f>
        <v>0.59629439698113207</v>
      </c>
      <c r="X206" s="34">
        <f>SUMIFS(Source_Data!$H$3:$H$52586,Source_Data!$A$3:$A$52586,$B206,Source_Data!$E$3:$E$52586,X$3)/$A206</f>
        <v>0.69551766622641509</v>
      </c>
      <c r="Y206" s="34">
        <f>SUMIFS(Source_Data!$H$3:$H$52586,Source_Data!$A$3:$A$52586,$B206,Source_Data!$E$3:$E$52586,Y$3)/$A206</f>
        <v>0.8628267563522013</v>
      </c>
      <c r="Z206" s="34">
        <f>SUMIFS(Source_Data!$H$3:$H$52586,Source_Data!$A$3:$A$52586,$B206,Source_Data!$E$3:$E$52586,Z$3)/$A206</f>
        <v>0.87793411484276729</v>
      </c>
      <c r="AA206" s="34">
        <f>SUMIFS(Source_Data!$H$3:$H$52586,Source_Data!$A$3:$A$52586,$B206,Source_Data!$E$3:$E$52586,AA$3)/$A206</f>
        <v>0.79243225761006286</v>
      </c>
    </row>
    <row r="207" spans="1:27" x14ac:dyDescent="0.25">
      <c r="A207" s="10">
        <f>INDEX(Installed_Capacity!$H$6:$S$11,MATCH(YEAR(B207),Installed_Capacity!$G$6:$G$11,0),MATCH(C207,Installed_Capacity!$H$5:$S$5,0))</f>
        <v>795</v>
      </c>
      <c r="B207" s="1">
        <f>Date_List!A209</f>
        <v>43993</v>
      </c>
      <c r="C207" s="31">
        <f t="shared" si="4"/>
        <v>6</v>
      </c>
      <c r="D207" s="34">
        <f>SUMIFS(Source_Data!$H$3:$H$52586,Source_Data!$A$3:$A$52586,$B207,Source_Data!$E$3:$E$52586,D$3)/$A207</f>
        <v>0.73936608566037743</v>
      </c>
      <c r="E207" s="34">
        <f>SUMIFS(Source_Data!$H$3:$H$52586,Source_Data!$A$3:$A$52586,$B207,Source_Data!$E$3:$E$52586,E$3)/$A207</f>
        <v>0.73233469106918236</v>
      </c>
      <c r="F207" s="34">
        <f>SUMIFS(Source_Data!$H$3:$H$52586,Source_Data!$A$3:$A$52586,$B207,Source_Data!$E$3:$E$52586,F$3)/$A207</f>
        <v>0.74338662577358494</v>
      </c>
      <c r="G207" s="34">
        <f>SUMIFS(Source_Data!$H$3:$H$52586,Source_Data!$A$3:$A$52586,$B207,Source_Data!$E$3:$E$52586,G$3)/$A207</f>
        <v>0.71849563798742144</v>
      </c>
      <c r="H207" s="34">
        <f>SUMIFS(Source_Data!$H$3:$H$52586,Source_Data!$A$3:$A$52586,$B207,Source_Data!$E$3:$E$52586,H$3)/$A207</f>
        <v>0.66149758041509432</v>
      </c>
      <c r="I207" s="34">
        <f>SUMIFS(Source_Data!$H$3:$H$52586,Source_Data!$A$3:$A$52586,$B207,Source_Data!$E$3:$E$52586,I$3)/$A207</f>
        <v>0.51750873518616347</v>
      </c>
      <c r="J207" s="34">
        <f>SUMIFS(Source_Data!$H$3:$H$52586,Source_Data!$A$3:$A$52586,$B207,Source_Data!$E$3:$E$52586,J$3)/$A207</f>
        <v>0.4594229425157233</v>
      </c>
      <c r="K207" s="34">
        <f>SUMIFS(Source_Data!$H$3:$H$52586,Source_Data!$A$3:$A$52586,$B207,Source_Data!$E$3:$E$52586,K$3)/$A207</f>
        <v>0.61636011466666663</v>
      </c>
      <c r="L207" s="34">
        <f>SUMIFS(Source_Data!$H$3:$H$52586,Source_Data!$A$3:$A$52586,$B207,Source_Data!$E$3:$E$52586,L$3)/$A207</f>
        <v>0.69140797128301879</v>
      </c>
      <c r="M207" s="34">
        <f>SUMIFS(Source_Data!$H$3:$H$52586,Source_Data!$A$3:$A$52586,$B207,Source_Data!$E$3:$E$52586,M$3)/$A207</f>
        <v>0.72677472855345915</v>
      </c>
      <c r="N207" s="34">
        <f>SUMIFS(Source_Data!$H$3:$H$52586,Source_Data!$A$3:$A$52586,$B207,Source_Data!$E$3:$E$52586,N$3)/$A207</f>
        <v>0.67395102918239003</v>
      </c>
      <c r="O207" s="34">
        <f>SUMIFS(Source_Data!$H$3:$H$52586,Source_Data!$A$3:$A$52586,$B207,Source_Data!$E$3:$E$52586,O$3)/$A207</f>
        <v>0.66333085433962269</v>
      </c>
      <c r="P207" s="34">
        <f>SUMIFS(Source_Data!$H$3:$H$52586,Source_Data!$A$3:$A$52586,$B207,Source_Data!$E$3:$E$52586,P$3)/$A207</f>
        <v>0.66540284649056602</v>
      </c>
      <c r="Q207" s="34">
        <f>SUMIFS(Source_Data!$H$3:$H$52586,Source_Data!$A$3:$A$52586,$B207,Source_Data!$E$3:$E$52586,Q$3)/$A207</f>
        <v>0.64047787723270433</v>
      </c>
      <c r="R207" s="34">
        <f>SUMIFS(Source_Data!$H$3:$H$52586,Source_Data!$A$3:$A$52586,$B207,Source_Data!$E$3:$E$52586,R$3)/$A207</f>
        <v>0.60427804389937101</v>
      </c>
      <c r="S207" s="34">
        <f>SUMIFS(Source_Data!$H$3:$H$52586,Source_Data!$A$3:$A$52586,$B207,Source_Data!$E$3:$E$52586,S$3)/$A207</f>
        <v>0.66503785641509439</v>
      </c>
      <c r="T207" s="34">
        <f>SUMIFS(Source_Data!$H$3:$H$52586,Source_Data!$A$3:$A$52586,$B207,Source_Data!$E$3:$E$52586,T$3)/$A207</f>
        <v>0.71934654077987426</v>
      </c>
      <c r="U207" s="34">
        <f>SUMIFS(Source_Data!$H$3:$H$52586,Source_Data!$A$3:$A$52586,$B207,Source_Data!$E$3:$E$52586,U$3)/$A207</f>
        <v>0.7730132947169811</v>
      </c>
      <c r="V207" s="34">
        <f>SUMIFS(Source_Data!$H$3:$H$52586,Source_Data!$A$3:$A$52586,$B207,Source_Data!$E$3:$E$52586,V$3)/$A207</f>
        <v>0.89804376641509431</v>
      </c>
      <c r="W207" s="34">
        <f>SUMIFS(Source_Data!$H$3:$H$52586,Source_Data!$A$3:$A$52586,$B207,Source_Data!$E$3:$E$52586,W$3)/$A207</f>
        <v>0.88855988276729558</v>
      </c>
      <c r="X207" s="34">
        <f>SUMIFS(Source_Data!$H$3:$H$52586,Source_Data!$A$3:$A$52586,$B207,Source_Data!$E$3:$E$52586,X$3)/$A207</f>
        <v>0.89090096603773583</v>
      </c>
      <c r="Y207" s="34">
        <f>SUMIFS(Source_Data!$H$3:$H$52586,Source_Data!$A$3:$A$52586,$B207,Source_Data!$E$3:$E$52586,Y$3)/$A207</f>
        <v>0.84932763106918241</v>
      </c>
      <c r="Z207" s="34">
        <f>SUMIFS(Source_Data!$H$3:$H$52586,Source_Data!$A$3:$A$52586,$B207,Source_Data!$E$3:$E$52586,Z$3)/$A207</f>
        <v>0.8137734794968553</v>
      </c>
      <c r="AA207" s="34">
        <f>SUMIFS(Source_Data!$H$3:$H$52586,Source_Data!$A$3:$A$52586,$B207,Source_Data!$E$3:$E$52586,AA$3)/$A207</f>
        <v>0.81125762100628929</v>
      </c>
    </row>
    <row r="208" spans="1:27" x14ac:dyDescent="0.25">
      <c r="A208" s="10">
        <f>INDEX(Installed_Capacity!$H$6:$S$11,MATCH(YEAR(B208),Installed_Capacity!$G$6:$G$11,0),MATCH(C208,Installed_Capacity!$H$5:$S$5,0))</f>
        <v>795</v>
      </c>
      <c r="B208" s="1">
        <f>Date_List!A210</f>
        <v>44006</v>
      </c>
      <c r="C208" s="31">
        <f t="shared" si="4"/>
        <v>6</v>
      </c>
      <c r="D208" s="34">
        <f>SUMIFS(Source_Data!$H$3:$H$52586,Source_Data!$A$3:$A$52586,$B208,Source_Data!$E$3:$E$52586,D$3)/$A208</f>
        <v>0.10286363199245284</v>
      </c>
      <c r="E208" s="34">
        <f>SUMIFS(Source_Data!$H$3:$H$52586,Source_Data!$A$3:$A$52586,$B208,Source_Data!$E$3:$E$52586,E$3)/$A208</f>
        <v>0.12488375330691824</v>
      </c>
      <c r="F208" s="34">
        <f>SUMIFS(Source_Data!$H$3:$H$52586,Source_Data!$A$3:$A$52586,$B208,Source_Data!$E$3:$E$52586,F$3)/$A208</f>
        <v>0.10657018353207547</v>
      </c>
      <c r="G208" s="34">
        <f>SUMIFS(Source_Data!$H$3:$H$52586,Source_Data!$A$3:$A$52586,$B208,Source_Data!$E$3:$E$52586,G$3)/$A208</f>
        <v>0.10322819655974842</v>
      </c>
      <c r="H208" s="34">
        <f>SUMIFS(Source_Data!$H$3:$H$52586,Source_Data!$A$3:$A$52586,$B208,Source_Data!$E$3:$E$52586,H$3)/$A208</f>
        <v>0.11836603828930818</v>
      </c>
      <c r="I208" s="34">
        <f>SUMIFS(Source_Data!$H$3:$H$52586,Source_Data!$A$3:$A$52586,$B208,Source_Data!$E$3:$E$52586,I$3)/$A208</f>
        <v>6.9007426477987424E-2</v>
      </c>
      <c r="J208" s="34">
        <f>SUMIFS(Source_Data!$H$3:$H$52586,Source_Data!$A$3:$A$52586,$B208,Source_Data!$E$3:$E$52586,J$3)/$A208</f>
        <v>4.2222181496855353E-2</v>
      </c>
      <c r="K208" s="34">
        <f>SUMIFS(Source_Data!$H$3:$H$52586,Source_Data!$A$3:$A$52586,$B208,Source_Data!$E$3:$E$52586,K$3)/$A208</f>
        <v>0.15537209493584905</v>
      </c>
      <c r="L208" s="34">
        <f>SUMIFS(Source_Data!$H$3:$H$52586,Source_Data!$A$3:$A$52586,$B208,Source_Data!$E$3:$E$52586,L$3)/$A208</f>
        <v>0.25373939393333333</v>
      </c>
      <c r="M208" s="34">
        <f>SUMIFS(Source_Data!$H$3:$H$52586,Source_Data!$A$3:$A$52586,$B208,Source_Data!$E$3:$E$52586,M$3)/$A208</f>
        <v>0.30756690438993711</v>
      </c>
      <c r="N208" s="34">
        <f>SUMIFS(Source_Data!$H$3:$H$52586,Source_Data!$A$3:$A$52586,$B208,Source_Data!$E$3:$E$52586,N$3)/$A208</f>
        <v>0.32449899606289306</v>
      </c>
      <c r="O208" s="34">
        <f>SUMIFS(Source_Data!$H$3:$H$52586,Source_Data!$A$3:$A$52586,$B208,Source_Data!$E$3:$E$52586,O$3)/$A208</f>
        <v>0.36290535509433963</v>
      </c>
      <c r="P208" s="34">
        <f>SUMIFS(Source_Data!$H$3:$H$52586,Source_Data!$A$3:$A$52586,$B208,Source_Data!$E$3:$E$52586,P$3)/$A208</f>
        <v>0.41375888465408805</v>
      </c>
      <c r="Q208" s="34">
        <f>SUMIFS(Source_Data!$H$3:$H$52586,Source_Data!$A$3:$A$52586,$B208,Source_Data!$E$3:$E$52586,Q$3)/$A208</f>
        <v>0.47808043069182393</v>
      </c>
      <c r="R208" s="34">
        <f>SUMIFS(Source_Data!$H$3:$H$52586,Source_Data!$A$3:$A$52586,$B208,Source_Data!$E$3:$E$52586,R$3)/$A208</f>
        <v>0.5823088816477987</v>
      </c>
      <c r="S208" s="34">
        <f>SUMIFS(Source_Data!$H$3:$H$52586,Source_Data!$A$3:$A$52586,$B208,Source_Data!$E$3:$E$52586,S$3)/$A208</f>
        <v>0.7981142293081761</v>
      </c>
      <c r="T208" s="34">
        <f>SUMIFS(Source_Data!$H$3:$H$52586,Source_Data!$A$3:$A$52586,$B208,Source_Data!$E$3:$E$52586,T$3)/$A208</f>
        <v>0.80612488000000004</v>
      </c>
      <c r="U208" s="34">
        <f>SUMIFS(Source_Data!$H$3:$H$52586,Source_Data!$A$3:$A$52586,$B208,Source_Data!$E$3:$E$52586,U$3)/$A208</f>
        <v>0.77232458226415091</v>
      </c>
      <c r="V208" s="34">
        <f>SUMIFS(Source_Data!$H$3:$H$52586,Source_Data!$A$3:$A$52586,$B208,Source_Data!$E$3:$E$52586,V$3)/$A208</f>
        <v>0.56831747714465408</v>
      </c>
      <c r="W208" s="34">
        <f>SUMIFS(Source_Data!$H$3:$H$52586,Source_Data!$A$3:$A$52586,$B208,Source_Data!$E$3:$E$52586,W$3)/$A208</f>
        <v>0.6785920314465409</v>
      </c>
      <c r="X208" s="34">
        <f>SUMIFS(Source_Data!$H$3:$H$52586,Source_Data!$A$3:$A$52586,$B208,Source_Data!$E$3:$E$52586,X$3)/$A208</f>
        <v>0.62253107013836484</v>
      </c>
      <c r="Y208" s="34">
        <f>SUMIFS(Source_Data!$H$3:$H$52586,Source_Data!$A$3:$A$52586,$B208,Source_Data!$E$3:$E$52586,Y$3)/$A208</f>
        <v>0.54190872527044021</v>
      </c>
      <c r="Z208" s="34">
        <f>SUMIFS(Source_Data!$H$3:$H$52586,Source_Data!$A$3:$A$52586,$B208,Source_Data!$E$3:$E$52586,Z$3)/$A208</f>
        <v>0.47579967812578616</v>
      </c>
      <c r="AA208" s="34">
        <f>SUMIFS(Source_Data!$H$3:$H$52586,Source_Data!$A$3:$A$52586,$B208,Source_Data!$E$3:$E$52586,AA$3)/$A208</f>
        <v>0.62341098267924522</v>
      </c>
    </row>
    <row r="209" spans="1:27" x14ac:dyDescent="0.25">
      <c r="A209" s="10">
        <f>INDEX(Installed_Capacity!$H$6:$S$11,MATCH(YEAR(B209),Installed_Capacity!$G$6:$G$11,0),MATCH(C209,Installed_Capacity!$H$5:$S$5,0))</f>
        <v>795</v>
      </c>
      <c r="B209" s="1">
        <f>Date_List!A211</f>
        <v>44005</v>
      </c>
      <c r="C209" s="31">
        <f t="shared" si="4"/>
        <v>6</v>
      </c>
      <c r="D209" s="34">
        <f>SUMIFS(Source_Data!$H$3:$H$52586,Source_Data!$A$3:$A$52586,$B209,Source_Data!$E$3:$E$52586,D$3)/$A209</f>
        <v>0.44334308304402514</v>
      </c>
      <c r="E209" s="34">
        <f>SUMIFS(Source_Data!$H$3:$H$52586,Source_Data!$A$3:$A$52586,$B209,Source_Data!$E$3:$E$52586,E$3)/$A209</f>
        <v>0.42447961212578617</v>
      </c>
      <c r="F209" s="34">
        <f>SUMIFS(Source_Data!$H$3:$H$52586,Source_Data!$A$3:$A$52586,$B209,Source_Data!$E$3:$E$52586,F$3)/$A209</f>
        <v>0.40566569978616351</v>
      </c>
      <c r="G209" s="34">
        <f>SUMIFS(Source_Data!$H$3:$H$52586,Source_Data!$A$3:$A$52586,$B209,Source_Data!$E$3:$E$52586,G$3)/$A209</f>
        <v>0.34028647396226414</v>
      </c>
      <c r="H209" s="34">
        <f>SUMIFS(Source_Data!$H$3:$H$52586,Source_Data!$A$3:$A$52586,$B209,Source_Data!$E$3:$E$52586,H$3)/$A209</f>
        <v>0.45118902397484273</v>
      </c>
      <c r="I209" s="34">
        <f>SUMIFS(Source_Data!$H$3:$H$52586,Source_Data!$A$3:$A$52586,$B209,Source_Data!$E$3:$E$52586,I$3)/$A209</f>
        <v>0.44213477054088052</v>
      </c>
      <c r="J209" s="34">
        <f>SUMIFS(Source_Data!$H$3:$H$52586,Source_Data!$A$3:$A$52586,$B209,Source_Data!$E$3:$E$52586,J$3)/$A209</f>
        <v>0.25459156421383644</v>
      </c>
      <c r="K209" s="34">
        <f>SUMIFS(Source_Data!$H$3:$H$52586,Source_Data!$A$3:$A$52586,$B209,Source_Data!$E$3:$E$52586,K$3)/$A209</f>
        <v>0.14106574730691826</v>
      </c>
      <c r="L209" s="34">
        <f>SUMIFS(Source_Data!$H$3:$H$52586,Source_Data!$A$3:$A$52586,$B209,Source_Data!$E$3:$E$52586,L$3)/$A209</f>
        <v>0.11222052116981132</v>
      </c>
      <c r="M209" s="34">
        <f>SUMIFS(Source_Data!$H$3:$H$52586,Source_Data!$A$3:$A$52586,$B209,Source_Data!$E$3:$E$52586,M$3)/$A209</f>
        <v>0.18489085001257863</v>
      </c>
      <c r="N209" s="34">
        <f>SUMIFS(Source_Data!$H$3:$H$52586,Source_Data!$A$3:$A$52586,$B209,Source_Data!$E$3:$E$52586,N$3)/$A209</f>
        <v>0.21361024913207549</v>
      </c>
      <c r="O209" s="34">
        <f>SUMIFS(Source_Data!$H$3:$H$52586,Source_Data!$A$3:$A$52586,$B209,Source_Data!$E$3:$E$52586,O$3)/$A209</f>
        <v>0.18140462468553459</v>
      </c>
      <c r="P209" s="34">
        <f>SUMIFS(Source_Data!$H$3:$H$52586,Source_Data!$A$3:$A$52586,$B209,Source_Data!$E$3:$E$52586,P$3)/$A209</f>
        <v>0.21982439763522013</v>
      </c>
      <c r="Q209" s="34">
        <f>SUMIFS(Source_Data!$H$3:$H$52586,Source_Data!$A$3:$A$52586,$B209,Source_Data!$E$3:$E$52586,Q$3)/$A209</f>
        <v>0.24047662607547168</v>
      </c>
      <c r="R209" s="34">
        <f>SUMIFS(Source_Data!$H$3:$H$52586,Source_Data!$A$3:$A$52586,$B209,Source_Data!$E$3:$E$52586,R$3)/$A209</f>
        <v>0.26523330322012578</v>
      </c>
      <c r="S209" s="34">
        <f>SUMIFS(Source_Data!$H$3:$H$52586,Source_Data!$A$3:$A$52586,$B209,Source_Data!$E$3:$E$52586,S$3)/$A209</f>
        <v>0.39999981525786166</v>
      </c>
      <c r="T209" s="34">
        <f>SUMIFS(Source_Data!$H$3:$H$52586,Source_Data!$A$3:$A$52586,$B209,Source_Data!$E$3:$E$52586,T$3)/$A209</f>
        <v>0.39770847071698112</v>
      </c>
      <c r="U209" s="34">
        <f>SUMIFS(Source_Data!$H$3:$H$52586,Source_Data!$A$3:$A$52586,$B209,Source_Data!$E$3:$E$52586,U$3)/$A209</f>
        <v>0.36933020450314463</v>
      </c>
      <c r="V209" s="34">
        <f>SUMIFS(Source_Data!$H$3:$H$52586,Source_Data!$A$3:$A$52586,$B209,Source_Data!$E$3:$E$52586,V$3)/$A209</f>
        <v>0.43585470179874214</v>
      </c>
      <c r="W209" s="34">
        <f>SUMIFS(Source_Data!$H$3:$H$52586,Source_Data!$A$3:$A$52586,$B209,Source_Data!$E$3:$E$52586,W$3)/$A209</f>
        <v>0.47031628100628931</v>
      </c>
      <c r="X209" s="34">
        <f>SUMIFS(Source_Data!$H$3:$H$52586,Source_Data!$A$3:$A$52586,$B209,Source_Data!$E$3:$E$52586,X$3)/$A209</f>
        <v>0.52285275459119496</v>
      </c>
      <c r="Y209" s="34">
        <f>SUMIFS(Source_Data!$H$3:$H$52586,Source_Data!$A$3:$A$52586,$B209,Source_Data!$E$3:$E$52586,Y$3)/$A209</f>
        <v>0.47768324303144649</v>
      </c>
      <c r="Z209" s="34">
        <f>SUMIFS(Source_Data!$H$3:$H$52586,Source_Data!$A$3:$A$52586,$B209,Source_Data!$E$3:$E$52586,Z$3)/$A209</f>
        <v>0.25106926532075474</v>
      </c>
      <c r="AA209" s="34">
        <f>SUMIFS(Source_Data!$H$3:$H$52586,Source_Data!$A$3:$A$52586,$B209,Source_Data!$E$3:$E$52586,AA$3)/$A209</f>
        <v>0.13758303654465409</v>
      </c>
    </row>
    <row r="210" spans="1:27" x14ac:dyDescent="0.25">
      <c r="A210" s="10">
        <f>INDEX(Installed_Capacity!$H$6:$S$11,MATCH(YEAR(B210),Installed_Capacity!$G$6:$G$11,0),MATCH(C210,Installed_Capacity!$H$5:$S$5,0))</f>
        <v>795</v>
      </c>
      <c r="B210" s="1">
        <f>Date_List!A212</f>
        <v>44024</v>
      </c>
      <c r="C210" s="31">
        <f t="shared" si="4"/>
        <v>7</v>
      </c>
      <c r="D210" s="34">
        <f>SUMIFS(Source_Data!$H$3:$H$52586,Source_Data!$A$3:$A$52586,$B210,Source_Data!$E$3:$E$52586,D$3)/$A210</f>
        <v>0.34401626861635215</v>
      </c>
      <c r="E210" s="34">
        <f>SUMIFS(Source_Data!$H$3:$H$52586,Source_Data!$A$3:$A$52586,$B210,Source_Data!$E$3:$E$52586,E$3)/$A210</f>
        <v>0.33458101708176097</v>
      </c>
      <c r="F210" s="34">
        <f>SUMIFS(Source_Data!$H$3:$H$52586,Source_Data!$A$3:$A$52586,$B210,Source_Data!$E$3:$E$52586,F$3)/$A210</f>
        <v>0.40477475020125786</v>
      </c>
      <c r="G210" s="34">
        <f>SUMIFS(Source_Data!$H$3:$H$52586,Source_Data!$A$3:$A$52586,$B210,Source_Data!$E$3:$E$52586,G$3)/$A210</f>
        <v>0.50819523748427675</v>
      </c>
      <c r="H210" s="34">
        <f>SUMIFS(Source_Data!$H$3:$H$52586,Source_Data!$A$3:$A$52586,$B210,Source_Data!$E$3:$E$52586,H$3)/$A210</f>
        <v>0.28043699303144654</v>
      </c>
      <c r="I210" s="34">
        <f>SUMIFS(Source_Data!$H$3:$H$52586,Source_Data!$A$3:$A$52586,$B210,Source_Data!$E$3:$E$52586,I$3)/$A210</f>
        <v>0.14989610894339622</v>
      </c>
      <c r="J210" s="34">
        <f>SUMIFS(Source_Data!$H$3:$H$52586,Source_Data!$A$3:$A$52586,$B210,Source_Data!$E$3:$E$52586,J$3)/$A210</f>
        <v>0.16611905015094339</v>
      </c>
      <c r="K210" s="34">
        <f>SUMIFS(Source_Data!$H$3:$H$52586,Source_Data!$A$3:$A$52586,$B210,Source_Data!$E$3:$E$52586,K$3)/$A210</f>
        <v>8.6277386732075467E-2</v>
      </c>
      <c r="L210" s="34">
        <f>SUMIFS(Source_Data!$H$3:$H$52586,Source_Data!$A$3:$A$52586,$B210,Source_Data!$E$3:$E$52586,L$3)/$A210</f>
        <v>4.8976305396226411E-2</v>
      </c>
      <c r="M210" s="34">
        <f>SUMIFS(Source_Data!$H$3:$H$52586,Source_Data!$A$3:$A$52586,$B210,Source_Data!$E$3:$E$52586,M$3)/$A210</f>
        <v>2.9099709203773583E-2</v>
      </c>
      <c r="N210" s="34">
        <f>SUMIFS(Source_Data!$H$3:$H$52586,Source_Data!$A$3:$A$52586,$B210,Source_Data!$E$3:$E$52586,N$3)/$A210</f>
        <v>3.3308150217610064E-2</v>
      </c>
      <c r="O210" s="34">
        <f>SUMIFS(Source_Data!$H$3:$H$52586,Source_Data!$A$3:$A$52586,$B210,Source_Data!$E$3:$E$52586,O$3)/$A210</f>
        <v>4.9978516728301885E-2</v>
      </c>
      <c r="P210" s="34">
        <f>SUMIFS(Source_Data!$H$3:$H$52586,Source_Data!$A$3:$A$52586,$B210,Source_Data!$E$3:$E$52586,P$3)/$A210</f>
        <v>0.11885901617610063</v>
      </c>
      <c r="Q210" s="34">
        <f>SUMIFS(Source_Data!$H$3:$H$52586,Source_Data!$A$3:$A$52586,$B210,Source_Data!$E$3:$E$52586,Q$3)/$A210</f>
        <v>0.21649812142138364</v>
      </c>
      <c r="R210" s="34">
        <f>SUMIFS(Source_Data!$H$3:$H$52586,Source_Data!$A$3:$A$52586,$B210,Source_Data!$E$3:$E$52586,R$3)/$A210</f>
        <v>0.26668547122012581</v>
      </c>
      <c r="S210" s="34">
        <f>SUMIFS(Source_Data!$H$3:$H$52586,Source_Data!$A$3:$A$52586,$B210,Source_Data!$E$3:$E$52586,S$3)/$A210</f>
        <v>0.20569824413836479</v>
      </c>
      <c r="T210" s="34">
        <f>SUMIFS(Source_Data!$H$3:$H$52586,Source_Data!$A$3:$A$52586,$B210,Source_Data!$E$3:$E$52586,T$3)/$A210</f>
        <v>0.21353101326289309</v>
      </c>
      <c r="U210" s="34">
        <f>SUMIFS(Source_Data!$H$3:$H$52586,Source_Data!$A$3:$A$52586,$B210,Source_Data!$E$3:$E$52586,U$3)/$A210</f>
        <v>9.6773953947169825E-2</v>
      </c>
      <c r="V210" s="34">
        <f>SUMIFS(Source_Data!$H$3:$H$52586,Source_Data!$A$3:$A$52586,$B210,Source_Data!$E$3:$E$52586,V$3)/$A210</f>
        <v>0.51068043684276732</v>
      </c>
      <c r="W210" s="34">
        <f>SUMIFS(Source_Data!$H$3:$H$52586,Source_Data!$A$3:$A$52586,$B210,Source_Data!$E$3:$E$52586,W$3)/$A210</f>
        <v>0.47838631837735851</v>
      </c>
      <c r="X210" s="34">
        <f>SUMIFS(Source_Data!$H$3:$H$52586,Source_Data!$A$3:$A$52586,$B210,Source_Data!$E$3:$E$52586,X$3)/$A210</f>
        <v>0.31604501498113208</v>
      </c>
      <c r="Y210" s="34">
        <f>SUMIFS(Source_Data!$H$3:$H$52586,Source_Data!$A$3:$A$52586,$B210,Source_Data!$E$3:$E$52586,Y$3)/$A210</f>
        <v>0.1904179979937107</v>
      </c>
      <c r="Z210" s="34">
        <f>SUMIFS(Source_Data!$H$3:$H$52586,Source_Data!$A$3:$A$52586,$B210,Source_Data!$E$3:$E$52586,Z$3)/$A210</f>
        <v>0.6549652937106919</v>
      </c>
      <c r="AA210" s="34">
        <f>SUMIFS(Source_Data!$H$3:$H$52586,Source_Data!$A$3:$A$52586,$B210,Source_Data!$E$3:$E$52586,AA$3)/$A210</f>
        <v>0.50287390685534583</v>
      </c>
    </row>
    <row r="211" spans="1:27" x14ac:dyDescent="0.25">
      <c r="A211" s="10">
        <f>INDEX(Installed_Capacity!$H$6:$S$11,MATCH(YEAR(B211),Installed_Capacity!$G$6:$G$11,0),MATCH(C211,Installed_Capacity!$H$5:$S$5,0))</f>
        <v>795</v>
      </c>
      <c r="B211" s="1">
        <f>Date_List!A213</f>
        <v>44023</v>
      </c>
      <c r="C211" s="31">
        <f t="shared" si="4"/>
        <v>7</v>
      </c>
      <c r="D211" s="34">
        <f>SUMIFS(Source_Data!$H$3:$H$52586,Source_Data!$A$3:$A$52586,$B211,Source_Data!$E$3:$E$52586,D$3)/$A211</f>
        <v>0.62195173685534588</v>
      </c>
      <c r="E211" s="34">
        <f>SUMIFS(Source_Data!$H$3:$H$52586,Source_Data!$A$3:$A$52586,$B211,Source_Data!$E$3:$E$52586,E$3)/$A211</f>
        <v>0.64361225898113206</v>
      </c>
      <c r="F211" s="34">
        <f>SUMIFS(Source_Data!$H$3:$H$52586,Source_Data!$A$3:$A$52586,$B211,Source_Data!$E$3:$E$52586,F$3)/$A211</f>
        <v>0.71936894163522003</v>
      </c>
      <c r="G211" s="34">
        <f>SUMIFS(Source_Data!$H$3:$H$52586,Source_Data!$A$3:$A$52586,$B211,Source_Data!$E$3:$E$52586,G$3)/$A211</f>
        <v>0.62507387364779876</v>
      </c>
      <c r="H211" s="34">
        <f>SUMIFS(Source_Data!$H$3:$H$52586,Source_Data!$A$3:$A$52586,$B211,Source_Data!$E$3:$E$52586,H$3)/$A211</f>
        <v>0.37506036071698118</v>
      </c>
      <c r="I211" s="34">
        <f>SUMIFS(Source_Data!$H$3:$H$52586,Source_Data!$A$3:$A$52586,$B211,Source_Data!$E$3:$E$52586,I$3)/$A211</f>
        <v>0.51588259914465417</v>
      </c>
      <c r="J211" s="34">
        <f>SUMIFS(Source_Data!$H$3:$H$52586,Source_Data!$A$3:$A$52586,$B211,Source_Data!$E$3:$E$52586,J$3)/$A211</f>
        <v>0.59090308966037741</v>
      </c>
      <c r="K211" s="34">
        <f>SUMIFS(Source_Data!$H$3:$H$52586,Source_Data!$A$3:$A$52586,$B211,Source_Data!$E$3:$E$52586,K$3)/$A211</f>
        <v>0.52400988842767293</v>
      </c>
      <c r="L211" s="34">
        <f>SUMIFS(Source_Data!$H$3:$H$52586,Source_Data!$A$3:$A$52586,$B211,Source_Data!$E$3:$E$52586,L$3)/$A211</f>
        <v>0.37277987633962262</v>
      </c>
      <c r="M211" s="34">
        <f>SUMIFS(Source_Data!$H$3:$H$52586,Source_Data!$A$3:$A$52586,$B211,Source_Data!$E$3:$E$52586,M$3)/$A211</f>
        <v>0.22759757686792453</v>
      </c>
      <c r="N211" s="34">
        <f>SUMIFS(Source_Data!$H$3:$H$52586,Source_Data!$A$3:$A$52586,$B211,Source_Data!$E$3:$E$52586,N$3)/$A211</f>
        <v>0.14404334705660377</v>
      </c>
      <c r="O211" s="34">
        <f>SUMIFS(Source_Data!$H$3:$H$52586,Source_Data!$A$3:$A$52586,$B211,Source_Data!$E$3:$E$52586,O$3)/$A211</f>
        <v>5.5542720757232711E-2</v>
      </c>
      <c r="P211" s="34">
        <f>SUMIFS(Source_Data!$H$3:$H$52586,Source_Data!$A$3:$A$52586,$B211,Source_Data!$E$3:$E$52586,P$3)/$A211</f>
        <v>2.5528974114465409E-2</v>
      </c>
      <c r="Q211" s="34">
        <f>SUMIFS(Source_Data!$H$3:$H$52586,Source_Data!$A$3:$A$52586,$B211,Source_Data!$E$3:$E$52586,Q$3)/$A211</f>
        <v>1.870858228553459E-2</v>
      </c>
      <c r="R211" s="34">
        <f>SUMIFS(Source_Data!$H$3:$H$52586,Source_Data!$A$3:$A$52586,$B211,Source_Data!$E$3:$E$52586,R$3)/$A211</f>
        <v>2.0533525620125784E-2</v>
      </c>
      <c r="S211" s="34">
        <f>SUMIFS(Source_Data!$H$3:$H$52586,Source_Data!$A$3:$A$52586,$B211,Source_Data!$E$3:$E$52586,S$3)/$A211</f>
        <v>4.8987149070440245E-2</v>
      </c>
      <c r="T211" s="34">
        <f>SUMIFS(Source_Data!$H$3:$H$52586,Source_Data!$A$3:$A$52586,$B211,Source_Data!$E$3:$E$52586,T$3)/$A211</f>
        <v>0.23595692667547169</v>
      </c>
      <c r="U211" s="34">
        <f>SUMIFS(Source_Data!$H$3:$H$52586,Source_Data!$A$3:$A$52586,$B211,Source_Data!$E$3:$E$52586,U$3)/$A211</f>
        <v>0.23514700529308177</v>
      </c>
      <c r="V211" s="34">
        <f>SUMIFS(Source_Data!$H$3:$H$52586,Source_Data!$A$3:$A$52586,$B211,Source_Data!$E$3:$E$52586,V$3)/$A211</f>
        <v>0.3113739278427673</v>
      </c>
      <c r="W211" s="34">
        <f>SUMIFS(Source_Data!$H$3:$H$52586,Source_Data!$A$3:$A$52586,$B211,Source_Data!$E$3:$E$52586,W$3)/$A211</f>
        <v>0.70355864654088052</v>
      </c>
      <c r="X211" s="34">
        <f>SUMIFS(Source_Data!$H$3:$H$52586,Source_Data!$A$3:$A$52586,$B211,Source_Data!$E$3:$E$52586,X$3)/$A211</f>
        <v>0.72336988391194967</v>
      </c>
      <c r="Y211" s="34">
        <f>SUMIFS(Source_Data!$H$3:$H$52586,Source_Data!$A$3:$A$52586,$B211,Source_Data!$E$3:$E$52586,Y$3)/$A211</f>
        <v>0.6632279086792453</v>
      </c>
      <c r="Z211" s="34">
        <f>SUMIFS(Source_Data!$H$3:$H$52586,Source_Data!$A$3:$A$52586,$B211,Source_Data!$E$3:$E$52586,Z$3)/$A211</f>
        <v>0.43156520232704404</v>
      </c>
      <c r="AA211" s="34">
        <f>SUMIFS(Source_Data!$H$3:$H$52586,Source_Data!$A$3:$A$52586,$B211,Source_Data!$E$3:$E$52586,AA$3)/$A211</f>
        <v>0.41166849753459117</v>
      </c>
    </row>
    <row r="212" spans="1:27" x14ac:dyDescent="0.25">
      <c r="A212" s="10">
        <f>INDEX(Installed_Capacity!$H$6:$S$11,MATCH(YEAR(B212),Installed_Capacity!$G$6:$G$11,0),MATCH(C212,Installed_Capacity!$H$5:$S$5,0))</f>
        <v>795</v>
      </c>
      <c r="B212" s="1">
        <f>Date_List!A214</f>
        <v>44022</v>
      </c>
      <c r="C212" s="31">
        <f t="shared" si="4"/>
        <v>7</v>
      </c>
      <c r="D212" s="34">
        <f>SUMIFS(Source_Data!$H$3:$H$52586,Source_Data!$A$3:$A$52586,$B212,Source_Data!$E$3:$E$52586,D$3)/$A212</f>
        <v>0.52622154830188683</v>
      </c>
      <c r="E212" s="34">
        <f>SUMIFS(Source_Data!$H$3:$H$52586,Source_Data!$A$3:$A$52586,$B212,Source_Data!$E$3:$E$52586,E$3)/$A212</f>
        <v>0.58981766530817614</v>
      </c>
      <c r="F212" s="34">
        <f>SUMIFS(Source_Data!$H$3:$H$52586,Source_Data!$A$3:$A$52586,$B212,Source_Data!$E$3:$E$52586,F$3)/$A212</f>
        <v>0.62622209893081759</v>
      </c>
      <c r="G212" s="34">
        <f>SUMIFS(Source_Data!$H$3:$H$52586,Source_Data!$A$3:$A$52586,$B212,Source_Data!$E$3:$E$52586,G$3)/$A212</f>
        <v>0.54800573757232707</v>
      </c>
      <c r="H212" s="34">
        <f>SUMIFS(Source_Data!$H$3:$H$52586,Source_Data!$A$3:$A$52586,$B212,Source_Data!$E$3:$E$52586,H$3)/$A212</f>
        <v>0.44756937880503145</v>
      </c>
      <c r="I212" s="34">
        <f>SUMIFS(Source_Data!$H$3:$H$52586,Source_Data!$A$3:$A$52586,$B212,Source_Data!$E$3:$E$52586,I$3)/$A212</f>
        <v>0.30531615018867925</v>
      </c>
      <c r="J212" s="34">
        <f>SUMIFS(Source_Data!$H$3:$H$52586,Source_Data!$A$3:$A$52586,$B212,Source_Data!$E$3:$E$52586,J$3)/$A212</f>
        <v>0.20848785364150943</v>
      </c>
      <c r="K212" s="34">
        <f>SUMIFS(Source_Data!$H$3:$H$52586,Source_Data!$A$3:$A$52586,$B212,Source_Data!$E$3:$E$52586,K$3)/$A212</f>
        <v>0.11271670539622641</v>
      </c>
      <c r="L212" s="34">
        <f>SUMIFS(Source_Data!$H$3:$H$52586,Source_Data!$A$3:$A$52586,$B212,Source_Data!$E$3:$E$52586,L$3)/$A212</f>
        <v>8.2203314704402508E-2</v>
      </c>
      <c r="M212" s="34">
        <f>SUMIFS(Source_Data!$H$3:$H$52586,Source_Data!$A$3:$A$52586,$B212,Source_Data!$E$3:$E$52586,M$3)/$A212</f>
        <v>5.3238199186163515E-2</v>
      </c>
      <c r="N212" s="34">
        <f>SUMIFS(Source_Data!$H$3:$H$52586,Source_Data!$A$3:$A$52586,$B212,Source_Data!$E$3:$E$52586,N$3)/$A212</f>
        <v>3.803382338867925E-2</v>
      </c>
      <c r="O212" s="34">
        <f>SUMIFS(Source_Data!$H$3:$H$52586,Source_Data!$A$3:$A$52586,$B212,Source_Data!$E$3:$E$52586,O$3)/$A212</f>
        <v>3.2780876125786167E-2</v>
      </c>
      <c r="P212" s="34">
        <f>SUMIFS(Source_Data!$H$3:$H$52586,Source_Data!$A$3:$A$52586,$B212,Source_Data!$E$3:$E$52586,P$3)/$A212</f>
        <v>3.3826353299371066E-2</v>
      </c>
      <c r="Q212" s="34">
        <f>SUMIFS(Source_Data!$H$3:$H$52586,Source_Data!$A$3:$A$52586,$B212,Source_Data!$E$3:$E$52586,Q$3)/$A212</f>
        <v>4.0664548441509435E-2</v>
      </c>
      <c r="R212" s="34">
        <f>SUMIFS(Source_Data!$H$3:$H$52586,Source_Data!$A$3:$A$52586,$B212,Source_Data!$E$3:$E$52586,R$3)/$A212</f>
        <v>5.2038324509433957E-2</v>
      </c>
      <c r="S212" s="34">
        <f>SUMIFS(Source_Data!$H$3:$H$52586,Source_Data!$A$3:$A$52586,$B212,Source_Data!$E$3:$E$52586,S$3)/$A212</f>
        <v>9.3221540553459117E-2</v>
      </c>
      <c r="T212" s="34">
        <f>SUMIFS(Source_Data!$H$3:$H$52586,Source_Data!$A$3:$A$52586,$B212,Source_Data!$E$3:$E$52586,T$3)/$A212</f>
        <v>9.9936334515723271E-2</v>
      </c>
      <c r="U212" s="34">
        <f>SUMIFS(Source_Data!$H$3:$H$52586,Source_Data!$A$3:$A$52586,$B212,Source_Data!$E$3:$E$52586,U$3)/$A212</f>
        <v>0.37360188586163523</v>
      </c>
      <c r="V212" s="34">
        <f>SUMIFS(Source_Data!$H$3:$H$52586,Source_Data!$A$3:$A$52586,$B212,Source_Data!$E$3:$E$52586,V$3)/$A212</f>
        <v>0.67972590083018858</v>
      </c>
      <c r="W212" s="34">
        <f>SUMIFS(Source_Data!$H$3:$H$52586,Source_Data!$A$3:$A$52586,$B212,Source_Data!$E$3:$E$52586,W$3)/$A212</f>
        <v>0.72812182855345908</v>
      </c>
      <c r="X212" s="34">
        <f>SUMIFS(Source_Data!$H$3:$H$52586,Source_Data!$A$3:$A$52586,$B212,Source_Data!$E$3:$E$52586,X$3)/$A212</f>
        <v>0.74321215836477994</v>
      </c>
      <c r="Y212" s="34">
        <f>SUMIFS(Source_Data!$H$3:$H$52586,Source_Data!$A$3:$A$52586,$B212,Source_Data!$E$3:$E$52586,Y$3)/$A212</f>
        <v>0.74953450754716977</v>
      </c>
      <c r="Z212" s="34">
        <f>SUMIFS(Source_Data!$H$3:$H$52586,Source_Data!$A$3:$A$52586,$B212,Source_Data!$E$3:$E$52586,Z$3)/$A212</f>
        <v>0.74071230340880501</v>
      </c>
      <c r="AA212" s="34">
        <f>SUMIFS(Source_Data!$H$3:$H$52586,Source_Data!$A$3:$A$52586,$B212,Source_Data!$E$3:$E$52586,AA$3)/$A212</f>
        <v>0.66397964167295598</v>
      </c>
    </row>
    <row r="213" spans="1:27" x14ac:dyDescent="0.25">
      <c r="A213" s="10">
        <f>INDEX(Installed_Capacity!$H$6:$S$11,MATCH(YEAR(B213),Installed_Capacity!$G$6:$G$11,0),MATCH(C213,Installed_Capacity!$H$5:$S$5,0))</f>
        <v>795</v>
      </c>
      <c r="B213" s="1">
        <f>Date_List!A215</f>
        <v>44043</v>
      </c>
      <c r="C213" s="31">
        <f t="shared" si="4"/>
        <v>7</v>
      </c>
      <c r="D213" s="34">
        <f>SUMIFS(Source_Data!$H$3:$H$52586,Source_Data!$A$3:$A$52586,$B213,Source_Data!$E$3:$E$52586,D$3)/$A213</f>
        <v>0.65304957140880493</v>
      </c>
      <c r="E213" s="34">
        <f>SUMIFS(Source_Data!$H$3:$H$52586,Source_Data!$A$3:$A$52586,$B213,Source_Data!$E$3:$E$52586,E$3)/$A213</f>
        <v>0.46738864106918238</v>
      </c>
      <c r="F213" s="34">
        <f>SUMIFS(Source_Data!$H$3:$H$52586,Source_Data!$A$3:$A$52586,$B213,Source_Data!$E$3:$E$52586,F$3)/$A213</f>
        <v>0.37750182108176095</v>
      </c>
      <c r="G213" s="34">
        <f>SUMIFS(Source_Data!$H$3:$H$52586,Source_Data!$A$3:$A$52586,$B213,Source_Data!$E$3:$E$52586,G$3)/$A213</f>
        <v>0.22236275888050316</v>
      </c>
      <c r="H213" s="34">
        <f>SUMIFS(Source_Data!$H$3:$H$52586,Source_Data!$A$3:$A$52586,$B213,Source_Data!$E$3:$E$52586,H$3)/$A213</f>
        <v>8.7004870665408809E-2</v>
      </c>
      <c r="I213" s="34">
        <f>SUMIFS(Source_Data!$H$3:$H$52586,Source_Data!$A$3:$A$52586,$B213,Source_Data!$E$3:$E$52586,I$3)/$A213</f>
        <v>7.7987421308176097E-2</v>
      </c>
      <c r="J213" s="34">
        <f>SUMIFS(Source_Data!$H$3:$H$52586,Source_Data!$A$3:$A$52586,$B213,Source_Data!$E$3:$E$52586,J$3)/$A213</f>
        <v>6.6666666603773586E-2</v>
      </c>
      <c r="K213" s="34">
        <f>SUMIFS(Source_Data!$H$3:$H$52586,Source_Data!$A$3:$A$52586,$B213,Source_Data!$E$3:$E$52586,K$3)/$A213</f>
        <v>3.7735849056603772E-2</v>
      </c>
      <c r="L213" s="34">
        <f>SUMIFS(Source_Data!$H$3:$H$52586,Source_Data!$A$3:$A$52586,$B213,Source_Data!$E$3:$E$52586,L$3)/$A213</f>
        <v>3.1903088045283017E-2</v>
      </c>
      <c r="M213" s="34">
        <f>SUMIFS(Source_Data!$H$3:$H$52586,Source_Data!$A$3:$A$52586,$B213,Source_Data!$E$3:$E$52586,M$3)/$A213</f>
        <v>2.4637676198742135E-2</v>
      </c>
      <c r="N213" s="34">
        <f>SUMIFS(Source_Data!$H$3:$H$52586,Source_Data!$A$3:$A$52586,$B213,Source_Data!$E$3:$E$52586,N$3)/$A213</f>
        <v>7.935040547169812E-3</v>
      </c>
      <c r="O213" s="34">
        <f>SUMIFS(Source_Data!$H$3:$H$52586,Source_Data!$A$3:$A$52586,$B213,Source_Data!$E$3:$E$52586,O$3)/$A213</f>
        <v>6.2894016842767299E-3</v>
      </c>
      <c r="P213" s="34">
        <f>SUMIFS(Source_Data!$H$3:$H$52586,Source_Data!$A$3:$A$52586,$B213,Source_Data!$E$3:$E$52586,P$3)/$A213</f>
        <v>7.7231599459119497E-3</v>
      </c>
      <c r="Q213" s="34">
        <f>SUMIFS(Source_Data!$H$3:$H$52586,Source_Data!$A$3:$A$52586,$B213,Source_Data!$E$3:$E$52586,Q$3)/$A213</f>
        <v>1.5191367675471698E-2</v>
      </c>
      <c r="R213" s="34">
        <f>SUMIFS(Source_Data!$H$3:$H$52586,Source_Data!$A$3:$A$52586,$B213,Source_Data!$E$3:$E$52586,R$3)/$A213</f>
        <v>2.060535487421384E-2</v>
      </c>
      <c r="S213" s="34">
        <f>SUMIFS(Source_Data!$H$3:$H$52586,Source_Data!$A$3:$A$52586,$B213,Source_Data!$E$3:$E$52586,S$3)/$A213</f>
        <v>2.6832545935849057E-2</v>
      </c>
      <c r="T213" s="34">
        <f>SUMIFS(Source_Data!$H$3:$H$52586,Source_Data!$A$3:$A$52586,$B213,Source_Data!$E$3:$E$52586,T$3)/$A213</f>
        <v>0.16375386117106919</v>
      </c>
      <c r="U213" s="34">
        <f>SUMIFS(Source_Data!$H$3:$H$52586,Source_Data!$A$3:$A$52586,$B213,Source_Data!$E$3:$E$52586,U$3)/$A213</f>
        <v>0.15974842767044026</v>
      </c>
      <c r="V213" s="34">
        <f>SUMIFS(Source_Data!$H$3:$H$52586,Source_Data!$A$3:$A$52586,$B213,Source_Data!$E$3:$E$52586,V$3)/$A213</f>
        <v>0.27446996837358489</v>
      </c>
      <c r="W213" s="34">
        <f>SUMIFS(Source_Data!$H$3:$H$52586,Source_Data!$A$3:$A$52586,$B213,Source_Data!$E$3:$E$52586,W$3)/$A213</f>
        <v>0.31320768818867922</v>
      </c>
      <c r="X213" s="34">
        <f>SUMIFS(Source_Data!$H$3:$H$52586,Source_Data!$A$3:$A$52586,$B213,Source_Data!$E$3:$E$52586,X$3)/$A213</f>
        <v>0.23667467845911949</v>
      </c>
      <c r="Y213" s="34">
        <f>SUMIFS(Source_Data!$H$3:$H$52586,Source_Data!$A$3:$A$52586,$B213,Source_Data!$E$3:$E$52586,Y$3)/$A213</f>
        <v>0.28127476576226418</v>
      </c>
      <c r="Z213" s="34">
        <f>SUMIFS(Source_Data!$H$3:$H$52586,Source_Data!$A$3:$A$52586,$B213,Source_Data!$E$3:$E$52586,Z$3)/$A213</f>
        <v>0.51637716889308172</v>
      </c>
      <c r="AA213" s="34">
        <f>SUMIFS(Source_Data!$H$3:$H$52586,Source_Data!$A$3:$A$52586,$B213,Source_Data!$E$3:$E$52586,AA$3)/$A213</f>
        <v>0.14296938482515723</v>
      </c>
    </row>
    <row r="214" spans="1:27" x14ac:dyDescent="0.25">
      <c r="A214" s="10">
        <f>INDEX(Installed_Capacity!$H$6:$S$11,MATCH(YEAR(B214),Installed_Capacity!$G$6:$G$11,0),MATCH(C214,Installed_Capacity!$H$5:$S$5,0))</f>
        <v>795</v>
      </c>
      <c r="B214" s="1">
        <f>Date_List!A216</f>
        <v>44025</v>
      </c>
      <c r="C214" s="31">
        <f t="shared" si="4"/>
        <v>7</v>
      </c>
      <c r="D214" s="34">
        <f>SUMIFS(Source_Data!$H$3:$H$52586,Source_Data!$A$3:$A$52586,$B214,Source_Data!$E$3:$E$52586,D$3)/$A214</f>
        <v>0.29410163581132076</v>
      </c>
      <c r="E214" s="34">
        <f>SUMIFS(Source_Data!$H$3:$H$52586,Source_Data!$A$3:$A$52586,$B214,Source_Data!$E$3:$E$52586,E$3)/$A214</f>
        <v>4.3226215172327047E-2</v>
      </c>
      <c r="F214" s="34">
        <f>SUMIFS(Source_Data!$H$3:$H$52586,Source_Data!$A$3:$A$52586,$B214,Source_Data!$E$3:$E$52586,F$3)/$A214</f>
        <v>0.14236275778238994</v>
      </c>
      <c r="G214" s="34">
        <f>SUMIFS(Source_Data!$H$3:$H$52586,Source_Data!$A$3:$A$52586,$B214,Source_Data!$E$3:$E$52586,G$3)/$A214</f>
        <v>0.40069968331446543</v>
      </c>
      <c r="H214" s="34">
        <f>SUMIFS(Source_Data!$H$3:$H$52586,Source_Data!$A$3:$A$52586,$B214,Source_Data!$E$3:$E$52586,H$3)/$A214</f>
        <v>0.60883887056603769</v>
      </c>
      <c r="I214" s="34">
        <f>SUMIFS(Source_Data!$H$3:$H$52586,Source_Data!$A$3:$A$52586,$B214,Source_Data!$E$3:$E$52586,I$3)/$A214</f>
        <v>0.64738401387421385</v>
      </c>
      <c r="J214" s="34">
        <f>SUMIFS(Source_Data!$H$3:$H$52586,Source_Data!$A$3:$A$52586,$B214,Source_Data!$E$3:$E$52586,J$3)/$A214</f>
        <v>0.45498020993710692</v>
      </c>
      <c r="K214" s="34">
        <f>SUMIFS(Source_Data!$H$3:$H$52586,Source_Data!$A$3:$A$52586,$B214,Source_Data!$E$3:$E$52586,K$3)/$A214</f>
        <v>0.29457009011320756</v>
      </c>
      <c r="L214" s="34">
        <f>SUMIFS(Source_Data!$H$3:$H$52586,Source_Data!$A$3:$A$52586,$B214,Source_Data!$E$3:$E$52586,L$3)/$A214</f>
        <v>0.27185423157232708</v>
      </c>
      <c r="M214" s="34">
        <f>SUMIFS(Source_Data!$H$3:$H$52586,Source_Data!$A$3:$A$52586,$B214,Source_Data!$E$3:$E$52586,M$3)/$A214</f>
        <v>0.27442597783647799</v>
      </c>
      <c r="N214" s="34">
        <f>SUMIFS(Source_Data!$H$3:$H$52586,Source_Data!$A$3:$A$52586,$B214,Source_Data!$E$3:$E$52586,N$3)/$A214</f>
        <v>0.33899867275471696</v>
      </c>
      <c r="O214" s="34">
        <f>SUMIFS(Source_Data!$H$3:$H$52586,Source_Data!$A$3:$A$52586,$B214,Source_Data!$E$3:$E$52586,O$3)/$A214</f>
        <v>0.37216361768553458</v>
      </c>
      <c r="P214" s="34">
        <f>SUMIFS(Source_Data!$H$3:$H$52586,Source_Data!$A$3:$A$52586,$B214,Source_Data!$E$3:$E$52586,P$3)/$A214</f>
        <v>0.29683724967295594</v>
      </c>
      <c r="Q214" s="34">
        <f>SUMIFS(Source_Data!$H$3:$H$52586,Source_Data!$A$3:$A$52586,$B214,Source_Data!$E$3:$E$52586,Q$3)/$A214</f>
        <v>0.25523943557232703</v>
      </c>
      <c r="R214" s="34">
        <f>SUMIFS(Source_Data!$H$3:$H$52586,Source_Data!$A$3:$A$52586,$B214,Source_Data!$E$3:$E$52586,R$3)/$A214</f>
        <v>0.23159723125786164</v>
      </c>
      <c r="S214" s="34">
        <f>SUMIFS(Source_Data!$H$3:$H$52586,Source_Data!$A$3:$A$52586,$B214,Source_Data!$E$3:$E$52586,S$3)/$A214</f>
        <v>0.4193423143396226</v>
      </c>
      <c r="T214" s="34">
        <f>SUMIFS(Source_Data!$H$3:$H$52586,Source_Data!$A$3:$A$52586,$B214,Source_Data!$E$3:$E$52586,T$3)/$A214</f>
        <v>0.75428732654088049</v>
      </c>
      <c r="U214" s="34">
        <f>SUMIFS(Source_Data!$H$3:$H$52586,Source_Data!$A$3:$A$52586,$B214,Source_Data!$E$3:$E$52586,U$3)/$A214</f>
        <v>0.59472746422641509</v>
      </c>
      <c r="V214" s="34">
        <f>SUMIFS(Source_Data!$H$3:$H$52586,Source_Data!$A$3:$A$52586,$B214,Source_Data!$E$3:$E$52586,V$3)/$A214</f>
        <v>0.36983096621383649</v>
      </c>
      <c r="W214" s="34">
        <f>SUMIFS(Source_Data!$H$3:$H$52586,Source_Data!$A$3:$A$52586,$B214,Source_Data!$E$3:$E$52586,W$3)/$A214</f>
        <v>0.25409254714465407</v>
      </c>
      <c r="X214" s="34">
        <f>SUMIFS(Source_Data!$H$3:$H$52586,Source_Data!$A$3:$A$52586,$B214,Source_Data!$E$3:$E$52586,X$3)/$A214</f>
        <v>0.45772480003773586</v>
      </c>
      <c r="Y214" s="34">
        <f>SUMIFS(Source_Data!$H$3:$H$52586,Source_Data!$A$3:$A$52586,$B214,Source_Data!$E$3:$E$52586,Y$3)/$A214</f>
        <v>0.34553437684276728</v>
      </c>
      <c r="Z214" s="34">
        <f>SUMIFS(Source_Data!$H$3:$H$52586,Source_Data!$A$3:$A$52586,$B214,Source_Data!$E$3:$E$52586,Z$3)/$A214</f>
        <v>0.36390133581132078</v>
      </c>
      <c r="AA214" s="34">
        <f>SUMIFS(Source_Data!$H$3:$H$52586,Source_Data!$A$3:$A$52586,$B214,Source_Data!$E$3:$E$52586,AA$3)/$A214</f>
        <v>0.3660551502264151</v>
      </c>
    </row>
    <row r="215" spans="1:27" x14ac:dyDescent="0.25">
      <c r="A215" s="10">
        <f>INDEX(Installed_Capacity!$H$6:$S$11,MATCH(YEAR(B215),Installed_Capacity!$G$6:$G$11,0),MATCH(C215,Installed_Capacity!$H$5:$S$5,0))</f>
        <v>795</v>
      </c>
      <c r="B215" s="1">
        <f>Date_List!A217</f>
        <v>44061</v>
      </c>
      <c r="C215" s="31">
        <f t="shared" si="4"/>
        <v>8</v>
      </c>
      <c r="D215" s="34">
        <f>SUMIFS(Source_Data!$H$3:$H$52586,Source_Data!$A$3:$A$52586,$B215,Source_Data!$E$3:$E$52586,D$3)/$A215</f>
        <v>0.1079994738490566</v>
      </c>
      <c r="E215" s="34">
        <f>SUMIFS(Source_Data!$H$3:$H$52586,Source_Data!$A$3:$A$52586,$B215,Source_Data!$E$3:$E$52586,E$3)/$A215</f>
        <v>0.11578197656729559</v>
      </c>
      <c r="F215" s="34">
        <f>SUMIFS(Source_Data!$H$3:$H$52586,Source_Data!$A$3:$A$52586,$B215,Source_Data!$E$3:$E$52586,F$3)/$A215</f>
        <v>8.0626654237735837E-2</v>
      </c>
      <c r="G215" s="34">
        <f>SUMIFS(Source_Data!$H$3:$H$52586,Source_Data!$A$3:$A$52586,$B215,Source_Data!$E$3:$E$52586,G$3)/$A215</f>
        <v>5.7036075177358495E-2</v>
      </c>
      <c r="H215" s="34">
        <f>SUMIFS(Source_Data!$H$3:$H$52586,Source_Data!$A$3:$A$52586,$B215,Source_Data!$E$3:$E$52586,H$3)/$A215</f>
        <v>2.5901167671698113E-2</v>
      </c>
      <c r="I215" s="34">
        <f>SUMIFS(Source_Data!$H$3:$H$52586,Source_Data!$A$3:$A$52586,$B215,Source_Data!$E$3:$E$52586,I$3)/$A215</f>
        <v>5.7210171194968552E-3</v>
      </c>
      <c r="J215" s="34">
        <f>SUMIFS(Source_Data!$H$3:$H$52586,Source_Data!$A$3:$A$52586,$B215,Source_Data!$E$3:$E$52586,J$3)/$A215</f>
        <v>1.1032127924528301E-4</v>
      </c>
      <c r="K215" s="34">
        <f>SUMIFS(Source_Data!$H$3:$H$52586,Source_Data!$A$3:$A$52586,$B215,Source_Data!$E$3:$E$52586,K$3)/$A215</f>
        <v>5.0314465358490571E-3</v>
      </c>
      <c r="L215" s="34">
        <f>SUMIFS(Source_Data!$H$3:$H$52586,Source_Data!$A$3:$A$52586,$B215,Source_Data!$E$3:$E$52586,L$3)/$A215</f>
        <v>1.0372819630188679E-2</v>
      </c>
      <c r="M215" s="34">
        <f>SUMIFS(Source_Data!$H$3:$H$52586,Source_Data!$A$3:$A$52586,$B215,Source_Data!$E$3:$E$52586,M$3)/$A215</f>
        <v>2.5157232754716981E-3</v>
      </c>
      <c r="N215" s="34">
        <f>SUMIFS(Source_Data!$H$3:$H$52586,Source_Data!$A$3:$A$52586,$B215,Source_Data!$E$3:$E$52586,N$3)/$A215</f>
        <v>2.8423360503144655E-4</v>
      </c>
      <c r="O215" s="34">
        <f>SUMIFS(Source_Data!$H$3:$H$52586,Source_Data!$A$3:$A$52586,$B215,Source_Data!$E$3:$E$52586,O$3)/$A215</f>
        <v>6.1942781119496849E-3</v>
      </c>
      <c r="P215" s="34">
        <f>SUMIFS(Source_Data!$H$3:$H$52586,Source_Data!$A$3:$A$52586,$B215,Source_Data!$E$3:$E$52586,P$3)/$A215</f>
        <v>1.160994138490566E-2</v>
      </c>
      <c r="Q215" s="34">
        <f>SUMIFS(Source_Data!$H$3:$H$52586,Source_Data!$A$3:$A$52586,$B215,Source_Data!$E$3:$E$52586,Q$3)/$A215</f>
        <v>1.205560371572327E-2</v>
      </c>
      <c r="R215" s="34">
        <f>SUMIFS(Source_Data!$H$3:$H$52586,Source_Data!$A$3:$A$52586,$B215,Source_Data!$E$3:$E$52586,R$3)/$A215</f>
        <v>1.9081556143396225E-2</v>
      </c>
      <c r="S215" s="34">
        <f>SUMIFS(Source_Data!$H$3:$H$52586,Source_Data!$A$3:$A$52586,$B215,Source_Data!$E$3:$E$52586,S$3)/$A215</f>
        <v>2.2897495940880506E-2</v>
      </c>
      <c r="T215" s="34">
        <f>SUMIFS(Source_Data!$H$3:$H$52586,Source_Data!$A$3:$A$52586,$B215,Source_Data!$E$3:$E$52586,T$3)/$A215</f>
        <v>2.1063231392452832E-2</v>
      </c>
      <c r="U215" s="34">
        <f>SUMIFS(Source_Data!$H$3:$H$52586,Source_Data!$A$3:$A$52586,$B215,Source_Data!$E$3:$E$52586,U$3)/$A215</f>
        <v>9.615805659119496E-2</v>
      </c>
      <c r="V215" s="34">
        <f>SUMIFS(Source_Data!$H$3:$H$52586,Source_Data!$A$3:$A$52586,$B215,Source_Data!$E$3:$E$52586,V$3)/$A215</f>
        <v>0.30588422569811319</v>
      </c>
      <c r="W215" s="34">
        <f>SUMIFS(Source_Data!$H$3:$H$52586,Source_Data!$A$3:$A$52586,$B215,Source_Data!$E$3:$E$52586,W$3)/$A215</f>
        <v>0.53728846906918237</v>
      </c>
      <c r="X215" s="34">
        <f>SUMIFS(Source_Data!$H$3:$H$52586,Source_Data!$A$3:$A$52586,$B215,Source_Data!$E$3:$E$52586,X$3)/$A215</f>
        <v>0.60243101184905656</v>
      </c>
      <c r="Y215" s="34">
        <f>SUMIFS(Source_Data!$H$3:$H$52586,Source_Data!$A$3:$A$52586,$B215,Source_Data!$E$3:$E$52586,Y$3)/$A215</f>
        <v>0.51756574145911949</v>
      </c>
      <c r="Z215" s="34">
        <f>SUMIFS(Source_Data!$H$3:$H$52586,Source_Data!$A$3:$A$52586,$B215,Source_Data!$E$3:$E$52586,Z$3)/$A215</f>
        <v>0.47994970851572327</v>
      </c>
      <c r="AA215" s="34">
        <f>SUMIFS(Source_Data!$H$3:$H$52586,Source_Data!$A$3:$A$52586,$B215,Source_Data!$E$3:$E$52586,AA$3)/$A215</f>
        <v>0.53480535081761005</v>
      </c>
    </row>
    <row r="216" spans="1:27" x14ac:dyDescent="0.25">
      <c r="A216" s="10">
        <f>INDEX(Installed_Capacity!$H$6:$S$11,MATCH(YEAR(B216),Installed_Capacity!$G$6:$G$11,0),MATCH(C216,Installed_Capacity!$H$5:$S$5,0))</f>
        <v>795</v>
      </c>
      <c r="B216" s="1">
        <f>Date_List!A218</f>
        <v>44057</v>
      </c>
      <c r="C216" s="31">
        <f t="shared" si="4"/>
        <v>8</v>
      </c>
      <c r="D216" s="34">
        <f>SUMIFS(Source_Data!$H$3:$H$52586,Source_Data!$A$3:$A$52586,$B216,Source_Data!$E$3:$E$52586,D$3)/$A216</f>
        <v>0.24048058325786165</v>
      </c>
      <c r="E216" s="34">
        <f>SUMIFS(Source_Data!$H$3:$H$52586,Source_Data!$A$3:$A$52586,$B216,Source_Data!$E$3:$E$52586,E$3)/$A216</f>
        <v>0.18916774959748428</v>
      </c>
      <c r="F216" s="34">
        <f>SUMIFS(Source_Data!$H$3:$H$52586,Source_Data!$A$3:$A$52586,$B216,Source_Data!$E$3:$E$52586,F$3)/$A216</f>
        <v>0.10673379048050313</v>
      </c>
      <c r="G216" s="34">
        <f>SUMIFS(Source_Data!$H$3:$H$52586,Source_Data!$A$3:$A$52586,$B216,Source_Data!$E$3:$E$52586,G$3)/$A216</f>
        <v>3.8276718193710695E-2</v>
      </c>
      <c r="H216" s="34">
        <f>SUMIFS(Source_Data!$H$3:$H$52586,Source_Data!$A$3:$A$52586,$B216,Source_Data!$E$3:$E$52586,H$3)/$A216</f>
        <v>5.2258812330817611E-2</v>
      </c>
      <c r="I216" s="34">
        <f>SUMIFS(Source_Data!$H$3:$H$52586,Source_Data!$A$3:$A$52586,$B216,Source_Data!$E$3:$E$52586,I$3)/$A216</f>
        <v>7.2984602799999992E-2</v>
      </c>
      <c r="J216" s="34">
        <f>SUMIFS(Source_Data!$H$3:$H$52586,Source_Data!$A$3:$A$52586,$B216,Source_Data!$E$3:$E$52586,J$3)/$A216</f>
        <v>7.7255571869182388E-2</v>
      </c>
      <c r="K216" s="34">
        <f>SUMIFS(Source_Data!$H$3:$H$52586,Source_Data!$A$3:$A$52586,$B216,Source_Data!$E$3:$E$52586,K$3)/$A216</f>
        <v>6.3561719505660377E-2</v>
      </c>
      <c r="L216" s="34">
        <f>SUMIFS(Source_Data!$H$3:$H$52586,Source_Data!$A$3:$A$52586,$B216,Source_Data!$E$3:$E$52586,L$3)/$A216</f>
        <v>5.6985525304402519E-2</v>
      </c>
      <c r="M216" s="34">
        <f>SUMIFS(Source_Data!$H$3:$H$52586,Source_Data!$A$3:$A$52586,$B216,Source_Data!$E$3:$E$52586,M$3)/$A216</f>
        <v>0.14307501237735851</v>
      </c>
      <c r="N216" s="34">
        <f>SUMIFS(Source_Data!$H$3:$H$52586,Source_Data!$A$3:$A$52586,$B216,Source_Data!$E$3:$E$52586,N$3)/$A216</f>
        <v>0.1561103613081761</v>
      </c>
      <c r="O216" s="34">
        <f>SUMIFS(Source_Data!$H$3:$H$52586,Source_Data!$A$3:$A$52586,$B216,Source_Data!$E$3:$E$52586,O$3)/$A216</f>
        <v>0.12204789887924529</v>
      </c>
      <c r="P216" s="34">
        <f>SUMIFS(Source_Data!$H$3:$H$52586,Source_Data!$A$3:$A$52586,$B216,Source_Data!$E$3:$E$52586,P$3)/$A216</f>
        <v>0.11350588084276729</v>
      </c>
      <c r="Q216" s="34">
        <f>SUMIFS(Source_Data!$H$3:$H$52586,Source_Data!$A$3:$A$52586,$B216,Source_Data!$E$3:$E$52586,Q$3)/$A216</f>
        <v>0.29087312042767294</v>
      </c>
      <c r="R216" s="34">
        <f>SUMIFS(Source_Data!$H$3:$H$52586,Source_Data!$A$3:$A$52586,$B216,Source_Data!$E$3:$E$52586,R$3)/$A216</f>
        <v>0.33406513396226412</v>
      </c>
      <c r="S216" s="34">
        <f>SUMIFS(Source_Data!$H$3:$H$52586,Source_Data!$A$3:$A$52586,$B216,Source_Data!$E$3:$E$52586,S$3)/$A216</f>
        <v>0.1466021551207547</v>
      </c>
      <c r="T216" s="34">
        <f>SUMIFS(Source_Data!$H$3:$H$52586,Source_Data!$A$3:$A$52586,$B216,Source_Data!$E$3:$E$52586,T$3)/$A216</f>
        <v>0.29400168150943395</v>
      </c>
      <c r="U216" s="34">
        <f>SUMIFS(Source_Data!$H$3:$H$52586,Source_Data!$A$3:$A$52586,$B216,Source_Data!$E$3:$E$52586,U$3)/$A216</f>
        <v>0.54272014284276726</v>
      </c>
      <c r="V216" s="34">
        <f>SUMIFS(Source_Data!$H$3:$H$52586,Source_Data!$A$3:$A$52586,$B216,Source_Data!$E$3:$E$52586,V$3)/$A216</f>
        <v>0.70723705169811324</v>
      </c>
      <c r="W216" s="34">
        <f>SUMIFS(Source_Data!$H$3:$H$52586,Source_Data!$A$3:$A$52586,$B216,Source_Data!$E$3:$E$52586,W$3)/$A216</f>
        <v>0.64039712327044029</v>
      </c>
      <c r="X216" s="34">
        <f>SUMIFS(Source_Data!$H$3:$H$52586,Source_Data!$A$3:$A$52586,$B216,Source_Data!$E$3:$E$52586,X$3)/$A216</f>
        <v>0.62129526352201259</v>
      </c>
      <c r="Y216" s="34">
        <f>SUMIFS(Source_Data!$H$3:$H$52586,Source_Data!$A$3:$A$52586,$B216,Source_Data!$E$3:$E$52586,Y$3)/$A216</f>
        <v>0.37115030342138361</v>
      </c>
      <c r="Z216" s="34">
        <f>SUMIFS(Source_Data!$H$3:$H$52586,Source_Data!$A$3:$A$52586,$B216,Source_Data!$E$3:$E$52586,Z$3)/$A216</f>
        <v>0.21716835674213836</v>
      </c>
      <c r="AA216" s="34">
        <f>SUMIFS(Source_Data!$H$3:$H$52586,Source_Data!$A$3:$A$52586,$B216,Source_Data!$E$3:$E$52586,AA$3)/$A216</f>
        <v>0.12452742794968553</v>
      </c>
    </row>
    <row r="217" spans="1:27" x14ac:dyDescent="0.25">
      <c r="A217" s="10">
        <f>INDEX(Installed_Capacity!$H$6:$S$11,MATCH(YEAR(B217),Installed_Capacity!$G$6:$G$11,0),MATCH(C217,Installed_Capacity!$H$5:$S$5,0))</f>
        <v>795</v>
      </c>
      <c r="B217" s="1">
        <f>Date_List!A219</f>
        <v>44062</v>
      </c>
      <c r="C217" s="31">
        <f t="shared" si="4"/>
        <v>8</v>
      </c>
      <c r="D217" s="34">
        <f>SUMIFS(Source_Data!$H$3:$H$52586,Source_Data!$A$3:$A$52586,$B217,Source_Data!$E$3:$E$52586,D$3)/$A217</f>
        <v>0.502087456981132</v>
      </c>
      <c r="E217" s="34">
        <f>SUMIFS(Source_Data!$H$3:$H$52586,Source_Data!$A$3:$A$52586,$B217,Source_Data!$E$3:$E$52586,E$3)/$A217</f>
        <v>0.5167806262893081</v>
      </c>
      <c r="F217" s="34">
        <f>SUMIFS(Source_Data!$H$3:$H$52586,Source_Data!$A$3:$A$52586,$B217,Source_Data!$E$3:$E$52586,F$3)/$A217</f>
        <v>0.55250755194968548</v>
      </c>
      <c r="G217" s="34">
        <f>SUMIFS(Source_Data!$H$3:$H$52586,Source_Data!$A$3:$A$52586,$B217,Source_Data!$E$3:$E$52586,G$3)/$A217</f>
        <v>0.53783882408805028</v>
      </c>
      <c r="H217" s="34">
        <f>SUMIFS(Source_Data!$H$3:$H$52586,Source_Data!$A$3:$A$52586,$B217,Source_Data!$E$3:$E$52586,H$3)/$A217</f>
        <v>0.51890725348427669</v>
      </c>
      <c r="I217" s="34">
        <f>SUMIFS(Source_Data!$H$3:$H$52586,Source_Data!$A$3:$A$52586,$B217,Source_Data!$E$3:$E$52586,I$3)/$A217</f>
        <v>0.45608165911949688</v>
      </c>
      <c r="J217" s="34">
        <f>SUMIFS(Source_Data!$H$3:$H$52586,Source_Data!$A$3:$A$52586,$B217,Source_Data!$E$3:$E$52586,J$3)/$A217</f>
        <v>0.40256923431446545</v>
      </c>
      <c r="K217" s="34">
        <f>SUMIFS(Source_Data!$H$3:$H$52586,Source_Data!$A$3:$A$52586,$B217,Source_Data!$E$3:$E$52586,K$3)/$A217</f>
        <v>0.31065052157232703</v>
      </c>
      <c r="L217" s="34">
        <f>SUMIFS(Source_Data!$H$3:$H$52586,Source_Data!$A$3:$A$52586,$B217,Source_Data!$E$3:$E$52586,L$3)/$A217</f>
        <v>0.41301223693081757</v>
      </c>
      <c r="M217" s="34">
        <f>SUMIFS(Source_Data!$H$3:$H$52586,Source_Data!$A$3:$A$52586,$B217,Source_Data!$E$3:$E$52586,M$3)/$A217</f>
        <v>0.57765848461635216</v>
      </c>
      <c r="N217" s="34">
        <f>SUMIFS(Source_Data!$H$3:$H$52586,Source_Data!$A$3:$A$52586,$B217,Source_Data!$E$3:$E$52586,N$3)/$A217</f>
        <v>0.49742269786163518</v>
      </c>
      <c r="O217" s="34">
        <f>SUMIFS(Source_Data!$H$3:$H$52586,Source_Data!$A$3:$A$52586,$B217,Source_Data!$E$3:$E$52586,O$3)/$A217</f>
        <v>0.38888631397484275</v>
      </c>
      <c r="P217" s="34">
        <f>SUMIFS(Source_Data!$H$3:$H$52586,Source_Data!$A$3:$A$52586,$B217,Source_Data!$E$3:$E$52586,P$3)/$A217</f>
        <v>0.24898145937106919</v>
      </c>
      <c r="Q217" s="34">
        <f>SUMIFS(Source_Data!$H$3:$H$52586,Source_Data!$A$3:$A$52586,$B217,Source_Data!$E$3:$E$52586,Q$3)/$A217</f>
        <v>0.14190771633962265</v>
      </c>
      <c r="R217" s="34">
        <f>SUMIFS(Source_Data!$H$3:$H$52586,Source_Data!$A$3:$A$52586,$B217,Source_Data!$E$3:$E$52586,R$3)/$A217</f>
        <v>0.10637097345408805</v>
      </c>
      <c r="S217" s="34">
        <f>SUMIFS(Source_Data!$H$3:$H$52586,Source_Data!$A$3:$A$52586,$B217,Source_Data!$E$3:$E$52586,S$3)/$A217</f>
        <v>0.16385391300628932</v>
      </c>
      <c r="T217" s="34">
        <f>SUMIFS(Source_Data!$H$3:$H$52586,Source_Data!$A$3:$A$52586,$B217,Source_Data!$E$3:$E$52586,T$3)/$A217</f>
        <v>0.49485920828930818</v>
      </c>
      <c r="U217" s="34">
        <f>SUMIFS(Source_Data!$H$3:$H$52586,Source_Data!$A$3:$A$52586,$B217,Source_Data!$E$3:$E$52586,U$3)/$A217</f>
        <v>0.84282918880503144</v>
      </c>
      <c r="V217" s="34">
        <f>SUMIFS(Source_Data!$H$3:$H$52586,Source_Data!$A$3:$A$52586,$B217,Source_Data!$E$3:$E$52586,V$3)/$A217</f>
        <v>0.81738770150943396</v>
      </c>
      <c r="W217" s="34">
        <f>SUMIFS(Source_Data!$H$3:$H$52586,Source_Data!$A$3:$A$52586,$B217,Source_Data!$E$3:$E$52586,W$3)/$A217</f>
        <v>0.62788375475471703</v>
      </c>
      <c r="X217" s="34">
        <f>SUMIFS(Source_Data!$H$3:$H$52586,Source_Data!$A$3:$A$52586,$B217,Source_Data!$E$3:$E$52586,X$3)/$A217</f>
        <v>0.63658619660377358</v>
      </c>
      <c r="Y217" s="34">
        <f>SUMIFS(Source_Data!$H$3:$H$52586,Source_Data!$A$3:$A$52586,$B217,Source_Data!$E$3:$E$52586,Y$3)/$A217</f>
        <v>0.7245049259119497</v>
      </c>
      <c r="Z217" s="34">
        <f>SUMIFS(Source_Data!$H$3:$H$52586,Source_Data!$A$3:$A$52586,$B217,Source_Data!$E$3:$E$52586,Z$3)/$A217</f>
        <v>0.7073099806289308</v>
      </c>
      <c r="AA217" s="34">
        <f>SUMIFS(Source_Data!$H$3:$H$52586,Source_Data!$A$3:$A$52586,$B217,Source_Data!$E$3:$E$52586,AA$3)/$A217</f>
        <v>0.61617651119496852</v>
      </c>
    </row>
    <row r="218" spans="1:27" x14ac:dyDescent="0.25">
      <c r="A218" s="10">
        <f>INDEX(Installed_Capacity!$H$6:$S$11,MATCH(YEAR(B218),Installed_Capacity!$G$6:$G$11,0),MATCH(C218,Installed_Capacity!$H$5:$S$5,0))</f>
        <v>795</v>
      </c>
      <c r="B218" s="1">
        <f>Date_List!A220</f>
        <v>44060</v>
      </c>
      <c r="C218" s="31">
        <f t="shared" si="4"/>
        <v>8</v>
      </c>
      <c r="D218" s="34">
        <f>SUMIFS(Source_Data!$H$3:$H$52586,Source_Data!$A$3:$A$52586,$B218,Source_Data!$E$3:$E$52586,D$3)/$A218</f>
        <v>6.7624677815094347E-2</v>
      </c>
      <c r="E218" s="34">
        <f>SUMIFS(Source_Data!$H$3:$H$52586,Source_Data!$A$3:$A$52586,$B218,Source_Data!$E$3:$E$52586,E$3)/$A218</f>
        <v>0.59251175192452832</v>
      </c>
      <c r="F218" s="34">
        <f>SUMIFS(Source_Data!$H$3:$H$52586,Source_Data!$A$3:$A$52586,$B218,Source_Data!$E$3:$E$52586,F$3)/$A218</f>
        <v>0.44189915874716978</v>
      </c>
      <c r="G218" s="34">
        <f>SUMIFS(Source_Data!$H$3:$H$52586,Source_Data!$A$3:$A$52586,$B218,Source_Data!$E$3:$E$52586,G$3)/$A218</f>
        <v>0.20408652288050316</v>
      </c>
      <c r="H218" s="34">
        <f>SUMIFS(Source_Data!$H$3:$H$52586,Source_Data!$A$3:$A$52586,$B218,Source_Data!$E$3:$E$52586,H$3)/$A218</f>
        <v>7.9999101833962263E-2</v>
      </c>
      <c r="I218" s="34">
        <f>SUMIFS(Source_Data!$H$3:$H$52586,Source_Data!$A$3:$A$52586,$B218,Source_Data!$E$3:$E$52586,I$3)/$A218</f>
        <v>0.29075646800251576</v>
      </c>
      <c r="J218" s="34">
        <f>SUMIFS(Source_Data!$H$3:$H$52586,Source_Data!$A$3:$A$52586,$B218,Source_Data!$E$3:$E$52586,J$3)/$A218</f>
        <v>0.26850287627672959</v>
      </c>
      <c r="K218" s="34">
        <f>SUMIFS(Source_Data!$H$3:$H$52586,Source_Data!$A$3:$A$52586,$B218,Source_Data!$E$3:$E$52586,K$3)/$A218</f>
        <v>0.10593246387169811</v>
      </c>
      <c r="L218" s="34">
        <f>SUMIFS(Source_Data!$H$3:$H$52586,Source_Data!$A$3:$A$52586,$B218,Source_Data!$E$3:$E$52586,L$3)/$A218</f>
        <v>3.6071508683018866E-2</v>
      </c>
      <c r="M218" s="34">
        <f>SUMIFS(Source_Data!$H$3:$H$52586,Source_Data!$A$3:$A$52586,$B218,Source_Data!$E$3:$E$52586,M$3)/$A218</f>
        <v>1.3276641257861635E-3</v>
      </c>
      <c r="N218" s="34">
        <f>SUMIFS(Source_Data!$H$3:$H$52586,Source_Data!$A$3:$A$52586,$B218,Source_Data!$E$3:$E$52586,N$3)/$A218</f>
        <v>4.1546936301886791E-3</v>
      </c>
      <c r="O218" s="34">
        <f>SUMIFS(Source_Data!$H$3:$H$52586,Source_Data!$A$3:$A$52586,$B218,Source_Data!$E$3:$E$52586,O$3)/$A218</f>
        <v>4.8216971676729566E-2</v>
      </c>
      <c r="P218" s="34">
        <f>SUMIFS(Source_Data!$H$3:$H$52586,Source_Data!$A$3:$A$52586,$B218,Source_Data!$E$3:$E$52586,P$3)/$A218</f>
        <v>0.10504281012578616</v>
      </c>
      <c r="Q218" s="34">
        <f>SUMIFS(Source_Data!$H$3:$H$52586,Source_Data!$A$3:$A$52586,$B218,Source_Data!$E$3:$E$52586,Q$3)/$A218</f>
        <v>0.14175776623773584</v>
      </c>
      <c r="R218" s="34">
        <f>SUMIFS(Source_Data!$H$3:$H$52586,Source_Data!$A$3:$A$52586,$B218,Source_Data!$E$3:$E$52586,R$3)/$A218</f>
        <v>0.20884722203773584</v>
      </c>
      <c r="S218" s="34">
        <f>SUMIFS(Source_Data!$H$3:$H$52586,Source_Data!$A$3:$A$52586,$B218,Source_Data!$E$3:$E$52586,S$3)/$A218</f>
        <v>0.28895381561006289</v>
      </c>
      <c r="T218" s="34">
        <f>SUMIFS(Source_Data!$H$3:$H$52586,Source_Data!$A$3:$A$52586,$B218,Source_Data!$E$3:$E$52586,T$3)/$A218</f>
        <v>0.35850095789937109</v>
      </c>
      <c r="U218" s="34">
        <f>SUMIFS(Source_Data!$H$3:$H$52586,Source_Data!$A$3:$A$52586,$B218,Source_Data!$E$3:$E$52586,U$3)/$A218</f>
        <v>0.41582497890566039</v>
      </c>
      <c r="V218" s="34">
        <f>SUMIFS(Source_Data!$H$3:$H$52586,Source_Data!$A$3:$A$52586,$B218,Source_Data!$E$3:$E$52586,V$3)/$A218</f>
        <v>0.41084623095597489</v>
      </c>
      <c r="W218" s="34">
        <f>SUMIFS(Source_Data!$H$3:$H$52586,Source_Data!$A$3:$A$52586,$B218,Source_Data!$E$3:$E$52586,W$3)/$A218</f>
        <v>0.4811716833962264</v>
      </c>
      <c r="X218" s="34">
        <f>SUMIFS(Source_Data!$H$3:$H$52586,Source_Data!$A$3:$A$52586,$B218,Source_Data!$E$3:$E$52586,X$3)/$A218</f>
        <v>0.539532535672956</v>
      </c>
      <c r="Y218" s="34">
        <f>SUMIFS(Source_Data!$H$3:$H$52586,Source_Data!$A$3:$A$52586,$B218,Source_Data!$E$3:$E$52586,Y$3)/$A218</f>
        <v>0.47218754269182389</v>
      </c>
      <c r="Z218" s="34">
        <f>SUMIFS(Source_Data!$H$3:$H$52586,Source_Data!$A$3:$A$52586,$B218,Source_Data!$E$3:$E$52586,Z$3)/$A218</f>
        <v>0.25514543632704401</v>
      </c>
      <c r="AA218" s="34">
        <f>SUMIFS(Source_Data!$H$3:$H$52586,Source_Data!$A$3:$A$52586,$B218,Source_Data!$E$3:$E$52586,AA$3)/$A218</f>
        <v>0.13557184211698114</v>
      </c>
    </row>
    <row r="219" spans="1:27" x14ac:dyDescent="0.25">
      <c r="A219" s="10">
        <f>INDEX(Installed_Capacity!$H$6:$S$11,MATCH(YEAR(B219),Installed_Capacity!$G$6:$G$11,0),MATCH(C219,Installed_Capacity!$H$5:$S$5,0))</f>
        <v>795</v>
      </c>
      <c r="B219" s="1">
        <f>Date_List!A221</f>
        <v>44058</v>
      </c>
      <c r="C219" s="31">
        <f t="shared" si="4"/>
        <v>8</v>
      </c>
      <c r="D219" s="34">
        <f>SUMIFS(Source_Data!$H$3:$H$52586,Source_Data!$A$3:$A$52586,$B219,Source_Data!$E$3:$E$52586,D$3)/$A219</f>
        <v>0.14949891022767295</v>
      </c>
      <c r="E219" s="34">
        <f>SUMIFS(Source_Data!$H$3:$H$52586,Source_Data!$A$3:$A$52586,$B219,Source_Data!$E$3:$E$52586,E$3)/$A219</f>
        <v>9.934053340880504E-2</v>
      </c>
      <c r="F219" s="34">
        <f>SUMIFS(Source_Data!$H$3:$H$52586,Source_Data!$A$3:$A$52586,$B219,Source_Data!$E$3:$E$52586,F$3)/$A219</f>
        <v>4.2821457705660385E-2</v>
      </c>
      <c r="G219" s="34">
        <f>SUMIFS(Source_Data!$H$3:$H$52586,Source_Data!$A$3:$A$52586,$B219,Source_Data!$E$3:$E$52586,G$3)/$A219</f>
        <v>5.0233444871698112E-2</v>
      </c>
      <c r="H219" s="34">
        <f>SUMIFS(Source_Data!$H$3:$H$52586,Source_Data!$A$3:$A$52586,$B219,Source_Data!$E$3:$E$52586,H$3)/$A219</f>
        <v>1.5105147342138366E-2</v>
      </c>
      <c r="I219" s="34">
        <f>SUMIFS(Source_Data!$H$3:$H$52586,Source_Data!$A$3:$A$52586,$B219,Source_Data!$E$3:$E$52586,I$3)/$A219</f>
        <v>1.4820435074213836E-2</v>
      </c>
      <c r="J219" s="34">
        <f>SUMIFS(Source_Data!$H$3:$H$52586,Source_Data!$A$3:$A$52586,$B219,Source_Data!$E$3:$E$52586,J$3)/$A219</f>
        <v>7.6619408075471697E-3</v>
      </c>
      <c r="K219" s="34">
        <f>SUMIFS(Source_Data!$H$3:$H$52586,Source_Data!$A$3:$A$52586,$B219,Source_Data!$E$3:$E$52586,K$3)/$A219</f>
        <v>1.4692220855345913E-2</v>
      </c>
      <c r="L219" s="34">
        <f>SUMIFS(Source_Data!$H$3:$H$52586,Source_Data!$A$3:$A$52586,$B219,Source_Data!$E$3:$E$52586,L$3)/$A219</f>
        <v>1.3985212865408806E-2</v>
      </c>
      <c r="M219" s="34">
        <f>SUMIFS(Source_Data!$H$3:$H$52586,Source_Data!$A$3:$A$52586,$B219,Source_Data!$E$3:$E$52586,M$3)/$A219</f>
        <v>2.7680803176100631E-2</v>
      </c>
      <c r="N219" s="34">
        <f>SUMIFS(Source_Data!$H$3:$H$52586,Source_Data!$A$3:$A$52586,$B219,Source_Data!$E$3:$E$52586,N$3)/$A219</f>
        <v>7.2068574695597479E-2</v>
      </c>
      <c r="O219" s="34">
        <f>SUMIFS(Source_Data!$H$3:$H$52586,Source_Data!$A$3:$A$52586,$B219,Source_Data!$E$3:$E$52586,O$3)/$A219</f>
        <v>4.8166516127044028E-2</v>
      </c>
      <c r="P219" s="34">
        <f>SUMIFS(Source_Data!$H$3:$H$52586,Source_Data!$A$3:$A$52586,$B219,Source_Data!$E$3:$E$52586,P$3)/$A219</f>
        <v>9.081640648930818E-2</v>
      </c>
      <c r="Q219" s="34">
        <f>SUMIFS(Source_Data!$H$3:$H$52586,Source_Data!$A$3:$A$52586,$B219,Source_Data!$E$3:$E$52586,Q$3)/$A219</f>
        <v>0.10713554403773584</v>
      </c>
      <c r="R219" s="34">
        <f>SUMIFS(Source_Data!$H$3:$H$52586,Source_Data!$A$3:$A$52586,$B219,Source_Data!$E$3:$E$52586,R$3)/$A219</f>
        <v>0.41056303774591196</v>
      </c>
      <c r="S219" s="34">
        <f>SUMIFS(Source_Data!$H$3:$H$52586,Source_Data!$A$3:$A$52586,$B219,Source_Data!$E$3:$E$52586,S$3)/$A219</f>
        <v>0.3150322865283019</v>
      </c>
      <c r="T219" s="34">
        <f>SUMIFS(Source_Data!$H$3:$H$52586,Source_Data!$A$3:$A$52586,$B219,Source_Data!$E$3:$E$52586,T$3)/$A219</f>
        <v>0.36267685228930818</v>
      </c>
      <c r="U219" s="34">
        <f>SUMIFS(Source_Data!$H$3:$H$52586,Source_Data!$A$3:$A$52586,$B219,Source_Data!$E$3:$E$52586,U$3)/$A219</f>
        <v>0.38258039949685535</v>
      </c>
      <c r="V219" s="34">
        <f>SUMIFS(Source_Data!$H$3:$H$52586,Source_Data!$A$3:$A$52586,$B219,Source_Data!$E$3:$E$52586,V$3)/$A219</f>
        <v>0.51945928535849051</v>
      </c>
      <c r="W219" s="34">
        <f>SUMIFS(Source_Data!$H$3:$H$52586,Source_Data!$A$3:$A$52586,$B219,Source_Data!$E$3:$E$52586,W$3)/$A219</f>
        <v>0.75214869823899366</v>
      </c>
      <c r="X219" s="34">
        <f>SUMIFS(Source_Data!$H$3:$H$52586,Source_Data!$A$3:$A$52586,$B219,Source_Data!$E$3:$E$52586,X$3)/$A219</f>
        <v>0.78595762830188676</v>
      </c>
      <c r="Y219" s="34">
        <f>SUMIFS(Source_Data!$H$3:$H$52586,Source_Data!$A$3:$A$52586,$B219,Source_Data!$E$3:$E$52586,Y$3)/$A219</f>
        <v>0.70780493949685541</v>
      </c>
      <c r="Z219" s="34">
        <f>SUMIFS(Source_Data!$H$3:$H$52586,Source_Data!$A$3:$A$52586,$B219,Source_Data!$E$3:$E$52586,Z$3)/$A219</f>
        <v>0.40608675683018869</v>
      </c>
      <c r="AA219" s="34">
        <f>SUMIFS(Source_Data!$H$3:$H$52586,Source_Data!$A$3:$A$52586,$B219,Source_Data!$E$3:$E$52586,AA$3)/$A219</f>
        <v>0.26886430500628933</v>
      </c>
    </row>
    <row r="220" spans="1:27" x14ac:dyDescent="0.25">
      <c r="A220" s="10">
        <f>INDEX(Installed_Capacity!$H$6:$S$11,MATCH(YEAR(B220),Installed_Capacity!$G$6:$G$11,0),MATCH(C220,Installed_Capacity!$H$5:$S$5,0))</f>
        <v>795</v>
      </c>
      <c r="B220" s="1">
        <f>Date_List!A222</f>
        <v>44059</v>
      </c>
      <c r="C220" s="31">
        <f t="shared" si="4"/>
        <v>8</v>
      </c>
      <c r="D220" s="34">
        <f>SUMIFS(Source_Data!$H$3:$H$52586,Source_Data!$A$3:$A$52586,$B220,Source_Data!$E$3:$E$52586,D$3)/$A220</f>
        <v>0.22730973553459119</v>
      </c>
      <c r="E220" s="34">
        <f>SUMIFS(Source_Data!$H$3:$H$52586,Source_Data!$A$3:$A$52586,$B220,Source_Data!$E$3:$E$52586,E$3)/$A220</f>
        <v>0.270770704163522</v>
      </c>
      <c r="F220" s="34">
        <f>SUMIFS(Source_Data!$H$3:$H$52586,Source_Data!$A$3:$A$52586,$B220,Source_Data!$E$3:$E$52586,F$3)/$A220</f>
        <v>0.20054574211320755</v>
      </c>
      <c r="G220" s="34">
        <f>SUMIFS(Source_Data!$H$3:$H$52586,Source_Data!$A$3:$A$52586,$B220,Source_Data!$E$3:$E$52586,G$3)/$A220</f>
        <v>0.10219734364276729</v>
      </c>
      <c r="H220" s="34">
        <f>SUMIFS(Source_Data!$H$3:$H$52586,Source_Data!$A$3:$A$52586,$B220,Source_Data!$E$3:$E$52586,H$3)/$A220</f>
        <v>8.6215917514465404E-2</v>
      </c>
      <c r="I220" s="34">
        <f>SUMIFS(Source_Data!$H$3:$H$52586,Source_Data!$A$3:$A$52586,$B220,Source_Data!$E$3:$E$52586,I$3)/$A220</f>
        <v>5.8015598979874218E-2</v>
      </c>
      <c r="J220" s="34">
        <f>SUMIFS(Source_Data!$H$3:$H$52586,Source_Data!$A$3:$A$52586,$B220,Source_Data!$E$3:$E$52586,J$3)/$A220</f>
        <v>2.5157232754716981E-3</v>
      </c>
      <c r="K220" s="34">
        <f>SUMIFS(Source_Data!$H$3:$H$52586,Source_Data!$A$3:$A$52586,$B220,Source_Data!$E$3:$E$52586,K$3)/$A220</f>
        <v>0</v>
      </c>
      <c r="L220" s="34">
        <f>SUMIFS(Source_Data!$H$3:$H$52586,Source_Data!$A$3:$A$52586,$B220,Source_Data!$E$3:$E$52586,L$3)/$A220</f>
        <v>1.5390455704402516E-2</v>
      </c>
      <c r="M220" s="34">
        <f>SUMIFS(Source_Data!$H$3:$H$52586,Source_Data!$A$3:$A$52586,$B220,Source_Data!$E$3:$E$52586,M$3)/$A220</f>
        <v>0.12129716120754716</v>
      </c>
      <c r="N220" s="34">
        <f>SUMIFS(Source_Data!$H$3:$H$52586,Source_Data!$A$3:$A$52586,$B220,Source_Data!$E$3:$E$52586,N$3)/$A220</f>
        <v>0.14481131719496856</v>
      </c>
      <c r="O220" s="34">
        <f>SUMIFS(Source_Data!$H$3:$H$52586,Source_Data!$A$3:$A$52586,$B220,Source_Data!$E$3:$E$52586,O$3)/$A220</f>
        <v>0.19388887403773583</v>
      </c>
      <c r="P220" s="34">
        <f>SUMIFS(Source_Data!$H$3:$H$52586,Source_Data!$A$3:$A$52586,$B220,Source_Data!$E$3:$E$52586,P$3)/$A220</f>
        <v>0.25106060649056605</v>
      </c>
      <c r="Q220" s="34">
        <f>SUMIFS(Source_Data!$H$3:$H$52586,Source_Data!$A$3:$A$52586,$B220,Source_Data!$E$3:$E$52586,Q$3)/$A220</f>
        <v>0.40930804040251573</v>
      </c>
      <c r="R220" s="34">
        <f>SUMIFS(Source_Data!$H$3:$H$52586,Source_Data!$A$3:$A$52586,$B220,Source_Data!$E$3:$E$52586,R$3)/$A220</f>
        <v>0.49506847862893077</v>
      </c>
      <c r="S220" s="34">
        <f>SUMIFS(Source_Data!$H$3:$H$52586,Source_Data!$A$3:$A$52586,$B220,Source_Data!$E$3:$E$52586,S$3)/$A220</f>
        <v>0.56984332125786163</v>
      </c>
      <c r="T220" s="34">
        <f>SUMIFS(Source_Data!$H$3:$H$52586,Source_Data!$A$3:$A$52586,$B220,Source_Data!$E$3:$E$52586,T$3)/$A220</f>
        <v>0.48494853293081758</v>
      </c>
      <c r="U220" s="34">
        <f>SUMIFS(Source_Data!$H$3:$H$52586,Source_Data!$A$3:$A$52586,$B220,Source_Data!$E$3:$E$52586,U$3)/$A220</f>
        <v>0.45112345335849058</v>
      </c>
      <c r="V220" s="34">
        <f>SUMIFS(Source_Data!$H$3:$H$52586,Source_Data!$A$3:$A$52586,$B220,Source_Data!$E$3:$E$52586,V$3)/$A220</f>
        <v>0.49052789423899368</v>
      </c>
      <c r="W220" s="34">
        <f>SUMIFS(Source_Data!$H$3:$H$52586,Source_Data!$A$3:$A$52586,$B220,Source_Data!$E$3:$E$52586,W$3)/$A220</f>
        <v>0.62984968430188681</v>
      </c>
      <c r="X220" s="34">
        <f>SUMIFS(Source_Data!$H$3:$H$52586,Source_Data!$A$3:$A$52586,$B220,Source_Data!$E$3:$E$52586,X$3)/$A220</f>
        <v>0.56881415548427672</v>
      </c>
      <c r="Y220" s="34">
        <f>SUMIFS(Source_Data!$H$3:$H$52586,Source_Data!$A$3:$A$52586,$B220,Source_Data!$E$3:$E$52586,Y$3)/$A220</f>
        <v>0.50844756320754714</v>
      </c>
      <c r="Z220" s="34">
        <f>SUMIFS(Source_Data!$H$3:$H$52586,Source_Data!$A$3:$A$52586,$B220,Source_Data!$E$3:$E$52586,Z$3)/$A220</f>
        <v>0.23259773557232705</v>
      </c>
      <c r="AA220" s="34">
        <f>SUMIFS(Source_Data!$H$3:$H$52586,Source_Data!$A$3:$A$52586,$B220,Source_Data!$E$3:$E$52586,AA$3)/$A220</f>
        <v>0.15424128457861636</v>
      </c>
    </row>
    <row r="221" spans="1:27" x14ac:dyDescent="0.25">
      <c r="A221" s="10">
        <f>INDEX(Installed_Capacity!$H$6:$S$11,MATCH(YEAR(B221),Installed_Capacity!$G$6:$G$11,0),MATCH(C221,Installed_Capacity!$H$5:$S$5,0))</f>
        <v>795</v>
      </c>
      <c r="B221" s="1">
        <f>Date_List!A223</f>
        <v>44056</v>
      </c>
      <c r="C221" s="31">
        <f t="shared" si="4"/>
        <v>8</v>
      </c>
      <c r="D221" s="34">
        <f>SUMIFS(Source_Data!$H$3:$H$52586,Source_Data!$A$3:$A$52586,$B221,Source_Data!$E$3:$E$52586,D$3)/$A221</f>
        <v>0.63359544238993704</v>
      </c>
      <c r="E221" s="34">
        <f>SUMIFS(Source_Data!$H$3:$H$52586,Source_Data!$A$3:$A$52586,$B221,Source_Data!$E$3:$E$52586,E$3)/$A221</f>
        <v>0.69542797962264158</v>
      </c>
      <c r="F221" s="34">
        <f>SUMIFS(Source_Data!$H$3:$H$52586,Source_Data!$A$3:$A$52586,$B221,Source_Data!$E$3:$E$52586,F$3)/$A221</f>
        <v>0.69215379566037738</v>
      </c>
      <c r="G221" s="34">
        <f>SUMIFS(Source_Data!$H$3:$H$52586,Source_Data!$A$3:$A$52586,$B221,Source_Data!$E$3:$E$52586,G$3)/$A221</f>
        <v>0.73182151335849055</v>
      </c>
      <c r="H221" s="34">
        <f>SUMIFS(Source_Data!$H$3:$H$52586,Source_Data!$A$3:$A$52586,$B221,Source_Data!$E$3:$E$52586,H$3)/$A221</f>
        <v>0.73788397976100628</v>
      </c>
      <c r="I221" s="34">
        <f>SUMIFS(Source_Data!$H$3:$H$52586,Source_Data!$A$3:$A$52586,$B221,Source_Data!$E$3:$E$52586,I$3)/$A221</f>
        <v>0.76587482792452821</v>
      </c>
      <c r="J221" s="34">
        <f>SUMIFS(Source_Data!$H$3:$H$52586,Source_Data!$A$3:$A$52586,$B221,Source_Data!$E$3:$E$52586,J$3)/$A221</f>
        <v>0.59890200558490569</v>
      </c>
      <c r="K221" s="34">
        <f>SUMIFS(Source_Data!$H$3:$H$52586,Source_Data!$A$3:$A$52586,$B221,Source_Data!$E$3:$E$52586,K$3)/$A221</f>
        <v>0.3375401261849057</v>
      </c>
      <c r="L221" s="34">
        <f>SUMIFS(Source_Data!$H$3:$H$52586,Source_Data!$A$3:$A$52586,$B221,Source_Data!$E$3:$E$52586,L$3)/$A221</f>
        <v>0.16339578655094339</v>
      </c>
      <c r="M221" s="34">
        <f>SUMIFS(Source_Data!$H$3:$H$52586,Source_Data!$A$3:$A$52586,$B221,Source_Data!$E$3:$E$52586,M$3)/$A221</f>
        <v>0.15294549064150942</v>
      </c>
      <c r="N221" s="34">
        <f>SUMIFS(Source_Data!$H$3:$H$52586,Source_Data!$A$3:$A$52586,$B221,Source_Data!$E$3:$E$52586,N$3)/$A221</f>
        <v>0.22363049691823897</v>
      </c>
      <c r="O221" s="34">
        <f>SUMIFS(Source_Data!$H$3:$H$52586,Source_Data!$A$3:$A$52586,$B221,Source_Data!$E$3:$E$52586,O$3)/$A221</f>
        <v>0.1856575407798742</v>
      </c>
      <c r="P221" s="34">
        <f>SUMIFS(Source_Data!$H$3:$H$52586,Source_Data!$A$3:$A$52586,$B221,Source_Data!$E$3:$E$52586,P$3)/$A221</f>
        <v>0.22894153510691823</v>
      </c>
      <c r="Q221" s="34">
        <f>SUMIFS(Source_Data!$H$3:$H$52586,Source_Data!$A$3:$A$52586,$B221,Source_Data!$E$3:$E$52586,Q$3)/$A221</f>
        <v>0.20151185727044027</v>
      </c>
      <c r="R221" s="34">
        <f>SUMIFS(Source_Data!$H$3:$H$52586,Source_Data!$A$3:$A$52586,$B221,Source_Data!$E$3:$E$52586,R$3)/$A221</f>
        <v>0.12187055159748428</v>
      </c>
      <c r="S221" s="34">
        <f>SUMIFS(Source_Data!$H$3:$H$52586,Source_Data!$A$3:$A$52586,$B221,Source_Data!$E$3:$E$52586,S$3)/$A221</f>
        <v>0.12604555188679245</v>
      </c>
      <c r="T221" s="34">
        <f>SUMIFS(Source_Data!$H$3:$H$52586,Source_Data!$A$3:$A$52586,$B221,Source_Data!$E$3:$E$52586,T$3)/$A221</f>
        <v>0.37266871316981132</v>
      </c>
      <c r="U221" s="34">
        <f>SUMIFS(Source_Data!$H$3:$H$52586,Source_Data!$A$3:$A$52586,$B221,Source_Data!$E$3:$E$52586,U$3)/$A221</f>
        <v>0.35980095280503144</v>
      </c>
      <c r="V221" s="34">
        <f>SUMIFS(Source_Data!$H$3:$H$52586,Source_Data!$A$3:$A$52586,$B221,Source_Data!$E$3:$E$52586,V$3)/$A221</f>
        <v>0.34572010528301889</v>
      </c>
      <c r="W221" s="34">
        <f>SUMIFS(Source_Data!$H$3:$H$52586,Source_Data!$A$3:$A$52586,$B221,Source_Data!$E$3:$E$52586,W$3)/$A221</f>
        <v>0.29855920647798745</v>
      </c>
      <c r="X221" s="34">
        <f>SUMIFS(Source_Data!$H$3:$H$52586,Source_Data!$A$3:$A$52586,$B221,Source_Data!$E$3:$E$52586,X$3)/$A221</f>
        <v>0.173348486</v>
      </c>
      <c r="Y221" s="34">
        <f>SUMIFS(Source_Data!$H$3:$H$52586,Source_Data!$A$3:$A$52586,$B221,Source_Data!$E$3:$E$52586,Y$3)/$A221</f>
        <v>0.23676955525786164</v>
      </c>
      <c r="Z221" s="34">
        <f>SUMIFS(Source_Data!$H$3:$H$52586,Source_Data!$A$3:$A$52586,$B221,Source_Data!$E$3:$E$52586,Z$3)/$A221</f>
        <v>0.29527269244025156</v>
      </c>
      <c r="AA221" s="34">
        <f>SUMIFS(Source_Data!$H$3:$H$52586,Source_Data!$A$3:$A$52586,$B221,Source_Data!$E$3:$E$52586,AA$3)/$A221</f>
        <v>0.20982900442767297</v>
      </c>
    </row>
    <row r="222" spans="1:27" x14ac:dyDescent="0.25">
      <c r="A222" s="10">
        <f>INDEX(Installed_Capacity!$H$6:$S$11,MATCH(YEAR(B222),Installed_Capacity!$G$6:$G$11,0),MATCH(C222,Installed_Capacity!$H$5:$S$5,0))</f>
        <v>795</v>
      </c>
      <c r="B222" s="1">
        <f>Date_List!A224</f>
        <v>44080</v>
      </c>
      <c r="C222" s="31">
        <f t="shared" si="4"/>
        <v>9</v>
      </c>
      <c r="D222" s="34">
        <f>SUMIFS(Source_Data!$H$3:$H$52586,Source_Data!$A$3:$A$52586,$B222,Source_Data!$E$3:$E$52586,D$3)/$A222</f>
        <v>0.68291033672955981</v>
      </c>
      <c r="E222" s="34">
        <f>SUMIFS(Source_Data!$H$3:$H$52586,Source_Data!$A$3:$A$52586,$B222,Source_Data!$E$3:$E$52586,E$3)/$A222</f>
        <v>0.69306035779874209</v>
      </c>
      <c r="F222" s="34">
        <f>SUMIFS(Source_Data!$H$3:$H$52586,Source_Data!$A$3:$A$52586,$B222,Source_Data!$E$3:$E$52586,F$3)/$A222</f>
        <v>0.74789426314465413</v>
      </c>
      <c r="G222" s="34">
        <f>SUMIFS(Source_Data!$H$3:$H$52586,Source_Data!$A$3:$A$52586,$B222,Source_Data!$E$3:$E$52586,G$3)/$A222</f>
        <v>0.74563776427672956</v>
      </c>
      <c r="H222" s="34">
        <f>SUMIFS(Source_Data!$H$3:$H$52586,Source_Data!$A$3:$A$52586,$B222,Source_Data!$E$3:$E$52586,H$3)/$A222</f>
        <v>0.65909447095597484</v>
      </c>
      <c r="I222" s="34">
        <f>SUMIFS(Source_Data!$H$3:$H$52586,Source_Data!$A$3:$A$52586,$B222,Source_Data!$E$3:$E$52586,I$3)/$A222</f>
        <v>0.67693707496855349</v>
      </c>
      <c r="J222" s="34">
        <f>SUMIFS(Source_Data!$H$3:$H$52586,Source_Data!$A$3:$A$52586,$B222,Source_Data!$E$3:$E$52586,J$3)/$A222</f>
        <v>0.6839511815094339</v>
      </c>
      <c r="K222" s="34">
        <f>SUMIFS(Source_Data!$H$3:$H$52586,Source_Data!$A$3:$A$52586,$B222,Source_Data!$E$3:$E$52586,K$3)/$A222</f>
        <v>0.74844849660377355</v>
      </c>
      <c r="L222" s="34">
        <f>SUMIFS(Source_Data!$H$3:$H$52586,Source_Data!$A$3:$A$52586,$B222,Source_Data!$E$3:$E$52586,L$3)/$A222</f>
        <v>0.83065775610062897</v>
      </c>
      <c r="M222" s="34">
        <f>SUMIFS(Source_Data!$H$3:$H$52586,Source_Data!$A$3:$A$52586,$B222,Source_Data!$E$3:$E$52586,M$3)/$A222</f>
        <v>0.79650522666666668</v>
      </c>
      <c r="N222" s="34">
        <f>SUMIFS(Source_Data!$H$3:$H$52586,Source_Data!$A$3:$A$52586,$B222,Source_Data!$E$3:$E$52586,N$3)/$A222</f>
        <v>0.68830380893081766</v>
      </c>
      <c r="O222" s="34">
        <f>SUMIFS(Source_Data!$H$3:$H$52586,Source_Data!$A$3:$A$52586,$B222,Source_Data!$E$3:$E$52586,O$3)/$A222</f>
        <v>0.6375927511949685</v>
      </c>
      <c r="P222" s="34">
        <f>SUMIFS(Source_Data!$H$3:$H$52586,Source_Data!$A$3:$A$52586,$B222,Source_Data!$E$3:$E$52586,P$3)/$A222</f>
        <v>0.49318340955974843</v>
      </c>
      <c r="Q222" s="34">
        <f>SUMIFS(Source_Data!$H$3:$H$52586,Source_Data!$A$3:$A$52586,$B222,Source_Data!$E$3:$E$52586,Q$3)/$A222</f>
        <v>0.37852247791194971</v>
      </c>
      <c r="R222" s="34">
        <f>SUMIFS(Source_Data!$H$3:$H$52586,Source_Data!$A$3:$A$52586,$B222,Source_Data!$E$3:$E$52586,R$3)/$A222</f>
        <v>0.38093286403773585</v>
      </c>
      <c r="S222" s="34">
        <f>SUMIFS(Source_Data!$H$3:$H$52586,Source_Data!$A$3:$A$52586,$B222,Source_Data!$E$3:$E$52586,S$3)/$A222</f>
        <v>0.38846381705660377</v>
      </c>
      <c r="T222" s="34">
        <f>SUMIFS(Source_Data!$H$3:$H$52586,Source_Data!$A$3:$A$52586,$B222,Source_Data!$E$3:$E$52586,T$3)/$A222</f>
        <v>0.43517430594968554</v>
      </c>
      <c r="U222" s="34">
        <f>SUMIFS(Source_Data!$H$3:$H$52586,Source_Data!$A$3:$A$52586,$B222,Source_Data!$E$3:$E$52586,U$3)/$A222</f>
        <v>0.32551554137484273</v>
      </c>
      <c r="V222" s="34">
        <f>SUMIFS(Source_Data!$H$3:$H$52586,Source_Data!$A$3:$A$52586,$B222,Source_Data!$E$3:$E$52586,V$3)/$A222</f>
        <v>0.38675685542138366</v>
      </c>
      <c r="W222" s="34">
        <f>SUMIFS(Source_Data!$H$3:$H$52586,Source_Data!$A$3:$A$52586,$B222,Source_Data!$E$3:$E$52586,W$3)/$A222</f>
        <v>0.70311958691823895</v>
      </c>
      <c r="X222" s="34">
        <f>SUMIFS(Source_Data!$H$3:$H$52586,Source_Data!$A$3:$A$52586,$B222,Source_Data!$E$3:$E$52586,X$3)/$A222</f>
        <v>0.75795982540880502</v>
      </c>
      <c r="Y222" s="34">
        <f>SUMIFS(Source_Data!$H$3:$H$52586,Source_Data!$A$3:$A$52586,$B222,Source_Data!$E$3:$E$52586,Y$3)/$A222</f>
        <v>0.73073817823899379</v>
      </c>
      <c r="Z222" s="34">
        <f>SUMIFS(Source_Data!$H$3:$H$52586,Source_Data!$A$3:$A$52586,$B222,Source_Data!$E$3:$E$52586,Z$3)/$A222</f>
        <v>0.7081036829308176</v>
      </c>
      <c r="AA222" s="34">
        <f>SUMIFS(Source_Data!$H$3:$H$52586,Source_Data!$A$3:$A$52586,$B222,Source_Data!$E$3:$E$52586,AA$3)/$A222</f>
        <v>0.79114520930817611</v>
      </c>
    </row>
    <row r="223" spans="1:27" x14ac:dyDescent="0.25">
      <c r="A223" s="10">
        <f>INDEX(Installed_Capacity!$H$6:$S$11,MATCH(YEAR(B223),Installed_Capacity!$G$6:$G$11,0),MATCH(C223,Installed_Capacity!$H$5:$S$5,0))</f>
        <v>795</v>
      </c>
      <c r="B223" s="1">
        <f>Date_List!A225</f>
        <v>44079</v>
      </c>
      <c r="C223" s="31">
        <f t="shared" si="4"/>
        <v>9</v>
      </c>
      <c r="D223" s="34">
        <f>SUMIFS(Source_Data!$H$3:$H$52586,Source_Data!$A$3:$A$52586,$B223,Source_Data!$E$3:$E$52586,D$3)/$A223</f>
        <v>0.56301499257861631</v>
      </c>
      <c r="E223" s="34">
        <f>SUMIFS(Source_Data!$H$3:$H$52586,Source_Data!$A$3:$A$52586,$B223,Source_Data!$E$3:$E$52586,E$3)/$A223</f>
        <v>0.49306269899371069</v>
      </c>
      <c r="F223" s="34">
        <f>SUMIFS(Source_Data!$H$3:$H$52586,Source_Data!$A$3:$A$52586,$B223,Source_Data!$E$3:$E$52586,F$3)/$A223</f>
        <v>0.3985860667169811</v>
      </c>
      <c r="G223" s="34">
        <f>SUMIFS(Source_Data!$H$3:$H$52586,Source_Data!$A$3:$A$52586,$B223,Source_Data!$E$3:$E$52586,G$3)/$A223</f>
        <v>0.33469496011320754</v>
      </c>
      <c r="H223" s="34">
        <f>SUMIFS(Source_Data!$H$3:$H$52586,Source_Data!$A$3:$A$52586,$B223,Source_Data!$E$3:$E$52586,H$3)/$A223</f>
        <v>0.2485958272327044</v>
      </c>
      <c r="I223" s="34">
        <f>SUMIFS(Source_Data!$H$3:$H$52586,Source_Data!$A$3:$A$52586,$B223,Source_Data!$E$3:$E$52586,I$3)/$A223</f>
        <v>0.13105523842264152</v>
      </c>
      <c r="J223" s="34">
        <f>SUMIFS(Source_Data!$H$3:$H$52586,Source_Data!$A$3:$A$52586,$B223,Source_Data!$E$3:$E$52586,J$3)/$A223</f>
        <v>7.4100293719496849E-2</v>
      </c>
      <c r="K223" s="34">
        <f>SUMIFS(Source_Data!$H$3:$H$52586,Source_Data!$A$3:$A$52586,$B223,Source_Data!$E$3:$E$52586,K$3)/$A223</f>
        <v>9.1100931509433963E-3</v>
      </c>
      <c r="L223" s="34">
        <f>SUMIFS(Source_Data!$H$3:$H$52586,Source_Data!$A$3:$A$52586,$B223,Source_Data!$E$3:$E$52586,L$3)/$A223</f>
        <v>1.4228692000000001E-3</v>
      </c>
      <c r="M223" s="34">
        <f>SUMIFS(Source_Data!$H$3:$H$52586,Source_Data!$A$3:$A$52586,$B223,Source_Data!$E$3:$E$52586,M$3)/$A223</f>
        <v>1.5250444139622642E-2</v>
      </c>
      <c r="N223" s="34">
        <f>SUMIFS(Source_Data!$H$3:$H$52586,Source_Data!$A$3:$A$52586,$B223,Source_Data!$E$3:$E$52586,N$3)/$A223</f>
        <v>3.8799031891823904E-2</v>
      </c>
      <c r="O223" s="34">
        <f>SUMIFS(Source_Data!$H$3:$H$52586,Source_Data!$A$3:$A$52586,$B223,Source_Data!$E$3:$E$52586,O$3)/$A223</f>
        <v>0.1029537525408805</v>
      </c>
      <c r="P223" s="34">
        <f>SUMIFS(Source_Data!$H$3:$H$52586,Source_Data!$A$3:$A$52586,$B223,Source_Data!$E$3:$E$52586,P$3)/$A223</f>
        <v>0.12397256397484277</v>
      </c>
      <c r="Q223" s="34">
        <f>SUMIFS(Source_Data!$H$3:$H$52586,Source_Data!$A$3:$A$52586,$B223,Source_Data!$E$3:$E$52586,Q$3)/$A223</f>
        <v>0.16752494454088049</v>
      </c>
      <c r="R223" s="34">
        <f>SUMIFS(Source_Data!$H$3:$H$52586,Source_Data!$A$3:$A$52586,$B223,Source_Data!$E$3:$E$52586,R$3)/$A223</f>
        <v>0.19719538132075473</v>
      </c>
      <c r="S223" s="34">
        <f>SUMIFS(Source_Data!$H$3:$H$52586,Source_Data!$A$3:$A$52586,$B223,Source_Data!$E$3:$E$52586,S$3)/$A223</f>
        <v>0.20515078288050315</v>
      </c>
      <c r="T223" s="34">
        <f>SUMIFS(Source_Data!$H$3:$H$52586,Source_Data!$A$3:$A$52586,$B223,Source_Data!$E$3:$E$52586,T$3)/$A223</f>
        <v>0.18007189973584906</v>
      </c>
      <c r="U223" s="34">
        <f>SUMIFS(Source_Data!$H$3:$H$52586,Source_Data!$A$3:$A$52586,$B223,Source_Data!$E$3:$E$52586,U$3)/$A223</f>
        <v>0.20146866704402516</v>
      </c>
      <c r="V223" s="34">
        <f>SUMIFS(Source_Data!$H$3:$H$52586,Source_Data!$A$3:$A$52586,$B223,Source_Data!$E$3:$E$52586,V$3)/$A223</f>
        <v>0.34192845608805034</v>
      </c>
      <c r="W223" s="34">
        <f>SUMIFS(Source_Data!$H$3:$H$52586,Source_Data!$A$3:$A$52586,$B223,Source_Data!$E$3:$E$52586,W$3)/$A223</f>
        <v>0.54480419865408802</v>
      </c>
      <c r="X223" s="34">
        <f>SUMIFS(Source_Data!$H$3:$H$52586,Source_Data!$A$3:$A$52586,$B223,Source_Data!$E$3:$E$52586,X$3)/$A223</f>
        <v>0.72342829471698111</v>
      </c>
      <c r="Y223" s="34">
        <f>SUMIFS(Source_Data!$H$3:$H$52586,Source_Data!$A$3:$A$52586,$B223,Source_Data!$E$3:$E$52586,Y$3)/$A223</f>
        <v>0.74154436327044027</v>
      </c>
      <c r="Z223" s="34">
        <f>SUMIFS(Source_Data!$H$3:$H$52586,Source_Data!$A$3:$A$52586,$B223,Source_Data!$E$3:$E$52586,Z$3)/$A223</f>
        <v>0.71877560352201253</v>
      </c>
      <c r="AA223" s="34">
        <f>SUMIFS(Source_Data!$H$3:$H$52586,Source_Data!$A$3:$A$52586,$B223,Source_Data!$E$3:$E$52586,AA$3)/$A223</f>
        <v>0.74786737534591197</v>
      </c>
    </row>
    <row r="224" spans="1:27" x14ac:dyDescent="0.25">
      <c r="A224" s="10">
        <f>INDEX(Installed_Capacity!$H$6:$S$11,MATCH(YEAR(B224),Installed_Capacity!$G$6:$G$11,0),MATCH(C224,Installed_Capacity!$H$5:$S$5,0))</f>
        <v>795</v>
      </c>
      <c r="B224" s="1">
        <f>Date_List!A226</f>
        <v>44104</v>
      </c>
      <c r="C224" s="31">
        <f t="shared" si="4"/>
        <v>9</v>
      </c>
      <c r="D224" s="34">
        <f>SUMIFS(Source_Data!$H$3:$H$52586,Source_Data!$A$3:$A$52586,$B224,Source_Data!$E$3:$E$52586,D$3)/$A224</f>
        <v>0</v>
      </c>
      <c r="E224" s="34">
        <f>SUMIFS(Source_Data!$H$3:$H$52586,Source_Data!$A$3:$A$52586,$B224,Source_Data!$E$3:$E$52586,E$3)/$A224</f>
        <v>0</v>
      </c>
      <c r="F224" s="34">
        <f>SUMIFS(Source_Data!$H$3:$H$52586,Source_Data!$A$3:$A$52586,$B224,Source_Data!$E$3:$E$52586,F$3)/$A224</f>
        <v>0</v>
      </c>
      <c r="G224" s="34">
        <f>SUMIFS(Source_Data!$H$3:$H$52586,Source_Data!$A$3:$A$52586,$B224,Source_Data!$E$3:$E$52586,G$3)/$A224</f>
        <v>0</v>
      </c>
      <c r="H224" s="34">
        <f>SUMIFS(Source_Data!$H$3:$H$52586,Source_Data!$A$3:$A$52586,$B224,Source_Data!$E$3:$E$52586,H$3)/$A224</f>
        <v>0</v>
      </c>
      <c r="I224" s="34">
        <f>SUMIFS(Source_Data!$H$3:$H$52586,Source_Data!$A$3:$A$52586,$B224,Source_Data!$E$3:$E$52586,I$3)/$A224</f>
        <v>0</v>
      </c>
      <c r="J224" s="34">
        <f>SUMIFS(Source_Data!$H$3:$H$52586,Source_Data!$A$3:$A$52586,$B224,Source_Data!$E$3:$E$52586,J$3)/$A224</f>
        <v>0</v>
      </c>
      <c r="K224" s="34">
        <f>SUMIFS(Source_Data!$H$3:$H$52586,Source_Data!$A$3:$A$52586,$B224,Source_Data!$E$3:$E$52586,K$3)/$A224</f>
        <v>0</v>
      </c>
      <c r="L224" s="34">
        <f>SUMIFS(Source_Data!$H$3:$H$52586,Source_Data!$A$3:$A$52586,$B224,Source_Data!$E$3:$E$52586,L$3)/$A224</f>
        <v>0</v>
      </c>
      <c r="M224" s="34">
        <f>SUMIFS(Source_Data!$H$3:$H$52586,Source_Data!$A$3:$A$52586,$B224,Source_Data!$E$3:$E$52586,M$3)/$A224</f>
        <v>0</v>
      </c>
      <c r="N224" s="34">
        <f>SUMIFS(Source_Data!$H$3:$H$52586,Source_Data!$A$3:$A$52586,$B224,Source_Data!$E$3:$E$52586,N$3)/$A224</f>
        <v>0</v>
      </c>
      <c r="O224" s="34">
        <f>SUMIFS(Source_Data!$H$3:$H$52586,Source_Data!$A$3:$A$52586,$B224,Source_Data!$E$3:$E$52586,O$3)/$A224</f>
        <v>0</v>
      </c>
      <c r="P224" s="34">
        <f>SUMIFS(Source_Data!$H$3:$H$52586,Source_Data!$A$3:$A$52586,$B224,Source_Data!$E$3:$E$52586,P$3)/$A224</f>
        <v>0</v>
      </c>
      <c r="Q224" s="34">
        <f>SUMIFS(Source_Data!$H$3:$H$52586,Source_Data!$A$3:$A$52586,$B224,Source_Data!$E$3:$E$52586,Q$3)/$A224</f>
        <v>0</v>
      </c>
      <c r="R224" s="34">
        <f>SUMIFS(Source_Data!$H$3:$H$52586,Source_Data!$A$3:$A$52586,$B224,Source_Data!$E$3:$E$52586,R$3)/$A224</f>
        <v>0</v>
      </c>
      <c r="S224" s="34">
        <f>SUMIFS(Source_Data!$H$3:$H$52586,Source_Data!$A$3:$A$52586,$B224,Source_Data!$E$3:$E$52586,S$3)/$A224</f>
        <v>0</v>
      </c>
      <c r="T224" s="34">
        <f>SUMIFS(Source_Data!$H$3:$H$52586,Source_Data!$A$3:$A$52586,$B224,Source_Data!$E$3:$E$52586,T$3)/$A224</f>
        <v>0</v>
      </c>
      <c r="U224" s="34">
        <f>SUMIFS(Source_Data!$H$3:$H$52586,Source_Data!$A$3:$A$52586,$B224,Source_Data!$E$3:$E$52586,U$3)/$A224</f>
        <v>0</v>
      </c>
      <c r="V224" s="34">
        <f>SUMIFS(Source_Data!$H$3:$H$52586,Source_Data!$A$3:$A$52586,$B224,Source_Data!$E$3:$E$52586,V$3)/$A224</f>
        <v>0</v>
      </c>
      <c r="W224" s="34">
        <f>SUMIFS(Source_Data!$H$3:$H$52586,Source_Data!$A$3:$A$52586,$B224,Source_Data!$E$3:$E$52586,W$3)/$A224</f>
        <v>0</v>
      </c>
      <c r="X224" s="34">
        <f>SUMIFS(Source_Data!$H$3:$H$52586,Source_Data!$A$3:$A$52586,$B224,Source_Data!$E$3:$E$52586,X$3)/$A224</f>
        <v>0</v>
      </c>
      <c r="Y224" s="34">
        <f>SUMIFS(Source_Data!$H$3:$H$52586,Source_Data!$A$3:$A$52586,$B224,Source_Data!$E$3:$E$52586,Y$3)/$A224</f>
        <v>0</v>
      </c>
      <c r="Z224" s="34">
        <f>SUMIFS(Source_Data!$H$3:$H$52586,Source_Data!$A$3:$A$52586,$B224,Source_Data!$E$3:$E$52586,Z$3)/$A224</f>
        <v>0</v>
      </c>
      <c r="AA224" s="34">
        <f>SUMIFS(Source_Data!$H$3:$H$52586,Source_Data!$A$3:$A$52586,$B224,Source_Data!$E$3:$E$52586,AA$3)/$A224</f>
        <v>0</v>
      </c>
    </row>
    <row r="225" spans="1:27" x14ac:dyDescent="0.25">
      <c r="A225" s="10">
        <f>INDEX(Installed_Capacity!$H$6:$S$11,MATCH(YEAR(B225),Installed_Capacity!$G$6:$G$11,0),MATCH(C225,Installed_Capacity!$H$5:$S$5,0))</f>
        <v>795</v>
      </c>
      <c r="B225" s="1">
        <f>Date_List!A227</f>
        <v>44081</v>
      </c>
      <c r="C225" s="31">
        <f t="shared" si="4"/>
        <v>9</v>
      </c>
      <c r="D225" s="34">
        <f>SUMIFS(Source_Data!$H$3:$H$52586,Source_Data!$A$3:$A$52586,$B225,Source_Data!$E$3:$E$52586,D$3)/$A225</f>
        <v>0.80626665660377361</v>
      </c>
      <c r="E225" s="34">
        <f>SUMIFS(Source_Data!$H$3:$H$52586,Source_Data!$A$3:$A$52586,$B225,Source_Data!$E$3:$E$52586,E$3)/$A225</f>
        <v>0.84592212628930818</v>
      </c>
      <c r="F225" s="34">
        <f>SUMIFS(Source_Data!$H$3:$H$52586,Source_Data!$A$3:$A$52586,$B225,Source_Data!$E$3:$E$52586,F$3)/$A225</f>
        <v>0.7983824403773585</v>
      </c>
      <c r="G225" s="34">
        <f>SUMIFS(Source_Data!$H$3:$H$52586,Source_Data!$A$3:$A$52586,$B225,Source_Data!$E$3:$E$52586,G$3)/$A225</f>
        <v>0.74979191459119487</v>
      </c>
      <c r="H225" s="34">
        <f>SUMIFS(Source_Data!$H$3:$H$52586,Source_Data!$A$3:$A$52586,$B225,Source_Data!$E$3:$E$52586,H$3)/$A225</f>
        <v>0.66256672792452831</v>
      </c>
      <c r="I225" s="34">
        <f>SUMIFS(Source_Data!$H$3:$H$52586,Source_Data!$A$3:$A$52586,$B225,Source_Data!$E$3:$E$52586,I$3)/$A225</f>
        <v>0.6247626045157233</v>
      </c>
      <c r="J225" s="34">
        <f>SUMIFS(Source_Data!$H$3:$H$52586,Source_Data!$A$3:$A$52586,$B225,Source_Data!$E$3:$E$52586,J$3)/$A225</f>
        <v>0.49740022303144654</v>
      </c>
      <c r="K225" s="34">
        <f>SUMIFS(Source_Data!$H$3:$H$52586,Source_Data!$A$3:$A$52586,$B225,Source_Data!$E$3:$E$52586,K$3)/$A225</f>
        <v>0.31067939559748425</v>
      </c>
      <c r="L225" s="34">
        <f>SUMIFS(Source_Data!$H$3:$H$52586,Source_Data!$A$3:$A$52586,$B225,Source_Data!$E$3:$E$52586,L$3)/$A225</f>
        <v>0.32985148274213832</v>
      </c>
      <c r="M225" s="34">
        <f>SUMIFS(Source_Data!$H$3:$H$52586,Source_Data!$A$3:$A$52586,$B225,Source_Data!$E$3:$E$52586,M$3)/$A225</f>
        <v>0.41138827740880507</v>
      </c>
      <c r="N225" s="34">
        <f>SUMIFS(Source_Data!$H$3:$H$52586,Source_Data!$A$3:$A$52586,$B225,Source_Data!$E$3:$E$52586,N$3)/$A225</f>
        <v>0.46858516514465415</v>
      </c>
      <c r="O225" s="34">
        <f>SUMIFS(Source_Data!$H$3:$H$52586,Source_Data!$A$3:$A$52586,$B225,Source_Data!$E$3:$E$52586,O$3)/$A225</f>
        <v>0.46435674035220126</v>
      </c>
      <c r="P225" s="34">
        <f>SUMIFS(Source_Data!$H$3:$H$52586,Source_Data!$A$3:$A$52586,$B225,Source_Data!$E$3:$E$52586,P$3)/$A225</f>
        <v>0.54755936289308171</v>
      </c>
      <c r="Q225" s="34">
        <f>SUMIFS(Source_Data!$H$3:$H$52586,Source_Data!$A$3:$A$52586,$B225,Source_Data!$E$3:$E$52586,Q$3)/$A225</f>
        <v>0.60774631509433963</v>
      </c>
      <c r="R225" s="34">
        <f>SUMIFS(Source_Data!$H$3:$H$52586,Source_Data!$A$3:$A$52586,$B225,Source_Data!$E$3:$E$52586,R$3)/$A225</f>
        <v>0.6291583862893082</v>
      </c>
      <c r="S225" s="34">
        <f>SUMIFS(Source_Data!$H$3:$H$52586,Source_Data!$A$3:$A$52586,$B225,Source_Data!$E$3:$E$52586,S$3)/$A225</f>
        <v>0.7264346306918239</v>
      </c>
      <c r="T225" s="34">
        <f>SUMIFS(Source_Data!$H$3:$H$52586,Source_Data!$A$3:$A$52586,$B225,Source_Data!$E$3:$E$52586,T$3)/$A225</f>
        <v>0.73715743534591194</v>
      </c>
      <c r="U225" s="34">
        <f>SUMIFS(Source_Data!$H$3:$H$52586,Source_Data!$A$3:$A$52586,$B225,Source_Data!$E$3:$E$52586,U$3)/$A225</f>
        <v>0.75586819283018869</v>
      </c>
      <c r="V225" s="34">
        <f>SUMIFS(Source_Data!$H$3:$H$52586,Source_Data!$A$3:$A$52586,$B225,Source_Data!$E$3:$E$52586,V$3)/$A225</f>
        <v>0.72440342465408802</v>
      </c>
      <c r="W225" s="34">
        <f>SUMIFS(Source_Data!$H$3:$H$52586,Source_Data!$A$3:$A$52586,$B225,Source_Data!$E$3:$E$52586,W$3)/$A225</f>
        <v>0.67912410088050312</v>
      </c>
      <c r="X225" s="34">
        <f>SUMIFS(Source_Data!$H$3:$H$52586,Source_Data!$A$3:$A$52586,$B225,Source_Data!$E$3:$E$52586,X$3)/$A225</f>
        <v>0.64265442226415093</v>
      </c>
      <c r="Y225" s="34">
        <f>SUMIFS(Source_Data!$H$3:$H$52586,Source_Data!$A$3:$A$52586,$B225,Source_Data!$E$3:$E$52586,Y$3)/$A225</f>
        <v>0.64139869523270443</v>
      </c>
      <c r="Z225" s="34">
        <f>SUMIFS(Source_Data!$H$3:$H$52586,Source_Data!$A$3:$A$52586,$B225,Source_Data!$E$3:$E$52586,Z$3)/$A225</f>
        <v>0.71310532134591198</v>
      </c>
      <c r="AA225" s="34">
        <f>SUMIFS(Source_Data!$H$3:$H$52586,Source_Data!$A$3:$A$52586,$B225,Source_Data!$E$3:$E$52586,AA$3)/$A225</f>
        <v>0.8389051498113208</v>
      </c>
    </row>
    <row r="226" spans="1:27" x14ac:dyDescent="0.25">
      <c r="A226" s="10">
        <f>INDEX(Installed_Capacity!$H$6:$S$11,MATCH(YEAR(B226),Installed_Capacity!$G$6:$G$11,0),MATCH(C226,Installed_Capacity!$H$5:$S$5,0))</f>
        <v>795</v>
      </c>
      <c r="B226" s="1">
        <f>Date_List!A228</f>
        <v>44103</v>
      </c>
      <c r="C226" s="31">
        <f t="shared" si="4"/>
        <v>9</v>
      </c>
      <c r="D226" s="34">
        <f>SUMIFS(Source_Data!$H$3:$H$52586,Source_Data!$A$3:$A$52586,$B226,Source_Data!$E$3:$E$52586,D$3)/$A226</f>
        <v>0</v>
      </c>
      <c r="E226" s="34">
        <f>SUMIFS(Source_Data!$H$3:$H$52586,Source_Data!$A$3:$A$52586,$B226,Source_Data!$E$3:$E$52586,E$3)/$A226</f>
        <v>0</v>
      </c>
      <c r="F226" s="34">
        <f>SUMIFS(Source_Data!$H$3:$H$52586,Source_Data!$A$3:$A$52586,$B226,Source_Data!$E$3:$E$52586,F$3)/$A226</f>
        <v>0</v>
      </c>
      <c r="G226" s="34">
        <f>SUMIFS(Source_Data!$H$3:$H$52586,Source_Data!$A$3:$A$52586,$B226,Source_Data!$E$3:$E$52586,G$3)/$A226</f>
        <v>0</v>
      </c>
      <c r="H226" s="34">
        <f>SUMIFS(Source_Data!$H$3:$H$52586,Source_Data!$A$3:$A$52586,$B226,Source_Data!$E$3:$E$52586,H$3)/$A226</f>
        <v>0</v>
      </c>
      <c r="I226" s="34">
        <f>SUMIFS(Source_Data!$H$3:$H$52586,Source_Data!$A$3:$A$52586,$B226,Source_Data!$E$3:$E$52586,I$3)/$A226</f>
        <v>0</v>
      </c>
      <c r="J226" s="34">
        <f>SUMIFS(Source_Data!$H$3:$H$52586,Source_Data!$A$3:$A$52586,$B226,Source_Data!$E$3:$E$52586,J$3)/$A226</f>
        <v>0</v>
      </c>
      <c r="K226" s="34">
        <f>SUMIFS(Source_Data!$H$3:$H$52586,Source_Data!$A$3:$A$52586,$B226,Source_Data!$E$3:$E$52586,K$3)/$A226</f>
        <v>0</v>
      </c>
      <c r="L226" s="34">
        <f>SUMIFS(Source_Data!$H$3:$H$52586,Source_Data!$A$3:$A$52586,$B226,Source_Data!$E$3:$E$52586,L$3)/$A226</f>
        <v>0</v>
      </c>
      <c r="M226" s="34">
        <f>SUMIFS(Source_Data!$H$3:$H$52586,Source_Data!$A$3:$A$52586,$B226,Source_Data!$E$3:$E$52586,M$3)/$A226</f>
        <v>0</v>
      </c>
      <c r="N226" s="34">
        <f>SUMIFS(Source_Data!$H$3:$H$52586,Source_Data!$A$3:$A$52586,$B226,Source_Data!$E$3:$E$52586,N$3)/$A226</f>
        <v>0</v>
      </c>
      <c r="O226" s="34">
        <f>SUMIFS(Source_Data!$H$3:$H$52586,Source_Data!$A$3:$A$52586,$B226,Source_Data!$E$3:$E$52586,O$3)/$A226</f>
        <v>0</v>
      </c>
      <c r="P226" s="34">
        <f>SUMIFS(Source_Data!$H$3:$H$52586,Source_Data!$A$3:$A$52586,$B226,Source_Data!$E$3:$E$52586,P$3)/$A226</f>
        <v>0</v>
      </c>
      <c r="Q226" s="34">
        <f>SUMIFS(Source_Data!$H$3:$H$52586,Source_Data!$A$3:$A$52586,$B226,Source_Data!$E$3:$E$52586,Q$3)/$A226</f>
        <v>0</v>
      </c>
      <c r="R226" s="34">
        <f>SUMIFS(Source_Data!$H$3:$H$52586,Source_Data!$A$3:$A$52586,$B226,Source_Data!$E$3:$E$52586,R$3)/$A226</f>
        <v>0</v>
      </c>
      <c r="S226" s="34">
        <f>SUMIFS(Source_Data!$H$3:$H$52586,Source_Data!$A$3:$A$52586,$B226,Source_Data!$E$3:$E$52586,S$3)/$A226</f>
        <v>0</v>
      </c>
      <c r="T226" s="34">
        <f>SUMIFS(Source_Data!$H$3:$H$52586,Source_Data!$A$3:$A$52586,$B226,Source_Data!$E$3:$E$52586,T$3)/$A226</f>
        <v>0</v>
      </c>
      <c r="U226" s="34">
        <f>SUMIFS(Source_Data!$H$3:$H$52586,Source_Data!$A$3:$A$52586,$B226,Source_Data!$E$3:$E$52586,U$3)/$A226</f>
        <v>0</v>
      </c>
      <c r="V226" s="34">
        <f>SUMIFS(Source_Data!$H$3:$H$52586,Source_Data!$A$3:$A$52586,$B226,Source_Data!$E$3:$E$52586,V$3)/$A226</f>
        <v>0</v>
      </c>
      <c r="W226" s="34">
        <f>SUMIFS(Source_Data!$H$3:$H$52586,Source_Data!$A$3:$A$52586,$B226,Source_Data!$E$3:$E$52586,W$3)/$A226</f>
        <v>0</v>
      </c>
      <c r="X226" s="34">
        <f>SUMIFS(Source_Data!$H$3:$H$52586,Source_Data!$A$3:$A$52586,$B226,Source_Data!$E$3:$E$52586,X$3)/$A226</f>
        <v>0</v>
      </c>
      <c r="Y226" s="34">
        <f>SUMIFS(Source_Data!$H$3:$H$52586,Source_Data!$A$3:$A$52586,$B226,Source_Data!$E$3:$E$52586,Y$3)/$A226</f>
        <v>0</v>
      </c>
      <c r="Z226" s="34">
        <f>SUMIFS(Source_Data!$H$3:$H$52586,Source_Data!$A$3:$A$52586,$B226,Source_Data!$E$3:$E$52586,Z$3)/$A226</f>
        <v>0</v>
      </c>
      <c r="AA226" s="34">
        <f>SUMIFS(Source_Data!$H$3:$H$52586,Source_Data!$A$3:$A$52586,$B226,Source_Data!$E$3:$E$52586,AA$3)/$A226</f>
        <v>0</v>
      </c>
    </row>
    <row r="227" spans="1:27" x14ac:dyDescent="0.25">
      <c r="A227" s="10">
        <f>INDEX(Installed_Capacity!$H$6:$S$11,MATCH(YEAR(B227),Installed_Capacity!$G$6:$G$11,0),MATCH(C227,Installed_Capacity!$H$5:$S$5,0))</f>
        <v>795</v>
      </c>
      <c r="B227" s="1">
        <f>Date_List!A229</f>
        <v>44077</v>
      </c>
      <c r="C227" s="31">
        <f t="shared" si="4"/>
        <v>9</v>
      </c>
      <c r="D227" s="34">
        <f>SUMIFS(Source_Data!$H$3:$H$52586,Source_Data!$A$3:$A$52586,$B227,Source_Data!$E$3:$E$52586,D$3)/$A227</f>
        <v>0.2936133779245283</v>
      </c>
      <c r="E227" s="34">
        <f>SUMIFS(Source_Data!$H$3:$H$52586,Source_Data!$A$3:$A$52586,$B227,Source_Data!$E$3:$E$52586,E$3)/$A227</f>
        <v>0.37641876593710694</v>
      </c>
      <c r="F227" s="34">
        <f>SUMIFS(Source_Data!$H$3:$H$52586,Source_Data!$A$3:$A$52586,$B227,Source_Data!$E$3:$E$52586,F$3)/$A227</f>
        <v>0.43331170597484275</v>
      </c>
      <c r="G227" s="34">
        <f>SUMIFS(Source_Data!$H$3:$H$52586,Source_Data!$A$3:$A$52586,$B227,Source_Data!$E$3:$E$52586,G$3)/$A227</f>
        <v>0.36497275513207544</v>
      </c>
      <c r="H227" s="34">
        <f>SUMIFS(Source_Data!$H$3:$H$52586,Source_Data!$A$3:$A$52586,$B227,Source_Data!$E$3:$E$52586,H$3)/$A227</f>
        <v>0.44104997791194966</v>
      </c>
      <c r="I227" s="34">
        <f>SUMIFS(Source_Data!$H$3:$H$52586,Source_Data!$A$3:$A$52586,$B227,Source_Data!$E$3:$E$52586,I$3)/$A227</f>
        <v>0.43927595011320753</v>
      </c>
      <c r="J227" s="34">
        <f>SUMIFS(Source_Data!$H$3:$H$52586,Source_Data!$A$3:$A$52586,$B227,Source_Data!$E$3:$E$52586,J$3)/$A227</f>
        <v>0.30134374090566035</v>
      </c>
      <c r="K227" s="34">
        <f>SUMIFS(Source_Data!$H$3:$H$52586,Source_Data!$A$3:$A$52586,$B227,Source_Data!$E$3:$E$52586,K$3)/$A227</f>
        <v>0.19753138719496854</v>
      </c>
      <c r="L227" s="34">
        <f>SUMIFS(Source_Data!$H$3:$H$52586,Source_Data!$A$3:$A$52586,$B227,Source_Data!$E$3:$E$52586,L$3)/$A227</f>
        <v>9.2596728184905649E-2</v>
      </c>
      <c r="M227" s="34">
        <f>SUMIFS(Source_Data!$H$3:$H$52586,Source_Data!$A$3:$A$52586,$B227,Source_Data!$E$3:$E$52586,M$3)/$A227</f>
        <v>3.0823959757232705E-2</v>
      </c>
      <c r="N227" s="34">
        <f>SUMIFS(Source_Data!$H$3:$H$52586,Source_Data!$A$3:$A$52586,$B227,Source_Data!$E$3:$E$52586,N$3)/$A227</f>
        <v>4.5801058672955981E-2</v>
      </c>
      <c r="O227" s="34">
        <f>SUMIFS(Source_Data!$H$3:$H$52586,Source_Data!$A$3:$A$52586,$B227,Source_Data!$E$3:$E$52586,O$3)/$A227</f>
        <v>0.26222259033962264</v>
      </c>
      <c r="P227" s="34">
        <f>SUMIFS(Source_Data!$H$3:$H$52586,Source_Data!$A$3:$A$52586,$B227,Source_Data!$E$3:$E$52586,P$3)/$A227</f>
        <v>0.39518434150943399</v>
      </c>
      <c r="Q227" s="34">
        <f>SUMIFS(Source_Data!$H$3:$H$52586,Source_Data!$A$3:$A$52586,$B227,Source_Data!$E$3:$E$52586,Q$3)/$A227</f>
        <v>0.66627910900628928</v>
      </c>
      <c r="R227" s="34">
        <f>SUMIFS(Source_Data!$H$3:$H$52586,Source_Data!$A$3:$A$52586,$B227,Source_Data!$E$3:$E$52586,R$3)/$A227</f>
        <v>0.67177969383647795</v>
      </c>
      <c r="S227" s="34">
        <f>SUMIFS(Source_Data!$H$3:$H$52586,Source_Data!$A$3:$A$52586,$B227,Source_Data!$E$3:$E$52586,S$3)/$A227</f>
        <v>0.59985155155974845</v>
      </c>
      <c r="T227" s="34">
        <f>SUMIFS(Source_Data!$H$3:$H$52586,Source_Data!$A$3:$A$52586,$B227,Source_Data!$E$3:$E$52586,T$3)/$A227</f>
        <v>0.54589389028930813</v>
      </c>
      <c r="U227" s="34">
        <f>SUMIFS(Source_Data!$H$3:$H$52586,Source_Data!$A$3:$A$52586,$B227,Source_Data!$E$3:$E$52586,U$3)/$A227</f>
        <v>0.56417518314465409</v>
      </c>
      <c r="V227" s="34">
        <f>SUMIFS(Source_Data!$H$3:$H$52586,Source_Data!$A$3:$A$52586,$B227,Source_Data!$E$3:$E$52586,V$3)/$A227</f>
        <v>0.63929620300628931</v>
      </c>
      <c r="W227" s="34">
        <f>SUMIFS(Source_Data!$H$3:$H$52586,Source_Data!$A$3:$A$52586,$B227,Source_Data!$E$3:$E$52586,W$3)/$A227</f>
        <v>0.62645443593710692</v>
      </c>
      <c r="X227" s="34">
        <f>SUMIFS(Source_Data!$H$3:$H$52586,Source_Data!$A$3:$A$52586,$B227,Source_Data!$E$3:$E$52586,X$3)/$A227</f>
        <v>0.62215946171069181</v>
      </c>
      <c r="Y227" s="34">
        <f>SUMIFS(Source_Data!$H$3:$H$52586,Source_Data!$A$3:$A$52586,$B227,Source_Data!$E$3:$E$52586,Y$3)/$A227</f>
        <v>0.63366629577358491</v>
      </c>
      <c r="Z227" s="34">
        <f>SUMIFS(Source_Data!$H$3:$H$52586,Source_Data!$A$3:$A$52586,$B227,Source_Data!$E$3:$E$52586,Z$3)/$A227</f>
        <v>0.42533736703144659</v>
      </c>
      <c r="AA227" s="34">
        <f>SUMIFS(Source_Data!$H$3:$H$52586,Source_Data!$A$3:$A$52586,$B227,Source_Data!$E$3:$E$52586,AA$3)/$A227</f>
        <v>0.32782385129559749</v>
      </c>
    </row>
    <row r="228" spans="1:27" x14ac:dyDescent="0.25">
      <c r="A228" s="10">
        <f>INDEX(Installed_Capacity!$H$6:$S$11,MATCH(YEAR(B228),Installed_Capacity!$G$6:$G$11,0),MATCH(C228,Installed_Capacity!$H$5:$S$5,0))</f>
        <v>795</v>
      </c>
      <c r="B228" s="1">
        <f>Date_List!A230</f>
        <v>44105</v>
      </c>
      <c r="C228" s="31">
        <f t="shared" si="4"/>
        <v>10</v>
      </c>
      <c r="D228" s="34">
        <f>SUMIFS(Source_Data!$H$3:$H$52586,Source_Data!$A$3:$A$52586,$B228,Source_Data!$E$3:$E$52586,D$3)/$A228</f>
        <v>0</v>
      </c>
      <c r="E228" s="34">
        <f>SUMIFS(Source_Data!$H$3:$H$52586,Source_Data!$A$3:$A$52586,$B228,Source_Data!$E$3:$E$52586,E$3)/$A228</f>
        <v>0</v>
      </c>
      <c r="F228" s="34">
        <f>SUMIFS(Source_Data!$H$3:$H$52586,Source_Data!$A$3:$A$52586,$B228,Source_Data!$E$3:$E$52586,F$3)/$A228</f>
        <v>0</v>
      </c>
      <c r="G228" s="34">
        <f>SUMIFS(Source_Data!$H$3:$H$52586,Source_Data!$A$3:$A$52586,$B228,Source_Data!$E$3:$E$52586,G$3)/$A228</f>
        <v>0</v>
      </c>
      <c r="H228" s="34">
        <f>SUMIFS(Source_Data!$H$3:$H$52586,Source_Data!$A$3:$A$52586,$B228,Source_Data!$E$3:$E$52586,H$3)/$A228</f>
        <v>0</v>
      </c>
      <c r="I228" s="34">
        <f>SUMIFS(Source_Data!$H$3:$H$52586,Source_Data!$A$3:$A$52586,$B228,Source_Data!$E$3:$E$52586,I$3)/$A228</f>
        <v>0</v>
      </c>
      <c r="J228" s="34">
        <f>SUMIFS(Source_Data!$H$3:$H$52586,Source_Data!$A$3:$A$52586,$B228,Source_Data!$E$3:$E$52586,J$3)/$A228</f>
        <v>0</v>
      </c>
      <c r="K228" s="34">
        <f>SUMIFS(Source_Data!$H$3:$H$52586,Source_Data!$A$3:$A$52586,$B228,Source_Data!$E$3:$E$52586,K$3)/$A228</f>
        <v>0</v>
      </c>
      <c r="L228" s="34">
        <f>SUMIFS(Source_Data!$H$3:$H$52586,Source_Data!$A$3:$A$52586,$B228,Source_Data!$E$3:$E$52586,L$3)/$A228</f>
        <v>0</v>
      </c>
      <c r="M228" s="34">
        <f>SUMIFS(Source_Data!$H$3:$H$52586,Source_Data!$A$3:$A$52586,$B228,Source_Data!$E$3:$E$52586,M$3)/$A228</f>
        <v>0</v>
      </c>
      <c r="N228" s="34">
        <f>SUMIFS(Source_Data!$H$3:$H$52586,Source_Data!$A$3:$A$52586,$B228,Source_Data!$E$3:$E$52586,N$3)/$A228</f>
        <v>0</v>
      </c>
      <c r="O228" s="34">
        <f>SUMIFS(Source_Data!$H$3:$H$52586,Source_Data!$A$3:$A$52586,$B228,Source_Data!$E$3:$E$52586,O$3)/$A228</f>
        <v>0</v>
      </c>
      <c r="P228" s="34">
        <f>SUMIFS(Source_Data!$H$3:$H$52586,Source_Data!$A$3:$A$52586,$B228,Source_Data!$E$3:$E$52586,P$3)/$A228</f>
        <v>0</v>
      </c>
      <c r="Q228" s="34">
        <f>SUMIFS(Source_Data!$H$3:$H$52586,Source_Data!$A$3:$A$52586,$B228,Source_Data!$E$3:$E$52586,Q$3)/$A228</f>
        <v>0</v>
      </c>
      <c r="R228" s="34">
        <f>SUMIFS(Source_Data!$H$3:$H$52586,Source_Data!$A$3:$A$52586,$B228,Source_Data!$E$3:$E$52586,R$3)/$A228</f>
        <v>0</v>
      </c>
      <c r="S228" s="34">
        <f>SUMIFS(Source_Data!$H$3:$H$52586,Source_Data!$A$3:$A$52586,$B228,Source_Data!$E$3:$E$52586,S$3)/$A228</f>
        <v>0</v>
      </c>
      <c r="T228" s="34">
        <f>SUMIFS(Source_Data!$H$3:$H$52586,Source_Data!$A$3:$A$52586,$B228,Source_Data!$E$3:$E$52586,T$3)/$A228</f>
        <v>0</v>
      </c>
      <c r="U228" s="34">
        <f>SUMIFS(Source_Data!$H$3:$H$52586,Source_Data!$A$3:$A$52586,$B228,Source_Data!$E$3:$E$52586,U$3)/$A228</f>
        <v>0</v>
      </c>
      <c r="V228" s="34">
        <f>SUMIFS(Source_Data!$H$3:$H$52586,Source_Data!$A$3:$A$52586,$B228,Source_Data!$E$3:$E$52586,V$3)/$A228</f>
        <v>0</v>
      </c>
      <c r="W228" s="34">
        <f>SUMIFS(Source_Data!$H$3:$H$52586,Source_Data!$A$3:$A$52586,$B228,Source_Data!$E$3:$E$52586,W$3)/$A228</f>
        <v>0</v>
      </c>
      <c r="X228" s="34">
        <f>SUMIFS(Source_Data!$H$3:$H$52586,Source_Data!$A$3:$A$52586,$B228,Source_Data!$E$3:$E$52586,X$3)/$A228</f>
        <v>0</v>
      </c>
      <c r="Y228" s="34">
        <f>SUMIFS(Source_Data!$H$3:$H$52586,Source_Data!$A$3:$A$52586,$B228,Source_Data!$E$3:$E$52586,Y$3)/$A228</f>
        <v>0</v>
      </c>
      <c r="Z228" s="34">
        <f>SUMIFS(Source_Data!$H$3:$H$52586,Source_Data!$A$3:$A$52586,$B228,Source_Data!$E$3:$E$52586,Z$3)/$A228</f>
        <v>0</v>
      </c>
      <c r="AA228" s="34">
        <f>SUMIFS(Source_Data!$H$3:$H$52586,Source_Data!$A$3:$A$52586,$B228,Source_Data!$E$3:$E$52586,AA$3)/$A228</f>
        <v>0</v>
      </c>
    </row>
    <row r="229" spans="1:27" x14ac:dyDescent="0.25">
      <c r="A229" s="10">
        <f>INDEX(Installed_Capacity!$H$6:$S$11,MATCH(YEAR(B229),Installed_Capacity!$G$6:$G$11,0),MATCH(C229,Installed_Capacity!$H$5:$S$5,0))</f>
        <v>795</v>
      </c>
      <c r="B229" s="1">
        <f>Date_List!A231</f>
        <v>44106</v>
      </c>
      <c r="C229" s="31">
        <f t="shared" si="4"/>
        <v>10</v>
      </c>
      <c r="D229" s="34">
        <f>SUMIFS(Source_Data!$H$3:$H$52586,Source_Data!$A$3:$A$52586,$B229,Source_Data!$E$3:$E$52586,D$3)/$A229</f>
        <v>0</v>
      </c>
      <c r="E229" s="34">
        <f>SUMIFS(Source_Data!$H$3:$H$52586,Source_Data!$A$3:$A$52586,$B229,Source_Data!$E$3:$E$52586,E$3)/$A229</f>
        <v>0</v>
      </c>
      <c r="F229" s="34">
        <f>SUMIFS(Source_Data!$H$3:$H$52586,Source_Data!$A$3:$A$52586,$B229,Source_Data!$E$3:$E$52586,F$3)/$A229</f>
        <v>0</v>
      </c>
      <c r="G229" s="34">
        <f>SUMIFS(Source_Data!$H$3:$H$52586,Source_Data!$A$3:$A$52586,$B229,Source_Data!$E$3:$E$52586,G$3)/$A229</f>
        <v>0</v>
      </c>
      <c r="H229" s="34">
        <f>SUMIFS(Source_Data!$H$3:$H$52586,Source_Data!$A$3:$A$52586,$B229,Source_Data!$E$3:$E$52586,H$3)/$A229</f>
        <v>0</v>
      </c>
      <c r="I229" s="34">
        <f>SUMIFS(Source_Data!$H$3:$H$52586,Source_Data!$A$3:$A$52586,$B229,Source_Data!$E$3:$E$52586,I$3)/$A229</f>
        <v>0</v>
      </c>
      <c r="J229" s="34">
        <f>SUMIFS(Source_Data!$H$3:$H$52586,Source_Data!$A$3:$A$52586,$B229,Source_Data!$E$3:$E$52586,J$3)/$A229</f>
        <v>0</v>
      </c>
      <c r="K229" s="34">
        <f>SUMIFS(Source_Data!$H$3:$H$52586,Source_Data!$A$3:$A$52586,$B229,Source_Data!$E$3:$E$52586,K$3)/$A229</f>
        <v>0</v>
      </c>
      <c r="L229" s="34">
        <f>SUMIFS(Source_Data!$H$3:$H$52586,Source_Data!$A$3:$A$52586,$B229,Source_Data!$E$3:$E$52586,L$3)/$A229</f>
        <v>0</v>
      </c>
      <c r="M229" s="34">
        <f>SUMIFS(Source_Data!$H$3:$H$52586,Source_Data!$A$3:$A$52586,$B229,Source_Data!$E$3:$E$52586,M$3)/$A229</f>
        <v>0</v>
      </c>
      <c r="N229" s="34">
        <f>SUMIFS(Source_Data!$H$3:$H$52586,Source_Data!$A$3:$A$52586,$B229,Source_Data!$E$3:$E$52586,N$3)/$A229</f>
        <v>0</v>
      </c>
      <c r="O229" s="34">
        <f>SUMIFS(Source_Data!$H$3:$H$52586,Source_Data!$A$3:$A$52586,$B229,Source_Data!$E$3:$E$52586,O$3)/$A229</f>
        <v>0</v>
      </c>
      <c r="P229" s="34">
        <f>SUMIFS(Source_Data!$H$3:$H$52586,Source_Data!$A$3:$A$52586,$B229,Source_Data!$E$3:$E$52586,P$3)/$A229</f>
        <v>0</v>
      </c>
      <c r="Q229" s="34">
        <f>SUMIFS(Source_Data!$H$3:$H$52586,Source_Data!$A$3:$A$52586,$B229,Source_Data!$E$3:$E$52586,Q$3)/$A229</f>
        <v>0</v>
      </c>
      <c r="R229" s="34">
        <f>SUMIFS(Source_Data!$H$3:$H$52586,Source_Data!$A$3:$A$52586,$B229,Source_Data!$E$3:$E$52586,R$3)/$A229</f>
        <v>0</v>
      </c>
      <c r="S229" s="34">
        <f>SUMIFS(Source_Data!$H$3:$H$52586,Source_Data!$A$3:$A$52586,$B229,Source_Data!$E$3:$E$52586,S$3)/$A229</f>
        <v>0</v>
      </c>
      <c r="T229" s="34">
        <f>SUMIFS(Source_Data!$H$3:$H$52586,Source_Data!$A$3:$A$52586,$B229,Source_Data!$E$3:$E$52586,T$3)/$A229</f>
        <v>0</v>
      </c>
      <c r="U229" s="34">
        <f>SUMIFS(Source_Data!$H$3:$H$52586,Source_Data!$A$3:$A$52586,$B229,Source_Data!$E$3:$E$52586,U$3)/$A229</f>
        <v>0</v>
      </c>
      <c r="V229" s="34">
        <f>SUMIFS(Source_Data!$H$3:$H$52586,Source_Data!$A$3:$A$52586,$B229,Source_Data!$E$3:$E$52586,V$3)/$A229</f>
        <v>0</v>
      </c>
      <c r="W229" s="34">
        <f>SUMIFS(Source_Data!$H$3:$H$52586,Source_Data!$A$3:$A$52586,$B229,Source_Data!$E$3:$E$52586,W$3)/$A229</f>
        <v>0</v>
      </c>
      <c r="X229" s="34">
        <f>SUMIFS(Source_Data!$H$3:$H$52586,Source_Data!$A$3:$A$52586,$B229,Source_Data!$E$3:$E$52586,X$3)/$A229</f>
        <v>0</v>
      </c>
      <c r="Y229" s="34">
        <f>SUMIFS(Source_Data!$H$3:$H$52586,Source_Data!$A$3:$A$52586,$B229,Source_Data!$E$3:$E$52586,Y$3)/$A229</f>
        <v>0</v>
      </c>
      <c r="Z229" s="34">
        <f>SUMIFS(Source_Data!$H$3:$H$52586,Source_Data!$A$3:$A$52586,$B229,Source_Data!$E$3:$E$52586,Z$3)/$A229</f>
        <v>0</v>
      </c>
      <c r="AA229" s="34">
        <f>SUMIFS(Source_Data!$H$3:$H$52586,Source_Data!$A$3:$A$52586,$B229,Source_Data!$E$3:$E$52586,AA$3)/$A229</f>
        <v>0</v>
      </c>
    </row>
    <row r="230" spans="1:27" x14ac:dyDescent="0.25">
      <c r="A230" s="10">
        <f>INDEX(Installed_Capacity!$H$6:$S$11,MATCH(YEAR(B230),Installed_Capacity!$G$6:$G$11,0),MATCH(C230,Installed_Capacity!$H$5:$S$5,0))</f>
        <v>795</v>
      </c>
      <c r="B230" s="1">
        <f>Date_List!A232</f>
        <v>44119</v>
      </c>
      <c r="C230" s="31">
        <f t="shared" si="4"/>
        <v>10</v>
      </c>
      <c r="D230" s="34">
        <f>SUMIFS(Source_Data!$H$3:$H$52586,Source_Data!$A$3:$A$52586,$B230,Source_Data!$E$3:$E$52586,D$3)/$A230</f>
        <v>0</v>
      </c>
      <c r="E230" s="34">
        <f>SUMIFS(Source_Data!$H$3:$H$52586,Source_Data!$A$3:$A$52586,$B230,Source_Data!$E$3:$E$52586,E$3)/$A230</f>
        <v>0</v>
      </c>
      <c r="F230" s="34">
        <f>SUMIFS(Source_Data!$H$3:$H$52586,Source_Data!$A$3:$A$52586,$B230,Source_Data!$E$3:$E$52586,F$3)/$A230</f>
        <v>0</v>
      </c>
      <c r="G230" s="34">
        <f>SUMIFS(Source_Data!$H$3:$H$52586,Source_Data!$A$3:$A$52586,$B230,Source_Data!$E$3:$E$52586,G$3)/$A230</f>
        <v>0</v>
      </c>
      <c r="H230" s="34">
        <f>SUMIFS(Source_Data!$H$3:$H$52586,Source_Data!$A$3:$A$52586,$B230,Source_Data!$E$3:$E$52586,H$3)/$A230</f>
        <v>0</v>
      </c>
      <c r="I230" s="34">
        <f>SUMIFS(Source_Data!$H$3:$H$52586,Source_Data!$A$3:$A$52586,$B230,Source_Data!$E$3:$E$52586,I$3)/$A230</f>
        <v>0</v>
      </c>
      <c r="J230" s="34">
        <f>SUMIFS(Source_Data!$H$3:$H$52586,Source_Data!$A$3:$A$52586,$B230,Source_Data!$E$3:$E$52586,J$3)/$A230</f>
        <v>0</v>
      </c>
      <c r="K230" s="34">
        <f>SUMIFS(Source_Data!$H$3:$H$52586,Source_Data!$A$3:$A$52586,$B230,Source_Data!$E$3:$E$52586,K$3)/$A230</f>
        <v>0</v>
      </c>
      <c r="L230" s="34">
        <f>SUMIFS(Source_Data!$H$3:$H$52586,Source_Data!$A$3:$A$52586,$B230,Source_Data!$E$3:$E$52586,L$3)/$A230</f>
        <v>0</v>
      </c>
      <c r="M230" s="34">
        <f>SUMIFS(Source_Data!$H$3:$H$52586,Source_Data!$A$3:$A$52586,$B230,Source_Data!$E$3:$E$52586,M$3)/$A230</f>
        <v>0</v>
      </c>
      <c r="N230" s="34">
        <f>SUMIFS(Source_Data!$H$3:$H$52586,Source_Data!$A$3:$A$52586,$B230,Source_Data!$E$3:$E$52586,N$3)/$A230</f>
        <v>0</v>
      </c>
      <c r="O230" s="34">
        <f>SUMIFS(Source_Data!$H$3:$H$52586,Source_Data!$A$3:$A$52586,$B230,Source_Data!$E$3:$E$52586,O$3)/$A230</f>
        <v>0</v>
      </c>
      <c r="P230" s="34">
        <f>SUMIFS(Source_Data!$H$3:$H$52586,Source_Data!$A$3:$A$52586,$B230,Source_Data!$E$3:$E$52586,P$3)/$A230</f>
        <v>0</v>
      </c>
      <c r="Q230" s="34">
        <f>SUMIFS(Source_Data!$H$3:$H$52586,Source_Data!$A$3:$A$52586,$B230,Source_Data!$E$3:$E$52586,Q$3)/$A230</f>
        <v>0</v>
      </c>
      <c r="R230" s="34">
        <f>SUMIFS(Source_Data!$H$3:$H$52586,Source_Data!$A$3:$A$52586,$B230,Source_Data!$E$3:$E$52586,R$3)/$A230</f>
        <v>0</v>
      </c>
      <c r="S230" s="34">
        <f>SUMIFS(Source_Data!$H$3:$H$52586,Source_Data!$A$3:$A$52586,$B230,Source_Data!$E$3:$E$52586,S$3)/$A230</f>
        <v>0</v>
      </c>
      <c r="T230" s="34">
        <f>SUMIFS(Source_Data!$H$3:$H$52586,Source_Data!$A$3:$A$52586,$B230,Source_Data!$E$3:$E$52586,T$3)/$A230</f>
        <v>0</v>
      </c>
      <c r="U230" s="34">
        <f>SUMIFS(Source_Data!$H$3:$H$52586,Source_Data!$A$3:$A$52586,$B230,Source_Data!$E$3:$E$52586,U$3)/$A230</f>
        <v>0</v>
      </c>
      <c r="V230" s="34">
        <f>SUMIFS(Source_Data!$H$3:$H$52586,Source_Data!$A$3:$A$52586,$B230,Source_Data!$E$3:$E$52586,V$3)/$A230</f>
        <v>0</v>
      </c>
      <c r="W230" s="34">
        <f>SUMIFS(Source_Data!$H$3:$H$52586,Source_Data!$A$3:$A$52586,$B230,Source_Data!$E$3:$E$52586,W$3)/$A230</f>
        <v>0</v>
      </c>
      <c r="X230" s="34">
        <f>SUMIFS(Source_Data!$H$3:$H$52586,Source_Data!$A$3:$A$52586,$B230,Source_Data!$E$3:$E$52586,X$3)/$A230</f>
        <v>0</v>
      </c>
      <c r="Y230" s="34">
        <f>SUMIFS(Source_Data!$H$3:$H$52586,Source_Data!$A$3:$A$52586,$B230,Source_Data!$E$3:$E$52586,Y$3)/$A230</f>
        <v>0</v>
      </c>
      <c r="Z230" s="34">
        <f>SUMIFS(Source_Data!$H$3:$H$52586,Source_Data!$A$3:$A$52586,$B230,Source_Data!$E$3:$E$52586,Z$3)/$A230</f>
        <v>0</v>
      </c>
      <c r="AA230" s="34">
        <f>SUMIFS(Source_Data!$H$3:$H$52586,Source_Data!$A$3:$A$52586,$B230,Source_Data!$E$3:$E$52586,AA$3)/$A230</f>
        <v>0</v>
      </c>
    </row>
    <row r="231" spans="1:27" x14ac:dyDescent="0.25">
      <c r="A231" s="10">
        <f>INDEX(Installed_Capacity!$H$6:$S$11,MATCH(YEAR(B231),Installed_Capacity!$G$6:$G$11,0),MATCH(C231,Installed_Capacity!$H$5:$S$5,0))</f>
        <v>795</v>
      </c>
      <c r="B231" s="1">
        <f>Date_List!A233</f>
        <v>44120</v>
      </c>
      <c r="C231" s="31">
        <f t="shared" si="4"/>
        <v>10</v>
      </c>
      <c r="D231" s="34">
        <f>SUMIFS(Source_Data!$H$3:$H$52586,Source_Data!$A$3:$A$52586,$B231,Source_Data!$E$3:$E$52586,D$3)/$A231</f>
        <v>0</v>
      </c>
      <c r="E231" s="34">
        <f>SUMIFS(Source_Data!$H$3:$H$52586,Source_Data!$A$3:$A$52586,$B231,Source_Data!$E$3:$E$52586,E$3)/$A231</f>
        <v>0</v>
      </c>
      <c r="F231" s="34">
        <f>SUMIFS(Source_Data!$H$3:$H$52586,Source_Data!$A$3:$A$52586,$B231,Source_Data!$E$3:$E$52586,F$3)/$A231</f>
        <v>0</v>
      </c>
      <c r="G231" s="34">
        <f>SUMIFS(Source_Data!$H$3:$H$52586,Source_Data!$A$3:$A$52586,$B231,Source_Data!$E$3:$E$52586,G$3)/$A231</f>
        <v>0</v>
      </c>
      <c r="H231" s="34">
        <f>SUMIFS(Source_Data!$H$3:$H$52586,Source_Data!$A$3:$A$52586,$B231,Source_Data!$E$3:$E$52586,H$3)/$A231</f>
        <v>0</v>
      </c>
      <c r="I231" s="34">
        <f>SUMIFS(Source_Data!$H$3:$H$52586,Source_Data!$A$3:$A$52586,$B231,Source_Data!$E$3:$E$52586,I$3)/$A231</f>
        <v>0</v>
      </c>
      <c r="J231" s="34">
        <f>SUMIFS(Source_Data!$H$3:$H$52586,Source_Data!$A$3:$A$52586,$B231,Source_Data!$E$3:$E$52586,J$3)/$A231</f>
        <v>0</v>
      </c>
      <c r="K231" s="34">
        <f>SUMIFS(Source_Data!$H$3:$H$52586,Source_Data!$A$3:$A$52586,$B231,Source_Data!$E$3:$E$52586,K$3)/$A231</f>
        <v>0</v>
      </c>
      <c r="L231" s="34">
        <f>SUMIFS(Source_Data!$H$3:$H$52586,Source_Data!$A$3:$A$52586,$B231,Source_Data!$E$3:$E$52586,L$3)/$A231</f>
        <v>0</v>
      </c>
      <c r="M231" s="34">
        <f>SUMIFS(Source_Data!$H$3:$H$52586,Source_Data!$A$3:$A$52586,$B231,Source_Data!$E$3:$E$52586,M$3)/$A231</f>
        <v>0</v>
      </c>
      <c r="N231" s="34">
        <f>SUMIFS(Source_Data!$H$3:$H$52586,Source_Data!$A$3:$A$52586,$B231,Source_Data!$E$3:$E$52586,N$3)/$A231</f>
        <v>0</v>
      </c>
      <c r="O231" s="34">
        <f>SUMIFS(Source_Data!$H$3:$H$52586,Source_Data!$A$3:$A$52586,$B231,Source_Data!$E$3:$E$52586,O$3)/$A231</f>
        <v>0</v>
      </c>
      <c r="P231" s="34">
        <f>SUMIFS(Source_Data!$H$3:$H$52586,Source_Data!$A$3:$A$52586,$B231,Source_Data!$E$3:$E$52586,P$3)/$A231</f>
        <v>0</v>
      </c>
      <c r="Q231" s="34">
        <f>SUMIFS(Source_Data!$H$3:$H$52586,Source_Data!$A$3:$A$52586,$B231,Source_Data!$E$3:$E$52586,Q$3)/$A231</f>
        <v>0</v>
      </c>
      <c r="R231" s="34">
        <f>SUMIFS(Source_Data!$H$3:$H$52586,Source_Data!$A$3:$A$52586,$B231,Source_Data!$E$3:$E$52586,R$3)/$A231</f>
        <v>0</v>
      </c>
      <c r="S231" s="34">
        <f>SUMIFS(Source_Data!$H$3:$H$52586,Source_Data!$A$3:$A$52586,$B231,Source_Data!$E$3:$E$52586,S$3)/$A231</f>
        <v>0</v>
      </c>
      <c r="T231" s="34">
        <f>SUMIFS(Source_Data!$H$3:$H$52586,Source_Data!$A$3:$A$52586,$B231,Source_Data!$E$3:$E$52586,T$3)/$A231</f>
        <v>0</v>
      </c>
      <c r="U231" s="34">
        <f>SUMIFS(Source_Data!$H$3:$H$52586,Source_Data!$A$3:$A$52586,$B231,Source_Data!$E$3:$E$52586,U$3)/$A231</f>
        <v>0</v>
      </c>
      <c r="V231" s="34">
        <f>SUMIFS(Source_Data!$H$3:$H$52586,Source_Data!$A$3:$A$52586,$B231,Source_Data!$E$3:$E$52586,V$3)/$A231</f>
        <v>0</v>
      </c>
      <c r="W231" s="34">
        <f>SUMIFS(Source_Data!$H$3:$H$52586,Source_Data!$A$3:$A$52586,$B231,Source_Data!$E$3:$E$52586,W$3)/$A231</f>
        <v>0</v>
      </c>
      <c r="X231" s="34">
        <f>SUMIFS(Source_Data!$H$3:$H$52586,Source_Data!$A$3:$A$52586,$B231,Source_Data!$E$3:$E$52586,X$3)/$A231</f>
        <v>0</v>
      </c>
      <c r="Y231" s="34">
        <f>SUMIFS(Source_Data!$H$3:$H$52586,Source_Data!$A$3:$A$52586,$B231,Source_Data!$E$3:$E$52586,Y$3)/$A231</f>
        <v>0</v>
      </c>
      <c r="Z231" s="34">
        <f>SUMIFS(Source_Data!$H$3:$H$52586,Source_Data!$A$3:$A$52586,$B231,Source_Data!$E$3:$E$52586,Z$3)/$A231</f>
        <v>0</v>
      </c>
      <c r="AA231" s="34">
        <f>SUMIFS(Source_Data!$H$3:$H$52586,Source_Data!$A$3:$A$52586,$B231,Source_Data!$E$3:$E$52586,AA$3)/$A231</f>
        <v>0</v>
      </c>
    </row>
    <row r="232" spans="1:27" x14ac:dyDescent="0.25">
      <c r="A232" s="10">
        <f>INDEX(Installed_Capacity!$H$6:$S$11,MATCH(YEAR(B232),Installed_Capacity!$G$6:$G$11,0),MATCH(C232,Installed_Capacity!$H$5:$S$5,0))</f>
        <v>795</v>
      </c>
      <c r="B232" s="1">
        <f>Date_List!A234</f>
        <v>44107</v>
      </c>
      <c r="C232" s="31">
        <f t="shared" si="4"/>
        <v>10</v>
      </c>
      <c r="D232" s="34">
        <f>SUMIFS(Source_Data!$H$3:$H$52586,Source_Data!$A$3:$A$52586,$B232,Source_Data!$E$3:$E$52586,D$3)/$A232</f>
        <v>0</v>
      </c>
      <c r="E232" s="34">
        <f>SUMIFS(Source_Data!$H$3:$H$52586,Source_Data!$A$3:$A$52586,$B232,Source_Data!$E$3:$E$52586,E$3)/$A232</f>
        <v>0</v>
      </c>
      <c r="F232" s="34">
        <f>SUMIFS(Source_Data!$H$3:$H$52586,Source_Data!$A$3:$A$52586,$B232,Source_Data!$E$3:$E$52586,F$3)/$A232</f>
        <v>0</v>
      </c>
      <c r="G232" s="34">
        <f>SUMIFS(Source_Data!$H$3:$H$52586,Source_Data!$A$3:$A$52586,$B232,Source_Data!$E$3:$E$52586,G$3)/$A232</f>
        <v>0</v>
      </c>
      <c r="H232" s="34">
        <f>SUMIFS(Source_Data!$H$3:$H$52586,Source_Data!$A$3:$A$52586,$B232,Source_Data!$E$3:$E$52586,H$3)/$A232</f>
        <v>0</v>
      </c>
      <c r="I232" s="34">
        <f>SUMIFS(Source_Data!$H$3:$H$52586,Source_Data!$A$3:$A$52586,$B232,Source_Data!$E$3:$E$52586,I$3)/$A232</f>
        <v>0</v>
      </c>
      <c r="J232" s="34">
        <f>SUMIFS(Source_Data!$H$3:$H$52586,Source_Data!$A$3:$A$52586,$B232,Source_Data!$E$3:$E$52586,J$3)/$A232</f>
        <v>0</v>
      </c>
      <c r="K232" s="34">
        <f>SUMIFS(Source_Data!$H$3:$H$52586,Source_Data!$A$3:$A$52586,$B232,Source_Data!$E$3:$E$52586,K$3)/$A232</f>
        <v>0</v>
      </c>
      <c r="L232" s="34">
        <f>SUMIFS(Source_Data!$H$3:$H$52586,Source_Data!$A$3:$A$52586,$B232,Source_Data!$E$3:$E$52586,L$3)/$A232</f>
        <v>0</v>
      </c>
      <c r="M232" s="34">
        <f>SUMIFS(Source_Data!$H$3:$H$52586,Source_Data!$A$3:$A$52586,$B232,Source_Data!$E$3:$E$52586,M$3)/$A232</f>
        <v>0</v>
      </c>
      <c r="N232" s="34">
        <f>SUMIFS(Source_Data!$H$3:$H$52586,Source_Data!$A$3:$A$52586,$B232,Source_Data!$E$3:$E$52586,N$3)/$A232</f>
        <v>0</v>
      </c>
      <c r="O232" s="34">
        <f>SUMIFS(Source_Data!$H$3:$H$52586,Source_Data!$A$3:$A$52586,$B232,Source_Data!$E$3:$E$52586,O$3)/$A232</f>
        <v>0</v>
      </c>
      <c r="P232" s="34">
        <f>SUMIFS(Source_Data!$H$3:$H$52586,Source_Data!$A$3:$A$52586,$B232,Source_Data!$E$3:$E$52586,P$3)/$A232</f>
        <v>0</v>
      </c>
      <c r="Q232" s="34">
        <f>SUMIFS(Source_Data!$H$3:$H$52586,Source_Data!$A$3:$A$52586,$B232,Source_Data!$E$3:$E$52586,Q$3)/$A232</f>
        <v>0</v>
      </c>
      <c r="R232" s="34">
        <f>SUMIFS(Source_Data!$H$3:$H$52586,Source_Data!$A$3:$A$52586,$B232,Source_Data!$E$3:$E$52586,R$3)/$A232</f>
        <v>0</v>
      </c>
      <c r="S232" s="34">
        <f>SUMIFS(Source_Data!$H$3:$H$52586,Source_Data!$A$3:$A$52586,$B232,Source_Data!$E$3:$E$52586,S$3)/$A232</f>
        <v>0</v>
      </c>
      <c r="T232" s="34">
        <f>SUMIFS(Source_Data!$H$3:$H$52586,Source_Data!$A$3:$A$52586,$B232,Source_Data!$E$3:$E$52586,T$3)/$A232</f>
        <v>0</v>
      </c>
      <c r="U232" s="34">
        <f>SUMIFS(Source_Data!$H$3:$H$52586,Source_Data!$A$3:$A$52586,$B232,Source_Data!$E$3:$E$52586,U$3)/$A232</f>
        <v>0</v>
      </c>
      <c r="V232" s="34">
        <f>SUMIFS(Source_Data!$H$3:$H$52586,Source_Data!$A$3:$A$52586,$B232,Source_Data!$E$3:$E$52586,V$3)/$A232</f>
        <v>0</v>
      </c>
      <c r="W232" s="34">
        <f>SUMIFS(Source_Data!$H$3:$H$52586,Source_Data!$A$3:$A$52586,$B232,Source_Data!$E$3:$E$52586,W$3)/$A232</f>
        <v>0</v>
      </c>
      <c r="X232" s="34">
        <f>SUMIFS(Source_Data!$H$3:$H$52586,Source_Data!$A$3:$A$52586,$B232,Source_Data!$E$3:$E$52586,X$3)/$A232</f>
        <v>0</v>
      </c>
      <c r="Y232" s="34">
        <f>SUMIFS(Source_Data!$H$3:$H$52586,Source_Data!$A$3:$A$52586,$B232,Source_Data!$E$3:$E$52586,Y$3)/$A232</f>
        <v>0</v>
      </c>
      <c r="Z232" s="34">
        <f>SUMIFS(Source_Data!$H$3:$H$52586,Source_Data!$A$3:$A$52586,$B232,Source_Data!$E$3:$E$52586,Z$3)/$A232</f>
        <v>0</v>
      </c>
      <c r="AA232" s="34">
        <f>SUMIFS(Source_Data!$H$3:$H$52586,Source_Data!$A$3:$A$52586,$B232,Source_Data!$E$3:$E$52586,AA$3)/$A232</f>
        <v>0</v>
      </c>
    </row>
    <row r="233" spans="1:27" x14ac:dyDescent="0.25">
      <c r="A233" s="10">
        <f>INDEX(Installed_Capacity!$H$6:$S$11,MATCH(YEAR(B233),Installed_Capacity!$G$6:$G$11,0),MATCH(C233,Installed_Capacity!$H$5:$S$5,0))</f>
        <v>795</v>
      </c>
      <c r="B233" s="1">
        <f>Date_List!A235</f>
        <v>44140</v>
      </c>
      <c r="C233" s="31">
        <f t="shared" si="4"/>
        <v>11</v>
      </c>
      <c r="D233" s="34">
        <f>SUMIFS(Source_Data!$H$3:$H$52586,Source_Data!$A$3:$A$52586,$B233,Source_Data!$E$3:$E$52586,D$3)/$A233</f>
        <v>0.2240119366918239</v>
      </c>
      <c r="E233" s="34">
        <f>SUMIFS(Source_Data!$H$3:$H$52586,Source_Data!$A$3:$A$52586,$B233,Source_Data!$E$3:$E$52586,E$3)/$A233</f>
        <v>0.26579411600000002</v>
      </c>
      <c r="F233" s="34">
        <f>SUMIFS(Source_Data!$H$3:$H$52586,Source_Data!$A$3:$A$52586,$B233,Source_Data!$E$3:$E$52586,F$3)/$A233</f>
        <v>0.34228996407547169</v>
      </c>
      <c r="G233" s="34">
        <f>SUMIFS(Source_Data!$H$3:$H$52586,Source_Data!$A$3:$A$52586,$B233,Source_Data!$E$3:$E$52586,G$3)/$A233</f>
        <v>0.48992499373584908</v>
      </c>
      <c r="H233" s="34">
        <f>SUMIFS(Source_Data!$H$3:$H$52586,Source_Data!$A$3:$A$52586,$B233,Source_Data!$E$3:$E$52586,H$3)/$A233</f>
        <v>0.40894795033962261</v>
      </c>
      <c r="I233" s="34">
        <f>SUMIFS(Source_Data!$H$3:$H$52586,Source_Data!$A$3:$A$52586,$B233,Source_Data!$E$3:$E$52586,I$3)/$A233</f>
        <v>0.37564873600000004</v>
      </c>
      <c r="J233" s="34">
        <f>SUMIFS(Source_Data!$H$3:$H$52586,Source_Data!$A$3:$A$52586,$B233,Source_Data!$E$3:$E$52586,J$3)/$A233</f>
        <v>0.37656143939622638</v>
      </c>
      <c r="K233" s="34">
        <f>SUMIFS(Source_Data!$H$3:$H$52586,Source_Data!$A$3:$A$52586,$B233,Source_Data!$E$3:$E$52586,K$3)/$A233</f>
        <v>0.20894921057861637</v>
      </c>
      <c r="L233" s="34">
        <f>SUMIFS(Source_Data!$H$3:$H$52586,Source_Data!$A$3:$A$52586,$B233,Source_Data!$E$3:$E$52586,L$3)/$A233</f>
        <v>0.22268609959748428</v>
      </c>
      <c r="M233" s="34">
        <f>SUMIFS(Source_Data!$H$3:$H$52586,Source_Data!$A$3:$A$52586,$B233,Source_Data!$E$3:$E$52586,M$3)/$A233</f>
        <v>0.14324033396226415</v>
      </c>
      <c r="N233" s="34">
        <f>SUMIFS(Source_Data!$H$3:$H$52586,Source_Data!$A$3:$A$52586,$B233,Source_Data!$E$3:$E$52586,N$3)/$A233</f>
        <v>0.1038634927672956</v>
      </c>
      <c r="O233" s="34">
        <f>SUMIFS(Source_Data!$H$3:$H$52586,Source_Data!$A$3:$A$52586,$B233,Source_Data!$E$3:$E$52586,O$3)/$A233</f>
        <v>7.2934155672955969E-2</v>
      </c>
      <c r="P233" s="34">
        <f>SUMIFS(Source_Data!$H$3:$H$52586,Source_Data!$A$3:$A$52586,$B233,Source_Data!$E$3:$E$52586,P$3)/$A233</f>
        <v>2.8678443342138364E-2</v>
      </c>
      <c r="Q233" s="34">
        <f>SUMIFS(Source_Data!$H$3:$H$52586,Source_Data!$A$3:$A$52586,$B233,Source_Data!$E$3:$E$52586,Q$3)/$A233</f>
        <v>1.54866630163522E-2</v>
      </c>
      <c r="R233" s="34">
        <f>SUMIFS(Source_Data!$H$3:$H$52586,Source_Data!$A$3:$A$52586,$B233,Source_Data!$E$3:$E$52586,R$3)/$A233</f>
        <v>8.0225501182389931E-3</v>
      </c>
      <c r="S233" s="34">
        <f>SUMIFS(Source_Data!$H$3:$H$52586,Source_Data!$A$3:$A$52586,$B233,Source_Data!$E$3:$E$52586,S$3)/$A233</f>
        <v>1.257861635345912E-2</v>
      </c>
      <c r="T233" s="34">
        <f>SUMIFS(Source_Data!$H$3:$H$52586,Source_Data!$A$3:$A$52586,$B233,Source_Data!$E$3:$E$52586,T$3)/$A233</f>
        <v>3.5220125827672956E-2</v>
      </c>
      <c r="U233" s="34">
        <f>SUMIFS(Source_Data!$H$3:$H$52586,Source_Data!$A$3:$A$52586,$B233,Source_Data!$E$3:$E$52586,U$3)/$A233</f>
        <v>5.5525584686792452E-2</v>
      </c>
      <c r="V233" s="34">
        <f>SUMIFS(Source_Data!$H$3:$H$52586,Source_Data!$A$3:$A$52586,$B233,Source_Data!$E$3:$E$52586,V$3)/$A233</f>
        <v>0.10434260369937107</v>
      </c>
      <c r="W233" s="34">
        <f>SUMIFS(Source_Data!$H$3:$H$52586,Source_Data!$A$3:$A$52586,$B233,Source_Data!$E$3:$E$52586,W$3)/$A233</f>
        <v>0.16869107254968552</v>
      </c>
      <c r="X233" s="34">
        <f>SUMIFS(Source_Data!$H$3:$H$52586,Source_Data!$A$3:$A$52586,$B233,Source_Data!$E$3:$E$52586,X$3)/$A233</f>
        <v>0.17383926255345913</v>
      </c>
      <c r="Y233" s="34">
        <f>SUMIFS(Source_Data!$H$3:$H$52586,Source_Data!$A$3:$A$52586,$B233,Source_Data!$E$3:$E$52586,Y$3)/$A233</f>
        <v>0.15221917118238992</v>
      </c>
      <c r="Z233" s="34">
        <f>SUMIFS(Source_Data!$H$3:$H$52586,Source_Data!$A$3:$A$52586,$B233,Source_Data!$E$3:$E$52586,Z$3)/$A233</f>
        <v>0.14566095997484277</v>
      </c>
      <c r="AA233" s="34">
        <f>SUMIFS(Source_Data!$H$3:$H$52586,Source_Data!$A$3:$A$52586,$B233,Source_Data!$E$3:$E$52586,AA$3)/$A233</f>
        <v>0.15657414257861635</v>
      </c>
    </row>
    <row r="234" spans="1:27" x14ac:dyDescent="0.25">
      <c r="A234" s="10">
        <f>INDEX(Installed_Capacity!$H$6:$S$11,MATCH(YEAR(B234),Installed_Capacity!$G$6:$G$11,0),MATCH(C234,Installed_Capacity!$H$5:$S$5,0))</f>
        <v>795</v>
      </c>
      <c r="B234" s="1">
        <f>Date_List!A236</f>
        <v>44139</v>
      </c>
      <c r="C234" s="31">
        <f t="shared" si="4"/>
        <v>11</v>
      </c>
      <c r="D234" s="34">
        <f>SUMIFS(Source_Data!$H$3:$H$52586,Source_Data!$A$3:$A$52586,$B234,Source_Data!$E$3:$E$52586,D$3)/$A234</f>
        <v>0.88803137559748424</v>
      </c>
      <c r="E234" s="34">
        <f>SUMIFS(Source_Data!$H$3:$H$52586,Source_Data!$A$3:$A$52586,$B234,Source_Data!$E$3:$E$52586,E$3)/$A234</f>
        <v>0.85415585207547162</v>
      </c>
      <c r="F234" s="34">
        <f>SUMIFS(Source_Data!$H$3:$H$52586,Source_Data!$A$3:$A$52586,$B234,Source_Data!$E$3:$E$52586,F$3)/$A234</f>
        <v>0.87043632591194964</v>
      </c>
      <c r="G234" s="34">
        <f>SUMIFS(Source_Data!$H$3:$H$52586,Source_Data!$A$3:$A$52586,$B234,Source_Data!$E$3:$E$52586,G$3)/$A234</f>
        <v>0.82688861685534587</v>
      </c>
      <c r="H234" s="34">
        <f>SUMIFS(Source_Data!$H$3:$H$52586,Source_Data!$A$3:$A$52586,$B234,Source_Data!$E$3:$E$52586,H$3)/$A234</f>
        <v>0.7080318792452831</v>
      </c>
      <c r="I234" s="34">
        <f>SUMIFS(Source_Data!$H$3:$H$52586,Source_Data!$A$3:$A$52586,$B234,Source_Data!$E$3:$E$52586,I$3)/$A234</f>
        <v>0.7205957894339623</v>
      </c>
      <c r="J234" s="34">
        <f>SUMIFS(Source_Data!$H$3:$H$52586,Source_Data!$A$3:$A$52586,$B234,Source_Data!$E$3:$E$52586,J$3)/$A234</f>
        <v>0.54091189194968559</v>
      </c>
      <c r="K234" s="34">
        <f>SUMIFS(Source_Data!$H$3:$H$52586,Source_Data!$A$3:$A$52586,$B234,Source_Data!$E$3:$E$52586,K$3)/$A234</f>
        <v>0.33385050635220126</v>
      </c>
      <c r="L234" s="34">
        <f>SUMIFS(Source_Data!$H$3:$H$52586,Source_Data!$A$3:$A$52586,$B234,Source_Data!$E$3:$E$52586,L$3)/$A234</f>
        <v>0.29383099088050313</v>
      </c>
      <c r="M234" s="34">
        <f>SUMIFS(Source_Data!$H$3:$H$52586,Source_Data!$A$3:$A$52586,$B234,Source_Data!$E$3:$E$52586,M$3)/$A234</f>
        <v>0.28807681818867925</v>
      </c>
      <c r="N234" s="34">
        <f>SUMIFS(Source_Data!$H$3:$H$52586,Source_Data!$A$3:$A$52586,$B234,Source_Data!$E$3:$E$52586,N$3)/$A234</f>
        <v>0.34684567701886793</v>
      </c>
      <c r="O234" s="34">
        <f>SUMIFS(Source_Data!$H$3:$H$52586,Source_Data!$A$3:$A$52586,$B234,Source_Data!$E$3:$E$52586,O$3)/$A234</f>
        <v>0.39035112916981135</v>
      </c>
      <c r="P234" s="34">
        <f>SUMIFS(Source_Data!$H$3:$H$52586,Source_Data!$A$3:$A$52586,$B234,Source_Data!$E$3:$E$52586,P$3)/$A234</f>
        <v>0.43534881471698111</v>
      </c>
      <c r="Q234" s="34">
        <f>SUMIFS(Source_Data!$H$3:$H$52586,Source_Data!$A$3:$A$52586,$B234,Source_Data!$E$3:$E$52586,Q$3)/$A234</f>
        <v>0.4557274872327044</v>
      </c>
      <c r="R234" s="34">
        <f>SUMIFS(Source_Data!$H$3:$H$52586,Source_Data!$A$3:$A$52586,$B234,Source_Data!$E$3:$E$52586,R$3)/$A234</f>
        <v>0.5324945493710691</v>
      </c>
      <c r="S234" s="34">
        <f>SUMIFS(Source_Data!$H$3:$H$52586,Source_Data!$A$3:$A$52586,$B234,Source_Data!$E$3:$E$52586,S$3)/$A234</f>
        <v>0.40411458383647803</v>
      </c>
      <c r="T234" s="34">
        <f>SUMIFS(Source_Data!$H$3:$H$52586,Source_Data!$A$3:$A$52586,$B234,Source_Data!$E$3:$E$52586,T$3)/$A234</f>
        <v>0.33547651354465408</v>
      </c>
      <c r="U234" s="34">
        <f>SUMIFS(Source_Data!$H$3:$H$52586,Source_Data!$A$3:$A$52586,$B234,Source_Data!$E$3:$E$52586,U$3)/$A234</f>
        <v>0.34765232904402515</v>
      </c>
      <c r="V234" s="34">
        <f>SUMIFS(Source_Data!$H$3:$H$52586,Source_Data!$A$3:$A$52586,$B234,Source_Data!$E$3:$E$52586,V$3)/$A234</f>
        <v>0.30087250889308176</v>
      </c>
      <c r="W234" s="34">
        <f>SUMIFS(Source_Data!$H$3:$H$52586,Source_Data!$A$3:$A$52586,$B234,Source_Data!$E$3:$E$52586,W$3)/$A234</f>
        <v>0.27706366325786164</v>
      </c>
      <c r="X234" s="34">
        <f>SUMIFS(Source_Data!$H$3:$H$52586,Source_Data!$A$3:$A$52586,$B234,Source_Data!$E$3:$E$52586,X$3)/$A234</f>
        <v>0.24661086550943395</v>
      </c>
      <c r="Y234" s="34">
        <f>SUMIFS(Source_Data!$H$3:$H$52586,Source_Data!$A$3:$A$52586,$B234,Source_Data!$E$3:$E$52586,Y$3)/$A234</f>
        <v>0.16685601849056605</v>
      </c>
      <c r="Z234" s="34">
        <f>SUMIFS(Source_Data!$H$3:$H$52586,Source_Data!$A$3:$A$52586,$B234,Source_Data!$E$3:$E$52586,Z$3)/$A234</f>
        <v>0.10475050485157233</v>
      </c>
      <c r="AA234" s="34">
        <f>SUMIFS(Source_Data!$H$3:$H$52586,Source_Data!$A$3:$A$52586,$B234,Source_Data!$E$3:$E$52586,AA$3)/$A234</f>
        <v>0.12106595430440252</v>
      </c>
    </row>
    <row r="235" spans="1:27" x14ac:dyDescent="0.25">
      <c r="A235" s="10">
        <f>INDEX(Installed_Capacity!$H$6:$S$11,MATCH(YEAR(B235),Installed_Capacity!$G$6:$G$11,0),MATCH(C235,Installed_Capacity!$H$5:$S$5,0))</f>
        <v>795</v>
      </c>
      <c r="B235" s="1">
        <f>Date_List!A237</f>
        <v>44137</v>
      </c>
      <c r="C235" s="31">
        <f t="shared" si="4"/>
        <v>11</v>
      </c>
      <c r="D235" s="34">
        <f>SUMIFS(Source_Data!$H$3:$H$52586,Source_Data!$A$3:$A$52586,$B235,Source_Data!$E$3:$E$52586,D$3)/$A235</f>
        <v>0.65583406998742133</v>
      </c>
      <c r="E235" s="34">
        <f>SUMIFS(Source_Data!$H$3:$H$52586,Source_Data!$A$3:$A$52586,$B235,Source_Data!$E$3:$E$52586,E$3)/$A235</f>
        <v>0.63802678015094338</v>
      </c>
      <c r="F235" s="34">
        <f>SUMIFS(Source_Data!$H$3:$H$52586,Source_Data!$A$3:$A$52586,$B235,Source_Data!$E$3:$E$52586,F$3)/$A235</f>
        <v>0.65299935159748423</v>
      </c>
      <c r="G235" s="34">
        <f>SUMIFS(Source_Data!$H$3:$H$52586,Source_Data!$A$3:$A$52586,$B235,Source_Data!$E$3:$E$52586,G$3)/$A235</f>
        <v>0.67836339635220122</v>
      </c>
      <c r="H235" s="34">
        <f>SUMIFS(Source_Data!$H$3:$H$52586,Source_Data!$A$3:$A$52586,$B235,Source_Data!$E$3:$E$52586,H$3)/$A235</f>
        <v>0.67493231130817621</v>
      </c>
      <c r="I235" s="34">
        <f>SUMIFS(Source_Data!$H$3:$H$52586,Source_Data!$A$3:$A$52586,$B235,Source_Data!$E$3:$E$52586,I$3)/$A235</f>
        <v>0.66579430301886799</v>
      </c>
      <c r="J235" s="34">
        <f>SUMIFS(Source_Data!$H$3:$H$52586,Source_Data!$A$3:$A$52586,$B235,Source_Data!$E$3:$E$52586,J$3)/$A235</f>
        <v>0.57892130649056606</v>
      </c>
      <c r="K235" s="34">
        <f>SUMIFS(Source_Data!$H$3:$H$52586,Source_Data!$A$3:$A$52586,$B235,Source_Data!$E$3:$E$52586,K$3)/$A235</f>
        <v>0.56635204654088056</v>
      </c>
      <c r="L235" s="34">
        <f>SUMIFS(Source_Data!$H$3:$H$52586,Source_Data!$A$3:$A$52586,$B235,Source_Data!$E$3:$E$52586,L$3)/$A235</f>
        <v>0.58968613174842766</v>
      </c>
      <c r="M235" s="34">
        <f>SUMIFS(Source_Data!$H$3:$H$52586,Source_Data!$A$3:$A$52586,$B235,Source_Data!$E$3:$E$52586,M$3)/$A235</f>
        <v>0.60412706483018863</v>
      </c>
      <c r="N235" s="34">
        <f>SUMIFS(Source_Data!$H$3:$H$52586,Source_Data!$A$3:$A$52586,$B235,Source_Data!$E$3:$E$52586,N$3)/$A235</f>
        <v>0.64581999701886794</v>
      </c>
      <c r="O235" s="34">
        <f>SUMIFS(Source_Data!$H$3:$H$52586,Source_Data!$A$3:$A$52586,$B235,Source_Data!$E$3:$E$52586,O$3)/$A235</f>
        <v>0.66406850942138373</v>
      </c>
      <c r="P235" s="34">
        <f>SUMIFS(Source_Data!$H$3:$H$52586,Source_Data!$A$3:$A$52586,$B235,Source_Data!$E$3:$E$52586,P$3)/$A235</f>
        <v>0.62646127547169816</v>
      </c>
      <c r="Q235" s="34">
        <f>SUMIFS(Source_Data!$H$3:$H$52586,Source_Data!$A$3:$A$52586,$B235,Source_Data!$E$3:$E$52586,Q$3)/$A235</f>
        <v>0.57166997602515723</v>
      </c>
      <c r="R235" s="34">
        <f>SUMIFS(Source_Data!$H$3:$H$52586,Source_Data!$A$3:$A$52586,$B235,Source_Data!$E$3:$E$52586,R$3)/$A235</f>
        <v>0.50936594072955976</v>
      </c>
      <c r="S235" s="34">
        <f>SUMIFS(Source_Data!$H$3:$H$52586,Source_Data!$A$3:$A$52586,$B235,Source_Data!$E$3:$E$52586,S$3)/$A235</f>
        <v>0.37867183447044023</v>
      </c>
      <c r="T235" s="34">
        <f>SUMIFS(Source_Data!$H$3:$H$52586,Source_Data!$A$3:$A$52586,$B235,Source_Data!$E$3:$E$52586,T$3)/$A235</f>
        <v>0.40075347894339619</v>
      </c>
      <c r="U235" s="34">
        <f>SUMIFS(Source_Data!$H$3:$H$52586,Source_Data!$A$3:$A$52586,$B235,Source_Data!$E$3:$E$52586,U$3)/$A235</f>
        <v>0.55163680086792455</v>
      </c>
      <c r="V235" s="34">
        <f>SUMIFS(Source_Data!$H$3:$H$52586,Source_Data!$A$3:$A$52586,$B235,Source_Data!$E$3:$E$52586,V$3)/$A235</f>
        <v>0.66468856377358487</v>
      </c>
      <c r="W235" s="34">
        <f>SUMIFS(Source_Data!$H$3:$H$52586,Source_Data!$A$3:$A$52586,$B235,Source_Data!$E$3:$E$52586,W$3)/$A235</f>
        <v>0.63987694037735854</v>
      </c>
      <c r="X235" s="34">
        <f>SUMIFS(Source_Data!$H$3:$H$52586,Source_Data!$A$3:$A$52586,$B235,Source_Data!$E$3:$E$52586,X$3)/$A235</f>
        <v>0.68495199708176091</v>
      </c>
      <c r="Y235" s="34">
        <f>SUMIFS(Source_Data!$H$3:$H$52586,Source_Data!$A$3:$A$52586,$B235,Source_Data!$E$3:$E$52586,Y$3)/$A235</f>
        <v>0.75471482666666678</v>
      </c>
      <c r="Z235" s="34">
        <f>SUMIFS(Source_Data!$H$3:$H$52586,Source_Data!$A$3:$A$52586,$B235,Source_Data!$E$3:$E$52586,Z$3)/$A235</f>
        <v>0.75093951660377367</v>
      </c>
      <c r="AA235" s="34">
        <f>SUMIFS(Source_Data!$H$3:$H$52586,Source_Data!$A$3:$A$52586,$B235,Source_Data!$E$3:$E$52586,AA$3)/$A235</f>
        <v>0.76981042691823898</v>
      </c>
    </row>
    <row r="236" spans="1:27" x14ac:dyDescent="0.25">
      <c r="A236" s="10">
        <f>INDEX(Installed_Capacity!$H$6:$S$11,MATCH(YEAR(B236),Installed_Capacity!$G$6:$G$11,0),MATCH(C236,Installed_Capacity!$H$5:$S$5,0))</f>
        <v>795</v>
      </c>
      <c r="B236" s="1">
        <f>Date_List!A238</f>
        <v>44165</v>
      </c>
      <c r="C236" s="31">
        <f t="shared" si="4"/>
        <v>11</v>
      </c>
      <c r="D236" s="34">
        <f>SUMIFS(Source_Data!$H$3:$H$52586,Source_Data!$A$3:$A$52586,$B236,Source_Data!$E$3:$E$52586,D$3)/$A236</f>
        <v>9.6797657496855344E-2</v>
      </c>
      <c r="E236" s="34">
        <f>SUMIFS(Source_Data!$H$3:$H$52586,Source_Data!$A$3:$A$52586,$B236,Source_Data!$E$3:$E$52586,E$3)/$A236</f>
        <v>5.6443510450314462E-2</v>
      </c>
      <c r="F236" s="34">
        <f>SUMIFS(Source_Data!$H$3:$H$52586,Source_Data!$A$3:$A$52586,$B236,Source_Data!$E$3:$E$52586,F$3)/$A236</f>
        <v>3.8001121823899371E-2</v>
      </c>
      <c r="G236" s="34">
        <f>SUMIFS(Source_Data!$H$3:$H$52586,Source_Data!$A$3:$A$52586,$B236,Source_Data!$E$3:$E$52586,G$3)/$A236</f>
        <v>9.0713080150943391E-3</v>
      </c>
      <c r="H236" s="34">
        <f>SUMIFS(Source_Data!$H$3:$H$52586,Source_Data!$A$3:$A$52586,$B236,Source_Data!$E$3:$E$52586,H$3)/$A236</f>
        <v>9.7408476578616354E-3</v>
      </c>
      <c r="I236" s="34">
        <f>SUMIFS(Source_Data!$H$3:$H$52586,Source_Data!$A$3:$A$52586,$B236,Source_Data!$E$3:$E$52586,I$3)/$A236</f>
        <v>5.1002277197484278E-2</v>
      </c>
      <c r="J236" s="34">
        <f>SUMIFS(Source_Data!$H$3:$H$52586,Source_Data!$A$3:$A$52586,$B236,Source_Data!$E$3:$E$52586,J$3)/$A236</f>
        <v>0.12902201732075472</v>
      </c>
      <c r="K236" s="34">
        <f>SUMIFS(Source_Data!$H$3:$H$52586,Source_Data!$A$3:$A$52586,$B236,Source_Data!$E$3:$E$52586,K$3)/$A236</f>
        <v>0.27028158167295596</v>
      </c>
      <c r="L236" s="34">
        <f>SUMIFS(Source_Data!$H$3:$H$52586,Source_Data!$A$3:$A$52586,$B236,Source_Data!$E$3:$E$52586,L$3)/$A236</f>
        <v>0.49053252386163521</v>
      </c>
      <c r="M236" s="34">
        <f>SUMIFS(Source_Data!$H$3:$H$52586,Source_Data!$A$3:$A$52586,$B236,Source_Data!$E$3:$E$52586,M$3)/$A236</f>
        <v>0.73741222993710698</v>
      </c>
      <c r="N236" s="34">
        <f>SUMIFS(Source_Data!$H$3:$H$52586,Source_Data!$A$3:$A$52586,$B236,Source_Data!$E$3:$E$52586,N$3)/$A236</f>
        <v>0.89132722867924541</v>
      </c>
      <c r="O236" s="34">
        <f>SUMIFS(Source_Data!$H$3:$H$52586,Source_Data!$A$3:$A$52586,$B236,Source_Data!$E$3:$E$52586,O$3)/$A236</f>
        <v>0.93463351232704406</v>
      </c>
      <c r="P236" s="34">
        <f>SUMIFS(Source_Data!$H$3:$H$52586,Source_Data!$A$3:$A$52586,$B236,Source_Data!$E$3:$E$52586,P$3)/$A236</f>
        <v>0.89436914465408801</v>
      </c>
      <c r="Q236" s="34">
        <f>SUMIFS(Source_Data!$H$3:$H$52586,Source_Data!$A$3:$A$52586,$B236,Source_Data!$E$3:$E$52586,Q$3)/$A236</f>
        <v>0.93837920641509431</v>
      </c>
      <c r="R236" s="34">
        <f>SUMIFS(Source_Data!$H$3:$H$52586,Source_Data!$A$3:$A$52586,$B236,Source_Data!$E$3:$E$52586,R$3)/$A236</f>
        <v>0.93447677886792457</v>
      </c>
      <c r="S236" s="34">
        <f>SUMIFS(Source_Data!$H$3:$H$52586,Source_Data!$A$3:$A$52586,$B236,Source_Data!$E$3:$E$52586,S$3)/$A236</f>
        <v>0.87823946955974841</v>
      </c>
      <c r="T236" s="34">
        <f>SUMIFS(Source_Data!$H$3:$H$52586,Source_Data!$A$3:$A$52586,$B236,Source_Data!$E$3:$E$52586,T$3)/$A236</f>
        <v>0.89709774238993711</v>
      </c>
      <c r="U236" s="34">
        <f>SUMIFS(Source_Data!$H$3:$H$52586,Source_Data!$A$3:$A$52586,$B236,Source_Data!$E$3:$E$52586,U$3)/$A236</f>
        <v>0.9006179127044025</v>
      </c>
      <c r="V236" s="34">
        <f>SUMIFS(Source_Data!$H$3:$H$52586,Source_Data!$A$3:$A$52586,$B236,Source_Data!$E$3:$E$52586,V$3)/$A236</f>
        <v>0.90063067295597488</v>
      </c>
      <c r="W236" s="34">
        <f>SUMIFS(Source_Data!$H$3:$H$52586,Source_Data!$A$3:$A$52586,$B236,Source_Data!$E$3:$E$52586,W$3)/$A236</f>
        <v>0.89939408842767288</v>
      </c>
      <c r="X236" s="34">
        <f>SUMIFS(Source_Data!$H$3:$H$52586,Source_Data!$A$3:$A$52586,$B236,Source_Data!$E$3:$E$52586,X$3)/$A236</f>
        <v>0.89814267371069179</v>
      </c>
      <c r="Y236" s="34">
        <f>SUMIFS(Source_Data!$H$3:$H$52586,Source_Data!$A$3:$A$52586,$B236,Source_Data!$E$3:$E$52586,Y$3)/$A236</f>
        <v>0.89689417283018869</v>
      </c>
      <c r="Z236" s="34">
        <f>SUMIFS(Source_Data!$H$3:$H$52586,Source_Data!$A$3:$A$52586,$B236,Source_Data!$E$3:$E$52586,Z$3)/$A236</f>
        <v>0.89689695308176109</v>
      </c>
      <c r="AA236" s="34">
        <f>SUMIFS(Source_Data!$H$3:$H$52586,Source_Data!$A$3:$A$52586,$B236,Source_Data!$E$3:$E$52586,AA$3)/$A236</f>
        <v>0.89691074088050315</v>
      </c>
    </row>
    <row r="237" spans="1:27" x14ac:dyDescent="0.25">
      <c r="A237" s="10">
        <f>INDEX(Installed_Capacity!$H$6:$S$11,MATCH(YEAR(B237),Installed_Capacity!$G$6:$G$11,0),MATCH(C237,Installed_Capacity!$H$5:$S$5,0))</f>
        <v>795</v>
      </c>
      <c r="B237" s="1">
        <f>Date_List!A239</f>
        <v>44138</v>
      </c>
      <c r="C237" s="31">
        <f t="shared" si="4"/>
        <v>11</v>
      </c>
      <c r="D237" s="34">
        <f>SUMIFS(Source_Data!$H$3:$H$52586,Source_Data!$A$3:$A$52586,$B237,Source_Data!$E$3:$E$52586,D$3)/$A237</f>
        <v>0.807890466163522</v>
      </c>
      <c r="E237" s="34">
        <f>SUMIFS(Source_Data!$H$3:$H$52586,Source_Data!$A$3:$A$52586,$B237,Source_Data!$E$3:$E$52586,E$3)/$A237</f>
        <v>0.74028373597484276</v>
      </c>
      <c r="F237" s="34">
        <f>SUMIFS(Source_Data!$H$3:$H$52586,Source_Data!$A$3:$A$52586,$B237,Source_Data!$E$3:$E$52586,F$3)/$A237</f>
        <v>0.74707442138364777</v>
      </c>
      <c r="G237" s="34">
        <f>SUMIFS(Source_Data!$H$3:$H$52586,Source_Data!$A$3:$A$52586,$B237,Source_Data!$E$3:$E$52586,G$3)/$A237</f>
        <v>0.76177331949685534</v>
      </c>
      <c r="H237" s="34">
        <f>SUMIFS(Source_Data!$H$3:$H$52586,Source_Data!$A$3:$A$52586,$B237,Source_Data!$E$3:$E$52586,H$3)/$A237</f>
        <v>0.7949995620125786</v>
      </c>
      <c r="I237" s="34">
        <f>SUMIFS(Source_Data!$H$3:$H$52586,Source_Data!$A$3:$A$52586,$B237,Source_Data!$E$3:$E$52586,I$3)/$A237</f>
        <v>0.76023151647798748</v>
      </c>
      <c r="J237" s="34">
        <f>SUMIFS(Source_Data!$H$3:$H$52586,Source_Data!$A$3:$A$52586,$B237,Source_Data!$E$3:$E$52586,J$3)/$A237</f>
        <v>0.69862674918238998</v>
      </c>
      <c r="K237" s="34">
        <f>SUMIFS(Source_Data!$H$3:$H$52586,Source_Data!$A$3:$A$52586,$B237,Source_Data!$E$3:$E$52586,K$3)/$A237</f>
        <v>0.57267834467924528</v>
      </c>
      <c r="L237" s="34">
        <f>SUMIFS(Source_Data!$H$3:$H$52586,Source_Data!$A$3:$A$52586,$B237,Source_Data!$E$3:$E$52586,L$3)/$A237</f>
        <v>0.46706815899371068</v>
      </c>
      <c r="M237" s="34">
        <f>SUMIFS(Source_Data!$H$3:$H$52586,Source_Data!$A$3:$A$52586,$B237,Source_Data!$E$3:$E$52586,M$3)/$A237</f>
        <v>0.47285351452830188</v>
      </c>
      <c r="N237" s="34">
        <f>SUMIFS(Source_Data!$H$3:$H$52586,Source_Data!$A$3:$A$52586,$B237,Source_Data!$E$3:$E$52586,N$3)/$A237</f>
        <v>0.48775153114465408</v>
      </c>
      <c r="O237" s="34">
        <f>SUMIFS(Source_Data!$H$3:$H$52586,Source_Data!$A$3:$A$52586,$B237,Source_Data!$E$3:$E$52586,O$3)/$A237</f>
        <v>0.55987332657861633</v>
      </c>
      <c r="P237" s="34">
        <f>SUMIFS(Source_Data!$H$3:$H$52586,Source_Data!$A$3:$A$52586,$B237,Source_Data!$E$3:$E$52586,P$3)/$A237</f>
        <v>0.51653833166037733</v>
      </c>
      <c r="Q237" s="34">
        <f>SUMIFS(Source_Data!$H$3:$H$52586,Source_Data!$A$3:$A$52586,$B237,Source_Data!$E$3:$E$52586,Q$3)/$A237</f>
        <v>0.48841403311949688</v>
      </c>
      <c r="R237" s="34">
        <f>SUMIFS(Source_Data!$H$3:$H$52586,Source_Data!$A$3:$A$52586,$B237,Source_Data!$E$3:$E$52586,R$3)/$A237</f>
        <v>0.47882079044025155</v>
      </c>
      <c r="S237" s="34">
        <f>SUMIFS(Source_Data!$H$3:$H$52586,Source_Data!$A$3:$A$52586,$B237,Source_Data!$E$3:$E$52586,S$3)/$A237</f>
        <v>0.60851348732075472</v>
      </c>
      <c r="T237" s="34">
        <f>SUMIFS(Source_Data!$H$3:$H$52586,Source_Data!$A$3:$A$52586,$B237,Source_Data!$E$3:$E$52586,T$3)/$A237</f>
        <v>0.77107180301886791</v>
      </c>
      <c r="U237" s="34">
        <f>SUMIFS(Source_Data!$H$3:$H$52586,Source_Data!$A$3:$A$52586,$B237,Source_Data!$E$3:$E$52586,U$3)/$A237</f>
        <v>0.87663445949685537</v>
      </c>
      <c r="V237" s="34">
        <f>SUMIFS(Source_Data!$H$3:$H$52586,Source_Data!$A$3:$A$52586,$B237,Source_Data!$E$3:$E$52586,V$3)/$A237</f>
        <v>0.84496689836477978</v>
      </c>
      <c r="W237" s="34">
        <f>SUMIFS(Source_Data!$H$3:$H$52586,Source_Data!$A$3:$A$52586,$B237,Source_Data!$E$3:$E$52586,W$3)/$A237</f>
        <v>0.86789115584905652</v>
      </c>
      <c r="X237" s="34">
        <f>SUMIFS(Source_Data!$H$3:$H$52586,Source_Data!$A$3:$A$52586,$B237,Source_Data!$E$3:$E$52586,X$3)/$A237</f>
        <v>0.86788903584905663</v>
      </c>
      <c r="Y237" s="34">
        <f>SUMIFS(Source_Data!$H$3:$H$52586,Source_Data!$A$3:$A$52586,$B237,Source_Data!$E$3:$E$52586,Y$3)/$A237</f>
        <v>0.81757422352201248</v>
      </c>
      <c r="Z237" s="34">
        <f>SUMIFS(Source_Data!$H$3:$H$52586,Source_Data!$A$3:$A$52586,$B237,Source_Data!$E$3:$E$52586,Z$3)/$A237</f>
        <v>0.80750871194968554</v>
      </c>
      <c r="AA237" s="34">
        <f>SUMIFS(Source_Data!$H$3:$H$52586,Source_Data!$A$3:$A$52586,$B237,Source_Data!$E$3:$E$52586,AA$3)/$A237</f>
        <v>0.89430298264150943</v>
      </c>
    </row>
    <row r="238" spans="1:27" x14ac:dyDescent="0.25">
      <c r="A238" s="10">
        <f>INDEX(Installed_Capacity!$H$6:$S$11,MATCH(YEAR(B238),Installed_Capacity!$G$6:$G$11,0),MATCH(C238,Installed_Capacity!$H$5:$S$5,0))</f>
        <v>1145</v>
      </c>
      <c r="B238" s="1">
        <f>Date_List!A240</f>
        <v>44180</v>
      </c>
      <c r="C238" s="31">
        <f t="shared" si="4"/>
        <v>12</v>
      </c>
      <c r="D238" s="34">
        <f>SUMIFS(Source_Data!$H$3:$H$52586,Source_Data!$A$3:$A$52586,$B238,Source_Data!$E$3:$E$52586,D$3)/$A238</f>
        <v>0.38910051889082969</v>
      </c>
      <c r="E238" s="34">
        <f>SUMIFS(Source_Data!$H$3:$H$52586,Source_Data!$A$3:$A$52586,$B238,Source_Data!$E$3:$E$52586,E$3)/$A238</f>
        <v>0.34173968810131006</v>
      </c>
      <c r="F238" s="34">
        <f>SUMIFS(Source_Data!$H$3:$H$52586,Source_Data!$A$3:$A$52586,$B238,Source_Data!$E$3:$E$52586,F$3)/$A238</f>
        <v>0.29905096173799128</v>
      </c>
      <c r="G238" s="34">
        <f>SUMIFS(Source_Data!$H$3:$H$52586,Source_Data!$A$3:$A$52586,$B238,Source_Data!$E$3:$E$52586,G$3)/$A238</f>
        <v>0.41532900475982532</v>
      </c>
      <c r="H238" s="34">
        <f>SUMIFS(Source_Data!$H$3:$H$52586,Source_Data!$A$3:$A$52586,$B238,Source_Data!$E$3:$E$52586,H$3)/$A238</f>
        <v>0.64326223580786024</v>
      </c>
      <c r="I238" s="34">
        <f>SUMIFS(Source_Data!$H$3:$H$52586,Source_Data!$A$3:$A$52586,$B238,Source_Data!$E$3:$E$52586,I$3)/$A238</f>
        <v>0.6828458890829695</v>
      </c>
      <c r="J238" s="34">
        <f>SUMIFS(Source_Data!$H$3:$H$52586,Source_Data!$A$3:$A$52586,$B238,Source_Data!$E$3:$E$52586,J$3)/$A238</f>
        <v>0.57605452943231439</v>
      </c>
      <c r="K238" s="34">
        <f>SUMIFS(Source_Data!$H$3:$H$52586,Source_Data!$A$3:$A$52586,$B238,Source_Data!$E$3:$E$52586,K$3)/$A238</f>
        <v>0.52491304069869005</v>
      </c>
      <c r="L238" s="34">
        <f>SUMIFS(Source_Data!$H$3:$H$52586,Source_Data!$A$3:$A$52586,$B238,Source_Data!$E$3:$E$52586,L$3)/$A238</f>
        <v>0.56072040113537114</v>
      </c>
      <c r="M238" s="34">
        <f>SUMIFS(Source_Data!$H$3:$H$52586,Source_Data!$A$3:$A$52586,$B238,Source_Data!$E$3:$E$52586,M$3)/$A238</f>
        <v>0.58169232742358079</v>
      </c>
      <c r="N238" s="34">
        <f>SUMIFS(Source_Data!$H$3:$H$52586,Source_Data!$A$3:$A$52586,$B238,Source_Data!$E$3:$E$52586,N$3)/$A238</f>
        <v>0.51783763563318785</v>
      </c>
      <c r="O238" s="34">
        <f>SUMIFS(Source_Data!$H$3:$H$52586,Source_Data!$A$3:$A$52586,$B238,Source_Data!$E$3:$E$52586,O$3)/$A238</f>
        <v>0.53789678681222708</v>
      </c>
      <c r="P238" s="34">
        <f>SUMIFS(Source_Data!$H$3:$H$52586,Source_Data!$A$3:$A$52586,$B238,Source_Data!$E$3:$E$52586,P$3)/$A238</f>
        <v>0.66763929834061142</v>
      </c>
      <c r="Q238" s="34">
        <f>SUMIFS(Source_Data!$H$3:$H$52586,Source_Data!$A$3:$A$52586,$B238,Source_Data!$E$3:$E$52586,Q$3)/$A238</f>
        <v>0.67686941030567682</v>
      </c>
      <c r="R238" s="34">
        <f>SUMIFS(Source_Data!$H$3:$H$52586,Source_Data!$A$3:$A$52586,$B238,Source_Data!$E$3:$E$52586,R$3)/$A238</f>
        <v>0.62971322698689958</v>
      </c>
      <c r="S238" s="34">
        <f>SUMIFS(Source_Data!$H$3:$H$52586,Source_Data!$A$3:$A$52586,$B238,Source_Data!$E$3:$E$52586,S$3)/$A238</f>
        <v>0.58541212052401748</v>
      </c>
      <c r="T238" s="34">
        <f>SUMIFS(Source_Data!$H$3:$H$52586,Source_Data!$A$3:$A$52586,$B238,Source_Data!$E$3:$E$52586,T$3)/$A238</f>
        <v>0.61117673475982537</v>
      </c>
      <c r="U238" s="34">
        <f>SUMIFS(Source_Data!$H$3:$H$52586,Source_Data!$A$3:$A$52586,$B238,Source_Data!$E$3:$E$52586,U$3)/$A238</f>
        <v>0.59375653703930131</v>
      </c>
      <c r="V238" s="34">
        <f>SUMIFS(Source_Data!$H$3:$H$52586,Source_Data!$A$3:$A$52586,$B238,Source_Data!$E$3:$E$52586,V$3)/$A238</f>
        <v>0.47507681339737995</v>
      </c>
      <c r="W238" s="34">
        <f>SUMIFS(Source_Data!$H$3:$H$52586,Source_Data!$A$3:$A$52586,$B238,Source_Data!$E$3:$E$52586,W$3)/$A238</f>
        <v>0.37974735139737992</v>
      </c>
      <c r="X238" s="34">
        <f>SUMIFS(Source_Data!$H$3:$H$52586,Source_Data!$A$3:$A$52586,$B238,Source_Data!$E$3:$E$52586,X$3)/$A238</f>
        <v>0.31446668589519655</v>
      </c>
      <c r="Y238" s="34">
        <f>SUMIFS(Source_Data!$H$3:$H$52586,Source_Data!$A$3:$A$52586,$B238,Source_Data!$E$3:$E$52586,Y$3)/$A238</f>
        <v>0.29533767799126637</v>
      </c>
      <c r="Z238" s="34">
        <f>SUMIFS(Source_Data!$H$3:$H$52586,Source_Data!$A$3:$A$52586,$B238,Source_Data!$E$3:$E$52586,Z$3)/$A238</f>
        <v>0.25663638914061138</v>
      </c>
      <c r="AA238" s="34">
        <f>SUMIFS(Source_Data!$H$3:$H$52586,Source_Data!$A$3:$A$52586,$B238,Source_Data!$E$3:$E$52586,AA$3)/$A238</f>
        <v>0.24891595818515283</v>
      </c>
    </row>
    <row r="239" spans="1:27" x14ac:dyDescent="0.25">
      <c r="A239" s="10">
        <f>INDEX(Installed_Capacity!$H$6:$S$11,MATCH(YEAR(B239),Installed_Capacity!$G$6:$G$11,0),MATCH(C239,Installed_Capacity!$H$5:$S$5,0))</f>
        <v>1145</v>
      </c>
      <c r="B239" s="1">
        <f>Date_List!A241</f>
        <v>44179</v>
      </c>
      <c r="C239" s="31">
        <f t="shared" si="4"/>
        <v>12</v>
      </c>
      <c r="D239" s="34">
        <f>SUMIFS(Source_Data!$H$3:$H$52586,Source_Data!$A$3:$A$52586,$B239,Source_Data!$E$3:$E$52586,D$3)/$A239</f>
        <v>0.57997185301310039</v>
      </c>
      <c r="E239" s="34">
        <f>SUMIFS(Source_Data!$H$3:$H$52586,Source_Data!$A$3:$A$52586,$B239,Source_Data!$E$3:$E$52586,E$3)/$A239</f>
        <v>0.61684006052401752</v>
      </c>
      <c r="F239" s="34">
        <f>SUMIFS(Source_Data!$H$3:$H$52586,Source_Data!$A$3:$A$52586,$B239,Source_Data!$E$3:$E$52586,F$3)/$A239</f>
        <v>0.59766266864628825</v>
      </c>
      <c r="G239" s="34">
        <f>SUMIFS(Source_Data!$H$3:$H$52586,Source_Data!$A$3:$A$52586,$B239,Source_Data!$E$3:$E$52586,G$3)/$A239</f>
        <v>0.61096226777292573</v>
      </c>
      <c r="H239" s="34">
        <f>SUMIFS(Source_Data!$H$3:$H$52586,Source_Data!$A$3:$A$52586,$B239,Source_Data!$E$3:$E$52586,H$3)/$A239</f>
        <v>0.65547629737991264</v>
      </c>
      <c r="I239" s="34">
        <f>SUMIFS(Source_Data!$H$3:$H$52586,Source_Data!$A$3:$A$52586,$B239,Source_Data!$E$3:$E$52586,I$3)/$A239</f>
        <v>0.66257018139738</v>
      </c>
      <c r="J239" s="34">
        <f>SUMIFS(Source_Data!$H$3:$H$52586,Source_Data!$A$3:$A$52586,$B239,Source_Data!$E$3:$E$52586,J$3)/$A239</f>
        <v>0.67625042951965075</v>
      </c>
      <c r="K239" s="34">
        <f>SUMIFS(Source_Data!$H$3:$H$52586,Source_Data!$A$3:$A$52586,$B239,Source_Data!$E$3:$E$52586,K$3)/$A239</f>
        <v>0.67012772497816586</v>
      </c>
      <c r="L239" s="34">
        <f>SUMIFS(Source_Data!$H$3:$H$52586,Source_Data!$A$3:$A$52586,$B239,Source_Data!$E$3:$E$52586,L$3)/$A239</f>
        <v>0.6545260304803493</v>
      </c>
      <c r="M239" s="34">
        <f>SUMIFS(Source_Data!$H$3:$H$52586,Source_Data!$A$3:$A$52586,$B239,Source_Data!$E$3:$E$52586,M$3)/$A239</f>
        <v>0.67073857318777297</v>
      </c>
      <c r="N239" s="34">
        <f>SUMIFS(Source_Data!$H$3:$H$52586,Source_Data!$A$3:$A$52586,$B239,Source_Data!$E$3:$E$52586,N$3)/$A239</f>
        <v>0.66112602497816597</v>
      </c>
      <c r="O239" s="34">
        <f>SUMIFS(Source_Data!$H$3:$H$52586,Source_Data!$A$3:$A$52586,$B239,Source_Data!$E$3:$E$52586,O$3)/$A239</f>
        <v>0.64733407729257642</v>
      </c>
      <c r="P239" s="34">
        <f>SUMIFS(Source_Data!$H$3:$H$52586,Source_Data!$A$3:$A$52586,$B239,Source_Data!$E$3:$E$52586,P$3)/$A239</f>
        <v>0.60617439580786026</v>
      </c>
      <c r="Q239" s="34">
        <f>SUMIFS(Source_Data!$H$3:$H$52586,Source_Data!$A$3:$A$52586,$B239,Source_Data!$E$3:$E$52586,Q$3)/$A239</f>
        <v>0.63557614462882095</v>
      </c>
      <c r="R239" s="34">
        <f>SUMIFS(Source_Data!$H$3:$H$52586,Source_Data!$A$3:$A$52586,$B239,Source_Data!$E$3:$E$52586,R$3)/$A239</f>
        <v>0.60399030349344984</v>
      </c>
      <c r="S239" s="34">
        <f>SUMIFS(Source_Data!$H$3:$H$52586,Source_Data!$A$3:$A$52586,$B239,Source_Data!$E$3:$E$52586,S$3)/$A239</f>
        <v>0.63665740323144104</v>
      </c>
      <c r="T239" s="34">
        <f>SUMIFS(Source_Data!$H$3:$H$52586,Source_Data!$A$3:$A$52586,$B239,Source_Data!$E$3:$E$52586,T$3)/$A239</f>
        <v>0.61568720436681224</v>
      </c>
      <c r="U239" s="34">
        <f>SUMIFS(Source_Data!$H$3:$H$52586,Source_Data!$A$3:$A$52586,$B239,Source_Data!$E$3:$E$52586,U$3)/$A239</f>
        <v>0.56605214611353705</v>
      </c>
      <c r="V239" s="34">
        <f>SUMIFS(Source_Data!$H$3:$H$52586,Source_Data!$A$3:$A$52586,$B239,Source_Data!$E$3:$E$52586,V$3)/$A239</f>
        <v>0.49405330420087334</v>
      </c>
      <c r="W239" s="34">
        <f>SUMIFS(Source_Data!$H$3:$H$52586,Source_Data!$A$3:$A$52586,$B239,Source_Data!$E$3:$E$52586,W$3)/$A239</f>
        <v>0.45124501764192138</v>
      </c>
      <c r="X239" s="34">
        <f>SUMIFS(Source_Data!$H$3:$H$52586,Source_Data!$A$3:$A$52586,$B239,Source_Data!$E$3:$E$52586,X$3)/$A239</f>
        <v>0.43937561572052403</v>
      </c>
      <c r="Y239" s="34">
        <f>SUMIFS(Source_Data!$H$3:$H$52586,Source_Data!$A$3:$A$52586,$B239,Source_Data!$E$3:$E$52586,Y$3)/$A239</f>
        <v>0.52230057816593889</v>
      </c>
      <c r="Z239" s="34">
        <f>SUMIFS(Source_Data!$H$3:$H$52586,Source_Data!$A$3:$A$52586,$B239,Source_Data!$E$3:$E$52586,Z$3)/$A239</f>
        <v>0.57858981467248916</v>
      </c>
      <c r="AA239" s="34">
        <f>SUMIFS(Source_Data!$H$3:$H$52586,Source_Data!$A$3:$A$52586,$B239,Source_Data!$E$3:$E$52586,AA$3)/$A239</f>
        <v>0.52554232051528382</v>
      </c>
    </row>
    <row r="240" spans="1:27" x14ac:dyDescent="0.25">
      <c r="A240" s="10">
        <f>INDEX(Installed_Capacity!$H$6:$S$11,MATCH(YEAR(B240),Installed_Capacity!$G$6:$G$11,0),MATCH(C240,Installed_Capacity!$H$5:$S$5,0))</f>
        <v>1145</v>
      </c>
      <c r="B240" s="1">
        <f>Date_List!A242</f>
        <v>44181</v>
      </c>
      <c r="C240" s="31">
        <f t="shared" si="4"/>
        <v>12</v>
      </c>
      <c r="D240" s="34">
        <f>SUMIFS(Source_Data!$H$3:$H$52586,Source_Data!$A$3:$A$52586,$B240,Source_Data!$E$3:$E$52586,D$3)/$A240</f>
        <v>0.24809458941921395</v>
      </c>
      <c r="E240" s="34">
        <f>SUMIFS(Source_Data!$H$3:$H$52586,Source_Data!$A$3:$A$52586,$B240,Source_Data!$E$3:$E$52586,E$3)/$A240</f>
        <v>0.29055139883842795</v>
      </c>
      <c r="F240" s="34">
        <f>SUMIFS(Source_Data!$H$3:$H$52586,Source_Data!$A$3:$A$52586,$B240,Source_Data!$E$3:$E$52586,F$3)/$A240</f>
        <v>0.38055926225327513</v>
      </c>
      <c r="G240" s="34">
        <f>SUMIFS(Source_Data!$H$3:$H$52586,Source_Data!$A$3:$A$52586,$B240,Source_Data!$E$3:$E$52586,G$3)/$A240</f>
        <v>0.44941521836681225</v>
      </c>
      <c r="H240" s="34">
        <f>SUMIFS(Source_Data!$H$3:$H$52586,Source_Data!$A$3:$A$52586,$B240,Source_Data!$E$3:$E$52586,H$3)/$A240</f>
        <v>0.33512134639301311</v>
      </c>
      <c r="I240" s="34">
        <f>SUMIFS(Source_Data!$H$3:$H$52586,Source_Data!$A$3:$A$52586,$B240,Source_Data!$E$3:$E$52586,I$3)/$A240</f>
        <v>0.2880495837816594</v>
      </c>
      <c r="J240" s="34">
        <f>SUMIFS(Source_Data!$H$3:$H$52586,Source_Data!$A$3:$A$52586,$B240,Source_Data!$E$3:$E$52586,J$3)/$A240</f>
        <v>0.28181115489956332</v>
      </c>
      <c r="K240" s="34">
        <f>SUMIFS(Source_Data!$H$3:$H$52586,Source_Data!$A$3:$A$52586,$B240,Source_Data!$E$3:$E$52586,K$3)/$A240</f>
        <v>0.27000320975283842</v>
      </c>
      <c r="L240" s="34">
        <f>SUMIFS(Source_Data!$H$3:$H$52586,Source_Data!$A$3:$A$52586,$B240,Source_Data!$E$3:$E$52586,L$3)/$A240</f>
        <v>0.24169216530218343</v>
      </c>
      <c r="M240" s="34">
        <f>SUMIFS(Source_Data!$H$3:$H$52586,Source_Data!$A$3:$A$52586,$B240,Source_Data!$E$3:$E$52586,M$3)/$A240</f>
        <v>0.23655575211266372</v>
      </c>
      <c r="N240" s="34">
        <f>SUMIFS(Source_Data!$H$3:$H$52586,Source_Data!$A$3:$A$52586,$B240,Source_Data!$E$3:$E$52586,N$3)/$A240</f>
        <v>0.24630451293275107</v>
      </c>
      <c r="O240" s="34">
        <f>SUMIFS(Source_Data!$H$3:$H$52586,Source_Data!$A$3:$A$52586,$B240,Source_Data!$E$3:$E$52586,O$3)/$A240</f>
        <v>0.24017467222707423</v>
      </c>
      <c r="P240" s="34">
        <f>SUMIFS(Source_Data!$H$3:$H$52586,Source_Data!$A$3:$A$52586,$B240,Source_Data!$E$3:$E$52586,P$3)/$A240</f>
        <v>0.24541484716157205</v>
      </c>
      <c r="Q240" s="34">
        <f>SUMIFS(Source_Data!$H$3:$H$52586,Source_Data!$A$3:$A$52586,$B240,Source_Data!$E$3:$E$52586,Q$3)/$A240</f>
        <v>0.2480537039930131</v>
      </c>
      <c r="R240" s="34">
        <f>SUMIFS(Source_Data!$H$3:$H$52586,Source_Data!$A$3:$A$52586,$B240,Source_Data!$E$3:$E$52586,R$3)/$A240</f>
        <v>0.2819601611764192</v>
      </c>
      <c r="S240" s="34">
        <f>SUMIFS(Source_Data!$H$3:$H$52586,Source_Data!$A$3:$A$52586,$B240,Source_Data!$E$3:$E$52586,S$3)/$A240</f>
        <v>0.30057658496069867</v>
      </c>
      <c r="T240" s="34">
        <f>SUMIFS(Source_Data!$H$3:$H$52586,Source_Data!$A$3:$A$52586,$B240,Source_Data!$E$3:$E$52586,T$3)/$A240</f>
        <v>0.27199803480349344</v>
      </c>
      <c r="U240" s="34">
        <f>SUMIFS(Source_Data!$H$3:$H$52586,Source_Data!$A$3:$A$52586,$B240,Source_Data!$E$3:$E$52586,U$3)/$A240</f>
        <v>0.35745865059388648</v>
      </c>
      <c r="V240" s="34">
        <f>SUMIFS(Source_Data!$H$3:$H$52586,Source_Data!$A$3:$A$52586,$B240,Source_Data!$E$3:$E$52586,V$3)/$A240</f>
        <v>0.40569727312663756</v>
      </c>
      <c r="W240" s="34">
        <f>SUMIFS(Source_Data!$H$3:$H$52586,Source_Data!$A$3:$A$52586,$B240,Source_Data!$E$3:$E$52586,W$3)/$A240</f>
        <v>0.52089847139737988</v>
      </c>
      <c r="X240" s="34">
        <f>SUMIFS(Source_Data!$H$3:$H$52586,Source_Data!$A$3:$A$52586,$B240,Source_Data!$E$3:$E$52586,X$3)/$A240</f>
        <v>0.36169686164192139</v>
      </c>
      <c r="Y240" s="34">
        <f>SUMIFS(Source_Data!$H$3:$H$52586,Source_Data!$A$3:$A$52586,$B240,Source_Data!$E$3:$E$52586,Y$3)/$A240</f>
        <v>0.17191563941484717</v>
      </c>
      <c r="Z240" s="34">
        <f>SUMIFS(Source_Data!$H$3:$H$52586,Source_Data!$A$3:$A$52586,$B240,Source_Data!$E$3:$E$52586,Z$3)/$A240</f>
        <v>0.16286608364017466</v>
      </c>
      <c r="AA240" s="34">
        <f>SUMIFS(Source_Data!$H$3:$H$52586,Source_Data!$A$3:$A$52586,$B240,Source_Data!$E$3:$E$52586,AA$3)/$A240</f>
        <v>0.20262008751091701</v>
      </c>
    </row>
    <row r="241" spans="1:27" x14ac:dyDescent="0.25">
      <c r="A241" s="10">
        <f>INDEX(Installed_Capacity!$H$6:$S$11,MATCH(YEAR(B241),Installed_Capacity!$G$6:$G$11,0),MATCH(C241,Installed_Capacity!$H$5:$S$5,0))</f>
        <v>1145</v>
      </c>
      <c r="B241" s="1">
        <f>Date_List!A243</f>
        <v>44172</v>
      </c>
      <c r="C241" s="31">
        <f t="shared" si="4"/>
        <v>12</v>
      </c>
      <c r="D241" s="34">
        <f>SUMIFS(Source_Data!$H$3:$H$52586,Source_Data!$A$3:$A$52586,$B241,Source_Data!$E$3:$E$52586,D$3)/$A241</f>
        <v>5.0289535299563322E-2</v>
      </c>
      <c r="E241" s="34">
        <f>SUMIFS(Source_Data!$H$3:$H$52586,Source_Data!$A$3:$A$52586,$B241,Source_Data!$E$3:$E$52586,E$3)/$A241</f>
        <v>3.4938748738864628E-2</v>
      </c>
      <c r="F241" s="34">
        <f>SUMIFS(Source_Data!$H$3:$H$52586,Source_Data!$A$3:$A$52586,$B241,Source_Data!$E$3:$E$52586,F$3)/$A241</f>
        <v>1.8161872596506552E-2</v>
      </c>
      <c r="G241" s="34">
        <f>SUMIFS(Source_Data!$H$3:$H$52586,Source_Data!$A$3:$A$52586,$B241,Source_Data!$E$3:$E$52586,G$3)/$A241</f>
        <v>4.4501063990393011E-2</v>
      </c>
      <c r="H241" s="34">
        <f>SUMIFS(Source_Data!$H$3:$H$52586,Source_Data!$A$3:$A$52586,$B241,Source_Data!$E$3:$E$52586,H$3)/$A241</f>
        <v>0.1109596298253275</v>
      </c>
      <c r="I241" s="34">
        <f>SUMIFS(Source_Data!$H$3:$H$52586,Source_Data!$A$3:$A$52586,$B241,Source_Data!$E$3:$E$52586,I$3)/$A241</f>
        <v>0.17683768462882096</v>
      </c>
      <c r="J241" s="34">
        <f>SUMIFS(Source_Data!$H$3:$H$52586,Source_Data!$A$3:$A$52586,$B241,Source_Data!$E$3:$E$52586,J$3)/$A241</f>
        <v>0.26968639431441049</v>
      </c>
      <c r="K241" s="34">
        <f>SUMIFS(Source_Data!$H$3:$H$52586,Source_Data!$A$3:$A$52586,$B241,Source_Data!$E$3:$E$52586,K$3)/$A241</f>
        <v>0.1843252152838428</v>
      </c>
      <c r="L241" s="34">
        <f>SUMIFS(Source_Data!$H$3:$H$52586,Source_Data!$A$3:$A$52586,$B241,Source_Data!$E$3:$E$52586,L$3)/$A241</f>
        <v>0.12069090304803494</v>
      </c>
      <c r="M241" s="34">
        <f>SUMIFS(Source_Data!$H$3:$H$52586,Source_Data!$A$3:$A$52586,$B241,Source_Data!$E$3:$E$52586,M$3)/$A241</f>
        <v>0.11318893202620087</v>
      </c>
      <c r="N241" s="34">
        <f>SUMIFS(Source_Data!$H$3:$H$52586,Source_Data!$A$3:$A$52586,$B241,Source_Data!$E$3:$E$52586,N$3)/$A241</f>
        <v>7.1900954148471613E-2</v>
      </c>
      <c r="O241" s="34">
        <f>SUMIFS(Source_Data!$H$3:$H$52586,Source_Data!$A$3:$A$52586,$B241,Source_Data!$E$3:$E$52586,O$3)/$A241</f>
        <v>9.4275137930130995E-2</v>
      </c>
      <c r="P241" s="34">
        <f>SUMIFS(Source_Data!$H$3:$H$52586,Source_Data!$A$3:$A$52586,$B241,Source_Data!$E$3:$E$52586,P$3)/$A241</f>
        <v>8.1868281318777297E-2</v>
      </c>
      <c r="Q241" s="34">
        <f>SUMIFS(Source_Data!$H$3:$H$52586,Source_Data!$A$3:$A$52586,$B241,Source_Data!$E$3:$E$52586,Q$3)/$A241</f>
        <v>6.0326068358078598E-2</v>
      </c>
      <c r="R241" s="34">
        <f>SUMIFS(Source_Data!$H$3:$H$52586,Source_Data!$A$3:$A$52586,$B241,Source_Data!$E$3:$E$52586,R$3)/$A241</f>
        <v>2.577627944017467E-2</v>
      </c>
      <c r="S241" s="34">
        <f>SUMIFS(Source_Data!$H$3:$H$52586,Source_Data!$A$3:$A$52586,$B241,Source_Data!$E$3:$E$52586,S$3)/$A241</f>
        <v>1.5738042961572055E-2</v>
      </c>
      <c r="T241" s="34">
        <f>SUMIFS(Source_Data!$H$3:$H$52586,Source_Data!$A$3:$A$52586,$B241,Source_Data!$E$3:$E$52586,T$3)/$A241</f>
        <v>1.8440102147598253E-2</v>
      </c>
      <c r="U241" s="34">
        <f>SUMIFS(Source_Data!$H$3:$H$52586,Source_Data!$A$3:$A$52586,$B241,Source_Data!$E$3:$E$52586,U$3)/$A241</f>
        <v>1.0279688147598253E-2</v>
      </c>
      <c r="V241" s="34">
        <f>SUMIFS(Source_Data!$H$3:$H$52586,Source_Data!$A$3:$A$52586,$B241,Source_Data!$E$3:$E$52586,V$3)/$A241</f>
        <v>0</v>
      </c>
      <c r="W241" s="34">
        <f>SUMIFS(Source_Data!$H$3:$H$52586,Source_Data!$A$3:$A$52586,$B241,Source_Data!$E$3:$E$52586,W$3)/$A241</f>
        <v>0</v>
      </c>
      <c r="X241" s="34">
        <f>SUMIFS(Source_Data!$H$3:$H$52586,Source_Data!$A$3:$A$52586,$B241,Source_Data!$E$3:$E$52586,X$3)/$A241</f>
        <v>0</v>
      </c>
      <c r="Y241" s="34">
        <f>SUMIFS(Source_Data!$H$3:$H$52586,Source_Data!$A$3:$A$52586,$B241,Source_Data!$E$3:$E$52586,Y$3)/$A241</f>
        <v>1.547223729257642E-4</v>
      </c>
      <c r="Z241" s="34">
        <f>SUMIFS(Source_Data!$H$3:$H$52586,Source_Data!$A$3:$A$52586,$B241,Source_Data!$E$3:$E$52586,Z$3)/$A241</f>
        <v>2.0767787689082967E-2</v>
      </c>
      <c r="AA241" s="34">
        <f>SUMIFS(Source_Data!$H$3:$H$52586,Source_Data!$A$3:$A$52586,$B241,Source_Data!$E$3:$E$52586,AA$3)/$A241</f>
        <v>2.2174423643668124E-2</v>
      </c>
    </row>
    <row r="242" spans="1:27" x14ac:dyDescent="0.25">
      <c r="A242" s="10">
        <f>INDEX(Installed_Capacity!$H$6:$S$11,MATCH(YEAR(B242),Installed_Capacity!$G$6:$G$11,0),MATCH(C242,Installed_Capacity!$H$5:$S$5,0))</f>
        <v>1145</v>
      </c>
      <c r="B242" s="1">
        <f>Date_List!A244</f>
        <v>44182</v>
      </c>
      <c r="C242" s="31">
        <f t="shared" si="4"/>
        <v>12</v>
      </c>
      <c r="D242" s="34">
        <f>SUMIFS(Source_Data!$H$3:$H$52586,Source_Data!$A$3:$A$52586,$B242,Source_Data!$E$3:$E$52586,D$3)/$A242</f>
        <v>0.17467248872838428</v>
      </c>
      <c r="E242" s="34">
        <f>SUMIFS(Source_Data!$H$3:$H$52586,Source_Data!$A$3:$A$52586,$B242,Source_Data!$E$3:$E$52586,E$3)/$A242</f>
        <v>0.18515283842532751</v>
      </c>
      <c r="F242" s="34">
        <f>SUMIFS(Source_Data!$H$3:$H$52586,Source_Data!$A$3:$A$52586,$B242,Source_Data!$E$3:$E$52586,F$3)/$A242</f>
        <v>0.13711790375545851</v>
      </c>
      <c r="G242" s="34">
        <f>SUMIFS(Source_Data!$H$3:$H$52586,Source_Data!$A$3:$A$52586,$B242,Source_Data!$E$3:$E$52586,G$3)/$A242</f>
        <v>0.12661741531004367</v>
      </c>
      <c r="H242" s="34">
        <f>SUMIFS(Source_Data!$H$3:$H$52586,Source_Data!$A$3:$A$52586,$B242,Source_Data!$E$3:$E$52586,H$3)/$A242</f>
        <v>0.21695427130043668</v>
      </c>
      <c r="I242" s="34">
        <f>SUMIFS(Source_Data!$H$3:$H$52586,Source_Data!$A$3:$A$52586,$B242,Source_Data!$E$3:$E$52586,I$3)/$A242</f>
        <v>0.21744557397117906</v>
      </c>
      <c r="J242" s="34">
        <f>SUMIFS(Source_Data!$H$3:$H$52586,Source_Data!$A$3:$A$52586,$B242,Source_Data!$E$3:$E$52586,J$3)/$A242</f>
        <v>0.28212907959563316</v>
      </c>
      <c r="K242" s="34">
        <f>SUMIFS(Source_Data!$H$3:$H$52586,Source_Data!$A$3:$A$52586,$B242,Source_Data!$E$3:$E$52586,K$3)/$A242</f>
        <v>0.44946279801746725</v>
      </c>
      <c r="L242" s="34">
        <f>SUMIFS(Source_Data!$H$3:$H$52586,Source_Data!$A$3:$A$52586,$B242,Source_Data!$E$3:$E$52586,L$3)/$A242</f>
        <v>0.45375865889082972</v>
      </c>
      <c r="M242" s="34">
        <f>SUMIFS(Source_Data!$H$3:$H$52586,Source_Data!$A$3:$A$52586,$B242,Source_Data!$E$3:$E$52586,M$3)/$A242</f>
        <v>0.52565389988646294</v>
      </c>
      <c r="N242" s="34">
        <f>SUMIFS(Source_Data!$H$3:$H$52586,Source_Data!$A$3:$A$52586,$B242,Source_Data!$E$3:$E$52586,N$3)/$A242</f>
        <v>0.72014594185152836</v>
      </c>
      <c r="O242" s="34">
        <f>SUMIFS(Source_Data!$H$3:$H$52586,Source_Data!$A$3:$A$52586,$B242,Source_Data!$E$3:$E$52586,O$3)/$A242</f>
        <v>0.77243368117903932</v>
      </c>
      <c r="P242" s="34">
        <f>SUMIFS(Source_Data!$H$3:$H$52586,Source_Data!$A$3:$A$52586,$B242,Source_Data!$E$3:$E$52586,P$3)/$A242</f>
        <v>0.79605772052401746</v>
      </c>
      <c r="Q242" s="34">
        <f>SUMIFS(Source_Data!$H$3:$H$52586,Source_Data!$A$3:$A$52586,$B242,Source_Data!$E$3:$E$52586,Q$3)/$A242</f>
        <v>0.89083414384279469</v>
      </c>
      <c r="R242" s="34">
        <f>SUMIFS(Source_Data!$H$3:$H$52586,Source_Data!$A$3:$A$52586,$B242,Source_Data!$E$3:$E$52586,R$3)/$A242</f>
        <v>0.93972415227074224</v>
      </c>
      <c r="S242" s="34">
        <f>SUMIFS(Source_Data!$H$3:$H$52586,Source_Data!$A$3:$A$52586,$B242,Source_Data!$E$3:$E$52586,S$3)/$A242</f>
        <v>0.91789318200873349</v>
      </c>
      <c r="T242" s="34">
        <f>SUMIFS(Source_Data!$H$3:$H$52586,Source_Data!$A$3:$A$52586,$B242,Source_Data!$E$3:$E$52586,T$3)/$A242</f>
        <v>0.93448334772925779</v>
      </c>
      <c r="U242" s="34">
        <f>SUMIFS(Source_Data!$H$3:$H$52586,Source_Data!$A$3:$A$52586,$B242,Source_Data!$E$3:$E$52586,U$3)/$A242</f>
        <v>0.92048561009606977</v>
      </c>
      <c r="V242" s="34">
        <f>SUMIFS(Source_Data!$H$3:$H$52586,Source_Data!$A$3:$A$52586,$B242,Source_Data!$E$3:$E$52586,V$3)/$A242</f>
        <v>0.8261557415720524</v>
      </c>
      <c r="W242" s="34">
        <f>SUMIFS(Source_Data!$H$3:$H$52586,Source_Data!$A$3:$A$52586,$B242,Source_Data!$E$3:$E$52586,W$3)/$A242</f>
        <v>0.64150257925851528</v>
      </c>
      <c r="X242" s="34">
        <f>SUMIFS(Source_Data!$H$3:$H$52586,Source_Data!$A$3:$A$52586,$B242,Source_Data!$E$3:$E$52586,X$3)/$A242</f>
        <v>0.67421348564716166</v>
      </c>
      <c r="Y242" s="34">
        <f>SUMIFS(Source_Data!$H$3:$H$52586,Source_Data!$A$3:$A$52586,$B242,Source_Data!$E$3:$E$52586,Y$3)/$A242</f>
        <v>0.66111915930043674</v>
      </c>
      <c r="Z242" s="34">
        <f>SUMIFS(Source_Data!$H$3:$H$52586,Source_Data!$A$3:$A$52586,$B242,Source_Data!$E$3:$E$52586,Z$3)/$A242</f>
        <v>0.65675271414410485</v>
      </c>
      <c r="AA242" s="34">
        <f>SUMIFS(Source_Data!$H$3:$H$52586,Source_Data!$A$3:$A$52586,$B242,Source_Data!$E$3:$E$52586,AA$3)/$A242</f>
        <v>0.65937364192139736</v>
      </c>
    </row>
    <row r="243" spans="1:27" x14ac:dyDescent="0.25">
      <c r="A243" s="10">
        <f>INDEX(Installed_Capacity!$H$6:$S$11,MATCH(YEAR(B243),Installed_Capacity!$G$6:$G$11,0),MATCH(C243,Installed_Capacity!$H$5:$S$5,0))</f>
        <v>1145</v>
      </c>
      <c r="B243" s="1">
        <f>Date_List!A245</f>
        <v>44221</v>
      </c>
      <c r="C243" s="31">
        <f t="shared" si="4"/>
        <v>1</v>
      </c>
      <c r="D243" s="34">
        <f>SUMIFS(Source_Data!$H$3:$H$52586,Source_Data!$A$3:$A$52586,$B243,Source_Data!$E$3:$E$52586,D$3)/$A243</f>
        <v>0.95102418065502181</v>
      </c>
      <c r="E243" s="34">
        <f>SUMIFS(Source_Data!$H$3:$H$52586,Source_Data!$A$3:$A$52586,$B243,Source_Data!$E$3:$E$52586,E$3)/$A243</f>
        <v>0.96733105969432309</v>
      </c>
      <c r="F243" s="34">
        <f>SUMIFS(Source_Data!$H$3:$H$52586,Source_Data!$A$3:$A$52586,$B243,Source_Data!$E$3:$E$52586,F$3)/$A243</f>
        <v>0.96507448170305676</v>
      </c>
      <c r="G243" s="34">
        <f>SUMIFS(Source_Data!$H$3:$H$52586,Source_Data!$A$3:$A$52586,$B243,Source_Data!$E$3:$E$52586,G$3)/$A243</f>
        <v>0.9402118441484717</v>
      </c>
      <c r="H243" s="34">
        <f>SUMIFS(Source_Data!$H$3:$H$52586,Source_Data!$A$3:$A$52586,$B243,Source_Data!$E$3:$E$52586,H$3)/$A243</f>
        <v>0.92664921550218349</v>
      </c>
      <c r="I243" s="34">
        <f>SUMIFS(Source_Data!$H$3:$H$52586,Source_Data!$A$3:$A$52586,$B243,Source_Data!$E$3:$E$52586,I$3)/$A243</f>
        <v>0.96246017633187775</v>
      </c>
      <c r="J243" s="34">
        <f>SUMIFS(Source_Data!$H$3:$H$52586,Source_Data!$A$3:$A$52586,$B243,Source_Data!$E$3:$E$52586,J$3)/$A243</f>
        <v>0.97380539737991267</v>
      </c>
      <c r="K243" s="34">
        <f>SUMIFS(Source_Data!$H$3:$H$52586,Source_Data!$A$3:$A$52586,$B243,Source_Data!$E$3:$E$52586,K$3)/$A243</f>
        <v>0.96594268528384286</v>
      </c>
      <c r="L243" s="34">
        <f>SUMIFS(Source_Data!$H$3:$H$52586,Source_Data!$A$3:$A$52586,$B243,Source_Data!$E$3:$E$52586,L$3)/$A243</f>
        <v>0.95983474231441046</v>
      </c>
      <c r="M243" s="34">
        <f>SUMIFS(Source_Data!$H$3:$H$52586,Source_Data!$A$3:$A$52586,$B243,Source_Data!$E$3:$E$52586,M$3)/$A243</f>
        <v>0.96158579331877725</v>
      </c>
      <c r="N243" s="34">
        <f>SUMIFS(Source_Data!$H$3:$H$52586,Source_Data!$A$3:$A$52586,$B243,Source_Data!$E$3:$E$52586,N$3)/$A243</f>
        <v>0.95984338192139729</v>
      </c>
      <c r="O243" s="34">
        <f>SUMIFS(Source_Data!$H$3:$H$52586,Source_Data!$A$3:$A$52586,$B243,Source_Data!$E$3:$E$52586,O$3)/$A243</f>
        <v>0.97206492104803488</v>
      </c>
      <c r="P243" s="34">
        <f>SUMIFS(Source_Data!$H$3:$H$52586,Source_Data!$A$3:$A$52586,$B243,Source_Data!$E$3:$E$52586,P$3)/$A243</f>
        <v>0.95721476234934488</v>
      </c>
      <c r="Q243" s="34">
        <f>SUMIFS(Source_Data!$H$3:$H$52586,Source_Data!$A$3:$A$52586,$B243,Source_Data!$E$3:$E$52586,Q$3)/$A243</f>
        <v>0.83755175639301316</v>
      </c>
      <c r="R243" s="34">
        <f>SUMIFS(Source_Data!$H$3:$H$52586,Source_Data!$A$3:$A$52586,$B243,Source_Data!$E$3:$E$52586,R$3)/$A243</f>
        <v>0.88907754824454144</v>
      </c>
      <c r="S243" s="34">
        <f>SUMIFS(Source_Data!$H$3:$H$52586,Source_Data!$A$3:$A$52586,$B243,Source_Data!$E$3:$E$52586,S$3)/$A243</f>
        <v>0.87420280026200881</v>
      </c>
      <c r="T243" s="34">
        <f>SUMIFS(Source_Data!$H$3:$H$52586,Source_Data!$A$3:$A$52586,$B243,Source_Data!$E$3:$E$52586,T$3)/$A243</f>
        <v>0.82027649021834059</v>
      </c>
      <c r="U243" s="34">
        <f>SUMIFS(Source_Data!$H$3:$H$52586,Source_Data!$A$3:$A$52586,$B243,Source_Data!$E$3:$E$52586,U$3)/$A243</f>
        <v>0.84190095681222699</v>
      </c>
      <c r="V243" s="34">
        <f>SUMIFS(Source_Data!$H$3:$H$52586,Source_Data!$A$3:$A$52586,$B243,Source_Data!$E$3:$E$52586,V$3)/$A243</f>
        <v>0.82660396672489089</v>
      </c>
      <c r="W243" s="34">
        <f>SUMIFS(Source_Data!$H$3:$H$52586,Source_Data!$A$3:$A$52586,$B243,Source_Data!$E$3:$E$52586,W$3)/$A243</f>
        <v>0.77544938153711795</v>
      </c>
      <c r="X243" s="34">
        <f>SUMIFS(Source_Data!$H$3:$H$52586,Source_Data!$A$3:$A$52586,$B243,Source_Data!$E$3:$E$52586,X$3)/$A243</f>
        <v>0.70455921803493449</v>
      </c>
      <c r="Y243" s="34">
        <f>SUMIFS(Source_Data!$H$3:$H$52586,Source_Data!$A$3:$A$52586,$B243,Source_Data!$E$3:$E$52586,Y$3)/$A243</f>
        <v>0.62567498567685587</v>
      </c>
      <c r="Z243" s="34">
        <f>SUMIFS(Source_Data!$H$3:$H$52586,Source_Data!$A$3:$A$52586,$B243,Source_Data!$E$3:$E$52586,Z$3)/$A243</f>
        <v>0.4758188261310044</v>
      </c>
      <c r="AA243" s="34">
        <f>SUMIFS(Source_Data!$H$3:$H$52586,Source_Data!$A$3:$A$52586,$B243,Source_Data!$E$3:$E$52586,AA$3)/$A243</f>
        <v>0.47859973767685587</v>
      </c>
    </row>
    <row r="244" spans="1:27" x14ac:dyDescent="0.25">
      <c r="A244" s="10">
        <f>INDEX(Installed_Capacity!$H$6:$S$11,MATCH(YEAR(B244),Installed_Capacity!$G$6:$G$11,0),MATCH(C244,Installed_Capacity!$H$5:$S$5,0))</f>
        <v>1145</v>
      </c>
      <c r="B244" s="1">
        <f>Date_List!A246</f>
        <v>44222</v>
      </c>
      <c r="C244" s="31">
        <f t="shared" si="4"/>
        <v>1</v>
      </c>
      <c r="D244" s="34">
        <f>SUMIFS(Source_Data!$H$3:$H$52586,Source_Data!$A$3:$A$52586,$B244,Source_Data!$E$3:$E$52586,D$3)/$A244</f>
        <v>0.57023579059475982</v>
      </c>
      <c r="E244" s="34">
        <f>SUMIFS(Source_Data!$H$3:$H$52586,Source_Data!$A$3:$A$52586,$B244,Source_Data!$E$3:$E$52586,E$3)/$A244</f>
        <v>0.62196797475109178</v>
      </c>
      <c r="F244" s="34">
        <f>SUMIFS(Source_Data!$H$3:$H$52586,Source_Data!$A$3:$A$52586,$B244,Source_Data!$E$3:$E$52586,F$3)/$A244</f>
        <v>0.62802530673362456</v>
      </c>
      <c r="G244" s="34">
        <f>SUMIFS(Source_Data!$H$3:$H$52586,Source_Data!$A$3:$A$52586,$B244,Source_Data!$E$3:$E$52586,G$3)/$A244</f>
        <v>0.55953374842794756</v>
      </c>
      <c r="H244" s="34">
        <f>SUMIFS(Source_Data!$H$3:$H$52586,Source_Data!$A$3:$A$52586,$B244,Source_Data!$E$3:$E$52586,H$3)/$A244</f>
        <v>0.46081518540611349</v>
      </c>
      <c r="I244" s="34">
        <f>SUMIFS(Source_Data!$H$3:$H$52586,Source_Data!$A$3:$A$52586,$B244,Source_Data!$E$3:$E$52586,I$3)/$A244</f>
        <v>0.47142214380786024</v>
      </c>
      <c r="J244" s="34">
        <f>SUMIFS(Source_Data!$H$3:$H$52586,Source_Data!$A$3:$A$52586,$B244,Source_Data!$E$3:$E$52586,J$3)/$A244</f>
        <v>0.34102883806113538</v>
      </c>
      <c r="K244" s="34">
        <f>SUMIFS(Source_Data!$H$3:$H$52586,Source_Data!$A$3:$A$52586,$B244,Source_Data!$E$3:$E$52586,K$3)/$A244</f>
        <v>0.24393288574934499</v>
      </c>
      <c r="L244" s="34">
        <f>SUMIFS(Source_Data!$H$3:$H$52586,Source_Data!$A$3:$A$52586,$B244,Source_Data!$E$3:$E$52586,L$3)/$A244</f>
        <v>0.28506446631528387</v>
      </c>
      <c r="M244" s="34">
        <f>SUMIFS(Source_Data!$H$3:$H$52586,Source_Data!$A$3:$A$52586,$B244,Source_Data!$E$3:$E$52586,M$3)/$A244</f>
        <v>0.31609483301310043</v>
      </c>
      <c r="N244" s="34">
        <f>SUMIFS(Source_Data!$H$3:$H$52586,Source_Data!$A$3:$A$52586,$B244,Source_Data!$E$3:$E$52586,N$3)/$A244</f>
        <v>0.42951289334497816</v>
      </c>
      <c r="O244" s="34">
        <f>SUMIFS(Source_Data!$H$3:$H$52586,Source_Data!$A$3:$A$52586,$B244,Source_Data!$E$3:$E$52586,O$3)/$A244</f>
        <v>0.44091703606986898</v>
      </c>
      <c r="P244" s="34">
        <f>SUMIFS(Source_Data!$H$3:$H$52586,Source_Data!$A$3:$A$52586,$B244,Source_Data!$E$3:$E$52586,P$3)/$A244</f>
        <v>0.40845750278602622</v>
      </c>
      <c r="Q244" s="34">
        <f>SUMIFS(Source_Data!$H$3:$H$52586,Source_Data!$A$3:$A$52586,$B244,Source_Data!$E$3:$E$52586,Q$3)/$A244</f>
        <v>0.45396248980174669</v>
      </c>
      <c r="R244" s="34">
        <f>SUMIFS(Source_Data!$H$3:$H$52586,Source_Data!$A$3:$A$52586,$B244,Source_Data!$E$3:$E$52586,R$3)/$A244</f>
        <v>0.49329989673624458</v>
      </c>
      <c r="S244" s="34">
        <f>SUMIFS(Source_Data!$H$3:$H$52586,Source_Data!$A$3:$A$52586,$B244,Source_Data!$E$3:$E$52586,S$3)/$A244</f>
        <v>0.46467394970130999</v>
      </c>
      <c r="T244" s="34">
        <f>SUMIFS(Source_Data!$H$3:$H$52586,Source_Data!$A$3:$A$52586,$B244,Source_Data!$E$3:$E$52586,T$3)/$A244</f>
        <v>0.59577899546724888</v>
      </c>
      <c r="U244" s="34">
        <f>SUMIFS(Source_Data!$H$3:$H$52586,Source_Data!$A$3:$A$52586,$B244,Source_Data!$E$3:$E$52586,U$3)/$A244</f>
        <v>0.69346557199126635</v>
      </c>
      <c r="V244" s="34">
        <f>SUMIFS(Source_Data!$H$3:$H$52586,Source_Data!$A$3:$A$52586,$B244,Source_Data!$E$3:$E$52586,V$3)/$A244</f>
        <v>0.73189195840960697</v>
      </c>
      <c r="W244" s="34">
        <f>SUMIFS(Source_Data!$H$3:$H$52586,Source_Data!$A$3:$A$52586,$B244,Source_Data!$E$3:$E$52586,W$3)/$A244</f>
        <v>0.78604848400873362</v>
      </c>
      <c r="X244" s="34">
        <f>SUMIFS(Source_Data!$H$3:$H$52586,Source_Data!$A$3:$A$52586,$B244,Source_Data!$E$3:$E$52586,X$3)/$A244</f>
        <v>0.77382465920524024</v>
      </c>
      <c r="Y244" s="34">
        <f>SUMIFS(Source_Data!$H$3:$H$52586,Source_Data!$A$3:$A$52586,$B244,Source_Data!$E$3:$E$52586,Y$3)/$A244</f>
        <v>0.74889923240174672</v>
      </c>
      <c r="Z244" s="34">
        <f>SUMIFS(Source_Data!$H$3:$H$52586,Source_Data!$A$3:$A$52586,$B244,Source_Data!$E$3:$E$52586,Z$3)/$A244</f>
        <v>0.74498506236506545</v>
      </c>
      <c r="AA244" s="34">
        <f>SUMIFS(Source_Data!$H$3:$H$52586,Source_Data!$A$3:$A$52586,$B244,Source_Data!$E$3:$E$52586,AA$3)/$A244</f>
        <v>0.79915912129257638</v>
      </c>
    </row>
    <row r="245" spans="1:27" x14ac:dyDescent="0.25">
      <c r="A245" s="10">
        <f>INDEX(Installed_Capacity!$H$6:$S$11,MATCH(YEAR(B245),Installed_Capacity!$G$6:$G$11,0),MATCH(C245,Installed_Capacity!$H$5:$S$5,0))</f>
        <v>1145</v>
      </c>
      <c r="B245" s="1">
        <f>Date_List!A247</f>
        <v>44223</v>
      </c>
      <c r="C245" s="31">
        <f t="shared" si="4"/>
        <v>1</v>
      </c>
      <c r="D245" s="34">
        <f>SUMIFS(Source_Data!$H$3:$H$52586,Source_Data!$A$3:$A$52586,$B245,Source_Data!$E$3:$E$52586,D$3)/$A245</f>
        <v>0.89871885604366808</v>
      </c>
      <c r="E245" s="34">
        <f>SUMIFS(Source_Data!$H$3:$H$52586,Source_Data!$A$3:$A$52586,$B245,Source_Data!$E$3:$E$52586,E$3)/$A245</f>
        <v>0.87424405535371175</v>
      </c>
      <c r="F245" s="34">
        <f>SUMIFS(Source_Data!$H$3:$H$52586,Source_Data!$A$3:$A$52586,$B245,Source_Data!$E$3:$E$52586,F$3)/$A245</f>
        <v>0.7584867853275109</v>
      </c>
      <c r="G245" s="34">
        <f>SUMIFS(Source_Data!$H$3:$H$52586,Source_Data!$A$3:$A$52586,$B245,Source_Data!$E$3:$E$52586,G$3)/$A245</f>
        <v>0.64261413363318776</v>
      </c>
      <c r="H245" s="34">
        <f>SUMIFS(Source_Data!$H$3:$H$52586,Source_Data!$A$3:$A$52586,$B245,Source_Data!$E$3:$E$52586,H$3)/$A245</f>
        <v>0.50367254816593887</v>
      </c>
      <c r="I245" s="34">
        <f>SUMIFS(Source_Data!$H$3:$H$52586,Source_Data!$A$3:$A$52586,$B245,Source_Data!$E$3:$E$52586,I$3)/$A245</f>
        <v>0.41958724374410478</v>
      </c>
      <c r="J245" s="34">
        <f>SUMIFS(Source_Data!$H$3:$H$52586,Source_Data!$A$3:$A$52586,$B245,Source_Data!$E$3:$E$52586,J$3)/$A245</f>
        <v>0.38740376570131002</v>
      </c>
      <c r="K245" s="34">
        <f>SUMIFS(Source_Data!$H$3:$H$52586,Source_Data!$A$3:$A$52586,$B245,Source_Data!$E$3:$E$52586,K$3)/$A245</f>
        <v>0.36085499838165941</v>
      </c>
      <c r="L245" s="34">
        <f>SUMIFS(Source_Data!$H$3:$H$52586,Source_Data!$A$3:$A$52586,$B245,Source_Data!$E$3:$E$52586,L$3)/$A245</f>
        <v>0.35895196525764195</v>
      </c>
      <c r="M245" s="34">
        <f>SUMIFS(Source_Data!$H$3:$H$52586,Source_Data!$A$3:$A$52586,$B245,Source_Data!$E$3:$E$52586,M$3)/$A245</f>
        <v>0.37292576454148468</v>
      </c>
      <c r="N245" s="34">
        <f>SUMIFS(Source_Data!$H$3:$H$52586,Source_Data!$A$3:$A$52586,$B245,Source_Data!$E$3:$E$52586,N$3)/$A245</f>
        <v>0.39883422138340613</v>
      </c>
      <c r="O245" s="34">
        <f>SUMIFS(Source_Data!$H$3:$H$52586,Source_Data!$A$3:$A$52586,$B245,Source_Data!$E$3:$E$52586,O$3)/$A245</f>
        <v>0.47495212048908297</v>
      </c>
      <c r="P245" s="34">
        <f>SUMIFS(Source_Data!$H$3:$H$52586,Source_Data!$A$3:$A$52586,$B245,Source_Data!$E$3:$E$52586,P$3)/$A245</f>
        <v>0.50325526274235799</v>
      </c>
      <c r="Q245" s="34">
        <f>SUMIFS(Source_Data!$H$3:$H$52586,Source_Data!$A$3:$A$52586,$B245,Source_Data!$E$3:$E$52586,Q$3)/$A245</f>
        <v>0.43165313603493449</v>
      </c>
      <c r="R245" s="34">
        <f>SUMIFS(Source_Data!$H$3:$H$52586,Source_Data!$A$3:$A$52586,$B245,Source_Data!$E$3:$E$52586,R$3)/$A245</f>
        <v>0.33861663406637554</v>
      </c>
      <c r="S245" s="34">
        <f>SUMIFS(Source_Data!$H$3:$H$52586,Source_Data!$A$3:$A$52586,$B245,Source_Data!$E$3:$E$52586,S$3)/$A245</f>
        <v>0.30634870171965067</v>
      </c>
      <c r="T245" s="34">
        <f>SUMIFS(Source_Data!$H$3:$H$52586,Source_Data!$A$3:$A$52586,$B245,Source_Data!$E$3:$E$52586,T$3)/$A245</f>
        <v>0.33987974016681222</v>
      </c>
      <c r="U245" s="34">
        <f>SUMIFS(Source_Data!$H$3:$H$52586,Source_Data!$A$3:$A$52586,$B245,Source_Data!$E$3:$E$52586,U$3)/$A245</f>
        <v>0.3846451684628821</v>
      </c>
      <c r="V245" s="34">
        <f>SUMIFS(Source_Data!$H$3:$H$52586,Source_Data!$A$3:$A$52586,$B245,Source_Data!$E$3:$E$52586,V$3)/$A245</f>
        <v>0.41940672599126638</v>
      </c>
      <c r="W245" s="34">
        <f>SUMIFS(Source_Data!$H$3:$H$52586,Source_Data!$A$3:$A$52586,$B245,Source_Data!$E$3:$E$52586,W$3)/$A245</f>
        <v>0.42602955956331878</v>
      </c>
      <c r="X245" s="34">
        <f>SUMIFS(Source_Data!$H$3:$H$52586,Source_Data!$A$3:$A$52586,$B245,Source_Data!$E$3:$E$52586,X$3)/$A245</f>
        <v>0.42108401173799126</v>
      </c>
      <c r="Y245" s="34">
        <f>SUMIFS(Source_Data!$H$3:$H$52586,Source_Data!$A$3:$A$52586,$B245,Source_Data!$E$3:$E$52586,Y$3)/$A245</f>
        <v>0.43668446558951968</v>
      </c>
      <c r="Z245" s="34">
        <f>SUMIFS(Source_Data!$H$3:$H$52586,Source_Data!$A$3:$A$52586,$B245,Source_Data!$E$3:$E$52586,Z$3)/$A245</f>
        <v>0.44805312173537115</v>
      </c>
      <c r="AA245" s="34">
        <f>SUMIFS(Source_Data!$H$3:$H$52586,Source_Data!$A$3:$A$52586,$B245,Source_Data!$E$3:$E$52586,AA$3)/$A245</f>
        <v>0.49521858637467253</v>
      </c>
    </row>
    <row r="246" spans="1:27" x14ac:dyDescent="0.25">
      <c r="A246" s="10">
        <f>INDEX(Installed_Capacity!$H$6:$S$11,MATCH(YEAR(B246),Installed_Capacity!$G$6:$G$11,0),MATCH(C246,Installed_Capacity!$H$5:$S$5,0))</f>
        <v>1145</v>
      </c>
      <c r="B246" s="1">
        <f>Date_List!A248</f>
        <v>44203</v>
      </c>
      <c r="C246" s="31">
        <f t="shared" si="4"/>
        <v>1</v>
      </c>
      <c r="D246" s="34">
        <f>SUMIFS(Source_Data!$H$3:$H$52586,Source_Data!$A$3:$A$52586,$B246,Source_Data!$E$3:$E$52586,D$3)/$A246</f>
        <v>0.25218776962532752</v>
      </c>
      <c r="E246" s="34">
        <f>SUMIFS(Source_Data!$H$3:$H$52586,Source_Data!$A$3:$A$52586,$B246,Source_Data!$E$3:$E$52586,E$3)/$A246</f>
        <v>0.14609465786899564</v>
      </c>
      <c r="F246" s="34">
        <f>SUMIFS(Source_Data!$H$3:$H$52586,Source_Data!$A$3:$A$52586,$B246,Source_Data!$E$3:$E$52586,F$3)/$A246</f>
        <v>0.11615720541484716</v>
      </c>
      <c r="G246" s="34">
        <f>SUMIFS(Source_Data!$H$3:$H$52586,Source_Data!$A$3:$A$52586,$B246,Source_Data!$E$3:$E$52586,G$3)/$A246</f>
        <v>0.16157205259039301</v>
      </c>
      <c r="H246" s="34">
        <f>SUMIFS(Source_Data!$H$3:$H$52586,Source_Data!$A$3:$A$52586,$B246,Source_Data!$E$3:$E$52586,H$3)/$A246</f>
        <v>0.20960698704803493</v>
      </c>
      <c r="I246" s="34">
        <f>SUMIFS(Source_Data!$H$3:$H$52586,Source_Data!$A$3:$A$52586,$B246,Source_Data!$E$3:$E$52586,I$3)/$A246</f>
        <v>0.2262008733624454</v>
      </c>
      <c r="J246" s="34">
        <f>SUMIFS(Source_Data!$H$3:$H$52586,Source_Data!$A$3:$A$52586,$B246,Source_Data!$E$3:$E$52586,J$3)/$A246</f>
        <v>0.22882096051091702</v>
      </c>
      <c r="K246" s="34">
        <f>SUMIFS(Source_Data!$H$3:$H$52586,Source_Data!$A$3:$A$52586,$B246,Source_Data!$E$3:$E$52586,K$3)/$A246</f>
        <v>0.20262008754585151</v>
      </c>
      <c r="L246" s="34">
        <f>SUMIFS(Source_Data!$H$3:$H$52586,Source_Data!$A$3:$A$52586,$B246,Source_Data!$E$3:$E$52586,L$3)/$A246</f>
        <v>0.22271493838340611</v>
      </c>
      <c r="M246" s="34">
        <f>SUMIFS(Source_Data!$H$3:$H$52586,Source_Data!$A$3:$A$52586,$B246,Source_Data!$E$3:$E$52586,M$3)/$A246</f>
        <v>0.22171653791091703</v>
      </c>
      <c r="N246" s="34">
        <f>SUMIFS(Source_Data!$H$3:$H$52586,Source_Data!$A$3:$A$52586,$B246,Source_Data!$E$3:$E$52586,N$3)/$A246</f>
        <v>0.28396607404279472</v>
      </c>
      <c r="O246" s="34">
        <f>SUMIFS(Source_Data!$H$3:$H$52586,Source_Data!$A$3:$A$52586,$B246,Source_Data!$E$3:$E$52586,O$3)/$A246</f>
        <v>0.28219388885327512</v>
      </c>
      <c r="P246" s="34">
        <f>SUMIFS(Source_Data!$H$3:$H$52586,Source_Data!$A$3:$A$52586,$B246,Source_Data!$E$3:$E$52586,P$3)/$A246</f>
        <v>0.28955309473362445</v>
      </c>
      <c r="Q246" s="34">
        <f>SUMIFS(Source_Data!$H$3:$H$52586,Source_Data!$A$3:$A$52586,$B246,Source_Data!$E$3:$E$52586,Q$3)/$A246</f>
        <v>0.23285507144454151</v>
      </c>
      <c r="R246" s="34">
        <f>SUMIFS(Source_Data!$H$3:$H$52586,Source_Data!$A$3:$A$52586,$B246,Source_Data!$E$3:$E$52586,R$3)/$A246</f>
        <v>0.27144620308296946</v>
      </c>
      <c r="S246" s="34">
        <f>SUMIFS(Source_Data!$H$3:$H$52586,Source_Data!$A$3:$A$52586,$B246,Source_Data!$E$3:$E$52586,S$3)/$A246</f>
        <v>0.23177678698951967</v>
      </c>
      <c r="T246" s="34">
        <f>SUMIFS(Source_Data!$H$3:$H$52586,Source_Data!$A$3:$A$52586,$B246,Source_Data!$E$3:$E$52586,T$3)/$A246</f>
        <v>0.35155116350043669</v>
      </c>
      <c r="U246" s="34">
        <f>SUMIFS(Source_Data!$H$3:$H$52586,Source_Data!$A$3:$A$52586,$B246,Source_Data!$E$3:$E$52586,U$3)/$A246</f>
        <v>0.366604492180786</v>
      </c>
      <c r="V246" s="34">
        <f>SUMIFS(Source_Data!$H$3:$H$52586,Source_Data!$A$3:$A$52586,$B246,Source_Data!$E$3:$E$52586,V$3)/$A246</f>
        <v>0.38020156855371179</v>
      </c>
      <c r="W246" s="34">
        <f>SUMIFS(Source_Data!$H$3:$H$52586,Source_Data!$A$3:$A$52586,$B246,Source_Data!$E$3:$E$52586,W$3)/$A246</f>
        <v>0.39280911337379909</v>
      </c>
      <c r="X246" s="34">
        <f>SUMIFS(Source_Data!$H$3:$H$52586,Source_Data!$A$3:$A$52586,$B246,Source_Data!$E$3:$E$52586,X$3)/$A246</f>
        <v>0.39971506324017464</v>
      </c>
      <c r="Y246" s="34">
        <f>SUMIFS(Source_Data!$H$3:$H$52586,Source_Data!$A$3:$A$52586,$B246,Source_Data!$E$3:$E$52586,Y$3)/$A246</f>
        <v>0.49267081659388645</v>
      </c>
      <c r="Z246" s="34">
        <f>SUMIFS(Source_Data!$H$3:$H$52586,Source_Data!$A$3:$A$52586,$B246,Source_Data!$E$3:$E$52586,Z$3)/$A246</f>
        <v>0.50065573079388648</v>
      </c>
      <c r="AA246" s="34">
        <f>SUMIFS(Source_Data!$H$3:$H$52586,Source_Data!$A$3:$A$52586,$B246,Source_Data!$E$3:$E$52586,AA$3)/$A246</f>
        <v>0.49722237714410478</v>
      </c>
    </row>
    <row r="247" spans="1:27" x14ac:dyDescent="0.25">
      <c r="A247" s="10">
        <f>INDEX(Installed_Capacity!$H$6:$S$11,MATCH(YEAR(B247),Installed_Capacity!$G$6:$G$11,0),MATCH(C247,Installed_Capacity!$H$5:$S$5,0))</f>
        <v>1145</v>
      </c>
      <c r="B247" s="1">
        <f>Date_List!A249</f>
        <v>44202</v>
      </c>
      <c r="C247" s="31">
        <f t="shared" si="4"/>
        <v>1</v>
      </c>
      <c r="D247" s="34">
        <f>SUMIFS(Source_Data!$H$3:$H$52586,Source_Data!$A$3:$A$52586,$B247,Source_Data!$E$3:$E$52586,D$3)/$A247</f>
        <v>0.72835370299563318</v>
      </c>
      <c r="E247" s="34">
        <f>SUMIFS(Source_Data!$H$3:$H$52586,Source_Data!$A$3:$A$52586,$B247,Source_Data!$E$3:$E$52586,E$3)/$A247</f>
        <v>0.75018892774672485</v>
      </c>
      <c r="F247" s="34">
        <f>SUMIFS(Source_Data!$H$3:$H$52586,Source_Data!$A$3:$A$52586,$B247,Source_Data!$E$3:$E$52586,F$3)/$A247</f>
        <v>0.75891890174672494</v>
      </c>
      <c r="G247" s="34">
        <f>SUMIFS(Source_Data!$H$3:$H$52586,Source_Data!$A$3:$A$52586,$B247,Source_Data!$E$3:$E$52586,G$3)/$A247</f>
        <v>0.75892625379912659</v>
      </c>
      <c r="H247" s="34">
        <f>SUMIFS(Source_Data!$H$3:$H$52586,Source_Data!$A$3:$A$52586,$B247,Source_Data!$E$3:$E$52586,H$3)/$A247</f>
        <v>0.69429498342358076</v>
      </c>
      <c r="I247" s="34">
        <f>SUMIFS(Source_Data!$H$3:$H$52586,Source_Data!$A$3:$A$52586,$B247,Source_Data!$E$3:$E$52586,I$3)/$A247</f>
        <v>0.67426332857641924</v>
      </c>
      <c r="J247" s="34">
        <f>SUMIFS(Source_Data!$H$3:$H$52586,Source_Data!$A$3:$A$52586,$B247,Source_Data!$E$3:$E$52586,J$3)/$A247</f>
        <v>0.74770370613100434</v>
      </c>
      <c r="K247" s="34">
        <f>SUMIFS(Source_Data!$H$3:$H$52586,Source_Data!$A$3:$A$52586,$B247,Source_Data!$E$3:$E$52586,K$3)/$A247</f>
        <v>0.76069265989519652</v>
      </c>
      <c r="L247" s="34">
        <f>SUMIFS(Source_Data!$H$3:$H$52586,Source_Data!$A$3:$A$52586,$B247,Source_Data!$E$3:$E$52586,L$3)/$A247</f>
        <v>0.72315519764192138</v>
      </c>
      <c r="M247" s="34">
        <f>SUMIFS(Source_Data!$H$3:$H$52586,Source_Data!$A$3:$A$52586,$B247,Source_Data!$E$3:$E$52586,M$3)/$A247</f>
        <v>0.67424617568122269</v>
      </c>
      <c r="N247" s="34">
        <f>SUMIFS(Source_Data!$H$3:$H$52586,Source_Data!$A$3:$A$52586,$B247,Source_Data!$E$3:$E$52586,N$3)/$A247</f>
        <v>0.69521225764192141</v>
      </c>
      <c r="O247" s="34">
        <f>SUMIFS(Source_Data!$H$3:$H$52586,Source_Data!$A$3:$A$52586,$B247,Source_Data!$E$3:$E$52586,O$3)/$A247</f>
        <v>0.73646131589519648</v>
      </c>
      <c r="P247" s="34">
        <f>SUMIFS(Source_Data!$H$3:$H$52586,Source_Data!$A$3:$A$52586,$B247,Source_Data!$E$3:$E$52586,P$3)/$A247</f>
        <v>0.74182594015720515</v>
      </c>
      <c r="Q247" s="34">
        <f>SUMIFS(Source_Data!$H$3:$H$52586,Source_Data!$A$3:$A$52586,$B247,Source_Data!$E$3:$E$52586,Q$3)/$A247</f>
        <v>0.71972704202620097</v>
      </c>
      <c r="R247" s="34">
        <f>SUMIFS(Source_Data!$H$3:$H$52586,Source_Data!$A$3:$A$52586,$B247,Source_Data!$E$3:$E$52586,R$3)/$A247</f>
        <v>0.62343459109869004</v>
      </c>
      <c r="S247" s="34">
        <f>SUMIFS(Source_Data!$H$3:$H$52586,Source_Data!$A$3:$A$52586,$B247,Source_Data!$E$3:$E$52586,S$3)/$A247</f>
        <v>0.50504020524890825</v>
      </c>
      <c r="T247" s="34">
        <f>SUMIFS(Source_Data!$H$3:$H$52586,Source_Data!$A$3:$A$52586,$B247,Source_Data!$E$3:$E$52586,T$3)/$A247</f>
        <v>0.38877507436681219</v>
      </c>
      <c r="U247" s="34">
        <f>SUMIFS(Source_Data!$H$3:$H$52586,Source_Data!$A$3:$A$52586,$B247,Source_Data!$E$3:$E$52586,U$3)/$A247</f>
        <v>0.30756134100960697</v>
      </c>
      <c r="V247" s="34">
        <f>SUMIFS(Source_Data!$H$3:$H$52586,Source_Data!$A$3:$A$52586,$B247,Source_Data!$E$3:$E$52586,V$3)/$A247</f>
        <v>0.23860127182620086</v>
      </c>
      <c r="W247" s="34">
        <f>SUMIFS(Source_Data!$H$3:$H$52586,Source_Data!$A$3:$A$52586,$B247,Source_Data!$E$3:$E$52586,W$3)/$A247</f>
        <v>0.15005167549868995</v>
      </c>
      <c r="X247" s="34">
        <f>SUMIFS(Source_Data!$H$3:$H$52586,Source_Data!$A$3:$A$52586,$B247,Source_Data!$E$3:$E$52586,X$3)/$A247</f>
        <v>9.3823218744104805E-2</v>
      </c>
      <c r="Y247" s="34">
        <f>SUMIFS(Source_Data!$H$3:$H$52586,Source_Data!$A$3:$A$52586,$B247,Source_Data!$E$3:$E$52586,Y$3)/$A247</f>
        <v>0.18129400293624454</v>
      </c>
      <c r="Z247" s="34">
        <f>SUMIFS(Source_Data!$H$3:$H$52586,Source_Data!$A$3:$A$52586,$B247,Source_Data!$E$3:$E$52586,Z$3)/$A247</f>
        <v>0.2970853283231441</v>
      </c>
      <c r="AA247" s="34">
        <f>SUMIFS(Source_Data!$H$3:$H$52586,Source_Data!$A$3:$A$52586,$B247,Source_Data!$E$3:$E$52586,AA$3)/$A247</f>
        <v>0.33768628915021831</v>
      </c>
    </row>
    <row r="248" spans="1:27" x14ac:dyDescent="0.25">
      <c r="A248" s="10">
        <f>INDEX(Installed_Capacity!$H$6:$S$11,MATCH(YEAR(B248),Installed_Capacity!$G$6:$G$11,0),MATCH(C248,Installed_Capacity!$H$5:$S$5,0))</f>
        <v>1145</v>
      </c>
      <c r="B248" s="1">
        <f>Date_List!A250</f>
        <v>44236</v>
      </c>
      <c r="C248" s="31">
        <f t="shared" si="4"/>
        <v>2</v>
      </c>
      <c r="D248" s="34">
        <f>SUMIFS(Source_Data!$H$3:$H$52586,Source_Data!$A$3:$A$52586,$B248,Source_Data!$E$3:$E$52586,D$3)/$A248</f>
        <v>0.47823204628209603</v>
      </c>
      <c r="E248" s="34">
        <f>SUMIFS(Source_Data!$H$3:$H$52586,Source_Data!$A$3:$A$52586,$B248,Source_Data!$E$3:$E$52586,E$3)/$A248</f>
        <v>0.45288421543580787</v>
      </c>
      <c r="F248" s="34">
        <f>SUMIFS(Source_Data!$H$3:$H$52586,Source_Data!$A$3:$A$52586,$B248,Source_Data!$E$3:$E$52586,F$3)/$A248</f>
        <v>0.43930131000873363</v>
      </c>
      <c r="G248" s="34">
        <f>SUMIFS(Source_Data!$H$3:$H$52586,Source_Data!$A$3:$A$52586,$B248,Source_Data!$E$3:$E$52586,G$3)/$A248</f>
        <v>0.46288209612227077</v>
      </c>
      <c r="H248" s="34">
        <f>SUMIFS(Source_Data!$H$3:$H$52586,Source_Data!$A$3:$A$52586,$B248,Source_Data!$E$3:$E$52586,H$3)/$A248</f>
        <v>0.48209606993886456</v>
      </c>
      <c r="I248" s="34">
        <f>SUMIFS(Source_Data!$H$3:$H$52586,Source_Data!$A$3:$A$52586,$B248,Source_Data!$E$3:$E$52586,I$3)/$A248</f>
        <v>0.4131004366812227</v>
      </c>
      <c r="J248" s="34">
        <f>SUMIFS(Source_Data!$H$3:$H$52586,Source_Data!$A$3:$A$52586,$B248,Source_Data!$E$3:$E$52586,J$3)/$A248</f>
        <v>0.3589519648908297</v>
      </c>
      <c r="K248" s="34">
        <f>SUMIFS(Source_Data!$H$3:$H$52586,Source_Data!$A$3:$A$52586,$B248,Source_Data!$E$3:$E$52586,K$3)/$A248</f>
        <v>0.38951965107423581</v>
      </c>
      <c r="L248" s="34">
        <f>SUMIFS(Source_Data!$H$3:$H$52586,Source_Data!$A$3:$A$52586,$B248,Source_Data!$E$3:$E$52586,L$3)/$A248</f>
        <v>0.46012751205589519</v>
      </c>
      <c r="M248" s="34">
        <f>SUMIFS(Source_Data!$H$3:$H$52586,Source_Data!$A$3:$A$52586,$B248,Source_Data!$E$3:$E$52586,M$3)/$A248</f>
        <v>0.56515452859388648</v>
      </c>
      <c r="N248" s="34">
        <f>SUMIFS(Source_Data!$H$3:$H$52586,Source_Data!$A$3:$A$52586,$B248,Source_Data!$E$3:$E$52586,N$3)/$A248</f>
        <v>0.65090133218340618</v>
      </c>
      <c r="O248" s="34">
        <f>SUMIFS(Source_Data!$H$3:$H$52586,Source_Data!$A$3:$A$52586,$B248,Source_Data!$E$3:$E$52586,O$3)/$A248</f>
        <v>0.73763940034061137</v>
      </c>
      <c r="P248" s="34">
        <f>SUMIFS(Source_Data!$H$3:$H$52586,Source_Data!$A$3:$A$52586,$B248,Source_Data!$E$3:$E$52586,P$3)/$A248</f>
        <v>0.74295563433187772</v>
      </c>
      <c r="Q248" s="34">
        <f>SUMIFS(Source_Data!$H$3:$H$52586,Source_Data!$A$3:$A$52586,$B248,Source_Data!$E$3:$E$52586,Q$3)/$A248</f>
        <v>0.78933523283842788</v>
      </c>
      <c r="R248" s="34">
        <f>SUMIFS(Source_Data!$H$3:$H$52586,Source_Data!$A$3:$A$52586,$B248,Source_Data!$E$3:$E$52586,R$3)/$A248</f>
        <v>0.78394324862882103</v>
      </c>
      <c r="S248" s="34">
        <f>SUMIFS(Source_Data!$H$3:$H$52586,Source_Data!$A$3:$A$52586,$B248,Source_Data!$E$3:$E$52586,S$3)/$A248</f>
        <v>0.72960462094323142</v>
      </c>
      <c r="T248" s="34">
        <f>SUMIFS(Source_Data!$H$3:$H$52586,Source_Data!$A$3:$A$52586,$B248,Source_Data!$E$3:$E$52586,T$3)/$A248</f>
        <v>0.55559038477030565</v>
      </c>
      <c r="U248" s="34">
        <f>SUMIFS(Source_Data!$H$3:$H$52586,Source_Data!$A$3:$A$52586,$B248,Source_Data!$E$3:$E$52586,U$3)/$A248</f>
        <v>0.582460396421834</v>
      </c>
      <c r="V248" s="34">
        <f>SUMIFS(Source_Data!$H$3:$H$52586,Source_Data!$A$3:$A$52586,$B248,Source_Data!$E$3:$E$52586,V$3)/$A248</f>
        <v>0.65078435455895201</v>
      </c>
      <c r="W248" s="34">
        <f>SUMIFS(Source_Data!$H$3:$H$52586,Source_Data!$A$3:$A$52586,$B248,Source_Data!$E$3:$E$52586,W$3)/$A248</f>
        <v>0.67676582906812222</v>
      </c>
      <c r="X248" s="34">
        <f>SUMIFS(Source_Data!$H$3:$H$52586,Source_Data!$A$3:$A$52586,$B248,Source_Data!$E$3:$E$52586,X$3)/$A248</f>
        <v>0.56888323203493452</v>
      </c>
      <c r="Y248" s="34">
        <f>SUMIFS(Source_Data!$H$3:$H$52586,Source_Data!$A$3:$A$52586,$B248,Source_Data!$E$3:$E$52586,Y$3)/$A248</f>
        <v>0.39291565378602622</v>
      </c>
      <c r="Z248" s="34">
        <f>SUMIFS(Source_Data!$H$3:$H$52586,Source_Data!$A$3:$A$52586,$B248,Source_Data!$E$3:$E$52586,Z$3)/$A248</f>
        <v>0.3985762435720524</v>
      </c>
      <c r="AA248" s="34">
        <f>SUMIFS(Source_Data!$H$3:$H$52586,Source_Data!$A$3:$A$52586,$B248,Source_Data!$E$3:$E$52586,AA$3)/$A248</f>
        <v>0.32517516937117902</v>
      </c>
    </row>
    <row r="249" spans="1:27" x14ac:dyDescent="0.25">
      <c r="A249" s="10">
        <f>INDEX(Installed_Capacity!$H$6:$S$11,MATCH(YEAR(B249),Installed_Capacity!$G$6:$G$11,0),MATCH(C249,Installed_Capacity!$H$5:$S$5,0))</f>
        <v>1145</v>
      </c>
      <c r="B249" s="1">
        <f>Date_List!A251</f>
        <v>44238</v>
      </c>
      <c r="C249" s="31">
        <f t="shared" si="4"/>
        <v>2</v>
      </c>
      <c r="D249" s="34">
        <f>SUMIFS(Source_Data!$H$3:$H$52586,Source_Data!$A$3:$A$52586,$B249,Source_Data!$E$3:$E$52586,D$3)/$A249</f>
        <v>0.17467248874148472</v>
      </c>
      <c r="E249" s="34">
        <f>SUMIFS(Source_Data!$H$3:$H$52586,Source_Data!$A$3:$A$52586,$B249,Source_Data!$E$3:$E$52586,E$3)/$A249</f>
        <v>0.19475982515283843</v>
      </c>
      <c r="F249" s="34">
        <f>SUMIFS(Source_Data!$H$3:$H$52586,Source_Data!$A$3:$A$52586,$B249,Source_Data!$E$3:$E$52586,F$3)/$A249</f>
        <v>0.13799126654847163</v>
      </c>
      <c r="G249" s="34">
        <f>SUMIFS(Source_Data!$H$3:$H$52586,Source_Data!$A$3:$A$52586,$B249,Source_Data!$E$3:$E$52586,G$3)/$A249</f>
        <v>6.5502183406113537E-2</v>
      </c>
      <c r="H249" s="34">
        <f>SUMIFS(Source_Data!$H$3:$H$52586,Source_Data!$A$3:$A$52586,$B249,Source_Data!$E$3:$E$52586,H$3)/$A249</f>
        <v>7.3362445484716168E-2</v>
      </c>
      <c r="I249" s="34">
        <f>SUMIFS(Source_Data!$H$3:$H$52586,Source_Data!$A$3:$A$52586,$B249,Source_Data!$E$3:$E$52586,I$3)/$A249</f>
        <v>0.11703056777292575</v>
      </c>
      <c r="J249" s="34">
        <f>SUMIFS(Source_Data!$H$3:$H$52586,Source_Data!$A$3:$A$52586,$B249,Source_Data!$E$3:$E$52586,J$3)/$A249</f>
        <v>0.12925764193624453</v>
      </c>
      <c r="K249" s="34">
        <f>SUMIFS(Source_Data!$H$3:$H$52586,Source_Data!$A$3:$A$52586,$B249,Source_Data!$E$3:$E$52586,K$3)/$A249</f>
        <v>0.14934497816419212</v>
      </c>
      <c r="L249" s="34">
        <f>SUMIFS(Source_Data!$H$3:$H$52586,Source_Data!$A$3:$A$52586,$B249,Source_Data!$E$3:$E$52586,L$3)/$A249</f>
        <v>0.21572052401746725</v>
      </c>
      <c r="M249" s="34">
        <f>SUMIFS(Source_Data!$H$3:$H$52586,Source_Data!$A$3:$A$52586,$B249,Source_Data!$E$3:$E$52586,M$3)/$A249</f>
        <v>0.22448478367336244</v>
      </c>
      <c r="N249" s="34">
        <f>SUMIFS(Source_Data!$H$3:$H$52586,Source_Data!$A$3:$A$52586,$B249,Source_Data!$E$3:$E$52586,N$3)/$A249</f>
        <v>0.24690101080000001</v>
      </c>
      <c r="O249" s="34">
        <f>SUMIFS(Source_Data!$H$3:$H$52586,Source_Data!$A$3:$A$52586,$B249,Source_Data!$E$3:$E$52586,O$3)/$A249</f>
        <v>0.21700960234759825</v>
      </c>
      <c r="P249" s="34">
        <f>SUMIFS(Source_Data!$H$3:$H$52586,Source_Data!$A$3:$A$52586,$B249,Source_Data!$E$3:$E$52586,P$3)/$A249</f>
        <v>0.2362533535772926</v>
      </c>
      <c r="Q249" s="34">
        <f>SUMIFS(Source_Data!$H$3:$H$52586,Source_Data!$A$3:$A$52586,$B249,Source_Data!$E$3:$E$52586,Q$3)/$A249</f>
        <v>0.22011199280960697</v>
      </c>
      <c r="R249" s="34">
        <f>SUMIFS(Source_Data!$H$3:$H$52586,Source_Data!$A$3:$A$52586,$B249,Source_Data!$E$3:$E$52586,R$3)/$A249</f>
        <v>0.26910357073100438</v>
      </c>
      <c r="S249" s="34">
        <f>SUMIFS(Source_Data!$H$3:$H$52586,Source_Data!$A$3:$A$52586,$B249,Source_Data!$E$3:$E$52586,S$3)/$A249</f>
        <v>0.49818391597379913</v>
      </c>
      <c r="T249" s="34">
        <f>SUMIFS(Source_Data!$H$3:$H$52586,Source_Data!$A$3:$A$52586,$B249,Source_Data!$E$3:$E$52586,T$3)/$A249</f>
        <v>0.686955221530131</v>
      </c>
      <c r="U249" s="34">
        <f>SUMIFS(Source_Data!$H$3:$H$52586,Source_Data!$A$3:$A$52586,$B249,Source_Data!$E$3:$E$52586,U$3)/$A249</f>
        <v>0.83229910908296945</v>
      </c>
      <c r="V249" s="34">
        <f>SUMIFS(Source_Data!$H$3:$H$52586,Source_Data!$A$3:$A$52586,$B249,Source_Data!$E$3:$E$52586,V$3)/$A249</f>
        <v>0.87000699371179036</v>
      </c>
      <c r="W249" s="34">
        <f>SUMIFS(Source_Data!$H$3:$H$52586,Source_Data!$A$3:$A$52586,$B249,Source_Data!$E$3:$E$52586,W$3)/$A249</f>
        <v>0.73443363200873357</v>
      </c>
      <c r="X249" s="34">
        <f>SUMIFS(Source_Data!$H$3:$H$52586,Source_Data!$A$3:$A$52586,$B249,Source_Data!$E$3:$E$52586,X$3)/$A249</f>
        <v>0.62843953642794759</v>
      </c>
      <c r="Y249" s="34">
        <f>SUMIFS(Source_Data!$H$3:$H$52586,Source_Data!$A$3:$A$52586,$B249,Source_Data!$E$3:$E$52586,Y$3)/$A249</f>
        <v>0.49033451018340607</v>
      </c>
      <c r="Z249" s="34">
        <f>SUMIFS(Source_Data!$H$3:$H$52586,Source_Data!$A$3:$A$52586,$B249,Source_Data!$E$3:$E$52586,Z$3)/$A249</f>
        <v>0.38222716649781657</v>
      </c>
      <c r="AA249" s="34">
        <f>SUMIFS(Source_Data!$H$3:$H$52586,Source_Data!$A$3:$A$52586,$B249,Source_Data!$E$3:$E$52586,AA$3)/$A249</f>
        <v>0.34944626854672489</v>
      </c>
    </row>
    <row r="250" spans="1:27" x14ac:dyDescent="0.25">
      <c r="A250" s="10">
        <f>INDEX(Installed_Capacity!$H$6:$S$11,MATCH(YEAR(B250),Installed_Capacity!$G$6:$G$11,0),MATCH(C250,Installed_Capacity!$H$5:$S$5,0))</f>
        <v>1145</v>
      </c>
      <c r="B250" s="1">
        <f>Date_List!A252</f>
        <v>44244</v>
      </c>
      <c r="C250" s="31">
        <f t="shared" si="4"/>
        <v>2</v>
      </c>
      <c r="D250" s="34">
        <f>SUMIFS(Source_Data!$H$3:$H$52586,Source_Data!$A$3:$A$52586,$B250,Source_Data!$E$3:$E$52586,D$3)/$A250</f>
        <v>0.30259965804628819</v>
      </c>
      <c r="E250" s="34">
        <f>SUMIFS(Source_Data!$H$3:$H$52586,Source_Data!$A$3:$A$52586,$B250,Source_Data!$E$3:$E$52586,E$3)/$A250</f>
        <v>0.27685589564192142</v>
      </c>
      <c r="F250" s="34">
        <f>SUMIFS(Source_Data!$H$3:$H$52586,Source_Data!$A$3:$A$52586,$B250,Source_Data!$E$3:$E$52586,F$3)/$A250</f>
        <v>0.1965065504279476</v>
      </c>
      <c r="G250" s="34">
        <f>SUMIFS(Source_Data!$H$3:$H$52586,Source_Data!$A$3:$A$52586,$B250,Source_Data!$E$3:$E$52586,G$3)/$A250</f>
        <v>0.19388646316157204</v>
      </c>
      <c r="H250" s="34">
        <f>SUMIFS(Source_Data!$H$3:$H$52586,Source_Data!$A$3:$A$52586,$B250,Source_Data!$E$3:$E$52586,H$3)/$A250</f>
        <v>0.18165938847161572</v>
      </c>
      <c r="I250" s="34">
        <f>SUMIFS(Source_Data!$H$3:$H$52586,Source_Data!$A$3:$A$52586,$B250,Source_Data!$E$3:$E$52586,I$3)/$A250</f>
        <v>0.14672489092576418</v>
      </c>
      <c r="J250" s="34">
        <f>SUMIFS(Source_Data!$H$3:$H$52586,Source_Data!$A$3:$A$52586,$B250,Source_Data!$E$3:$E$52586,J$3)/$A250</f>
        <v>8.9956331877729251E-2</v>
      </c>
      <c r="K250" s="34">
        <f>SUMIFS(Source_Data!$H$3:$H$52586,Source_Data!$A$3:$A$52586,$B250,Source_Data!$E$3:$E$52586,K$3)/$A250</f>
        <v>6.3755458449781657E-2</v>
      </c>
      <c r="L250" s="34">
        <f>SUMIFS(Source_Data!$H$3:$H$52586,Source_Data!$A$3:$A$52586,$B250,Source_Data!$E$3:$E$52586,L$3)/$A250</f>
        <v>6.2008733626200865E-2</v>
      </c>
      <c r="M250" s="34">
        <f>SUMIFS(Source_Data!$H$3:$H$52586,Source_Data!$A$3:$A$52586,$B250,Source_Data!$E$3:$E$52586,M$3)/$A250</f>
        <v>0.14148471625327511</v>
      </c>
      <c r="N250" s="34">
        <f>SUMIFS(Source_Data!$H$3:$H$52586,Source_Data!$A$3:$A$52586,$B250,Source_Data!$E$3:$E$52586,N$3)/$A250</f>
        <v>0.17816593906637554</v>
      </c>
      <c r="O250" s="34">
        <f>SUMIFS(Source_Data!$H$3:$H$52586,Source_Data!$A$3:$A$52586,$B250,Source_Data!$E$3:$E$52586,O$3)/$A250</f>
        <v>0.20436681240786025</v>
      </c>
      <c r="P250" s="34">
        <f>SUMIFS(Source_Data!$H$3:$H$52586,Source_Data!$A$3:$A$52586,$B250,Source_Data!$E$3:$E$52586,P$3)/$A250</f>
        <v>0.22532751070742357</v>
      </c>
      <c r="Q250" s="34">
        <f>SUMIFS(Source_Data!$H$3:$H$52586,Source_Data!$A$3:$A$52586,$B250,Source_Data!$E$3:$E$52586,Q$3)/$A250</f>
        <v>0.25851528413973796</v>
      </c>
      <c r="R250" s="34">
        <f>SUMIFS(Source_Data!$H$3:$H$52586,Source_Data!$A$3:$A$52586,$B250,Source_Data!$E$3:$E$52586,R$3)/$A250</f>
        <v>0.26899563323144104</v>
      </c>
      <c r="S250" s="34">
        <f>SUMIFS(Source_Data!$H$3:$H$52586,Source_Data!$A$3:$A$52586,$B250,Source_Data!$E$3:$E$52586,S$3)/$A250</f>
        <v>0.28340312816157204</v>
      </c>
      <c r="T250" s="34">
        <f>SUMIFS(Source_Data!$H$3:$H$52586,Source_Data!$A$3:$A$52586,$B250,Source_Data!$E$3:$E$52586,T$3)/$A250</f>
        <v>0.28415084101572052</v>
      </c>
      <c r="U250" s="34">
        <f>SUMIFS(Source_Data!$H$3:$H$52586,Source_Data!$A$3:$A$52586,$B250,Source_Data!$E$3:$E$52586,U$3)/$A250</f>
        <v>0.26682866267423583</v>
      </c>
      <c r="V250" s="34">
        <f>SUMIFS(Source_Data!$H$3:$H$52586,Source_Data!$A$3:$A$52586,$B250,Source_Data!$E$3:$E$52586,V$3)/$A250</f>
        <v>0.20501371938165938</v>
      </c>
      <c r="W250" s="34">
        <f>SUMIFS(Source_Data!$H$3:$H$52586,Source_Data!$A$3:$A$52586,$B250,Source_Data!$E$3:$E$52586,W$3)/$A250</f>
        <v>0.23937570938253275</v>
      </c>
      <c r="X250" s="34">
        <f>SUMIFS(Source_Data!$H$3:$H$52586,Source_Data!$A$3:$A$52586,$B250,Source_Data!$E$3:$E$52586,X$3)/$A250</f>
        <v>0.20578698054148473</v>
      </c>
      <c r="Y250" s="34">
        <f>SUMIFS(Source_Data!$H$3:$H$52586,Source_Data!$A$3:$A$52586,$B250,Source_Data!$E$3:$E$52586,Y$3)/$A250</f>
        <v>0.26488500985152841</v>
      </c>
      <c r="Z250" s="34">
        <f>SUMIFS(Source_Data!$H$3:$H$52586,Source_Data!$A$3:$A$52586,$B250,Source_Data!$E$3:$E$52586,Z$3)/$A250</f>
        <v>0.36271687965065502</v>
      </c>
      <c r="AA250" s="34">
        <f>SUMIFS(Source_Data!$H$3:$H$52586,Source_Data!$A$3:$A$52586,$B250,Source_Data!$E$3:$E$52586,AA$3)/$A250</f>
        <v>0.42809699633187775</v>
      </c>
    </row>
    <row r="251" spans="1:27" x14ac:dyDescent="0.25">
      <c r="A251" s="10">
        <f>INDEX(Installed_Capacity!$H$6:$S$11,MATCH(YEAR(B251),Installed_Capacity!$G$6:$G$11,0),MATCH(C251,Installed_Capacity!$H$5:$S$5,0))</f>
        <v>1145</v>
      </c>
      <c r="B251" s="1">
        <f>Date_List!A253</f>
        <v>44235</v>
      </c>
      <c r="C251" s="31">
        <f t="shared" si="4"/>
        <v>2</v>
      </c>
      <c r="D251" s="34">
        <f>SUMIFS(Source_Data!$H$3:$H$52586,Source_Data!$A$3:$A$52586,$B251,Source_Data!$E$3:$E$52586,D$3)/$A251</f>
        <v>0.6607252736943231</v>
      </c>
      <c r="E251" s="34">
        <f>SUMIFS(Source_Data!$H$3:$H$52586,Source_Data!$A$3:$A$52586,$B251,Source_Data!$E$3:$E$52586,E$3)/$A251</f>
        <v>0.64265601754585144</v>
      </c>
      <c r="F251" s="34">
        <f>SUMIFS(Source_Data!$H$3:$H$52586,Source_Data!$A$3:$A$52586,$B251,Source_Data!$E$3:$E$52586,F$3)/$A251</f>
        <v>0.66046569301310043</v>
      </c>
      <c r="G251" s="34">
        <f>SUMIFS(Source_Data!$H$3:$H$52586,Source_Data!$A$3:$A$52586,$B251,Source_Data!$E$3:$E$52586,G$3)/$A251</f>
        <v>0.50769778214847161</v>
      </c>
      <c r="H251" s="34">
        <f>SUMIFS(Source_Data!$H$3:$H$52586,Source_Data!$A$3:$A$52586,$B251,Source_Data!$E$3:$E$52586,H$3)/$A251</f>
        <v>0.32891965639301307</v>
      </c>
      <c r="I251" s="34">
        <f>SUMIFS(Source_Data!$H$3:$H$52586,Source_Data!$A$3:$A$52586,$B251,Source_Data!$E$3:$E$52586,I$3)/$A251</f>
        <v>0.25164894276855898</v>
      </c>
      <c r="J251" s="34">
        <f>SUMIFS(Source_Data!$H$3:$H$52586,Source_Data!$A$3:$A$52586,$B251,Source_Data!$E$3:$E$52586,J$3)/$A251</f>
        <v>0.20436681214847163</v>
      </c>
      <c r="K251" s="34">
        <f>SUMIFS(Source_Data!$H$3:$H$52586,Source_Data!$A$3:$A$52586,$B251,Source_Data!$E$3:$E$52586,K$3)/$A251</f>
        <v>0.16157205240349345</v>
      </c>
      <c r="L251" s="34">
        <f>SUMIFS(Source_Data!$H$3:$H$52586,Source_Data!$A$3:$A$52586,$B251,Source_Data!$E$3:$E$52586,L$3)/$A251</f>
        <v>0.19737991270742358</v>
      </c>
      <c r="M251" s="34">
        <f>SUMIFS(Source_Data!$H$3:$H$52586,Source_Data!$A$3:$A$52586,$B251,Source_Data!$E$3:$E$52586,M$3)/$A251</f>
        <v>0.27355465438253274</v>
      </c>
      <c r="N251" s="34">
        <f>SUMIFS(Source_Data!$H$3:$H$52586,Source_Data!$A$3:$A$52586,$B251,Source_Data!$E$3:$E$52586,N$3)/$A251</f>
        <v>0.3716424203231441</v>
      </c>
      <c r="O251" s="34">
        <f>SUMIFS(Source_Data!$H$3:$H$52586,Source_Data!$A$3:$A$52586,$B251,Source_Data!$E$3:$E$52586,O$3)/$A251</f>
        <v>0.5235314945152838</v>
      </c>
      <c r="P251" s="34">
        <f>SUMIFS(Source_Data!$H$3:$H$52586,Source_Data!$A$3:$A$52586,$B251,Source_Data!$E$3:$E$52586,P$3)/$A251</f>
        <v>0.62452465152838432</v>
      </c>
      <c r="Q251" s="34">
        <f>SUMIFS(Source_Data!$H$3:$H$52586,Source_Data!$A$3:$A$52586,$B251,Source_Data!$E$3:$E$52586,Q$3)/$A251</f>
        <v>0.66254772672489082</v>
      </c>
      <c r="R251" s="34">
        <f>SUMIFS(Source_Data!$H$3:$H$52586,Source_Data!$A$3:$A$52586,$B251,Source_Data!$E$3:$E$52586,R$3)/$A251</f>
        <v>0.70820011903580782</v>
      </c>
      <c r="S251" s="34">
        <f>SUMIFS(Source_Data!$H$3:$H$52586,Source_Data!$A$3:$A$52586,$B251,Source_Data!$E$3:$E$52586,S$3)/$A251</f>
        <v>0.79644503772052411</v>
      </c>
      <c r="T251" s="34">
        <f>SUMIFS(Source_Data!$H$3:$H$52586,Source_Data!$A$3:$A$52586,$B251,Source_Data!$E$3:$E$52586,T$3)/$A251</f>
        <v>0.83052459703056769</v>
      </c>
      <c r="U251" s="34">
        <f>SUMIFS(Source_Data!$H$3:$H$52586,Source_Data!$A$3:$A$52586,$B251,Source_Data!$E$3:$E$52586,U$3)/$A251</f>
        <v>0.8864344824454149</v>
      </c>
      <c r="V251" s="34">
        <f>SUMIFS(Source_Data!$H$3:$H$52586,Source_Data!$A$3:$A$52586,$B251,Source_Data!$E$3:$E$52586,V$3)/$A251</f>
        <v>0.92367999472489071</v>
      </c>
      <c r="W251" s="34">
        <f>SUMIFS(Source_Data!$H$3:$H$52586,Source_Data!$A$3:$A$52586,$B251,Source_Data!$E$3:$E$52586,W$3)/$A251</f>
        <v>0.93356046209606991</v>
      </c>
      <c r="X251" s="34">
        <f>SUMIFS(Source_Data!$H$3:$H$52586,Source_Data!$A$3:$A$52586,$B251,Source_Data!$E$3:$E$52586,X$3)/$A251</f>
        <v>0.9256618216593886</v>
      </c>
      <c r="Y251" s="34">
        <f>SUMIFS(Source_Data!$H$3:$H$52586,Source_Data!$A$3:$A$52586,$B251,Source_Data!$E$3:$E$52586,Y$3)/$A251</f>
        <v>0.855095085327511</v>
      </c>
      <c r="Z251" s="34">
        <f>SUMIFS(Source_Data!$H$3:$H$52586,Source_Data!$A$3:$A$52586,$B251,Source_Data!$E$3:$E$52586,Z$3)/$A251</f>
        <v>0.66412489924890827</v>
      </c>
      <c r="AA251" s="34">
        <f>SUMIFS(Source_Data!$H$3:$H$52586,Source_Data!$A$3:$A$52586,$B251,Source_Data!$E$3:$E$52586,AA$3)/$A251</f>
        <v>0.53260524611441051</v>
      </c>
    </row>
    <row r="252" spans="1:27" x14ac:dyDescent="0.25">
      <c r="A252" s="10">
        <f>INDEX(Installed_Capacity!$H$6:$S$11,MATCH(YEAR(B252),Installed_Capacity!$G$6:$G$11,0),MATCH(C252,Installed_Capacity!$H$5:$S$5,0))</f>
        <v>1145</v>
      </c>
      <c r="B252" s="1">
        <f>Date_List!A254</f>
        <v>44231</v>
      </c>
      <c r="C252" s="31">
        <f t="shared" si="4"/>
        <v>2</v>
      </c>
      <c r="D252" s="34">
        <f>SUMIFS(Source_Data!$H$3:$H$52586,Source_Data!$A$3:$A$52586,$B252,Source_Data!$E$3:$E$52586,D$3)/$A252</f>
        <v>0.91701637563318772</v>
      </c>
      <c r="E252" s="34">
        <f>SUMIFS(Source_Data!$H$3:$H$52586,Source_Data!$A$3:$A$52586,$B252,Source_Data!$E$3:$E$52586,E$3)/$A252</f>
        <v>0.95370463576419218</v>
      </c>
      <c r="F252" s="34">
        <f>SUMIFS(Source_Data!$H$3:$H$52586,Source_Data!$A$3:$A$52586,$B252,Source_Data!$E$3:$E$52586,F$3)/$A252</f>
        <v>0.86692071772925761</v>
      </c>
      <c r="G252" s="34">
        <f>SUMIFS(Source_Data!$H$3:$H$52586,Source_Data!$A$3:$A$52586,$B252,Source_Data!$E$3:$E$52586,G$3)/$A252</f>
        <v>0.80202912688209604</v>
      </c>
      <c r="H252" s="34">
        <f>SUMIFS(Source_Data!$H$3:$H$52586,Source_Data!$A$3:$A$52586,$B252,Source_Data!$E$3:$E$52586,H$3)/$A252</f>
        <v>0.78705571145851527</v>
      </c>
      <c r="I252" s="34">
        <f>SUMIFS(Source_Data!$H$3:$H$52586,Source_Data!$A$3:$A$52586,$B252,Source_Data!$E$3:$E$52586,I$3)/$A252</f>
        <v>0.75060536688209611</v>
      </c>
      <c r="J252" s="34">
        <f>SUMIFS(Source_Data!$H$3:$H$52586,Source_Data!$A$3:$A$52586,$B252,Source_Data!$E$3:$E$52586,J$3)/$A252</f>
        <v>0.73572295676855903</v>
      </c>
      <c r="K252" s="34">
        <f>SUMIFS(Source_Data!$H$3:$H$52586,Source_Data!$A$3:$A$52586,$B252,Source_Data!$E$3:$E$52586,K$3)/$A252</f>
        <v>0.70050471682096072</v>
      </c>
      <c r="L252" s="34">
        <f>SUMIFS(Source_Data!$H$3:$H$52586,Source_Data!$A$3:$A$52586,$B252,Source_Data!$E$3:$E$52586,L$3)/$A252</f>
        <v>0.74922832890829694</v>
      </c>
      <c r="M252" s="34">
        <f>SUMIFS(Source_Data!$H$3:$H$52586,Source_Data!$A$3:$A$52586,$B252,Source_Data!$E$3:$E$52586,M$3)/$A252</f>
        <v>0.81417795375545854</v>
      </c>
      <c r="N252" s="34">
        <f>SUMIFS(Source_Data!$H$3:$H$52586,Source_Data!$A$3:$A$52586,$B252,Source_Data!$E$3:$E$52586,N$3)/$A252</f>
        <v>0.71679943730131002</v>
      </c>
      <c r="O252" s="34">
        <f>SUMIFS(Source_Data!$H$3:$H$52586,Source_Data!$A$3:$A$52586,$B252,Source_Data!$E$3:$E$52586,O$3)/$A252</f>
        <v>0.60967636354585153</v>
      </c>
      <c r="P252" s="34">
        <f>SUMIFS(Source_Data!$H$3:$H$52586,Source_Data!$A$3:$A$52586,$B252,Source_Data!$E$3:$E$52586,P$3)/$A252</f>
        <v>0.56204459607860258</v>
      </c>
      <c r="Q252" s="34">
        <f>SUMIFS(Source_Data!$H$3:$H$52586,Source_Data!$A$3:$A$52586,$B252,Source_Data!$E$3:$E$52586,Q$3)/$A252</f>
        <v>0.52852928612139738</v>
      </c>
      <c r="R252" s="34">
        <f>SUMIFS(Source_Data!$H$3:$H$52586,Source_Data!$A$3:$A$52586,$B252,Source_Data!$E$3:$E$52586,R$3)/$A252</f>
        <v>0.5242185609336244</v>
      </c>
      <c r="S252" s="34">
        <f>SUMIFS(Source_Data!$H$3:$H$52586,Source_Data!$A$3:$A$52586,$B252,Source_Data!$E$3:$E$52586,S$3)/$A252</f>
        <v>0.53095875468995635</v>
      </c>
      <c r="T252" s="34">
        <f>SUMIFS(Source_Data!$H$3:$H$52586,Source_Data!$A$3:$A$52586,$B252,Source_Data!$E$3:$E$52586,T$3)/$A252</f>
        <v>0.53181125965938869</v>
      </c>
      <c r="U252" s="34">
        <f>SUMIFS(Source_Data!$H$3:$H$52586,Source_Data!$A$3:$A$52586,$B252,Source_Data!$E$3:$E$52586,U$3)/$A252</f>
        <v>0.53355826111790394</v>
      </c>
      <c r="V252" s="34">
        <f>SUMIFS(Source_Data!$H$3:$H$52586,Source_Data!$A$3:$A$52586,$B252,Source_Data!$E$3:$E$52586,V$3)/$A252</f>
        <v>0.56544043498689955</v>
      </c>
      <c r="W252" s="34">
        <f>SUMIFS(Source_Data!$H$3:$H$52586,Source_Data!$A$3:$A$52586,$B252,Source_Data!$E$3:$E$52586,W$3)/$A252</f>
        <v>0.56468379393886459</v>
      </c>
      <c r="X252" s="34">
        <f>SUMIFS(Source_Data!$H$3:$H$52586,Source_Data!$A$3:$A$52586,$B252,Source_Data!$E$3:$E$52586,X$3)/$A252</f>
        <v>0.6595273802340611</v>
      </c>
      <c r="Y252" s="34">
        <f>SUMIFS(Source_Data!$H$3:$H$52586,Source_Data!$A$3:$A$52586,$B252,Source_Data!$E$3:$E$52586,Y$3)/$A252</f>
        <v>0.66551936436157211</v>
      </c>
      <c r="Z252" s="34">
        <f>SUMIFS(Source_Data!$H$3:$H$52586,Source_Data!$A$3:$A$52586,$B252,Source_Data!$E$3:$E$52586,Z$3)/$A252</f>
        <v>0.57008657260698692</v>
      </c>
      <c r="AA252" s="34">
        <f>SUMIFS(Source_Data!$H$3:$H$52586,Source_Data!$A$3:$A$52586,$B252,Source_Data!$E$3:$E$52586,AA$3)/$A252</f>
        <v>0.56820186073013101</v>
      </c>
    </row>
    <row r="253" spans="1:27" x14ac:dyDescent="0.25">
      <c r="A253" s="10">
        <f>INDEX(Installed_Capacity!$H$6:$S$11,MATCH(YEAR(B253),Installed_Capacity!$G$6:$G$11,0),MATCH(C253,Installed_Capacity!$H$5:$S$5,0))</f>
        <v>1145</v>
      </c>
      <c r="B253" s="1">
        <f>Date_List!A255</f>
        <v>44265</v>
      </c>
      <c r="C253" s="31">
        <f t="shared" si="4"/>
        <v>3</v>
      </c>
      <c r="D253" s="34">
        <f>SUMIFS(Source_Data!$H$3:$H$52586,Source_Data!$A$3:$A$52586,$B253,Source_Data!$E$3:$E$52586,D$3)/$A253</f>
        <v>0.73182727718777285</v>
      </c>
      <c r="E253" s="34">
        <f>SUMIFS(Source_Data!$H$3:$H$52586,Source_Data!$A$3:$A$52586,$B253,Source_Data!$E$3:$E$52586,E$3)/$A253</f>
        <v>0.70214256628820959</v>
      </c>
      <c r="F253" s="34">
        <f>SUMIFS(Source_Data!$H$3:$H$52586,Source_Data!$A$3:$A$52586,$B253,Source_Data!$E$3:$E$52586,F$3)/$A253</f>
        <v>0.74668929771179038</v>
      </c>
      <c r="G253" s="34">
        <f>SUMIFS(Source_Data!$H$3:$H$52586,Source_Data!$A$3:$A$52586,$B253,Source_Data!$E$3:$E$52586,G$3)/$A253</f>
        <v>0.73533665731004372</v>
      </c>
      <c r="H253" s="34">
        <f>SUMIFS(Source_Data!$H$3:$H$52586,Source_Data!$A$3:$A$52586,$B253,Source_Data!$E$3:$E$52586,H$3)/$A253</f>
        <v>0.69341763631441056</v>
      </c>
      <c r="I253" s="34">
        <f>SUMIFS(Source_Data!$H$3:$H$52586,Source_Data!$A$3:$A$52586,$B253,Source_Data!$E$3:$E$52586,I$3)/$A253</f>
        <v>0.62965936651528376</v>
      </c>
      <c r="J253" s="34">
        <f>SUMIFS(Source_Data!$H$3:$H$52586,Source_Data!$A$3:$A$52586,$B253,Source_Data!$E$3:$E$52586,J$3)/$A253</f>
        <v>0.62701463093449783</v>
      </c>
      <c r="K253" s="34">
        <f>SUMIFS(Source_Data!$H$3:$H$52586,Source_Data!$A$3:$A$52586,$B253,Source_Data!$E$3:$E$52586,K$3)/$A253</f>
        <v>0.61478482685589519</v>
      </c>
      <c r="L253" s="34">
        <f>SUMIFS(Source_Data!$H$3:$H$52586,Source_Data!$A$3:$A$52586,$B253,Source_Data!$E$3:$E$52586,L$3)/$A253</f>
        <v>0.62701437311790387</v>
      </c>
      <c r="M253" s="34">
        <f>SUMIFS(Source_Data!$H$3:$H$52586,Source_Data!$A$3:$A$52586,$B253,Source_Data!$E$3:$E$52586,M$3)/$A253</f>
        <v>0.73180935938864633</v>
      </c>
      <c r="N253" s="34">
        <f>SUMIFS(Source_Data!$H$3:$H$52586,Source_Data!$A$3:$A$52586,$B253,Source_Data!$E$3:$E$52586,N$3)/$A253</f>
        <v>0.84570615813100436</v>
      </c>
      <c r="O253" s="34">
        <f>SUMIFS(Source_Data!$H$3:$H$52586,Source_Data!$A$3:$A$52586,$B253,Source_Data!$E$3:$E$52586,O$3)/$A253</f>
        <v>0.87278349822707424</v>
      </c>
      <c r="P253" s="34">
        <f>SUMIFS(Source_Data!$H$3:$H$52586,Source_Data!$A$3:$A$52586,$B253,Source_Data!$E$3:$E$52586,P$3)/$A253</f>
        <v>0.94228149169432318</v>
      </c>
      <c r="Q253" s="34">
        <f>SUMIFS(Source_Data!$H$3:$H$52586,Source_Data!$A$3:$A$52586,$B253,Source_Data!$E$3:$E$52586,Q$3)/$A253</f>
        <v>0.845037276349345</v>
      </c>
      <c r="R253" s="34">
        <f>SUMIFS(Source_Data!$H$3:$H$52586,Source_Data!$A$3:$A$52586,$B253,Source_Data!$E$3:$E$52586,R$3)/$A253</f>
        <v>0.80864471565938867</v>
      </c>
      <c r="S253" s="34">
        <f>SUMIFS(Source_Data!$H$3:$H$52586,Source_Data!$A$3:$A$52586,$B253,Source_Data!$E$3:$E$52586,S$3)/$A253</f>
        <v>0.81130258084716156</v>
      </c>
      <c r="T253" s="34">
        <f>SUMIFS(Source_Data!$H$3:$H$52586,Source_Data!$A$3:$A$52586,$B253,Source_Data!$E$3:$E$52586,T$3)/$A253</f>
        <v>0.71012264963318783</v>
      </c>
      <c r="U253" s="34">
        <f>SUMIFS(Source_Data!$H$3:$H$52586,Source_Data!$A$3:$A$52586,$B253,Source_Data!$E$3:$E$52586,U$3)/$A253</f>
        <v>0.93533653266375549</v>
      </c>
      <c r="V253" s="34">
        <f>SUMIFS(Source_Data!$H$3:$H$52586,Source_Data!$A$3:$A$52586,$B253,Source_Data!$E$3:$E$52586,V$3)/$A253</f>
        <v>0.92659097873362439</v>
      </c>
      <c r="W253" s="34">
        <f>SUMIFS(Source_Data!$H$3:$H$52586,Source_Data!$A$3:$A$52586,$B253,Source_Data!$E$3:$E$52586,W$3)/$A253</f>
        <v>0.78692629144104809</v>
      </c>
      <c r="X253" s="34">
        <f>SUMIFS(Source_Data!$H$3:$H$52586,Source_Data!$A$3:$A$52586,$B253,Source_Data!$E$3:$E$52586,X$3)/$A253</f>
        <v>0.75239755133624453</v>
      </c>
      <c r="Y253" s="34">
        <f>SUMIFS(Source_Data!$H$3:$H$52586,Source_Data!$A$3:$A$52586,$B253,Source_Data!$E$3:$E$52586,Y$3)/$A253</f>
        <v>0.55096535357205234</v>
      </c>
      <c r="Z253" s="34">
        <f>SUMIFS(Source_Data!$H$3:$H$52586,Source_Data!$A$3:$A$52586,$B253,Source_Data!$E$3:$E$52586,Z$3)/$A253</f>
        <v>0.41862126083842799</v>
      </c>
      <c r="AA253" s="34">
        <f>SUMIFS(Source_Data!$H$3:$H$52586,Source_Data!$A$3:$A$52586,$B253,Source_Data!$E$3:$E$52586,AA$3)/$A253</f>
        <v>0.27437512456244539</v>
      </c>
    </row>
    <row r="254" spans="1:27" x14ac:dyDescent="0.25">
      <c r="A254" s="10">
        <f>INDEX(Installed_Capacity!$H$6:$S$11,MATCH(YEAR(B254),Installed_Capacity!$G$6:$G$11,0),MATCH(C254,Installed_Capacity!$H$5:$S$5,0))</f>
        <v>1145</v>
      </c>
      <c r="B254" s="1">
        <f>Date_List!A256</f>
        <v>44264</v>
      </c>
      <c r="C254" s="31">
        <f t="shared" si="4"/>
        <v>3</v>
      </c>
      <c r="D254" s="34">
        <f>SUMIFS(Source_Data!$H$3:$H$52586,Source_Data!$A$3:$A$52586,$B254,Source_Data!$E$3:$E$52586,D$3)/$A254</f>
        <v>0.84280426980786027</v>
      </c>
      <c r="E254" s="34">
        <f>SUMIFS(Source_Data!$H$3:$H$52586,Source_Data!$A$3:$A$52586,$B254,Source_Data!$E$3:$E$52586,E$3)/$A254</f>
        <v>0.7752920333449782</v>
      </c>
      <c r="F254" s="34">
        <f>SUMIFS(Source_Data!$H$3:$H$52586,Source_Data!$A$3:$A$52586,$B254,Source_Data!$E$3:$E$52586,F$3)/$A254</f>
        <v>0.7459231732576419</v>
      </c>
      <c r="G254" s="34">
        <f>SUMIFS(Source_Data!$H$3:$H$52586,Source_Data!$A$3:$A$52586,$B254,Source_Data!$E$3:$E$52586,G$3)/$A254</f>
        <v>0.68406368174672494</v>
      </c>
      <c r="H254" s="34">
        <f>SUMIFS(Source_Data!$H$3:$H$52586,Source_Data!$A$3:$A$52586,$B254,Source_Data!$E$3:$E$52586,H$3)/$A254</f>
        <v>0.64291341553711789</v>
      </c>
      <c r="I254" s="34">
        <f>SUMIFS(Source_Data!$H$3:$H$52586,Source_Data!$A$3:$A$52586,$B254,Source_Data!$E$3:$E$52586,I$3)/$A254</f>
        <v>0.74043482019213969</v>
      </c>
      <c r="J254" s="34">
        <f>SUMIFS(Source_Data!$H$3:$H$52586,Source_Data!$A$3:$A$52586,$B254,Source_Data!$E$3:$E$52586,J$3)/$A254</f>
        <v>0.74946307172925763</v>
      </c>
      <c r="K254" s="34">
        <f>SUMIFS(Source_Data!$H$3:$H$52586,Source_Data!$A$3:$A$52586,$B254,Source_Data!$E$3:$E$52586,K$3)/$A254</f>
        <v>0.72489801465502179</v>
      </c>
      <c r="L254" s="34">
        <f>SUMIFS(Source_Data!$H$3:$H$52586,Source_Data!$A$3:$A$52586,$B254,Source_Data!$E$3:$E$52586,L$3)/$A254</f>
        <v>0.79539067299563315</v>
      </c>
      <c r="M254" s="34">
        <f>SUMIFS(Source_Data!$H$3:$H$52586,Source_Data!$A$3:$A$52586,$B254,Source_Data!$E$3:$E$52586,M$3)/$A254</f>
        <v>0.87246828637554585</v>
      </c>
      <c r="N254" s="34">
        <f>SUMIFS(Source_Data!$H$3:$H$52586,Source_Data!$A$3:$A$52586,$B254,Source_Data!$E$3:$E$52586,N$3)/$A254</f>
        <v>0.93271229213100426</v>
      </c>
      <c r="O254" s="34">
        <f>SUMIFS(Source_Data!$H$3:$H$52586,Source_Data!$A$3:$A$52586,$B254,Source_Data!$E$3:$E$52586,O$3)/$A254</f>
        <v>0.90470665721397392</v>
      </c>
      <c r="P254" s="34">
        <f>SUMIFS(Source_Data!$H$3:$H$52586,Source_Data!$A$3:$A$52586,$B254,Source_Data!$E$3:$E$52586,P$3)/$A254</f>
        <v>0.86365949257641927</v>
      </c>
      <c r="Q254" s="34">
        <f>SUMIFS(Source_Data!$H$3:$H$52586,Source_Data!$A$3:$A$52586,$B254,Source_Data!$E$3:$E$52586,Q$3)/$A254</f>
        <v>0.90056096218340609</v>
      </c>
      <c r="R254" s="34">
        <f>SUMIFS(Source_Data!$H$3:$H$52586,Source_Data!$A$3:$A$52586,$B254,Source_Data!$E$3:$E$52586,R$3)/$A254</f>
        <v>0.94401522781659386</v>
      </c>
      <c r="S254" s="34">
        <f>SUMIFS(Source_Data!$H$3:$H$52586,Source_Data!$A$3:$A$52586,$B254,Source_Data!$E$3:$E$52586,S$3)/$A254</f>
        <v>0.93089627777292572</v>
      </c>
      <c r="T254" s="34">
        <f>SUMIFS(Source_Data!$H$3:$H$52586,Source_Data!$A$3:$A$52586,$B254,Source_Data!$E$3:$E$52586,T$3)/$A254</f>
        <v>0.76382521335371178</v>
      </c>
      <c r="U254" s="34">
        <f>SUMIFS(Source_Data!$H$3:$H$52586,Source_Data!$A$3:$A$52586,$B254,Source_Data!$E$3:$E$52586,U$3)/$A254</f>
        <v>0.7434681936069869</v>
      </c>
      <c r="V254" s="34">
        <f>SUMIFS(Source_Data!$H$3:$H$52586,Source_Data!$A$3:$A$52586,$B254,Source_Data!$E$3:$E$52586,V$3)/$A254</f>
        <v>0.85654694637554585</v>
      </c>
      <c r="W254" s="34">
        <f>SUMIFS(Source_Data!$H$3:$H$52586,Source_Data!$A$3:$A$52586,$B254,Source_Data!$E$3:$E$52586,W$3)/$A254</f>
        <v>0.81305212546724892</v>
      </c>
      <c r="X254" s="34">
        <f>SUMIFS(Source_Data!$H$3:$H$52586,Source_Data!$A$3:$A$52586,$B254,Source_Data!$E$3:$E$52586,X$3)/$A254</f>
        <v>0.81452646724890831</v>
      </c>
      <c r="Y254" s="34">
        <f>SUMIFS(Source_Data!$H$3:$H$52586,Source_Data!$A$3:$A$52586,$B254,Source_Data!$E$3:$E$52586,Y$3)/$A254</f>
        <v>0.83923351041921401</v>
      </c>
      <c r="Z254" s="34">
        <f>SUMIFS(Source_Data!$H$3:$H$52586,Source_Data!$A$3:$A$52586,$B254,Source_Data!$E$3:$E$52586,Z$3)/$A254</f>
        <v>0.85408578364192134</v>
      </c>
      <c r="AA254" s="34">
        <f>SUMIFS(Source_Data!$H$3:$H$52586,Source_Data!$A$3:$A$52586,$B254,Source_Data!$E$3:$E$52586,AA$3)/$A254</f>
        <v>0.78247631601746725</v>
      </c>
    </row>
    <row r="255" spans="1:27" x14ac:dyDescent="0.25">
      <c r="A255" s="10">
        <f>INDEX(Installed_Capacity!$H$6:$S$11,MATCH(YEAR(B255),Installed_Capacity!$G$6:$G$11,0),MATCH(C255,Installed_Capacity!$H$5:$S$5,0))</f>
        <v>1145</v>
      </c>
      <c r="B255" s="1">
        <f>Date_List!A257</f>
        <v>44258</v>
      </c>
      <c r="C255" s="31">
        <f t="shared" si="4"/>
        <v>3</v>
      </c>
      <c r="D255" s="34">
        <f>SUMIFS(Source_Data!$H$3:$H$52586,Source_Data!$A$3:$A$52586,$B255,Source_Data!$E$3:$E$52586,D$3)/$A255</f>
        <v>0.46464626977467255</v>
      </c>
      <c r="E255" s="34">
        <f>SUMIFS(Source_Data!$H$3:$H$52586,Source_Data!$A$3:$A$52586,$B255,Source_Data!$E$3:$E$52586,E$3)/$A255</f>
        <v>0.46813417131790391</v>
      </c>
      <c r="F255" s="34">
        <f>SUMIFS(Source_Data!$H$3:$H$52586,Source_Data!$A$3:$A$52586,$B255,Source_Data!$E$3:$E$52586,F$3)/$A255</f>
        <v>0.46464737443930132</v>
      </c>
      <c r="G255" s="34">
        <f>SUMIFS(Source_Data!$H$3:$H$52586,Source_Data!$A$3:$A$52586,$B255,Source_Data!$E$3:$E$52586,G$3)/$A255</f>
        <v>0.46114614297467255</v>
      </c>
      <c r="H255" s="34">
        <f>SUMIFS(Source_Data!$H$3:$H$52586,Source_Data!$A$3:$A$52586,$B255,Source_Data!$E$3:$E$52586,H$3)/$A255</f>
        <v>0.44892361537554587</v>
      </c>
      <c r="I255" s="34">
        <f>SUMIFS(Source_Data!$H$3:$H$52586,Source_Data!$A$3:$A$52586,$B255,Source_Data!$E$3:$E$52586,I$3)/$A255</f>
        <v>0.46289868219301311</v>
      </c>
      <c r="J255" s="34">
        <f>SUMIFS(Source_Data!$H$3:$H$52586,Source_Data!$A$3:$A$52586,$B255,Source_Data!$E$3:$E$52586,J$3)/$A255</f>
        <v>0.42097993161397379</v>
      </c>
      <c r="K255" s="34">
        <f>SUMIFS(Source_Data!$H$3:$H$52586,Source_Data!$A$3:$A$52586,$B255,Source_Data!$E$3:$E$52586,K$3)/$A255</f>
        <v>0.24892673390218342</v>
      </c>
      <c r="L255" s="34">
        <f>SUMIFS(Source_Data!$H$3:$H$52586,Source_Data!$A$3:$A$52586,$B255,Source_Data!$E$3:$E$52586,L$3)/$A255</f>
        <v>0.20438490679039301</v>
      </c>
      <c r="M255" s="34">
        <f>SUMIFS(Source_Data!$H$3:$H$52586,Source_Data!$A$3:$A$52586,$B255,Source_Data!$E$3:$E$52586,M$3)/$A255</f>
        <v>0.11093419971004367</v>
      </c>
      <c r="N255" s="34">
        <f>SUMIFS(Source_Data!$H$3:$H$52586,Source_Data!$A$3:$A$52586,$B255,Source_Data!$E$3:$E$52586,N$3)/$A255</f>
        <v>0.11100080723842795</v>
      </c>
      <c r="O255" s="34">
        <f>SUMIFS(Source_Data!$H$3:$H$52586,Source_Data!$A$3:$A$52586,$B255,Source_Data!$E$3:$E$52586,O$3)/$A255</f>
        <v>0.14848908302707423</v>
      </c>
      <c r="P255" s="34">
        <f>SUMIFS(Source_Data!$H$3:$H$52586,Source_Data!$A$3:$A$52586,$B255,Source_Data!$E$3:$E$52586,P$3)/$A255</f>
        <v>0.16368379180262008</v>
      </c>
      <c r="Q255" s="34">
        <f>SUMIFS(Source_Data!$H$3:$H$52586,Source_Data!$A$3:$A$52586,$B255,Source_Data!$E$3:$E$52586,Q$3)/$A255</f>
        <v>0.2076994290882096</v>
      </c>
      <c r="R255" s="34">
        <f>SUMIFS(Source_Data!$H$3:$H$52586,Source_Data!$A$3:$A$52586,$B255,Source_Data!$E$3:$E$52586,R$3)/$A255</f>
        <v>0.36246328032314412</v>
      </c>
      <c r="S255" s="34">
        <f>SUMIFS(Source_Data!$H$3:$H$52586,Source_Data!$A$3:$A$52586,$B255,Source_Data!$E$3:$E$52586,S$3)/$A255</f>
        <v>0.40700437027860265</v>
      </c>
      <c r="T255" s="34">
        <f>SUMIFS(Source_Data!$H$3:$H$52586,Source_Data!$A$3:$A$52586,$B255,Source_Data!$E$3:$E$52586,T$3)/$A255</f>
        <v>0.35547594917816594</v>
      </c>
      <c r="U255" s="34">
        <f>SUMIFS(Source_Data!$H$3:$H$52586,Source_Data!$A$3:$A$52586,$B255,Source_Data!$E$3:$E$52586,U$3)/$A255</f>
        <v>0.39128430731528385</v>
      </c>
      <c r="V255" s="34">
        <f>SUMIFS(Source_Data!$H$3:$H$52586,Source_Data!$A$3:$A$52586,$B255,Source_Data!$E$3:$E$52586,V$3)/$A255</f>
        <v>0.54412277286899569</v>
      </c>
      <c r="W255" s="34">
        <f>SUMIFS(Source_Data!$H$3:$H$52586,Source_Data!$A$3:$A$52586,$B255,Source_Data!$E$3:$E$52586,W$3)/$A255</f>
        <v>0.59128236008384283</v>
      </c>
      <c r="X255" s="34">
        <f>SUMIFS(Source_Data!$H$3:$H$52586,Source_Data!$A$3:$A$52586,$B255,Source_Data!$E$3:$E$52586,X$3)/$A255</f>
        <v>0.61660848444017469</v>
      </c>
      <c r="Y255" s="34">
        <f>SUMIFS(Source_Data!$H$3:$H$52586,Source_Data!$A$3:$A$52586,$B255,Source_Data!$E$3:$E$52586,Y$3)/$A255</f>
        <v>0.69084469138165938</v>
      </c>
      <c r="Z255" s="34">
        <f>SUMIFS(Source_Data!$H$3:$H$52586,Source_Data!$A$3:$A$52586,$B255,Source_Data!$E$3:$E$52586,Z$3)/$A255</f>
        <v>0.7135478114218341</v>
      </c>
      <c r="AA255" s="34">
        <f>SUMIFS(Source_Data!$H$3:$H$52586,Source_Data!$A$3:$A$52586,$B255,Source_Data!$E$3:$E$52586,AA$3)/$A255</f>
        <v>0.6585311442323144</v>
      </c>
    </row>
    <row r="256" spans="1:27" x14ac:dyDescent="0.25">
      <c r="A256" s="10">
        <f>INDEX(Installed_Capacity!$H$6:$S$11,MATCH(YEAR(B256),Installed_Capacity!$G$6:$G$11,0),MATCH(C256,Installed_Capacity!$H$5:$S$5,0))</f>
        <v>1145</v>
      </c>
      <c r="B256" s="1">
        <f>Date_List!A258</f>
        <v>44270</v>
      </c>
      <c r="C256" s="31">
        <f t="shared" ref="C256:C319" si="5">MONTH(B256)</f>
        <v>3</v>
      </c>
      <c r="D256" s="34">
        <f>SUMIFS(Source_Data!$H$3:$H$52586,Source_Data!$A$3:$A$52586,$B256,Source_Data!$E$3:$E$52586,D$3)/$A256</f>
        <v>0.53624267491877731</v>
      </c>
      <c r="E256" s="34">
        <f>SUMIFS(Source_Data!$H$3:$H$52586,Source_Data!$A$3:$A$52586,$B256,Source_Data!$E$3:$E$52586,E$3)/$A256</f>
        <v>0.61855735571179038</v>
      </c>
      <c r="F256" s="34">
        <f>SUMIFS(Source_Data!$H$3:$H$52586,Source_Data!$A$3:$A$52586,$B256,Source_Data!$E$3:$E$52586,F$3)/$A256</f>
        <v>0.64979121303930132</v>
      </c>
      <c r="G256" s="34">
        <f>SUMIFS(Source_Data!$H$3:$H$52586,Source_Data!$A$3:$A$52586,$B256,Source_Data!$E$3:$E$52586,G$3)/$A256</f>
        <v>0.5914513628122271</v>
      </c>
      <c r="H256" s="34">
        <f>SUMIFS(Source_Data!$H$3:$H$52586,Source_Data!$A$3:$A$52586,$B256,Source_Data!$E$3:$E$52586,H$3)/$A256</f>
        <v>0.57540785002620087</v>
      </c>
      <c r="I256" s="34">
        <f>SUMIFS(Source_Data!$H$3:$H$52586,Source_Data!$A$3:$A$52586,$B256,Source_Data!$E$3:$E$52586,I$3)/$A256</f>
        <v>0.56410936280786028</v>
      </c>
      <c r="J256" s="34">
        <f>SUMIFS(Source_Data!$H$3:$H$52586,Source_Data!$A$3:$A$52586,$B256,Source_Data!$E$3:$E$52586,J$3)/$A256</f>
        <v>0.49601789579825323</v>
      </c>
      <c r="K256" s="34">
        <f>SUMIFS(Source_Data!$H$3:$H$52586,Source_Data!$A$3:$A$52586,$B256,Source_Data!$E$3:$E$52586,K$3)/$A256</f>
        <v>0.53415078101310043</v>
      </c>
      <c r="L256" s="34">
        <f>SUMIFS(Source_Data!$H$3:$H$52586,Source_Data!$A$3:$A$52586,$B256,Source_Data!$E$3:$E$52586,L$3)/$A256</f>
        <v>0.53362445358078603</v>
      </c>
      <c r="M256" s="34">
        <f>SUMIFS(Source_Data!$H$3:$H$52586,Source_Data!$A$3:$A$52586,$B256,Source_Data!$E$3:$E$52586,M$3)/$A256</f>
        <v>0.53393635818165941</v>
      </c>
      <c r="N256" s="34">
        <f>SUMIFS(Source_Data!$H$3:$H$52586,Source_Data!$A$3:$A$52586,$B256,Source_Data!$E$3:$E$52586,N$3)/$A256</f>
        <v>0.55489819856419209</v>
      </c>
      <c r="O256" s="34">
        <f>SUMIFS(Source_Data!$H$3:$H$52586,Source_Data!$A$3:$A$52586,$B256,Source_Data!$E$3:$E$52586,O$3)/$A256</f>
        <v>0.57875387744978157</v>
      </c>
      <c r="P256" s="34">
        <f>SUMIFS(Source_Data!$H$3:$H$52586,Source_Data!$A$3:$A$52586,$B256,Source_Data!$E$3:$E$52586,P$3)/$A256</f>
        <v>0.65927808183406122</v>
      </c>
      <c r="Q256" s="34">
        <f>SUMIFS(Source_Data!$H$3:$H$52586,Source_Data!$A$3:$A$52586,$B256,Source_Data!$E$3:$E$52586,Q$3)/$A256</f>
        <v>0.79416950029694322</v>
      </c>
      <c r="R256" s="34">
        <f>SUMIFS(Source_Data!$H$3:$H$52586,Source_Data!$A$3:$A$52586,$B256,Source_Data!$E$3:$E$52586,R$3)/$A256</f>
        <v>0.91079729262008735</v>
      </c>
      <c r="S256" s="34">
        <f>SUMIFS(Source_Data!$H$3:$H$52586,Source_Data!$A$3:$A$52586,$B256,Source_Data!$E$3:$E$52586,S$3)/$A256</f>
        <v>0.96055197698689954</v>
      </c>
      <c r="T256" s="34">
        <f>SUMIFS(Source_Data!$H$3:$H$52586,Source_Data!$A$3:$A$52586,$B256,Source_Data!$E$3:$E$52586,T$3)/$A256</f>
        <v>0.96150275331877744</v>
      </c>
      <c r="U256" s="34">
        <f>SUMIFS(Source_Data!$H$3:$H$52586,Source_Data!$A$3:$A$52586,$B256,Source_Data!$E$3:$E$52586,U$3)/$A256</f>
        <v>0.90474232034934488</v>
      </c>
      <c r="V256" s="34">
        <f>SUMIFS(Source_Data!$H$3:$H$52586,Source_Data!$A$3:$A$52586,$B256,Source_Data!$E$3:$E$52586,V$3)/$A256</f>
        <v>0.77197212118777292</v>
      </c>
      <c r="W256" s="34">
        <f>SUMIFS(Source_Data!$H$3:$H$52586,Source_Data!$A$3:$A$52586,$B256,Source_Data!$E$3:$E$52586,W$3)/$A256</f>
        <v>0.6255752132838428</v>
      </c>
      <c r="X256" s="34">
        <f>SUMIFS(Source_Data!$H$3:$H$52586,Source_Data!$A$3:$A$52586,$B256,Source_Data!$E$3:$E$52586,X$3)/$A256</f>
        <v>0.65626167121397383</v>
      </c>
      <c r="Y256" s="34">
        <f>SUMIFS(Source_Data!$H$3:$H$52586,Source_Data!$A$3:$A$52586,$B256,Source_Data!$E$3:$E$52586,Y$3)/$A256</f>
        <v>0.42774196931004366</v>
      </c>
      <c r="Z256" s="34">
        <f>SUMIFS(Source_Data!$H$3:$H$52586,Source_Data!$A$3:$A$52586,$B256,Source_Data!$E$3:$E$52586,Z$3)/$A256</f>
        <v>0.43316186694672487</v>
      </c>
      <c r="AA256" s="34">
        <f>SUMIFS(Source_Data!$H$3:$H$52586,Source_Data!$A$3:$A$52586,$B256,Source_Data!$E$3:$E$52586,AA$3)/$A256</f>
        <v>0.43671984615895199</v>
      </c>
    </row>
    <row r="257" spans="1:27" x14ac:dyDescent="0.25">
      <c r="A257" s="10">
        <f>INDEX(Installed_Capacity!$H$6:$S$11,MATCH(YEAR(B257),Installed_Capacity!$G$6:$G$11,0),MATCH(C257,Installed_Capacity!$H$5:$S$5,0))</f>
        <v>1145</v>
      </c>
      <c r="B257" s="1">
        <f>Date_List!A259</f>
        <v>44266</v>
      </c>
      <c r="C257" s="31">
        <f t="shared" si="5"/>
        <v>3</v>
      </c>
      <c r="D257" s="34">
        <f>SUMIFS(Source_Data!$H$3:$H$52586,Source_Data!$A$3:$A$52586,$B257,Source_Data!$E$3:$E$52586,D$3)/$A257</f>
        <v>0.16452838656244542</v>
      </c>
      <c r="E257" s="34">
        <f>SUMIFS(Source_Data!$H$3:$H$52586,Source_Data!$A$3:$A$52586,$B257,Source_Data!$E$3:$E$52586,E$3)/$A257</f>
        <v>0.19056594247947597</v>
      </c>
      <c r="F257" s="34">
        <f>SUMIFS(Source_Data!$H$3:$H$52586,Source_Data!$A$3:$A$52586,$B257,Source_Data!$E$3:$E$52586,F$3)/$A257</f>
        <v>0.40039516965065503</v>
      </c>
      <c r="G257" s="34">
        <f>SUMIFS(Source_Data!$H$3:$H$52586,Source_Data!$A$3:$A$52586,$B257,Source_Data!$E$3:$E$52586,G$3)/$A257</f>
        <v>0.43840407201746723</v>
      </c>
      <c r="H257" s="34">
        <f>SUMIFS(Source_Data!$H$3:$H$52586,Source_Data!$A$3:$A$52586,$B257,Source_Data!$E$3:$E$52586,H$3)/$A257</f>
        <v>0.44140582884716156</v>
      </c>
      <c r="I257" s="34">
        <f>SUMIFS(Source_Data!$H$3:$H$52586,Source_Data!$A$3:$A$52586,$B257,Source_Data!$E$3:$E$52586,I$3)/$A257</f>
        <v>0.39649194289082973</v>
      </c>
      <c r="J257" s="34">
        <f>SUMIFS(Source_Data!$H$3:$H$52586,Source_Data!$A$3:$A$52586,$B257,Source_Data!$E$3:$E$52586,J$3)/$A257</f>
        <v>0.2633765605327511</v>
      </c>
      <c r="K257" s="34">
        <f>SUMIFS(Source_Data!$H$3:$H$52586,Source_Data!$A$3:$A$52586,$B257,Source_Data!$E$3:$E$52586,K$3)/$A257</f>
        <v>0.26394789519126638</v>
      </c>
      <c r="L257" s="34">
        <f>SUMIFS(Source_Data!$H$3:$H$52586,Source_Data!$A$3:$A$52586,$B257,Source_Data!$E$3:$E$52586,L$3)/$A257</f>
        <v>0.23963808147598253</v>
      </c>
      <c r="M257" s="34">
        <f>SUMIFS(Source_Data!$H$3:$H$52586,Source_Data!$A$3:$A$52586,$B257,Source_Data!$E$3:$E$52586,M$3)/$A257</f>
        <v>0.21641698355982533</v>
      </c>
      <c r="N257" s="34">
        <f>SUMIFS(Source_Data!$H$3:$H$52586,Source_Data!$A$3:$A$52586,$B257,Source_Data!$E$3:$E$52586,N$3)/$A257</f>
        <v>0.20959339200786026</v>
      </c>
      <c r="O257" s="34">
        <f>SUMIFS(Source_Data!$H$3:$H$52586,Source_Data!$A$3:$A$52586,$B257,Source_Data!$E$3:$E$52586,O$3)/$A257</f>
        <v>0.29003606200087334</v>
      </c>
      <c r="P257" s="34">
        <f>SUMIFS(Source_Data!$H$3:$H$52586,Source_Data!$A$3:$A$52586,$B257,Source_Data!$E$3:$E$52586,P$3)/$A257</f>
        <v>0.3268547457991266</v>
      </c>
      <c r="Q257" s="34">
        <f>SUMIFS(Source_Data!$H$3:$H$52586,Source_Data!$A$3:$A$52586,$B257,Source_Data!$E$3:$E$52586,Q$3)/$A257</f>
        <v>0.33091689454061135</v>
      </c>
      <c r="R257" s="34">
        <f>SUMIFS(Source_Data!$H$3:$H$52586,Source_Data!$A$3:$A$52586,$B257,Source_Data!$E$3:$E$52586,R$3)/$A257</f>
        <v>0.36911923942270741</v>
      </c>
      <c r="S257" s="34">
        <f>SUMIFS(Source_Data!$H$3:$H$52586,Source_Data!$A$3:$A$52586,$B257,Source_Data!$E$3:$E$52586,S$3)/$A257</f>
        <v>0.42256329977729257</v>
      </c>
      <c r="T257" s="34">
        <f>SUMIFS(Source_Data!$H$3:$H$52586,Source_Data!$A$3:$A$52586,$B257,Source_Data!$E$3:$E$52586,T$3)/$A257</f>
        <v>0.47223674156069873</v>
      </c>
      <c r="U257" s="34">
        <f>SUMIFS(Source_Data!$H$3:$H$52586,Source_Data!$A$3:$A$52586,$B257,Source_Data!$E$3:$E$52586,U$3)/$A257</f>
        <v>0.62709106811877735</v>
      </c>
      <c r="V257" s="34">
        <f>SUMIFS(Source_Data!$H$3:$H$52586,Source_Data!$A$3:$A$52586,$B257,Source_Data!$E$3:$E$52586,V$3)/$A257</f>
        <v>0.7682750507510917</v>
      </c>
      <c r="W257" s="34">
        <f>SUMIFS(Source_Data!$H$3:$H$52586,Source_Data!$A$3:$A$52586,$B257,Source_Data!$E$3:$E$52586,W$3)/$A257</f>
        <v>0.63737204235545841</v>
      </c>
      <c r="X257" s="34">
        <f>SUMIFS(Source_Data!$H$3:$H$52586,Source_Data!$A$3:$A$52586,$B257,Source_Data!$E$3:$E$52586,X$3)/$A257</f>
        <v>0.52718275613362442</v>
      </c>
      <c r="Y257" s="34">
        <f>SUMIFS(Source_Data!$H$3:$H$52586,Source_Data!$A$3:$A$52586,$B257,Source_Data!$E$3:$E$52586,Y$3)/$A257</f>
        <v>0.37748710770305677</v>
      </c>
      <c r="Z257" s="34">
        <f>SUMIFS(Source_Data!$H$3:$H$52586,Source_Data!$A$3:$A$52586,$B257,Source_Data!$E$3:$E$52586,Z$3)/$A257</f>
        <v>0.33593354776943229</v>
      </c>
      <c r="AA257" s="34">
        <f>SUMIFS(Source_Data!$H$3:$H$52586,Source_Data!$A$3:$A$52586,$B257,Source_Data!$E$3:$E$52586,AA$3)/$A257</f>
        <v>0.30602772075283841</v>
      </c>
    </row>
    <row r="258" spans="1:27" x14ac:dyDescent="0.25">
      <c r="A258" s="10">
        <f>INDEX(Installed_Capacity!$H$6:$S$11,MATCH(YEAR(B258),Installed_Capacity!$G$6:$G$11,0),MATCH(C258,Installed_Capacity!$H$5:$S$5,0))</f>
        <v>1145</v>
      </c>
      <c r="B258" s="1">
        <f>Date_List!A260</f>
        <v>44316</v>
      </c>
      <c r="C258" s="31">
        <f t="shared" si="5"/>
        <v>4</v>
      </c>
      <c r="D258" s="34">
        <f>SUMIFS(Source_Data!$H$3:$H$52586,Source_Data!$A$3:$A$52586,$B258,Source_Data!$E$3:$E$52586,D$3)/$A258</f>
        <v>0.18856657036419214</v>
      </c>
      <c r="E258" s="34">
        <f>SUMIFS(Source_Data!$H$3:$H$52586,Source_Data!$A$3:$A$52586,$B258,Source_Data!$E$3:$E$52586,E$3)/$A258</f>
        <v>0.10993364316943231</v>
      </c>
      <c r="F258" s="34">
        <f>SUMIFS(Source_Data!$H$3:$H$52586,Source_Data!$A$3:$A$52586,$B258,Source_Data!$E$3:$E$52586,F$3)/$A258</f>
        <v>6.9961416581659386E-2</v>
      </c>
      <c r="G258" s="34">
        <f>SUMIFS(Source_Data!$H$3:$H$52586,Source_Data!$A$3:$A$52586,$B258,Source_Data!$E$3:$E$52586,G$3)/$A258</f>
        <v>4.2580754082096071E-2</v>
      </c>
      <c r="H258" s="34">
        <f>SUMIFS(Source_Data!$H$3:$H$52586,Source_Data!$A$3:$A$52586,$B258,Source_Data!$E$3:$E$52586,H$3)/$A258</f>
        <v>3.845600285851529E-2</v>
      </c>
      <c r="I258" s="34">
        <f>SUMIFS(Source_Data!$H$3:$H$52586,Source_Data!$A$3:$A$52586,$B258,Source_Data!$E$3:$E$52586,I$3)/$A258</f>
        <v>4.1921397484716162E-2</v>
      </c>
      <c r="J258" s="34">
        <f>SUMIFS(Source_Data!$H$3:$H$52586,Source_Data!$A$3:$A$52586,$B258,Source_Data!$E$3:$E$52586,J$3)/$A258</f>
        <v>3.5807860254148477E-2</v>
      </c>
      <c r="K258" s="34">
        <f>SUMIFS(Source_Data!$H$3:$H$52586,Source_Data!$A$3:$A$52586,$B258,Source_Data!$E$3:$E$52586,K$3)/$A258</f>
        <v>3.6681222731877731E-2</v>
      </c>
      <c r="L258" s="34">
        <f>SUMIFS(Source_Data!$H$3:$H$52586,Source_Data!$A$3:$A$52586,$B258,Source_Data!$E$3:$E$52586,L$3)/$A258</f>
        <v>5.5021845837554588E-2</v>
      </c>
      <c r="M258" s="34">
        <f>SUMIFS(Source_Data!$H$3:$H$52586,Source_Data!$A$3:$A$52586,$B258,Source_Data!$E$3:$E$52586,M$3)/$A258</f>
        <v>6.3980826815720523E-2</v>
      </c>
      <c r="N258" s="34">
        <f>SUMIFS(Source_Data!$H$3:$H$52586,Source_Data!$A$3:$A$52586,$B258,Source_Data!$E$3:$E$52586,N$3)/$A258</f>
        <v>7.8097627402620079E-2</v>
      </c>
      <c r="O258" s="34">
        <f>SUMIFS(Source_Data!$H$3:$H$52586,Source_Data!$A$3:$A$52586,$B258,Source_Data!$E$3:$E$52586,O$3)/$A258</f>
        <v>0.12104199023580785</v>
      </c>
      <c r="P258" s="34">
        <f>SUMIFS(Source_Data!$H$3:$H$52586,Source_Data!$A$3:$A$52586,$B258,Source_Data!$E$3:$E$52586,P$3)/$A258</f>
        <v>0.11340211215982533</v>
      </c>
      <c r="Q258" s="34">
        <f>SUMIFS(Source_Data!$H$3:$H$52586,Source_Data!$A$3:$A$52586,$B258,Source_Data!$E$3:$E$52586,Q$3)/$A258</f>
        <v>0.10090281036244542</v>
      </c>
      <c r="R258" s="34">
        <f>SUMIFS(Source_Data!$H$3:$H$52586,Source_Data!$A$3:$A$52586,$B258,Source_Data!$E$3:$E$52586,R$3)/$A258</f>
        <v>0.11233626872489083</v>
      </c>
      <c r="S258" s="34">
        <f>SUMIFS(Source_Data!$H$3:$H$52586,Source_Data!$A$3:$A$52586,$B258,Source_Data!$E$3:$E$52586,S$3)/$A258</f>
        <v>0.12709079979213972</v>
      </c>
      <c r="T258" s="34">
        <f>SUMIFS(Source_Data!$H$3:$H$52586,Source_Data!$A$3:$A$52586,$B258,Source_Data!$E$3:$E$52586,T$3)/$A258</f>
        <v>0.15131799642794758</v>
      </c>
      <c r="U258" s="34">
        <f>SUMIFS(Source_Data!$H$3:$H$52586,Source_Data!$A$3:$A$52586,$B258,Source_Data!$E$3:$E$52586,U$3)/$A258</f>
        <v>0.21328045741484716</v>
      </c>
      <c r="V258" s="34">
        <f>SUMIFS(Source_Data!$H$3:$H$52586,Source_Data!$A$3:$A$52586,$B258,Source_Data!$E$3:$E$52586,V$3)/$A258</f>
        <v>0.21748747775545851</v>
      </c>
      <c r="W258" s="34">
        <f>SUMIFS(Source_Data!$H$3:$H$52586,Source_Data!$A$3:$A$52586,$B258,Source_Data!$E$3:$E$52586,W$3)/$A258</f>
        <v>0.29061615994497819</v>
      </c>
      <c r="X258" s="34">
        <f>SUMIFS(Source_Data!$H$3:$H$52586,Source_Data!$A$3:$A$52586,$B258,Source_Data!$E$3:$E$52586,X$3)/$A258</f>
        <v>0.2358809161231441</v>
      </c>
      <c r="Y258" s="34">
        <f>SUMIFS(Source_Data!$H$3:$H$52586,Source_Data!$A$3:$A$52586,$B258,Source_Data!$E$3:$E$52586,Y$3)/$A258</f>
        <v>0.22970086766812225</v>
      </c>
      <c r="Z258" s="34">
        <f>SUMIFS(Source_Data!$H$3:$H$52586,Source_Data!$A$3:$A$52586,$B258,Source_Data!$E$3:$E$52586,Z$3)/$A258</f>
        <v>0.29445213254148472</v>
      </c>
      <c r="AA258" s="34">
        <f>SUMIFS(Source_Data!$H$3:$H$52586,Source_Data!$A$3:$A$52586,$B258,Source_Data!$E$3:$E$52586,AA$3)/$A258</f>
        <v>0.33194393178165937</v>
      </c>
    </row>
    <row r="259" spans="1:27" x14ac:dyDescent="0.25">
      <c r="A259" s="10">
        <f>INDEX(Installed_Capacity!$H$6:$S$11,MATCH(YEAR(B259),Installed_Capacity!$G$6:$G$11,0),MATCH(C259,Installed_Capacity!$H$5:$S$5,0))</f>
        <v>1145</v>
      </c>
      <c r="B259" s="1">
        <f>Date_List!A261</f>
        <v>44315</v>
      </c>
      <c r="C259" s="31">
        <f t="shared" si="5"/>
        <v>4</v>
      </c>
      <c r="D259" s="34">
        <f>SUMIFS(Source_Data!$H$3:$H$52586,Source_Data!$A$3:$A$52586,$B259,Source_Data!$E$3:$E$52586,D$3)/$A259</f>
        <v>0.4350817303144105</v>
      </c>
      <c r="E259" s="34">
        <f>SUMIFS(Source_Data!$H$3:$H$52586,Source_Data!$A$3:$A$52586,$B259,Source_Data!$E$3:$E$52586,E$3)/$A259</f>
        <v>0.64530689432314414</v>
      </c>
      <c r="F259" s="34">
        <f>SUMIFS(Source_Data!$H$3:$H$52586,Source_Data!$A$3:$A$52586,$B259,Source_Data!$E$3:$E$52586,F$3)/$A259</f>
        <v>0.72619709998253279</v>
      </c>
      <c r="G259" s="34">
        <f>SUMIFS(Source_Data!$H$3:$H$52586,Source_Data!$A$3:$A$52586,$B259,Source_Data!$E$3:$E$52586,G$3)/$A259</f>
        <v>0.57440006802620092</v>
      </c>
      <c r="H259" s="34">
        <f>SUMIFS(Source_Data!$H$3:$H$52586,Source_Data!$A$3:$A$52586,$B259,Source_Data!$E$3:$E$52586,H$3)/$A259</f>
        <v>0.53760118200087337</v>
      </c>
      <c r="I259" s="34">
        <f>SUMIFS(Source_Data!$H$3:$H$52586,Source_Data!$A$3:$A$52586,$B259,Source_Data!$E$3:$E$52586,I$3)/$A259</f>
        <v>0.54616417478602619</v>
      </c>
      <c r="J259" s="34">
        <f>SUMIFS(Source_Data!$H$3:$H$52586,Source_Data!$A$3:$A$52586,$B259,Source_Data!$E$3:$E$52586,J$3)/$A259</f>
        <v>0.6393445200262009</v>
      </c>
      <c r="K259" s="34">
        <f>SUMIFS(Source_Data!$H$3:$H$52586,Source_Data!$A$3:$A$52586,$B259,Source_Data!$E$3:$E$52586,K$3)/$A259</f>
        <v>0.75107982227074233</v>
      </c>
      <c r="L259" s="34">
        <f>SUMIFS(Source_Data!$H$3:$H$52586,Source_Data!$A$3:$A$52586,$B259,Source_Data!$E$3:$E$52586,L$3)/$A259</f>
        <v>0.75193897091703066</v>
      </c>
      <c r="M259" s="34">
        <f>SUMIFS(Source_Data!$H$3:$H$52586,Source_Data!$A$3:$A$52586,$B259,Source_Data!$E$3:$E$52586,M$3)/$A259</f>
        <v>0.76416065146724887</v>
      </c>
      <c r="N259" s="34">
        <f>SUMIFS(Source_Data!$H$3:$H$52586,Source_Data!$A$3:$A$52586,$B259,Source_Data!$E$3:$E$52586,N$3)/$A259</f>
        <v>0.78948896203493446</v>
      </c>
      <c r="O259" s="34">
        <f>SUMIFS(Source_Data!$H$3:$H$52586,Source_Data!$A$3:$A$52586,$B259,Source_Data!$E$3:$E$52586,O$3)/$A259</f>
        <v>0.80520737565065503</v>
      </c>
      <c r="P259" s="34">
        <f>SUMIFS(Source_Data!$H$3:$H$52586,Source_Data!$A$3:$A$52586,$B259,Source_Data!$E$3:$E$52586,P$3)/$A259</f>
        <v>0.78249651868995629</v>
      </c>
      <c r="Q259" s="34">
        <f>SUMIFS(Source_Data!$H$3:$H$52586,Source_Data!$A$3:$A$52586,$B259,Source_Data!$E$3:$E$52586,Q$3)/$A259</f>
        <v>0.74055778031266373</v>
      </c>
      <c r="R259" s="34">
        <f>SUMIFS(Source_Data!$H$3:$H$52586,Source_Data!$A$3:$A$52586,$B259,Source_Data!$E$3:$E$52586,R$3)/$A259</f>
        <v>0.71871609594759822</v>
      </c>
      <c r="S259" s="34">
        <f>SUMIFS(Source_Data!$H$3:$H$52586,Source_Data!$A$3:$A$52586,$B259,Source_Data!$E$3:$E$52586,S$3)/$A259</f>
        <v>0.71346913903930131</v>
      </c>
      <c r="T259" s="34">
        <f>SUMIFS(Source_Data!$H$3:$H$52586,Source_Data!$A$3:$A$52586,$B259,Source_Data!$E$3:$E$52586,T$3)/$A259</f>
        <v>0.70263802011353715</v>
      </c>
      <c r="U259" s="34">
        <f>SUMIFS(Source_Data!$H$3:$H$52586,Source_Data!$A$3:$A$52586,$B259,Source_Data!$E$3:$E$52586,U$3)/$A259</f>
        <v>0.67248619517641917</v>
      </c>
      <c r="V259" s="34">
        <f>SUMIFS(Source_Data!$H$3:$H$52586,Source_Data!$A$3:$A$52586,$B259,Source_Data!$E$3:$E$52586,V$3)/$A259</f>
        <v>0.6300144368908297</v>
      </c>
      <c r="W259" s="34">
        <f>SUMIFS(Source_Data!$H$3:$H$52586,Source_Data!$A$3:$A$52586,$B259,Source_Data!$E$3:$E$52586,W$3)/$A259</f>
        <v>0.5066984514672489</v>
      </c>
      <c r="X259" s="34">
        <f>SUMIFS(Source_Data!$H$3:$H$52586,Source_Data!$A$3:$A$52586,$B259,Source_Data!$E$3:$E$52586,X$3)/$A259</f>
        <v>0.42863845511004367</v>
      </c>
      <c r="Y259" s="34">
        <f>SUMIFS(Source_Data!$H$3:$H$52586,Source_Data!$A$3:$A$52586,$B259,Source_Data!$E$3:$E$52586,Y$3)/$A259</f>
        <v>0.40810221509170308</v>
      </c>
      <c r="Z259" s="34">
        <f>SUMIFS(Source_Data!$H$3:$H$52586,Source_Data!$A$3:$A$52586,$B259,Source_Data!$E$3:$E$52586,Z$3)/$A259</f>
        <v>0.29705971735982534</v>
      </c>
      <c r="AA259" s="34">
        <f>SUMIFS(Source_Data!$H$3:$H$52586,Source_Data!$A$3:$A$52586,$B259,Source_Data!$E$3:$E$52586,AA$3)/$A259</f>
        <v>0.21655874567336245</v>
      </c>
    </row>
    <row r="260" spans="1:27" x14ac:dyDescent="0.25">
      <c r="A260" s="10">
        <f>INDEX(Installed_Capacity!$H$6:$S$11,MATCH(YEAR(B260),Installed_Capacity!$G$6:$G$11,0),MATCH(C260,Installed_Capacity!$H$5:$S$5,0))</f>
        <v>1145</v>
      </c>
      <c r="B260" s="1">
        <f>Date_List!A262</f>
        <v>44305</v>
      </c>
      <c r="C260" s="31">
        <f t="shared" si="5"/>
        <v>4</v>
      </c>
      <c r="D260" s="34">
        <f>SUMIFS(Source_Data!$H$3:$H$52586,Source_Data!$A$3:$A$52586,$B260,Source_Data!$E$3:$E$52586,D$3)/$A260</f>
        <v>0.18630634130742357</v>
      </c>
      <c r="E260" s="34">
        <f>SUMIFS(Source_Data!$H$3:$H$52586,Source_Data!$A$3:$A$52586,$B260,Source_Data!$E$3:$E$52586,E$3)/$A260</f>
        <v>0.18059599475545854</v>
      </c>
      <c r="F260" s="34">
        <f>SUMIFS(Source_Data!$H$3:$H$52586,Source_Data!$A$3:$A$52586,$B260,Source_Data!$E$3:$E$52586,F$3)/$A260</f>
        <v>0.14569624938078601</v>
      </c>
      <c r="G260" s="34">
        <f>SUMIFS(Source_Data!$H$3:$H$52586,Source_Data!$A$3:$A$52586,$B260,Source_Data!$E$3:$E$52586,G$3)/$A260</f>
        <v>0.13981800374061137</v>
      </c>
      <c r="H260" s="34">
        <f>SUMIFS(Source_Data!$H$3:$H$52586,Source_Data!$A$3:$A$52586,$B260,Source_Data!$E$3:$E$52586,H$3)/$A260</f>
        <v>0.16231387015633189</v>
      </c>
      <c r="I260" s="34">
        <f>SUMIFS(Source_Data!$H$3:$H$52586,Source_Data!$A$3:$A$52586,$B260,Source_Data!$E$3:$E$52586,I$3)/$A260</f>
        <v>0.20956347162620087</v>
      </c>
      <c r="J260" s="34">
        <f>SUMIFS(Source_Data!$H$3:$H$52586,Source_Data!$A$3:$A$52586,$B260,Source_Data!$E$3:$E$52586,J$3)/$A260</f>
        <v>0.22367350179213974</v>
      </c>
      <c r="K260" s="34">
        <f>SUMIFS(Source_Data!$H$3:$H$52586,Source_Data!$A$3:$A$52586,$B260,Source_Data!$E$3:$E$52586,K$3)/$A260</f>
        <v>0.21721420448034937</v>
      </c>
      <c r="L260" s="34">
        <f>SUMIFS(Source_Data!$H$3:$H$52586,Source_Data!$A$3:$A$52586,$B260,Source_Data!$E$3:$E$52586,L$3)/$A260</f>
        <v>0.32113974738864626</v>
      </c>
      <c r="M260" s="34">
        <f>SUMIFS(Source_Data!$H$3:$H$52586,Source_Data!$A$3:$A$52586,$B260,Source_Data!$E$3:$E$52586,M$3)/$A260</f>
        <v>0.34175714025327508</v>
      </c>
      <c r="N260" s="34">
        <f>SUMIFS(Source_Data!$H$3:$H$52586,Source_Data!$A$3:$A$52586,$B260,Source_Data!$E$3:$E$52586,N$3)/$A260</f>
        <v>0.28880056848034935</v>
      </c>
      <c r="O260" s="34">
        <f>SUMIFS(Source_Data!$H$3:$H$52586,Source_Data!$A$3:$A$52586,$B260,Source_Data!$E$3:$E$52586,O$3)/$A260</f>
        <v>0.25245101665502184</v>
      </c>
      <c r="P260" s="34">
        <f>SUMIFS(Source_Data!$H$3:$H$52586,Source_Data!$A$3:$A$52586,$B260,Source_Data!$E$3:$E$52586,P$3)/$A260</f>
        <v>0.32994143526637554</v>
      </c>
      <c r="Q260" s="34">
        <f>SUMIFS(Source_Data!$H$3:$H$52586,Source_Data!$A$3:$A$52586,$B260,Source_Data!$E$3:$E$52586,Q$3)/$A260</f>
        <v>0.4037737637449782</v>
      </c>
      <c r="R260" s="34">
        <f>SUMIFS(Source_Data!$H$3:$H$52586,Source_Data!$A$3:$A$52586,$B260,Source_Data!$E$3:$E$52586,R$3)/$A260</f>
        <v>0.42315048597117905</v>
      </c>
      <c r="S260" s="34">
        <f>SUMIFS(Source_Data!$H$3:$H$52586,Source_Data!$A$3:$A$52586,$B260,Source_Data!$E$3:$E$52586,S$3)/$A260</f>
        <v>0.4861503542855895</v>
      </c>
      <c r="T260" s="34">
        <f>SUMIFS(Source_Data!$H$3:$H$52586,Source_Data!$A$3:$A$52586,$B260,Source_Data!$E$3:$E$52586,T$3)/$A260</f>
        <v>0.51074091437554581</v>
      </c>
      <c r="U260" s="34">
        <f>SUMIFS(Source_Data!$H$3:$H$52586,Source_Data!$A$3:$A$52586,$B260,Source_Data!$E$3:$E$52586,U$3)/$A260</f>
        <v>0.50482009765065505</v>
      </c>
      <c r="V260" s="34">
        <f>SUMIFS(Source_Data!$H$3:$H$52586,Source_Data!$A$3:$A$52586,$B260,Source_Data!$E$3:$E$52586,V$3)/$A260</f>
        <v>0.64145077757205238</v>
      </c>
      <c r="W260" s="34">
        <f>SUMIFS(Source_Data!$H$3:$H$52586,Source_Data!$A$3:$A$52586,$B260,Source_Data!$E$3:$E$52586,W$3)/$A260</f>
        <v>0.77550707912663752</v>
      </c>
      <c r="X260" s="34">
        <f>SUMIFS(Source_Data!$H$3:$H$52586,Source_Data!$A$3:$A$52586,$B260,Source_Data!$E$3:$E$52586,X$3)/$A260</f>
        <v>0.74580666500436676</v>
      </c>
      <c r="Y260" s="34">
        <f>SUMIFS(Source_Data!$H$3:$H$52586,Source_Data!$A$3:$A$52586,$B260,Source_Data!$E$3:$E$52586,Y$3)/$A260</f>
        <v>0.6738478809606987</v>
      </c>
      <c r="Z260" s="34">
        <f>SUMIFS(Source_Data!$H$3:$H$52586,Source_Data!$A$3:$A$52586,$B260,Source_Data!$E$3:$E$52586,Z$3)/$A260</f>
        <v>0.75631707518777291</v>
      </c>
      <c r="AA260" s="34">
        <f>SUMIFS(Source_Data!$H$3:$H$52586,Source_Data!$A$3:$A$52586,$B260,Source_Data!$E$3:$E$52586,AA$3)/$A260</f>
        <v>0.71179489981659394</v>
      </c>
    </row>
    <row r="261" spans="1:27" x14ac:dyDescent="0.25">
      <c r="A261" s="10">
        <f>INDEX(Installed_Capacity!$H$6:$S$11,MATCH(YEAR(B261),Installed_Capacity!$G$6:$G$11,0),MATCH(C261,Installed_Capacity!$H$5:$S$5,0))</f>
        <v>1145</v>
      </c>
      <c r="B261" s="1">
        <f>Date_List!A263</f>
        <v>44287</v>
      </c>
      <c r="C261" s="31">
        <f t="shared" si="5"/>
        <v>4</v>
      </c>
      <c r="D261" s="34">
        <f>SUMIFS(Source_Data!$H$3:$H$52586,Source_Data!$A$3:$A$52586,$B261,Source_Data!$E$3:$E$52586,D$3)/$A261</f>
        <v>0.53945372557816595</v>
      </c>
      <c r="E261" s="34">
        <f>SUMIFS(Source_Data!$H$3:$H$52586,Source_Data!$A$3:$A$52586,$B261,Source_Data!$E$3:$E$52586,E$3)/$A261</f>
        <v>0.57834800452401747</v>
      </c>
      <c r="F261" s="34">
        <f>SUMIFS(Source_Data!$H$3:$H$52586,Source_Data!$A$3:$A$52586,$B261,Source_Data!$E$3:$E$52586,F$3)/$A261</f>
        <v>0.527557005580786</v>
      </c>
      <c r="G261" s="34">
        <f>SUMIFS(Source_Data!$H$3:$H$52586,Source_Data!$A$3:$A$52586,$B261,Source_Data!$E$3:$E$52586,G$3)/$A261</f>
        <v>0.5521079157231441</v>
      </c>
      <c r="H261" s="34">
        <f>SUMIFS(Source_Data!$H$3:$H$52586,Source_Data!$A$3:$A$52586,$B261,Source_Data!$E$3:$E$52586,H$3)/$A261</f>
        <v>0.57061062949956332</v>
      </c>
      <c r="I261" s="34">
        <f>SUMIFS(Source_Data!$H$3:$H$52586,Source_Data!$A$3:$A$52586,$B261,Source_Data!$E$3:$E$52586,I$3)/$A261</f>
        <v>0.59123179231441048</v>
      </c>
      <c r="J261" s="34">
        <f>SUMIFS(Source_Data!$H$3:$H$52586,Source_Data!$A$3:$A$52586,$B261,Source_Data!$E$3:$E$52586,J$3)/$A261</f>
        <v>0.51194180549956336</v>
      </c>
      <c r="K261" s="34">
        <f>SUMIFS(Source_Data!$H$3:$H$52586,Source_Data!$A$3:$A$52586,$B261,Source_Data!$E$3:$E$52586,K$3)/$A261</f>
        <v>0.41094762034585153</v>
      </c>
      <c r="L261" s="34">
        <f>SUMIFS(Source_Data!$H$3:$H$52586,Source_Data!$A$3:$A$52586,$B261,Source_Data!$E$3:$E$52586,L$3)/$A261</f>
        <v>0.44141562516157207</v>
      </c>
      <c r="M261" s="34">
        <f>SUMIFS(Source_Data!$H$3:$H$52586,Source_Data!$A$3:$A$52586,$B261,Source_Data!$E$3:$E$52586,M$3)/$A261</f>
        <v>0.55398528924890822</v>
      </c>
      <c r="N261" s="34">
        <f>SUMIFS(Source_Data!$H$3:$H$52586,Source_Data!$A$3:$A$52586,$B261,Source_Data!$E$3:$E$52586,N$3)/$A261</f>
        <v>0.57221739917030567</v>
      </c>
      <c r="O261" s="34">
        <f>SUMIFS(Source_Data!$H$3:$H$52586,Source_Data!$A$3:$A$52586,$B261,Source_Data!$E$3:$E$52586,O$3)/$A261</f>
        <v>0.55436555944978161</v>
      </c>
      <c r="P261" s="34">
        <f>SUMIFS(Source_Data!$H$3:$H$52586,Source_Data!$A$3:$A$52586,$B261,Source_Data!$E$3:$E$52586,P$3)/$A261</f>
        <v>0.51752113342358086</v>
      </c>
      <c r="Q261" s="34">
        <f>SUMIFS(Source_Data!$H$3:$H$52586,Source_Data!$A$3:$A$52586,$B261,Source_Data!$E$3:$E$52586,Q$3)/$A261</f>
        <v>0.49594732682969428</v>
      </c>
      <c r="R261" s="34">
        <f>SUMIFS(Source_Data!$H$3:$H$52586,Source_Data!$A$3:$A$52586,$B261,Source_Data!$E$3:$E$52586,R$3)/$A261</f>
        <v>0.44557389239650652</v>
      </c>
      <c r="S261" s="34">
        <f>SUMIFS(Source_Data!$H$3:$H$52586,Source_Data!$A$3:$A$52586,$B261,Source_Data!$E$3:$E$52586,S$3)/$A261</f>
        <v>0.45960419973799127</v>
      </c>
      <c r="T261" s="34">
        <f>SUMIFS(Source_Data!$H$3:$H$52586,Source_Data!$A$3:$A$52586,$B261,Source_Data!$E$3:$E$52586,T$3)/$A261</f>
        <v>0.48315318855895195</v>
      </c>
      <c r="U261" s="34">
        <f>SUMIFS(Source_Data!$H$3:$H$52586,Source_Data!$A$3:$A$52586,$B261,Source_Data!$E$3:$E$52586,U$3)/$A261</f>
        <v>0.49783948200524014</v>
      </c>
      <c r="V261" s="34">
        <f>SUMIFS(Source_Data!$H$3:$H$52586,Source_Data!$A$3:$A$52586,$B261,Source_Data!$E$3:$E$52586,V$3)/$A261</f>
        <v>0.54386851887772925</v>
      </c>
      <c r="W261" s="34">
        <f>SUMIFS(Source_Data!$H$3:$H$52586,Source_Data!$A$3:$A$52586,$B261,Source_Data!$E$3:$E$52586,W$3)/$A261</f>
        <v>0.56789020262008738</v>
      </c>
      <c r="X261" s="34">
        <f>SUMIFS(Source_Data!$H$3:$H$52586,Source_Data!$A$3:$A$52586,$B261,Source_Data!$E$3:$E$52586,X$3)/$A261</f>
        <v>0.560528202971179</v>
      </c>
      <c r="Y261" s="34">
        <f>SUMIFS(Source_Data!$H$3:$H$52586,Source_Data!$A$3:$A$52586,$B261,Source_Data!$E$3:$E$52586,Y$3)/$A261</f>
        <v>0.52693157966462878</v>
      </c>
      <c r="Z261" s="34">
        <f>SUMIFS(Source_Data!$H$3:$H$52586,Source_Data!$A$3:$A$52586,$B261,Source_Data!$E$3:$E$52586,Z$3)/$A261</f>
        <v>0.46713862412314405</v>
      </c>
      <c r="AA261" s="34">
        <f>SUMIFS(Source_Data!$H$3:$H$52586,Source_Data!$A$3:$A$52586,$B261,Source_Data!$E$3:$E$52586,AA$3)/$A261</f>
        <v>0.46285916428820961</v>
      </c>
    </row>
    <row r="262" spans="1:27" x14ac:dyDescent="0.25">
      <c r="A262" s="10">
        <f>INDEX(Installed_Capacity!$H$6:$S$11,MATCH(YEAR(B262),Installed_Capacity!$G$6:$G$11,0),MATCH(C262,Installed_Capacity!$H$5:$S$5,0))</f>
        <v>1145</v>
      </c>
      <c r="B262" s="1">
        <f>Date_List!A264</f>
        <v>44314</v>
      </c>
      <c r="C262" s="31">
        <f t="shared" si="5"/>
        <v>4</v>
      </c>
      <c r="D262" s="34">
        <f>SUMIFS(Source_Data!$H$3:$H$52586,Source_Data!$A$3:$A$52586,$B262,Source_Data!$E$3:$E$52586,D$3)/$A262</f>
        <v>0.36242922044541487</v>
      </c>
      <c r="E262" s="34">
        <f>SUMIFS(Source_Data!$H$3:$H$52586,Source_Data!$A$3:$A$52586,$B262,Source_Data!$E$3:$E$52586,E$3)/$A262</f>
        <v>0.15285144043318777</v>
      </c>
      <c r="F262" s="34">
        <f>SUMIFS(Source_Data!$H$3:$H$52586,Source_Data!$A$3:$A$52586,$B262,Source_Data!$E$3:$E$52586,F$3)/$A262</f>
        <v>0.13068153697816595</v>
      </c>
      <c r="G262" s="34">
        <f>SUMIFS(Source_Data!$H$3:$H$52586,Source_Data!$A$3:$A$52586,$B262,Source_Data!$E$3:$E$52586,G$3)/$A262</f>
        <v>0.1466640216908297</v>
      </c>
      <c r="H262" s="34">
        <f>SUMIFS(Source_Data!$H$3:$H$52586,Source_Data!$A$3:$A$52586,$B262,Source_Data!$E$3:$E$52586,H$3)/$A262</f>
        <v>0.22843360328296944</v>
      </c>
      <c r="I262" s="34">
        <f>SUMIFS(Source_Data!$H$3:$H$52586,Source_Data!$A$3:$A$52586,$B262,Source_Data!$E$3:$E$52586,I$3)/$A262</f>
        <v>0.36729221609606982</v>
      </c>
      <c r="J262" s="34">
        <f>SUMIFS(Source_Data!$H$3:$H$52586,Source_Data!$A$3:$A$52586,$B262,Source_Data!$E$3:$E$52586,J$3)/$A262</f>
        <v>0.46914995852401753</v>
      </c>
      <c r="K262" s="34">
        <f>SUMIFS(Source_Data!$H$3:$H$52586,Source_Data!$A$3:$A$52586,$B262,Source_Data!$E$3:$E$52586,K$3)/$A262</f>
        <v>0.58968557043668124</v>
      </c>
      <c r="L262" s="34">
        <f>SUMIFS(Source_Data!$H$3:$H$52586,Source_Data!$A$3:$A$52586,$B262,Source_Data!$E$3:$E$52586,L$3)/$A262</f>
        <v>0.77055684499563315</v>
      </c>
      <c r="M262" s="34">
        <f>SUMIFS(Source_Data!$H$3:$H$52586,Source_Data!$A$3:$A$52586,$B262,Source_Data!$E$3:$E$52586,M$3)/$A262</f>
        <v>0.72136200837554576</v>
      </c>
      <c r="N262" s="34">
        <f>SUMIFS(Source_Data!$H$3:$H$52586,Source_Data!$A$3:$A$52586,$B262,Source_Data!$E$3:$E$52586,N$3)/$A262</f>
        <v>0.73548823922270745</v>
      </c>
      <c r="O262" s="34">
        <f>SUMIFS(Source_Data!$H$3:$H$52586,Source_Data!$A$3:$A$52586,$B262,Source_Data!$E$3:$E$52586,O$3)/$A262</f>
        <v>0.70954812534497824</v>
      </c>
      <c r="P262" s="34">
        <f>SUMIFS(Source_Data!$H$3:$H$52586,Source_Data!$A$3:$A$52586,$B262,Source_Data!$E$3:$E$52586,P$3)/$A262</f>
        <v>0.57294138397379912</v>
      </c>
      <c r="Q262" s="34">
        <f>SUMIFS(Source_Data!$H$3:$H$52586,Source_Data!$A$3:$A$52586,$B262,Source_Data!$E$3:$E$52586,Q$3)/$A262</f>
        <v>0.41439735797379912</v>
      </c>
      <c r="R262" s="34">
        <f>SUMIFS(Source_Data!$H$3:$H$52586,Source_Data!$A$3:$A$52586,$B262,Source_Data!$E$3:$E$52586,R$3)/$A262</f>
        <v>0.51329163927510912</v>
      </c>
      <c r="S262" s="34">
        <f>SUMIFS(Source_Data!$H$3:$H$52586,Source_Data!$A$3:$A$52586,$B262,Source_Data!$E$3:$E$52586,S$3)/$A262</f>
        <v>0.64532020768558951</v>
      </c>
      <c r="T262" s="34">
        <f>SUMIFS(Source_Data!$H$3:$H$52586,Source_Data!$A$3:$A$52586,$B262,Source_Data!$E$3:$E$52586,T$3)/$A262</f>
        <v>0.56199315867248911</v>
      </c>
      <c r="U262" s="34">
        <f>SUMIFS(Source_Data!$H$3:$H$52586,Source_Data!$A$3:$A$52586,$B262,Source_Data!$E$3:$E$52586,U$3)/$A262</f>
        <v>0.79396294107423582</v>
      </c>
      <c r="V262" s="34">
        <f>SUMIFS(Source_Data!$H$3:$H$52586,Source_Data!$A$3:$A$52586,$B262,Source_Data!$E$3:$E$52586,V$3)/$A262</f>
        <v>0.65893943778165942</v>
      </c>
      <c r="W262" s="34">
        <f>SUMIFS(Source_Data!$H$3:$H$52586,Source_Data!$A$3:$A$52586,$B262,Source_Data!$E$3:$E$52586,W$3)/$A262</f>
        <v>0.58552065798253272</v>
      </c>
      <c r="X262" s="34">
        <f>SUMIFS(Source_Data!$H$3:$H$52586,Source_Data!$A$3:$A$52586,$B262,Source_Data!$E$3:$E$52586,X$3)/$A262</f>
        <v>0.68872982976419217</v>
      </c>
      <c r="Y262" s="34">
        <f>SUMIFS(Source_Data!$H$3:$H$52586,Source_Data!$A$3:$A$52586,$B262,Source_Data!$E$3:$E$52586,Y$3)/$A262</f>
        <v>0.62884579164279475</v>
      </c>
      <c r="Z262" s="34">
        <f>SUMIFS(Source_Data!$H$3:$H$52586,Source_Data!$A$3:$A$52586,$B262,Source_Data!$E$3:$E$52586,Z$3)/$A262</f>
        <v>0.43119122118777292</v>
      </c>
      <c r="AA262" s="34">
        <f>SUMIFS(Source_Data!$H$3:$H$52586,Source_Data!$A$3:$A$52586,$B262,Source_Data!$E$3:$E$52586,AA$3)/$A262</f>
        <v>0.37292620243668123</v>
      </c>
    </row>
    <row r="263" spans="1:27" x14ac:dyDescent="0.25">
      <c r="A263" s="10">
        <f>INDEX(Installed_Capacity!$H$6:$S$11,MATCH(YEAR(B263),Installed_Capacity!$G$6:$G$11,0),MATCH(C263,Installed_Capacity!$H$5:$S$5,0))</f>
        <v>1145</v>
      </c>
      <c r="B263" s="1">
        <f>Date_List!A265</f>
        <v>44347</v>
      </c>
      <c r="C263" s="31">
        <f t="shared" si="5"/>
        <v>5</v>
      </c>
      <c r="D263" s="34">
        <f>SUMIFS(Source_Data!$H$3:$H$52586,Source_Data!$A$3:$A$52586,$B263,Source_Data!$E$3:$E$52586,D$3)/$A263</f>
        <v>0.36507196291441046</v>
      </c>
      <c r="E263" s="34">
        <f>SUMIFS(Source_Data!$H$3:$H$52586,Source_Data!$A$3:$A$52586,$B263,Source_Data!$E$3:$E$52586,E$3)/$A263</f>
        <v>0.52390442547947602</v>
      </c>
      <c r="F263" s="34">
        <f>SUMIFS(Source_Data!$H$3:$H$52586,Source_Data!$A$3:$A$52586,$B263,Source_Data!$E$3:$E$52586,F$3)/$A263</f>
        <v>0.43716420655458516</v>
      </c>
      <c r="G263" s="34">
        <f>SUMIFS(Source_Data!$H$3:$H$52586,Source_Data!$A$3:$A$52586,$B263,Source_Data!$E$3:$E$52586,G$3)/$A263</f>
        <v>0.43891628330218341</v>
      </c>
      <c r="H263" s="34">
        <f>SUMIFS(Source_Data!$H$3:$H$52586,Source_Data!$A$3:$A$52586,$B263,Source_Data!$E$3:$E$52586,H$3)/$A263</f>
        <v>0.51698149958777295</v>
      </c>
      <c r="I263" s="34">
        <f>SUMIFS(Source_Data!$H$3:$H$52586,Source_Data!$A$3:$A$52586,$B263,Source_Data!$E$3:$E$52586,I$3)/$A263</f>
        <v>0.48076104535633191</v>
      </c>
      <c r="J263" s="34">
        <f>SUMIFS(Source_Data!$H$3:$H$52586,Source_Data!$A$3:$A$52586,$B263,Source_Data!$E$3:$E$52586,J$3)/$A263</f>
        <v>0.47671262114061136</v>
      </c>
      <c r="K263" s="34">
        <f>SUMIFS(Source_Data!$H$3:$H$52586,Source_Data!$A$3:$A$52586,$B263,Source_Data!$E$3:$E$52586,K$3)/$A263</f>
        <v>0.50309515240349345</v>
      </c>
      <c r="L263" s="34">
        <f>SUMIFS(Source_Data!$H$3:$H$52586,Source_Data!$A$3:$A$52586,$B263,Source_Data!$E$3:$E$52586,L$3)/$A263</f>
        <v>0.59215922108296937</v>
      </c>
      <c r="M263" s="34">
        <f>SUMIFS(Source_Data!$H$3:$H$52586,Source_Data!$A$3:$A$52586,$B263,Source_Data!$E$3:$E$52586,M$3)/$A263</f>
        <v>0.39184117717030564</v>
      </c>
      <c r="N263" s="34">
        <f>SUMIFS(Source_Data!$H$3:$H$52586,Source_Data!$A$3:$A$52586,$B263,Source_Data!$E$3:$E$52586,N$3)/$A263</f>
        <v>0.22387169359650658</v>
      </c>
      <c r="O263" s="34">
        <f>SUMIFS(Source_Data!$H$3:$H$52586,Source_Data!$A$3:$A$52586,$B263,Source_Data!$E$3:$E$52586,O$3)/$A263</f>
        <v>0.41071333230655022</v>
      </c>
      <c r="P263" s="34">
        <f>SUMIFS(Source_Data!$H$3:$H$52586,Source_Data!$A$3:$A$52586,$B263,Source_Data!$E$3:$E$52586,P$3)/$A263</f>
        <v>0.39526187841135374</v>
      </c>
      <c r="Q263" s="34">
        <f>SUMIFS(Source_Data!$H$3:$H$52586,Source_Data!$A$3:$A$52586,$B263,Source_Data!$E$3:$E$52586,Q$3)/$A263</f>
        <v>0.18310007438427947</v>
      </c>
      <c r="R263" s="34">
        <f>SUMIFS(Source_Data!$H$3:$H$52586,Source_Data!$A$3:$A$52586,$B263,Source_Data!$E$3:$E$52586,R$3)/$A263</f>
        <v>0.10902646725676855</v>
      </c>
      <c r="S263" s="34">
        <f>SUMIFS(Source_Data!$H$3:$H$52586,Source_Data!$A$3:$A$52586,$B263,Source_Data!$E$3:$E$52586,S$3)/$A263</f>
        <v>1.9928326647161571E-2</v>
      </c>
      <c r="T263" s="34">
        <f>SUMIFS(Source_Data!$H$3:$H$52586,Source_Data!$A$3:$A$52586,$B263,Source_Data!$E$3:$E$52586,T$3)/$A263</f>
        <v>0.10141903094323144</v>
      </c>
      <c r="U263" s="34">
        <f>SUMIFS(Source_Data!$H$3:$H$52586,Source_Data!$A$3:$A$52586,$B263,Source_Data!$E$3:$E$52586,U$3)/$A263</f>
        <v>0.19400456098689955</v>
      </c>
      <c r="V263" s="34">
        <f>SUMIFS(Source_Data!$H$3:$H$52586,Source_Data!$A$3:$A$52586,$B263,Source_Data!$E$3:$E$52586,V$3)/$A263</f>
        <v>0.2985306619650655</v>
      </c>
      <c r="W263" s="34">
        <f>SUMIFS(Source_Data!$H$3:$H$52586,Source_Data!$A$3:$A$52586,$B263,Source_Data!$E$3:$E$52586,W$3)/$A263</f>
        <v>0.24760335304978165</v>
      </c>
      <c r="X263" s="34">
        <f>SUMIFS(Source_Data!$H$3:$H$52586,Source_Data!$A$3:$A$52586,$B263,Source_Data!$E$3:$E$52586,X$3)/$A263</f>
        <v>7.6808223148471619E-2</v>
      </c>
      <c r="Y263" s="34">
        <f>SUMIFS(Source_Data!$H$3:$H$52586,Source_Data!$A$3:$A$52586,$B263,Source_Data!$E$3:$E$52586,Y$3)/$A263</f>
        <v>2.2790619413973798E-2</v>
      </c>
      <c r="Z263" s="34">
        <f>SUMIFS(Source_Data!$H$3:$H$52586,Source_Data!$A$3:$A$52586,$B263,Source_Data!$E$3:$E$52586,Z$3)/$A263</f>
        <v>6.8241641139737991E-2</v>
      </c>
      <c r="AA263" s="34">
        <f>SUMIFS(Source_Data!$H$3:$H$52586,Source_Data!$A$3:$A$52586,$B263,Source_Data!$E$3:$E$52586,AA$3)/$A263</f>
        <v>0.17991266397379913</v>
      </c>
    </row>
    <row r="264" spans="1:27" x14ac:dyDescent="0.25">
      <c r="A264" s="10">
        <f>INDEX(Installed_Capacity!$H$6:$S$11,MATCH(YEAR(B264),Installed_Capacity!$G$6:$G$11,0),MATCH(C264,Installed_Capacity!$H$5:$S$5,0))</f>
        <v>1145</v>
      </c>
      <c r="B264" s="1">
        <f>Date_List!A266</f>
        <v>44321</v>
      </c>
      <c r="C264" s="31">
        <f t="shared" si="5"/>
        <v>5</v>
      </c>
      <c r="D264" s="34">
        <f>SUMIFS(Source_Data!$H$3:$H$52586,Source_Data!$A$3:$A$52586,$B264,Source_Data!$E$3:$E$52586,D$3)/$A264</f>
        <v>0.81492575365938869</v>
      </c>
      <c r="E264" s="34">
        <f>SUMIFS(Source_Data!$H$3:$H$52586,Source_Data!$A$3:$A$52586,$B264,Source_Data!$E$3:$E$52586,E$3)/$A264</f>
        <v>0.80672789332751094</v>
      </c>
      <c r="F264" s="34">
        <f>SUMIFS(Source_Data!$H$3:$H$52586,Source_Data!$A$3:$A$52586,$B264,Source_Data!$E$3:$E$52586,F$3)/$A264</f>
        <v>0.79310985056768557</v>
      </c>
      <c r="G264" s="34">
        <f>SUMIFS(Source_Data!$H$3:$H$52586,Source_Data!$A$3:$A$52586,$B264,Source_Data!$E$3:$E$52586,G$3)/$A264</f>
        <v>0.82891652008733618</v>
      </c>
      <c r="H264" s="34">
        <f>SUMIFS(Source_Data!$H$3:$H$52586,Source_Data!$A$3:$A$52586,$B264,Source_Data!$E$3:$E$52586,H$3)/$A264</f>
        <v>0.84421957557205241</v>
      </c>
      <c r="I264" s="34">
        <f>SUMIFS(Source_Data!$H$3:$H$52586,Source_Data!$A$3:$A$52586,$B264,Source_Data!$E$3:$E$52586,I$3)/$A264</f>
        <v>0.74678480972925765</v>
      </c>
      <c r="J264" s="34">
        <f>SUMIFS(Source_Data!$H$3:$H$52586,Source_Data!$A$3:$A$52586,$B264,Source_Data!$E$3:$E$52586,J$3)/$A264</f>
        <v>0.59495811201572046</v>
      </c>
      <c r="K264" s="34">
        <f>SUMIFS(Source_Data!$H$3:$H$52586,Source_Data!$A$3:$A$52586,$B264,Source_Data!$E$3:$E$52586,K$3)/$A264</f>
        <v>0.54018380348296946</v>
      </c>
      <c r="L264" s="34">
        <f>SUMIFS(Source_Data!$H$3:$H$52586,Source_Data!$A$3:$A$52586,$B264,Source_Data!$E$3:$E$52586,L$3)/$A264</f>
        <v>0.41067574769694321</v>
      </c>
      <c r="M264" s="34">
        <f>SUMIFS(Source_Data!$H$3:$H$52586,Source_Data!$A$3:$A$52586,$B264,Source_Data!$E$3:$E$52586,M$3)/$A264</f>
        <v>0.27818719464366809</v>
      </c>
      <c r="N264" s="34">
        <f>SUMIFS(Source_Data!$H$3:$H$52586,Source_Data!$A$3:$A$52586,$B264,Source_Data!$E$3:$E$52586,N$3)/$A264</f>
        <v>0.3176630775633188</v>
      </c>
      <c r="O264" s="34">
        <f>SUMIFS(Source_Data!$H$3:$H$52586,Source_Data!$A$3:$A$52586,$B264,Source_Data!$E$3:$E$52586,O$3)/$A264</f>
        <v>0.33874962790567686</v>
      </c>
      <c r="P264" s="34">
        <f>SUMIFS(Source_Data!$H$3:$H$52586,Source_Data!$A$3:$A$52586,$B264,Source_Data!$E$3:$E$52586,P$3)/$A264</f>
        <v>0.39962283102183405</v>
      </c>
      <c r="Q264" s="34">
        <f>SUMIFS(Source_Data!$H$3:$H$52586,Source_Data!$A$3:$A$52586,$B264,Source_Data!$E$3:$E$52586,Q$3)/$A264</f>
        <v>0.35921561301135368</v>
      </c>
      <c r="R264" s="34">
        <f>SUMIFS(Source_Data!$H$3:$H$52586,Source_Data!$A$3:$A$52586,$B264,Source_Data!$E$3:$E$52586,R$3)/$A264</f>
        <v>0.356623600310917</v>
      </c>
      <c r="S264" s="34">
        <f>SUMIFS(Source_Data!$H$3:$H$52586,Source_Data!$A$3:$A$52586,$B264,Source_Data!$E$3:$E$52586,S$3)/$A264</f>
        <v>0.34372270401048033</v>
      </c>
      <c r="T264" s="34">
        <f>SUMIFS(Source_Data!$H$3:$H$52586,Source_Data!$A$3:$A$52586,$B264,Source_Data!$E$3:$E$52586,T$3)/$A264</f>
        <v>0.31091288581048032</v>
      </c>
      <c r="U264" s="34">
        <f>SUMIFS(Source_Data!$H$3:$H$52586,Source_Data!$A$3:$A$52586,$B264,Source_Data!$E$3:$E$52586,U$3)/$A264</f>
        <v>0.24974055414061136</v>
      </c>
      <c r="V264" s="34">
        <f>SUMIFS(Source_Data!$H$3:$H$52586,Source_Data!$A$3:$A$52586,$B264,Source_Data!$E$3:$E$52586,V$3)/$A264</f>
        <v>0.22221545822707423</v>
      </c>
      <c r="W264" s="34">
        <f>SUMIFS(Source_Data!$H$3:$H$52586,Source_Data!$A$3:$A$52586,$B264,Source_Data!$E$3:$E$52586,W$3)/$A264</f>
        <v>0.43970807001484713</v>
      </c>
      <c r="X264" s="34">
        <f>SUMIFS(Source_Data!$H$3:$H$52586,Source_Data!$A$3:$A$52586,$B264,Source_Data!$E$3:$E$52586,X$3)/$A264</f>
        <v>0.59204226253187775</v>
      </c>
      <c r="Y264" s="34">
        <f>SUMIFS(Source_Data!$H$3:$H$52586,Source_Data!$A$3:$A$52586,$B264,Source_Data!$E$3:$E$52586,Y$3)/$A264</f>
        <v>0.57724487091441046</v>
      </c>
      <c r="Z264" s="34">
        <f>SUMIFS(Source_Data!$H$3:$H$52586,Source_Data!$A$3:$A$52586,$B264,Source_Data!$E$3:$E$52586,Z$3)/$A264</f>
        <v>0.79124222192139737</v>
      </c>
      <c r="AA264" s="34">
        <f>SUMIFS(Source_Data!$H$3:$H$52586,Source_Data!$A$3:$A$52586,$B264,Source_Data!$E$3:$E$52586,AA$3)/$A264</f>
        <v>0.80255729273362442</v>
      </c>
    </row>
    <row r="265" spans="1:27" x14ac:dyDescent="0.25">
      <c r="A265" s="10">
        <f>INDEX(Installed_Capacity!$H$6:$S$11,MATCH(YEAR(B265),Installed_Capacity!$G$6:$G$11,0),MATCH(C265,Installed_Capacity!$H$5:$S$5,0))</f>
        <v>1145</v>
      </c>
      <c r="B265" s="1">
        <f>Date_List!A267</f>
        <v>44320</v>
      </c>
      <c r="C265" s="31">
        <f t="shared" si="5"/>
        <v>5</v>
      </c>
      <c r="D265" s="34">
        <f>SUMIFS(Source_Data!$H$3:$H$52586,Source_Data!$A$3:$A$52586,$B265,Source_Data!$E$3:$E$52586,D$3)/$A265</f>
        <v>0.53187000225764192</v>
      </c>
      <c r="E265" s="34">
        <f>SUMIFS(Source_Data!$H$3:$H$52586,Source_Data!$A$3:$A$52586,$B265,Source_Data!$E$3:$E$52586,E$3)/$A265</f>
        <v>0.45511246188034937</v>
      </c>
      <c r="F265" s="34">
        <f>SUMIFS(Source_Data!$H$3:$H$52586,Source_Data!$A$3:$A$52586,$B265,Source_Data!$E$3:$E$52586,F$3)/$A265</f>
        <v>0.40987067168034935</v>
      </c>
      <c r="G265" s="34">
        <f>SUMIFS(Source_Data!$H$3:$H$52586,Source_Data!$A$3:$A$52586,$B265,Source_Data!$E$3:$E$52586,G$3)/$A265</f>
        <v>0.33322717570742355</v>
      </c>
      <c r="H265" s="34">
        <f>SUMIFS(Source_Data!$H$3:$H$52586,Source_Data!$A$3:$A$52586,$B265,Source_Data!$E$3:$E$52586,H$3)/$A265</f>
        <v>0.39189769818340614</v>
      </c>
      <c r="I265" s="34">
        <f>SUMIFS(Source_Data!$H$3:$H$52586,Source_Data!$A$3:$A$52586,$B265,Source_Data!$E$3:$E$52586,I$3)/$A265</f>
        <v>0.28830038682096071</v>
      </c>
      <c r="J265" s="34">
        <f>SUMIFS(Source_Data!$H$3:$H$52586,Source_Data!$A$3:$A$52586,$B265,Source_Data!$E$3:$E$52586,J$3)/$A265</f>
        <v>0.21480948863144106</v>
      </c>
      <c r="K265" s="34">
        <f>SUMIFS(Source_Data!$H$3:$H$52586,Source_Data!$A$3:$A$52586,$B265,Source_Data!$E$3:$E$52586,K$3)/$A265</f>
        <v>0.17793385537379913</v>
      </c>
      <c r="L265" s="34">
        <f>SUMIFS(Source_Data!$H$3:$H$52586,Source_Data!$A$3:$A$52586,$B265,Source_Data!$E$3:$E$52586,L$3)/$A265</f>
        <v>9.7217766820960699E-2</v>
      </c>
      <c r="M265" s="34">
        <f>SUMIFS(Source_Data!$H$3:$H$52586,Source_Data!$A$3:$A$52586,$B265,Source_Data!$E$3:$E$52586,M$3)/$A265</f>
        <v>4.8500377872489085E-2</v>
      </c>
      <c r="N265" s="34">
        <f>SUMIFS(Source_Data!$H$3:$H$52586,Source_Data!$A$3:$A$52586,$B265,Source_Data!$E$3:$E$52586,N$3)/$A265</f>
        <v>3.725760985764192E-2</v>
      </c>
      <c r="O265" s="34">
        <f>SUMIFS(Source_Data!$H$3:$H$52586,Source_Data!$A$3:$A$52586,$B265,Source_Data!$E$3:$E$52586,O$3)/$A265</f>
        <v>1.5294325642794759E-2</v>
      </c>
      <c r="P265" s="34">
        <f>SUMIFS(Source_Data!$H$3:$H$52586,Source_Data!$A$3:$A$52586,$B265,Source_Data!$E$3:$E$52586,P$3)/$A265</f>
        <v>2.7557007550218338E-2</v>
      </c>
      <c r="Q265" s="34">
        <f>SUMIFS(Source_Data!$H$3:$H$52586,Source_Data!$A$3:$A$52586,$B265,Source_Data!$E$3:$E$52586,Q$3)/$A265</f>
        <v>7.0267712094323143E-2</v>
      </c>
      <c r="R265" s="34">
        <f>SUMIFS(Source_Data!$H$3:$H$52586,Source_Data!$A$3:$A$52586,$B265,Source_Data!$E$3:$E$52586,R$3)/$A265</f>
        <v>9.4312200810480348E-2</v>
      </c>
      <c r="S265" s="34">
        <f>SUMIFS(Source_Data!$H$3:$H$52586,Source_Data!$A$3:$A$52586,$B265,Source_Data!$E$3:$E$52586,S$3)/$A265</f>
        <v>9.4239849139737999E-2</v>
      </c>
      <c r="T265" s="34">
        <f>SUMIFS(Source_Data!$H$3:$H$52586,Source_Data!$A$3:$A$52586,$B265,Source_Data!$E$3:$E$52586,T$3)/$A265</f>
        <v>0.12100123374235808</v>
      </c>
      <c r="U265" s="34">
        <f>SUMIFS(Source_Data!$H$3:$H$52586,Source_Data!$A$3:$A$52586,$B265,Source_Data!$E$3:$E$52586,U$3)/$A265</f>
        <v>9.6269736667248904E-2</v>
      </c>
      <c r="V265" s="34">
        <f>SUMIFS(Source_Data!$H$3:$H$52586,Source_Data!$A$3:$A$52586,$B265,Source_Data!$E$3:$E$52586,V$3)/$A265</f>
        <v>9.7692729484716148E-2</v>
      </c>
      <c r="W265" s="34">
        <f>SUMIFS(Source_Data!$H$3:$H$52586,Source_Data!$A$3:$A$52586,$B265,Source_Data!$E$3:$E$52586,W$3)/$A265</f>
        <v>0.32573941606637558</v>
      </c>
      <c r="X265" s="34">
        <f>SUMIFS(Source_Data!$H$3:$H$52586,Source_Data!$A$3:$A$52586,$B265,Source_Data!$E$3:$E$52586,X$3)/$A265</f>
        <v>0.59651199860174675</v>
      </c>
      <c r="Y265" s="34">
        <f>SUMIFS(Source_Data!$H$3:$H$52586,Source_Data!$A$3:$A$52586,$B265,Source_Data!$E$3:$E$52586,Y$3)/$A265</f>
        <v>0.55549630352052404</v>
      </c>
      <c r="Z265" s="34">
        <f>SUMIFS(Source_Data!$H$3:$H$52586,Source_Data!$A$3:$A$52586,$B265,Source_Data!$E$3:$E$52586,Z$3)/$A265</f>
        <v>0.60618667416593885</v>
      </c>
      <c r="AA265" s="34">
        <f>SUMIFS(Source_Data!$H$3:$H$52586,Source_Data!$A$3:$A$52586,$B265,Source_Data!$E$3:$E$52586,AA$3)/$A265</f>
        <v>0.7528922625327511</v>
      </c>
    </row>
    <row r="266" spans="1:27" x14ac:dyDescent="0.25">
      <c r="A266" s="10">
        <f>INDEX(Installed_Capacity!$H$6:$S$11,MATCH(YEAR(B266),Installed_Capacity!$G$6:$G$11,0),MATCH(C266,Installed_Capacity!$H$5:$S$5,0))</f>
        <v>1145</v>
      </c>
      <c r="B266" s="1">
        <f>Date_List!A268</f>
        <v>44328</v>
      </c>
      <c r="C266" s="31">
        <f t="shared" si="5"/>
        <v>5</v>
      </c>
      <c r="D266" s="34">
        <f>SUMIFS(Source_Data!$H$3:$H$52586,Source_Data!$A$3:$A$52586,$B266,Source_Data!$E$3:$E$52586,D$3)/$A266</f>
        <v>0.35100534593711791</v>
      </c>
      <c r="E266" s="34">
        <f>SUMIFS(Source_Data!$H$3:$H$52586,Source_Data!$A$3:$A$52586,$B266,Source_Data!$E$3:$E$52586,E$3)/$A266</f>
        <v>0.28658862738864627</v>
      </c>
      <c r="F266" s="34">
        <f>SUMIFS(Source_Data!$H$3:$H$52586,Source_Data!$A$3:$A$52586,$B266,Source_Data!$E$3:$E$52586,F$3)/$A266</f>
        <v>0.25362510814759825</v>
      </c>
      <c r="G266" s="34">
        <f>SUMIFS(Source_Data!$H$3:$H$52586,Source_Data!$A$3:$A$52586,$B266,Source_Data!$E$3:$E$52586,G$3)/$A266</f>
        <v>0.23698428521397383</v>
      </c>
      <c r="H266" s="34">
        <f>SUMIFS(Source_Data!$H$3:$H$52586,Source_Data!$A$3:$A$52586,$B266,Source_Data!$E$3:$E$52586,H$3)/$A266</f>
        <v>0.18189605985240176</v>
      </c>
      <c r="I266" s="34">
        <f>SUMIFS(Source_Data!$H$3:$H$52586,Source_Data!$A$3:$A$52586,$B266,Source_Data!$E$3:$E$52586,I$3)/$A266</f>
        <v>0.12570341839039301</v>
      </c>
      <c r="J266" s="34">
        <f>SUMIFS(Source_Data!$H$3:$H$52586,Source_Data!$A$3:$A$52586,$B266,Source_Data!$E$3:$E$52586,J$3)/$A266</f>
        <v>0.1540219117912664</v>
      </c>
      <c r="K266" s="34">
        <f>SUMIFS(Source_Data!$H$3:$H$52586,Source_Data!$A$3:$A$52586,$B266,Source_Data!$E$3:$E$52586,K$3)/$A266</f>
        <v>0.16399244695196505</v>
      </c>
      <c r="L266" s="34">
        <f>SUMIFS(Source_Data!$H$3:$H$52586,Source_Data!$A$3:$A$52586,$B266,Source_Data!$E$3:$E$52586,L$3)/$A266</f>
        <v>0.17947954746724892</v>
      </c>
      <c r="M266" s="34">
        <f>SUMIFS(Source_Data!$H$3:$H$52586,Source_Data!$A$3:$A$52586,$B266,Source_Data!$E$3:$E$52586,M$3)/$A266</f>
        <v>0.15192594441310042</v>
      </c>
      <c r="N266" s="34">
        <f>SUMIFS(Source_Data!$H$3:$H$52586,Source_Data!$A$3:$A$52586,$B266,Source_Data!$E$3:$E$52586,N$3)/$A266</f>
        <v>0.11415481219213973</v>
      </c>
      <c r="O266" s="34">
        <f>SUMIFS(Source_Data!$H$3:$H$52586,Source_Data!$A$3:$A$52586,$B266,Source_Data!$E$3:$E$52586,O$3)/$A266</f>
        <v>8.8443657249781663E-2</v>
      </c>
      <c r="P266" s="34">
        <f>SUMIFS(Source_Data!$H$3:$H$52586,Source_Data!$A$3:$A$52586,$B266,Source_Data!$E$3:$E$52586,P$3)/$A266</f>
        <v>6.8995633233187775E-2</v>
      </c>
      <c r="Q266" s="34">
        <f>SUMIFS(Source_Data!$H$3:$H$52586,Source_Data!$A$3:$A$52586,$B266,Source_Data!$E$3:$E$52586,Q$3)/$A266</f>
        <v>4.6288209541484715E-2</v>
      </c>
      <c r="R266" s="34">
        <f>SUMIFS(Source_Data!$H$3:$H$52586,Source_Data!$A$3:$A$52586,$B266,Source_Data!$E$3:$E$52586,R$3)/$A266</f>
        <v>3.6679571439301312E-2</v>
      </c>
      <c r="S266" s="34">
        <f>SUMIFS(Source_Data!$H$3:$H$52586,Source_Data!$A$3:$A$52586,$B266,Source_Data!$E$3:$E$52586,S$3)/$A266</f>
        <v>6.3330939885589521E-2</v>
      </c>
      <c r="T266" s="34">
        <f>SUMIFS(Source_Data!$H$3:$H$52586,Source_Data!$A$3:$A$52586,$B266,Source_Data!$E$3:$E$52586,T$3)/$A266</f>
        <v>0.16501484268908295</v>
      </c>
      <c r="U266" s="34">
        <f>SUMIFS(Source_Data!$H$3:$H$52586,Source_Data!$A$3:$A$52586,$B266,Source_Data!$E$3:$E$52586,U$3)/$A266</f>
        <v>0.31565145368733621</v>
      </c>
      <c r="V266" s="34">
        <f>SUMIFS(Source_Data!$H$3:$H$52586,Source_Data!$A$3:$A$52586,$B266,Source_Data!$E$3:$E$52586,V$3)/$A266</f>
        <v>0.43697604897205239</v>
      </c>
      <c r="W266" s="34">
        <f>SUMIFS(Source_Data!$H$3:$H$52586,Source_Data!$A$3:$A$52586,$B266,Source_Data!$E$3:$E$52586,W$3)/$A266</f>
        <v>0.50726272436943232</v>
      </c>
      <c r="X266" s="34">
        <f>SUMIFS(Source_Data!$H$3:$H$52586,Source_Data!$A$3:$A$52586,$B266,Source_Data!$E$3:$E$52586,X$3)/$A266</f>
        <v>0.56723085987510924</v>
      </c>
      <c r="Y266" s="34">
        <f>SUMIFS(Source_Data!$H$3:$H$52586,Source_Data!$A$3:$A$52586,$B266,Source_Data!$E$3:$E$52586,Y$3)/$A266</f>
        <v>0.619377105117904</v>
      </c>
      <c r="Z266" s="34">
        <f>SUMIFS(Source_Data!$H$3:$H$52586,Source_Data!$A$3:$A$52586,$B266,Source_Data!$E$3:$E$52586,Z$3)/$A266</f>
        <v>0.58300716124890828</v>
      </c>
      <c r="AA266" s="34">
        <f>SUMIFS(Source_Data!$H$3:$H$52586,Source_Data!$A$3:$A$52586,$B266,Source_Data!$E$3:$E$52586,AA$3)/$A266</f>
        <v>0.56672110138864629</v>
      </c>
    </row>
    <row r="267" spans="1:27" x14ac:dyDescent="0.25">
      <c r="A267" s="10">
        <f>INDEX(Installed_Capacity!$H$6:$S$11,MATCH(YEAR(B267),Installed_Capacity!$G$6:$G$11,0),MATCH(C267,Installed_Capacity!$H$5:$S$5,0))</f>
        <v>1145</v>
      </c>
      <c r="B267" s="1">
        <f>Date_List!A269</f>
        <v>44341</v>
      </c>
      <c r="C267" s="31">
        <f t="shared" si="5"/>
        <v>5</v>
      </c>
      <c r="D267" s="34">
        <f>SUMIFS(Source_Data!$H$3:$H$52586,Source_Data!$A$3:$A$52586,$B267,Source_Data!$E$3:$E$52586,D$3)/$A267</f>
        <v>0.42885635668122274</v>
      </c>
      <c r="E267" s="34">
        <f>SUMIFS(Source_Data!$H$3:$H$52586,Source_Data!$A$3:$A$52586,$B267,Source_Data!$E$3:$E$52586,E$3)/$A267</f>
        <v>0.47948719903930132</v>
      </c>
      <c r="F267" s="34">
        <f>SUMIFS(Source_Data!$H$3:$H$52586,Source_Data!$A$3:$A$52586,$B267,Source_Data!$E$3:$E$52586,F$3)/$A267</f>
        <v>0.49266452497816599</v>
      </c>
      <c r="G267" s="34">
        <f>SUMIFS(Source_Data!$H$3:$H$52586,Source_Data!$A$3:$A$52586,$B267,Source_Data!$E$3:$E$52586,G$3)/$A267</f>
        <v>0.51884085205240171</v>
      </c>
      <c r="H267" s="34">
        <f>SUMIFS(Source_Data!$H$3:$H$52586,Source_Data!$A$3:$A$52586,$B267,Source_Data!$E$3:$E$52586,H$3)/$A267</f>
        <v>0.42911916282096069</v>
      </c>
      <c r="I267" s="34">
        <f>SUMIFS(Source_Data!$H$3:$H$52586,Source_Data!$A$3:$A$52586,$B267,Source_Data!$E$3:$E$52586,I$3)/$A267</f>
        <v>0.28309963877903932</v>
      </c>
      <c r="J267" s="34">
        <f>SUMIFS(Source_Data!$H$3:$H$52586,Source_Data!$A$3:$A$52586,$B267,Source_Data!$E$3:$E$52586,J$3)/$A267</f>
        <v>0.23087747668733624</v>
      </c>
      <c r="K267" s="34">
        <f>SUMIFS(Source_Data!$H$3:$H$52586,Source_Data!$A$3:$A$52586,$B267,Source_Data!$E$3:$E$52586,K$3)/$A267</f>
        <v>0.31237404245414846</v>
      </c>
      <c r="L267" s="34">
        <f>SUMIFS(Source_Data!$H$3:$H$52586,Source_Data!$A$3:$A$52586,$B267,Source_Data!$E$3:$E$52586,L$3)/$A267</f>
        <v>0.25208205856768556</v>
      </c>
      <c r="M267" s="34">
        <f>SUMIFS(Source_Data!$H$3:$H$52586,Source_Data!$A$3:$A$52586,$B267,Source_Data!$E$3:$E$52586,M$3)/$A267</f>
        <v>0.18067167382532751</v>
      </c>
      <c r="N267" s="34">
        <f>SUMIFS(Source_Data!$H$3:$H$52586,Source_Data!$A$3:$A$52586,$B267,Source_Data!$E$3:$E$52586,N$3)/$A267</f>
        <v>0.13475504687161571</v>
      </c>
      <c r="O267" s="34">
        <f>SUMIFS(Source_Data!$H$3:$H$52586,Source_Data!$A$3:$A$52586,$B267,Source_Data!$E$3:$E$52586,O$3)/$A267</f>
        <v>0.13155650568384278</v>
      </c>
      <c r="P267" s="34">
        <f>SUMIFS(Source_Data!$H$3:$H$52586,Source_Data!$A$3:$A$52586,$B267,Source_Data!$E$3:$E$52586,P$3)/$A267</f>
        <v>0.14990419744890829</v>
      </c>
      <c r="Q267" s="34">
        <f>SUMIFS(Source_Data!$H$3:$H$52586,Source_Data!$A$3:$A$52586,$B267,Source_Data!$E$3:$E$52586,Q$3)/$A267</f>
        <v>0.18430215250305679</v>
      </c>
      <c r="R267" s="34">
        <f>SUMIFS(Source_Data!$H$3:$H$52586,Source_Data!$A$3:$A$52586,$B267,Source_Data!$E$3:$E$52586,R$3)/$A267</f>
        <v>0.26979537539737991</v>
      </c>
      <c r="S267" s="34">
        <f>SUMIFS(Source_Data!$H$3:$H$52586,Source_Data!$A$3:$A$52586,$B267,Source_Data!$E$3:$E$52586,S$3)/$A267</f>
        <v>0.34467137703930134</v>
      </c>
      <c r="T267" s="34">
        <f>SUMIFS(Source_Data!$H$3:$H$52586,Source_Data!$A$3:$A$52586,$B267,Source_Data!$E$3:$E$52586,T$3)/$A267</f>
        <v>0.44580354881222706</v>
      </c>
      <c r="U267" s="34">
        <f>SUMIFS(Source_Data!$H$3:$H$52586,Source_Data!$A$3:$A$52586,$B267,Source_Data!$E$3:$E$52586,U$3)/$A267</f>
        <v>0.43325788989519654</v>
      </c>
      <c r="V267" s="34">
        <f>SUMIFS(Source_Data!$H$3:$H$52586,Source_Data!$A$3:$A$52586,$B267,Source_Data!$E$3:$E$52586,V$3)/$A267</f>
        <v>0.36574980806113538</v>
      </c>
      <c r="W267" s="34">
        <f>SUMIFS(Source_Data!$H$3:$H$52586,Source_Data!$A$3:$A$52586,$B267,Source_Data!$E$3:$E$52586,W$3)/$A267</f>
        <v>0.35636956278602622</v>
      </c>
      <c r="X267" s="34">
        <f>SUMIFS(Source_Data!$H$3:$H$52586,Source_Data!$A$3:$A$52586,$B267,Source_Data!$E$3:$E$52586,X$3)/$A267</f>
        <v>0.56418046721397375</v>
      </c>
      <c r="Y267" s="34">
        <f>SUMIFS(Source_Data!$H$3:$H$52586,Source_Data!$A$3:$A$52586,$B267,Source_Data!$E$3:$E$52586,Y$3)/$A267</f>
        <v>0.53124544698689957</v>
      </c>
      <c r="Z267" s="34">
        <f>SUMIFS(Source_Data!$H$3:$H$52586,Source_Data!$A$3:$A$52586,$B267,Source_Data!$E$3:$E$52586,Z$3)/$A267</f>
        <v>0.44498508468995635</v>
      </c>
      <c r="AA267" s="34">
        <f>SUMIFS(Source_Data!$H$3:$H$52586,Source_Data!$A$3:$A$52586,$B267,Source_Data!$E$3:$E$52586,AA$3)/$A267</f>
        <v>0.55746957176419221</v>
      </c>
    </row>
    <row r="268" spans="1:27" x14ac:dyDescent="0.25">
      <c r="A268" s="10">
        <f>INDEX(Installed_Capacity!$H$6:$S$11,MATCH(YEAR(B268),Installed_Capacity!$G$6:$G$11,0),MATCH(C268,Installed_Capacity!$H$5:$S$5,0))</f>
        <v>1145</v>
      </c>
      <c r="B268" s="1">
        <f>Date_List!A270</f>
        <v>44364</v>
      </c>
      <c r="C268" s="31">
        <f t="shared" si="5"/>
        <v>6</v>
      </c>
      <c r="D268" s="34">
        <f>SUMIFS(Source_Data!$H$3:$H$52586,Source_Data!$A$3:$A$52586,$B268,Source_Data!$E$3:$E$52586,D$3)/$A268</f>
        <v>0.61476796881222706</v>
      </c>
      <c r="E268" s="34">
        <f>SUMIFS(Source_Data!$H$3:$H$52586,Source_Data!$A$3:$A$52586,$B268,Source_Data!$E$3:$E$52586,E$3)/$A268</f>
        <v>0.60485314545589519</v>
      </c>
      <c r="F268" s="34">
        <f>SUMIFS(Source_Data!$H$3:$H$52586,Source_Data!$A$3:$A$52586,$B268,Source_Data!$E$3:$E$52586,F$3)/$A268</f>
        <v>0.69320911575545852</v>
      </c>
      <c r="G268" s="34">
        <f>SUMIFS(Source_Data!$H$3:$H$52586,Source_Data!$A$3:$A$52586,$B268,Source_Data!$E$3:$E$52586,G$3)/$A268</f>
        <v>0.61631428687336243</v>
      </c>
      <c r="H268" s="34">
        <f>SUMIFS(Source_Data!$H$3:$H$52586,Source_Data!$A$3:$A$52586,$B268,Source_Data!$E$3:$E$52586,H$3)/$A268</f>
        <v>0.56738651762445413</v>
      </c>
      <c r="I268" s="34">
        <f>SUMIFS(Source_Data!$H$3:$H$52586,Source_Data!$A$3:$A$52586,$B268,Source_Data!$E$3:$E$52586,I$3)/$A268</f>
        <v>0.61787855194759822</v>
      </c>
      <c r="J268" s="34">
        <f>SUMIFS(Source_Data!$H$3:$H$52586,Source_Data!$A$3:$A$52586,$B268,Source_Data!$E$3:$E$52586,J$3)/$A268</f>
        <v>0.61106136202620087</v>
      </c>
      <c r="K268" s="34">
        <f>SUMIFS(Source_Data!$H$3:$H$52586,Source_Data!$A$3:$A$52586,$B268,Source_Data!$E$3:$E$52586,K$3)/$A268</f>
        <v>0.69266718910043668</v>
      </c>
      <c r="L268" s="34">
        <f>SUMIFS(Source_Data!$H$3:$H$52586,Source_Data!$A$3:$A$52586,$B268,Source_Data!$E$3:$E$52586,L$3)/$A268</f>
        <v>0.59752344880349351</v>
      </c>
      <c r="M268" s="34">
        <f>SUMIFS(Source_Data!$H$3:$H$52586,Source_Data!$A$3:$A$52586,$B268,Source_Data!$E$3:$E$52586,M$3)/$A268</f>
        <v>0.46147168834934499</v>
      </c>
      <c r="N268" s="34">
        <f>SUMIFS(Source_Data!$H$3:$H$52586,Source_Data!$A$3:$A$52586,$B268,Source_Data!$E$3:$E$52586,N$3)/$A268</f>
        <v>0.32855969395633189</v>
      </c>
      <c r="O268" s="34">
        <f>SUMIFS(Source_Data!$H$3:$H$52586,Source_Data!$A$3:$A$52586,$B268,Source_Data!$E$3:$E$52586,O$3)/$A268</f>
        <v>0.31220323453187776</v>
      </c>
      <c r="P268" s="34">
        <f>SUMIFS(Source_Data!$H$3:$H$52586,Source_Data!$A$3:$A$52586,$B268,Source_Data!$E$3:$E$52586,P$3)/$A268</f>
        <v>0.28190883639301312</v>
      </c>
      <c r="Q268" s="34">
        <f>SUMIFS(Source_Data!$H$3:$H$52586,Source_Data!$A$3:$A$52586,$B268,Source_Data!$E$3:$E$52586,Q$3)/$A268</f>
        <v>0.24041506136244542</v>
      </c>
      <c r="R268" s="34">
        <f>SUMIFS(Source_Data!$H$3:$H$52586,Source_Data!$A$3:$A$52586,$B268,Source_Data!$E$3:$E$52586,R$3)/$A268</f>
        <v>0.19043115638427949</v>
      </c>
      <c r="S268" s="34">
        <f>SUMIFS(Source_Data!$H$3:$H$52586,Source_Data!$A$3:$A$52586,$B268,Source_Data!$E$3:$E$52586,S$3)/$A268</f>
        <v>0.20084541383144106</v>
      </c>
      <c r="T268" s="34">
        <f>SUMIFS(Source_Data!$H$3:$H$52586,Source_Data!$A$3:$A$52586,$B268,Source_Data!$E$3:$E$52586,T$3)/$A268</f>
        <v>0.30500274200873362</v>
      </c>
      <c r="U268" s="34">
        <f>SUMIFS(Source_Data!$H$3:$H$52586,Source_Data!$A$3:$A$52586,$B268,Source_Data!$E$3:$E$52586,U$3)/$A268</f>
        <v>0.49231849763318775</v>
      </c>
      <c r="V268" s="34">
        <f>SUMIFS(Source_Data!$H$3:$H$52586,Source_Data!$A$3:$A$52586,$B268,Source_Data!$E$3:$E$52586,V$3)/$A268</f>
        <v>0.58249665502183401</v>
      </c>
      <c r="W268" s="34">
        <f>SUMIFS(Source_Data!$H$3:$H$52586,Source_Data!$A$3:$A$52586,$B268,Source_Data!$E$3:$E$52586,W$3)/$A268</f>
        <v>0.63681393390480345</v>
      </c>
      <c r="X268" s="34">
        <f>SUMIFS(Source_Data!$H$3:$H$52586,Source_Data!$A$3:$A$52586,$B268,Source_Data!$E$3:$E$52586,X$3)/$A268</f>
        <v>0.61161356592925764</v>
      </c>
      <c r="Y268" s="34">
        <f>SUMIFS(Source_Data!$H$3:$H$52586,Source_Data!$A$3:$A$52586,$B268,Source_Data!$E$3:$E$52586,Y$3)/$A268</f>
        <v>0.6482991482934497</v>
      </c>
      <c r="Z268" s="34">
        <f>SUMIFS(Source_Data!$H$3:$H$52586,Source_Data!$A$3:$A$52586,$B268,Source_Data!$E$3:$E$52586,Z$3)/$A268</f>
        <v>0.69250116497816594</v>
      </c>
      <c r="AA268" s="34">
        <f>SUMIFS(Source_Data!$H$3:$H$52586,Source_Data!$A$3:$A$52586,$B268,Source_Data!$E$3:$E$52586,AA$3)/$A268</f>
        <v>0.62265113972227071</v>
      </c>
    </row>
    <row r="269" spans="1:27" x14ac:dyDescent="0.25">
      <c r="A269" s="10">
        <f>INDEX(Installed_Capacity!$H$6:$S$11,MATCH(YEAR(B269),Installed_Capacity!$G$6:$G$11,0),MATCH(C269,Installed_Capacity!$H$5:$S$5,0))</f>
        <v>1145</v>
      </c>
      <c r="B269" s="1">
        <f>Date_List!A271</f>
        <v>44365</v>
      </c>
      <c r="C269" s="31">
        <f t="shared" si="5"/>
        <v>6</v>
      </c>
      <c r="D269" s="34">
        <f>SUMIFS(Source_Data!$H$3:$H$52586,Source_Data!$A$3:$A$52586,$B269,Source_Data!$E$3:$E$52586,D$3)/$A269</f>
        <v>0.50301308000698697</v>
      </c>
      <c r="E269" s="34">
        <f>SUMIFS(Source_Data!$H$3:$H$52586,Source_Data!$A$3:$A$52586,$B269,Source_Data!$E$3:$E$52586,E$3)/$A269</f>
        <v>0.45323998024803491</v>
      </c>
      <c r="F269" s="34">
        <f>SUMIFS(Source_Data!$H$3:$H$52586,Source_Data!$A$3:$A$52586,$B269,Source_Data!$E$3:$E$52586,F$3)/$A269</f>
        <v>0.41756868803668123</v>
      </c>
      <c r="G269" s="34">
        <f>SUMIFS(Source_Data!$H$3:$H$52586,Source_Data!$A$3:$A$52586,$B269,Source_Data!$E$3:$E$52586,G$3)/$A269</f>
        <v>0.42792923099650654</v>
      </c>
      <c r="H269" s="34">
        <f>SUMIFS(Source_Data!$H$3:$H$52586,Source_Data!$A$3:$A$52586,$B269,Source_Data!$E$3:$E$52586,H$3)/$A269</f>
        <v>0.44890684375458512</v>
      </c>
      <c r="I269" s="34">
        <f>SUMIFS(Source_Data!$H$3:$H$52586,Source_Data!$A$3:$A$52586,$B269,Source_Data!$E$3:$E$52586,I$3)/$A269</f>
        <v>0.48329229058602624</v>
      </c>
      <c r="J269" s="34">
        <f>SUMIFS(Source_Data!$H$3:$H$52586,Source_Data!$A$3:$A$52586,$B269,Source_Data!$E$3:$E$52586,J$3)/$A269</f>
        <v>0.53970089475458516</v>
      </c>
      <c r="K269" s="34">
        <f>SUMIFS(Source_Data!$H$3:$H$52586,Source_Data!$A$3:$A$52586,$B269,Source_Data!$E$3:$E$52586,K$3)/$A269</f>
        <v>0.5009635173659388</v>
      </c>
      <c r="L269" s="34">
        <f>SUMIFS(Source_Data!$H$3:$H$52586,Source_Data!$A$3:$A$52586,$B269,Source_Data!$E$3:$E$52586,L$3)/$A269</f>
        <v>0.42872666249694319</v>
      </c>
      <c r="M269" s="34">
        <f>SUMIFS(Source_Data!$H$3:$H$52586,Source_Data!$A$3:$A$52586,$B269,Source_Data!$E$3:$E$52586,M$3)/$A269</f>
        <v>0.25335743982882092</v>
      </c>
      <c r="N269" s="34">
        <f>SUMIFS(Source_Data!$H$3:$H$52586,Source_Data!$A$3:$A$52586,$B269,Source_Data!$E$3:$E$52586,N$3)/$A269</f>
        <v>0.14413810559126639</v>
      </c>
      <c r="O269" s="34">
        <f>SUMIFS(Source_Data!$H$3:$H$52586,Source_Data!$A$3:$A$52586,$B269,Source_Data!$E$3:$E$52586,O$3)/$A269</f>
        <v>0.17839607413449782</v>
      </c>
      <c r="P269" s="34">
        <f>SUMIFS(Source_Data!$H$3:$H$52586,Source_Data!$A$3:$A$52586,$B269,Source_Data!$E$3:$E$52586,P$3)/$A269</f>
        <v>0.1761688583668122</v>
      </c>
      <c r="Q269" s="34">
        <f>SUMIFS(Source_Data!$H$3:$H$52586,Source_Data!$A$3:$A$52586,$B269,Source_Data!$E$3:$E$52586,Q$3)/$A269</f>
        <v>0.16341073148209606</v>
      </c>
      <c r="R269" s="34">
        <f>SUMIFS(Source_Data!$H$3:$H$52586,Source_Data!$A$3:$A$52586,$B269,Source_Data!$E$3:$E$52586,R$3)/$A269</f>
        <v>0.19806313191615721</v>
      </c>
      <c r="S269" s="34">
        <f>SUMIFS(Source_Data!$H$3:$H$52586,Source_Data!$A$3:$A$52586,$B269,Source_Data!$E$3:$E$52586,S$3)/$A269</f>
        <v>0.26402894625851525</v>
      </c>
      <c r="T269" s="34">
        <f>SUMIFS(Source_Data!$H$3:$H$52586,Source_Data!$A$3:$A$52586,$B269,Source_Data!$E$3:$E$52586,T$3)/$A269</f>
        <v>0.29300433251528385</v>
      </c>
      <c r="U269" s="34">
        <f>SUMIFS(Source_Data!$H$3:$H$52586,Source_Data!$A$3:$A$52586,$B269,Source_Data!$E$3:$E$52586,U$3)/$A269</f>
        <v>0.49060548496943235</v>
      </c>
      <c r="V269" s="34">
        <f>SUMIFS(Source_Data!$H$3:$H$52586,Source_Data!$A$3:$A$52586,$B269,Source_Data!$E$3:$E$52586,V$3)/$A269</f>
        <v>0.58832046945851524</v>
      </c>
      <c r="W269" s="34">
        <f>SUMIFS(Source_Data!$H$3:$H$52586,Source_Data!$A$3:$A$52586,$B269,Source_Data!$E$3:$E$52586,W$3)/$A269</f>
        <v>0.64754018309170303</v>
      </c>
      <c r="X269" s="34">
        <f>SUMIFS(Source_Data!$H$3:$H$52586,Source_Data!$A$3:$A$52586,$B269,Source_Data!$E$3:$E$52586,X$3)/$A269</f>
        <v>0.59471332217729267</v>
      </c>
      <c r="Y269" s="34">
        <f>SUMIFS(Source_Data!$H$3:$H$52586,Source_Data!$A$3:$A$52586,$B269,Source_Data!$E$3:$E$52586,Y$3)/$A269</f>
        <v>0.5318104123135371</v>
      </c>
      <c r="Z269" s="34">
        <f>SUMIFS(Source_Data!$H$3:$H$52586,Source_Data!$A$3:$A$52586,$B269,Source_Data!$E$3:$E$52586,Z$3)/$A269</f>
        <v>0.48740014230131007</v>
      </c>
      <c r="AA269" s="34">
        <f>SUMIFS(Source_Data!$H$3:$H$52586,Source_Data!$A$3:$A$52586,$B269,Source_Data!$E$3:$E$52586,AA$3)/$A269</f>
        <v>0.44466206665502184</v>
      </c>
    </row>
    <row r="270" spans="1:27" x14ac:dyDescent="0.25">
      <c r="A270" s="10">
        <f>INDEX(Installed_Capacity!$H$6:$S$11,MATCH(YEAR(B270),Installed_Capacity!$G$6:$G$11,0),MATCH(C270,Installed_Capacity!$H$5:$S$5,0))</f>
        <v>1145</v>
      </c>
      <c r="B270" s="1">
        <f>Date_List!A272</f>
        <v>44363</v>
      </c>
      <c r="C270" s="31">
        <f t="shared" si="5"/>
        <v>6</v>
      </c>
      <c r="D270" s="34">
        <f>SUMIFS(Source_Data!$H$3:$H$52586,Source_Data!$A$3:$A$52586,$B270,Source_Data!$E$3:$E$52586,D$3)/$A270</f>
        <v>0.34409266412227074</v>
      </c>
      <c r="E270" s="34">
        <f>SUMIFS(Source_Data!$H$3:$H$52586,Source_Data!$A$3:$A$52586,$B270,Source_Data!$E$3:$E$52586,E$3)/$A270</f>
        <v>0.32841961503755462</v>
      </c>
      <c r="F270" s="34">
        <f>SUMIFS(Source_Data!$H$3:$H$52586,Source_Data!$A$3:$A$52586,$B270,Source_Data!$E$3:$E$52586,F$3)/$A270</f>
        <v>0.33711726679475984</v>
      </c>
      <c r="G270" s="34">
        <f>SUMIFS(Source_Data!$H$3:$H$52586,Source_Data!$A$3:$A$52586,$B270,Source_Data!$E$3:$E$52586,G$3)/$A270</f>
        <v>0.34304777918777291</v>
      </c>
      <c r="H270" s="34">
        <f>SUMIFS(Source_Data!$H$3:$H$52586,Source_Data!$A$3:$A$52586,$B270,Source_Data!$E$3:$E$52586,H$3)/$A270</f>
        <v>0.3673914478122271</v>
      </c>
      <c r="I270" s="34">
        <f>SUMIFS(Source_Data!$H$3:$H$52586,Source_Data!$A$3:$A$52586,$B270,Source_Data!$E$3:$E$52586,I$3)/$A270</f>
        <v>0.34760220158078603</v>
      </c>
      <c r="J270" s="34">
        <f>SUMIFS(Source_Data!$H$3:$H$52586,Source_Data!$A$3:$A$52586,$B270,Source_Data!$E$3:$E$52586,J$3)/$A270</f>
        <v>0.38421064407860261</v>
      </c>
      <c r="K270" s="34">
        <f>SUMIFS(Source_Data!$H$3:$H$52586,Source_Data!$A$3:$A$52586,$B270,Source_Data!$E$3:$E$52586,K$3)/$A270</f>
        <v>0.47143089353711787</v>
      </c>
      <c r="L270" s="34">
        <f>SUMIFS(Source_Data!$H$3:$H$52586,Source_Data!$A$3:$A$52586,$B270,Source_Data!$E$3:$E$52586,L$3)/$A270</f>
        <v>0.44478163556331879</v>
      </c>
      <c r="M270" s="34">
        <f>SUMIFS(Source_Data!$H$3:$H$52586,Source_Data!$A$3:$A$52586,$B270,Source_Data!$E$3:$E$52586,M$3)/$A270</f>
        <v>0.35417342358340614</v>
      </c>
      <c r="N270" s="34">
        <f>SUMIFS(Source_Data!$H$3:$H$52586,Source_Data!$A$3:$A$52586,$B270,Source_Data!$E$3:$E$52586,N$3)/$A270</f>
        <v>0.24053661184104805</v>
      </c>
      <c r="O270" s="34">
        <f>SUMIFS(Source_Data!$H$3:$H$52586,Source_Data!$A$3:$A$52586,$B270,Source_Data!$E$3:$E$52586,O$3)/$A270</f>
        <v>0.12062214670567686</v>
      </c>
      <c r="P270" s="34">
        <f>SUMIFS(Source_Data!$H$3:$H$52586,Source_Data!$A$3:$A$52586,$B270,Source_Data!$E$3:$E$52586,P$3)/$A270</f>
        <v>0.10089902109868995</v>
      </c>
      <c r="Q270" s="34">
        <f>SUMIFS(Source_Data!$H$3:$H$52586,Source_Data!$A$3:$A$52586,$B270,Source_Data!$E$3:$E$52586,Q$3)/$A270</f>
        <v>0.12011312813799126</v>
      </c>
      <c r="R270" s="34">
        <f>SUMIFS(Source_Data!$H$3:$H$52586,Source_Data!$A$3:$A$52586,$B270,Source_Data!$E$3:$E$52586,R$3)/$A270</f>
        <v>0.15947759793886465</v>
      </c>
      <c r="S270" s="34">
        <f>SUMIFS(Source_Data!$H$3:$H$52586,Source_Data!$A$3:$A$52586,$B270,Source_Data!$E$3:$E$52586,S$3)/$A270</f>
        <v>0.22364171186026199</v>
      </c>
      <c r="T270" s="34">
        <f>SUMIFS(Source_Data!$H$3:$H$52586,Source_Data!$A$3:$A$52586,$B270,Source_Data!$E$3:$E$52586,T$3)/$A270</f>
        <v>0.37592077344104802</v>
      </c>
      <c r="U270" s="34">
        <f>SUMIFS(Source_Data!$H$3:$H$52586,Source_Data!$A$3:$A$52586,$B270,Source_Data!$E$3:$E$52586,U$3)/$A270</f>
        <v>0.49987800067248905</v>
      </c>
      <c r="V270" s="34">
        <f>SUMIFS(Source_Data!$H$3:$H$52586,Source_Data!$A$3:$A$52586,$B270,Source_Data!$E$3:$E$52586,V$3)/$A270</f>
        <v>0.47803008322183405</v>
      </c>
      <c r="W270" s="34">
        <f>SUMIFS(Source_Data!$H$3:$H$52586,Source_Data!$A$3:$A$52586,$B270,Source_Data!$E$3:$E$52586,W$3)/$A270</f>
        <v>0.60862458620960702</v>
      </c>
      <c r="X270" s="34">
        <f>SUMIFS(Source_Data!$H$3:$H$52586,Source_Data!$A$3:$A$52586,$B270,Source_Data!$E$3:$E$52586,X$3)/$A270</f>
        <v>0.72458609058515289</v>
      </c>
      <c r="Y270" s="34">
        <f>SUMIFS(Source_Data!$H$3:$H$52586,Source_Data!$A$3:$A$52586,$B270,Source_Data!$E$3:$E$52586,Y$3)/$A270</f>
        <v>0.78979048995633183</v>
      </c>
      <c r="Z270" s="34">
        <f>SUMIFS(Source_Data!$H$3:$H$52586,Source_Data!$A$3:$A$52586,$B270,Source_Data!$E$3:$E$52586,Z$3)/$A270</f>
        <v>0.75364981624454153</v>
      </c>
      <c r="AA270" s="34">
        <f>SUMIFS(Source_Data!$H$3:$H$52586,Source_Data!$A$3:$A$52586,$B270,Source_Data!$E$3:$E$52586,AA$3)/$A270</f>
        <v>0.6776754588209607</v>
      </c>
    </row>
    <row r="271" spans="1:27" x14ac:dyDescent="0.25">
      <c r="A271" s="10">
        <f>INDEX(Installed_Capacity!$H$6:$S$11,MATCH(YEAR(B271),Installed_Capacity!$G$6:$G$11,0),MATCH(C271,Installed_Capacity!$H$5:$S$5,0))</f>
        <v>1145</v>
      </c>
      <c r="B271" s="1">
        <f>Date_List!A273</f>
        <v>44362</v>
      </c>
      <c r="C271" s="31">
        <f t="shared" si="5"/>
        <v>6</v>
      </c>
      <c r="D271" s="34">
        <f>SUMIFS(Source_Data!$H$3:$H$52586,Source_Data!$A$3:$A$52586,$B271,Source_Data!$E$3:$E$52586,D$3)/$A271</f>
        <v>0.61476499371179039</v>
      </c>
      <c r="E271" s="34">
        <f>SUMIFS(Source_Data!$H$3:$H$52586,Source_Data!$A$3:$A$52586,$B271,Source_Data!$E$3:$E$52586,E$3)/$A271</f>
        <v>0.38070804116157203</v>
      </c>
      <c r="F271" s="34">
        <f>SUMIFS(Source_Data!$H$3:$H$52586,Source_Data!$A$3:$A$52586,$B271,Source_Data!$E$3:$E$52586,F$3)/$A271</f>
        <v>0.28538244439039301</v>
      </c>
      <c r="G271" s="34">
        <f>SUMIFS(Source_Data!$H$3:$H$52586,Source_Data!$A$3:$A$52586,$B271,Source_Data!$E$3:$E$52586,G$3)/$A271</f>
        <v>0.21672277395633185</v>
      </c>
      <c r="H271" s="34">
        <f>SUMIFS(Source_Data!$H$3:$H$52586,Source_Data!$A$3:$A$52586,$B271,Source_Data!$E$3:$E$52586,H$3)/$A271</f>
        <v>0.14088988298078603</v>
      </c>
      <c r="I271" s="34">
        <f>SUMIFS(Source_Data!$H$3:$H$52586,Source_Data!$A$3:$A$52586,$B271,Source_Data!$E$3:$E$52586,I$3)/$A271</f>
        <v>8.1092393084716163E-2</v>
      </c>
      <c r="J271" s="34">
        <f>SUMIFS(Source_Data!$H$3:$H$52586,Source_Data!$A$3:$A$52586,$B271,Source_Data!$E$3:$E$52586,J$3)/$A271</f>
        <v>4.4062562887336246E-2</v>
      </c>
      <c r="K271" s="34">
        <f>SUMIFS(Source_Data!$H$3:$H$52586,Source_Data!$A$3:$A$52586,$B271,Source_Data!$E$3:$E$52586,K$3)/$A271</f>
        <v>8.1637866707423581E-2</v>
      </c>
      <c r="L271" s="34">
        <f>SUMIFS(Source_Data!$H$3:$H$52586,Source_Data!$A$3:$A$52586,$B271,Source_Data!$E$3:$E$52586,L$3)/$A271</f>
        <v>0.14959422638427949</v>
      </c>
      <c r="M271" s="34">
        <f>SUMIFS(Source_Data!$H$3:$H$52586,Source_Data!$A$3:$A$52586,$B271,Source_Data!$E$3:$E$52586,M$3)/$A271</f>
        <v>9.500210453711791E-2</v>
      </c>
      <c r="N271" s="34">
        <f>SUMIFS(Source_Data!$H$3:$H$52586,Source_Data!$A$3:$A$52586,$B271,Source_Data!$E$3:$E$52586,N$3)/$A271</f>
        <v>9.5304915884716151E-2</v>
      </c>
      <c r="O271" s="34">
        <f>SUMIFS(Source_Data!$H$3:$H$52586,Source_Data!$A$3:$A$52586,$B271,Source_Data!$E$3:$E$52586,O$3)/$A271</f>
        <v>7.4092629275109179E-2</v>
      </c>
      <c r="P271" s="34">
        <f>SUMIFS(Source_Data!$H$3:$H$52586,Source_Data!$A$3:$A$52586,$B271,Source_Data!$E$3:$E$52586,P$3)/$A271</f>
        <v>7.3734621737991266E-2</v>
      </c>
      <c r="Q271" s="34">
        <f>SUMIFS(Source_Data!$H$3:$H$52586,Source_Data!$A$3:$A$52586,$B271,Source_Data!$E$3:$E$52586,Q$3)/$A271</f>
        <v>6.5036569335371178E-2</v>
      </c>
      <c r="R271" s="34">
        <f>SUMIFS(Source_Data!$H$3:$H$52586,Source_Data!$A$3:$A$52586,$B271,Source_Data!$E$3:$E$52586,R$3)/$A271</f>
        <v>7.1043414137991256E-2</v>
      </c>
      <c r="S271" s="34">
        <f>SUMIFS(Source_Data!$H$3:$H$52586,Source_Data!$A$3:$A$52586,$B271,Source_Data!$E$3:$E$52586,S$3)/$A271</f>
        <v>7.6637618632314414E-2</v>
      </c>
      <c r="T271" s="34">
        <f>SUMIFS(Source_Data!$H$3:$H$52586,Source_Data!$A$3:$A$52586,$B271,Source_Data!$E$3:$E$52586,T$3)/$A271</f>
        <v>0.11143994734235807</v>
      </c>
      <c r="U271" s="34">
        <f>SUMIFS(Source_Data!$H$3:$H$52586,Source_Data!$A$3:$A$52586,$B271,Source_Data!$E$3:$E$52586,U$3)/$A271</f>
        <v>0.16682164683580786</v>
      </c>
      <c r="V271" s="34">
        <f>SUMIFS(Source_Data!$H$3:$H$52586,Source_Data!$A$3:$A$52586,$B271,Source_Data!$E$3:$E$52586,V$3)/$A271</f>
        <v>0.22699478665676856</v>
      </c>
      <c r="W271" s="34">
        <f>SUMIFS(Source_Data!$H$3:$H$52586,Source_Data!$A$3:$A$52586,$B271,Source_Data!$E$3:$E$52586,W$3)/$A271</f>
        <v>0.26557981970305672</v>
      </c>
      <c r="X271" s="34">
        <f>SUMIFS(Source_Data!$H$3:$H$52586,Source_Data!$A$3:$A$52586,$B271,Source_Data!$E$3:$E$52586,X$3)/$A271</f>
        <v>0.383123515930131</v>
      </c>
      <c r="Y271" s="34">
        <f>SUMIFS(Source_Data!$H$3:$H$52586,Source_Data!$A$3:$A$52586,$B271,Source_Data!$E$3:$E$52586,Y$3)/$A271</f>
        <v>0.41552945126637553</v>
      </c>
      <c r="Z271" s="34">
        <f>SUMIFS(Source_Data!$H$3:$H$52586,Source_Data!$A$3:$A$52586,$B271,Source_Data!$E$3:$E$52586,Z$3)/$A271</f>
        <v>0.43410955449694327</v>
      </c>
      <c r="AA271" s="34">
        <f>SUMIFS(Source_Data!$H$3:$H$52586,Source_Data!$A$3:$A$52586,$B271,Source_Data!$E$3:$E$52586,AA$3)/$A271</f>
        <v>0.39394418644541485</v>
      </c>
    </row>
    <row r="272" spans="1:27" x14ac:dyDescent="0.25">
      <c r="A272" s="10">
        <f>INDEX(Installed_Capacity!$H$6:$S$11,MATCH(YEAR(B272),Installed_Capacity!$G$6:$G$11,0),MATCH(C272,Installed_Capacity!$H$5:$S$5,0))</f>
        <v>1145</v>
      </c>
      <c r="B272" s="1">
        <f>Date_List!A274</f>
        <v>44375</v>
      </c>
      <c r="C272" s="31">
        <f t="shared" si="5"/>
        <v>6</v>
      </c>
      <c r="D272" s="34">
        <f>SUMIFS(Source_Data!$H$3:$H$52586,Source_Data!$A$3:$A$52586,$B272,Source_Data!$E$3:$E$52586,D$3)/$A272</f>
        <v>0.21628624272663757</v>
      </c>
      <c r="E272" s="34">
        <f>SUMIFS(Source_Data!$H$3:$H$52586,Source_Data!$A$3:$A$52586,$B272,Source_Data!$E$3:$E$52586,E$3)/$A272</f>
        <v>0.25456734006637555</v>
      </c>
      <c r="F272" s="34">
        <f>SUMIFS(Source_Data!$H$3:$H$52586,Source_Data!$A$3:$A$52586,$B272,Source_Data!$E$3:$E$52586,F$3)/$A272</f>
        <v>0.30819706941746727</v>
      </c>
      <c r="G272" s="34">
        <f>SUMIFS(Source_Data!$H$3:$H$52586,Source_Data!$A$3:$A$52586,$B272,Source_Data!$E$3:$E$52586,G$3)/$A272</f>
        <v>0.28719988629694321</v>
      </c>
      <c r="H272" s="34">
        <f>SUMIFS(Source_Data!$H$3:$H$52586,Source_Data!$A$3:$A$52586,$B272,Source_Data!$E$3:$E$52586,H$3)/$A272</f>
        <v>0.19024213428034933</v>
      </c>
      <c r="I272" s="34">
        <f>SUMIFS(Source_Data!$H$3:$H$52586,Source_Data!$A$3:$A$52586,$B272,Source_Data!$E$3:$E$52586,I$3)/$A272</f>
        <v>0.18615747008733624</v>
      </c>
      <c r="J272" s="34">
        <f>SUMIFS(Source_Data!$H$3:$H$52586,Source_Data!$A$3:$A$52586,$B272,Source_Data!$E$3:$E$52586,J$3)/$A272</f>
        <v>0.28914446954585155</v>
      </c>
      <c r="K272" s="34">
        <f>SUMIFS(Source_Data!$H$3:$H$52586,Source_Data!$A$3:$A$52586,$B272,Source_Data!$E$3:$E$52586,K$3)/$A272</f>
        <v>0.27374863386637555</v>
      </c>
      <c r="L272" s="34">
        <f>SUMIFS(Source_Data!$H$3:$H$52586,Source_Data!$A$3:$A$52586,$B272,Source_Data!$E$3:$E$52586,L$3)/$A272</f>
        <v>0.33940666003406111</v>
      </c>
      <c r="M272" s="34">
        <f>SUMIFS(Source_Data!$H$3:$H$52586,Source_Data!$A$3:$A$52586,$B272,Source_Data!$E$3:$E$52586,M$3)/$A272</f>
        <v>0.36920115760698691</v>
      </c>
      <c r="N272" s="34">
        <f>SUMIFS(Source_Data!$H$3:$H$52586,Source_Data!$A$3:$A$52586,$B272,Source_Data!$E$3:$E$52586,N$3)/$A272</f>
        <v>0.42356477139737991</v>
      </c>
      <c r="O272" s="34">
        <f>SUMIFS(Source_Data!$H$3:$H$52586,Source_Data!$A$3:$A$52586,$B272,Source_Data!$E$3:$E$52586,O$3)/$A272</f>
        <v>0.50762563317030573</v>
      </c>
      <c r="P272" s="34">
        <f>SUMIFS(Source_Data!$H$3:$H$52586,Source_Data!$A$3:$A$52586,$B272,Source_Data!$E$3:$E$52586,P$3)/$A272</f>
        <v>0.56208241444541485</v>
      </c>
      <c r="Q272" s="34">
        <f>SUMIFS(Source_Data!$H$3:$H$52586,Source_Data!$A$3:$A$52586,$B272,Source_Data!$E$3:$E$52586,Q$3)/$A272</f>
        <v>0.39027250277729258</v>
      </c>
      <c r="R272" s="34">
        <f>SUMIFS(Source_Data!$H$3:$H$52586,Source_Data!$A$3:$A$52586,$B272,Source_Data!$E$3:$E$52586,R$3)/$A272</f>
        <v>0.27302037020087339</v>
      </c>
      <c r="S272" s="34">
        <f>SUMIFS(Source_Data!$H$3:$H$52586,Source_Data!$A$3:$A$52586,$B272,Source_Data!$E$3:$E$52586,S$3)/$A272</f>
        <v>0.28315935205240172</v>
      </c>
      <c r="T272" s="34">
        <f>SUMIFS(Source_Data!$H$3:$H$52586,Source_Data!$A$3:$A$52586,$B272,Source_Data!$E$3:$E$52586,T$3)/$A272</f>
        <v>0.23811516391965065</v>
      </c>
      <c r="U272" s="34">
        <f>SUMIFS(Source_Data!$H$3:$H$52586,Source_Data!$A$3:$A$52586,$B272,Source_Data!$E$3:$E$52586,U$3)/$A272</f>
        <v>0.16185756793449782</v>
      </c>
      <c r="V272" s="34">
        <f>SUMIFS(Source_Data!$H$3:$H$52586,Source_Data!$A$3:$A$52586,$B272,Source_Data!$E$3:$E$52586,V$3)/$A272</f>
        <v>0.14041726690393014</v>
      </c>
      <c r="W272" s="34">
        <f>SUMIFS(Source_Data!$H$3:$H$52586,Source_Data!$A$3:$A$52586,$B272,Source_Data!$E$3:$E$52586,W$3)/$A272</f>
        <v>0.13005603468908297</v>
      </c>
      <c r="X272" s="34">
        <f>SUMIFS(Source_Data!$H$3:$H$52586,Source_Data!$A$3:$A$52586,$B272,Source_Data!$E$3:$E$52586,X$3)/$A272</f>
        <v>0.17032494109694324</v>
      </c>
      <c r="Y272" s="34">
        <f>SUMIFS(Source_Data!$H$3:$H$52586,Source_Data!$A$3:$A$52586,$B272,Source_Data!$E$3:$E$52586,Y$3)/$A272</f>
        <v>0.16679802977379912</v>
      </c>
      <c r="Z272" s="34">
        <f>SUMIFS(Source_Data!$H$3:$H$52586,Source_Data!$A$3:$A$52586,$B272,Source_Data!$E$3:$E$52586,Z$3)/$A272</f>
        <v>0.13793297293799126</v>
      </c>
      <c r="AA272" s="34">
        <f>SUMIFS(Source_Data!$H$3:$H$52586,Source_Data!$A$3:$A$52586,$B272,Source_Data!$E$3:$E$52586,AA$3)/$A272</f>
        <v>0.21320371351091702</v>
      </c>
    </row>
    <row r="273" spans="1:27" x14ac:dyDescent="0.25">
      <c r="A273" s="10">
        <f>INDEX(Installed_Capacity!$H$6:$S$11,MATCH(YEAR(B273),Installed_Capacity!$G$6:$G$11,0),MATCH(C273,Installed_Capacity!$H$5:$S$5,0))</f>
        <v>1145</v>
      </c>
      <c r="B273" s="1">
        <f>Date_List!A275</f>
        <v>44386</v>
      </c>
      <c r="C273" s="31">
        <f t="shared" si="5"/>
        <v>7</v>
      </c>
      <c r="D273" s="34">
        <f>SUMIFS(Source_Data!$H$3:$H$52586,Source_Data!$A$3:$A$52586,$B273,Source_Data!$E$3:$E$52586,D$3)/$A273</f>
        <v>0.42980718495196507</v>
      </c>
      <c r="E273" s="34">
        <f>SUMIFS(Source_Data!$H$3:$H$52586,Source_Data!$A$3:$A$52586,$B273,Source_Data!$E$3:$E$52586,E$3)/$A273</f>
        <v>0.4772460138777293</v>
      </c>
      <c r="F273" s="34">
        <f>SUMIFS(Source_Data!$H$3:$H$52586,Source_Data!$A$3:$A$52586,$B273,Source_Data!$E$3:$E$52586,F$3)/$A273</f>
        <v>0.6501474685938865</v>
      </c>
      <c r="G273" s="34">
        <f>SUMIFS(Source_Data!$H$3:$H$52586,Source_Data!$A$3:$A$52586,$B273,Source_Data!$E$3:$E$52586,G$3)/$A273</f>
        <v>0.65720488930131005</v>
      </c>
      <c r="H273" s="34">
        <f>SUMIFS(Source_Data!$H$3:$H$52586,Source_Data!$A$3:$A$52586,$B273,Source_Data!$E$3:$E$52586,H$3)/$A273</f>
        <v>0.61114776951091709</v>
      </c>
      <c r="I273" s="34">
        <f>SUMIFS(Source_Data!$H$3:$H$52586,Source_Data!$A$3:$A$52586,$B273,Source_Data!$E$3:$E$52586,I$3)/$A273</f>
        <v>0.55367918432314411</v>
      </c>
      <c r="J273" s="34">
        <f>SUMIFS(Source_Data!$H$3:$H$52586,Source_Data!$A$3:$A$52586,$B273,Source_Data!$E$3:$E$52586,J$3)/$A273</f>
        <v>0.50971916517030569</v>
      </c>
      <c r="K273" s="34">
        <f>SUMIFS(Source_Data!$H$3:$H$52586,Source_Data!$A$3:$A$52586,$B273,Source_Data!$E$3:$E$52586,K$3)/$A273</f>
        <v>0.44554938292576418</v>
      </c>
      <c r="L273" s="34">
        <f>SUMIFS(Source_Data!$H$3:$H$52586,Source_Data!$A$3:$A$52586,$B273,Source_Data!$E$3:$E$52586,L$3)/$A273</f>
        <v>0.41374795913537121</v>
      </c>
      <c r="M273" s="34">
        <f>SUMIFS(Source_Data!$H$3:$H$52586,Source_Data!$A$3:$A$52586,$B273,Source_Data!$E$3:$E$52586,M$3)/$A273</f>
        <v>0.32524286011790393</v>
      </c>
      <c r="N273" s="34">
        <f>SUMIFS(Source_Data!$H$3:$H$52586,Source_Data!$A$3:$A$52586,$B273,Source_Data!$E$3:$E$52586,N$3)/$A273</f>
        <v>0.25792855199737991</v>
      </c>
      <c r="O273" s="34">
        <f>SUMIFS(Source_Data!$H$3:$H$52586,Source_Data!$A$3:$A$52586,$B273,Source_Data!$E$3:$E$52586,O$3)/$A273</f>
        <v>0.20204958601921397</v>
      </c>
      <c r="P273" s="34">
        <f>SUMIFS(Source_Data!$H$3:$H$52586,Source_Data!$A$3:$A$52586,$B273,Source_Data!$E$3:$E$52586,P$3)/$A273</f>
        <v>0.19045403288209606</v>
      </c>
      <c r="Q273" s="34">
        <f>SUMIFS(Source_Data!$H$3:$H$52586,Source_Data!$A$3:$A$52586,$B273,Source_Data!$E$3:$E$52586,Q$3)/$A273</f>
        <v>0.20535179244628823</v>
      </c>
      <c r="R273" s="34">
        <f>SUMIFS(Source_Data!$H$3:$H$52586,Source_Data!$A$3:$A$52586,$B273,Source_Data!$E$3:$E$52586,R$3)/$A273</f>
        <v>0.22324565374759825</v>
      </c>
      <c r="S273" s="34">
        <f>SUMIFS(Source_Data!$H$3:$H$52586,Source_Data!$A$3:$A$52586,$B273,Source_Data!$E$3:$E$52586,S$3)/$A273</f>
        <v>0.23802745208296941</v>
      </c>
      <c r="T273" s="34">
        <f>SUMIFS(Source_Data!$H$3:$H$52586,Source_Data!$A$3:$A$52586,$B273,Source_Data!$E$3:$E$52586,T$3)/$A273</f>
        <v>0.30289260833624454</v>
      </c>
      <c r="U273" s="34">
        <f>SUMIFS(Source_Data!$H$3:$H$52586,Source_Data!$A$3:$A$52586,$B273,Source_Data!$E$3:$E$52586,U$3)/$A273</f>
        <v>0.29400604526462887</v>
      </c>
      <c r="V273" s="34">
        <f>SUMIFS(Source_Data!$H$3:$H$52586,Source_Data!$A$3:$A$52586,$B273,Source_Data!$E$3:$E$52586,V$3)/$A273</f>
        <v>0.29122382369694327</v>
      </c>
      <c r="W273" s="34">
        <f>SUMIFS(Source_Data!$H$3:$H$52586,Source_Data!$A$3:$A$52586,$B273,Source_Data!$E$3:$E$52586,W$3)/$A273</f>
        <v>0.38784835063755457</v>
      </c>
      <c r="X273" s="34">
        <f>SUMIFS(Source_Data!$H$3:$H$52586,Source_Data!$A$3:$A$52586,$B273,Source_Data!$E$3:$E$52586,X$3)/$A273</f>
        <v>0.36772775896069865</v>
      </c>
      <c r="Y273" s="34">
        <f>SUMIFS(Source_Data!$H$3:$H$52586,Source_Data!$A$3:$A$52586,$B273,Source_Data!$E$3:$E$52586,Y$3)/$A273</f>
        <v>0.3300354469257642</v>
      </c>
      <c r="Z273" s="34">
        <f>SUMIFS(Source_Data!$H$3:$H$52586,Source_Data!$A$3:$A$52586,$B273,Source_Data!$E$3:$E$52586,Z$3)/$A273</f>
        <v>0.43715662007860262</v>
      </c>
      <c r="AA273" s="34">
        <f>SUMIFS(Source_Data!$H$3:$H$52586,Source_Data!$A$3:$A$52586,$B273,Source_Data!$E$3:$E$52586,AA$3)/$A273</f>
        <v>0.44278830910917033</v>
      </c>
    </row>
    <row r="274" spans="1:27" x14ac:dyDescent="0.25">
      <c r="A274" s="10">
        <f>INDEX(Installed_Capacity!$H$6:$S$11,MATCH(YEAR(B274),Installed_Capacity!$G$6:$G$11,0),MATCH(C274,Installed_Capacity!$H$5:$S$5,0))</f>
        <v>1145</v>
      </c>
      <c r="B274" s="1">
        <f>Date_List!A276</f>
        <v>44396</v>
      </c>
      <c r="C274" s="31">
        <f t="shared" si="5"/>
        <v>7</v>
      </c>
      <c r="D274" s="34">
        <f>SUMIFS(Source_Data!$H$3:$H$52586,Source_Data!$A$3:$A$52586,$B274,Source_Data!$E$3:$E$52586,D$3)/$A274</f>
        <v>1.4276374671615721E-2</v>
      </c>
      <c r="E274" s="34">
        <f>SUMIFS(Source_Data!$H$3:$H$52586,Source_Data!$A$3:$A$52586,$B274,Source_Data!$E$3:$E$52586,E$3)/$A274</f>
        <v>5.361538296069869E-3</v>
      </c>
      <c r="F274" s="34">
        <f>SUMIFS(Source_Data!$H$3:$H$52586,Source_Data!$A$3:$A$52586,$B274,Source_Data!$E$3:$E$52586,F$3)/$A274</f>
        <v>4.0787316759825325E-2</v>
      </c>
      <c r="G274" s="34">
        <f>SUMIFS(Source_Data!$H$3:$H$52586,Source_Data!$A$3:$A$52586,$B274,Source_Data!$E$3:$E$52586,G$3)/$A274</f>
        <v>3.3905093606986896E-2</v>
      </c>
      <c r="H274" s="34">
        <f>SUMIFS(Source_Data!$H$3:$H$52586,Source_Data!$A$3:$A$52586,$B274,Source_Data!$E$3:$E$52586,H$3)/$A274</f>
        <v>2.4330760777292577E-2</v>
      </c>
      <c r="I274" s="34">
        <f>SUMIFS(Source_Data!$H$3:$H$52586,Source_Data!$A$3:$A$52586,$B274,Source_Data!$E$3:$E$52586,I$3)/$A274</f>
        <v>2.0543948761572051E-2</v>
      </c>
      <c r="J274" s="34">
        <f>SUMIFS(Source_Data!$H$3:$H$52586,Source_Data!$A$3:$A$52586,$B274,Source_Data!$E$3:$E$52586,J$3)/$A274</f>
        <v>9.037034482096069E-3</v>
      </c>
      <c r="K274" s="34">
        <f>SUMIFS(Source_Data!$H$3:$H$52586,Source_Data!$A$3:$A$52586,$B274,Source_Data!$E$3:$E$52586,K$3)/$A274</f>
        <v>7.6494260786026203E-4</v>
      </c>
      <c r="L274" s="34">
        <f>SUMIFS(Source_Data!$H$3:$H$52586,Source_Data!$A$3:$A$52586,$B274,Source_Data!$E$3:$E$52586,L$3)/$A274</f>
        <v>1.0401440847161571E-3</v>
      </c>
      <c r="M274" s="34">
        <f>SUMIFS(Source_Data!$H$3:$H$52586,Source_Data!$A$3:$A$52586,$B274,Source_Data!$E$3:$E$52586,M$3)/$A274</f>
        <v>1.7099475982532749E-6</v>
      </c>
      <c r="N274" s="34">
        <f>SUMIFS(Source_Data!$H$3:$H$52586,Source_Data!$A$3:$A$52586,$B274,Source_Data!$E$3:$E$52586,N$3)/$A274</f>
        <v>6.9222118200873367E-3</v>
      </c>
      <c r="O274" s="34">
        <f>SUMIFS(Source_Data!$H$3:$H$52586,Source_Data!$A$3:$A$52586,$B274,Source_Data!$E$3:$E$52586,O$3)/$A274</f>
        <v>2.1550980456768558E-2</v>
      </c>
      <c r="P274" s="34">
        <f>SUMIFS(Source_Data!$H$3:$H$52586,Source_Data!$A$3:$A$52586,$B274,Source_Data!$E$3:$E$52586,P$3)/$A274</f>
        <v>4.9294441300436684E-2</v>
      </c>
      <c r="Q274" s="34">
        <f>SUMIFS(Source_Data!$H$3:$H$52586,Source_Data!$A$3:$A$52586,$B274,Source_Data!$E$3:$E$52586,Q$3)/$A274</f>
        <v>6.5626732975545859E-2</v>
      </c>
      <c r="R274" s="34">
        <f>SUMIFS(Source_Data!$H$3:$H$52586,Source_Data!$A$3:$A$52586,$B274,Source_Data!$E$3:$E$52586,R$3)/$A274</f>
        <v>5.6425337320524023E-2</v>
      </c>
      <c r="S274" s="34">
        <f>SUMIFS(Source_Data!$H$3:$H$52586,Source_Data!$A$3:$A$52586,$B274,Source_Data!$E$3:$E$52586,S$3)/$A274</f>
        <v>0.12643713986899563</v>
      </c>
      <c r="T274" s="34">
        <f>SUMIFS(Source_Data!$H$3:$H$52586,Source_Data!$A$3:$A$52586,$B274,Source_Data!$E$3:$E$52586,T$3)/$A274</f>
        <v>0.27089901166986896</v>
      </c>
      <c r="U274" s="34">
        <f>SUMIFS(Source_Data!$H$3:$H$52586,Source_Data!$A$3:$A$52586,$B274,Source_Data!$E$3:$E$52586,U$3)/$A274</f>
        <v>0.17843552911703056</v>
      </c>
      <c r="V274" s="34">
        <f>SUMIFS(Source_Data!$H$3:$H$52586,Source_Data!$A$3:$A$52586,$B274,Source_Data!$E$3:$E$52586,V$3)/$A274</f>
        <v>0.19297021903056769</v>
      </c>
      <c r="W274" s="34">
        <f>SUMIFS(Source_Data!$H$3:$H$52586,Source_Data!$A$3:$A$52586,$B274,Source_Data!$E$3:$E$52586,W$3)/$A274</f>
        <v>0.21193981067685588</v>
      </c>
      <c r="X274" s="34">
        <f>SUMIFS(Source_Data!$H$3:$H$52586,Source_Data!$A$3:$A$52586,$B274,Source_Data!$E$3:$E$52586,X$3)/$A274</f>
        <v>0.21260311831528386</v>
      </c>
      <c r="Y274" s="34">
        <f>SUMIFS(Source_Data!$H$3:$H$52586,Source_Data!$A$3:$A$52586,$B274,Source_Data!$E$3:$E$52586,Y$3)/$A274</f>
        <v>0.18004905579039301</v>
      </c>
      <c r="Z274" s="34">
        <f>SUMIFS(Source_Data!$H$3:$H$52586,Source_Data!$A$3:$A$52586,$B274,Source_Data!$E$3:$E$52586,Z$3)/$A274</f>
        <v>0.11815276091703056</v>
      </c>
      <c r="AA274" s="34">
        <f>SUMIFS(Source_Data!$H$3:$H$52586,Source_Data!$A$3:$A$52586,$B274,Source_Data!$E$3:$E$52586,AA$3)/$A274</f>
        <v>9.6327152821834058E-2</v>
      </c>
    </row>
    <row r="275" spans="1:27" x14ac:dyDescent="0.25">
      <c r="A275" s="10">
        <f>INDEX(Installed_Capacity!$H$6:$S$11,MATCH(YEAR(B275),Installed_Capacity!$G$6:$G$11,0),MATCH(C275,Installed_Capacity!$H$5:$S$5,0))</f>
        <v>1145</v>
      </c>
      <c r="B275" s="1">
        <f>Date_List!A277</f>
        <v>44406</v>
      </c>
      <c r="C275" s="31">
        <f t="shared" si="5"/>
        <v>7</v>
      </c>
      <c r="D275" s="34">
        <f>SUMIFS(Source_Data!$H$3:$H$52586,Source_Data!$A$3:$A$52586,$B275,Source_Data!$E$3:$E$52586,D$3)/$A275</f>
        <v>0.24251647893449779</v>
      </c>
      <c r="E275" s="34">
        <f>SUMIFS(Source_Data!$H$3:$H$52586,Source_Data!$A$3:$A$52586,$B275,Source_Data!$E$3:$E$52586,E$3)/$A275</f>
        <v>0.17727153733624454</v>
      </c>
      <c r="F275" s="34">
        <f>SUMIFS(Source_Data!$H$3:$H$52586,Source_Data!$A$3:$A$52586,$B275,Source_Data!$E$3:$E$52586,F$3)/$A275</f>
        <v>0.11105572913100437</v>
      </c>
      <c r="G275" s="34">
        <f>SUMIFS(Source_Data!$H$3:$H$52586,Source_Data!$A$3:$A$52586,$B275,Source_Data!$E$3:$E$52586,G$3)/$A275</f>
        <v>0.11058642111703057</v>
      </c>
      <c r="H275" s="34">
        <f>SUMIFS(Source_Data!$H$3:$H$52586,Source_Data!$A$3:$A$52586,$B275,Source_Data!$E$3:$E$52586,H$3)/$A275</f>
        <v>9.0994317070742362E-2</v>
      </c>
      <c r="I275" s="34">
        <f>SUMIFS(Source_Data!$H$3:$H$52586,Source_Data!$A$3:$A$52586,$B275,Source_Data!$E$3:$E$52586,I$3)/$A275</f>
        <v>6.8622859332751099E-2</v>
      </c>
      <c r="J275" s="34">
        <f>SUMIFS(Source_Data!$H$3:$H$52586,Source_Data!$A$3:$A$52586,$B275,Source_Data!$E$3:$E$52586,J$3)/$A275</f>
        <v>4.4242908704803491E-2</v>
      </c>
      <c r="K275" s="34">
        <f>SUMIFS(Source_Data!$H$3:$H$52586,Source_Data!$A$3:$A$52586,$B275,Source_Data!$E$3:$E$52586,K$3)/$A275</f>
        <v>3.2341929025327509E-2</v>
      </c>
      <c r="L275" s="34">
        <f>SUMIFS(Source_Data!$H$3:$H$52586,Source_Data!$A$3:$A$52586,$B275,Source_Data!$E$3:$E$52586,L$3)/$A275</f>
        <v>6.1239089013100434E-2</v>
      </c>
      <c r="M275" s="34">
        <f>SUMIFS(Source_Data!$H$3:$H$52586,Source_Data!$A$3:$A$52586,$B275,Source_Data!$E$3:$E$52586,M$3)/$A275</f>
        <v>7.155600822445414E-2</v>
      </c>
      <c r="N275" s="34">
        <f>SUMIFS(Source_Data!$H$3:$H$52586,Source_Data!$A$3:$A$52586,$B275,Source_Data!$E$3:$E$52586,N$3)/$A275</f>
        <v>0.12072976921048034</v>
      </c>
      <c r="O275" s="34">
        <f>SUMIFS(Source_Data!$H$3:$H$52586,Source_Data!$A$3:$A$52586,$B275,Source_Data!$E$3:$E$52586,O$3)/$A275</f>
        <v>0.1707038822419214</v>
      </c>
      <c r="P275" s="34">
        <f>SUMIFS(Source_Data!$H$3:$H$52586,Source_Data!$A$3:$A$52586,$B275,Source_Data!$E$3:$E$52586,P$3)/$A275</f>
        <v>0.18712588777205241</v>
      </c>
      <c r="Q275" s="34">
        <f>SUMIFS(Source_Data!$H$3:$H$52586,Source_Data!$A$3:$A$52586,$B275,Source_Data!$E$3:$E$52586,Q$3)/$A275</f>
        <v>0.18077417565938864</v>
      </c>
      <c r="R275" s="34">
        <f>SUMIFS(Source_Data!$H$3:$H$52586,Source_Data!$A$3:$A$52586,$B275,Source_Data!$E$3:$E$52586,R$3)/$A275</f>
        <v>0.17792544009868996</v>
      </c>
      <c r="S275" s="34">
        <f>SUMIFS(Source_Data!$H$3:$H$52586,Source_Data!$A$3:$A$52586,$B275,Source_Data!$E$3:$E$52586,S$3)/$A275</f>
        <v>0.22759153951877728</v>
      </c>
      <c r="T275" s="34">
        <f>SUMIFS(Source_Data!$H$3:$H$52586,Source_Data!$A$3:$A$52586,$B275,Source_Data!$E$3:$E$52586,T$3)/$A275</f>
        <v>0.37403253699563316</v>
      </c>
      <c r="U275" s="34">
        <f>SUMIFS(Source_Data!$H$3:$H$52586,Source_Data!$A$3:$A$52586,$B275,Source_Data!$E$3:$E$52586,U$3)/$A275</f>
        <v>0.52837580834061137</v>
      </c>
      <c r="V275" s="34">
        <f>SUMIFS(Source_Data!$H$3:$H$52586,Source_Data!$A$3:$A$52586,$B275,Source_Data!$E$3:$E$52586,V$3)/$A275</f>
        <v>0.56856004385152836</v>
      </c>
      <c r="W275" s="34">
        <f>SUMIFS(Source_Data!$H$3:$H$52586,Source_Data!$A$3:$A$52586,$B275,Source_Data!$E$3:$E$52586,W$3)/$A275</f>
        <v>0.48438534512663756</v>
      </c>
      <c r="X275" s="34">
        <f>SUMIFS(Source_Data!$H$3:$H$52586,Source_Data!$A$3:$A$52586,$B275,Source_Data!$E$3:$E$52586,X$3)/$A275</f>
        <v>0.44958004036681226</v>
      </c>
      <c r="Y275" s="34">
        <f>SUMIFS(Source_Data!$H$3:$H$52586,Source_Data!$A$3:$A$52586,$B275,Source_Data!$E$3:$E$52586,Y$3)/$A275</f>
        <v>0.43075174506550218</v>
      </c>
      <c r="Z275" s="34">
        <f>SUMIFS(Source_Data!$H$3:$H$52586,Source_Data!$A$3:$A$52586,$B275,Source_Data!$E$3:$E$52586,Z$3)/$A275</f>
        <v>0.40584316940611354</v>
      </c>
      <c r="AA275" s="34">
        <f>SUMIFS(Source_Data!$H$3:$H$52586,Source_Data!$A$3:$A$52586,$B275,Source_Data!$E$3:$E$52586,AA$3)/$A275</f>
        <v>0.39083007174672491</v>
      </c>
    </row>
    <row r="276" spans="1:27" x14ac:dyDescent="0.25">
      <c r="A276" s="10">
        <f>INDEX(Installed_Capacity!$H$6:$S$11,MATCH(YEAR(B276),Installed_Capacity!$G$6:$G$11,0),MATCH(C276,Installed_Capacity!$H$5:$S$5,0))</f>
        <v>1145</v>
      </c>
      <c r="B276" s="1">
        <f>Date_List!A278</f>
        <v>44398</v>
      </c>
      <c r="C276" s="31">
        <f t="shared" si="5"/>
        <v>7</v>
      </c>
      <c r="D276" s="34">
        <f>SUMIFS(Source_Data!$H$3:$H$52586,Source_Data!$A$3:$A$52586,$B276,Source_Data!$E$3:$E$52586,D$3)/$A276</f>
        <v>0.36800372206462884</v>
      </c>
      <c r="E276" s="34">
        <f>SUMIFS(Source_Data!$H$3:$H$52586,Source_Data!$A$3:$A$52586,$B276,Source_Data!$E$3:$E$52586,E$3)/$A276</f>
        <v>0.29121876964541482</v>
      </c>
      <c r="F276" s="34">
        <f>SUMIFS(Source_Data!$H$3:$H$52586,Source_Data!$A$3:$A$52586,$B276,Source_Data!$E$3:$E$52586,F$3)/$A276</f>
        <v>0.26614906335633187</v>
      </c>
      <c r="G276" s="34">
        <f>SUMIFS(Source_Data!$H$3:$H$52586,Source_Data!$A$3:$A$52586,$B276,Source_Data!$E$3:$E$52586,G$3)/$A276</f>
        <v>0.2225225948812227</v>
      </c>
      <c r="H276" s="34">
        <f>SUMIFS(Source_Data!$H$3:$H$52586,Source_Data!$A$3:$A$52586,$B276,Source_Data!$E$3:$E$52586,H$3)/$A276</f>
        <v>0.19708021934585154</v>
      </c>
      <c r="I276" s="34">
        <f>SUMIFS(Source_Data!$H$3:$H$52586,Source_Data!$A$3:$A$52586,$B276,Source_Data!$E$3:$E$52586,I$3)/$A276</f>
        <v>0.22723440670742356</v>
      </c>
      <c r="J276" s="34">
        <f>SUMIFS(Source_Data!$H$3:$H$52586,Source_Data!$A$3:$A$52586,$B276,Source_Data!$E$3:$E$52586,J$3)/$A276</f>
        <v>0.23719767963493449</v>
      </c>
      <c r="K276" s="34">
        <f>SUMIFS(Source_Data!$H$3:$H$52586,Source_Data!$A$3:$A$52586,$B276,Source_Data!$E$3:$E$52586,K$3)/$A276</f>
        <v>0.20574561532576421</v>
      </c>
      <c r="L276" s="34">
        <f>SUMIFS(Source_Data!$H$3:$H$52586,Source_Data!$A$3:$A$52586,$B276,Source_Data!$E$3:$E$52586,L$3)/$A276</f>
        <v>0.21159287676855895</v>
      </c>
      <c r="M276" s="34">
        <f>SUMIFS(Source_Data!$H$3:$H$52586,Source_Data!$A$3:$A$52586,$B276,Source_Data!$E$3:$E$52586,M$3)/$A276</f>
        <v>0.17826491879475984</v>
      </c>
      <c r="N276" s="34">
        <f>SUMIFS(Source_Data!$H$3:$H$52586,Source_Data!$A$3:$A$52586,$B276,Source_Data!$E$3:$E$52586,N$3)/$A276</f>
        <v>0.16190478646200873</v>
      </c>
      <c r="O276" s="34">
        <f>SUMIFS(Source_Data!$H$3:$H$52586,Source_Data!$A$3:$A$52586,$B276,Source_Data!$E$3:$E$52586,O$3)/$A276</f>
        <v>0.15744095933624452</v>
      </c>
      <c r="P276" s="34">
        <f>SUMIFS(Source_Data!$H$3:$H$52586,Source_Data!$A$3:$A$52586,$B276,Source_Data!$E$3:$E$52586,P$3)/$A276</f>
        <v>0.18423032213799126</v>
      </c>
      <c r="Q276" s="34">
        <f>SUMIFS(Source_Data!$H$3:$H$52586,Source_Data!$A$3:$A$52586,$B276,Source_Data!$E$3:$E$52586,Q$3)/$A276</f>
        <v>0.25451473112663758</v>
      </c>
      <c r="R276" s="34">
        <f>SUMIFS(Source_Data!$H$3:$H$52586,Source_Data!$A$3:$A$52586,$B276,Source_Data!$E$3:$E$52586,R$3)/$A276</f>
        <v>0.35553534676855897</v>
      </c>
      <c r="S276" s="34">
        <f>SUMIFS(Source_Data!$H$3:$H$52586,Source_Data!$A$3:$A$52586,$B276,Source_Data!$E$3:$E$52586,S$3)/$A276</f>
        <v>0.2708266539650655</v>
      </c>
      <c r="T276" s="34">
        <f>SUMIFS(Source_Data!$H$3:$H$52586,Source_Data!$A$3:$A$52586,$B276,Source_Data!$E$3:$E$52586,T$3)/$A276</f>
        <v>0.24082652622532752</v>
      </c>
      <c r="U276" s="34">
        <f>SUMIFS(Source_Data!$H$3:$H$52586,Source_Data!$A$3:$A$52586,$B276,Source_Data!$E$3:$E$52586,U$3)/$A276</f>
        <v>0.34753311268995635</v>
      </c>
      <c r="V276" s="34">
        <f>SUMIFS(Source_Data!$H$3:$H$52586,Source_Data!$A$3:$A$52586,$B276,Source_Data!$E$3:$E$52586,V$3)/$A276</f>
        <v>0.41601227979912664</v>
      </c>
      <c r="W276" s="34">
        <f>SUMIFS(Source_Data!$H$3:$H$52586,Source_Data!$A$3:$A$52586,$B276,Source_Data!$E$3:$E$52586,W$3)/$A276</f>
        <v>0.49517070558078607</v>
      </c>
      <c r="X276" s="34">
        <f>SUMIFS(Source_Data!$H$3:$H$52586,Source_Data!$A$3:$A$52586,$B276,Source_Data!$E$3:$E$52586,X$3)/$A276</f>
        <v>0.49470118381310041</v>
      </c>
      <c r="Y276" s="34">
        <f>SUMIFS(Source_Data!$H$3:$H$52586,Source_Data!$A$3:$A$52586,$B276,Source_Data!$E$3:$E$52586,Y$3)/$A276</f>
        <v>0.46161225863755456</v>
      </c>
      <c r="Z276" s="34">
        <f>SUMIFS(Source_Data!$H$3:$H$52586,Source_Data!$A$3:$A$52586,$B276,Source_Data!$E$3:$E$52586,Z$3)/$A276</f>
        <v>0.51522945651528385</v>
      </c>
      <c r="AA276" s="34">
        <f>SUMIFS(Source_Data!$H$3:$H$52586,Source_Data!$A$3:$A$52586,$B276,Source_Data!$E$3:$E$52586,AA$3)/$A276</f>
        <v>0.56724319893449782</v>
      </c>
    </row>
    <row r="277" spans="1:27" x14ac:dyDescent="0.25">
      <c r="A277" s="10">
        <f>INDEX(Installed_Capacity!$H$6:$S$11,MATCH(YEAR(B277),Installed_Capacity!$G$6:$G$11,0),MATCH(C277,Installed_Capacity!$H$5:$S$5,0))</f>
        <v>1145</v>
      </c>
      <c r="B277" s="1">
        <f>Date_List!A279</f>
        <v>44397</v>
      </c>
      <c r="C277" s="31">
        <f t="shared" si="5"/>
        <v>7</v>
      </c>
      <c r="D277" s="34">
        <f>SUMIFS(Source_Data!$H$3:$H$52586,Source_Data!$A$3:$A$52586,$B277,Source_Data!$E$3:$E$52586,D$3)/$A277</f>
        <v>0.10548285770567685</v>
      </c>
      <c r="E277" s="34">
        <f>SUMIFS(Source_Data!$H$3:$H$52586,Source_Data!$A$3:$A$52586,$B277,Source_Data!$E$3:$E$52586,E$3)/$A277</f>
        <v>7.1310091704803499E-2</v>
      </c>
      <c r="F277" s="34">
        <f>SUMIFS(Source_Data!$H$3:$H$52586,Source_Data!$A$3:$A$52586,$B277,Source_Data!$E$3:$E$52586,F$3)/$A277</f>
        <v>5.11134696069869E-2</v>
      </c>
      <c r="G277" s="34">
        <f>SUMIFS(Source_Data!$H$3:$H$52586,Source_Data!$A$3:$A$52586,$B277,Source_Data!$E$3:$E$52586,G$3)/$A277</f>
        <v>2.9261299281222706E-2</v>
      </c>
      <c r="H277" s="34">
        <f>SUMIFS(Source_Data!$H$3:$H$52586,Source_Data!$A$3:$A$52586,$B277,Source_Data!$E$3:$E$52586,H$3)/$A277</f>
        <v>2.0814049029694325E-2</v>
      </c>
      <c r="I277" s="34">
        <f>SUMIFS(Source_Data!$H$3:$H$52586,Source_Data!$A$3:$A$52586,$B277,Source_Data!$E$3:$E$52586,I$3)/$A277</f>
        <v>2.2043234484716158E-2</v>
      </c>
      <c r="J277" s="34">
        <f>SUMIFS(Source_Data!$H$3:$H$52586,Source_Data!$A$3:$A$52586,$B277,Source_Data!$E$3:$E$52586,J$3)/$A277</f>
        <v>1.1551021268995633E-2</v>
      </c>
      <c r="K277" s="34">
        <f>SUMIFS(Source_Data!$H$3:$H$52586,Source_Data!$A$3:$A$52586,$B277,Source_Data!$E$3:$E$52586,K$3)/$A277</f>
        <v>8.9372973554585153E-3</v>
      </c>
      <c r="L277" s="34">
        <f>SUMIFS(Source_Data!$H$3:$H$52586,Source_Data!$A$3:$A$52586,$B277,Source_Data!$E$3:$E$52586,L$3)/$A277</f>
        <v>1.2334240780786026E-2</v>
      </c>
      <c r="M277" s="34">
        <f>SUMIFS(Source_Data!$H$3:$H$52586,Source_Data!$A$3:$A$52586,$B277,Source_Data!$E$3:$E$52586,M$3)/$A277</f>
        <v>4.9885961152838429E-3</v>
      </c>
      <c r="N277" s="34">
        <f>SUMIFS(Source_Data!$H$3:$H$52586,Source_Data!$A$3:$A$52586,$B277,Source_Data!$E$3:$E$52586,N$3)/$A277</f>
        <v>9.2167322707423574E-4</v>
      </c>
      <c r="O277" s="34">
        <f>SUMIFS(Source_Data!$H$3:$H$52586,Source_Data!$A$3:$A$52586,$B277,Source_Data!$E$3:$E$52586,O$3)/$A277</f>
        <v>5.2401746663755461E-3</v>
      </c>
      <c r="P277" s="34">
        <f>SUMIFS(Source_Data!$H$3:$H$52586,Source_Data!$A$3:$A$52586,$B277,Source_Data!$E$3:$E$52586,P$3)/$A277</f>
        <v>2.1669896234934496E-2</v>
      </c>
      <c r="Q277" s="34">
        <f>SUMIFS(Source_Data!$H$3:$H$52586,Source_Data!$A$3:$A$52586,$B277,Source_Data!$E$3:$E$52586,Q$3)/$A277</f>
        <v>7.0848074275109169E-2</v>
      </c>
      <c r="R277" s="34">
        <f>SUMIFS(Source_Data!$H$3:$H$52586,Source_Data!$A$3:$A$52586,$B277,Source_Data!$E$3:$E$52586,R$3)/$A277</f>
        <v>9.2488237728384284E-2</v>
      </c>
      <c r="S277" s="34">
        <f>SUMIFS(Source_Data!$H$3:$H$52586,Source_Data!$A$3:$A$52586,$B277,Source_Data!$E$3:$E$52586,S$3)/$A277</f>
        <v>8.5747919600873357E-2</v>
      </c>
      <c r="T277" s="34">
        <f>SUMIFS(Source_Data!$H$3:$H$52586,Source_Data!$A$3:$A$52586,$B277,Source_Data!$E$3:$E$52586,T$3)/$A277</f>
        <v>8.6457987122270749E-2</v>
      </c>
      <c r="U277" s="34">
        <f>SUMIFS(Source_Data!$H$3:$H$52586,Source_Data!$A$3:$A$52586,$B277,Source_Data!$E$3:$E$52586,U$3)/$A277</f>
        <v>0.20792445708296942</v>
      </c>
      <c r="V277" s="34">
        <f>SUMIFS(Source_Data!$H$3:$H$52586,Source_Data!$A$3:$A$52586,$B277,Source_Data!$E$3:$E$52586,V$3)/$A277</f>
        <v>0.41587414483842794</v>
      </c>
      <c r="W277" s="34">
        <f>SUMIFS(Source_Data!$H$3:$H$52586,Source_Data!$A$3:$A$52586,$B277,Source_Data!$E$3:$E$52586,W$3)/$A277</f>
        <v>0.56440881594759829</v>
      </c>
      <c r="X277" s="34">
        <f>SUMIFS(Source_Data!$H$3:$H$52586,Source_Data!$A$3:$A$52586,$B277,Source_Data!$E$3:$E$52586,X$3)/$A277</f>
        <v>0.635744174812227</v>
      </c>
      <c r="Y277" s="34">
        <f>SUMIFS(Source_Data!$H$3:$H$52586,Source_Data!$A$3:$A$52586,$B277,Source_Data!$E$3:$E$52586,Y$3)/$A277</f>
        <v>0.59952234576419217</v>
      </c>
      <c r="Z277" s="34">
        <f>SUMIFS(Source_Data!$H$3:$H$52586,Source_Data!$A$3:$A$52586,$B277,Source_Data!$E$3:$E$52586,Z$3)/$A277</f>
        <v>0.43761531510043666</v>
      </c>
      <c r="AA277" s="34">
        <f>SUMIFS(Source_Data!$H$3:$H$52586,Source_Data!$A$3:$A$52586,$B277,Source_Data!$E$3:$E$52586,AA$3)/$A277</f>
        <v>0.39858577532401746</v>
      </c>
    </row>
    <row r="278" spans="1:27" x14ac:dyDescent="0.25">
      <c r="A278" s="10">
        <f>INDEX(Installed_Capacity!$H$6:$S$11,MATCH(YEAR(B278),Installed_Capacity!$G$6:$G$11,0),MATCH(C278,Installed_Capacity!$H$5:$S$5,0))</f>
        <v>1145</v>
      </c>
      <c r="B278" s="1">
        <f>Date_List!A280</f>
        <v>44405</v>
      </c>
      <c r="C278" s="31">
        <f t="shared" si="5"/>
        <v>7</v>
      </c>
      <c r="D278" s="34">
        <f>SUMIFS(Source_Data!$H$3:$H$52586,Source_Data!$A$3:$A$52586,$B278,Source_Data!$E$3:$E$52586,D$3)/$A278</f>
        <v>9.1213002043668112E-2</v>
      </c>
      <c r="E278" s="34">
        <f>SUMIFS(Source_Data!$H$3:$H$52586,Source_Data!$A$3:$A$52586,$B278,Source_Data!$E$3:$E$52586,E$3)/$A278</f>
        <v>7.3671186602620092E-2</v>
      </c>
      <c r="F278" s="34">
        <f>SUMIFS(Source_Data!$H$3:$H$52586,Source_Data!$A$3:$A$52586,$B278,Source_Data!$E$3:$E$52586,F$3)/$A278</f>
        <v>0.10797439958078602</v>
      </c>
      <c r="G278" s="34">
        <f>SUMIFS(Source_Data!$H$3:$H$52586,Source_Data!$A$3:$A$52586,$B278,Source_Data!$E$3:$E$52586,G$3)/$A278</f>
        <v>0.17578490740611355</v>
      </c>
      <c r="H278" s="34">
        <f>SUMIFS(Source_Data!$H$3:$H$52586,Source_Data!$A$3:$A$52586,$B278,Source_Data!$E$3:$E$52586,H$3)/$A278</f>
        <v>0.21337360947598252</v>
      </c>
      <c r="I278" s="34">
        <f>SUMIFS(Source_Data!$H$3:$H$52586,Source_Data!$A$3:$A$52586,$B278,Source_Data!$E$3:$E$52586,I$3)/$A278</f>
        <v>0.24230700059388646</v>
      </c>
      <c r="J278" s="34">
        <f>SUMIFS(Source_Data!$H$3:$H$52586,Source_Data!$A$3:$A$52586,$B278,Source_Data!$E$3:$E$52586,J$3)/$A278</f>
        <v>0.21897169955458515</v>
      </c>
      <c r="K278" s="34">
        <f>SUMIFS(Source_Data!$H$3:$H$52586,Source_Data!$A$3:$A$52586,$B278,Source_Data!$E$3:$E$52586,K$3)/$A278</f>
        <v>0.16939753881222708</v>
      </c>
      <c r="L278" s="34">
        <f>SUMIFS(Source_Data!$H$3:$H$52586,Source_Data!$A$3:$A$52586,$B278,Source_Data!$E$3:$E$52586,L$3)/$A278</f>
        <v>0.17043014790393013</v>
      </c>
      <c r="M278" s="34">
        <f>SUMIFS(Source_Data!$H$3:$H$52586,Source_Data!$A$3:$A$52586,$B278,Source_Data!$E$3:$E$52586,M$3)/$A278</f>
        <v>0.12181155240873363</v>
      </c>
      <c r="N278" s="34">
        <f>SUMIFS(Source_Data!$H$3:$H$52586,Source_Data!$A$3:$A$52586,$B278,Source_Data!$E$3:$E$52586,N$3)/$A278</f>
        <v>0.10030756557729258</v>
      </c>
      <c r="O278" s="34">
        <f>SUMIFS(Source_Data!$H$3:$H$52586,Source_Data!$A$3:$A$52586,$B278,Source_Data!$E$3:$E$52586,O$3)/$A278</f>
        <v>0.11745990266200874</v>
      </c>
      <c r="P278" s="34">
        <f>SUMIFS(Source_Data!$H$3:$H$52586,Source_Data!$A$3:$A$52586,$B278,Source_Data!$E$3:$E$52586,P$3)/$A278</f>
        <v>0.2632650870462882</v>
      </c>
      <c r="Q278" s="34">
        <f>SUMIFS(Source_Data!$H$3:$H$52586,Source_Data!$A$3:$A$52586,$B278,Source_Data!$E$3:$E$52586,Q$3)/$A278</f>
        <v>0.51181490610131009</v>
      </c>
      <c r="R278" s="34">
        <f>SUMIFS(Source_Data!$H$3:$H$52586,Source_Data!$A$3:$A$52586,$B278,Source_Data!$E$3:$E$52586,R$3)/$A278</f>
        <v>0.46090577059126636</v>
      </c>
      <c r="S278" s="34">
        <f>SUMIFS(Source_Data!$H$3:$H$52586,Source_Data!$A$3:$A$52586,$B278,Source_Data!$E$3:$E$52586,S$3)/$A278</f>
        <v>0.44929270716157205</v>
      </c>
      <c r="T278" s="34">
        <f>SUMIFS(Source_Data!$H$3:$H$52586,Source_Data!$A$3:$A$52586,$B278,Source_Data!$E$3:$E$52586,T$3)/$A278</f>
        <v>0.55761633024716162</v>
      </c>
      <c r="U278" s="34">
        <f>SUMIFS(Source_Data!$H$3:$H$52586,Source_Data!$A$3:$A$52586,$B278,Source_Data!$E$3:$E$52586,U$3)/$A278</f>
        <v>0.56662440602794761</v>
      </c>
      <c r="V278" s="34">
        <f>SUMIFS(Source_Data!$H$3:$H$52586,Source_Data!$A$3:$A$52586,$B278,Source_Data!$E$3:$E$52586,V$3)/$A278</f>
        <v>0.37700652553100439</v>
      </c>
      <c r="W278" s="34">
        <f>SUMIFS(Source_Data!$H$3:$H$52586,Source_Data!$A$3:$A$52586,$B278,Source_Data!$E$3:$E$52586,W$3)/$A278</f>
        <v>0.32590810788733626</v>
      </c>
      <c r="X278" s="34">
        <f>SUMIFS(Source_Data!$H$3:$H$52586,Source_Data!$A$3:$A$52586,$B278,Source_Data!$E$3:$E$52586,X$3)/$A278</f>
        <v>0.27932911677205241</v>
      </c>
      <c r="Y278" s="34">
        <f>SUMIFS(Source_Data!$H$3:$H$52586,Source_Data!$A$3:$A$52586,$B278,Source_Data!$E$3:$E$52586,Y$3)/$A278</f>
        <v>0.35140363205327513</v>
      </c>
      <c r="Z278" s="34">
        <f>SUMIFS(Source_Data!$H$3:$H$52586,Source_Data!$A$3:$A$52586,$B278,Source_Data!$E$3:$E$52586,Z$3)/$A278</f>
        <v>0.39088308426200868</v>
      </c>
      <c r="AA278" s="34">
        <f>SUMIFS(Source_Data!$H$3:$H$52586,Source_Data!$A$3:$A$52586,$B278,Source_Data!$E$3:$E$52586,AA$3)/$A278</f>
        <v>0.29558577991091706</v>
      </c>
    </row>
    <row r="279" spans="1:27" x14ac:dyDescent="0.25">
      <c r="A279" s="10">
        <f>INDEX(Installed_Capacity!$H$6:$S$11,MATCH(YEAR(B279),Installed_Capacity!$G$6:$G$11,0),MATCH(C279,Installed_Capacity!$H$5:$S$5,0))</f>
        <v>1145</v>
      </c>
      <c r="B279" s="1" t="str">
        <f>Date_List!A281</f>
        <v>7/10/2021</v>
      </c>
      <c r="C279" s="31">
        <f t="shared" si="5"/>
        <v>7</v>
      </c>
      <c r="D279" s="34">
        <f>SUMIFS(Source_Data!$H$3:$H$52586,Source_Data!$A$3:$A$52586,$B279,Source_Data!$E$3:$E$52586,D$3)/$A279</f>
        <v>0.3790340048471616</v>
      </c>
      <c r="E279" s="34">
        <f>SUMIFS(Source_Data!$H$3:$H$52586,Source_Data!$A$3:$A$52586,$B279,Source_Data!$E$3:$E$52586,E$3)/$A279</f>
        <v>0.4008887955283843</v>
      </c>
      <c r="F279" s="34">
        <f>SUMIFS(Source_Data!$H$3:$H$52586,Source_Data!$A$3:$A$52586,$B279,Source_Data!$E$3:$E$52586,F$3)/$A279</f>
        <v>0.44126406879475982</v>
      </c>
      <c r="G279" s="34">
        <f>SUMIFS(Source_Data!$H$3:$H$52586,Source_Data!$A$3:$A$52586,$B279,Source_Data!$E$3:$E$52586,G$3)/$A279</f>
        <v>0.50087729138864623</v>
      </c>
      <c r="H279" s="34">
        <f>SUMIFS(Source_Data!$H$3:$H$52586,Source_Data!$A$3:$A$52586,$B279,Source_Data!$E$3:$E$52586,H$3)/$A279</f>
        <v>0.47934444841048029</v>
      </c>
      <c r="I279" s="34">
        <f>SUMIFS(Source_Data!$H$3:$H$52586,Source_Data!$A$3:$A$52586,$B279,Source_Data!$E$3:$E$52586,I$3)/$A279</f>
        <v>0.48193806627074237</v>
      </c>
      <c r="J279" s="34">
        <f>SUMIFS(Source_Data!$H$3:$H$52586,Source_Data!$A$3:$A$52586,$B279,Source_Data!$E$3:$E$52586,J$3)/$A279</f>
        <v>0.44437971910917029</v>
      </c>
      <c r="K279" s="34">
        <f>SUMIFS(Source_Data!$H$3:$H$52586,Source_Data!$A$3:$A$52586,$B279,Source_Data!$E$3:$E$52586,K$3)/$A279</f>
        <v>0.39929432988646285</v>
      </c>
      <c r="L279" s="34">
        <f>SUMIFS(Source_Data!$H$3:$H$52586,Source_Data!$A$3:$A$52586,$B279,Source_Data!$E$3:$E$52586,L$3)/$A279</f>
        <v>0.24320972268995633</v>
      </c>
      <c r="M279" s="34">
        <f>SUMIFS(Source_Data!$H$3:$H$52586,Source_Data!$A$3:$A$52586,$B279,Source_Data!$E$3:$E$52586,M$3)/$A279</f>
        <v>7.2889452303930138E-2</v>
      </c>
      <c r="N279" s="34">
        <f>SUMIFS(Source_Data!$H$3:$H$52586,Source_Data!$A$3:$A$52586,$B279,Source_Data!$E$3:$E$52586,N$3)/$A279</f>
        <v>3.6845230274235807E-2</v>
      </c>
      <c r="O279" s="34">
        <f>SUMIFS(Source_Data!$H$3:$H$52586,Source_Data!$A$3:$A$52586,$B279,Source_Data!$E$3:$E$52586,O$3)/$A279</f>
        <v>0.18381855174323145</v>
      </c>
      <c r="P279" s="34">
        <f>SUMIFS(Source_Data!$H$3:$H$52586,Source_Data!$A$3:$A$52586,$B279,Source_Data!$E$3:$E$52586,P$3)/$A279</f>
        <v>0.22754159309694325</v>
      </c>
      <c r="Q279" s="34">
        <f>SUMIFS(Source_Data!$H$3:$H$52586,Source_Data!$A$3:$A$52586,$B279,Source_Data!$E$3:$E$52586,Q$3)/$A279</f>
        <v>0.1894769471510917</v>
      </c>
      <c r="R279" s="34">
        <f>SUMIFS(Source_Data!$H$3:$H$52586,Source_Data!$A$3:$A$52586,$B279,Source_Data!$E$3:$E$52586,R$3)/$A279</f>
        <v>0.21037151337030568</v>
      </c>
      <c r="S279" s="34">
        <f>SUMIFS(Source_Data!$H$3:$H$52586,Source_Data!$A$3:$A$52586,$B279,Source_Data!$E$3:$E$52586,S$3)/$A279</f>
        <v>0.24970072122008732</v>
      </c>
      <c r="T279" s="34">
        <f>SUMIFS(Source_Data!$H$3:$H$52586,Source_Data!$A$3:$A$52586,$B279,Source_Data!$E$3:$E$52586,T$3)/$A279</f>
        <v>0.28457927436855895</v>
      </c>
      <c r="U279" s="34">
        <f>SUMIFS(Source_Data!$H$3:$H$52586,Source_Data!$A$3:$A$52586,$B279,Source_Data!$E$3:$E$52586,U$3)/$A279</f>
        <v>0.35156130020786025</v>
      </c>
      <c r="V279" s="34">
        <f>SUMIFS(Source_Data!$H$3:$H$52586,Source_Data!$A$3:$A$52586,$B279,Source_Data!$E$3:$E$52586,V$3)/$A279</f>
        <v>0.37332639637205239</v>
      </c>
      <c r="W279" s="34">
        <f>SUMIFS(Source_Data!$H$3:$H$52586,Source_Data!$A$3:$A$52586,$B279,Source_Data!$E$3:$E$52586,W$3)/$A279</f>
        <v>0.4377172309257642</v>
      </c>
      <c r="X279" s="34">
        <f>SUMIFS(Source_Data!$H$3:$H$52586,Source_Data!$A$3:$A$52586,$B279,Source_Data!$E$3:$E$52586,X$3)/$A279</f>
        <v>0.58111308604366818</v>
      </c>
      <c r="Y279" s="34">
        <f>SUMIFS(Source_Data!$H$3:$H$52586,Source_Data!$A$3:$A$52586,$B279,Source_Data!$E$3:$E$52586,Y$3)/$A279</f>
        <v>0.5610122590393013</v>
      </c>
      <c r="Z279" s="34">
        <f>SUMIFS(Source_Data!$H$3:$H$52586,Source_Data!$A$3:$A$52586,$B279,Source_Data!$E$3:$E$52586,Z$3)/$A279</f>
        <v>0.59873928078602623</v>
      </c>
      <c r="AA279" s="34">
        <f>SUMIFS(Source_Data!$H$3:$H$52586,Source_Data!$A$3:$A$52586,$B279,Source_Data!$E$3:$E$52586,AA$3)/$A279</f>
        <v>0.48234788748471613</v>
      </c>
    </row>
    <row r="280" spans="1:27" x14ac:dyDescent="0.25">
      <c r="A280" s="10">
        <f>INDEX(Installed_Capacity!$H$6:$S$11,MATCH(YEAR(B280),Installed_Capacity!$G$6:$G$11,0),MATCH(C280,Installed_Capacity!$H$5:$S$5,0))</f>
        <v>1145</v>
      </c>
      <c r="B280" s="1">
        <f>Date_List!A282</f>
        <v>44389</v>
      </c>
      <c r="C280" s="31">
        <f t="shared" si="5"/>
        <v>7</v>
      </c>
      <c r="D280" s="34">
        <f>SUMIFS(Source_Data!$H$3:$H$52586,Source_Data!$A$3:$A$52586,$B280,Source_Data!$E$3:$E$52586,D$3)/$A280</f>
        <v>0.32938680044366814</v>
      </c>
      <c r="E280" s="34">
        <f>SUMIFS(Source_Data!$H$3:$H$52586,Source_Data!$A$3:$A$52586,$B280,Source_Data!$E$3:$E$52586,E$3)/$A280</f>
        <v>0.17863937734497817</v>
      </c>
      <c r="F280" s="34">
        <f>SUMIFS(Source_Data!$H$3:$H$52586,Source_Data!$A$3:$A$52586,$B280,Source_Data!$E$3:$E$52586,F$3)/$A280</f>
        <v>8.3978188711790386E-2</v>
      </c>
      <c r="G280" s="34">
        <f>SUMIFS(Source_Data!$H$3:$H$52586,Source_Data!$A$3:$A$52586,$B280,Source_Data!$E$3:$E$52586,G$3)/$A280</f>
        <v>0.1077342900908297</v>
      </c>
      <c r="H280" s="34">
        <f>SUMIFS(Source_Data!$H$3:$H$52586,Source_Data!$A$3:$A$52586,$B280,Source_Data!$E$3:$E$52586,H$3)/$A280</f>
        <v>0.11679166357554585</v>
      </c>
      <c r="I280" s="34">
        <f>SUMIFS(Source_Data!$H$3:$H$52586,Source_Data!$A$3:$A$52586,$B280,Source_Data!$E$3:$E$52586,I$3)/$A280</f>
        <v>0.15094272012751092</v>
      </c>
      <c r="J280" s="34">
        <f>SUMIFS(Source_Data!$H$3:$H$52586,Source_Data!$A$3:$A$52586,$B280,Source_Data!$E$3:$E$52586,J$3)/$A280</f>
        <v>9.1784877576419205E-2</v>
      </c>
      <c r="K280" s="34">
        <f>SUMIFS(Source_Data!$H$3:$H$52586,Source_Data!$A$3:$A$52586,$B280,Source_Data!$E$3:$E$52586,K$3)/$A280</f>
        <v>8.5213204885589519E-2</v>
      </c>
      <c r="L280" s="34">
        <f>SUMIFS(Source_Data!$H$3:$H$52586,Source_Data!$A$3:$A$52586,$B280,Source_Data!$E$3:$E$52586,L$3)/$A280</f>
        <v>0.26805931179563319</v>
      </c>
      <c r="M280" s="34">
        <f>SUMIFS(Source_Data!$H$3:$H$52586,Source_Data!$A$3:$A$52586,$B280,Source_Data!$E$3:$E$52586,M$3)/$A280</f>
        <v>0.30629988687161569</v>
      </c>
      <c r="N280" s="34">
        <f>SUMIFS(Source_Data!$H$3:$H$52586,Source_Data!$A$3:$A$52586,$B280,Source_Data!$E$3:$E$52586,N$3)/$A280</f>
        <v>0.2911991107947598</v>
      </c>
      <c r="O280" s="34">
        <f>SUMIFS(Source_Data!$H$3:$H$52586,Source_Data!$A$3:$A$52586,$B280,Source_Data!$E$3:$E$52586,O$3)/$A280</f>
        <v>0.23549413650742357</v>
      </c>
      <c r="P280" s="34">
        <f>SUMIFS(Source_Data!$H$3:$H$52586,Source_Data!$A$3:$A$52586,$B280,Source_Data!$E$3:$E$52586,P$3)/$A280</f>
        <v>0.17583375387074235</v>
      </c>
      <c r="Q280" s="34">
        <f>SUMIFS(Source_Data!$H$3:$H$52586,Source_Data!$A$3:$A$52586,$B280,Source_Data!$E$3:$E$52586,Q$3)/$A280</f>
        <v>0.10864169341746724</v>
      </c>
      <c r="R280" s="34">
        <f>SUMIFS(Source_Data!$H$3:$H$52586,Source_Data!$A$3:$A$52586,$B280,Source_Data!$E$3:$E$52586,R$3)/$A280</f>
        <v>5.7474572542358077E-2</v>
      </c>
      <c r="S280" s="34">
        <f>SUMIFS(Source_Data!$H$3:$H$52586,Source_Data!$A$3:$A$52586,$B280,Source_Data!$E$3:$E$52586,S$3)/$A280</f>
        <v>4.9866621768558952E-2</v>
      </c>
      <c r="T280" s="34">
        <f>SUMIFS(Source_Data!$H$3:$H$52586,Source_Data!$A$3:$A$52586,$B280,Source_Data!$E$3:$E$52586,T$3)/$A280</f>
        <v>7.6203289575545854E-2</v>
      </c>
      <c r="U280" s="34">
        <f>SUMIFS(Source_Data!$H$3:$H$52586,Source_Data!$A$3:$A$52586,$B280,Source_Data!$E$3:$E$52586,U$3)/$A280</f>
        <v>0.21220464942270742</v>
      </c>
      <c r="V280" s="34">
        <f>SUMIFS(Source_Data!$H$3:$H$52586,Source_Data!$A$3:$A$52586,$B280,Source_Data!$E$3:$E$52586,V$3)/$A280</f>
        <v>0.52768219089956325</v>
      </c>
      <c r="W280" s="34">
        <f>SUMIFS(Source_Data!$H$3:$H$52586,Source_Data!$A$3:$A$52586,$B280,Source_Data!$E$3:$E$52586,W$3)/$A280</f>
        <v>0.73734576921397377</v>
      </c>
      <c r="X280" s="34">
        <f>SUMIFS(Source_Data!$H$3:$H$52586,Source_Data!$A$3:$A$52586,$B280,Source_Data!$E$3:$E$52586,X$3)/$A280</f>
        <v>0.76419735926637555</v>
      </c>
      <c r="Y280" s="34">
        <f>SUMIFS(Source_Data!$H$3:$H$52586,Source_Data!$A$3:$A$52586,$B280,Source_Data!$E$3:$E$52586,Y$3)/$A280</f>
        <v>0.80681594711790394</v>
      </c>
      <c r="Z280" s="34">
        <f>SUMIFS(Source_Data!$H$3:$H$52586,Source_Data!$A$3:$A$52586,$B280,Source_Data!$E$3:$E$52586,Z$3)/$A280</f>
        <v>0.7319733821921397</v>
      </c>
      <c r="AA280" s="34">
        <f>SUMIFS(Source_Data!$H$3:$H$52586,Source_Data!$A$3:$A$52586,$B280,Source_Data!$E$3:$E$52586,AA$3)/$A280</f>
        <v>0.57008360110917033</v>
      </c>
    </row>
    <row r="281" spans="1:27" x14ac:dyDescent="0.25">
      <c r="A281" s="10">
        <f>INDEX(Installed_Capacity!$H$6:$S$11,MATCH(YEAR(B281),Installed_Capacity!$G$6:$G$11,0),MATCH(C281,Installed_Capacity!$H$5:$S$5,0))</f>
        <v>1145</v>
      </c>
      <c r="B281" s="1">
        <f>Date_List!A283</f>
        <v>44424</v>
      </c>
      <c r="C281" s="31">
        <f t="shared" si="5"/>
        <v>8</v>
      </c>
      <c r="D281" s="34">
        <f>SUMIFS(Source_Data!$H$3:$H$52586,Source_Data!$A$3:$A$52586,$B281,Source_Data!$E$3:$E$52586,D$3)/$A281</f>
        <v>0.35795840442270743</v>
      </c>
      <c r="E281" s="34">
        <f>SUMIFS(Source_Data!$H$3:$H$52586,Source_Data!$A$3:$A$52586,$B281,Source_Data!$E$3:$E$52586,E$3)/$A281</f>
        <v>0.385097638190393</v>
      </c>
      <c r="F281" s="34">
        <f>SUMIFS(Source_Data!$H$3:$H$52586,Source_Data!$A$3:$A$52586,$B281,Source_Data!$E$3:$E$52586,F$3)/$A281</f>
        <v>0.34322535623930134</v>
      </c>
      <c r="G281" s="34">
        <f>SUMIFS(Source_Data!$H$3:$H$52586,Source_Data!$A$3:$A$52586,$B281,Source_Data!$E$3:$E$52586,G$3)/$A281</f>
        <v>0.37975396820087337</v>
      </c>
      <c r="H281" s="34">
        <f>SUMIFS(Source_Data!$H$3:$H$52586,Source_Data!$A$3:$A$52586,$B281,Source_Data!$E$3:$E$52586,H$3)/$A281</f>
        <v>0.37155697737991267</v>
      </c>
      <c r="I281" s="34">
        <f>SUMIFS(Source_Data!$H$3:$H$52586,Source_Data!$A$3:$A$52586,$B281,Source_Data!$E$3:$E$52586,I$3)/$A281</f>
        <v>0.35153524473362446</v>
      </c>
      <c r="J281" s="34">
        <f>SUMIFS(Source_Data!$H$3:$H$52586,Source_Data!$A$3:$A$52586,$B281,Source_Data!$E$3:$E$52586,J$3)/$A281</f>
        <v>0.30775599758951966</v>
      </c>
      <c r="K281" s="34">
        <f>SUMIFS(Source_Data!$H$3:$H$52586,Source_Data!$A$3:$A$52586,$B281,Source_Data!$E$3:$E$52586,K$3)/$A281</f>
        <v>0.23477663912838428</v>
      </c>
      <c r="L281" s="34">
        <f>SUMIFS(Source_Data!$H$3:$H$52586,Source_Data!$A$3:$A$52586,$B281,Source_Data!$E$3:$E$52586,L$3)/$A281</f>
        <v>0.17966417684017466</v>
      </c>
      <c r="M281" s="34">
        <f>SUMIFS(Source_Data!$H$3:$H$52586,Source_Data!$A$3:$A$52586,$B281,Source_Data!$E$3:$E$52586,M$3)/$A281</f>
        <v>0.13035378310043669</v>
      </c>
      <c r="N281" s="34">
        <f>SUMIFS(Source_Data!$H$3:$H$52586,Source_Data!$A$3:$A$52586,$B281,Source_Data!$E$3:$E$52586,N$3)/$A281</f>
        <v>0.13153882270742359</v>
      </c>
      <c r="O281" s="34">
        <f>SUMIFS(Source_Data!$H$3:$H$52586,Source_Data!$A$3:$A$52586,$B281,Source_Data!$E$3:$E$52586,O$3)/$A281</f>
        <v>0.11222732893449781</v>
      </c>
      <c r="P281" s="34">
        <f>SUMIFS(Source_Data!$H$3:$H$52586,Source_Data!$A$3:$A$52586,$B281,Source_Data!$E$3:$E$52586,P$3)/$A281</f>
        <v>0.11438961388471616</v>
      </c>
      <c r="Q281" s="34">
        <f>SUMIFS(Source_Data!$H$3:$H$52586,Source_Data!$A$3:$A$52586,$B281,Source_Data!$E$3:$E$52586,Q$3)/$A281</f>
        <v>0.27397189154323143</v>
      </c>
      <c r="R281" s="34">
        <f>SUMIFS(Source_Data!$H$3:$H$52586,Source_Data!$A$3:$A$52586,$B281,Source_Data!$E$3:$E$52586,R$3)/$A281</f>
        <v>0.3036087777816594</v>
      </c>
      <c r="S281" s="34">
        <f>SUMIFS(Source_Data!$H$3:$H$52586,Source_Data!$A$3:$A$52586,$B281,Source_Data!$E$3:$E$52586,S$3)/$A281</f>
        <v>0.25240758897467247</v>
      </c>
      <c r="T281" s="34">
        <f>SUMIFS(Source_Data!$H$3:$H$52586,Source_Data!$A$3:$A$52586,$B281,Source_Data!$E$3:$E$52586,T$3)/$A281</f>
        <v>0.44681240210043671</v>
      </c>
      <c r="U281" s="34">
        <f>SUMIFS(Source_Data!$H$3:$H$52586,Source_Data!$A$3:$A$52586,$B281,Source_Data!$E$3:$E$52586,U$3)/$A281</f>
        <v>0.47692471925676855</v>
      </c>
      <c r="V281" s="34">
        <f>SUMIFS(Source_Data!$H$3:$H$52586,Source_Data!$A$3:$A$52586,$B281,Source_Data!$E$3:$E$52586,V$3)/$A281</f>
        <v>0.46880995931004371</v>
      </c>
      <c r="W281" s="34">
        <f>SUMIFS(Source_Data!$H$3:$H$52586,Source_Data!$A$3:$A$52586,$B281,Source_Data!$E$3:$E$52586,W$3)/$A281</f>
        <v>0.55647292087336253</v>
      </c>
      <c r="X281" s="34">
        <f>SUMIFS(Source_Data!$H$3:$H$52586,Source_Data!$A$3:$A$52586,$B281,Source_Data!$E$3:$E$52586,X$3)/$A281</f>
        <v>0.6369431787467249</v>
      </c>
      <c r="Y281" s="34">
        <f>SUMIFS(Source_Data!$H$3:$H$52586,Source_Data!$A$3:$A$52586,$B281,Source_Data!$E$3:$E$52586,Y$3)/$A281</f>
        <v>0.67998687131004365</v>
      </c>
      <c r="Z281" s="34">
        <f>SUMIFS(Source_Data!$H$3:$H$52586,Source_Data!$A$3:$A$52586,$B281,Source_Data!$E$3:$E$52586,Z$3)/$A281</f>
        <v>0.62372706943231437</v>
      </c>
      <c r="AA281" s="34">
        <f>SUMIFS(Source_Data!$H$3:$H$52586,Source_Data!$A$3:$A$52586,$B281,Source_Data!$E$3:$E$52586,AA$3)/$A281</f>
        <v>0.48207517088209606</v>
      </c>
    </row>
    <row r="282" spans="1:27" x14ac:dyDescent="0.25">
      <c r="A282" s="10">
        <f>INDEX(Installed_Capacity!$H$6:$S$11,MATCH(YEAR(B282),Installed_Capacity!$G$6:$G$11,0),MATCH(C282,Installed_Capacity!$H$5:$S$5,0))</f>
        <v>1145</v>
      </c>
      <c r="B282" s="1">
        <f>Date_List!A284</f>
        <v>44420</v>
      </c>
      <c r="C282" s="31">
        <f t="shared" si="5"/>
        <v>8</v>
      </c>
      <c r="D282" s="34">
        <f>SUMIFS(Source_Data!$H$3:$H$52586,Source_Data!$A$3:$A$52586,$B282,Source_Data!$E$3:$E$52586,D$3)/$A282</f>
        <v>0.32571772387772924</v>
      </c>
      <c r="E282" s="34">
        <f>SUMIFS(Source_Data!$H$3:$H$52586,Source_Data!$A$3:$A$52586,$B282,Source_Data!$E$3:$E$52586,E$3)/$A282</f>
        <v>0.32352025640174675</v>
      </c>
      <c r="F282" s="34">
        <f>SUMIFS(Source_Data!$H$3:$H$52586,Source_Data!$A$3:$A$52586,$B282,Source_Data!$E$3:$E$52586,F$3)/$A282</f>
        <v>0.34305197546724892</v>
      </c>
      <c r="G282" s="34">
        <f>SUMIFS(Source_Data!$H$3:$H$52586,Source_Data!$A$3:$A$52586,$B282,Source_Data!$E$3:$E$52586,G$3)/$A282</f>
        <v>0.31594600667772926</v>
      </c>
      <c r="H282" s="34">
        <f>SUMIFS(Source_Data!$H$3:$H$52586,Source_Data!$A$3:$A$52586,$B282,Source_Data!$E$3:$E$52586,H$3)/$A282</f>
        <v>0.33253838596069873</v>
      </c>
      <c r="I282" s="34">
        <f>SUMIFS(Source_Data!$H$3:$H$52586,Source_Data!$A$3:$A$52586,$B282,Source_Data!$E$3:$E$52586,I$3)/$A282</f>
        <v>0.43358205829694318</v>
      </c>
      <c r="J282" s="34">
        <f>SUMIFS(Source_Data!$H$3:$H$52586,Source_Data!$A$3:$A$52586,$B282,Source_Data!$E$3:$E$52586,J$3)/$A282</f>
        <v>0.36451472238427951</v>
      </c>
      <c r="K282" s="34">
        <f>SUMIFS(Source_Data!$H$3:$H$52586,Source_Data!$A$3:$A$52586,$B282,Source_Data!$E$3:$E$52586,K$3)/$A282</f>
        <v>0.35386221020087333</v>
      </c>
      <c r="L282" s="34">
        <f>SUMIFS(Source_Data!$H$3:$H$52586,Source_Data!$A$3:$A$52586,$B282,Source_Data!$E$3:$E$52586,L$3)/$A282</f>
        <v>0.37175513640174673</v>
      </c>
      <c r="M282" s="34">
        <f>SUMIFS(Source_Data!$H$3:$H$52586,Source_Data!$A$3:$A$52586,$B282,Source_Data!$E$3:$E$52586,M$3)/$A282</f>
        <v>0.3211972761484716</v>
      </c>
      <c r="N282" s="34">
        <f>SUMIFS(Source_Data!$H$3:$H$52586,Source_Data!$A$3:$A$52586,$B282,Source_Data!$E$3:$E$52586,N$3)/$A282</f>
        <v>0.22671175200000002</v>
      </c>
      <c r="O282" s="34">
        <f>SUMIFS(Source_Data!$H$3:$H$52586,Source_Data!$A$3:$A$52586,$B282,Source_Data!$E$3:$E$52586,O$3)/$A282</f>
        <v>0.20431755428820961</v>
      </c>
      <c r="P282" s="34">
        <f>SUMIFS(Source_Data!$H$3:$H$52586,Source_Data!$A$3:$A$52586,$B282,Source_Data!$E$3:$E$52586,P$3)/$A282</f>
        <v>0.18164162647161572</v>
      </c>
      <c r="Q282" s="34">
        <f>SUMIFS(Source_Data!$H$3:$H$52586,Source_Data!$A$3:$A$52586,$B282,Source_Data!$E$3:$E$52586,Q$3)/$A282</f>
        <v>0.29423536775720521</v>
      </c>
      <c r="R282" s="34">
        <f>SUMIFS(Source_Data!$H$3:$H$52586,Source_Data!$A$3:$A$52586,$B282,Source_Data!$E$3:$E$52586,R$3)/$A282</f>
        <v>0.24541149119650651</v>
      </c>
      <c r="S282" s="34">
        <f>SUMIFS(Source_Data!$H$3:$H$52586,Source_Data!$A$3:$A$52586,$B282,Source_Data!$E$3:$E$52586,S$3)/$A282</f>
        <v>0.13063282014672489</v>
      </c>
      <c r="T282" s="34">
        <f>SUMIFS(Source_Data!$H$3:$H$52586,Source_Data!$A$3:$A$52586,$B282,Source_Data!$E$3:$E$52586,T$3)/$A282</f>
        <v>6.4362760515283834E-2</v>
      </c>
      <c r="U282" s="34">
        <f>SUMIFS(Source_Data!$H$3:$H$52586,Source_Data!$A$3:$A$52586,$B282,Source_Data!$E$3:$E$52586,U$3)/$A282</f>
        <v>0.12955621308995632</v>
      </c>
      <c r="V282" s="34">
        <f>SUMIFS(Source_Data!$H$3:$H$52586,Source_Data!$A$3:$A$52586,$B282,Source_Data!$E$3:$E$52586,V$3)/$A282</f>
        <v>0.38864472095196506</v>
      </c>
      <c r="W282" s="34">
        <f>SUMIFS(Source_Data!$H$3:$H$52586,Source_Data!$A$3:$A$52586,$B282,Source_Data!$E$3:$E$52586,W$3)/$A282</f>
        <v>0.4033342968707424</v>
      </c>
      <c r="X282" s="34">
        <f>SUMIFS(Source_Data!$H$3:$H$52586,Source_Data!$A$3:$A$52586,$B282,Source_Data!$E$3:$E$52586,X$3)/$A282</f>
        <v>0.51421571579912662</v>
      </c>
      <c r="Y282" s="34">
        <f>SUMIFS(Source_Data!$H$3:$H$52586,Source_Data!$A$3:$A$52586,$B282,Source_Data!$E$3:$E$52586,Y$3)/$A282</f>
        <v>0.61367174799126634</v>
      </c>
      <c r="Z282" s="34">
        <f>SUMIFS(Source_Data!$H$3:$H$52586,Source_Data!$A$3:$A$52586,$B282,Source_Data!$E$3:$E$52586,Z$3)/$A282</f>
        <v>0.34292443693449781</v>
      </c>
      <c r="AA282" s="34">
        <f>SUMIFS(Source_Data!$H$3:$H$52586,Source_Data!$A$3:$A$52586,$B282,Source_Data!$E$3:$E$52586,AA$3)/$A282</f>
        <v>0.44007205554585155</v>
      </c>
    </row>
    <row r="283" spans="1:27" x14ac:dyDescent="0.25">
      <c r="A283" s="10">
        <f>INDEX(Installed_Capacity!$H$6:$S$11,MATCH(YEAR(B283),Installed_Capacity!$G$6:$G$11,0),MATCH(C283,Installed_Capacity!$H$5:$S$5,0))</f>
        <v>1145</v>
      </c>
      <c r="B283" s="1">
        <f>Date_List!A285</f>
        <v>44435</v>
      </c>
      <c r="C283" s="31">
        <f t="shared" si="5"/>
        <v>8</v>
      </c>
      <c r="D283" s="34">
        <f>SUMIFS(Source_Data!$H$3:$H$52586,Source_Data!$A$3:$A$52586,$B283,Source_Data!$E$3:$E$52586,D$3)/$A283</f>
        <v>0.37662626228908297</v>
      </c>
      <c r="E283" s="34">
        <f>SUMIFS(Source_Data!$H$3:$H$52586,Source_Data!$A$3:$A$52586,$B283,Source_Data!$E$3:$E$52586,E$3)/$A283</f>
        <v>0.26490320559912667</v>
      </c>
      <c r="F283" s="34">
        <f>SUMIFS(Source_Data!$H$3:$H$52586,Source_Data!$A$3:$A$52586,$B283,Source_Data!$E$3:$E$52586,F$3)/$A283</f>
        <v>0.36377216926550215</v>
      </c>
      <c r="G283" s="34">
        <f>SUMIFS(Source_Data!$H$3:$H$52586,Source_Data!$A$3:$A$52586,$B283,Source_Data!$E$3:$E$52586,G$3)/$A283</f>
        <v>0.37917569939737988</v>
      </c>
      <c r="H283" s="34">
        <f>SUMIFS(Source_Data!$H$3:$H$52586,Source_Data!$A$3:$A$52586,$B283,Source_Data!$E$3:$E$52586,H$3)/$A283</f>
        <v>0.40535908916768559</v>
      </c>
      <c r="I283" s="34">
        <f>SUMIFS(Source_Data!$H$3:$H$52586,Source_Data!$A$3:$A$52586,$B283,Source_Data!$E$3:$E$52586,I$3)/$A283</f>
        <v>0.34792093502707422</v>
      </c>
      <c r="J283" s="34">
        <f>SUMIFS(Source_Data!$H$3:$H$52586,Source_Data!$A$3:$A$52586,$B283,Source_Data!$E$3:$E$52586,J$3)/$A283</f>
        <v>0.23666367830305676</v>
      </c>
      <c r="K283" s="34">
        <f>SUMIFS(Source_Data!$H$3:$H$52586,Source_Data!$A$3:$A$52586,$B283,Source_Data!$E$3:$E$52586,K$3)/$A283</f>
        <v>0.21063751791266377</v>
      </c>
      <c r="L283" s="34">
        <f>SUMIFS(Source_Data!$H$3:$H$52586,Source_Data!$A$3:$A$52586,$B283,Source_Data!$E$3:$E$52586,L$3)/$A283</f>
        <v>0.25444008078340613</v>
      </c>
      <c r="M283" s="34">
        <f>SUMIFS(Source_Data!$H$3:$H$52586,Source_Data!$A$3:$A$52586,$B283,Source_Data!$E$3:$E$52586,M$3)/$A283</f>
        <v>0.28479113246899562</v>
      </c>
      <c r="N283" s="34">
        <f>SUMIFS(Source_Data!$H$3:$H$52586,Source_Data!$A$3:$A$52586,$B283,Source_Data!$E$3:$E$52586,N$3)/$A283</f>
        <v>0.25712265279650653</v>
      </c>
      <c r="O283" s="34">
        <f>SUMIFS(Source_Data!$H$3:$H$52586,Source_Data!$A$3:$A$52586,$B283,Source_Data!$E$3:$E$52586,O$3)/$A283</f>
        <v>0.22464131229606987</v>
      </c>
      <c r="P283" s="34">
        <f>SUMIFS(Source_Data!$H$3:$H$52586,Source_Data!$A$3:$A$52586,$B283,Source_Data!$E$3:$E$52586,P$3)/$A283</f>
        <v>0.20227267966812226</v>
      </c>
      <c r="Q283" s="34">
        <f>SUMIFS(Source_Data!$H$3:$H$52586,Source_Data!$A$3:$A$52586,$B283,Source_Data!$E$3:$E$52586,Q$3)/$A283</f>
        <v>0.21949852804104805</v>
      </c>
      <c r="R283" s="34">
        <f>SUMIFS(Source_Data!$H$3:$H$52586,Source_Data!$A$3:$A$52586,$B283,Source_Data!$E$3:$E$52586,R$3)/$A283</f>
        <v>0.40550307801746727</v>
      </c>
      <c r="S283" s="34">
        <f>SUMIFS(Source_Data!$H$3:$H$52586,Source_Data!$A$3:$A$52586,$B283,Source_Data!$E$3:$E$52586,S$3)/$A283</f>
        <v>0.53823014640262012</v>
      </c>
      <c r="T283" s="34">
        <f>SUMIFS(Source_Data!$H$3:$H$52586,Source_Data!$A$3:$A$52586,$B283,Source_Data!$E$3:$E$52586,T$3)/$A283</f>
        <v>0.45008107084454146</v>
      </c>
      <c r="U283" s="34">
        <f>SUMIFS(Source_Data!$H$3:$H$52586,Source_Data!$A$3:$A$52586,$B283,Source_Data!$E$3:$E$52586,U$3)/$A283</f>
        <v>0.29117372460174673</v>
      </c>
      <c r="V283" s="34">
        <f>SUMIFS(Source_Data!$H$3:$H$52586,Source_Data!$A$3:$A$52586,$B283,Source_Data!$E$3:$E$52586,V$3)/$A283</f>
        <v>0.33141650389257643</v>
      </c>
      <c r="W283" s="34">
        <f>SUMIFS(Source_Data!$H$3:$H$52586,Source_Data!$A$3:$A$52586,$B283,Source_Data!$E$3:$E$52586,W$3)/$A283</f>
        <v>0.4136191151004367</v>
      </c>
      <c r="X283" s="34">
        <f>SUMIFS(Source_Data!$H$3:$H$52586,Source_Data!$A$3:$A$52586,$B283,Source_Data!$E$3:$E$52586,X$3)/$A283</f>
        <v>0.1400486165117904</v>
      </c>
      <c r="Y283" s="34">
        <f>SUMIFS(Source_Data!$H$3:$H$52586,Source_Data!$A$3:$A$52586,$B283,Source_Data!$E$3:$E$52586,Y$3)/$A283</f>
        <v>4.9799526765938865E-2</v>
      </c>
      <c r="Z283" s="34">
        <f>SUMIFS(Source_Data!$H$3:$H$52586,Source_Data!$A$3:$A$52586,$B283,Source_Data!$E$3:$E$52586,Z$3)/$A283</f>
        <v>0.33077537810742358</v>
      </c>
      <c r="AA283" s="34">
        <f>SUMIFS(Source_Data!$H$3:$H$52586,Source_Data!$A$3:$A$52586,$B283,Source_Data!$E$3:$E$52586,AA$3)/$A283</f>
        <v>0.26768734858078602</v>
      </c>
    </row>
    <row r="284" spans="1:27" x14ac:dyDescent="0.25">
      <c r="A284" s="10">
        <f>INDEX(Installed_Capacity!$H$6:$S$11,MATCH(YEAR(B284),Installed_Capacity!$G$6:$G$11,0),MATCH(C284,Installed_Capacity!$H$5:$S$5,0))</f>
        <v>1145</v>
      </c>
      <c r="B284" s="1">
        <f>Date_List!A286</f>
        <v>44418</v>
      </c>
      <c r="C284" s="31">
        <f t="shared" si="5"/>
        <v>8</v>
      </c>
      <c r="D284" s="34">
        <f>SUMIFS(Source_Data!$H$3:$H$52586,Source_Data!$A$3:$A$52586,$B284,Source_Data!$E$3:$E$52586,D$3)/$A284</f>
        <v>0.80184107202620092</v>
      </c>
      <c r="E284" s="34">
        <f>SUMIFS(Source_Data!$H$3:$H$52586,Source_Data!$A$3:$A$52586,$B284,Source_Data!$E$3:$E$52586,E$3)/$A284</f>
        <v>0.76020930954585153</v>
      </c>
      <c r="F284" s="34">
        <f>SUMIFS(Source_Data!$H$3:$H$52586,Source_Data!$A$3:$A$52586,$B284,Source_Data!$E$3:$E$52586,F$3)/$A284</f>
        <v>0.681278303860262</v>
      </c>
      <c r="G284" s="34">
        <f>SUMIFS(Source_Data!$H$3:$H$52586,Source_Data!$A$3:$A$52586,$B284,Source_Data!$E$3:$E$52586,G$3)/$A284</f>
        <v>0.70084149685589514</v>
      </c>
      <c r="H284" s="34">
        <f>SUMIFS(Source_Data!$H$3:$H$52586,Source_Data!$A$3:$A$52586,$B284,Source_Data!$E$3:$E$52586,H$3)/$A284</f>
        <v>0.70483434876855888</v>
      </c>
      <c r="I284" s="34">
        <f>SUMIFS(Source_Data!$H$3:$H$52586,Source_Data!$A$3:$A$52586,$B284,Source_Data!$E$3:$E$52586,I$3)/$A284</f>
        <v>0.72188157226200866</v>
      </c>
      <c r="J284" s="34">
        <f>SUMIFS(Source_Data!$H$3:$H$52586,Source_Data!$A$3:$A$52586,$B284,Source_Data!$E$3:$E$52586,J$3)/$A284</f>
        <v>0.52788186973799134</v>
      </c>
      <c r="K284" s="34">
        <f>SUMIFS(Source_Data!$H$3:$H$52586,Source_Data!$A$3:$A$52586,$B284,Source_Data!$E$3:$E$52586,K$3)/$A284</f>
        <v>0.50925269492576419</v>
      </c>
      <c r="L284" s="34">
        <f>SUMIFS(Source_Data!$H$3:$H$52586,Source_Data!$A$3:$A$52586,$B284,Source_Data!$E$3:$E$52586,L$3)/$A284</f>
        <v>0.50211372449781655</v>
      </c>
      <c r="M284" s="34">
        <f>SUMIFS(Source_Data!$H$3:$H$52586,Source_Data!$A$3:$A$52586,$B284,Source_Data!$E$3:$E$52586,M$3)/$A284</f>
        <v>0.44576786260262014</v>
      </c>
      <c r="N284" s="34">
        <f>SUMIFS(Source_Data!$H$3:$H$52586,Source_Data!$A$3:$A$52586,$B284,Source_Data!$E$3:$E$52586,N$3)/$A284</f>
        <v>0.34456211220087335</v>
      </c>
      <c r="O284" s="34">
        <f>SUMIFS(Source_Data!$H$3:$H$52586,Source_Data!$A$3:$A$52586,$B284,Source_Data!$E$3:$E$52586,O$3)/$A284</f>
        <v>0.25619599824454148</v>
      </c>
      <c r="P284" s="34">
        <f>SUMIFS(Source_Data!$H$3:$H$52586,Source_Data!$A$3:$A$52586,$B284,Source_Data!$E$3:$E$52586,P$3)/$A284</f>
        <v>0.2751607348733624</v>
      </c>
      <c r="Q284" s="34">
        <f>SUMIFS(Source_Data!$H$3:$H$52586,Source_Data!$A$3:$A$52586,$B284,Source_Data!$E$3:$E$52586,Q$3)/$A284</f>
        <v>0.22943280358602622</v>
      </c>
      <c r="R284" s="34">
        <f>SUMIFS(Source_Data!$H$3:$H$52586,Source_Data!$A$3:$A$52586,$B284,Source_Data!$E$3:$E$52586,R$3)/$A284</f>
        <v>0.29910687994148472</v>
      </c>
      <c r="S284" s="34">
        <f>SUMIFS(Source_Data!$H$3:$H$52586,Source_Data!$A$3:$A$52586,$B284,Source_Data!$E$3:$E$52586,S$3)/$A284</f>
        <v>0.57430639721397381</v>
      </c>
      <c r="T284" s="34">
        <f>SUMIFS(Source_Data!$H$3:$H$52586,Source_Data!$A$3:$A$52586,$B284,Source_Data!$E$3:$E$52586,T$3)/$A284</f>
        <v>0.5593826272139738</v>
      </c>
      <c r="U284" s="34">
        <f>SUMIFS(Source_Data!$H$3:$H$52586,Source_Data!$A$3:$A$52586,$B284,Source_Data!$E$3:$E$52586,U$3)/$A284</f>
        <v>0.50622853898689957</v>
      </c>
      <c r="V284" s="34">
        <f>SUMIFS(Source_Data!$H$3:$H$52586,Source_Data!$A$3:$A$52586,$B284,Source_Data!$E$3:$E$52586,V$3)/$A284</f>
        <v>0.43775797607860262</v>
      </c>
      <c r="W284" s="34">
        <f>SUMIFS(Source_Data!$H$3:$H$52586,Source_Data!$A$3:$A$52586,$B284,Source_Data!$E$3:$E$52586,W$3)/$A284</f>
        <v>0.44065608736244544</v>
      </c>
      <c r="X284" s="34">
        <f>SUMIFS(Source_Data!$H$3:$H$52586,Source_Data!$A$3:$A$52586,$B284,Source_Data!$E$3:$E$52586,X$3)/$A284</f>
        <v>0.65117079683842805</v>
      </c>
      <c r="Y284" s="34">
        <f>SUMIFS(Source_Data!$H$3:$H$52586,Source_Data!$A$3:$A$52586,$B284,Source_Data!$E$3:$E$52586,Y$3)/$A284</f>
        <v>0.64374811102183405</v>
      </c>
      <c r="Z284" s="34">
        <f>SUMIFS(Source_Data!$H$3:$H$52586,Source_Data!$A$3:$A$52586,$B284,Source_Data!$E$3:$E$52586,Z$3)/$A284</f>
        <v>0.5740398122008733</v>
      </c>
      <c r="AA284" s="34">
        <f>SUMIFS(Source_Data!$H$3:$H$52586,Source_Data!$A$3:$A$52586,$B284,Source_Data!$E$3:$E$52586,AA$3)/$A284</f>
        <v>0.57182027318777295</v>
      </c>
    </row>
    <row r="285" spans="1:27" x14ac:dyDescent="0.25">
      <c r="A285" s="10">
        <f>INDEX(Installed_Capacity!$H$6:$S$11,MATCH(YEAR(B285),Installed_Capacity!$G$6:$G$11,0),MATCH(C285,Installed_Capacity!$H$5:$S$5,0))</f>
        <v>1145</v>
      </c>
      <c r="B285" s="1">
        <f>Date_List!A287</f>
        <v>44419</v>
      </c>
      <c r="C285" s="31">
        <f t="shared" si="5"/>
        <v>8</v>
      </c>
      <c r="D285" s="34">
        <f>SUMIFS(Source_Data!$H$3:$H$52586,Source_Data!$A$3:$A$52586,$B285,Source_Data!$E$3:$E$52586,D$3)/$A285</f>
        <v>0.56981164723144107</v>
      </c>
      <c r="E285" s="34">
        <f>SUMIFS(Source_Data!$H$3:$H$52586,Source_Data!$A$3:$A$52586,$B285,Source_Data!$E$3:$E$52586,E$3)/$A285</f>
        <v>0.64034204250655025</v>
      </c>
      <c r="F285" s="34">
        <f>SUMIFS(Source_Data!$H$3:$H$52586,Source_Data!$A$3:$A$52586,$B285,Source_Data!$E$3:$E$52586,F$3)/$A285</f>
        <v>0.83421713860262015</v>
      </c>
      <c r="G285" s="34">
        <f>SUMIFS(Source_Data!$H$3:$H$52586,Source_Data!$A$3:$A$52586,$B285,Source_Data!$E$3:$E$52586,G$3)/$A285</f>
        <v>0.76602417632314412</v>
      </c>
      <c r="H285" s="34">
        <f>SUMIFS(Source_Data!$H$3:$H$52586,Source_Data!$A$3:$A$52586,$B285,Source_Data!$E$3:$E$52586,H$3)/$A285</f>
        <v>0.67392767696069866</v>
      </c>
      <c r="I285" s="34">
        <f>SUMIFS(Source_Data!$H$3:$H$52586,Source_Data!$A$3:$A$52586,$B285,Source_Data!$E$3:$E$52586,I$3)/$A285</f>
        <v>0.63063378905676859</v>
      </c>
      <c r="J285" s="34">
        <f>SUMIFS(Source_Data!$H$3:$H$52586,Source_Data!$A$3:$A$52586,$B285,Source_Data!$E$3:$E$52586,J$3)/$A285</f>
        <v>0.36956627268122272</v>
      </c>
      <c r="K285" s="34">
        <f>SUMIFS(Source_Data!$H$3:$H$52586,Source_Data!$A$3:$A$52586,$B285,Source_Data!$E$3:$E$52586,K$3)/$A285</f>
        <v>0.36545567868122275</v>
      </c>
      <c r="L285" s="34">
        <f>SUMIFS(Source_Data!$H$3:$H$52586,Source_Data!$A$3:$A$52586,$B285,Source_Data!$E$3:$E$52586,L$3)/$A285</f>
        <v>0.3291946387248908</v>
      </c>
      <c r="M285" s="34">
        <f>SUMIFS(Source_Data!$H$3:$H$52586,Source_Data!$A$3:$A$52586,$B285,Source_Data!$E$3:$E$52586,M$3)/$A285</f>
        <v>0.33842724669868995</v>
      </c>
      <c r="N285" s="34">
        <f>SUMIFS(Source_Data!$H$3:$H$52586,Source_Data!$A$3:$A$52586,$B285,Source_Data!$E$3:$E$52586,N$3)/$A285</f>
        <v>0.28764601310043669</v>
      </c>
      <c r="O285" s="34">
        <f>SUMIFS(Source_Data!$H$3:$H$52586,Source_Data!$A$3:$A$52586,$B285,Source_Data!$E$3:$E$52586,O$3)/$A285</f>
        <v>0.17725330609606987</v>
      </c>
      <c r="P285" s="34">
        <f>SUMIFS(Source_Data!$H$3:$H$52586,Source_Data!$A$3:$A$52586,$B285,Source_Data!$E$3:$E$52586,P$3)/$A285</f>
        <v>0.17225780341484714</v>
      </c>
      <c r="Q285" s="34">
        <f>SUMIFS(Source_Data!$H$3:$H$52586,Source_Data!$A$3:$A$52586,$B285,Source_Data!$E$3:$E$52586,Q$3)/$A285</f>
        <v>0.23806188807860262</v>
      </c>
      <c r="R285" s="34">
        <f>SUMIFS(Source_Data!$H$3:$H$52586,Source_Data!$A$3:$A$52586,$B285,Source_Data!$E$3:$E$52586,R$3)/$A285</f>
        <v>0.29850943197379914</v>
      </c>
      <c r="S285" s="34">
        <f>SUMIFS(Source_Data!$H$3:$H$52586,Source_Data!$A$3:$A$52586,$B285,Source_Data!$E$3:$E$52586,S$3)/$A285</f>
        <v>0.46033396180786029</v>
      </c>
      <c r="T285" s="34">
        <f>SUMIFS(Source_Data!$H$3:$H$52586,Source_Data!$A$3:$A$52586,$B285,Source_Data!$E$3:$E$52586,T$3)/$A285</f>
        <v>0.44984442872489083</v>
      </c>
      <c r="U285" s="34">
        <f>SUMIFS(Source_Data!$H$3:$H$52586,Source_Data!$A$3:$A$52586,$B285,Source_Data!$E$3:$E$52586,U$3)/$A285</f>
        <v>0.51258249013100432</v>
      </c>
      <c r="V285" s="34">
        <f>SUMIFS(Source_Data!$H$3:$H$52586,Source_Data!$A$3:$A$52586,$B285,Source_Data!$E$3:$E$52586,V$3)/$A285</f>
        <v>0.49413879906550218</v>
      </c>
      <c r="W285" s="34">
        <f>SUMIFS(Source_Data!$H$3:$H$52586,Source_Data!$A$3:$A$52586,$B285,Source_Data!$E$3:$E$52586,W$3)/$A285</f>
        <v>0.54666216137117907</v>
      </c>
      <c r="X285" s="34">
        <f>SUMIFS(Source_Data!$H$3:$H$52586,Source_Data!$A$3:$A$52586,$B285,Source_Data!$E$3:$E$52586,X$3)/$A285</f>
        <v>0.43050565994759826</v>
      </c>
      <c r="Y285" s="34">
        <f>SUMIFS(Source_Data!$H$3:$H$52586,Source_Data!$A$3:$A$52586,$B285,Source_Data!$E$3:$E$52586,Y$3)/$A285</f>
        <v>0.54193428373799135</v>
      </c>
      <c r="Z285" s="34">
        <f>SUMIFS(Source_Data!$H$3:$H$52586,Source_Data!$A$3:$A$52586,$B285,Source_Data!$E$3:$E$52586,Z$3)/$A285</f>
        <v>0.52444524124017466</v>
      </c>
      <c r="AA285" s="34">
        <f>SUMIFS(Source_Data!$H$3:$H$52586,Source_Data!$A$3:$A$52586,$B285,Source_Data!$E$3:$E$52586,AA$3)/$A285</f>
        <v>0.52664603421834055</v>
      </c>
    </row>
    <row r="286" spans="1:27" x14ac:dyDescent="0.25">
      <c r="A286" s="10">
        <f>INDEX(Installed_Capacity!$H$6:$S$11,MATCH(YEAR(B286),Installed_Capacity!$G$6:$G$11,0),MATCH(C286,Installed_Capacity!$H$5:$S$5,0))</f>
        <v>1145</v>
      </c>
      <c r="B286" s="1">
        <f>Date_List!A288</f>
        <v>44447</v>
      </c>
      <c r="C286" s="31">
        <f t="shared" si="5"/>
        <v>9</v>
      </c>
      <c r="D286" s="34">
        <f>SUMIFS(Source_Data!$H$3:$H$52586,Source_Data!$A$3:$A$52586,$B286,Source_Data!$E$3:$E$52586,D$3)/$A286</f>
        <v>0.37415498594759827</v>
      </c>
      <c r="E286" s="34">
        <f>SUMIFS(Source_Data!$H$3:$H$52586,Source_Data!$A$3:$A$52586,$B286,Source_Data!$E$3:$E$52586,E$3)/$A286</f>
        <v>0.42637232517030565</v>
      </c>
      <c r="F286" s="34">
        <f>SUMIFS(Source_Data!$H$3:$H$52586,Source_Data!$A$3:$A$52586,$B286,Source_Data!$E$3:$E$52586,F$3)/$A286</f>
        <v>0.46955475816244535</v>
      </c>
      <c r="G286" s="34">
        <f>SUMIFS(Source_Data!$H$3:$H$52586,Source_Data!$A$3:$A$52586,$B286,Source_Data!$E$3:$E$52586,G$3)/$A286</f>
        <v>0.49183381362445416</v>
      </c>
      <c r="H286" s="34">
        <f>SUMIFS(Source_Data!$H$3:$H$52586,Source_Data!$A$3:$A$52586,$B286,Source_Data!$E$3:$E$52586,H$3)/$A286</f>
        <v>0.43005762048908297</v>
      </c>
      <c r="I286" s="34">
        <f>SUMIFS(Source_Data!$H$3:$H$52586,Source_Data!$A$3:$A$52586,$B286,Source_Data!$E$3:$E$52586,I$3)/$A286</f>
        <v>0.37023997881222703</v>
      </c>
      <c r="J286" s="34">
        <f>SUMIFS(Source_Data!$H$3:$H$52586,Source_Data!$A$3:$A$52586,$B286,Source_Data!$E$3:$E$52586,J$3)/$A286</f>
        <v>0.30358006746724892</v>
      </c>
      <c r="K286" s="34">
        <f>SUMIFS(Source_Data!$H$3:$H$52586,Source_Data!$A$3:$A$52586,$B286,Source_Data!$E$3:$E$52586,K$3)/$A286</f>
        <v>0.21385781073362445</v>
      </c>
      <c r="L286" s="34">
        <f>SUMIFS(Source_Data!$H$3:$H$52586,Source_Data!$A$3:$A$52586,$B286,Source_Data!$E$3:$E$52586,L$3)/$A286</f>
        <v>0.14829957845414846</v>
      </c>
      <c r="M286" s="34">
        <f>SUMIFS(Source_Data!$H$3:$H$52586,Source_Data!$A$3:$A$52586,$B286,Source_Data!$E$3:$E$52586,M$3)/$A286</f>
        <v>0.11693196648209606</v>
      </c>
      <c r="N286" s="34">
        <f>SUMIFS(Source_Data!$H$3:$H$52586,Source_Data!$A$3:$A$52586,$B286,Source_Data!$E$3:$E$52586,N$3)/$A286</f>
        <v>7.3132342834061143E-2</v>
      </c>
      <c r="O286" s="34">
        <f>SUMIFS(Source_Data!$H$3:$H$52586,Source_Data!$A$3:$A$52586,$B286,Source_Data!$E$3:$E$52586,O$3)/$A286</f>
        <v>5.3217296565938862E-2</v>
      </c>
      <c r="P286" s="34">
        <f>SUMIFS(Source_Data!$H$3:$H$52586,Source_Data!$A$3:$A$52586,$B286,Source_Data!$E$3:$E$52586,P$3)/$A286</f>
        <v>2.8023041004366814E-2</v>
      </c>
      <c r="Q286" s="34">
        <f>SUMIFS(Source_Data!$H$3:$H$52586,Source_Data!$A$3:$A$52586,$B286,Source_Data!$E$3:$E$52586,Q$3)/$A286</f>
        <v>1.9457348387772924E-2</v>
      </c>
      <c r="R286" s="34">
        <f>SUMIFS(Source_Data!$H$3:$H$52586,Source_Data!$A$3:$A$52586,$B286,Source_Data!$E$3:$E$52586,R$3)/$A286</f>
        <v>1.9839211709170305E-2</v>
      </c>
      <c r="S286" s="34">
        <f>SUMIFS(Source_Data!$H$3:$H$52586,Source_Data!$A$3:$A$52586,$B286,Source_Data!$E$3:$E$52586,S$3)/$A286</f>
        <v>3.0096647641048035E-2</v>
      </c>
      <c r="T286" s="34">
        <f>SUMIFS(Source_Data!$H$3:$H$52586,Source_Data!$A$3:$A$52586,$B286,Source_Data!$E$3:$E$52586,T$3)/$A286</f>
        <v>8.0374275851528384E-2</v>
      </c>
      <c r="U286" s="34">
        <f>SUMIFS(Source_Data!$H$3:$H$52586,Source_Data!$A$3:$A$52586,$B286,Source_Data!$E$3:$E$52586,U$3)/$A286</f>
        <v>0.16903428617903932</v>
      </c>
      <c r="V286" s="34">
        <f>SUMIFS(Source_Data!$H$3:$H$52586,Source_Data!$A$3:$A$52586,$B286,Source_Data!$E$3:$E$52586,V$3)/$A286</f>
        <v>0.26763127477467252</v>
      </c>
      <c r="W286" s="34">
        <f>SUMIFS(Source_Data!$H$3:$H$52586,Source_Data!$A$3:$A$52586,$B286,Source_Data!$E$3:$E$52586,W$3)/$A286</f>
        <v>0.25319851641921398</v>
      </c>
      <c r="X286" s="34">
        <f>SUMIFS(Source_Data!$H$3:$H$52586,Source_Data!$A$3:$A$52586,$B286,Source_Data!$E$3:$E$52586,X$3)/$A286</f>
        <v>0.35944841340611355</v>
      </c>
      <c r="Y286" s="34">
        <f>SUMIFS(Source_Data!$H$3:$H$52586,Source_Data!$A$3:$A$52586,$B286,Source_Data!$E$3:$E$52586,Y$3)/$A286</f>
        <v>0.51184561945851526</v>
      </c>
      <c r="Z286" s="34">
        <f>SUMIFS(Source_Data!$H$3:$H$52586,Source_Data!$A$3:$A$52586,$B286,Source_Data!$E$3:$E$52586,Z$3)/$A286</f>
        <v>0.594033699650655</v>
      </c>
      <c r="AA286" s="34">
        <f>SUMIFS(Source_Data!$H$3:$H$52586,Source_Data!$A$3:$A$52586,$B286,Source_Data!$E$3:$E$52586,AA$3)/$A286</f>
        <v>0.60309195061135368</v>
      </c>
    </row>
    <row r="287" spans="1:27" x14ac:dyDescent="0.25">
      <c r="A287" s="10">
        <f>INDEX(Installed_Capacity!$H$6:$S$11,MATCH(YEAR(B287),Installed_Capacity!$G$6:$G$11,0),MATCH(C287,Installed_Capacity!$H$5:$S$5,0))</f>
        <v>1145</v>
      </c>
      <c r="B287" s="1">
        <f>Date_List!A289</f>
        <v>44448</v>
      </c>
      <c r="C287" s="31">
        <f t="shared" si="5"/>
        <v>9</v>
      </c>
      <c r="D287" s="34">
        <f>SUMIFS(Source_Data!$H$3:$H$52586,Source_Data!$A$3:$A$52586,$B287,Source_Data!$E$3:$E$52586,D$3)/$A287</f>
        <v>0.57217226248034936</v>
      </c>
      <c r="E287" s="34">
        <f>SUMIFS(Source_Data!$H$3:$H$52586,Source_Data!$A$3:$A$52586,$B287,Source_Data!$E$3:$E$52586,E$3)/$A287</f>
        <v>0.52413594485589521</v>
      </c>
      <c r="F287" s="34">
        <f>SUMIFS(Source_Data!$H$3:$H$52586,Source_Data!$A$3:$A$52586,$B287,Source_Data!$E$3:$E$52586,F$3)/$A287</f>
        <v>0.45682753330131004</v>
      </c>
      <c r="G287" s="34">
        <f>SUMIFS(Source_Data!$H$3:$H$52586,Source_Data!$A$3:$A$52586,$B287,Source_Data!$E$3:$E$52586,G$3)/$A287</f>
        <v>0.34600371651528383</v>
      </c>
      <c r="H287" s="34">
        <f>SUMIFS(Source_Data!$H$3:$H$52586,Source_Data!$A$3:$A$52586,$B287,Source_Data!$E$3:$E$52586,H$3)/$A287</f>
        <v>0.37655995677292581</v>
      </c>
      <c r="I287" s="34">
        <f>SUMIFS(Source_Data!$H$3:$H$52586,Source_Data!$A$3:$A$52586,$B287,Source_Data!$E$3:$E$52586,I$3)/$A287</f>
        <v>0.38121015223318777</v>
      </c>
      <c r="J287" s="34">
        <f>SUMIFS(Source_Data!$H$3:$H$52586,Source_Data!$A$3:$A$52586,$B287,Source_Data!$E$3:$E$52586,J$3)/$A287</f>
        <v>0.34598274280611357</v>
      </c>
      <c r="K287" s="34">
        <f>SUMIFS(Source_Data!$H$3:$H$52586,Source_Data!$A$3:$A$52586,$B287,Source_Data!$E$3:$E$52586,K$3)/$A287</f>
        <v>0.27063544882969431</v>
      </c>
      <c r="L287" s="34">
        <f>SUMIFS(Source_Data!$H$3:$H$52586,Source_Data!$A$3:$A$52586,$B287,Source_Data!$E$3:$E$52586,L$3)/$A287</f>
        <v>0.30200334884716157</v>
      </c>
      <c r="M287" s="34">
        <f>SUMIFS(Source_Data!$H$3:$H$52586,Source_Data!$A$3:$A$52586,$B287,Source_Data!$E$3:$E$52586,M$3)/$A287</f>
        <v>0.3097873591703057</v>
      </c>
      <c r="N287" s="34">
        <f>SUMIFS(Source_Data!$H$3:$H$52586,Source_Data!$A$3:$A$52586,$B287,Source_Data!$E$3:$E$52586,N$3)/$A287</f>
        <v>0.32490399664628822</v>
      </c>
      <c r="O287" s="34">
        <f>SUMIFS(Source_Data!$H$3:$H$52586,Source_Data!$A$3:$A$52586,$B287,Source_Data!$E$3:$E$52586,O$3)/$A287</f>
        <v>0.28366647944454149</v>
      </c>
      <c r="P287" s="34">
        <f>SUMIFS(Source_Data!$H$3:$H$52586,Source_Data!$A$3:$A$52586,$B287,Source_Data!$E$3:$E$52586,P$3)/$A287</f>
        <v>0.27232012816419215</v>
      </c>
      <c r="Q287" s="34">
        <f>SUMIFS(Source_Data!$H$3:$H$52586,Source_Data!$A$3:$A$52586,$B287,Source_Data!$E$3:$E$52586,Q$3)/$A287</f>
        <v>0.27256987402358079</v>
      </c>
      <c r="R287" s="34">
        <f>SUMIFS(Source_Data!$H$3:$H$52586,Source_Data!$A$3:$A$52586,$B287,Source_Data!$E$3:$E$52586,R$3)/$A287</f>
        <v>0.24977984274235807</v>
      </c>
      <c r="S287" s="34">
        <f>SUMIFS(Source_Data!$H$3:$H$52586,Source_Data!$A$3:$A$52586,$B287,Source_Data!$E$3:$E$52586,S$3)/$A287</f>
        <v>0.29635665689606988</v>
      </c>
      <c r="T287" s="34">
        <f>SUMIFS(Source_Data!$H$3:$H$52586,Source_Data!$A$3:$A$52586,$B287,Source_Data!$E$3:$E$52586,T$3)/$A287</f>
        <v>0.29312239285065506</v>
      </c>
      <c r="U287" s="34">
        <f>SUMIFS(Source_Data!$H$3:$H$52586,Source_Data!$A$3:$A$52586,$B287,Source_Data!$E$3:$E$52586,U$3)/$A287</f>
        <v>0.39262697352052406</v>
      </c>
      <c r="V287" s="34">
        <f>SUMIFS(Source_Data!$H$3:$H$52586,Source_Data!$A$3:$A$52586,$B287,Source_Data!$E$3:$E$52586,V$3)/$A287</f>
        <v>0.50175353091703057</v>
      </c>
      <c r="W287" s="34">
        <f>SUMIFS(Source_Data!$H$3:$H$52586,Source_Data!$A$3:$A$52586,$B287,Source_Data!$E$3:$E$52586,W$3)/$A287</f>
        <v>0.60315384332576416</v>
      </c>
      <c r="X287" s="34">
        <f>SUMIFS(Source_Data!$H$3:$H$52586,Source_Data!$A$3:$A$52586,$B287,Source_Data!$E$3:$E$52586,X$3)/$A287</f>
        <v>0.65153484078165935</v>
      </c>
      <c r="Y287" s="34">
        <f>SUMIFS(Source_Data!$H$3:$H$52586,Source_Data!$A$3:$A$52586,$B287,Source_Data!$E$3:$E$52586,Y$3)/$A287</f>
        <v>0.6835940860305677</v>
      </c>
      <c r="Z287" s="34">
        <f>SUMIFS(Source_Data!$H$3:$H$52586,Source_Data!$A$3:$A$52586,$B287,Source_Data!$E$3:$E$52586,Z$3)/$A287</f>
        <v>0.70280452746724886</v>
      </c>
      <c r="AA287" s="34">
        <f>SUMIFS(Source_Data!$H$3:$H$52586,Source_Data!$A$3:$A$52586,$B287,Source_Data!$E$3:$E$52586,AA$3)/$A287</f>
        <v>0.69668929810480351</v>
      </c>
    </row>
    <row r="288" spans="1:27" x14ac:dyDescent="0.25">
      <c r="A288" s="10">
        <f>INDEX(Installed_Capacity!$H$6:$S$11,MATCH(YEAR(B288),Installed_Capacity!$G$6:$G$11,0),MATCH(C288,Installed_Capacity!$H$5:$S$5,0))</f>
        <v>1145</v>
      </c>
      <c r="B288" s="1">
        <f>Date_List!A290</f>
        <v>44446</v>
      </c>
      <c r="C288" s="31">
        <f t="shared" si="5"/>
        <v>9</v>
      </c>
      <c r="D288" s="34">
        <f>SUMIFS(Source_Data!$H$3:$H$52586,Source_Data!$A$3:$A$52586,$B288,Source_Data!$E$3:$E$52586,D$3)/$A288</f>
        <v>0.67431337011353709</v>
      </c>
      <c r="E288" s="34">
        <f>SUMIFS(Source_Data!$H$3:$H$52586,Source_Data!$A$3:$A$52586,$B288,Source_Data!$E$3:$E$52586,E$3)/$A288</f>
        <v>0.67308884374672484</v>
      </c>
      <c r="F288" s="34">
        <f>SUMIFS(Source_Data!$H$3:$H$52586,Source_Data!$A$3:$A$52586,$B288,Source_Data!$E$3:$E$52586,F$3)/$A288</f>
        <v>0.57425920786026197</v>
      </c>
      <c r="G288" s="34">
        <f>SUMIFS(Source_Data!$H$3:$H$52586,Source_Data!$A$3:$A$52586,$B288,Source_Data!$E$3:$E$52586,G$3)/$A288</f>
        <v>0.46713770734585153</v>
      </c>
      <c r="H288" s="34">
        <f>SUMIFS(Source_Data!$H$3:$H$52586,Source_Data!$A$3:$A$52586,$B288,Source_Data!$E$3:$E$52586,H$3)/$A288</f>
        <v>0.39502879713187772</v>
      </c>
      <c r="I288" s="34">
        <f>SUMIFS(Source_Data!$H$3:$H$52586,Source_Data!$A$3:$A$52586,$B288,Source_Data!$E$3:$E$52586,I$3)/$A288</f>
        <v>0.33956600949170307</v>
      </c>
      <c r="J288" s="34">
        <f>SUMIFS(Source_Data!$H$3:$H$52586,Source_Data!$A$3:$A$52586,$B288,Source_Data!$E$3:$E$52586,J$3)/$A288</f>
        <v>0.22236642618951963</v>
      </c>
      <c r="K288" s="34">
        <f>SUMIFS(Source_Data!$H$3:$H$52586,Source_Data!$A$3:$A$52586,$B288,Source_Data!$E$3:$E$52586,K$3)/$A288</f>
        <v>5.5999307874235814E-2</v>
      </c>
      <c r="L288" s="34">
        <f>SUMIFS(Source_Data!$H$3:$H$52586,Source_Data!$A$3:$A$52586,$B288,Source_Data!$E$3:$E$52586,L$3)/$A288</f>
        <v>4.3317002996506551E-2</v>
      </c>
      <c r="M288" s="34">
        <f>SUMIFS(Source_Data!$H$3:$H$52586,Source_Data!$A$3:$A$52586,$B288,Source_Data!$E$3:$E$52586,M$3)/$A288</f>
        <v>0.11790393013100436</v>
      </c>
      <c r="N288" s="34">
        <f>SUMIFS(Source_Data!$H$3:$H$52586,Source_Data!$A$3:$A$52586,$B288,Source_Data!$E$3:$E$52586,N$3)/$A288</f>
        <v>0.19301310043668121</v>
      </c>
      <c r="O288" s="34">
        <f>SUMIFS(Source_Data!$H$3:$H$52586,Source_Data!$A$3:$A$52586,$B288,Source_Data!$E$3:$E$52586,O$3)/$A288</f>
        <v>0.20960698690043666</v>
      </c>
      <c r="P288" s="34">
        <f>SUMIFS(Source_Data!$H$3:$H$52586,Source_Data!$A$3:$A$52586,$B288,Source_Data!$E$3:$E$52586,P$3)/$A288</f>
        <v>0.2184746641065502</v>
      </c>
      <c r="Q288" s="34">
        <f>SUMIFS(Source_Data!$H$3:$H$52586,Source_Data!$A$3:$A$52586,$B288,Source_Data!$E$3:$E$52586,Q$3)/$A288</f>
        <v>0.21404706145764194</v>
      </c>
      <c r="R288" s="34">
        <f>SUMIFS(Source_Data!$H$3:$H$52586,Source_Data!$A$3:$A$52586,$B288,Source_Data!$E$3:$E$52586,R$3)/$A288</f>
        <v>0.21312520435982532</v>
      </c>
      <c r="S288" s="34">
        <f>SUMIFS(Source_Data!$H$3:$H$52586,Source_Data!$A$3:$A$52586,$B288,Source_Data!$E$3:$E$52586,S$3)/$A288</f>
        <v>0.2267901783580786</v>
      </c>
      <c r="T288" s="34">
        <f>SUMIFS(Source_Data!$H$3:$H$52586,Source_Data!$A$3:$A$52586,$B288,Source_Data!$E$3:$E$52586,T$3)/$A288</f>
        <v>0.18957322097816592</v>
      </c>
      <c r="U288" s="34">
        <f>SUMIFS(Source_Data!$H$3:$H$52586,Source_Data!$A$3:$A$52586,$B288,Source_Data!$E$3:$E$52586,U$3)/$A288</f>
        <v>0.16025661222882095</v>
      </c>
      <c r="V288" s="34">
        <f>SUMIFS(Source_Data!$H$3:$H$52586,Source_Data!$A$3:$A$52586,$B288,Source_Data!$E$3:$E$52586,V$3)/$A288</f>
        <v>0.17664198628558953</v>
      </c>
      <c r="W288" s="34">
        <f>SUMIFS(Source_Data!$H$3:$H$52586,Source_Data!$A$3:$A$52586,$B288,Source_Data!$E$3:$E$52586,W$3)/$A288</f>
        <v>6.9022123048034942E-2</v>
      </c>
      <c r="X288" s="34">
        <f>SUMIFS(Source_Data!$H$3:$H$52586,Source_Data!$A$3:$A$52586,$B288,Source_Data!$E$3:$E$52586,X$3)/$A288</f>
        <v>0.25668153522270742</v>
      </c>
      <c r="Y288" s="34">
        <f>SUMIFS(Source_Data!$H$3:$H$52586,Source_Data!$A$3:$A$52586,$B288,Source_Data!$E$3:$E$52586,Y$3)/$A288</f>
        <v>0.35987637648908299</v>
      </c>
      <c r="Z288" s="34">
        <f>SUMIFS(Source_Data!$H$3:$H$52586,Source_Data!$A$3:$A$52586,$B288,Source_Data!$E$3:$E$52586,Z$3)/$A288</f>
        <v>0.31768253635283844</v>
      </c>
      <c r="AA288" s="34">
        <f>SUMIFS(Source_Data!$H$3:$H$52586,Source_Data!$A$3:$A$52586,$B288,Source_Data!$E$3:$E$52586,AA$3)/$A288</f>
        <v>0.34753511182532748</v>
      </c>
    </row>
    <row r="289" spans="1:27" x14ac:dyDescent="0.25">
      <c r="A289" s="10">
        <f>INDEX(Installed_Capacity!$H$6:$S$11,MATCH(YEAR(B289),Installed_Capacity!$G$6:$G$11,0),MATCH(C289,Installed_Capacity!$H$5:$S$5,0))</f>
        <v>1145</v>
      </c>
      <c r="B289" s="1">
        <f>Date_List!A291</f>
        <v>44460</v>
      </c>
      <c r="C289" s="31">
        <f t="shared" si="5"/>
        <v>9</v>
      </c>
      <c r="D289" s="34">
        <f>SUMIFS(Source_Data!$H$3:$H$52586,Source_Data!$A$3:$A$52586,$B289,Source_Data!$E$3:$E$52586,D$3)/$A289</f>
        <v>0.77837444753711793</v>
      </c>
      <c r="E289" s="34">
        <f>SUMIFS(Source_Data!$H$3:$H$52586,Source_Data!$A$3:$A$52586,$B289,Source_Data!$E$3:$E$52586,E$3)/$A289</f>
        <v>0.68003516011353715</v>
      </c>
      <c r="F289" s="34">
        <f>SUMIFS(Source_Data!$H$3:$H$52586,Source_Data!$A$3:$A$52586,$B289,Source_Data!$E$3:$E$52586,F$3)/$A289</f>
        <v>0.68397891773799124</v>
      </c>
      <c r="G289" s="34">
        <f>SUMIFS(Source_Data!$H$3:$H$52586,Source_Data!$A$3:$A$52586,$B289,Source_Data!$E$3:$E$52586,G$3)/$A289</f>
        <v>0.78911030862008735</v>
      </c>
      <c r="H289" s="34">
        <f>SUMIFS(Source_Data!$H$3:$H$52586,Source_Data!$A$3:$A$52586,$B289,Source_Data!$E$3:$E$52586,H$3)/$A289</f>
        <v>0.71750928810480352</v>
      </c>
      <c r="I289" s="34">
        <f>SUMIFS(Source_Data!$H$3:$H$52586,Source_Data!$A$3:$A$52586,$B289,Source_Data!$E$3:$E$52586,I$3)/$A289</f>
        <v>0.78643190733624457</v>
      </c>
      <c r="J289" s="34">
        <f>SUMIFS(Source_Data!$H$3:$H$52586,Source_Data!$A$3:$A$52586,$B289,Source_Data!$E$3:$E$52586,J$3)/$A289</f>
        <v>0.70712264775545852</v>
      </c>
      <c r="K289" s="34">
        <f>SUMIFS(Source_Data!$H$3:$H$52586,Source_Data!$A$3:$A$52586,$B289,Source_Data!$E$3:$E$52586,K$3)/$A289</f>
        <v>0.73437497138864638</v>
      </c>
      <c r="L289" s="34">
        <f>SUMIFS(Source_Data!$H$3:$H$52586,Source_Data!$A$3:$A$52586,$B289,Source_Data!$E$3:$E$52586,L$3)/$A289</f>
        <v>0.86281736748471616</v>
      </c>
      <c r="M289" s="34">
        <f>SUMIFS(Source_Data!$H$3:$H$52586,Source_Data!$A$3:$A$52586,$B289,Source_Data!$E$3:$E$52586,M$3)/$A289</f>
        <v>0.85148900098689961</v>
      </c>
      <c r="N289" s="34">
        <f>SUMIFS(Source_Data!$H$3:$H$52586,Source_Data!$A$3:$A$52586,$B289,Source_Data!$E$3:$E$52586,N$3)/$A289</f>
        <v>0.7541994242620087</v>
      </c>
      <c r="O289" s="34">
        <f>SUMIFS(Source_Data!$H$3:$H$52586,Source_Data!$A$3:$A$52586,$B289,Source_Data!$E$3:$E$52586,O$3)/$A289</f>
        <v>0.56353428707423581</v>
      </c>
      <c r="P289" s="34">
        <f>SUMIFS(Source_Data!$H$3:$H$52586,Source_Data!$A$3:$A$52586,$B289,Source_Data!$E$3:$E$52586,P$3)/$A289</f>
        <v>0.41029491000873364</v>
      </c>
      <c r="Q289" s="34">
        <f>SUMIFS(Source_Data!$H$3:$H$52586,Source_Data!$A$3:$A$52586,$B289,Source_Data!$E$3:$E$52586,Q$3)/$A289</f>
        <v>0.26742799849781662</v>
      </c>
      <c r="R289" s="34">
        <f>SUMIFS(Source_Data!$H$3:$H$52586,Source_Data!$A$3:$A$52586,$B289,Source_Data!$E$3:$E$52586,R$3)/$A289</f>
        <v>0.17622797805240176</v>
      </c>
      <c r="S289" s="34">
        <f>SUMIFS(Source_Data!$H$3:$H$52586,Source_Data!$A$3:$A$52586,$B289,Source_Data!$E$3:$E$52586,S$3)/$A289</f>
        <v>0.11947833851528383</v>
      </c>
      <c r="T289" s="34">
        <f>SUMIFS(Source_Data!$H$3:$H$52586,Source_Data!$A$3:$A$52586,$B289,Source_Data!$E$3:$E$52586,T$3)/$A289</f>
        <v>9.5833184255895196E-2</v>
      </c>
      <c r="U289" s="34">
        <f>SUMIFS(Source_Data!$H$3:$H$52586,Source_Data!$A$3:$A$52586,$B289,Source_Data!$E$3:$E$52586,U$3)/$A289</f>
        <v>0.12807031315895198</v>
      </c>
      <c r="V289" s="34">
        <f>SUMIFS(Source_Data!$H$3:$H$52586,Source_Data!$A$3:$A$52586,$B289,Source_Data!$E$3:$E$52586,V$3)/$A289</f>
        <v>0.17409213753886463</v>
      </c>
      <c r="W289" s="34">
        <f>SUMIFS(Source_Data!$H$3:$H$52586,Source_Data!$A$3:$A$52586,$B289,Source_Data!$E$3:$E$52586,W$3)/$A289</f>
        <v>0.19973264751441047</v>
      </c>
      <c r="X289" s="34">
        <f>SUMIFS(Source_Data!$H$3:$H$52586,Source_Data!$A$3:$A$52586,$B289,Source_Data!$E$3:$E$52586,X$3)/$A289</f>
        <v>0.21186487331790393</v>
      </c>
      <c r="Y289" s="34">
        <f>SUMIFS(Source_Data!$H$3:$H$52586,Source_Data!$A$3:$A$52586,$B289,Source_Data!$E$3:$E$52586,Y$3)/$A289</f>
        <v>0.18928943270917031</v>
      </c>
      <c r="Z289" s="34">
        <f>SUMIFS(Source_Data!$H$3:$H$52586,Source_Data!$A$3:$A$52586,$B289,Source_Data!$E$3:$E$52586,Z$3)/$A289</f>
        <v>0.15478324610393013</v>
      </c>
      <c r="AA289" s="34">
        <f>SUMIFS(Source_Data!$H$3:$H$52586,Source_Data!$A$3:$A$52586,$B289,Source_Data!$E$3:$E$52586,AA$3)/$A289</f>
        <v>0.13813002014672487</v>
      </c>
    </row>
    <row r="290" spans="1:27" x14ac:dyDescent="0.25">
      <c r="A290" s="10">
        <f>INDEX(Installed_Capacity!$H$6:$S$11,MATCH(YEAR(B290),Installed_Capacity!$G$6:$G$11,0),MATCH(C290,Installed_Capacity!$H$5:$S$5,0))</f>
        <v>1145</v>
      </c>
      <c r="B290" s="1">
        <f>Date_List!A292</f>
        <v>44449</v>
      </c>
      <c r="C290" s="31">
        <f t="shared" si="5"/>
        <v>9</v>
      </c>
      <c r="D290" s="34">
        <f>SUMIFS(Source_Data!$H$3:$H$52586,Source_Data!$A$3:$A$52586,$B290,Source_Data!$E$3:$E$52586,D$3)/$A290</f>
        <v>0.65302211908296937</v>
      </c>
      <c r="E290" s="34">
        <f>SUMIFS(Source_Data!$H$3:$H$52586,Source_Data!$A$3:$A$52586,$B290,Source_Data!$E$3:$E$52586,E$3)/$A290</f>
        <v>0.63730762124541485</v>
      </c>
      <c r="F290" s="34">
        <f>SUMIFS(Source_Data!$H$3:$H$52586,Source_Data!$A$3:$A$52586,$B290,Source_Data!$E$3:$E$52586,F$3)/$A290</f>
        <v>0.66088409472401743</v>
      </c>
      <c r="G290" s="34">
        <f>SUMIFS(Source_Data!$H$3:$H$52586,Source_Data!$A$3:$A$52586,$B290,Source_Data!$E$3:$E$52586,G$3)/$A290</f>
        <v>0.70018786466375549</v>
      </c>
      <c r="H290" s="34">
        <f>SUMIFS(Source_Data!$H$3:$H$52586,Source_Data!$A$3:$A$52586,$B290,Source_Data!$E$3:$E$52586,H$3)/$A290</f>
        <v>0.66351229567685588</v>
      </c>
      <c r="I290" s="34">
        <f>SUMIFS(Source_Data!$H$3:$H$52586,Source_Data!$A$3:$A$52586,$B290,Source_Data!$E$3:$E$52586,I$3)/$A290</f>
        <v>0.63263115921397373</v>
      </c>
      <c r="J290" s="34">
        <f>SUMIFS(Source_Data!$H$3:$H$52586,Source_Data!$A$3:$A$52586,$B290,Source_Data!$E$3:$E$52586,J$3)/$A290</f>
        <v>0.51677840034934497</v>
      </c>
      <c r="K290" s="34">
        <f>SUMIFS(Source_Data!$H$3:$H$52586,Source_Data!$A$3:$A$52586,$B290,Source_Data!$E$3:$E$52586,K$3)/$A290</f>
        <v>0.27772728615196507</v>
      </c>
      <c r="L290" s="34">
        <f>SUMIFS(Source_Data!$H$3:$H$52586,Source_Data!$A$3:$A$52586,$B290,Source_Data!$E$3:$E$52586,L$3)/$A290</f>
        <v>0.2923840910043668</v>
      </c>
      <c r="M290" s="34">
        <f>SUMIFS(Source_Data!$H$3:$H$52586,Source_Data!$A$3:$A$52586,$B290,Source_Data!$E$3:$E$52586,M$3)/$A290</f>
        <v>0.37427212572052404</v>
      </c>
      <c r="N290" s="34">
        <f>SUMIFS(Source_Data!$H$3:$H$52586,Source_Data!$A$3:$A$52586,$B290,Source_Data!$E$3:$E$52586,N$3)/$A290</f>
        <v>0.38640455372925764</v>
      </c>
      <c r="O290" s="34">
        <f>SUMIFS(Source_Data!$H$3:$H$52586,Source_Data!$A$3:$A$52586,$B290,Source_Data!$E$3:$E$52586,O$3)/$A290</f>
        <v>0.43427437231091703</v>
      </c>
      <c r="P290" s="34">
        <f>SUMIFS(Source_Data!$H$3:$H$52586,Source_Data!$A$3:$A$52586,$B290,Source_Data!$E$3:$E$52586,P$3)/$A290</f>
        <v>0.43367543501659389</v>
      </c>
      <c r="Q290" s="34">
        <f>SUMIFS(Source_Data!$H$3:$H$52586,Source_Data!$A$3:$A$52586,$B290,Source_Data!$E$3:$E$52586,Q$3)/$A290</f>
        <v>0.45849667813973805</v>
      </c>
      <c r="R290" s="34">
        <f>SUMIFS(Source_Data!$H$3:$H$52586,Source_Data!$A$3:$A$52586,$B290,Source_Data!$E$3:$E$52586,R$3)/$A290</f>
        <v>0.48630776407860266</v>
      </c>
      <c r="S290" s="34">
        <f>SUMIFS(Source_Data!$H$3:$H$52586,Source_Data!$A$3:$A$52586,$B290,Source_Data!$E$3:$E$52586,S$3)/$A290</f>
        <v>0.55478493684716157</v>
      </c>
      <c r="T290" s="34">
        <f>SUMIFS(Source_Data!$H$3:$H$52586,Source_Data!$A$3:$A$52586,$B290,Source_Data!$E$3:$E$52586,T$3)/$A290</f>
        <v>0.67405705559825324</v>
      </c>
      <c r="U290" s="34">
        <f>SUMIFS(Source_Data!$H$3:$H$52586,Source_Data!$A$3:$A$52586,$B290,Source_Data!$E$3:$E$52586,U$3)/$A290</f>
        <v>0.66060833108296946</v>
      </c>
      <c r="V290" s="34">
        <f>SUMIFS(Source_Data!$H$3:$H$52586,Source_Data!$A$3:$A$52586,$B290,Source_Data!$E$3:$E$52586,V$3)/$A290</f>
        <v>0.68750143247161566</v>
      </c>
      <c r="W290" s="34">
        <f>SUMIFS(Source_Data!$H$3:$H$52586,Source_Data!$A$3:$A$52586,$B290,Source_Data!$E$3:$E$52586,W$3)/$A290</f>
        <v>0.74457834185152838</v>
      </c>
      <c r="X290" s="34">
        <f>SUMIFS(Source_Data!$H$3:$H$52586,Source_Data!$A$3:$A$52586,$B290,Source_Data!$E$3:$E$52586,X$3)/$A290</f>
        <v>0.72113926890829694</v>
      </c>
      <c r="Y290" s="34">
        <f>SUMIFS(Source_Data!$H$3:$H$52586,Source_Data!$A$3:$A$52586,$B290,Source_Data!$E$3:$E$52586,Y$3)/$A290</f>
        <v>0.67485333143231441</v>
      </c>
      <c r="Z290" s="34">
        <f>SUMIFS(Source_Data!$H$3:$H$52586,Source_Data!$A$3:$A$52586,$B290,Source_Data!$E$3:$E$52586,Z$3)/$A290</f>
        <v>0.68271350939737996</v>
      </c>
      <c r="AA290" s="34">
        <f>SUMIFS(Source_Data!$H$3:$H$52586,Source_Data!$A$3:$A$52586,$B290,Source_Data!$E$3:$E$52586,AA$3)/$A290</f>
        <v>0.73424806393013098</v>
      </c>
    </row>
    <row r="291" spans="1:27" x14ac:dyDescent="0.25">
      <c r="A291" s="10">
        <f>INDEX(Installed_Capacity!$H$6:$S$11,MATCH(YEAR(B291),Installed_Capacity!$G$6:$G$11,0),MATCH(C291,Installed_Capacity!$H$5:$S$5,0))</f>
        <v>1145</v>
      </c>
      <c r="B291" s="1">
        <f>Date_List!A293</f>
        <v>44470</v>
      </c>
      <c r="C291" s="31">
        <f t="shared" si="5"/>
        <v>10</v>
      </c>
      <c r="D291" s="34">
        <f>SUMIFS(Source_Data!$H$3:$H$52586,Source_Data!$A$3:$A$52586,$B291,Source_Data!$E$3:$E$52586,D$3)/$A291</f>
        <v>0.31450132082969434</v>
      </c>
      <c r="E291" s="34">
        <f>SUMIFS(Source_Data!$H$3:$H$52586,Source_Data!$A$3:$A$52586,$B291,Source_Data!$E$3:$E$52586,E$3)/$A291</f>
        <v>0.2094964481484716</v>
      </c>
      <c r="F291" s="34">
        <f>SUMIFS(Source_Data!$H$3:$H$52586,Source_Data!$A$3:$A$52586,$B291,Source_Data!$E$3:$E$52586,F$3)/$A291</f>
        <v>0.11311520517467248</v>
      </c>
      <c r="G291" s="34">
        <f>SUMIFS(Source_Data!$H$3:$H$52586,Source_Data!$A$3:$A$52586,$B291,Source_Data!$E$3:$E$52586,G$3)/$A291</f>
        <v>0.10918673802969432</v>
      </c>
      <c r="H291" s="34">
        <f>SUMIFS(Source_Data!$H$3:$H$52586,Source_Data!$A$3:$A$52586,$B291,Source_Data!$E$3:$E$52586,H$3)/$A291</f>
        <v>7.843894528558952E-2</v>
      </c>
      <c r="I291" s="34">
        <f>SUMIFS(Source_Data!$H$3:$H$52586,Source_Data!$A$3:$A$52586,$B291,Source_Data!$E$3:$E$52586,I$3)/$A291</f>
        <v>4.8467741788646289E-2</v>
      </c>
      <c r="J291" s="34">
        <f>SUMIFS(Source_Data!$H$3:$H$52586,Source_Data!$A$3:$A$52586,$B291,Source_Data!$E$3:$E$52586,J$3)/$A291</f>
        <v>4.3687156571179039E-2</v>
      </c>
      <c r="K291" s="34">
        <f>SUMIFS(Source_Data!$H$3:$H$52586,Source_Data!$A$3:$A$52586,$B291,Source_Data!$E$3:$E$52586,K$3)/$A291</f>
        <v>4.0678629417467249E-2</v>
      </c>
      <c r="L291" s="34">
        <f>SUMIFS(Source_Data!$H$3:$H$52586,Source_Data!$A$3:$A$52586,$B291,Source_Data!$E$3:$E$52586,L$3)/$A291</f>
        <v>2.8848417912663755E-2</v>
      </c>
      <c r="M291" s="34">
        <f>SUMIFS(Source_Data!$H$3:$H$52586,Source_Data!$A$3:$A$52586,$B291,Source_Data!$E$3:$E$52586,M$3)/$A291</f>
        <v>3.5807860262008731E-2</v>
      </c>
      <c r="N291" s="34">
        <f>SUMIFS(Source_Data!$H$3:$H$52586,Source_Data!$A$3:$A$52586,$B291,Source_Data!$E$3:$E$52586,N$3)/$A291</f>
        <v>7.5109170253275098E-2</v>
      </c>
      <c r="O291" s="34">
        <f>SUMIFS(Source_Data!$H$3:$H$52586,Source_Data!$A$3:$A$52586,$B291,Source_Data!$E$3:$E$52586,O$3)/$A291</f>
        <v>7.1143932793013093E-2</v>
      </c>
      <c r="P291" s="34">
        <f>SUMIFS(Source_Data!$H$3:$H$52586,Source_Data!$A$3:$A$52586,$B291,Source_Data!$E$3:$E$52586,P$3)/$A291</f>
        <v>7.6731348455021831E-2</v>
      </c>
      <c r="Q291" s="34">
        <f>SUMIFS(Source_Data!$H$3:$H$52586,Source_Data!$A$3:$A$52586,$B291,Source_Data!$E$3:$E$52586,Q$3)/$A291</f>
        <v>0.11306277640960698</v>
      </c>
      <c r="R291" s="34">
        <f>SUMIFS(Source_Data!$H$3:$H$52586,Source_Data!$A$3:$A$52586,$B291,Source_Data!$E$3:$E$52586,R$3)/$A291</f>
        <v>9.6281424008733615E-2</v>
      </c>
      <c r="S291" s="34">
        <f>SUMIFS(Source_Data!$H$3:$H$52586,Source_Data!$A$3:$A$52586,$B291,Source_Data!$E$3:$E$52586,S$3)/$A291</f>
        <v>0.15339480666899563</v>
      </c>
      <c r="T291" s="34">
        <f>SUMIFS(Source_Data!$H$3:$H$52586,Source_Data!$A$3:$A$52586,$B291,Source_Data!$E$3:$E$52586,T$3)/$A291</f>
        <v>0.18217392604366811</v>
      </c>
      <c r="U291" s="34">
        <f>SUMIFS(Source_Data!$H$3:$H$52586,Source_Data!$A$3:$A$52586,$B291,Source_Data!$E$3:$E$52586,U$3)/$A291</f>
        <v>9.6419388567685588E-2</v>
      </c>
      <c r="V291" s="34">
        <f>SUMIFS(Source_Data!$H$3:$H$52586,Source_Data!$A$3:$A$52586,$B291,Source_Data!$E$3:$E$52586,V$3)/$A291</f>
        <v>5.7032147966812233E-2</v>
      </c>
      <c r="W291" s="34">
        <f>SUMIFS(Source_Data!$H$3:$H$52586,Source_Data!$A$3:$A$52586,$B291,Source_Data!$E$3:$E$52586,W$3)/$A291</f>
        <v>3.9746424372052398E-2</v>
      </c>
      <c r="X291" s="34">
        <f>SUMIFS(Source_Data!$H$3:$H$52586,Source_Data!$A$3:$A$52586,$B291,Source_Data!$E$3:$E$52586,X$3)/$A291</f>
        <v>1.9213973782532749E-2</v>
      </c>
      <c r="Y291" s="34">
        <f>SUMIFS(Source_Data!$H$3:$H$52586,Source_Data!$A$3:$A$52586,$B291,Source_Data!$E$3:$E$52586,Y$3)/$A291</f>
        <v>2.2899719381659391E-2</v>
      </c>
      <c r="Z291" s="34">
        <f>SUMIFS(Source_Data!$H$3:$H$52586,Source_Data!$A$3:$A$52586,$B291,Source_Data!$E$3:$E$52586,Z$3)/$A291</f>
        <v>2.8822813898689955E-2</v>
      </c>
      <c r="AA291" s="34">
        <f>SUMIFS(Source_Data!$H$3:$H$52586,Source_Data!$A$3:$A$52586,$B291,Source_Data!$E$3:$E$52586,AA$3)/$A291</f>
        <v>1.7467251137117907E-2</v>
      </c>
    </row>
    <row r="292" spans="1:27" x14ac:dyDescent="0.25">
      <c r="A292" s="10">
        <f>INDEX(Installed_Capacity!$H$6:$S$11,MATCH(YEAR(B292),Installed_Capacity!$G$6:$G$11,0),MATCH(C292,Installed_Capacity!$H$5:$S$5,0))</f>
        <v>1145</v>
      </c>
      <c r="B292" s="1">
        <f>Date_List!A294</f>
        <v>44473</v>
      </c>
      <c r="C292" s="31">
        <f t="shared" si="5"/>
        <v>10</v>
      </c>
      <c r="D292" s="34">
        <f>SUMIFS(Source_Data!$H$3:$H$52586,Source_Data!$A$3:$A$52586,$B292,Source_Data!$E$3:$E$52586,D$3)/$A292</f>
        <v>0.23657981133187772</v>
      </c>
      <c r="E292" s="34">
        <f>SUMIFS(Source_Data!$H$3:$H$52586,Source_Data!$A$3:$A$52586,$B292,Source_Data!$E$3:$E$52586,E$3)/$A292</f>
        <v>0.26172100094585149</v>
      </c>
      <c r="F292" s="34">
        <f>SUMIFS(Source_Data!$H$3:$H$52586,Source_Data!$A$3:$A$52586,$B292,Source_Data!$E$3:$E$52586,F$3)/$A292</f>
        <v>0.32756641475895198</v>
      </c>
      <c r="G292" s="34">
        <f>SUMIFS(Source_Data!$H$3:$H$52586,Source_Data!$A$3:$A$52586,$B292,Source_Data!$E$3:$E$52586,G$3)/$A292</f>
        <v>0.25076765456768557</v>
      </c>
      <c r="H292" s="34">
        <f>SUMIFS(Source_Data!$H$3:$H$52586,Source_Data!$A$3:$A$52586,$B292,Source_Data!$E$3:$E$52586,H$3)/$A292</f>
        <v>0.17386880760174672</v>
      </c>
      <c r="I292" s="34">
        <f>SUMIFS(Source_Data!$H$3:$H$52586,Source_Data!$A$3:$A$52586,$B292,Source_Data!$E$3:$E$52586,I$3)/$A292</f>
        <v>0.23520290331004368</v>
      </c>
      <c r="J292" s="34">
        <f>SUMIFS(Source_Data!$H$3:$H$52586,Source_Data!$A$3:$A$52586,$B292,Source_Data!$E$3:$E$52586,J$3)/$A292</f>
        <v>0.27896764201572055</v>
      </c>
      <c r="K292" s="34">
        <f>SUMIFS(Source_Data!$H$3:$H$52586,Source_Data!$A$3:$A$52586,$B292,Source_Data!$E$3:$E$52586,K$3)/$A292</f>
        <v>0.15329888302969433</v>
      </c>
      <c r="L292" s="34">
        <f>SUMIFS(Source_Data!$H$3:$H$52586,Source_Data!$A$3:$A$52586,$B292,Source_Data!$E$3:$E$52586,L$3)/$A292</f>
        <v>0.11058468123144105</v>
      </c>
      <c r="M292" s="34">
        <f>SUMIFS(Source_Data!$H$3:$H$52586,Source_Data!$A$3:$A$52586,$B292,Source_Data!$E$3:$E$52586,M$3)/$A292</f>
        <v>8.7485266078602617E-2</v>
      </c>
      <c r="N292" s="34">
        <f>SUMIFS(Source_Data!$H$3:$H$52586,Source_Data!$A$3:$A$52586,$B292,Source_Data!$E$3:$E$52586,N$3)/$A292</f>
        <v>7.2570712628820963E-2</v>
      </c>
      <c r="O292" s="34">
        <f>SUMIFS(Source_Data!$H$3:$H$52586,Source_Data!$A$3:$A$52586,$B292,Source_Data!$E$3:$E$52586,O$3)/$A292</f>
        <v>3.4153405550218341E-2</v>
      </c>
      <c r="P292" s="34">
        <f>SUMIFS(Source_Data!$H$3:$H$52586,Source_Data!$A$3:$A$52586,$B292,Source_Data!$E$3:$E$52586,P$3)/$A292</f>
        <v>1.9972143713537116E-2</v>
      </c>
      <c r="Q292" s="34">
        <f>SUMIFS(Source_Data!$H$3:$H$52586,Source_Data!$A$3:$A$52586,$B292,Source_Data!$E$3:$E$52586,Q$3)/$A292</f>
        <v>4.3240499711790392E-2</v>
      </c>
      <c r="R292" s="34">
        <f>SUMIFS(Source_Data!$H$3:$H$52586,Source_Data!$A$3:$A$52586,$B292,Source_Data!$E$3:$E$52586,R$3)/$A292</f>
        <v>4.0907396059388645E-2</v>
      </c>
      <c r="S292" s="34">
        <f>SUMIFS(Source_Data!$H$3:$H$52586,Source_Data!$A$3:$A$52586,$B292,Source_Data!$E$3:$E$52586,S$3)/$A292</f>
        <v>3.8954109973799125E-2</v>
      </c>
      <c r="T292" s="34">
        <f>SUMIFS(Source_Data!$H$3:$H$52586,Source_Data!$A$3:$A$52586,$B292,Source_Data!$E$3:$E$52586,T$3)/$A292</f>
        <v>4.7882771872489086E-2</v>
      </c>
      <c r="U292" s="34">
        <f>SUMIFS(Source_Data!$H$3:$H$52586,Source_Data!$A$3:$A$52586,$B292,Source_Data!$E$3:$E$52586,U$3)/$A292</f>
        <v>4.2306887488209606E-2</v>
      </c>
      <c r="V292" s="34">
        <f>SUMIFS(Source_Data!$H$3:$H$52586,Source_Data!$A$3:$A$52586,$B292,Source_Data!$E$3:$E$52586,V$3)/$A292</f>
        <v>5.4664426041921399E-2</v>
      </c>
      <c r="W292" s="34">
        <f>SUMIFS(Source_Data!$H$3:$H$52586,Source_Data!$A$3:$A$52586,$B292,Source_Data!$E$3:$E$52586,W$3)/$A292</f>
        <v>6.5742340195633187E-2</v>
      </c>
      <c r="X292" s="34">
        <f>SUMIFS(Source_Data!$H$3:$H$52586,Source_Data!$A$3:$A$52586,$B292,Source_Data!$E$3:$E$52586,X$3)/$A292</f>
        <v>6.3030626296069869E-2</v>
      </c>
      <c r="Y292" s="34">
        <f>SUMIFS(Source_Data!$H$3:$H$52586,Source_Data!$A$3:$A$52586,$B292,Source_Data!$E$3:$E$52586,Y$3)/$A292</f>
        <v>7.3362445408733629E-2</v>
      </c>
      <c r="Z292" s="34">
        <f>SUMIFS(Source_Data!$H$3:$H$52586,Source_Data!$A$3:$A$52586,$B292,Source_Data!$E$3:$E$52586,Z$3)/$A292</f>
        <v>6.1135371112663747E-2</v>
      </c>
      <c r="AA292" s="34">
        <f>SUMIFS(Source_Data!$H$3:$H$52586,Source_Data!$A$3:$A$52586,$B292,Source_Data!$E$3:$E$52586,AA$3)/$A292</f>
        <v>7.8602620084716163E-2</v>
      </c>
    </row>
    <row r="293" spans="1:27" x14ac:dyDescent="0.25">
      <c r="A293" s="10">
        <f>INDEX(Installed_Capacity!$H$6:$S$11,MATCH(YEAR(B293),Installed_Capacity!$G$6:$G$11,0),MATCH(C293,Installed_Capacity!$H$5:$S$5,0))</f>
        <v>1145</v>
      </c>
      <c r="B293" s="1">
        <f>Date_List!A295</f>
        <v>44472</v>
      </c>
      <c r="C293" s="31">
        <f t="shared" si="5"/>
        <v>10</v>
      </c>
      <c r="D293" s="34">
        <f>SUMIFS(Source_Data!$H$3:$H$52586,Source_Data!$A$3:$A$52586,$B293,Source_Data!$E$3:$E$52586,D$3)/$A293</f>
        <v>1.2227074218340612E-2</v>
      </c>
      <c r="E293" s="34">
        <f>SUMIFS(Source_Data!$H$3:$H$52586,Source_Data!$A$3:$A$52586,$B293,Source_Data!$E$3:$E$52586,E$3)/$A293</f>
        <v>4.3668122244541483E-3</v>
      </c>
      <c r="F293" s="34">
        <f>SUMIFS(Source_Data!$H$3:$H$52586,Source_Data!$A$3:$A$52586,$B293,Source_Data!$E$3:$E$52586,F$3)/$A293</f>
        <v>1.7467248934497815E-3</v>
      </c>
      <c r="G293" s="34">
        <f>SUMIFS(Source_Data!$H$3:$H$52586,Source_Data!$A$3:$A$52586,$B293,Source_Data!$E$3:$E$52586,G$3)/$A293</f>
        <v>8.7336244366812224E-4</v>
      </c>
      <c r="H293" s="34">
        <f>SUMIFS(Source_Data!$H$3:$H$52586,Source_Data!$A$3:$A$52586,$B293,Source_Data!$E$3:$E$52586,H$3)/$A293</f>
        <v>1.7467248908296944E-3</v>
      </c>
      <c r="I293" s="34">
        <f>SUMIFS(Source_Data!$H$3:$H$52586,Source_Data!$A$3:$A$52586,$B293,Source_Data!$E$3:$E$52586,I$3)/$A293</f>
        <v>5.9163279065502184E-3</v>
      </c>
      <c r="J293" s="34">
        <f>SUMIFS(Source_Data!$H$3:$H$52586,Source_Data!$A$3:$A$52586,$B293,Source_Data!$E$3:$E$52586,J$3)/$A293</f>
        <v>4.3492934851528386E-2</v>
      </c>
      <c r="K293" s="34">
        <f>SUMIFS(Source_Data!$H$3:$H$52586,Source_Data!$A$3:$A$52586,$B293,Source_Data!$E$3:$E$52586,K$3)/$A293</f>
        <v>4.5148272581659391E-2</v>
      </c>
      <c r="L293" s="34">
        <f>SUMIFS(Source_Data!$H$3:$H$52586,Source_Data!$A$3:$A$52586,$B293,Source_Data!$E$3:$E$52586,L$3)/$A293</f>
        <v>3.2101407069868998E-2</v>
      </c>
      <c r="M293" s="34">
        <f>SUMIFS(Source_Data!$H$3:$H$52586,Source_Data!$A$3:$A$52586,$B293,Source_Data!$E$3:$E$52586,M$3)/$A293</f>
        <v>4.1948971960698689E-2</v>
      </c>
      <c r="N293" s="34">
        <f>SUMIFS(Source_Data!$H$3:$H$52586,Source_Data!$A$3:$A$52586,$B293,Source_Data!$E$3:$E$52586,N$3)/$A293</f>
        <v>4.2870702300436686E-2</v>
      </c>
      <c r="O293" s="34">
        <f>SUMIFS(Source_Data!$H$3:$H$52586,Source_Data!$A$3:$A$52586,$B293,Source_Data!$E$3:$E$52586,O$3)/$A293</f>
        <v>4.1921879921397377E-2</v>
      </c>
      <c r="P293" s="34">
        <f>SUMIFS(Source_Data!$H$3:$H$52586,Source_Data!$A$3:$A$52586,$B293,Source_Data!$E$3:$E$52586,P$3)/$A293</f>
        <v>6.9137223201746728E-2</v>
      </c>
      <c r="Q293" s="34">
        <f>SUMIFS(Source_Data!$H$3:$H$52586,Source_Data!$A$3:$A$52586,$B293,Source_Data!$E$3:$E$52586,Q$3)/$A293</f>
        <v>7.0859406434061134E-2</v>
      </c>
      <c r="R293" s="34">
        <f>SUMIFS(Source_Data!$H$3:$H$52586,Source_Data!$A$3:$A$52586,$B293,Source_Data!$E$3:$E$52586,R$3)/$A293</f>
        <v>6.986899569257643E-2</v>
      </c>
      <c r="S293" s="34">
        <f>SUMIFS(Source_Data!$H$3:$H$52586,Source_Data!$A$3:$A$52586,$B293,Source_Data!$E$3:$E$52586,S$3)/$A293</f>
        <v>6.3765679187772928E-2</v>
      </c>
      <c r="T293" s="34">
        <f>SUMIFS(Source_Data!$H$3:$H$52586,Source_Data!$A$3:$A$52586,$B293,Source_Data!$E$3:$E$52586,T$3)/$A293</f>
        <v>5.5049131474235811E-2</v>
      </c>
      <c r="U293" s="34">
        <f>SUMIFS(Source_Data!$H$3:$H$52586,Source_Data!$A$3:$A$52586,$B293,Source_Data!$E$3:$E$52586,U$3)/$A293</f>
        <v>4.7014082859388642E-2</v>
      </c>
      <c r="V293" s="34">
        <f>SUMIFS(Source_Data!$H$3:$H$52586,Source_Data!$A$3:$A$52586,$B293,Source_Data!$E$3:$E$52586,V$3)/$A293</f>
        <v>4.2003892944104802E-2</v>
      </c>
      <c r="W293" s="34">
        <f>SUMIFS(Source_Data!$H$3:$H$52586,Source_Data!$A$3:$A$52586,$B293,Source_Data!$E$3:$E$52586,W$3)/$A293</f>
        <v>5.7169852031441051E-2</v>
      </c>
      <c r="X293" s="34">
        <f>SUMIFS(Source_Data!$H$3:$H$52586,Source_Data!$A$3:$A$52586,$B293,Source_Data!$E$3:$E$52586,X$3)/$A293</f>
        <v>0.16476331981921397</v>
      </c>
      <c r="Y293" s="34">
        <f>SUMIFS(Source_Data!$H$3:$H$52586,Source_Data!$A$3:$A$52586,$B293,Source_Data!$E$3:$E$52586,Y$3)/$A293</f>
        <v>0.19921668424803493</v>
      </c>
      <c r="Z293" s="34">
        <f>SUMIFS(Source_Data!$H$3:$H$52586,Source_Data!$A$3:$A$52586,$B293,Source_Data!$E$3:$E$52586,Z$3)/$A293</f>
        <v>0.22948492751965066</v>
      </c>
      <c r="AA293" s="34">
        <f>SUMIFS(Source_Data!$H$3:$H$52586,Source_Data!$A$3:$A$52586,$B293,Source_Data!$E$3:$E$52586,AA$3)/$A293</f>
        <v>0.2641432068427948</v>
      </c>
    </row>
    <row r="294" spans="1:27" x14ac:dyDescent="0.25">
      <c r="A294" s="10">
        <f>INDEX(Installed_Capacity!$H$6:$S$11,MATCH(YEAR(B294),Installed_Capacity!$G$6:$G$11,0),MATCH(C294,Installed_Capacity!$H$5:$S$5,0))</f>
        <v>1145</v>
      </c>
      <c r="B294" s="1">
        <f>Date_List!A296</f>
        <v>44471</v>
      </c>
      <c r="C294" s="31">
        <f t="shared" si="5"/>
        <v>10</v>
      </c>
      <c r="D294" s="34">
        <f>SUMIFS(Source_Data!$H$3:$H$52586,Source_Data!$A$3:$A$52586,$B294,Source_Data!$E$3:$E$52586,D$3)/$A294</f>
        <v>3.5830445913537123E-2</v>
      </c>
      <c r="E294" s="34">
        <f>SUMIFS(Source_Data!$H$3:$H$52586,Source_Data!$A$3:$A$52586,$B294,Source_Data!$E$3:$E$52586,E$3)/$A294</f>
        <v>7.0559715482096066E-2</v>
      </c>
      <c r="F294" s="34">
        <f>SUMIFS(Source_Data!$H$3:$H$52586,Source_Data!$A$3:$A$52586,$B294,Source_Data!$E$3:$E$52586,F$3)/$A294</f>
        <v>8.2698741441048024E-2</v>
      </c>
      <c r="G294" s="34">
        <f>SUMIFS(Source_Data!$H$3:$H$52586,Source_Data!$A$3:$A$52586,$B294,Source_Data!$E$3:$E$52586,G$3)/$A294</f>
        <v>0.13005053426724891</v>
      </c>
      <c r="H294" s="34">
        <f>SUMIFS(Source_Data!$H$3:$H$52586,Source_Data!$A$3:$A$52586,$B294,Source_Data!$E$3:$E$52586,H$3)/$A294</f>
        <v>0.13001984633799127</v>
      </c>
      <c r="I294" s="34">
        <f>SUMIFS(Source_Data!$H$3:$H$52586,Source_Data!$A$3:$A$52586,$B294,Source_Data!$E$3:$E$52586,I$3)/$A294</f>
        <v>0.14345333090567686</v>
      </c>
      <c r="J294" s="34">
        <f>SUMIFS(Source_Data!$H$3:$H$52586,Source_Data!$A$3:$A$52586,$B294,Source_Data!$E$3:$E$52586,J$3)/$A294</f>
        <v>0.16277423813973799</v>
      </c>
      <c r="K294" s="34">
        <f>SUMIFS(Source_Data!$H$3:$H$52586,Source_Data!$A$3:$A$52586,$B294,Source_Data!$E$3:$E$52586,K$3)/$A294</f>
        <v>0.13109381232925763</v>
      </c>
      <c r="L294" s="34">
        <f>SUMIFS(Source_Data!$H$3:$H$52586,Source_Data!$A$3:$A$52586,$B294,Source_Data!$E$3:$E$52586,L$3)/$A294</f>
        <v>0.10879083220611353</v>
      </c>
      <c r="M294" s="34">
        <f>SUMIFS(Source_Data!$H$3:$H$52586,Source_Data!$A$3:$A$52586,$B294,Source_Data!$E$3:$E$52586,M$3)/$A294</f>
        <v>0.11378065382882097</v>
      </c>
      <c r="N294" s="34">
        <f>SUMIFS(Source_Data!$H$3:$H$52586,Source_Data!$A$3:$A$52586,$B294,Source_Data!$E$3:$E$52586,N$3)/$A294</f>
        <v>0.11552336938515284</v>
      </c>
      <c r="O294" s="34">
        <f>SUMIFS(Source_Data!$H$3:$H$52586,Source_Data!$A$3:$A$52586,$B294,Source_Data!$E$3:$E$52586,O$3)/$A294</f>
        <v>0.13975688640524017</v>
      </c>
      <c r="P294" s="34">
        <f>SUMIFS(Source_Data!$H$3:$H$52586,Source_Data!$A$3:$A$52586,$B294,Source_Data!$E$3:$E$52586,P$3)/$A294</f>
        <v>0.15370977891091703</v>
      </c>
      <c r="Q294" s="34">
        <f>SUMIFS(Source_Data!$H$3:$H$52586,Source_Data!$A$3:$A$52586,$B294,Source_Data!$E$3:$E$52586,Q$3)/$A294</f>
        <v>0.12485623119301309</v>
      </c>
      <c r="R294" s="34">
        <f>SUMIFS(Source_Data!$H$3:$H$52586,Source_Data!$A$3:$A$52586,$B294,Source_Data!$E$3:$E$52586,R$3)/$A294</f>
        <v>0.11802024701310045</v>
      </c>
      <c r="S294" s="34">
        <f>SUMIFS(Source_Data!$H$3:$H$52586,Source_Data!$A$3:$A$52586,$B294,Source_Data!$E$3:$E$52586,S$3)/$A294</f>
        <v>0.10501299318165938</v>
      </c>
      <c r="T294" s="34">
        <f>SUMIFS(Source_Data!$H$3:$H$52586,Source_Data!$A$3:$A$52586,$B294,Source_Data!$E$3:$E$52586,T$3)/$A294</f>
        <v>9.208579831441048E-2</v>
      </c>
      <c r="U294" s="34">
        <f>SUMIFS(Source_Data!$H$3:$H$52586,Source_Data!$A$3:$A$52586,$B294,Source_Data!$E$3:$E$52586,U$3)/$A294</f>
        <v>0.12216901307423582</v>
      </c>
      <c r="V294" s="34">
        <f>SUMIFS(Source_Data!$H$3:$H$52586,Source_Data!$A$3:$A$52586,$B294,Source_Data!$E$3:$E$52586,V$3)/$A294</f>
        <v>0.10929809835895196</v>
      </c>
      <c r="W294" s="34">
        <f>SUMIFS(Source_Data!$H$3:$H$52586,Source_Data!$A$3:$A$52586,$B294,Source_Data!$E$3:$E$52586,W$3)/$A294</f>
        <v>8.7215677314410475E-2</v>
      </c>
      <c r="X294" s="34">
        <f>SUMIFS(Source_Data!$H$3:$H$52586,Source_Data!$A$3:$A$52586,$B294,Source_Data!$E$3:$E$52586,X$3)/$A294</f>
        <v>5.4870458023580787E-2</v>
      </c>
      <c r="Y294" s="34">
        <f>SUMIFS(Source_Data!$H$3:$H$52586,Source_Data!$A$3:$A$52586,$B294,Source_Data!$E$3:$E$52586,Y$3)/$A294</f>
        <v>3.6681222707423577E-2</v>
      </c>
      <c r="Z294" s="34">
        <f>SUMIFS(Source_Data!$H$3:$H$52586,Source_Data!$A$3:$A$52586,$B294,Source_Data!$E$3:$E$52586,Z$3)/$A294</f>
        <v>2.0960698707423581E-2</v>
      </c>
      <c r="AA294" s="34">
        <f>SUMIFS(Source_Data!$H$3:$H$52586,Source_Data!$A$3:$A$52586,$B294,Source_Data!$E$3:$E$52586,AA$3)/$A294</f>
        <v>1.7467248890829692E-2</v>
      </c>
    </row>
    <row r="295" spans="1:27" x14ac:dyDescent="0.25">
      <c r="A295" s="10">
        <f>INDEX(Installed_Capacity!$H$6:$S$11,MATCH(YEAR(B295),Installed_Capacity!$G$6:$G$11,0),MATCH(C295,Installed_Capacity!$H$5:$S$5,0))</f>
        <v>1145</v>
      </c>
      <c r="B295" s="1">
        <f>Date_List!A297</f>
        <v>44474</v>
      </c>
      <c r="C295" s="31">
        <f t="shared" si="5"/>
        <v>10</v>
      </c>
      <c r="D295" s="34">
        <f>SUMIFS(Source_Data!$H$3:$H$52586,Source_Data!$A$3:$A$52586,$B295,Source_Data!$E$3:$E$52586,D$3)/$A295</f>
        <v>7.7729257771179033E-2</v>
      </c>
      <c r="E295" s="34">
        <f>SUMIFS(Source_Data!$H$3:$H$52586,Source_Data!$A$3:$A$52586,$B295,Source_Data!$E$3:$E$52586,E$3)/$A295</f>
        <v>4.4541484732751088E-2</v>
      </c>
      <c r="F295" s="34">
        <f>SUMIFS(Source_Data!$H$3:$H$52586,Source_Data!$A$3:$A$52586,$B295,Source_Data!$E$3:$E$52586,F$3)/$A295</f>
        <v>5.1567464849781655E-2</v>
      </c>
      <c r="G295" s="34">
        <f>SUMIFS(Source_Data!$H$3:$H$52586,Source_Data!$A$3:$A$52586,$B295,Source_Data!$E$3:$E$52586,G$3)/$A295</f>
        <v>0.11318139184454147</v>
      </c>
      <c r="H295" s="34">
        <f>SUMIFS(Source_Data!$H$3:$H$52586,Source_Data!$A$3:$A$52586,$B295,Source_Data!$E$3:$E$52586,H$3)/$A295</f>
        <v>0.19965912131004365</v>
      </c>
      <c r="I295" s="34">
        <f>SUMIFS(Source_Data!$H$3:$H$52586,Source_Data!$A$3:$A$52586,$B295,Source_Data!$E$3:$E$52586,I$3)/$A295</f>
        <v>0.20608164880611354</v>
      </c>
      <c r="J295" s="34">
        <f>SUMIFS(Source_Data!$H$3:$H$52586,Source_Data!$A$3:$A$52586,$B295,Source_Data!$E$3:$E$52586,J$3)/$A295</f>
        <v>0.27342292406113539</v>
      </c>
      <c r="K295" s="34">
        <f>SUMIFS(Source_Data!$H$3:$H$52586,Source_Data!$A$3:$A$52586,$B295,Source_Data!$E$3:$E$52586,K$3)/$A295</f>
        <v>0.2417506454820961</v>
      </c>
      <c r="L295" s="34">
        <f>SUMIFS(Source_Data!$H$3:$H$52586,Source_Data!$A$3:$A$52586,$B295,Source_Data!$E$3:$E$52586,L$3)/$A295</f>
        <v>0.10527715418951966</v>
      </c>
      <c r="M295" s="34">
        <f>SUMIFS(Source_Data!$H$3:$H$52586,Source_Data!$A$3:$A$52586,$B295,Source_Data!$E$3:$E$52586,M$3)/$A295</f>
        <v>3.8166099379912659E-2</v>
      </c>
      <c r="N295" s="34">
        <f>SUMIFS(Source_Data!$H$3:$H$52586,Source_Data!$A$3:$A$52586,$B295,Source_Data!$E$3:$E$52586,N$3)/$A295</f>
        <v>3.3450258440174671E-2</v>
      </c>
      <c r="O295" s="34">
        <f>SUMIFS(Source_Data!$H$3:$H$52586,Source_Data!$A$3:$A$52586,$B295,Source_Data!$E$3:$E$52586,O$3)/$A295</f>
        <v>0.21659388646026201</v>
      </c>
      <c r="P295" s="34">
        <f>SUMIFS(Source_Data!$H$3:$H$52586,Source_Data!$A$3:$A$52586,$B295,Source_Data!$E$3:$E$52586,P$3)/$A295</f>
        <v>0.31441048036681224</v>
      </c>
      <c r="Q295" s="34">
        <f>SUMIFS(Source_Data!$H$3:$H$52586,Source_Data!$A$3:$A$52586,$B295,Source_Data!$E$3:$E$52586,Q$3)/$A295</f>
        <v>0.24454148451965066</v>
      </c>
      <c r="R295" s="34">
        <f>SUMIFS(Source_Data!$H$3:$H$52586,Source_Data!$A$3:$A$52586,$B295,Source_Data!$E$3:$E$52586,R$3)/$A295</f>
        <v>9.5411072255021837E-2</v>
      </c>
      <c r="S295" s="34">
        <f>SUMIFS(Source_Data!$H$3:$H$52586,Source_Data!$A$3:$A$52586,$B295,Source_Data!$E$3:$E$52586,S$3)/$A295</f>
        <v>7.9860009171179039E-2</v>
      </c>
      <c r="T295" s="34">
        <f>SUMIFS(Source_Data!$H$3:$H$52586,Source_Data!$A$3:$A$52586,$B295,Source_Data!$E$3:$E$52586,T$3)/$A295</f>
        <v>0.15702675958602619</v>
      </c>
      <c r="U295" s="34">
        <f>SUMIFS(Source_Data!$H$3:$H$52586,Source_Data!$A$3:$A$52586,$B295,Source_Data!$E$3:$E$52586,U$3)/$A295</f>
        <v>0.14032458564803493</v>
      </c>
      <c r="V295" s="34">
        <f>SUMIFS(Source_Data!$H$3:$H$52586,Source_Data!$A$3:$A$52586,$B295,Source_Data!$E$3:$E$52586,V$3)/$A295</f>
        <v>0.29204541938602618</v>
      </c>
      <c r="W295" s="34">
        <f>SUMIFS(Source_Data!$H$3:$H$52586,Source_Data!$A$3:$A$52586,$B295,Source_Data!$E$3:$E$52586,W$3)/$A295</f>
        <v>0.34531355862882096</v>
      </c>
      <c r="X295" s="34">
        <f>SUMIFS(Source_Data!$H$3:$H$52586,Source_Data!$A$3:$A$52586,$B295,Source_Data!$E$3:$E$52586,X$3)/$A295</f>
        <v>0.37133472576157206</v>
      </c>
      <c r="Y295" s="34">
        <f>SUMIFS(Source_Data!$H$3:$H$52586,Source_Data!$A$3:$A$52586,$B295,Source_Data!$E$3:$E$52586,Y$3)/$A295</f>
        <v>0.30780948083493448</v>
      </c>
      <c r="Z295" s="34">
        <f>SUMIFS(Source_Data!$H$3:$H$52586,Source_Data!$A$3:$A$52586,$B295,Source_Data!$E$3:$E$52586,Z$3)/$A295</f>
        <v>0.29820164868034937</v>
      </c>
      <c r="AA295" s="34">
        <f>SUMIFS(Source_Data!$H$3:$H$52586,Source_Data!$A$3:$A$52586,$B295,Source_Data!$E$3:$E$52586,AA$3)/$A295</f>
        <v>0.30518810496069865</v>
      </c>
    </row>
    <row r="296" spans="1:27" x14ac:dyDescent="0.25">
      <c r="A296" s="10">
        <f>INDEX(Installed_Capacity!$H$6:$S$11,MATCH(YEAR(B296),Installed_Capacity!$G$6:$G$11,0),MATCH(C296,Installed_Capacity!$H$5:$S$5,0))</f>
        <v>1145</v>
      </c>
      <c r="B296" s="1">
        <f>Date_List!A298</f>
        <v>44512</v>
      </c>
      <c r="C296" s="31">
        <f t="shared" si="5"/>
        <v>11</v>
      </c>
      <c r="D296" s="34">
        <f>SUMIFS(Source_Data!$H$3:$H$52586,Source_Data!$A$3:$A$52586,$B296,Source_Data!$E$3:$E$52586,D$3)/$A296</f>
        <v>0.45351935301310042</v>
      </c>
      <c r="E296" s="34">
        <f>SUMIFS(Source_Data!$H$3:$H$52586,Source_Data!$A$3:$A$52586,$B296,Source_Data!$E$3:$E$52586,E$3)/$A296</f>
        <v>0.30126955890829693</v>
      </c>
      <c r="F296" s="34">
        <f>SUMIFS(Source_Data!$H$3:$H$52586,Source_Data!$A$3:$A$52586,$B296,Source_Data!$E$3:$E$52586,F$3)/$A296</f>
        <v>0.43498890899563319</v>
      </c>
      <c r="G296" s="34">
        <f>SUMIFS(Source_Data!$H$3:$H$52586,Source_Data!$A$3:$A$52586,$B296,Source_Data!$E$3:$E$52586,G$3)/$A296</f>
        <v>0.47338101608733624</v>
      </c>
      <c r="H296" s="34">
        <f>SUMIFS(Source_Data!$H$3:$H$52586,Source_Data!$A$3:$A$52586,$B296,Source_Data!$E$3:$E$52586,H$3)/$A296</f>
        <v>0.49173869493449779</v>
      </c>
      <c r="I296" s="34">
        <f>SUMIFS(Source_Data!$H$3:$H$52586,Source_Data!$A$3:$A$52586,$B296,Source_Data!$E$3:$E$52586,I$3)/$A296</f>
        <v>0.45432747782532751</v>
      </c>
      <c r="J296" s="34">
        <f>SUMIFS(Source_Data!$H$3:$H$52586,Source_Data!$A$3:$A$52586,$B296,Source_Data!$E$3:$E$52586,J$3)/$A296</f>
        <v>0.38548504793886462</v>
      </c>
      <c r="K296" s="34">
        <f>SUMIFS(Source_Data!$H$3:$H$52586,Source_Data!$A$3:$A$52586,$B296,Source_Data!$E$3:$E$52586,K$3)/$A296</f>
        <v>0.26986705877729256</v>
      </c>
      <c r="L296" s="34">
        <f>SUMIFS(Source_Data!$H$3:$H$52586,Source_Data!$A$3:$A$52586,$B296,Source_Data!$E$3:$E$52586,L$3)/$A296</f>
        <v>0.23326678527510916</v>
      </c>
      <c r="M296" s="34">
        <f>SUMIFS(Source_Data!$H$3:$H$52586,Source_Data!$A$3:$A$52586,$B296,Source_Data!$E$3:$E$52586,M$3)/$A296</f>
        <v>0.19286516855895194</v>
      </c>
      <c r="N296" s="34">
        <f>SUMIFS(Source_Data!$H$3:$H$52586,Source_Data!$A$3:$A$52586,$B296,Source_Data!$E$3:$E$52586,N$3)/$A296</f>
        <v>0.17181835296244541</v>
      </c>
      <c r="O296" s="34">
        <f>SUMIFS(Source_Data!$H$3:$H$52586,Source_Data!$A$3:$A$52586,$B296,Source_Data!$E$3:$E$52586,O$3)/$A296</f>
        <v>0.15720524034934497</v>
      </c>
      <c r="P296" s="34">
        <f>SUMIFS(Source_Data!$H$3:$H$52586,Source_Data!$A$3:$A$52586,$B296,Source_Data!$E$3:$E$52586,P$3)/$A296</f>
        <v>0.15021834057641922</v>
      </c>
      <c r="Q296" s="34">
        <f>SUMIFS(Source_Data!$H$3:$H$52586,Source_Data!$A$3:$A$52586,$B296,Source_Data!$E$3:$E$52586,Q$3)/$A296</f>
        <v>0.12840062861135373</v>
      </c>
      <c r="R296" s="34">
        <f>SUMIFS(Source_Data!$H$3:$H$52586,Source_Data!$A$3:$A$52586,$B296,Source_Data!$E$3:$E$52586,R$3)/$A296</f>
        <v>0.12574128688733624</v>
      </c>
      <c r="S296" s="34">
        <f>SUMIFS(Source_Data!$H$3:$H$52586,Source_Data!$A$3:$A$52586,$B296,Source_Data!$E$3:$E$52586,S$3)/$A296</f>
        <v>0.12561199486899563</v>
      </c>
      <c r="T296" s="34">
        <f>SUMIFS(Source_Data!$H$3:$H$52586,Source_Data!$A$3:$A$52586,$B296,Source_Data!$E$3:$E$52586,T$3)/$A296</f>
        <v>0.13998349425327511</v>
      </c>
      <c r="U296" s="34">
        <f>SUMIFS(Source_Data!$H$3:$H$52586,Source_Data!$A$3:$A$52586,$B296,Source_Data!$E$3:$E$52586,U$3)/$A296</f>
        <v>0.20036158165065504</v>
      </c>
      <c r="V296" s="34">
        <f>SUMIFS(Source_Data!$H$3:$H$52586,Source_Data!$A$3:$A$52586,$B296,Source_Data!$E$3:$E$52586,V$3)/$A296</f>
        <v>0.16296474101659389</v>
      </c>
      <c r="W296" s="34">
        <f>SUMIFS(Source_Data!$H$3:$H$52586,Source_Data!$A$3:$A$52586,$B296,Source_Data!$E$3:$E$52586,W$3)/$A296</f>
        <v>0.14058796420087338</v>
      </c>
      <c r="X296" s="34">
        <f>SUMIFS(Source_Data!$H$3:$H$52586,Source_Data!$A$3:$A$52586,$B296,Source_Data!$E$3:$E$52586,X$3)/$A296</f>
        <v>0.17133589212838427</v>
      </c>
      <c r="Y296" s="34">
        <f>SUMIFS(Source_Data!$H$3:$H$52586,Source_Data!$A$3:$A$52586,$B296,Source_Data!$E$3:$E$52586,Y$3)/$A296</f>
        <v>0.22371637592751092</v>
      </c>
      <c r="Z296" s="34">
        <f>SUMIFS(Source_Data!$H$3:$H$52586,Source_Data!$A$3:$A$52586,$B296,Source_Data!$E$3:$E$52586,Z$3)/$A296</f>
        <v>0.28593411811091701</v>
      </c>
      <c r="AA296" s="34">
        <f>SUMIFS(Source_Data!$H$3:$H$52586,Source_Data!$A$3:$A$52586,$B296,Source_Data!$E$3:$E$52586,AA$3)/$A296</f>
        <v>0.24766937331004368</v>
      </c>
    </row>
    <row r="297" spans="1:27" x14ac:dyDescent="0.25">
      <c r="A297" s="10">
        <f>INDEX(Installed_Capacity!$H$6:$S$11,MATCH(YEAR(B297),Installed_Capacity!$G$6:$G$11,0),MATCH(C297,Installed_Capacity!$H$5:$S$5,0))</f>
        <v>1145</v>
      </c>
      <c r="B297" s="1">
        <f>Date_List!A299</f>
        <v>44511</v>
      </c>
      <c r="C297" s="31">
        <f t="shared" si="5"/>
        <v>11</v>
      </c>
      <c r="D297" s="34">
        <f>SUMIFS(Source_Data!$H$3:$H$52586,Source_Data!$A$3:$A$52586,$B297,Source_Data!$E$3:$E$52586,D$3)/$A297</f>
        <v>0.11252526481222708</v>
      </c>
      <c r="E297" s="34">
        <f>SUMIFS(Source_Data!$H$3:$H$52586,Source_Data!$A$3:$A$52586,$B297,Source_Data!$E$3:$E$52586,E$3)/$A297</f>
        <v>0.10007175986026201</v>
      </c>
      <c r="F297" s="34">
        <f>SUMIFS(Source_Data!$H$3:$H$52586,Source_Data!$A$3:$A$52586,$B297,Source_Data!$E$3:$E$52586,F$3)/$A297</f>
        <v>7.9487446319650656E-2</v>
      </c>
      <c r="G297" s="34">
        <f>SUMIFS(Source_Data!$H$3:$H$52586,Source_Data!$A$3:$A$52586,$B297,Source_Data!$E$3:$E$52586,G$3)/$A297</f>
        <v>0.12015196029519649</v>
      </c>
      <c r="H297" s="34">
        <f>SUMIFS(Source_Data!$H$3:$H$52586,Source_Data!$A$3:$A$52586,$B297,Source_Data!$E$3:$E$52586,H$3)/$A297</f>
        <v>9.7842147743231439E-2</v>
      </c>
      <c r="I297" s="34">
        <f>SUMIFS(Source_Data!$H$3:$H$52586,Source_Data!$A$3:$A$52586,$B297,Source_Data!$E$3:$E$52586,I$3)/$A297</f>
        <v>0.10480349356331878</v>
      </c>
      <c r="J297" s="34">
        <f>SUMIFS(Source_Data!$H$3:$H$52586,Source_Data!$A$3:$A$52586,$B297,Source_Data!$E$3:$E$52586,J$3)/$A297</f>
        <v>0.14672489082969431</v>
      </c>
      <c r="K297" s="34">
        <f>SUMIFS(Source_Data!$H$3:$H$52586,Source_Data!$A$3:$A$52586,$B297,Source_Data!$E$3:$E$52586,K$3)/$A297</f>
        <v>0.13270177540960698</v>
      </c>
      <c r="L297" s="34">
        <f>SUMIFS(Source_Data!$H$3:$H$52586,Source_Data!$A$3:$A$52586,$B297,Source_Data!$E$3:$E$52586,L$3)/$A297</f>
        <v>0.1734247857816594</v>
      </c>
      <c r="M297" s="34">
        <f>SUMIFS(Source_Data!$H$3:$H$52586,Source_Data!$A$3:$A$52586,$B297,Source_Data!$E$3:$E$52586,M$3)/$A297</f>
        <v>0.21263462903056768</v>
      </c>
      <c r="N297" s="34">
        <f>SUMIFS(Source_Data!$H$3:$H$52586,Source_Data!$A$3:$A$52586,$B297,Source_Data!$E$3:$E$52586,N$3)/$A297</f>
        <v>0.17729658480349345</v>
      </c>
      <c r="O297" s="34">
        <f>SUMIFS(Source_Data!$H$3:$H$52586,Source_Data!$A$3:$A$52586,$B297,Source_Data!$E$3:$E$52586,O$3)/$A297</f>
        <v>0.22488216276855896</v>
      </c>
      <c r="P297" s="34">
        <f>SUMIFS(Source_Data!$H$3:$H$52586,Source_Data!$A$3:$A$52586,$B297,Source_Data!$E$3:$E$52586,P$3)/$A297</f>
        <v>0.27493515509170308</v>
      </c>
      <c r="Q297" s="34">
        <f>SUMIFS(Source_Data!$H$3:$H$52586,Source_Data!$A$3:$A$52586,$B297,Source_Data!$E$3:$E$52586,Q$3)/$A297</f>
        <v>0.27198646510043667</v>
      </c>
      <c r="R297" s="34">
        <f>SUMIFS(Source_Data!$H$3:$H$52586,Source_Data!$A$3:$A$52586,$B297,Source_Data!$E$3:$E$52586,R$3)/$A297</f>
        <v>0.2807050917729258</v>
      </c>
      <c r="S297" s="34">
        <f>SUMIFS(Source_Data!$H$3:$H$52586,Source_Data!$A$3:$A$52586,$B297,Source_Data!$E$3:$E$52586,S$3)/$A297</f>
        <v>0.27175446621834065</v>
      </c>
      <c r="T297" s="34">
        <f>SUMIFS(Source_Data!$H$3:$H$52586,Source_Data!$A$3:$A$52586,$B297,Source_Data!$E$3:$E$52586,T$3)/$A297</f>
        <v>0.37279985362445417</v>
      </c>
      <c r="U297" s="34">
        <f>SUMIFS(Source_Data!$H$3:$H$52586,Source_Data!$A$3:$A$52586,$B297,Source_Data!$E$3:$E$52586,U$3)/$A297</f>
        <v>0.48364339885414848</v>
      </c>
      <c r="V297" s="34">
        <f>SUMIFS(Source_Data!$H$3:$H$52586,Source_Data!$A$3:$A$52586,$B297,Source_Data!$E$3:$E$52586,V$3)/$A297</f>
        <v>0.51394897585152832</v>
      </c>
      <c r="W297" s="34">
        <f>SUMIFS(Source_Data!$H$3:$H$52586,Source_Data!$A$3:$A$52586,$B297,Source_Data!$E$3:$E$52586,W$3)/$A297</f>
        <v>0.47420937508296945</v>
      </c>
      <c r="X297" s="34">
        <f>SUMIFS(Source_Data!$H$3:$H$52586,Source_Data!$A$3:$A$52586,$B297,Source_Data!$E$3:$E$52586,X$3)/$A297</f>
        <v>0.47421843430218341</v>
      </c>
      <c r="Y297" s="34">
        <f>SUMIFS(Source_Data!$H$3:$H$52586,Source_Data!$A$3:$A$52586,$B297,Source_Data!$E$3:$E$52586,Y$3)/$A297</f>
        <v>0.4815281588471616</v>
      </c>
      <c r="Z297" s="34">
        <f>SUMIFS(Source_Data!$H$3:$H$52586,Source_Data!$A$3:$A$52586,$B297,Source_Data!$E$3:$E$52586,Z$3)/$A297</f>
        <v>0.46460219243668127</v>
      </c>
      <c r="AA297" s="34">
        <f>SUMIFS(Source_Data!$H$3:$H$52586,Source_Data!$A$3:$A$52586,$B297,Source_Data!$E$3:$E$52586,AA$3)/$A297</f>
        <v>0.46478918225327509</v>
      </c>
    </row>
    <row r="298" spans="1:27" x14ac:dyDescent="0.25">
      <c r="A298" s="10">
        <f>INDEX(Installed_Capacity!$H$6:$S$11,MATCH(YEAR(B298),Installed_Capacity!$G$6:$G$11,0),MATCH(C298,Installed_Capacity!$H$5:$S$5,0))</f>
        <v>1145</v>
      </c>
      <c r="B298" s="1">
        <f>Date_List!A300</f>
        <v>44515</v>
      </c>
      <c r="C298" s="31">
        <f t="shared" si="5"/>
        <v>11</v>
      </c>
      <c r="D298" s="34">
        <f>SUMIFS(Source_Data!$H$3:$H$52586,Source_Data!$A$3:$A$52586,$B298,Source_Data!$E$3:$E$52586,D$3)/$A298</f>
        <v>0.27311672080960697</v>
      </c>
      <c r="E298" s="34">
        <f>SUMIFS(Source_Data!$H$3:$H$52586,Source_Data!$A$3:$A$52586,$B298,Source_Data!$E$3:$E$52586,E$3)/$A298</f>
        <v>0.28133263381222706</v>
      </c>
      <c r="F298" s="34">
        <f>SUMIFS(Source_Data!$H$3:$H$52586,Source_Data!$A$3:$A$52586,$B298,Source_Data!$E$3:$E$52586,F$3)/$A298</f>
        <v>0.30051023388733628</v>
      </c>
      <c r="G298" s="34">
        <f>SUMIFS(Source_Data!$H$3:$H$52586,Source_Data!$A$3:$A$52586,$B298,Source_Data!$E$3:$E$52586,G$3)/$A298</f>
        <v>0.31694551717030567</v>
      </c>
      <c r="H298" s="34">
        <f>SUMIFS(Source_Data!$H$3:$H$52586,Source_Data!$A$3:$A$52586,$B298,Source_Data!$E$3:$E$52586,H$3)/$A298</f>
        <v>0.31916520445414848</v>
      </c>
      <c r="I298" s="34">
        <f>SUMIFS(Source_Data!$H$3:$H$52586,Source_Data!$A$3:$A$52586,$B298,Source_Data!$E$3:$E$52586,I$3)/$A298</f>
        <v>0.31910112565065502</v>
      </c>
      <c r="J298" s="34">
        <f>SUMIFS(Source_Data!$H$3:$H$52586,Source_Data!$A$3:$A$52586,$B298,Source_Data!$E$3:$E$52586,J$3)/$A298</f>
        <v>0.24079134670742358</v>
      </c>
      <c r="K298" s="34">
        <f>SUMIFS(Source_Data!$H$3:$H$52586,Source_Data!$A$3:$A$52586,$B298,Source_Data!$E$3:$E$52586,K$3)/$A298</f>
        <v>0.18305479179388648</v>
      </c>
      <c r="L298" s="34">
        <f>SUMIFS(Source_Data!$H$3:$H$52586,Source_Data!$A$3:$A$52586,$B298,Source_Data!$E$3:$E$52586,L$3)/$A298</f>
        <v>0.19003825348384279</v>
      </c>
      <c r="M298" s="34">
        <f>SUMIFS(Source_Data!$H$3:$H$52586,Source_Data!$A$3:$A$52586,$B298,Source_Data!$E$3:$E$52586,M$3)/$A298</f>
        <v>0.20174672445414848</v>
      </c>
      <c r="N298" s="34">
        <f>SUMIFS(Source_Data!$H$3:$H$52586,Source_Data!$A$3:$A$52586,$B298,Source_Data!$E$3:$E$52586,N$3)/$A298</f>
        <v>0.20786026218340611</v>
      </c>
      <c r="O298" s="34">
        <f>SUMIFS(Source_Data!$H$3:$H$52586,Source_Data!$A$3:$A$52586,$B298,Source_Data!$E$3:$E$52586,O$3)/$A298</f>
        <v>0.19737991283842793</v>
      </c>
      <c r="P298" s="34">
        <f>SUMIFS(Source_Data!$H$3:$H$52586,Source_Data!$A$3:$A$52586,$B298,Source_Data!$E$3:$E$52586,P$3)/$A298</f>
        <v>0.18262652743493449</v>
      </c>
      <c r="Q298" s="34">
        <f>SUMIFS(Source_Data!$H$3:$H$52586,Source_Data!$A$3:$A$52586,$B298,Source_Data!$E$3:$E$52586,Q$3)/$A298</f>
        <v>0.16429265483231442</v>
      </c>
      <c r="R298" s="34">
        <f>SUMIFS(Source_Data!$H$3:$H$52586,Source_Data!$A$3:$A$52586,$B298,Source_Data!$E$3:$E$52586,R$3)/$A298</f>
        <v>0.15895675260698688</v>
      </c>
      <c r="S298" s="34">
        <f>SUMIFS(Source_Data!$H$3:$H$52586,Source_Data!$A$3:$A$52586,$B298,Source_Data!$E$3:$E$52586,S$3)/$A298</f>
        <v>0.17367234944192139</v>
      </c>
      <c r="T298" s="34">
        <f>SUMIFS(Source_Data!$H$3:$H$52586,Source_Data!$A$3:$A$52586,$B298,Source_Data!$E$3:$E$52586,T$3)/$A298</f>
        <v>0.18038323257379912</v>
      </c>
      <c r="U298" s="34">
        <f>SUMIFS(Source_Data!$H$3:$H$52586,Source_Data!$A$3:$A$52586,$B298,Source_Data!$E$3:$E$52586,U$3)/$A298</f>
        <v>0.198705078060262</v>
      </c>
      <c r="V298" s="34">
        <f>SUMIFS(Source_Data!$H$3:$H$52586,Source_Data!$A$3:$A$52586,$B298,Source_Data!$E$3:$E$52586,V$3)/$A298</f>
        <v>0.34163494178078602</v>
      </c>
      <c r="W298" s="34">
        <f>SUMIFS(Source_Data!$H$3:$H$52586,Source_Data!$A$3:$A$52586,$B298,Source_Data!$E$3:$E$52586,W$3)/$A298</f>
        <v>0.36011326926812226</v>
      </c>
      <c r="X298" s="34">
        <f>SUMIFS(Source_Data!$H$3:$H$52586,Source_Data!$A$3:$A$52586,$B298,Source_Data!$E$3:$E$52586,X$3)/$A298</f>
        <v>0.44653454107423579</v>
      </c>
      <c r="Y298" s="34">
        <f>SUMIFS(Source_Data!$H$3:$H$52586,Source_Data!$A$3:$A$52586,$B298,Source_Data!$E$3:$E$52586,Y$3)/$A298</f>
        <v>0.48685032068122275</v>
      </c>
      <c r="Z298" s="34">
        <f>SUMIFS(Source_Data!$H$3:$H$52586,Source_Data!$A$3:$A$52586,$B298,Source_Data!$E$3:$E$52586,Z$3)/$A298</f>
        <v>0.57043471431441051</v>
      </c>
      <c r="AA298" s="34">
        <f>SUMIFS(Source_Data!$H$3:$H$52586,Source_Data!$A$3:$A$52586,$B298,Source_Data!$E$3:$E$52586,AA$3)/$A298</f>
        <v>0.60025892639301315</v>
      </c>
    </row>
    <row r="299" spans="1:27" x14ac:dyDescent="0.25">
      <c r="A299" s="10">
        <f>INDEX(Installed_Capacity!$H$6:$S$11,MATCH(YEAR(B299),Installed_Capacity!$G$6:$G$11,0),MATCH(C299,Installed_Capacity!$H$5:$S$5,0))</f>
        <v>1145</v>
      </c>
      <c r="B299" s="1">
        <f>Date_List!A301</f>
        <v>44529</v>
      </c>
      <c r="C299" s="31">
        <f t="shared" si="5"/>
        <v>11</v>
      </c>
      <c r="D299" s="34">
        <f>SUMIFS(Source_Data!$H$3:$H$52586,Source_Data!$A$3:$A$52586,$B299,Source_Data!$E$3:$E$52586,D$3)/$A299</f>
        <v>0.58624612522969433</v>
      </c>
      <c r="E299" s="34">
        <f>SUMIFS(Source_Data!$H$3:$H$52586,Source_Data!$A$3:$A$52586,$B299,Source_Data!$E$3:$E$52586,E$3)/$A299</f>
        <v>0.44282522745152841</v>
      </c>
      <c r="F299" s="34">
        <f>SUMIFS(Source_Data!$H$3:$H$52586,Source_Data!$A$3:$A$52586,$B299,Source_Data!$E$3:$E$52586,F$3)/$A299</f>
        <v>0.33325430928384281</v>
      </c>
      <c r="G299" s="34">
        <f>SUMIFS(Source_Data!$H$3:$H$52586,Source_Data!$A$3:$A$52586,$B299,Source_Data!$E$3:$E$52586,G$3)/$A299</f>
        <v>0.3370358534672489</v>
      </c>
      <c r="H299" s="34">
        <f>SUMIFS(Source_Data!$H$3:$H$52586,Source_Data!$A$3:$A$52586,$B299,Source_Data!$E$3:$E$52586,H$3)/$A299</f>
        <v>0.28654805136419209</v>
      </c>
      <c r="I299" s="34">
        <f>SUMIFS(Source_Data!$H$3:$H$52586,Source_Data!$A$3:$A$52586,$B299,Source_Data!$E$3:$E$52586,I$3)/$A299</f>
        <v>0.27816187102969431</v>
      </c>
      <c r="J299" s="34">
        <f>SUMIFS(Source_Data!$H$3:$H$52586,Source_Data!$A$3:$A$52586,$B299,Source_Data!$E$3:$E$52586,J$3)/$A299</f>
        <v>0.26438890099039297</v>
      </c>
      <c r="K299" s="34">
        <f>SUMIFS(Source_Data!$H$3:$H$52586,Source_Data!$A$3:$A$52586,$B299,Source_Data!$E$3:$E$52586,K$3)/$A299</f>
        <v>0.24041815588034937</v>
      </c>
      <c r="L299" s="34">
        <f>SUMIFS(Source_Data!$H$3:$H$52586,Source_Data!$A$3:$A$52586,$B299,Source_Data!$E$3:$E$52586,L$3)/$A299</f>
        <v>0.22545072840174671</v>
      </c>
      <c r="M299" s="34">
        <f>SUMIFS(Source_Data!$H$3:$H$52586,Source_Data!$A$3:$A$52586,$B299,Source_Data!$E$3:$E$52586,M$3)/$A299</f>
        <v>0.23537190808733621</v>
      </c>
      <c r="N299" s="34">
        <f>SUMIFS(Source_Data!$H$3:$H$52586,Source_Data!$A$3:$A$52586,$B299,Source_Data!$E$3:$E$52586,N$3)/$A299</f>
        <v>0.23981384646288209</v>
      </c>
      <c r="O299" s="34">
        <f>SUMIFS(Source_Data!$H$3:$H$52586,Source_Data!$A$3:$A$52586,$B299,Source_Data!$E$3:$E$52586,O$3)/$A299</f>
        <v>0.24409883841048036</v>
      </c>
      <c r="P299" s="34">
        <f>SUMIFS(Source_Data!$H$3:$H$52586,Source_Data!$A$3:$A$52586,$B299,Source_Data!$E$3:$E$52586,P$3)/$A299</f>
        <v>0.24695195869868997</v>
      </c>
      <c r="Q299" s="34">
        <f>SUMIFS(Source_Data!$H$3:$H$52586,Source_Data!$A$3:$A$52586,$B299,Source_Data!$E$3:$E$52586,Q$3)/$A299</f>
        <v>0.26071828103056766</v>
      </c>
      <c r="R299" s="34">
        <f>SUMIFS(Source_Data!$H$3:$H$52586,Source_Data!$A$3:$A$52586,$B299,Source_Data!$E$3:$E$52586,R$3)/$A299</f>
        <v>0.22317734520174673</v>
      </c>
      <c r="S299" s="34">
        <f>SUMIFS(Source_Data!$H$3:$H$52586,Source_Data!$A$3:$A$52586,$B299,Source_Data!$E$3:$E$52586,S$3)/$A299</f>
        <v>0.30351372094323142</v>
      </c>
      <c r="T299" s="34">
        <f>SUMIFS(Source_Data!$H$3:$H$52586,Source_Data!$A$3:$A$52586,$B299,Source_Data!$E$3:$E$52586,T$3)/$A299</f>
        <v>0.37362776242532753</v>
      </c>
      <c r="U299" s="34">
        <f>SUMIFS(Source_Data!$H$3:$H$52586,Source_Data!$A$3:$A$52586,$B299,Source_Data!$E$3:$E$52586,U$3)/$A299</f>
        <v>0.54702482655371176</v>
      </c>
      <c r="V299" s="34">
        <f>SUMIFS(Source_Data!$H$3:$H$52586,Source_Data!$A$3:$A$52586,$B299,Source_Data!$E$3:$E$52586,V$3)/$A299</f>
        <v>0.55656646026375545</v>
      </c>
      <c r="W299" s="34">
        <f>SUMIFS(Source_Data!$H$3:$H$52586,Source_Data!$A$3:$A$52586,$B299,Source_Data!$E$3:$E$52586,W$3)/$A299</f>
        <v>0.57413415301310045</v>
      </c>
      <c r="X299" s="34">
        <f>SUMIFS(Source_Data!$H$3:$H$52586,Source_Data!$A$3:$A$52586,$B299,Source_Data!$E$3:$E$52586,X$3)/$A299</f>
        <v>0.59924400655021837</v>
      </c>
      <c r="Y299" s="34">
        <f>SUMIFS(Source_Data!$H$3:$H$52586,Source_Data!$A$3:$A$52586,$B299,Source_Data!$E$3:$E$52586,Y$3)/$A299</f>
        <v>0.61153252288209603</v>
      </c>
      <c r="Z299" s="34">
        <f>SUMIFS(Source_Data!$H$3:$H$52586,Source_Data!$A$3:$A$52586,$B299,Source_Data!$E$3:$E$52586,Z$3)/$A299</f>
        <v>0.55725389345676857</v>
      </c>
      <c r="AA299" s="34">
        <f>SUMIFS(Source_Data!$H$3:$H$52586,Source_Data!$A$3:$A$52586,$B299,Source_Data!$E$3:$E$52586,AA$3)/$A299</f>
        <v>0.54890249857641915</v>
      </c>
    </row>
    <row r="300" spans="1:27" x14ac:dyDescent="0.25">
      <c r="A300" s="10">
        <f>INDEX(Installed_Capacity!$H$6:$S$11,MATCH(YEAR(B300),Installed_Capacity!$G$6:$G$11,0),MATCH(C300,Installed_Capacity!$H$5:$S$5,0))</f>
        <v>1145</v>
      </c>
      <c r="B300" s="1">
        <f>Date_List!A302</f>
        <v>44530</v>
      </c>
      <c r="C300" s="31">
        <f t="shared" si="5"/>
        <v>11</v>
      </c>
      <c r="D300" s="34">
        <f>SUMIFS(Source_Data!$H$3:$H$52586,Source_Data!$A$3:$A$52586,$B300,Source_Data!$E$3:$E$52586,D$3)/$A300</f>
        <v>0.52839606901746727</v>
      </c>
      <c r="E300" s="34">
        <f>SUMIFS(Source_Data!$H$3:$H$52586,Source_Data!$A$3:$A$52586,$B300,Source_Data!$E$3:$E$52586,E$3)/$A300</f>
        <v>0.55321510296506549</v>
      </c>
      <c r="F300" s="34">
        <f>SUMIFS(Source_Data!$H$3:$H$52586,Source_Data!$A$3:$A$52586,$B300,Source_Data!$E$3:$E$52586,F$3)/$A300</f>
        <v>0.53617777165938862</v>
      </c>
      <c r="G300" s="34">
        <f>SUMIFS(Source_Data!$H$3:$H$52586,Source_Data!$A$3:$A$52586,$B300,Source_Data!$E$3:$E$52586,G$3)/$A300</f>
        <v>0.50245258586812225</v>
      </c>
      <c r="H300" s="34">
        <f>SUMIFS(Source_Data!$H$3:$H$52586,Source_Data!$A$3:$A$52586,$B300,Source_Data!$E$3:$E$52586,H$3)/$A300</f>
        <v>0.43195279845414847</v>
      </c>
      <c r="I300" s="34">
        <f>SUMIFS(Source_Data!$H$3:$H$52586,Source_Data!$A$3:$A$52586,$B300,Source_Data!$E$3:$E$52586,I$3)/$A300</f>
        <v>0.39830811737117905</v>
      </c>
      <c r="J300" s="34">
        <f>SUMIFS(Source_Data!$H$3:$H$52586,Source_Data!$A$3:$A$52586,$B300,Source_Data!$E$3:$E$52586,J$3)/$A300</f>
        <v>0.46364552650655028</v>
      </c>
      <c r="K300" s="34">
        <f>SUMIFS(Source_Data!$H$3:$H$52586,Source_Data!$A$3:$A$52586,$B300,Source_Data!$E$3:$E$52586,K$3)/$A300</f>
        <v>0.41766658546724889</v>
      </c>
      <c r="L300" s="34">
        <f>SUMIFS(Source_Data!$H$3:$H$52586,Source_Data!$A$3:$A$52586,$B300,Source_Data!$E$3:$E$52586,L$3)/$A300</f>
        <v>0.64131951922270747</v>
      </c>
      <c r="M300" s="34">
        <f>SUMIFS(Source_Data!$H$3:$H$52586,Source_Data!$A$3:$A$52586,$B300,Source_Data!$E$3:$E$52586,M$3)/$A300</f>
        <v>0.66540287101310036</v>
      </c>
      <c r="N300" s="34">
        <f>SUMIFS(Source_Data!$H$3:$H$52586,Source_Data!$A$3:$A$52586,$B300,Source_Data!$E$3:$E$52586,N$3)/$A300</f>
        <v>0.62874563967685593</v>
      </c>
      <c r="O300" s="34">
        <f>SUMIFS(Source_Data!$H$3:$H$52586,Source_Data!$A$3:$A$52586,$B300,Source_Data!$E$3:$E$52586,O$3)/$A300</f>
        <v>0.65758876560698687</v>
      </c>
      <c r="P300" s="34">
        <f>SUMIFS(Source_Data!$H$3:$H$52586,Source_Data!$A$3:$A$52586,$B300,Source_Data!$E$3:$E$52586,P$3)/$A300</f>
        <v>0.61393400334497816</v>
      </c>
      <c r="Q300" s="34">
        <f>SUMIFS(Source_Data!$H$3:$H$52586,Source_Data!$A$3:$A$52586,$B300,Source_Data!$E$3:$E$52586,Q$3)/$A300</f>
        <v>0.61829783360698687</v>
      </c>
      <c r="R300" s="34">
        <f>SUMIFS(Source_Data!$H$3:$H$52586,Source_Data!$A$3:$A$52586,$B300,Source_Data!$E$3:$E$52586,R$3)/$A300</f>
        <v>0.44036485003493453</v>
      </c>
      <c r="S300" s="34">
        <f>SUMIFS(Source_Data!$H$3:$H$52586,Source_Data!$A$3:$A$52586,$B300,Source_Data!$E$3:$E$52586,S$3)/$A300</f>
        <v>0.35287040369432315</v>
      </c>
      <c r="T300" s="34">
        <f>SUMIFS(Source_Data!$H$3:$H$52586,Source_Data!$A$3:$A$52586,$B300,Source_Data!$E$3:$E$52586,T$3)/$A300</f>
        <v>0.23652320890567688</v>
      </c>
      <c r="U300" s="34">
        <f>SUMIFS(Source_Data!$H$3:$H$52586,Source_Data!$A$3:$A$52586,$B300,Source_Data!$E$3:$E$52586,U$3)/$A300</f>
        <v>0.17530435631965066</v>
      </c>
      <c r="V300" s="34">
        <f>SUMIFS(Source_Data!$H$3:$H$52586,Source_Data!$A$3:$A$52586,$B300,Source_Data!$E$3:$E$52586,V$3)/$A300</f>
        <v>9.1844330297816593E-2</v>
      </c>
      <c r="W300" s="34">
        <f>SUMIFS(Source_Data!$H$3:$H$52586,Source_Data!$A$3:$A$52586,$B300,Source_Data!$E$3:$E$52586,W$3)/$A300</f>
        <v>4.6288209613973799E-2</v>
      </c>
      <c r="X300" s="34">
        <f>SUMIFS(Source_Data!$H$3:$H$52586,Source_Data!$A$3:$A$52586,$B300,Source_Data!$E$3:$E$52586,X$3)/$A300</f>
        <v>5.5895196514410481E-2</v>
      </c>
      <c r="Y300" s="34">
        <f>SUMIFS(Source_Data!$H$3:$H$52586,Source_Data!$A$3:$A$52586,$B300,Source_Data!$E$3:$E$52586,Y$3)/$A300</f>
        <v>0.12391226547947598</v>
      </c>
      <c r="Z300" s="34">
        <f>SUMIFS(Source_Data!$H$3:$H$52586,Source_Data!$A$3:$A$52586,$B300,Source_Data!$E$3:$E$52586,Z$3)/$A300</f>
        <v>0.33144838544803495</v>
      </c>
      <c r="AA300" s="34">
        <f>SUMIFS(Source_Data!$H$3:$H$52586,Source_Data!$A$3:$A$52586,$B300,Source_Data!$E$3:$E$52586,AA$3)/$A300</f>
        <v>0.53420598454148471</v>
      </c>
    </row>
    <row r="301" spans="1:27" x14ac:dyDescent="0.25">
      <c r="A301" s="10">
        <f>INDEX(Installed_Capacity!$H$6:$S$11,MATCH(YEAR(B301),Installed_Capacity!$G$6:$G$11,0),MATCH(C301,Installed_Capacity!$H$5:$S$5,0))</f>
        <v>1846</v>
      </c>
      <c r="B301" s="1">
        <f>Date_List!A303</f>
        <v>44544</v>
      </c>
      <c r="C301" s="31">
        <f t="shared" si="5"/>
        <v>12</v>
      </c>
      <c r="D301" s="34">
        <f>SUMIFS(Source_Data!$H$3:$H$52586,Source_Data!$A$3:$A$52586,$B301,Source_Data!$E$3:$E$52586,D$3)/$A301</f>
        <v>0.754514123022752</v>
      </c>
      <c r="E301" s="34">
        <f>SUMIFS(Source_Data!$H$3:$H$52586,Source_Data!$A$3:$A$52586,$B301,Source_Data!$E$3:$E$52586,E$3)/$A301</f>
        <v>0.76931130064463704</v>
      </c>
      <c r="F301" s="34">
        <f>SUMIFS(Source_Data!$H$3:$H$52586,Source_Data!$A$3:$A$52586,$B301,Source_Data!$E$3:$E$52586,F$3)/$A301</f>
        <v>0.74443451329360777</v>
      </c>
      <c r="G301" s="34">
        <f>SUMIFS(Source_Data!$H$3:$H$52586,Source_Data!$A$3:$A$52586,$B301,Source_Data!$E$3:$E$52586,G$3)/$A301</f>
        <v>0.72274645414951244</v>
      </c>
      <c r="H301" s="34">
        <f>SUMIFS(Source_Data!$H$3:$H$52586,Source_Data!$A$3:$A$52586,$B301,Source_Data!$E$3:$E$52586,H$3)/$A301</f>
        <v>0.71737052407367274</v>
      </c>
      <c r="I301" s="34">
        <f>SUMIFS(Source_Data!$H$3:$H$52586,Source_Data!$A$3:$A$52586,$B301,Source_Data!$E$3:$E$52586,I$3)/$A301</f>
        <v>0.73169614973997843</v>
      </c>
      <c r="J301" s="34">
        <f>SUMIFS(Source_Data!$H$3:$H$52586,Source_Data!$A$3:$A$52586,$B301,Source_Data!$E$3:$E$52586,J$3)/$A301</f>
        <v>0.71631058398699898</v>
      </c>
      <c r="K301" s="34">
        <f>SUMIFS(Source_Data!$H$3:$H$52586,Source_Data!$A$3:$A$52586,$B301,Source_Data!$E$3:$E$52586,K$3)/$A301</f>
        <v>0.68024792594257855</v>
      </c>
      <c r="L301" s="34">
        <f>SUMIFS(Source_Data!$H$3:$H$52586,Source_Data!$A$3:$A$52586,$B301,Source_Data!$E$3:$E$52586,L$3)/$A301</f>
        <v>0.69866636735644638</v>
      </c>
      <c r="M301" s="34">
        <f>SUMIFS(Source_Data!$H$3:$H$52586,Source_Data!$A$3:$A$52586,$B301,Source_Data!$E$3:$E$52586,M$3)/$A301</f>
        <v>0.70298487768147344</v>
      </c>
      <c r="N301" s="34">
        <f>SUMIFS(Source_Data!$H$3:$H$52586,Source_Data!$A$3:$A$52586,$B301,Source_Data!$E$3:$E$52586,N$3)/$A301</f>
        <v>0.76624976614301188</v>
      </c>
      <c r="O301" s="34">
        <f>SUMIFS(Source_Data!$H$3:$H$52586,Source_Data!$A$3:$A$52586,$B301,Source_Data!$E$3:$E$52586,O$3)/$A301</f>
        <v>0.77388168904117005</v>
      </c>
      <c r="P301" s="34">
        <f>SUMIFS(Source_Data!$H$3:$H$52586,Source_Data!$A$3:$A$52586,$B301,Source_Data!$E$3:$E$52586,P$3)/$A301</f>
        <v>0.81574655176056332</v>
      </c>
      <c r="Q301" s="34">
        <f>SUMIFS(Source_Data!$H$3:$H$52586,Source_Data!$A$3:$A$52586,$B301,Source_Data!$E$3:$E$52586,Q$3)/$A301</f>
        <v>0.82443305244312026</v>
      </c>
      <c r="R301" s="34">
        <f>SUMIFS(Source_Data!$H$3:$H$52586,Source_Data!$A$3:$A$52586,$B301,Source_Data!$E$3:$E$52586,R$3)/$A301</f>
        <v>0.77460332969122425</v>
      </c>
      <c r="S301" s="34">
        <f>SUMIFS(Source_Data!$H$3:$H$52586,Source_Data!$A$3:$A$52586,$B301,Source_Data!$E$3:$E$52586,S$3)/$A301</f>
        <v>0.65341201828819073</v>
      </c>
      <c r="T301" s="34">
        <f>SUMIFS(Source_Data!$H$3:$H$52586,Source_Data!$A$3:$A$52586,$B301,Source_Data!$E$3:$E$52586,T$3)/$A301</f>
        <v>0.65091856383531954</v>
      </c>
      <c r="U301" s="34">
        <f>SUMIFS(Source_Data!$H$3:$H$52586,Source_Data!$A$3:$A$52586,$B301,Source_Data!$E$3:$E$52586,U$3)/$A301</f>
        <v>0.72366635745395447</v>
      </c>
      <c r="V301" s="34">
        <f>SUMIFS(Source_Data!$H$3:$H$52586,Source_Data!$A$3:$A$52586,$B301,Source_Data!$E$3:$E$52586,V$3)/$A301</f>
        <v>0.72531272030335869</v>
      </c>
      <c r="W301" s="34">
        <f>SUMIFS(Source_Data!$H$3:$H$52586,Source_Data!$A$3:$A$52586,$B301,Source_Data!$E$3:$E$52586,W$3)/$A301</f>
        <v>0.788700560411701</v>
      </c>
      <c r="X301" s="34">
        <f>SUMIFS(Source_Data!$H$3:$H$52586,Source_Data!$A$3:$A$52586,$B301,Source_Data!$E$3:$E$52586,X$3)/$A301</f>
        <v>0.80580391904658721</v>
      </c>
      <c r="Y301" s="34">
        <f>SUMIFS(Source_Data!$H$3:$H$52586,Source_Data!$A$3:$A$52586,$B301,Source_Data!$E$3:$E$52586,Y$3)/$A301</f>
        <v>0.80648248822860236</v>
      </c>
      <c r="Z301" s="34">
        <f>SUMIFS(Source_Data!$H$3:$H$52586,Source_Data!$A$3:$A$52586,$B301,Source_Data!$E$3:$E$52586,Z$3)/$A301</f>
        <v>0.80225974877031414</v>
      </c>
      <c r="AA301" s="34">
        <f>SUMIFS(Source_Data!$H$3:$H$52586,Source_Data!$A$3:$A$52586,$B301,Source_Data!$E$3:$E$52586,AA$3)/$A301</f>
        <v>0.76163297104008676</v>
      </c>
    </row>
    <row r="302" spans="1:27" x14ac:dyDescent="0.25">
      <c r="A302" s="10">
        <f>INDEX(Installed_Capacity!$H$6:$S$11,MATCH(YEAR(B302),Installed_Capacity!$G$6:$G$11,0),MATCH(C302,Installed_Capacity!$H$5:$S$5,0))</f>
        <v>1846</v>
      </c>
      <c r="B302" s="1">
        <f>Date_List!A304</f>
        <v>44545</v>
      </c>
      <c r="C302" s="31">
        <f t="shared" si="5"/>
        <v>12</v>
      </c>
      <c r="D302" s="34">
        <f>SUMIFS(Source_Data!$H$3:$H$52586,Source_Data!$A$3:$A$52586,$B302,Source_Data!$E$3:$E$52586,D$3)/$A302</f>
        <v>0.76434647322860239</v>
      </c>
      <c r="E302" s="34">
        <f>SUMIFS(Source_Data!$H$3:$H$52586,Source_Data!$A$3:$A$52586,$B302,Source_Data!$E$3:$E$52586,E$3)/$A302</f>
        <v>0.74376034330985918</v>
      </c>
      <c r="F302" s="34">
        <f>SUMIFS(Source_Data!$H$3:$H$52586,Source_Data!$A$3:$A$52586,$B302,Source_Data!$E$3:$E$52586,F$3)/$A302</f>
        <v>0.71173916817443117</v>
      </c>
      <c r="G302" s="34">
        <f>SUMIFS(Source_Data!$H$3:$H$52586,Source_Data!$A$3:$A$52586,$B302,Source_Data!$E$3:$E$52586,G$3)/$A302</f>
        <v>0.59911743720476707</v>
      </c>
      <c r="H302" s="34">
        <f>SUMIFS(Source_Data!$H$3:$H$52586,Source_Data!$A$3:$A$52586,$B302,Source_Data!$E$3:$E$52586,H$3)/$A302</f>
        <v>0.4386383170260022</v>
      </c>
      <c r="I302" s="34">
        <f>SUMIFS(Source_Data!$H$3:$H$52586,Source_Data!$A$3:$A$52586,$B302,Source_Data!$E$3:$E$52586,I$3)/$A302</f>
        <v>0.34236197920910072</v>
      </c>
      <c r="J302" s="34">
        <f>SUMIFS(Source_Data!$H$3:$H$52586,Source_Data!$A$3:$A$52586,$B302,Source_Data!$E$3:$E$52586,J$3)/$A302</f>
        <v>0.35321484378114842</v>
      </c>
      <c r="K302" s="34">
        <f>SUMIFS(Source_Data!$H$3:$H$52586,Source_Data!$A$3:$A$52586,$B302,Source_Data!$E$3:$E$52586,K$3)/$A302</f>
        <v>0.39437621059804989</v>
      </c>
      <c r="L302" s="34">
        <f>SUMIFS(Source_Data!$H$3:$H$52586,Source_Data!$A$3:$A$52586,$B302,Source_Data!$E$3:$E$52586,L$3)/$A302</f>
        <v>0.44041170087919829</v>
      </c>
      <c r="M302" s="34">
        <f>SUMIFS(Source_Data!$H$3:$H$52586,Source_Data!$A$3:$A$52586,$B302,Source_Data!$E$3:$E$52586,M$3)/$A302</f>
        <v>0.46749729153412783</v>
      </c>
      <c r="N302" s="34">
        <f>SUMIFS(Source_Data!$H$3:$H$52586,Source_Data!$A$3:$A$52586,$B302,Source_Data!$E$3:$E$52586,N$3)/$A302</f>
        <v>0.5358869008683641</v>
      </c>
      <c r="O302" s="34">
        <f>SUMIFS(Source_Data!$H$3:$H$52586,Source_Data!$A$3:$A$52586,$B302,Source_Data!$E$3:$E$52586,O$3)/$A302</f>
        <v>0.5358289651262188</v>
      </c>
      <c r="P302" s="34">
        <f>SUMIFS(Source_Data!$H$3:$H$52586,Source_Data!$A$3:$A$52586,$B302,Source_Data!$E$3:$E$52586,P$3)/$A302</f>
        <v>0.53481834965113761</v>
      </c>
      <c r="Q302" s="34">
        <f>SUMIFS(Source_Data!$H$3:$H$52586,Source_Data!$A$3:$A$52586,$B302,Source_Data!$E$3:$E$52586,Q$3)/$A302</f>
        <v>0.54171598984886238</v>
      </c>
      <c r="R302" s="34">
        <f>SUMIFS(Source_Data!$H$3:$H$52586,Source_Data!$A$3:$A$52586,$B302,Source_Data!$E$3:$E$52586,R$3)/$A302</f>
        <v>0.57040402676056345</v>
      </c>
      <c r="S302" s="34">
        <f>SUMIFS(Source_Data!$H$3:$H$52586,Source_Data!$A$3:$A$52586,$B302,Source_Data!$E$3:$E$52586,S$3)/$A302</f>
        <v>0.64755813575135424</v>
      </c>
      <c r="T302" s="34">
        <f>SUMIFS(Source_Data!$H$3:$H$52586,Source_Data!$A$3:$A$52586,$B302,Source_Data!$E$3:$E$52586,T$3)/$A302</f>
        <v>0.61985563349729145</v>
      </c>
      <c r="U302" s="34">
        <f>SUMIFS(Source_Data!$H$3:$H$52586,Source_Data!$A$3:$A$52586,$B302,Source_Data!$E$3:$E$52586,U$3)/$A302</f>
        <v>0.62141936481690141</v>
      </c>
      <c r="V302" s="34">
        <f>SUMIFS(Source_Data!$H$3:$H$52586,Source_Data!$A$3:$A$52586,$B302,Source_Data!$E$3:$E$52586,V$3)/$A302</f>
        <v>0.62678249705850497</v>
      </c>
      <c r="W302" s="34">
        <f>SUMIFS(Source_Data!$H$3:$H$52586,Source_Data!$A$3:$A$52586,$B302,Source_Data!$E$3:$E$52586,W$3)/$A302</f>
        <v>0.64427831068364028</v>
      </c>
      <c r="X302" s="34">
        <f>SUMIFS(Source_Data!$H$3:$H$52586,Source_Data!$A$3:$A$52586,$B302,Source_Data!$E$3:$E$52586,X$3)/$A302</f>
        <v>0.62016765336836399</v>
      </c>
      <c r="Y302" s="34">
        <f>SUMIFS(Source_Data!$H$3:$H$52586,Source_Data!$A$3:$A$52586,$B302,Source_Data!$E$3:$E$52586,Y$3)/$A302</f>
        <v>0.62899637314247026</v>
      </c>
      <c r="Z302" s="34">
        <f>SUMIFS(Source_Data!$H$3:$H$52586,Source_Data!$A$3:$A$52586,$B302,Source_Data!$E$3:$E$52586,Z$3)/$A302</f>
        <v>0.64588251371830985</v>
      </c>
      <c r="AA302" s="34">
        <f>SUMIFS(Source_Data!$H$3:$H$52586,Source_Data!$A$3:$A$52586,$B302,Source_Data!$E$3:$E$52586,AA$3)/$A302</f>
        <v>0.64483795749729145</v>
      </c>
    </row>
    <row r="303" spans="1:27" x14ac:dyDescent="0.25">
      <c r="A303" s="10">
        <f>INDEX(Installed_Capacity!$H$6:$S$11,MATCH(YEAR(B303),Installed_Capacity!$G$6:$G$11,0),MATCH(C303,Installed_Capacity!$H$5:$S$5,0))</f>
        <v>1846</v>
      </c>
      <c r="B303" s="1">
        <f>Date_List!A305</f>
        <v>44543</v>
      </c>
      <c r="C303" s="31">
        <f t="shared" si="5"/>
        <v>12</v>
      </c>
      <c r="D303" s="34">
        <f>SUMIFS(Source_Data!$H$3:$H$52586,Source_Data!$A$3:$A$52586,$B303,Source_Data!$E$3:$E$52586,D$3)/$A303</f>
        <v>0.59777409251950164</v>
      </c>
      <c r="E303" s="34">
        <f>SUMIFS(Source_Data!$H$3:$H$52586,Source_Data!$A$3:$A$52586,$B303,Source_Data!$E$3:$E$52586,E$3)/$A303</f>
        <v>0.60951715670151674</v>
      </c>
      <c r="F303" s="34">
        <f>SUMIFS(Source_Data!$H$3:$H$52586,Source_Data!$A$3:$A$52586,$B303,Source_Data!$E$3:$E$52586,F$3)/$A303</f>
        <v>0.62547115587703139</v>
      </c>
      <c r="G303" s="34">
        <f>SUMIFS(Source_Data!$H$3:$H$52586,Source_Data!$A$3:$A$52586,$B303,Source_Data!$E$3:$E$52586,G$3)/$A303</f>
        <v>0.64886228033911164</v>
      </c>
      <c r="H303" s="34">
        <f>SUMIFS(Source_Data!$H$3:$H$52586,Source_Data!$A$3:$A$52586,$B303,Source_Data!$E$3:$E$52586,H$3)/$A303</f>
        <v>0.63920033949945831</v>
      </c>
      <c r="I303" s="34">
        <f>SUMIFS(Source_Data!$H$3:$H$52586,Source_Data!$A$3:$A$52586,$B303,Source_Data!$E$3:$E$52586,I$3)/$A303</f>
        <v>0.6310550790037921</v>
      </c>
      <c r="J303" s="34">
        <f>SUMIFS(Source_Data!$H$3:$H$52586,Source_Data!$A$3:$A$52586,$B303,Source_Data!$E$3:$E$52586,J$3)/$A303</f>
        <v>0.62575119150162506</v>
      </c>
      <c r="K303" s="34">
        <f>SUMIFS(Source_Data!$H$3:$H$52586,Source_Data!$A$3:$A$52586,$B303,Source_Data!$E$3:$E$52586,K$3)/$A303</f>
        <v>0.58965409590465878</v>
      </c>
      <c r="L303" s="34">
        <f>SUMIFS(Source_Data!$H$3:$H$52586,Source_Data!$A$3:$A$52586,$B303,Source_Data!$E$3:$E$52586,L$3)/$A303</f>
        <v>0.5491819764138679</v>
      </c>
      <c r="M303" s="34">
        <f>SUMIFS(Source_Data!$H$3:$H$52586,Source_Data!$A$3:$A$52586,$B303,Source_Data!$E$3:$E$52586,M$3)/$A303</f>
        <v>0.58488700742145183</v>
      </c>
      <c r="N303" s="34">
        <f>SUMIFS(Source_Data!$H$3:$H$52586,Source_Data!$A$3:$A$52586,$B303,Source_Data!$E$3:$E$52586,N$3)/$A303</f>
        <v>0.65386154729685808</v>
      </c>
      <c r="O303" s="34">
        <f>SUMIFS(Source_Data!$H$3:$H$52586,Source_Data!$A$3:$A$52586,$B303,Source_Data!$E$3:$E$52586,O$3)/$A303</f>
        <v>0.6635119964230769</v>
      </c>
      <c r="P303" s="34">
        <f>SUMIFS(Source_Data!$H$3:$H$52586,Source_Data!$A$3:$A$52586,$B303,Source_Data!$E$3:$E$52586,P$3)/$A303</f>
        <v>0.66236553956500543</v>
      </c>
      <c r="Q303" s="34">
        <f>SUMIFS(Source_Data!$H$3:$H$52586,Source_Data!$A$3:$A$52586,$B303,Source_Data!$E$3:$E$52586,Q$3)/$A303</f>
        <v>0.66806493403087763</v>
      </c>
      <c r="R303" s="34">
        <f>SUMIFS(Source_Data!$H$3:$H$52586,Source_Data!$A$3:$A$52586,$B303,Source_Data!$E$3:$E$52586,R$3)/$A303</f>
        <v>0.69601494243228612</v>
      </c>
      <c r="S303" s="34">
        <f>SUMIFS(Source_Data!$H$3:$H$52586,Source_Data!$A$3:$A$52586,$B303,Source_Data!$E$3:$E$52586,S$3)/$A303</f>
        <v>0.69594044855904658</v>
      </c>
      <c r="T303" s="34">
        <f>SUMIFS(Source_Data!$H$3:$H$52586,Source_Data!$A$3:$A$52586,$B303,Source_Data!$E$3:$E$52586,T$3)/$A303</f>
        <v>0.65709069336944748</v>
      </c>
      <c r="U303" s="34">
        <f>SUMIFS(Source_Data!$H$3:$H$52586,Source_Data!$A$3:$A$52586,$B303,Source_Data!$E$3:$E$52586,U$3)/$A303</f>
        <v>0.6693927801733478</v>
      </c>
      <c r="V303" s="34">
        <f>SUMIFS(Source_Data!$H$3:$H$52586,Source_Data!$A$3:$A$52586,$B303,Source_Data!$E$3:$E$52586,V$3)/$A303</f>
        <v>0.72196784857529794</v>
      </c>
      <c r="W303" s="34">
        <f>SUMIFS(Source_Data!$H$3:$H$52586,Source_Data!$A$3:$A$52586,$B303,Source_Data!$E$3:$E$52586,W$3)/$A303</f>
        <v>0.73828598571505955</v>
      </c>
      <c r="X303" s="34">
        <f>SUMIFS(Source_Data!$H$3:$H$52586,Source_Data!$A$3:$A$52586,$B303,Source_Data!$E$3:$E$52586,X$3)/$A303</f>
        <v>0.70541097785482121</v>
      </c>
      <c r="Y303" s="34">
        <f>SUMIFS(Source_Data!$H$3:$H$52586,Source_Data!$A$3:$A$52586,$B303,Source_Data!$E$3:$E$52586,Y$3)/$A303</f>
        <v>0.72556278471830993</v>
      </c>
      <c r="Z303" s="34">
        <f>SUMIFS(Source_Data!$H$3:$H$52586,Source_Data!$A$3:$A$52586,$B303,Source_Data!$E$3:$E$52586,Z$3)/$A303</f>
        <v>0.71933524147887329</v>
      </c>
      <c r="AA303" s="34">
        <f>SUMIFS(Source_Data!$H$3:$H$52586,Source_Data!$A$3:$A$52586,$B303,Source_Data!$E$3:$E$52586,AA$3)/$A303</f>
        <v>0.74002816835319607</v>
      </c>
    </row>
    <row r="304" spans="1:27" x14ac:dyDescent="0.25">
      <c r="A304" s="10">
        <f>INDEX(Installed_Capacity!$H$6:$S$11,MATCH(YEAR(B304),Installed_Capacity!$G$6:$G$11,0),MATCH(C304,Installed_Capacity!$H$5:$S$5,0))</f>
        <v>1846</v>
      </c>
      <c r="B304" s="1">
        <f>Date_List!A306</f>
        <v>44546</v>
      </c>
      <c r="C304" s="31">
        <f t="shared" si="5"/>
        <v>12</v>
      </c>
      <c r="D304" s="34">
        <f>SUMIFS(Source_Data!$H$3:$H$52586,Source_Data!$A$3:$A$52586,$B304,Source_Data!$E$3:$E$52586,D$3)/$A304</f>
        <v>0.59100189193011921</v>
      </c>
      <c r="E304" s="34">
        <f>SUMIFS(Source_Data!$H$3:$H$52586,Source_Data!$A$3:$A$52586,$B304,Source_Data!$E$3:$E$52586,E$3)/$A304</f>
        <v>0.51723975328656557</v>
      </c>
      <c r="F304" s="34">
        <f>SUMIFS(Source_Data!$H$3:$H$52586,Source_Data!$A$3:$A$52586,$B304,Source_Data!$E$3:$E$52586,F$3)/$A304</f>
        <v>0.33603699726977249</v>
      </c>
      <c r="G304" s="34">
        <f>SUMIFS(Source_Data!$H$3:$H$52586,Source_Data!$A$3:$A$52586,$B304,Source_Data!$E$3:$E$52586,G$3)/$A304</f>
        <v>0.41257397870422535</v>
      </c>
      <c r="H304" s="34">
        <f>SUMIFS(Source_Data!$H$3:$H$52586,Source_Data!$A$3:$A$52586,$B304,Source_Data!$E$3:$E$52586,H$3)/$A304</f>
        <v>0.40216772275893825</v>
      </c>
      <c r="I304" s="34">
        <f>SUMIFS(Source_Data!$H$3:$H$52586,Source_Data!$A$3:$A$52586,$B304,Source_Data!$E$3:$E$52586,I$3)/$A304</f>
        <v>0.29990222361863489</v>
      </c>
      <c r="J304" s="34">
        <f>SUMIFS(Source_Data!$H$3:$H$52586,Source_Data!$A$3:$A$52586,$B304,Source_Data!$E$3:$E$52586,J$3)/$A304</f>
        <v>0.21459991921993501</v>
      </c>
      <c r="K304" s="34">
        <f>SUMIFS(Source_Data!$H$3:$H$52586,Source_Data!$A$3:$A$52586,$B304,Source_Data!$E$3:$E$52586,K$3)/$A304</f>
        <v>0.13662689013434454</v>
      </c>
      <c r="L304" s="34">
        <f>SUMIFS(Source_Data!$H$3:$H$52586,Source_Data!$A$3:$A$52586,$B304,Source_Data!$E$3:$E$52586,L$3)/$A304</f>
        <v>5.9150301618093176E-2</v>
      </c>
      <c r="M304" s="34">
        <f>SUMIFS(Source_Data!$H$3:$H$52586,Source_Data!$A$3:$A$52586,$B304,Source_Data!$E$3:$E$52586,M$3)/$A304</f>
        <v>6.3832682874322866E-2</v>
      </c>
      <c r="N304" s="34">
        <f>SUMIFS(Source_Data!$H$3:$H$52586,Source_Data!$A$3:$A$52586,$B304,Source_Data!$E$3:$E$52586,N$3)/$A304</f>
        <v>8.1978750125677138E-2</v>
      </c>
      <c r="O304" s="34">
        <f>SUMIFS(Source_Data!$H$3:$H$52586,Source_Data!$A$3:$A$52586,$B304,Source_Data!$E$3:$E$52586,O$3)/$A304</f>
        <v>0.1423418917621885</v>
      </c>
      <c r="P304" s="34">
        <f>SUMIFS(Source_Data!$H$3:$H$52586,Source_Data!$A$3:$A$52586,$B304,Source_Data!$E$3:$E$52586,P$3)/$A304</f>
        <v>0.16392403587919827</v>
      </c>
      <c r="Q304" s="34">
        <f>SUMIFS(Source_Data!$H$3:$H$52586,Source_Data!$A$3:$A$52586,$B304,Source_Data!$E$3:$E$52586,Q$3)/$A304</f>
        <v>0.21142489858396532</v>
      </c>
      <c r="R304" s="34">
        <f>SUMIFS(Source_Data!$H$3:$H$52586,Source_Data!$A$3:$A$52586,$B304,Source_Data!$E$3:$E$52586,R$3)/$A304</f>
        <v>0.24656731384940411</v>
      </c>
      <c r="S304" s="34">
        <f>SUMIFS(Source_Data!$H$3:$H$52586,Source_Data!$A$3:$A$52586,$B304,Source_Data!$E$3:$E$52586,S$3)/$A304</f>
        <v>0.25140985475352112</v>
      </c>
      <c r="T304" s="34">
        <f>SUMIFS(Source_Data!$H$3:$H$52586,Source_Data!$A$3:$A$52586,$B304,Source_Data!$E$3:$E$52586,T$3)/$A304</f>
        <v>0.29445445448212348</v>
      </c>
      <c r="U304" s="34">
        <f>SUMIFS(Source_Data!$H$3:$H$52586,Source_Data!$A$3:$A$52586,$B304,Source_Data!$E$3:$E$52586,U$3)/$A304</f>
        <v>0.36396098758938245</v>
      </c>
      <c r="V304" s="34">
        <f>SUMIFS(Source_Data!$H$3:$H$52586,Source_Data!$A$3:$A$52586,$B304,Source_Data!$E$3:$E$52586,V$3)/$A304</f>
        <v>0.46014148257313109</v>
      </c>
      <c r="W304" s="34">
        <f>SUMIFS(Source_Data!$H$3:$H$52586,Source_Data!$A$3:$A$52586,$B304,Source_Data!$E$3:$E$52586,W$3)/$A304</f>
        <v>0.49035830530065005</v>
      </c>
      <c r="X304" s="34">
        <f>SUMIFS(Source_Data!$H$3:$H$52586,Source_Data!$A$3:$A$52586,$B304,Source_Data!$E$3:$E$52586,X$3)/$A304</f>
        <v>0.51175508843878659</v>
      </c>
      <c r="Y304" s="34">
        <f>SUMIFS(Source_Data!$H$3:$H$52586,Source_Data!$A$3:$A$52586,$B304,Source_Data!$E$3:$E$52586,Y$3)/$A304</f>
        <v>0.58547185936836399</v>
      </c>
      <c r="Z304" s="34">
        <f>SUMIFS(Source_Data!$H$3:$H$52586,Source_Data!$A$3:$A$52586,$B304,Source_Data!$E$3:$E$52586,Z$3)/$A304</f>
        <v>0.56661813655633797</v>
      </c>
      <c r="AA304" s="34">
        <f>SUMIFS(Source_Data!$H$3:$H$52586,Source_Data!$A$3:$A$52586,$B304,Source_Data!$E$3:$E$52586,AA$3)/$A304</f>
        <v>0.55943522126489698</v>
      </c>
    </row>
    <row r="305" spans="1:27" x14ac:dyDescent="0.25">
      <c r="A305" s="10">
        <f>INDEX(Installed_Capacity!$H$6:$S$11,MATCH(YEAR(B305),Installed_Capacity!$G$6:$G$11,0),MATCH(C305,Installed_Capacity!$H$5:$S$5,0))</f>
        <v>1846</v>
      </c>
      <c r="B305" s="1">
        <f>Date_List!A307</f>
        <v>44550</v>
      </c>
      <c r="C305" s="31">
        <f t="shared" si="5"/>
        <v>12</v>
      </c>
      <c r="D305" s="34">
        <f>SUMIFS(Source_Data!$H$3:$H$52586,Source_Data!$A$3:$A$52586,$B305,Source_Data!$E$3:$E$52586,D$3)/$A305</f>
        <v>0.62167517156012997</v>
      </c>
      <c r="E305" s="34">
        <f>SUMIFS(Source_Data!$H$3:$H$52586,Source_Data!$A$3:$A$52586,$B305,Source_Data!$E$3:$E$52586,E$3)/$A305</f>
        <v>0.59129446159804988</v>
      </c>
      <c r="F305" s="34">
        <f>SUMIFS(Source_Data!$H$3:$H$52586,Source_Data!$A$3:$A$52586,$B305,Source_Data!$E$3:$E$52586,F$3)/$A305</f>
        <v>0.52390901031961001</v>
      </c>
      <c r="G305" s="34">
        <f>SUMIFS(Source_Data!$H$3:$H$52586,Source_Data!$A$3:$A$52586,$B305,Source_Data!$E$3:$E$52586,G$3)/$A305</f>
        <v>0.45117693720910074</v>
      </c>
      <c r="H305" s="34">
        <f>SUMIFS(Source_Data!$H$3:$H$52586,Source_Data!$A$3:$A$52586,$B305,Source_Data!$E$3:$E$52586,H$3)/$A305</f>
        <v>0.43445590011917662</v>
      </c>
      <c r="I305" s="34">
        <f>SUMIFS(Source_Data!$H$3:$H$52586,Source_Data!$A$3:$A$52586,$B305,Source_Data!$E$3:$E$52586,I$3)/$A305</f>
        <v>0.46515697693336949</v>
      </c>
      <c r="J305" s="34">
        <f>SUMIFS(Source_Data!$H$3:$H$52586,Source_Data!$A$3:$A$52586,$B305,Source_Data!$E$3:$E$52586,J$3)/$A305</f>
        <v>0.54841753496641388</v>
      </c>
      <c r="K305" s="34">
        <f>SUMIFS(Source_Data!$H$3:$H$52586,Source_Data!$A$3:$A$52586,$B305,Source_Data!$E$3:$E$52586,K$3)/$A305</f>
        <v>0.5066730965557964</v>
      </c>
      <c r="L305" s="34">
        <f>SUMIFS(Source_Data!$H$3:$H$52586,Source_Data!$A$3:$A$52586,$B305,Source_Data!$E$3:$E$52586,L$3)/$A305</f>
        <v>0.43573998737757313</v>
      </c>
      <c r="M305" s="34">
        <f>SUMIFS(Source_Data!$H$3:$H$52586,Source_Data!$A$3:$A$52586,$B305,Source_Data!$E$3:$E$52586,M$3)/$A305</f>
        <v>0.41921625213434455</v>
      </c>
      <c r="N305" s="34">
        <f>SUMIFS(Source_Data!$H$3:$H$52586,Source_Data!$A$3:$A$52586,$B305,Source_Data!$E$3:$E$52586,N$3)/$A305</f>
        <v>0.41972140193391111</v>
      </c>
      <c r="O305" s="34">
        <f>SUMIFS(Source_Data!$H$3:$H$52586,Source_Data!$A$3:$A$52586,$B305,Source_Data!$E$3:$E$52586,O$3)/$A305</f>
        <v>0.40820789123401952</v>
      </c>
      <c r="P305" s="34">
        <f>SUMIFS(Source_Data!$H$3:$H$52586,Source_Data!$A$3:$A$52586,$B305,Source_Data!$E$3:$E$52586,P$3)/$A305</f>
        <v>0.41185721179631635</v>
      </c>
      <c r="Q305" s="34">
        <f>SUMIFS(Source_Data!$H$3:$H$52586,Source_Data!$A$3:$A$52586,$B305,Source_Data!$E$3:$E$52586,Q$3)/$A305</f>
        <v>0.39684049446478875</v>
      </c>
      <c r="R305" s="34">
        <f>SUMIFS(Source_Data!$H$3:$H$52586,Source_Data!$A$3:$A$52586,$B305,Source_Data!$E$3:$E$52586,R$3)/$A305</f>
        <v>0.37551511774268692</v>
      </c>
      <c r="S305" s="34">
        <f>SUMIFS(Source_Data!$H$3:$H$52586,Source_Data!$A$3:$A$52586,$B305,Source_Data!$E$3:$E$52586,S$3)/$A305</f>
        <v>0.33238495087215603</v>
      </c>
      <c r="T305" s="34">
        <f>SUMIFS(Source_Data!$H$3:$H$52586,Source_Data!$A$3:$A$52586,$B305,Source_Data!$E$3:$E$52586,T$3)/$A305</f>
        <v>0.35404511517063919</v>
      </c>
      <c r="U305" s="34">
        <f>SUMIFS(Source_Data!$H$3:$H$52586,Source_Data!$A$3:$A$52586,$B305,Source_Data!$E$3:$E$52586,U$3)/$A305</f>
        <v>0.36186348876652219</v>
      </c>
      <c r="V305" s="34">
        <f>SUMIFS(Source_Data!$H$3:$H$52586,Source_Data!$A$3:$A$52586,$B305,Source_Data!$E$3:$E$52586,V$3)/$A305</f>
        <v>0.35969664119122424</v>
      </c>
      <c r="W305" s="34">
        <f>SUMIFS(Source_Data!$H$3:$H$52586,Source_Data!$A$3:$A$52586,$B305,Source_Data!$E$3:$E$52586,W$3)/$A305</f>
        <v>0.34642068723293606</v>
      </c>
      <c r="X305" s="34">
        <f>SUMIFS(Source_Data!$H$3:$H$52586,Source_Data!$A$3:$A$52586,$B305,Source_Data!$E$3:$E$52586,X$3)/$A305</f>
        <v>0.32054959332556882</v>
      </c>
      <c r="Y305" s="34">
        <f>SUMIFS(Source_Data!$H$3:$H$52586,Source_Data!$A$3:$A$52586,$B305,Source_Data!$E$3:$E$52586,Y$3)/$A305</f>
        <v>0.29255203897724813</v>
      </c>
      <c r="Z305" s="34">
        <f>SUMIFS(Source_Data!$H$3:$H$52586,Source_Data!$A$3:$A$52586,$B305,Source_Data!$E$3:$E$52586,Z$3)/$A305</f>
        <v>0.29685807166847239</v>
      </c>
      <c r="AA305" s="34">
        <f>SUMIFS(Source_Data!$H$3:$H$52586,Source_Data!$A$3:$A$52586,$B305,Source_Data!$E$3:$E$52586,AA$3)/$A305</f>
        <v>0.34110522498483209</v>
      </c>
    </row>
    <row r="306" spans="1:27" x14ac:dyDescent="0.25">
      <c r="A306" s="10">
        <f>INDEX(Installed_Capacity!$H$6:$S$11,MATCH(YEAR(B306),Installed_Capacity!$G$6:$G$11,0),MATCH(C306,Installed_Capacity!$H$5:$S$5,0))</f>
        <v>1846</v>
      </c>
      <c r="B306" s="1">
        <f>Date_List!A308</f>
        <v>44564</v>
      </c>
      <c r="C306" s="31">
        <f t="shared" si="5"/>
        <v>1</v>
      </c>
      <c r="D306" s="34">
        <f>SUMIFS(Source_Data!$H$3:$H$52586,Source_Data!$A$3:$A$52586,$B306,Source_Data!$E$3:$E$52586,D$3)/$A306</f>
        <v>0.52506704925460457</v>
      </c>
      <c r="E306" s="34">
        <f>SUMIFS(Source_Data!$H$3:$H$52586,Source_Data!$A$3:$A$52586,$B306,Source_Data!$E$3:$E$52586,E$3)/$A306</f>
        <v>0.53385510468526542</v>
      </c>
      <c r="F306" s="34">
        <f>SUMIFS(Source_Data!$H$3:$H$52586,Source_Data!$A$3:$A$52586,$B306,Source_Data!$E$3:$E$52586,F$3)/$A306</f>
        <v>0.50038383896533045</v>
      </c>
      <c r="G306" s="34">
        <f>SUMIFS(Source_Data!$H$3:$H$52586,Source_Data!$A$3:$A$52586,$B306,Source_Data!$E$3:$E$52586,G$3)/$A306</f>
        <v>0.57069617923835325</v>
      </c>
      <c r="H306" s="34">
        <f>SUMIFS(Source_Data!$H$3:$H$52586,Source_Data!$A$3:$A$52586,$B306,Source_Data!$E$3:$E$52586,H$3)/$A306</f>
        <v>0.63020500414951242</v>
      </c>
      <c r="I306" s="34">
        <f>SUMIFS(Source_Data!$H$3:$H$52586,Source_Data!$A$3:$A$52586,$B306,Source_Data!$E$3:$E$52586,I$3)/$A306</f>
        <v>0.63012160037919818</v>
      </c>
      <c r="J306" s="34">
        <f>SUMIFS(Source_Data!$H$3:$H$52586,Source_Data!$A$3:$A$52586,$B306,Source_Data!$E$3:$E$52586,J$3)/$A306</f>
        <v>0.56777365089924159</v>
      </c>
      <c r="K306" s="34">
        <f>SUMIFS(Source_Data!$H$3:$H$52586,Source_Data!$A$3:$A$52586,$B306,Source_Data!$E$3:$E$52586,K$3)/$A306</f>
        <v>0.58511046910888409</v>
      </c>
      <c r="L306" s="34">
        <f>SUMIFS(Source_Data!$H$3:$H$52586,Source_Data!$A$3:$A$52586,$B306,Source_Data!$E$3:$E$52586,L$3)/$A306</f>
        <v>0.54082692817443123</v>
      </c>
      <c r="M306" s="34">
        <f>SUMIFS(Source_Data!$H$3:$H$52586,Source_Data!$A$3:$A$52586,$B306,Source_Data!$E$3:$E$52586,M$3)/$A306</f>
        <v>0.51392629100541709</v>
      </c>
      <c r="N306" s="34">
        <f>SUMIFS(Source_Data!$H$3:$H$52586,Source_Data!$A$3:$A$52586,$B306,Source_Data!$E$3:$E$52586,N$3)/$A306</f>
        <v>0.5200567683602384</v>
      </c>
      <c r="O306" s="34">
        <f>SUMIFS(Source_Data!$H$3:$H$52586,Source_Data!$A$3:$A$52586,$B306,Source_Data!$E$3:$E$52586,O$3)/$A306</f>
        <v>0.49025427702329361</v>
      </c>
      <c r="P306" s="34">
        <f>SUMIFS(Source_Data!$H$3:$H$52586,Source_Data!$A$3:$A$52586,$B306,Source_Data!$E$3:$E$52586,P$3)/$A306</f>
        <v>0.50172780268689054</v>
      </c>
      <c r="Q306" s="34">
        <f>SUMIFS(Source_Data!$H$3:$H$52586,Source_Data!$A$3:$A$52586,$B306,Source_Data!$E$3:$E$52586,Q$3)/$A306</f>
        <v>0.50665983666305525</v>
      </c>
      <c r="R306" s="34">
        <f>SUMIFS(Source_Data!$H$3:$H$52586,Source_Data!$A$3:$A$52586,$B306,Source_Data!$E$3:$E$52586,R$3)/$A306</f>
        <v>0.45660696507042253</v>
      </c>
      <c r="S306" s="34">
        <f>SUMIFS(Source_Data!$H$3:$H$52586,Source_Data!$A$3:$A$52586,$B306,Source_Data!$E$3:$E$52586,S$3)/$A306</f>
        <v>0.39374166901245938</v>
      </c>
      <c r="T306" s="34">
        <f>SUMIFS(Source_Data!$H$3:$H$52586,Source_Data!$A$3:$A$52586,$B306,Source_Data!$E$3:$E$52586,T$3)/$A306</f>
        <v>0.46950096717768147</v>
      </c>
      <c r="U306" s="34">
        <f>SUMIFS(Source_Data!$H$3:$H$52586,Source_Data!$A$3:$A$52586,$B306,Source_Data!$E$3:$E$52586,U$3)/$A306</f>
        <v>0.5477830884225352</v>
      </c>
      <c r="V306" s="34">
        <f>SUMIFS(Source_Data!$H$3:$H$52586,Source_Data!$A$3:$A$52586,$B306,Source_Data!$E$3:$E$52586,V$3)/$A306</f>
        <v>0.5817162945016251</v>
      </c>
      <c r="W306" s="34">
        <f>SUMIFS(Source_Data!$H$3:$H$52586,Source_Data!$A$3:$A$52586,$B306,Source_Data!$E$3:$E$52586,W$3)/$A306</f>
        <v>0.61484460201787638</v>
      </c>
      <c r="X306" s="34">
        <f>SUMIFS(Source_Data!$H$3:$H$52586,Source_Data!$A$3:$A$52586,$B306,Source_Data!$E$3:$E$52586,X$3)/$A306</f>
        <v>0.63222197767659805</v>
      </c>
      <c r="Y306" s="34">
        <f>SUMIFS(Source_Data!$H$3:$H$52586,Source_Data!$A$3:$A$52586,$B306,Source_Data!$E$3:$E$52586,Y$3)/$A306</f>
        <v>0.6221612389073673</v>
      </c>
      <c r="Z306" s="34">
        <f>SUMIFS(Source_Data!$H$3:$H$52586,Source_Data!$A$3:$A$52586,$B306,Source_Data!$E$3:$E$52586,Z$3)/$A306</f>
        <v>0.67640521307529788</v>
      </c>
      <c r="AA306" s="34">
        <f>SUMIFS(Source_Data!$H$3:$H$52586,Source_Data!$A$3:$A$52586,$B306,Source_Data!$E$3:$E$52586,AA$3)/$A306</f>
        <v>0.65285696200975085</v>
      </c>
    </row>
    <row r="307" spans="1:27" x14ac:dyDescent="0.25">
      <c r="A307" s="10">
        <f>INDEX(Installed_Capacity!$H$6:$S$11,MATCH(YEAR(B307),Installed_Capacity!$G$6:$G$11,0),MATCH(C307,Installed_Capacity!$H$5:$S$5,0))</f>
        <v>1846</v>
      </c>
      <c r="B307" s="1">
        <f>Date_List!A309</f>
        <v>44565</v>
      </c>
      <c r="C307" s="31">
        <f t="shared" si="5"/>
        <v>1</v>
      </c>
      <c r="D307" s="34">
        <f>SUMIFS(Source_Data!$H$3:$H$52586,Source_Data!$A$3:$A$52586,$B307,Source_Data!$E$3:$E$52586,D$3)/$A307</f>
        <v>0.64532119172101843</v>
      </c>
      <c r="E307" s="34">
        <f>SUMIFS(Source_Data!$H$3:$H$52586,Source_Data!$A$3:$A$52586,$B307,Source_Data!$E$3:$E$52586,E$3)/$A307</f>
        <v>0.67561193676598053</v>
      </c>
      <c r="F307" s="34">
        <f>SUMIFS(Source_Data!$H$3:$H$52586,Source_Data!$A$3:$A$52586,$B307,Source_Data!$E$3:$E$52586,F$3)/$A307</f>
        <v>0.69434025711484293</v>
      </c>
      <c r="G307" s="34">
        <f>SUMIFS(Source_Data!$H$3:$H$52586,Source_Data!$A$3:$A$52586,$B307,Source_Data!$E$3:$E$52586,G$3)/$A307</f>
        <v>0.67072126132556886</v>
      </c>
      <c r="H307" s="34">
        <f>SUMIFS(Source_Data!$H$3:$H$52586,Source_Data!$A$3:$A$52586,$B307,Source_Data!$E$3:$E$52586,H$3)/$A307</f>
        <v>0.65516503672751891</v>
      </c>
      <c r="I307" s="34">
        <f>SUMIFS(Source_Data!$H$3:$H$52586,Source_Data!$A$3:$A$52586,$B307,Source_Data!$E$3:$E$52586,I$3)/$A307</f>
        <v>0.56737127139815824</v>
      </c>
      <c r="J307" s="34">
        <f>SUMIFS(Source_Data!$H$3:$H$52586,Source_Data!$A$3:$A$52586,$B307,Source_Data!$E$3:$E$52586,J$3)/$A307</f>
        <v>0.54001567011755147</v>
      </c>
      <c r="K307" s="34">
        <f>SUMIFS(Source_Data!$H$3:$H$52586,Source_Data!$A$3:$A$52586,$B307,Source_Data!$E$3:$E$52586,K$3)/$A307</f>
        <v>0.59313394290357535</v>
      </c>
      <c r="L307" s="34">
        <f>SUMIFS(Source_Data!$H$3:$H$52586,Source_Data!$A$3:$A$52586,$B307,Source_Data!$E$3:$E$52586,L$3)/$A307</f>
        <v>0.63055516144962076</v>
      </c>
      <c r="M307" s="34">
        <f>SUMIFS(Source_Data!$H$3:$H$52586,Source_Data!$A$3:$A$52586,$B307,Source_Data!$E$3:$E$52586,M$3)/$A307</f>
        <v>0.64785925417118084</v>
      </c>
      <c r="N307" s="34">
        <f>SUMIFS(Source_Data!$H$3:$H$52586,Source_Data!$A$3:$A$52586,$B307,Source_Data!$E$3:$E$52586,N$3)/$A307</f>
        <v>0.64885396796316352</v>
      </c>
      <c r="O307" s="34">
        <f>SUMIFS(Source_Data!$H$3:$H$52586,Source_Data!$A$3:$A$52586,$B307,Source_Data!$E$3:$E$52586,O$3)/$A307</f>
        <v>0.66284973813651138</v>
      </c>
      <c r="P307" s="34">
        <f>SUMIFS(Source_Data!$H$3:$H$52586,Source_Data!$A$3:$A$52586,$B307,Source_Data!$E$3:$E$52586,P$3)/$A307</f>
        <v>0.67159737771397621</v>
      </c>
      <c r="Q307" s="34">
        <f>SUMIFS(Source_Data!$H$3:$H$52586,Source_Data!$A$3:$A$52586,$B307,Source_Data!$E$3:$E$52586,Q$3)/$A307</f>
        <v>0.66115713903575302</v>
      </c>
      <c r="R307" s="34">
        <f>SUMIFS(Source_Data!$H$3:$H$52586,Source_Data!$A$3:$A$52586,$B307,Source_Data!$E$3:$E$52586,R$3)/$A307</f>
        <v>0.63633675231094255</v>
      </c>
      <c r="S307" s="34">
        <f>SUMIFS(Source_Data!$H$3:$H$52586,Source_Data!$A$3:$A$52586,$B307,Source_Data!$E$3:$E$52586,S$3)/$A307</f>
        <v>0.60915130856121336</v>
      </c>
      <c r="T307" s="34">
        <f>SUMIFS(Source_Data!$H$3:$H$52586,Source_Data!$A$3:$A$52586,$B307,Source_Data!$E$3:$E$52586,T$3)/$A307</f>
        <v>0.64422461785861318</v>
      </c>
      <c r="U307" s="34">
        <f>SUMIFS(Source_Data!$H$3:$H$52586,Source_Data!$A$3:$A$52586,$B307,Source_Data!$E$3:$E$52586,U$3)/$A307</f>
        <v>0.70844708994420369</v>
      </c>
      <c r="V307" s="34">
        <f>SUMIFS(Source_Data!$H$3:$H$52586,Source_Data!$A$3:$A$52586,$B307,Source_Data!$E$3:$E$52586,V$3)/$A307</f>
        <v>0.69949233402762723</v>
      </c>
      <c r="W307" s="34">
        <f>SUMIFS(Source_Data!$H$3:$H$52586,Source_Data!$A$3:$A$52586,$B307,Source_Data!$E$3:$E$52586,W$3)/$A307</f>
        <v>0.66518129029956652</v>
      </c>
      <c r="X307" s="34">
        <f>SUMIFS(Source_Data!$H$3:$H$52586,Source_Data!$A$3:$A$52586,$B307,Source_Data!$E$3:$E$52586,X$3)/$A307</f>
        <v>0.71012104357638128</v>
      </c>
      <c r="Y307" s="34">
        <f>SUMIFS(Source_Data!$H$3:$H$52586,Source_Data!$A$3:$A$52586,$B307,Source_Data!$E$3:$E$52586,Y$3)/$A307</f>
        <v>0.68994241739111595</v>
      </c>
      <c r="Z307" s="34">
        <f>SUMIFS(Source_Data!$H$3:$H$52586,Source_Data!$A$3:$A$52586,$B307,Source_Data!$E$3:$E$52586,Z$3)/$A307</f>
        <v>0.63779999560346701</v>
      </c>
      <c r="AA307" s="34">
        <f>SUMIFS(Source_Data!$H$3:$H$52586,Source_Data!$A$3:$A$52586,$B307,Source_Data!$E$3:$E$52586,AA$3)/$A307</f>
        <v>0.54757923490574212</v>
      </c>
    </row>
    <row r="308" spans="1:27" x14ac:dyDescent="0.25">
      <c r="A308" s="10">
        <f>INDEX(Installed_Capacity!$H$6:$S$11,MATCH(YEAR(B308),Installed_Capacity!$G$6:$G$11,0),MATCH(C308,Installed_Capacity!$H$5:$S$5,0))</f>
        <v>1846</v>
      </c>
      <c r="B308" s="1">
        <f>Date_List!A310</f>
        <v>44592</v>
      </c>
      <c r="C308" s="31">
        <f t="shared" si="5"/>
        <v>1</v>
      </c>
      <c r="D308" s="34">
        <f>SUMIFS(Source_Data!$H$3:$H$52586,Source_Data!$A$3:$A$52586,$B308,Source_Data!$E$3:$E$52586,D$3)/$A308</f>
        <v>0.59668428787107264</v>
      </c>
      <c r="E308" s="34">
        <f>SUMIFS(Source_Data!$H$3:$H$52586,Source_Data!$A$3:$A$52586,$B308,Source_Data!$E$3:$E$52586,E$3)/$A308</f>
        <v>0.57565658146695564</v>
      </c>
      <c r="F308" s="34">
        <f>SUMIFS(Source_Data!$H$3:$H$52586,Source_Data!$A$3:$A$52586,$B308,Source_Data!$E$3:$E$52586,F$3)/$A308</f>
        <v>0.54085235794691222</v>
      </c>
      <c r="G308" s="34">
        <f>SUMIFS(Source_Data!$H$3:$H$52586,Source_Data!$A$3:$A$52586,$B308,Source_Data!$E$3:$E$52586,G$3)/$A308</f>
        <v>0.53165940794149513</v>
      </c>
      <c r="H308" s="34">
        <f>SUMIFS(Source_Data!$H$3:$H$52586,Source_Data!$A$3:$A$52586,$B308,Source_Data!$E$3:$E$52586,H$3)/$A308</f>
        <v>0.5384389751191766</v>
      </c>
      <c r="I308" s="34">
        <f>SUMIFS(Source_Data!$H$3:$H$52586,Source_Data!$A$3:$A$52586,$B308,Source_Data!$E$3:$E$52586,I$3)/$A308</f>
        <v>0.58915332106175511</v>
      </c>
      <c r="J308" s="34">
        <f>SUMIFS(Source_Data!$H$3:$H$52586,Source_Data!$A$3:$A$52586,$B308,Source_Data!$E$3:$E$52586,J$3)/$A308</f>
        <v>0.59958758942578549</v>
      </c>
      <c r="K308" s="34">
        <f>SUMIFS(Source_Data!$H$3:$H$52586,Source_Data!$A$3:$A$52586,$B308,Source_Data!$E$3:$E$52586,K$3)/$A308</f>
        <v>0.61266555498374864</v>
      </c>
      <c r="L308" s="34">
        <f>SUMIFS(Source_Data!$H$3:$H$52586,Source_Data!$A$3:$A$52586,$B308,Source_Data!$E$3:$E$52586,L$3)/$A308</f>
        <v>0.60497429270855907</v>
      </c>
      <c r="M308" s="34">
        <f>SUMIFS(Source_Data!$H$3:$H$52586,Source_Data!$A$3:$A$52586,$B308,Source_Data!$E$3:$E$52586,M$3)/$A308</f>
        <v>0.59992517327193928</v>
      </c>
      <c r="N308" s="34">
        <f>SUMIFS(Source_Data!$H$3:$H$52586,Source_Data!$A$3:$A$52586,$B308,Source_Data!$E$3:$E$52586,N$3)/$A308</f>
        <v>0.64403453883531969</v>
      </c>
      <c r="O308" s="34">
        <f>SUMIFS(Source_Data!$H$3:$H$52586,Source_Data!$A$3:$A$52586,$B308,Source_Data!$E$3:$E$52586,O$3)/$A308</f>
        <v>0.66975255166847236</v>
      </c>
      <c r="P308" s="34">
        <f>SUMIFS(Source_Data!$H$3:$H$52586,Source_Data!$A$3:$A$52586,$B308,Source_Data!$E$3:$E$52586,P$3)/$A308</f>
        <v>0.70286284866738891</v>
      </c>
      <c r="Q308" s="34">
        <f>SUMIFS(Source_Data!$H$3:$H$52586,Source_Data!$A$3:$A$52586,$B308,Source_Data!$E$3:$E$52586,Q$3)/$A308</f>
        <v>0.62505125065547129</v>
      </c>
      <c r="R308" s="34">
        <f>SUMIFS(Source_Data!$H$3:$H$52586,Source_Data!$A$3:$A$52586,$B308,Source_Data!$E$3:$E$52586,R$3)/$A308</f>
        <v>0.67492543018959916</v>
      </c>
      <c r="S308" s="34">
        <f>SUMIFS(Source_Data!$H$3:$H$52586,Source_Data!$A$3:$A$52586,$B308,Source_Data!$E$3:$E$52586,S$3)/$A308</f>
        <v>0.69039589575135418</v>
      </c>
      <c r="T308" s="34">
        <f>SUMIFS(Source_Data!$H$3:$H$52586,Source_Data!$A$3:$A$52586,$B308,Source_Data!$E$3:$E$52586,T$3)/$A308</f>
        <v>0.72563177461646811</v>
      </c>
      <c r="U308" s="34">
        <f>SUMIFS(Source_Data!$H$3:$H$52586,Source_Data!$A$3:$A$52586,$B308,Source_Data!$E$3:$E$52586,U$3)/$A308</f>
        <v>0.75833800576543875</v>
      </c>
      <c r="V308" s="34">
        <f>SUMIFS(Source_Data!$H$3:$H$52586,Source_Data!$A$3:$A$52586,$B308,Source_Data!$E$3:$E$52586,V$3)/$A308</f>
        <v>0.79355056426868908</v>
      </c>
      <c r="W308" s="34">
        <f>SUMIFS(Source_Data!$H$3:$H$52586,Source_Data!$A$3:$A$52586,$B308,Source_Data!$E$3:$E$52586,W$3)/$A308</f>
        <v>0.78380587900650045</v>
      </c>
      <c r="X308" s="34">
        <f>SUMIFS(Source_Data!$H$3:$H$52586,Source_Data!$A$3:$A$52586,$B308,Source_Data!$E$3:$E$52586,X$3)/$A308</f>
        <v>0.79735326403575302</v>
      </c>
      <c r="Y308" s="34">
        <f>SUMIFS(Source_Data!$H$3:$H$52586,Source_Data!$A$3:$A$52586,$B308,Source_Data!$E$3:$E$52586,Y$3)/$A308</f>
        <v>0.74860402247562308</v>
      </c>
      <c r="Z308" s="34">
        <f>SUMIFS(Source_Data!$H$3:$H$52586,Source_Data!$A$3:$A$52586,$B308,Source_Data!$E$3:$E$52586,Z$3)/$A308</f>
        <v>0.73289062611646805</v>
      </c>
      <c r="AA308" s="34">
        <f>SUMIFS(Source_Data!$H$3:$H$52586,Source_Data!$A$3:$A$52586,$B308,Source_Data!$E$3:$E$52586,AA$3)/$A308</f>
        <v>0.65004365150487542</v>
      </c>
    </row>
    <row r="309" spans="1:27" x14ac:dyDescent="0.25">
      <c r="A309" s="10">
        <f>INDEX(Installed_Capacity!$H$6:$S$11,MATCH(YEAR(B309),Installed_Capacity!$G$6:$G$11,0),MATCH(C309,Installed_Capacity!$H$5:$S$5,0))</f>
        <v>1846</v>
      </c>
      <c r="B309" s="1">
        <f>Date_List!A311</f>
        <v>44571</v>
      </c>
      <c r="C309" s="31">
        <f t="shared" si="5"/>
        <v>1</v>
      </c>
      <c r="D309" s="34">
        <f>SUMIFS(Source_Data!$H$3:$H$52586,Source_Data!$A$3:$A$52586,$B309,Source_Data!$E$3:$E$52586,D$3)/$A309</f>
        <v>0.15133469619555798</v>
      </c>
      <c r="E309" s="34">
        <f>SUMIFS(Source_Data!$H$3:$H$52586,Source_Data!$A$3:$A$52586,$B309,Source_Data!$E$3:$E$52586,E$3)/$A309</f>
        <v>0.130681432152221</v>
      </c>
      <c r="F309" s="34">
        <f>SUMIFS(Source_Data!$H$3:$H$52586,Source_Data!$A$3:$A$52586,$B309,Source_Data!$E$3:$E$52586,F$3)/$A309</f>
        <v>0.12436374251895992</v>
      </c>
      <c r="G309" s="34">
        <f>SUMIFS(Source_Data!$H$3:$H$52586,Source_Data!$A$3:$A$52586,$B309,Source_Data!$E$3:$E$52586,G$3)/$A309</f>
        <v>0.14850459188515708</v>
      </c>
      <c r="H309" s="34">
        <f>SUMIFS(Source_Data!$H$3:$H$52586,Source_Data!$A$3:$A$52586,$B309,Source_Data!$E$3:$E$52586,H$3)/$A309</f>
        <v>0.15740099790357531</v>
      </c>
      <c r="I309" s="34">
        <f>SUMIFS(Source_Data!$H$3:$H$52586,Source_Data!$A$3:$A$52586,$B309,Source_Data!$E$3:$E$52586,I$3)/$A309</f>
        <v>0.16378938602925242</v>
      </c>
      <c r="J309" s="34">
        <f>SUMIFS(Source_Data!$H$3:$H$52586,Source_Data!$A$3:$A$52586,$B309,Source_Data!$E$3:$E$52586,J$3)/$A309</f>
        <v>0.15842235960455037</v>
      </c>
      <c r="K309" s="34">
        <f>SUMIFS(Source_Data!$H$3:$H$52586,Source_Data!$A$3:$A$52586,$B309,Source_Data!$E$3:$E$52586,K$3)/$A309</f>
        <v>0.14585138037919829</v>
      </c>
      <c r="L309" s="34">
        <f>SUMIFS(Source_Data!$H$3:$H$52586,Source_Data!$A$3:$A$52586,$B309,Source_Data!$E$3:$E$52586,L$3)/$A309</f>
        <v>0.11181850153304443</v>
      </c>
      <c r="M309" s="34">
        <f>SUMIFS(Source_Data!$H$3:$H$52586,Source_Data!$A$3:$A$52586,$B309,Source_Data!$E$3:$E$52586,M$3)/$A309</f>
        <v>9.8323634262188514E-2</v>
      </c>
      <c r="N309" s="34">
        <f>SUMIFS(Source_Data!$H$3:$H$52586,Source_Data!$A$3:$A$52586,$B309,Source_Data!$E$3:$E$52586,N$3)/$A309</f>
        <v>8.7411863684182009E-2</v>
      </c>
      <c r="O309" s="34">
        <f>SUMIFS(Source_Data!$H$3:$H$52586,Source_Data!$A$3:$A$52586,$B309,Source_Data!$E$3:$E$52586,O$3)/$A309</f>
        <v>9.1007838489707477E-2</v>
      </c>
      <c r="P309" s="34">
        <f>SUMIFS(Source_Data!$H$3:$H$52586,Source_Data!$A$3:$A$52586,$B309,Source_Data!$E$3:$E$52586,P$3)/$A309</f>
        <v>9.9523045751895994E-2</v>
      </c>
      <c r="Q309" s="34">
        <f>SUMIFS(Source_Data!$H$3:$H$52586,Source_Data!$A$3:$A$52586,$B309,Source_Data!$E$3:$E$52586,Q$3)/$A309</f>
        <v>9.8260420369989165E-2</v>
      </c>
      <c r="R309" s="34">
        <f>SUMIFS(Source_Data!$H$3:$H$52586,Source_Data!$A$3:$A$52586,$B309,Source_Data!$E$3:$E$52586,R$3)/$A309</f>
        <v>0.10234918769230769</v>
      </c>
      <c r="S309" s="34">
        <f>SUMIFS(Source_Data!$H$3:$H$52586,Source_Data!$A$3:$A$52586,$B309,Source_Data!$E$3:$E$52586,S$3)/$A309</f>
        <v>0.11801615751083423</v>
      </c>
      <c r="T309" s="34">
        <f>SUMIFS(Source_Data!$H$3:$H$52586,Source_Data!$A$3:$A$52586,$B309,Source_Data!$E$3:$E$52586,T$3)/$A309</f>
        <v>0.20380612348916574</v>
      </c>
      <c r="U309" s="34">
        <f>SUMIFS(Source_Data!$H$3:$H$52586,Source_Data!$A$3:$A$52586,$B309,Source_Data!$E$3:$E$52586,U$3)/$A309</f>
        <v>0.2544415199620802</v>
      </c>
      <c r="V309" s="34">
        <f>SUMIFS(Source_Data!$H$3:$H$52586,Source_Data!$A$3:$A$52586,$B309,Source_Data!$E$3:$E$52586,V$3)/$A309</f>
        <v>0.30580554167388951</v>
      </c>
      <c r="W309" s="34">
        <f>SUMIFS(Source_Data!$H$3:$H$52586,Source_Data!$A$3:$A$52586,$B309,Source_Data!$E$3:$E$52586,W$3)/$A309</f>
        <v>0.30283122194474538</v>
      </c>
      <c r="X309" s="34">
        <f>SUMIFS(Source_Data!$H$3:$H$52586,Source_Data!$A$3:$A$52586,$B309,Source_Data!$E$3:$E$52586,X$3)/$A309</f>
        <v>0.26013917389924163</v>
      </c>
      <c r="Y309" s="34">
        <f>SUMIFS(Source_Data!$H$3:$H$52586,Source_Data!$A$3:$A$52586,$B309,Source_Data!$E$3:$E$52586,Y$3)/$A309</f>
        <v>0.23028063009100758</v>
      </c>
      <c r="Z309" s="34">
        <f>SUMIFS(Source_Data!$H$3:$H$52586,Source_Data!$A$3:$A$52586,$B309,Source_Data!$E$3:$E$52586,Z$3)/$A309</f>
        <v>0.24488765042741062</v>
      </c>
      <c r="AA309" s="34">
        <f>SUMIFS(Source_Data!$H$3:$H$52586,Source_Data!$A$3:$A$52586,$B309,Source_Data!$E$3:$E$52586,AA$3)/$A309</f>
        <v>0.26829517840628386</v>
      </c>
    </row>
    <row r="310" spans="1:27" x14ac:dyDescent="0.25">
      <c r="A310" s="10">
        <f>INDEX(Installed_Capacity!$H$6:$S$11,MATCH(YEAR(B310),Installed_Capacity!$G$6:$G$11,0),MATCH(C310,Installed_Capacity!$H$5:$S$5,0))</f>
        <v>1846</v>
      </c>
      <c r="B310" s="1">
        <f>Date_List!A312</f>
        <v>44566</v>
      </c>
      <c r="C310" s="31">
        <f t="shared" si="5"/>
        <v>1</v>
      </c>
      <c r="D310" s="34">
        <f>SUMIFS(Source_Data!$H$3:$H$52586,Source_Data!$A$3:$A$52586,$B310,Source_Data!$E$3:$E$52586,D$3)/$A310</f>
        <v>0.53815100494420365</v>
      </c>
      <c r="E310" s="34">
        <f>SUMIFS(Source_Data!$H$3:$H$52586,Source_Data!$A$3:$A$52586,$B310,Source_Data!$E$3:$E$52586,E$3)/$A310</f>
        <v>0.56855669706608891</v>
      </c>
      <c r="F310" s="34">
        <f>SUMIFS(Source_Data!$H$3:$H$52586,Source_Data!$A$3:$A$52586,$B310,Source_Data!$E$3:$E$52586,F$3)/$A310</f>
        <v>0.41353221180065008</v>
      </c>
      <c r="G310" s="34">
        <f>SUMIFS(Source_Data!$H$3:$H$52586,Source_Data!$A$3:$A$52586,$B310,Source_Data!$E$3:$E$52586,G$3)/$A310</f>
        <v>0.28056909497183097</v>
      </c>
      <c r="H310" s="34">
        <f>SUMIFS(Source_Data!$H$3:$H$52586,Source_Data!$A$3:$A$52586,$B310,Source_Data!$E$3:$E$52586,H$3)/$A310</f>
        <v>0.37037757008125677</v>
      </c>
      <c r="I310" s="34">
        <f>SUMIFS(Source_Data!$H$3:$H$52586,Source_Data!$A$3:$A$52586,$B310,Source_Data!$E$3:$E$52586,I$3)/$A310</f>
        <v>0.36700847335861325</v>
      </c>
      <c r="J310" s="34">
        <f>SUMIFS(Source_Data!$H$3:$H$52586,Source_Data!$A$3:$A$52586,$B310,Source_Data!$E$3:$E$52586,J$3)/$A310</f>
        <v>0.30796936266522212</v>
      </c>
      <c r="K310" s="34">
        <f>SUMIFS(Source_Data!$H$3:$H$52586,Source_Data!$A$3:$A$52586,$B310,Source_Data!$E$3:$E$52586,K$3)/$A310</f>
        <v>0.20520640378331528</v>
      </c>
      <c r="L310" s="34">
        <f>SUMIFS(Source_Data!$H$3:$H$52586,Source_Data!$A$3:$A$52586,$B310,Source_Data!$E$3:$E$52586,L$3)/$A310</f>
        <v>0.26165815498212353</v>
      </c>
      <c r="M310" s="34">
        <f>SUMIFS(Source_Data!$H$3:$H$52586,Source_Data!$A$3:$A$52586,$B310,Source_Data!$E$3:$E$52586,M$3)/$A310</f>
        <v>0.44570567157638136</v>
      </c>
      <c r="N310" s="34">
        <f>SUMIFS(Source_Data!$H$3:$H$52586,Source_Data!$A$3:$A$52586,$B310,Source_Data!$E$3:$E$52586,N$3)/$A310</f>
        <v>0.52270317131635968</v>
      </c>
      <c r="O310" s="34">
        <f>SUMIFS(Source_Data!$H$3:$H$52586,Source_Data!$A$3:$A$52586,$B310,Source_Data!$E$3:$E$52586,O$3)/$A310</f>
        <v>0.58440454535752984</v>
      </c>
      <c r="P310" s="34">
        <f>SUMIFS(Source_Data!$H$3:$H$52586,Source_Data!$A$3:$A$52586,$B310,Source_Data!$E$3:$E$52586,P$3)/$A310</f>
        <v>0.62717842001354285</v>
      </c>
      <c r="Q310" s="34">
        <f>SUMIFS(Source_Data!$H$3:$H$52586,Source_Data!$A$3:$A$52586,$B310,Source_Data!$E$3:$E$52586,Q$3)/$A310</f>
        <v>0.68129320430498386</v>
      </c>
      <c r="R310" s="34">
        <f>SUMIFS(Source_Data!$H$3:$H$52586,Source_Data!$A$3:$A$52586,$B310,Source_Data!$E$3:$E$52586,R$3)/$A310</f>
        <v>0.68552775796316368</v>
      </c>
      <c r="S310" s="34">
        <f>SUMIFS(Source_Data!$H$3:$H$52586,Source_Data!$A$3:$A$52586,$B310,Source_Data!$E$3:$E$52586,S$3)/$A310</f>
        <v>0.69671900005308773</v>
      </c>
      <c r="T310" s="34">
        <f>SUMIFS(Source_Data!$H$3:$H$52586,Source_Data!$A$3:$A$52586,$B310,Source_Data!$E$3:$E$52586,T$3)/$A310</f>
        <v>0.7203486781906826</v>
      </c>
      <c r="U310" s="34">
        <f>SUMIFS(Source_Data!$H$3:$H$52586,Source_Data!$A$3:$A$52586,$B310,Source_Data!$E$3:$E$52586,U$3)/$A310</f>
        <v>0.69392286329902486</v>
      </c>
      <c r="V310" s="34">
        <f>SUMIFS(Source_Data!$H$3:$H$52586,Source_Data!$A$3:$A$52586,$B310,Source_Data!$E$3:$E$52586,V$3)/$A310</f>
        <v>0.63594905267388946</v>
      </c>
      <c r="W310" s="34">
        <f>SUMIFS(Source_Data!$H$3:$H$52586,Source_Data!$A$3:$A$52586,$B310,Source_Data!$E$3:$E$52586,W$3)/$A310</f>
        <v>0.60990383788732405</v>
      </c>
      <c r="X310" s="34">
        <f>SUMIFS(Source_Data!$H$3:$H$52586,Source_Data!$A$3:$A$52586,$B310,Source_Data!$E$3:$E$52586,X$3)/$A310</f>
        <v>0.6367572054951246</v>
      </c>
      <c r="Y310" s="34">
        <f>SUMIFS(Source_Data!$H$3:$H$52586,Source_Data!$A$3:$A$52586,$B310,Source_Data!$E$3:$E$52586,Y$3)/$A310</f>
        <v>0.69205184747778981</v>
      </c>
      <c r="Z310" s="34">
        <f>SUMIFS(Source_Data!$H$3:$H$52586,Source_Data!$A$3:$A$52586,$B310,Source_Data!$E$3:$E$52586,Z$3)/$A310</f>
        <v>0.69223471394907909</v>
      </c>
      <c r="AA310" s="34">
        <f>SUMIFS(Source_Data!$H$3:$H$52586,Source_Data!$A$3:$A$52586,$B310,Source_Data!$E$3:$E$52586,AA$3)/$A310</f>
        <v>0.6590091501625136</v>
      </c>
    </row>
    <row r="311" spans="1:27" x14ac:dyDescent="0.25">
      <c r="A311" s="10">
        <f>INDEX(Installed_Capacity!$H$6:$S$11,MATCH(YEAR(B311),Installed_Capacity!$G$6:$G$11,0),MATCH(C311,Installed_Capacity!$H$5:$S$5,0))</f>
        <v>1846</v>
      </c>
      <c r="B311" s="1">
        <f>Date_List!A313</f>
        <v>44615</v>
      </c>
      <c r="C311" s="31">
        <f t="shared" si="5"/>
        <v>2</v>
      </c>
      <c r="D311" s="34">
        <f>SUMIFS(Source_Data!$H$3:$H$52586,Source_Data!$A$3:$A$52586,$B311,Source_Data!$E$3:$E$52586,D$3)/$A311</f>
        <v>0.59950640247020581</v>
      </c>
      <c r="E311" s="34">
        <f>SUMIFS(Source_Data!$H$3:$H$52586,Source_Data!$A$3:$A$52586,$B311,Source_Data!$E$3:$E$52586,E$3)/$A311</f>
        <v>0.57134520161971836</v>
      </c>
      <c r="F311" s="34">
        <f>SUMIFS(Source_Data!$H$3:$H$52586,Source_Data!$A$3:$A$52586,$B311,Source_Data!$E$3:$E$52586,F$3)/$A311</f>
        <v>0.54644061191224269</v>
      </c>
      <c r="G311" s="34">
        <f>SUMIFS(Source_Data!$H$3:$H$52586,Source_Data!$A$3:$A$52586,$B311,Source_Data!$E$3:$E$52586,G$3)/$A311</f>
        <v>0.46411737156554717</v>
      </c>
      <c r="H311" s="34">
        <f>SUMIFS(Source_Data!$H$3:$H$52586,Source_Data!$A$3:$A$52586,$B311,Source_Data!$E$3:$E$52586,H$3)/$A311</f>
        <v>0.41240598132936079</v>
      </c>
      <c r="I311" s="34">
        <f>SUMIFS(Source_Data!$H$3:$H$52586,Source_Data!$A$3:$A$52586,$B311,Source_Data!$E$3:$E$52586,I$3)/$A311</f>
        <v>0.32729311343987</v>
      </c>
      <c r="J311" s="34">
        <f>SUMIFS(Source_Data!$H$3:$H$52586,Source_Data!$A$3:$A$52586,$B311,Source_Data!$E$3:$E$52586,J$3)/$A311</f>
        <v>0.248036108656013</v>
      </c>
      <c r="K311" s="34">
        <f>SUMIFS(Source_Data!$H$3:$H$52586,Source_Data!$A$3:$A$52586,$B311,Source_Data!$E$3:$E$52586,K$3)/$A311</f>
        <v>0.27153175271939328</v>
      </c>
      <c r="L311" s="34">
        <f>SUMIFS(Source_Data!$H$3:$H$52586,Source_Data!$A$3:$A$52586,$B311,Source_Data!$E$3:$E$52586,L$3)/$A311</f>
        <v>0.31441534222101841</v>
      </c>
      <c r="M311" s="34">
        <f>SUMIFS(Source_Data!$H$3:$H$52586,Source_Data!$A$3:$A$52586,$B311,Source_Data!$E$3:$E$52586,M$3)/$A311</f>
        <v>0.31693551085265437</v>
      </c>
      <c r="N311" s="34">
        <f>SUMIFS(Source_Data!$H$3:$H$52586,Source_Data!$A$3:$A$52586,$B311,Source_Data!$E$3:$E$52586,N$3)/$A311</f>
        <v>0.34238721365655467</v>
      </c>
      <c r="O311" s="34">
        <f>SUMIFS(Source_Data!$H$3:$H$52586,Source_Data!$A$3:$A$52586,$B311,Source_Data!$E$3:$E$52586,O$3)/$A311</f>
        <v>0.33535197373618636</v>
      </c>
      <c r="P311" s="34">
        <f>SUMIFS(Source_Data!$H$3:$H$52586,Source_Data!$A$3:$A$52586,$B311,Source_Data!$E$3:$E$52586,P$3)/$A311</f>
        <v>0.38370727026868906</v>
      </c>
      <c r="Q311" s="34">
        <f>SUMIFS(Source_Data!$H$3:$H$52586,Source_Data!$A$3:$A$52586,$B311,Source_Data!$E$3:$E$52586,Q$3)/$A311</f>
        <v>0.46386235841495121</v>
      </c>
      <c r="R311" s="34">
        <f>SUMIFS(Source_Data!$H$3:$H$52586,Source_Data!$A$3:$A$52586,$B311,Source_Data!$E$3:$E$52586,R$3)/$A311</f>
        <v>0.49595487224214518</v>
      </c>
      <c r="S311" s="34">
        <f>SUMIFS(Source_Data!$H$3:$H$52586,Source_Data!$A$3:$A$52586,$B311,Source_Data!$E$3:$E$52586,S$3)/$A311</f>
        <v>0.53072460474972916</v>
      </c>
      <c r="T311" s="34">
        <f>SUMIFS(Source_Data!$H$3:$H$52586,Source_Data!$A$3:$A$52586,$B311,Source_Data!$E$3:$E$52586,T$3)/$A311</f>
        <v>0.54124837867443121</v>
      </c>
      <c r="U311" s="34">
        <f>SUMIFS(Source_Data!$H$3:$H$52586,Source_Data!$A$3:$A$52586,$B311,Source_Data!$E$3:$E$52586,U$3)/$A311</f>
        <v>0.49617036963705308</v>
      </c>
      <c r="V311" s="34">
        <f>SUMIFS(Source_Data!$H$3:$H$52586,Source_Data!$A$3:$A$52586,$B311,Source_Data!$E$3:$E$52586,V$3)/$A311</f>
        <v>0.44546325951787646</v>
      </c>
      <c r="W311" s="34">
        <f>SUMIFS(Source_Data!$H$3:$H$52586,Source_Data!$A$3:$A$52586,$B311,Source_Data!$E$3:$E$52586,W$3)/$A311</f>
        <v>0.44534267788190685</v>
      </c>
      <c r="X311" s="34">
        <f>SUMIFS(Source_Data!$H$3:$H$52586,Source_Data!$A$3:$A$52586,$B311,Source_Data!$E$3:$E$52586,X$3)/$A311</f>
        <v>0.42264149712351029</v>
      </c>
      <c r="Y311" s="34">
        <f>SUMIFS(Source_Data!$H$3:$H$52586,Source_Data!$A$3:$A$52586,$B311,Source_Data!$E$3:$E$52586,Y$3)/$A311</f>
        <v>0.31948469960238352</v>
      </c>
      <c r="Z311" s="34">
        <f>SUMIFS(Source_Data!$H$3:$H$52586,Source_Data!$A$3:$A$52586,$B311,Source_Data!$E$3:$E$52586,Z$3)/$A311</f>
        <v>0.23314103772318528</v>
      </c>
      <c r="AA311" s="34">
        <f>SUMIFS(Source_Data!$H$3:$H$52586,Source_Data!$A$3:$A$52586,$B311,Source_Data!$E$3:$E$52586,AA$3)/$A311</f>
        <v>0.12258229511646804</v>
      </c>
    </row>
    <row r="312" spans="1:27" x14ac:dyDescent="0.25">
      <c r="A312" s="10">
        <f>INDEX(Installed_Capacity!$H$6:$S$11,MATCH(YEAR(B312),Installed_Capacity!$G$6:$G$11,0),MATCH(C312,Installed_Capacity!$H$5:$S$5,0))</f>
        <v>1846</v>
      </c>
      <c r="B312" s="1">
        <f>Date_List!A314</f>
        <v>44614</v>
      </c>
      <c r="C312" s="31">
        <f t="shared" si="5"/>
        <v>2</v>
      </c>
      <c r="D312" s="34">
        <f>SUMIFS(Source_Data!$H$3:$H$52586,Source_Data!$A$3:$A$52586,$B312,Source_Data!$E$3:$E$52586,D$3)/$A312</f>
        <v>0.68177009417659806</v>
      </c>
      <c r="E312" s="34">
        <f>SUMIFS(Source_Data!$H$3:$H$52586,Source_Data!$A$3:$A$52586,$B312,Source_Data!$E$3:$E$52586,E$3)/$A312</f>
        <v>0.67561051812026007</v>
      </c>
      <c r="F312" s="34">
        <f>SUMIFS(Source_Data!$H$3:$H$52586,Source_Data!$A$3:$A$52586,$B312,Source_Data!$E$3:$E$52586,F$3)/$A312</f>
        <v>0.7355633950866739</v>
      </c>
      <c r="G312" s="34">
        <f>SUMIFS(Source_Data!$H$3:$H$52586,Source_Data!$A$3:$A$52586,$B312,Source_Data!$E$3:$E$52586,G$3)/$A312</f>
        <v>0.71467983901408449</v>
      </c>
      <c r="H312" s="34">
        <f>SUMIFS(Source_Data!$H$3:$H$52586,Source_Data!$A$3:$A$52586,$B312,Source_Data!$E$3:$E$52586,H$3)/$A312</f>
        <v>0.70240907774106176</v>
      </c>
      <c r="I312" s="34">
        <f>SUMIFS(Source_Data!$H$3:$H$52586,Source_Data!$A$3:$A$52586,$B312,Source_Data!$E$3:$E$52586,I$3)/$A312</f>
        <v>0.73746350261646798</v>
      </c>
      <c r="J312" s="34">
        <f>SUMIFS(Source_Data!$H$3:$H$52586,Source_Data!$A$3:$A$52586,$B312,Source_Data!$E$3:$E$52586,J$3)/$A312</f>
        <v>0.71529859258938244</v>
      </c>
      <c r="K312" s="34">
        <f>SUMIFS(Source_Data!$H$3:$H$52586,Source_Data!$A$3:$A$52586,$B312,Source_Data!$E$3:$E$52586,K$3)/$A312</f>
        <v>0.70223146975622974</v>
      </c>
      <c r="L312" s="34">
        <f>SUMIFS(Source_Data!$H$3:$H$52586,Source_Data!$A$3:$A$52586,$B312,Source_Data!$E$3:$E$52586,L$3)/$A312</f>
        <v>0.68228428176598055</v>
      </c>
      <c r="M312" s="34">
        <f>SUMIFS(Source_Data!$H$3:$H$52586,Source_Data!$A$3:$A$52586,$B312,Source_Data!$E$3:$E$52586,M$3)/$A312</f>
        <v>0.69604961498916573</v>
      </c>
      <c r="N312" s="34">
        <f>SUMIFS(Source_Data!$H$3:$H$52586,Source_Data!$A$3:$A$52586,$B312,Source_Data!$E$3:$E$52586,N$3)/$A312</f>
        <v>0.69414805241061761</v>
      </c>
      <c r="O312" s="34">
        <f>SUMIFS(Source_Data!$H$3:$H$52586,Source_Data!$A$3:$A$52586,$B312,Source_Data!$E$3:$E$52586,O$3)/$A312</f>
        <v>0.71143181375406284</v>
      </c>
      <c r="P312" s="34">
        <f>SUMIFS(Source_Data!$H$3:$H$52586,Source_Data!$A$3:$A$52586,$B312,Source_Data!$E$3:$E$52586,P$3)/$A312</f>
        <v>0.72586920615926331</v>
      </c>
      <c r="Q312" s="34">
        <f>SUMIFS(Source_Data!$H$3:$H$52586,Source_Data!$A$3:$A$52586,$B312,Source_Data!$E$3:$E$52586,Q$3)/$A312</f>
        <v>0.75143498881906834</v>
      </c>
      <c r="R312" s="34">
        <f>SUMIFS(Source_Data!$H$3:$H$52586,Source_Data!$A$3:$A$52586,$B312,Source_Data!$E$3:$E$52586,R$3)/$A312</f>
        <v>0.82153992961538469</v>
      </c>
      <c r="S312" s="34">
        <f>SUMIFS(Source_Data!$H$3:$H$52586,Source_Data!$A$3:$A$52586,$B312,Source_Data!$E$3:$E$52586,S$3)/$A312</f>
        <v>0.82433121208017335</v>
      </c>
      <c r="T312" s="34">
        <f>SUMIFS(Source_Data!$H$3:$H$52586,Source_Data!$A$3:$A$52586,$B312,Source_Data!$E$3:$E$52586,T$3)/$A312</f>
        <v>0.82500377856988083</v>
      </c>
      <c r="U312" s="34">
        <f>SUMIFS(Source_Data!$H$3:$H$52586,Source_Data!$A$3:$A$52586,$B312,Source_Data!$E$3:$E$52586,U$3)/$A312</f>
        <v>0.78641592095341284</v>
      </c>
      <c r="V312" s="34">
        <f>SUMIFS(Source_Data!$H$3:$H$52586,Source_Data!$A$3:$A$52586,$B312,Source_Data!$E$3:$E$52586,V$3)/$A312</f>
        <v>0.7084102947833153</v>
      </c>
      <c r="W312" s="34">
        <f>SUMIFS(Source_Data!$H$3:$H$52586,Source_Data!$A$3:$A$52586,$B312,Source_Data!$E$3:$E$52586,W$3)/$A312</f>
        <v>0.76312365780064995</v>
      </c>
      <c r="X312" s="34">
        <f>SUMIFS(Source_Data!$H$3:$H$52586,Source_Data!$A$3:$A$52586,$B312,Source_Data!$E$3:$E$52586,X$3)/$A312</f>
        <v>0.79779406830985922</v>
      </c>
      <c r="Y312" s="34">
        <f>SUMIFS(Source_Data!$H$3:$H$52586,Source_Data!$A$3:$A$52586,$B312,Source_Data!$E$3:$E$52586,Y$3)/$A312</f>
        <v>0.71491241021668472</v>
      </c>
      <c r="Z312" s="34">
        <f>SUMIFS(Source_Data!$H$3:$H$52586,Source_Data!$A$3:$A$52586,$B312,Source_Data!$E$3:$E$52586,Z$3)/$A312</f>
        <v>0.65586736119718303</v>
      </c>
      <c r="AA312" s="34">
        <f>SUMIFS(Source_Data!$H$3:$H$52586,Source_Data!$A$3:$A$52586,$B312,Source_Data!$E$3:$E$52586,AA$3)/$A312</f>
        <v>0.60324049108342359</v>
      </c>
    </row>
    <row r="313" spans="1:27" x14ac:dyDescent="0.25">
      <c r="A313" s="10">
        <f>INDEX(Installed_Capacity!$H$6:$S$11,MATCH(YEAR(B313),Installed_Capacity!$G$6:$G$11,0),MATCH(C313,Installed_Capacity!$H$5:$S$5,0))</f>
        <v>1846</v>
      </c>
      <c r="B313" s="1">
        <f>Date_List!A315</f>
        <v>44616</v>
      </c>
      <c r="C313" s="31">
        <f t="shared" si="5"/>
        <v>2</v>
      </c>
      <c r="D313" s="34">
        <f>SUMIFS(Source_Data!$H$3:$H$52586,Source_Data!$A$3:$A$52586,$B313,Source_Data!$E$3:$E$52586,D$3)/$A313</f>
        <v>5.792962130769231E-2</v>
      </c>
      <c r="E313" s="34">
        <f>SUMIFS(Source_Data!$H$3:$H$52586,Source_Data!$A$3:$A$52586,$B313,Source_Data!$E$3:$E$52586,E$3)/$A313</f>
        <v>5.5517935245937157E-2</v>
      </c>
      <c r="F313" s="34">
        <f>SUMIFS(Source_Data!$H$3:$H$52586,Source_Data!$A$3:$A$52586,$B313,Source_Data!$E$3:$E$52586,F$3)/$A313</f>
        <v>4.7091634631635966E-2</v>
      </c>
      <c r="G313" s="34">
        <f>SUMIFS(Source_Data!$H$3:$H$52586,Source_Data!$A$3:$A$52586,$B313,Source_Data!$E$3:$E$52586,G$3)/$A313</f>
        <v>3.2502708551462624E-2</v>
      </c>
      <c r="H313" s="34">
        <f>SUMIFS(Source_Data!$H$3:$H$52586,Source_Data!$A$3:$A$52586,$B313,Source_Data!$E$3:$E$52586,H$3)/$A313</f>
        <v>7.3131117234019508E-2</v>
      </c>
      <c r="I313" s="34">
        <f>SUMIFS(Source_Data!$H$3:$H$52586,Source_Data!$A$3:$A$52586,$B313,Source_Data!$E$3:$E$52586,I$3)/$A313</f>
        <v>0.27100673031365113</v>
      </c>
      <c r="J313" s="34">
        <f>SUMIFS(Source_Data!$H$3:$H$52586,Source_Data!$A$3:$A$52586,$B313,Source_Data!$E$3:$E$52586,J$3)/$A313</f>
        <v>0.41672334213976164</v>
      </c>
      <c r="K313" s="34">
        <f>SUMIFS(Source_Data!$H$3:$H$52586,Source_Data!$A$3:$A$52586,$B313,Source_Data!$E$3:$E$52586,K$3)/$A313</f>
        <v>0.44313674004712889</v>
      </c>
      <c r="L313" s="34">
        <f>SUMIFS(Source_Data!$H$3:$H$52586,Source_Data!$A$3:$A$52586,$B313,Source_Data!$E$3:$E$52586,L$3)/$A313</f>
        <v>0.58352675501679308</v>
      </c>
      <c r="M313" s="34">
        <f>SUMIFS(Source_Data!$H$3:$H$52586,Source_Data!$A$3:$A$52586,$B313,Source_Data!$E$3:$E$52586,M$3)/$A313</f>
        <v>0.65043582307367287</v>
      </c>
      <c r="N313" s="34">
        <f>SUMIFS(Source_Data!$H$3:$H$52586,Source_Data!$A$3:$A$52586,$B313,Source_Data!$E$3:$E$52586,N$3)/$A313</f>
        <v>0.66343317451570971</v>
      </c>
      <c r="O313" s="34">
        <f>SUMIFS(Source_Data!$H$3:$H$52586,Source_Data!$A$3:$A$52586,$B313,Source_Data!$E$3:$E$52586,O$3)/$A313</f>
        <v>0.65909702566251349</v>
      </c>
      <c r="P313" s="34">
        <f>SUMIFS(Source_Data!$H$3:$H$52586,Source_Data!$A$3:$A$52586,$B313,Source_Data!$E$3:$E$52586,P$3)/$A313</f>
        <v>0.65692472746262187</v>
      </c>
      <c r="Q313" s="34">
        <f>SUMIFS(Source_Data!$H$3:$H$52586,Source_Data!$A$3:$A$52586,$B313,Source_Data!$E$3:$E$52586,Q$3)/$A313</f>
        <v>0.66125558344691227</v>
      </c>
      <c r="R313" s="34">
        <f>SUMIFS(Source_Data!$H$3:$H$52586,Source_Data!$A$3:$A$52586,$B313,Source_Data!$E$3:$E$52586,R$3)/$A313</f>
        <v>0.65963179666630556</v>
      </c>
      <c r="S313" s="34">
        <f>SUMIFS(Source_Data!$H$3:$H$52586,Source_Data!$A$3:$A$52586,$B313,Source_Data!$E$3:$E$52586,S$3)/$A313</f>
        <v>0.65204629573131101</v>
      </c>
      <c r="T313" s="34">
        <f>SUMIFS(Source_Data!$H$3:$H$52586,Source_Data!$A$3:$A$52586,$B313,Source_Data!$E$3:$E$52586,T$3)/$A313</f>
        <v>0.54963290737269777</v>
      </c>
      <c r="U313" s="34">
        <f>SUMIFS(Source_Data!$H$3:$H$52586,Source_Data!$A$3:$A$52586,$B313,Source_Data!$E$3:$E$52586,U$3)/$A313</f>
        <v>0.35194952116468042</v>
      </c>
      <c r="V313" s="34">
        <f>SUMIFS(Source_Data!$H$3:$H$52586,Source_Data!$A$3:$A$52586,$B313,Source_Data!$E$3:$E$52586,V$3)/$A313</f>
        <v>0.2726488414138678</v>
      </c>
      <c r="W313" s="34">
        <f>SUMIFS(Source_Data!$H$3:$H$52586,Source_Data!$A$3:$A$52586,$B313,Source_Data!$E$3:$E$52586,W$3)/$A313</f>
        <v>0.20646765813651138</v>
      </c>
      <c r="X313" s="34">
        <f>SUMIFS(Source_Data!$H$3:$H$52586,Source_Data!$A$3:$A$52586,$B313,Source_Data!$E$3:$E$52586,X$3)/$A313</f>
        <v>0.1802821260774648</v>
      </c>
      <c r="Y313" s="34">
        <f>SUMIFS(Source_Data!$H$3:$H$52586,Source_Data!$A$3:$A$52586,$B313,Source_Data!$E$3:$E$52586,Y$3)/$A313</f>
        <v>0.16755364444691223</v>
      </c>
      <c r="Z313" s="34">
        <f>SUMIFS(Source_Data!$H$3:$H$52586,Source_Data!$A$3:$A$52586,$B313,Source_Data!$E$3:$E$52586,Z$3)/$A313</f>
        <v>0.13490830679144095</v>
      </c>
      <c r="AA313" s="34">
        <f>SUMIFS(Source_Data!$H$3:$H$52586,Source_Data!$A$3:$A$52586,$B313,Source_Data!$E$3:$E$52586,AA$3)/$A313</f>
        <v>8.5473393122426869E-2</v>
      </c>
    </row>
    <row r="314" spans="1:27" x14ac:dyDescent="0.25">
      <c r="A314" s="10">
        <f>INDEX(Installed_Capacity!$H$6:$S$11,MATCH(YEAR(B314),Installed_Capacity!$G$6:$G$11,0),MATCH(C314,Installed_Capacity!$H$5:$S$5,0))</f>
        <v>1846</v>
      </c>
      <c r="B314" s="1">
        <f>Date_List!A316</f>
        <v>44593</v>
      </c>
      <c r="C314" s="31">
        <f t="shared" si="5"/>
        <v>2</v>
      </c>
      <c r="D314" s="34">
        <f>SUMIFS(Source_Data!$H$3:$H$52586,Source_Data!$A$3:$A$52586,$B314,Source_Data!$E$3:$E$52586,D$3)/$A314</f>
        <v>0.578543088612676</v>
      </c>
      <c r="E314" s="34">
        <f>SUMIFS(Source_Data!$H$3:$H$52586,Source_Data!$A$3:$A$52586,$B314,Source_Data!$E$3:$E$52586,E$3)/$A314</f>
        <v>0.50033551486890571</v>
      </c>
      <c r="F314" s="34">
        <f>SUMIFS(Source_Data!$H$3:$H$52586,Source_Data!$A$3:$A$52586,$B314,Source_Data!$E$3:$E$52586,F$3)/$A314</f>
        <v>0.54248637673022748</v>
      </c>
      <c r="G314" s="34">
        <f>SUMIFS(Source_Data!$H$3:$H$52586,Source_Data!$A$3:$A$52586,$B314,Source_Data!$E$3:$E$52586,G$3)/$A314</f>
        <v>0.45162051803683639</v>
      </c>
      <c r="H314" s="34">
        <f>SUMIFS(Source_Data!$H$3:$H$52586,Source_Data!$A$3:$A$52586,$B314,Source_Data!$E$3:$E$52586,H$3)/$A314</f>
        <v>0.41277910129848322</v>
      </c>
      <c r="I314" s="34">
        <f>SUMIFS(Source_Data!$H$3:$H$52586,Source_Data!$A$3:$A$52586,$B314,Source_Data!$E$3:$E$52586,I$3)/$A314</f>
        <v>0.34171110972101837</v>
      </c>
      <c r="J314" s="34">
        <f>SUMIFS(Source_Data!$H$3:$H$52586,Source_Data!$A$3:$A$52586,$B314,Source_Data!$E$3:$E$52586,J$3)/$A314</f>
        <v>0.42115015884507045</v>
      </c>
      <c r="K314" s="34">
        <f>SUMIFS(Source_Data!$H$3:$H$52586,Source_Data!$A$3:$A$52586,$B314,Source_Data!$E$3:$E$52586,K$3)/$A314</f>
        <v>0.45883332812946914</v>
      </c>
      <c r="L314" s="34">
        <f>SUMIFS(Source_Data!$H$3:$H$52586,Source_Data!$A$3:$A$52586,$B314,Source_Data!$E$3:$E$52586,L$3)/$A314</f>
        <v>0.47780272182556882</v>
      </c>
      <c r="M314" s="34">
        <f>SUMIFS(Source_Data!$H$3:$H$52586,Source_Data!$A$3:$A$52586,$B314,Source_Data!$E$3:$E$52586,M$3)/$A314</f>
        <v>0.45884275430227517</v>
      </c>
      <c r="N314" s="34">
        <f>SUMIFS(Source_Data!$H$3:$H$52586,Source_Data!$A$3:$A$52586,$B314,Source_Data!$E$3:$E$52586,N$3)/$A314</f>
        <v>0.44545293066901404</v>
      </c>
      <c r="O314" s="34">
        <f>SUMIFS(Source_Data!$H$3:$H$52586,Source_Data!$A$3:$A$52586,$B314,Source_Data!$E$3:$E$52586,O$3)/$A314</f>
        <v>0.41861471681473456</v>
      </c>
      <c r="P314" s="34">
        <f>SUMIFS(Source_Data!$H$3:$H$52586,Source_Data!$A$3:$A$52586,$B314,Source_Data!$E$3:$E$52586,P$3)/$A314</f>
        <v>0.40139543138624051</v>
      </c>
      <c r="Q314" s="34">
        <f>SUMIFS(Source_Data!$H$3:$H$52586,Source_Data!$A$3:$A$52586,$B314,Source_Data!$E$3:$E$52586,Q$3)/$A314</f>
        <v>0.33586207961971831</v>
      </c>
      <c r="R314" s="34">
        <f>SUMIFS(Source_Data!$H$3:$H$52586,Source_Data!$A$3:$A$52586,$B314,Source_Data!$E$3:$E$52586,R$3)/$A314</f>
        <v>0.31784511335427956</v>
      </c>
      <c r="S314" s="34">
        <f>SUMIFS(Source_Data!$H$3:$H$52586,Source_Data!$A$3:$A$52586,$B314,Source_Data!$E$3:$E$52586,S$3)/$A314</f>
        <v>0.32184492336944742</v>
      </c>
      <c r="T314" s="34">
        <f>SUMIFS(Source_Data!$H$3:$H$52586,Source_Data!$A$3:$A$52586,$B314,Source_Data!$E$3:$E$52586,T$3)/$A314</f>
        <v>0.31920661456121346</v>
      </c>
      <c r="U314" s="34">
        <f>SUMIFS(Source_Data!$H$3:$H$52586,Source_Data!$A$3:$A$52586,$B314,Source_Data!$E$3:$E$52586,U$3)/$A314</f>
        <v>0.34032761102925241</v>
      </c>
      <c r="V314" s="34">
        <f>SUMIFS(Source_Data!$H$3:$H$52586,Source_Data!$A$3:$A$52586,$B314,Source_Data!$E$3:$E$52586,V$3)/$A314</f>
        <v>0.40076314713434452</v>
      </c>
      <c r="W314" s="34">
        <f>SUMIFS(Source_Data!$H$3:$H$52586,Source_Data!$A$3:$A$52586,$B314,Source_Data!$E$3:$E$52586,W$3)/$A314</f>
        <v>0.3924015512784399</v>
      </c>
      <c r="X314" s="34">
        <f>SUMIFS(Source_Data!$H$3:$H$52586,Source_Data!$A$3:$A$52586,$B314,Source_Data!$E$3:$E$52586,X$3)/$A314</f>
        <v>0.3985985853846154</v>
      </c>
      <c r="Y314" s="34">
        <f>SUMIFS(Source_Data!$H$3:$H$52586,Source_Data!$A$3:$A$52586,$B314,Source_Data!$E$3:$E$52586,Y$3)/$A314</f>
        <v>0.40517505693932826</v>
      </c>
      <c r="Z314" s="34">
        <f>SUMIFS(Source_Data!$H$3:$H$52586,Source_Data!$A$3:$A$52586,$B314,Source_Data!$E$3:$E$52586,Z$3)/$A314</f>
        <v>0.42841143044962082</v>
      </c>
      <c r="AA314" s="34">
        <f>SUMIFS(Source_Data!$H$3:$H$52586,Source_Data!$A$3:$A$52586,$B314,Source_Data!$E$3:$E$52586,AA$3)/$A314</f>
        <v>0.43548134319122428</v>
      </c>
    </row>
    <row r="315" spans="1:27" x14ac:dyDescent="0.25">
      <c r="A315" s="10">
        <f>INDEX(Installed_Capacity!$H$6:$S$11,MATCH(YEAR(B315),Installed_Capacity!$G$6:$G$11,0),MATCH(C315,Installed_Capacity!$H$5:$S$5,0))</f>
        <v>1846</v>
      </c>
      <c r="B315" s="1">
        <f>Date_List!A317</f>
        <v>44602</v>
      </c>
      <c r="C315" s="31">
        <f t="shared" si="5"/>
        <v>2</v>
      </c>
      <c r="D315" s="34">
        <f>SUMIFS(Source_Data!$H$3:$H$52586,Source_Data!$A$3:$A$52586,$B315,Source_Data!$E$3:$E$52586,D$3)/$A315</f>
        <v>0.39719290522751893</v>
      </c>
      <c r="E315" s="34">
        <f>SUMIFS(Source_Data!$H$3:$H$52586,Source_Data!$A$3:$A$52586,$B315,Source_Data!$E$3:$E$52586,E$3)/$A315</f>
        <v>0.5935960301570965</v>
      </c>
      <c r="F315" s="34">
        <f>SUMIFS(Source_Data!$H$3:$H$52586,Source_Data!$A$3:$A$52586,$B315,Source_Data!$E$3:$E$52586,F$3)/$A315</f>
        <v>0.69498809092632718</v>
      </c>
      <c r="G315" s="34">
        <f>SUMIFS(Source_Data!$H$3:$H$52586,Source_Data!$A$3:$A$52586,$B315,Source_Data!$E$3:$E$52586,G$3)/$A315</f>
        <v>0.7038189504767064</v>
      </c>
      <c r="H315" s="34">
        <f>SUMIFS(Source_Data!$H$3:$H$52586,Source_Data!$A$3:$A$52586,$B315,Source_Data!$E$3:$E$52586,H$3)/$A315</f>
        <v>0.73854873376489705</v>
      </c>
      <c r="I315" s="34">
        <f>SUMIFS(Source_Data!$H$3:$H$52586,Source_Data!$A$3:$A$52586,$B315,Source_Data!$E$3:$E$52586,I$3)/$A315</f>
        <v>0.76274770065005415</v>
      </c>
      <c r="J315" s="34">
        <f>SUMIFS(Source_Data!$H$3:$H$52586,Source_Data!$A$3:$A$52586,$B315,Source_Data!$E$3:$E$52586,J$3)/$A315</f>
        <v>0.56414306086673882</v>
      </c>
      <c r="K315" s="34">
        <f>SUMIFS(Source_Data!$H$3:$H$52586,Source_Data!$A$3:$A$52586,$B315,Source_Data!$E$3:$E$52586,K$3)/$A315</f>
        <v>0.32789029586132179</v>
      </c>
      <c r="L315" s="34">
        <f>SUMIFS(Source_Data!$H$3:$H$52586,Source_Data!$A$3:$A$52586,$B315,Source_Data!$E$3:$E$52586,L$3)/$A315</f>
        <v>0.17184163689869988</v>
      </c>
      <c r="M315" s="34">
        <f>SUMIFS(Source_Data!$H$3:$H$52586,Source_Data!$A$3:$A$52586,$B315,Source_Data!$E$3:$E$52586,M$3)/$A315</f>
        <v>9.499466913813652E-2</v>
      </c>
      <c r="N315" s="34">
        <f>SUMIFS(Source_Data!$H$3:$H$52586,Source_Data!$A$3:$A$52586,$B315,Source_Data!$E$3:$E$52586,N$3)/$A315</f>
        <v>7.0879653659804989E-2</v>
      </c>
      <c r="O315" s="34">
        <f>SUMIFS(Source_Data!$H$3:$H$52586,Source_Data!$A$3:$A$52586,$B315,Source_Data!$E$3:$E$52586,O$3)/$A315</f>
        <v>0.12490044044420368</v>
      </c>
      <c r="P315" s="34">
        <f>SUMIFS(Source_Data!$H$3:$H$52586,Source_Data!$A$3:$A$52586,$B315,Source_Data!$E$3:$E$52586,P$3)/$A315</f>
        <v>0.203818086031961</v>
      </c>
      <c r="Q315" s="34">
        <f>SUMIFS(Source_Data!$H$3:$H$52586,Source_Data!$A$3:$A$52586,$B315,Source_Data!$E$3:$E$52586,Q$3)/$A315</f>
        <v>0.35840106235644636</v>
      </c>
      <c r="R315" s="34">
        <f>SUMIFS(Source_Data!$H$3:$H$52586,Source_Data!$A$3:$A$52586,$B315,Source_Data!$E$3:$E$52586,R$3)/$A315</f>
        <v>0.49265693760021667</v>
      </c>
      <c r="S315" s="34">
        <f>SUMIFS(Source_Data!$H$3:$H$52586,Source_Data!$A$3:$A$52586,$B315,Source_Data!$E$3:$E$52586,S$3)/$A315</f>
        <v>0.57189486080715068</v>
      </c>
      <c r="T315" s="34">
        <f>SUMIFS(Source_Data!$H$3:$H$52586,Source_Data!$A$3:$A$52586,$B315,Source_Data!$E$3:$E$52586,T$3)/$A315</f>
        <v>0.60241798123510293</v>
      </c>
      <c r="U315" s="34">
        <f>SUMIFS(Source_Data!$H$3:$H$52586,Source_Data!$A$3:$A$52586,$B315,Source_Data!$E$3:$E$52586,U$3)/$A315</f>
        <v>0.70895266048754069</v>
      </c>
      <c r="V315" s="34">
        <f>SUMIFS(Source_Data!$H$3:$H$52586,Source_Data!$A$3:$A$52586,$B315,Source_Data!$E$3:$E$52586,V$3)/$A315</f>
        <v>0.71128012222101844</v>
      </c>
      <c r="W315" s="34">
        <f>SUMIFS(Source_Data!$H$3:$H$52586,Source_Data!$A$3:$A$52586,$B315,Source_Data!$E$3:$E$52586,W$3)/$A315</f>
        <v>0.70258743575297944</v>
      </c>
      <c r="X315" s="34">
        <f>SUMIFS(Source_Data!$H$3:$H$52586,Source_Data!$A$3:$A$52586,$B315,Source_Data!$E$3:$E$52586,X$3)/$A315</f>
        <v>0.68470844079198268</v>
      </c>
      <c r="Y315" s="34">
        <f>SUMIFS(Source_Data!$H$3:$H$52586,Source_Data!$A$3:$A$52586,$B315,Source_Data!$E$3:$E$52586,Y$3)/$A315</f>
        <v>0.68688008401950162</v>
      </c>
      <c r="Z315" s="34">
        <f>SUMIFS(Source_Data!$H$3:$H$52586,Source_Data!$A$3:$A$52586,$B315,Source_Data!$E$3:$E$52586,Z$3)/$A315</f>
        <v>0.69446647640953407</v>
      </c>
      <c r="AA315" s="34">
        <f>SUMIFS(Source_Data!$H$3:$H$52586,Source_Data!$A$3:$A$52586,$B315,Source_Data!$E$3:$E$52586,AA$3)/$A315</f>
        <v>0.69067926667930657</v>
      </c>
    </row>
    <row r="316" spans="1:27" x14ac:dyDescent="0.25">
      <c r="A316" s="10">
        <f>INDEX(Installed_Capacity!$H$6:$S$11,MATCH(YEAR(B316),Installed_Capacity!$G$6:$G$11,0),MATCH(C316,Installed_Capacity!$H$5:$S$5,0))</f>
        <v>1846</v>
      </c>
      <c r="B316" s="1">
        <f>Date_List!A318</f>
        <v>44643</v>
      </c>
      <c r="C316" s="31">
        <f t="shared" si="5"/>
        <v>3</v>
      </c>
      <c r="D316" s="34">
        <f>SUMIFS(Source_Data!$H$3:$H$52586,Source_Data!$A$3:$A$52586,$B316,Source_Data!$E$3:$E$52586,D$3)/$A316</f>
        <v>0.42412965705850486</v>
      </c>
      <c r="E316" s="34">
        <f>SUMIFS(Source_Data!$H$3:$H$52586,Source_Data!$A$3:$A$52586,$B316,Source_Data!$E$3:$E$52586,E$3)/$A316</f>
        <v>0.41267935153304441</v>
      </c>
      <c r="F316" s="34">
        <f>SUMIFS(Source_Data!$H$3:$H$52586,Source_Data!$A$3:$A$52586,$B316,Source_Data!$E$3:$E$52586,F$3)/$A316</f>
        <v>0.37529613503196096</v>
      </c>
      <c r="G316" s="34">
        <f>SUMIFS(Source_Data!$H$3:$H$52586,Source_Data!$A$3:$A$52586,$B316,Source_Data!$E$3:$E$52586,G$3)/$A316</f>
        <v>0.33854976453412783</v>
      </c>
      <c r="H316" s="34">
        <f>SUMIFS(Source_Data!$H$3:$H$52586,Source_Data!$A$3:$A$52586,$B316,Source_Data!$E$3:$E$52586,H$3)/$A316</f>
        <v>0.37000947992957745</v>
      </c>
      <c r="I316" s="34">
        <f>SUMIFS(Source_Data!$H$3:$H$52586,Source_Data!$A$3:$A$52586,$B316,Source_Data!$E$3:$E$52586,I$3)/$A316</f>
        <v>0.31904345502112674</v>
      </c>
      <c r="J316" s="34">
        <f>SUMIFS(Source_Data!$H$3:$H$52586,Source_Data!$A$3:$A$52586,$B316,Source_Data!$E$3:$E$52586,J$3)/$A316</f>
        <v>0.33029031104550383</v>
      </c>
      <c r="K316" s="34">
        <f>SUMIFS(Source_Data!$H$3:$H$52586,Source_Data!$A$3:$A$52586,$B316,Source_Data!$E$3:$E$52586,K$3)/$A316</f>
        <v>0.32991444066088843</v>
      </c>
      <c r="L316" s="34">
        <f>SUMIFS(Source_Data!$H$3:$H$52586,Source_Data!$A$3:$A$52586,$B316,Source_Data!$E$3:$E$52586,L$3)/$A316</f>
        <v>0.4177981707491874</v>
      </c>
      <c r="M316" s="34">
        <f>SUMIFS(Source_Data!$H$3:$H$52586,Source_Data!$A$3:$A$52586,$B316,Source_Data!$E$3:$E$52586,M$3)/$A316</f>
        <v>0.417294634812026</v>
      </c>
      <c r="N316" s="34">
        <f>SUMIFS(Source_Data!$H$3:$H$52586,Source_Data!$A$3:$A$52586,$B316,Source_Data!$E$3:$E$52586,N$3)/$A316</f>
        <v>0.43072600507963166</v>
      </c>
      <c r="O316" s="34">
        <f>SUMIFS(Source_Data!$H$3:$H$52586,Source_Data!$A$3:$A$52586,$B316,Source_Data!$E$3:$E$52586,O$3)/$A316</f>
        <v>0.42875076146262187</v>
      </c>
      <c r="P316" s="34">
        <f>SUMIFS(Source_Data!$H$3:$H$52586,Source_Data!$A$3:$A$52586,$B316,Source_Data!$E$3:$E$52586,P$3)/$A316</f>
        <v>0.41588432176056339</v>
      </c>
      <c r="Q316" s="34">
        <f>SUMIFS(Source_Data!$H$3:$H$52586,Source_Data!$A$3:$A$52586,$B316,Source_Data!$E$3:$E$52586,Q$3)/$A316</f>
        <v>0.40413723835265436</v>
      </c>
      <c r="R316" s="34">
        <f>SUMIFS(Source_Data!$H$3:$H$52586,Source_Data!$A$3:$A$52586,$B316,Source_Data!$E$3:$E$52586,R$3)/$A316</f>
        <v>0.34358574947399784</v>
      </c>
      <c r="S316" s="34">
        <f>SUMIFS(Source_Data!$H$3:$H$52586,Source_Data!$A$3:$A$52586,$B316,Source_Data!$E$3:$E$52586,S$3)/$A316</f>
        <v>0.31558463656446373</v>
      </c>
      <c r="T316" s="34">
        <f>SUMIFS(Source_Data!$H$3:$H$52586,Source_Data!$A$3:$A$52586,$B316,Source_Data!$E$3:$E$52586,T$3)/$A316</f>
        <v>0.21733068587215601</v>
      </c>
      <c r="U316" s="34">
        <f>SUMIFS(Source_Data!$H$3:$H$52586,Source_Data!$A$3:$A$52586,$B316,Source_Data!$E$3:$E$52586,U$3)/$A316</f>
        <v>0.24938413495124592</v>
      </c>
      <c r="V316" s="34">
        <f>SUMIFS(Source_Data!$H$3:$H$52586,Source_Data!$A$3:$A$52586,$B316,Source_Data!$E$3:$E$52586,V$3)/$A316</f>
        <v>0.20777596439382448</v>
      </c>
      <c r="W316" s="34">
        <f>SUMIFS(Source_Data!$H$3:$H$52586,Source_Data!$A$3:$A$52586,$B316,Source_Data!$E$3:$E$52586,W$3)/$A316</f>
        <v>0.14604429378494041</v>
      </c>
      <c r="X316" s="34">
        <f>SUMIFS(Source_Data!$H$3:$H$52586,Source_Data!$A$3:$A$52586,$B316,Source_Data!$E$3:$E$52586,X$3)/$A316</f>
        <v>8.2127108704225349E-2</v>
      </c>
      <c r="Y316" s="34">
        <f>SUMIFS(Source_Data!$H$3:$H$52586,Source_Data!$A$3:$A$52586,$B316,Source_Data!$E$3:$E$52586,Y$3)/$A316</f>
        <v>5.6712324315276272E-2</v>
      </c>
      <c r="Z316" s="34">
        <f>SUMIFS(Source_Data!$H$3:$H$52586,Source_Data!$A$3:$A$52586,$B316,Source_Data!$E$3:$E$52586,Z$3)/$A316</f>
        <v>8.187205203033586E-2</v>
      </c>
      <c r="AA316" s="34">
        <f>SUMIFS(Source_Data!$H$3:$H$52586,Source_Data!$A$3:$A$52586,$B316,Source_Data!$E$3:$E$52586,AA$3)/$A316</f>
        <v>0.1070945840184182</v>
      </c>
    </row>
    <row r="317" spans="1:27" x14ac:dyDescent="0.25">
      <c r="A317" s="10">
        <f>INDEX(Installed_Capacity!$H$6:$S$11,MATCH(YEAR(B317),Installed_Capacity!$G$6:$G$11,0),MATCH(C317,Installed_Capacity!$H$5:$S$5,0))</f>
        <v>1846</v>
      </c>
      <c r="B317" s="1">
        <f>Date_List!A319</f>
        <v>44644</v>
      </c>
      <c r="C317" s="31">
        <f t="shared" si="5"/>
        <v>3</v>
      </c>
      <c r="D317" s="34">
        <f>SUMIFS(Source_Data!$H$3:$H$52586,Source_Data!$A$3:$A$52586,$B317,Source_Data!$E$3:$E$52586,D$3)/$A317</f>
        <v>0.10040049129469122</v>
      </c>
      <c r="E317" s="34">
        <f>SUMIFS(Source_Data!$H$3:$H$52586,Source_Data!$A$3:$A$52586,$B317,Source_Data!$E$3:$E$52586,E$3)/$A317</f>
        <v>0.17842256330985914</v>
      </c>
      <c r="F317" s="34">
        <f>SUMIFS(Source_Data!$H$3:$H$52586,Source_Data!$A$3:$A$52586,$B317,Source_Data!$E$3:$E$52586,F$3)/$A317</f>
        <v>0.19941465384073673</v>
      </c>
      <c r="G317" s="34">
        <f>SUMIFS(Source_Data!$H$3:$H$52586,Source_Data!$A$3:$A$52586,$B317,Source_Data!$E$3:$E$52586,G$3)/$A317</f>
        <v>0.28507281051462618</v>
      </c>
      <c r="H317" s="34">
        <f>SUMIFS(Source_Data!$H$3:$H$52586,Source_Data!$A$3:$A$52586,$B317,Source_Data!$E$3:$E$52586,H$3)/$A317</f>
        <v>0.33929991910075841</v>
      </c>
      <c r="I317" s="34">
        <f>SUMIFS(Source_Data!$H$3:$H$52586,Source_Data!$A$3:$A$52586,$B317,Source_Data!$E$3:$E$52586,I$3)/$A317</f>
        <v>0.33106256543878659</v>
      </c>
      <c r="J317" s="34">
        <f>SUMIFS(Source_Data!$H$3:$H$52586,Source_Data!$A$3:$A$52586,$B317,Source_Data!$E$3:$E$52586,J$3)/$A317</f>
        <v>0.32560046423076922</v>
      </c>
      <c r="K317" s="34">
        <f>SUMIFS(Source_Data!$H$3:$H$52586,Source_Data!$A$3:$A$52586,$B317,Source_Data!$E$3:$E$52586,K$3)/$A317</f>
        <v>0.30226177475622973</v>
      </c>
      <c r="L317" s="34">
        <f>SUMIFS(Source_Data!$H$3:$H$52586,Source_Data!$A$3:$A$52586,$B317,Source_Data!$E$3:$E$52586,L$3)/$A317</f>
        <v>0.30192905107258938</v>
      </c>
      <c r="M317" s="34">
        <f>SUMIFS(Source_Data!$H$3:$H$52586,Source_Data!$A$3:$A$52586,$B317,Source_Data!$E$3:$E$52586,M$3)/$A317</f>
        <v>0.29903462524377034</v>
      </c>
      <c r="N317" s="34">
        <f>SUMIFS(Source_Data!$H$3:$H$52586,Source_Data!$A$3:$A$52586,$B317,Source_Data!$E$3:$E$52586,N$3)/$A317</f>
        <v>0.29414568190682555</v>
      </c>
      <c r="O317" s="34">
        <f>SUMIFS(Source_Data!$H$3:$H$52586,Source_Data!$A$3:$A$52586,$B317,Source_Data!$E$3:$E$52586,O$3)/$A317</f>
        <v>0.31618887609425783</v>
      </c>
      <c r="P317" s="34">
        <f>SUMIFS(Source_Data!$H$3:$H$52586,Source_Data!$A$3:$A$52586,$B317,Source_Data!$E$3:$E$52586,P$3)/$A317</f>
        <v>0.33535176213651136</v>
      </c>
      <c r="Q317" s="34">
        <f>SUMIFS(Source_Data!$H$3:$H$52586,Source_Data!$A$3:$A$52586,$B317,Source_Data!$E$3:$E$52586,Q$3)/$A317</f>
        <v>0.29908268917172265</v>
      </c>
      <c r="R317" s="34">
        <f>SUMIFS(Source_Data!$H$3:$H$52586,Source_Data!$A$3:$A$52586,$B317,Source_Data!$E$3:$E$52586,R$3)/$A317</f>
        <v>0.28864629432394368</v>
      </c>
      <c r="S317" s="34">
        <f>SUMIFS(Source_Data!$H$3:$H$52586,Source_Data!$A$3:$A$52586,$B317,Source_Data!$E$3:$E$52586,S$3)/$A317</f>
        <v>0.25978870262459369</v>
      </c>
      <c r="T317" s="34">
        <f>SUMIFS(Source_Data!$H$3:$H$52586,Source_Data!$A$3:$A$52586,$B317,Source_Data!$E$3:$E$52586,T$3)/$A317</f>
        <v>0.21744626801570963</v>
      </c>
      <c r="U317" s="34">
        <f>SUMIFS(Source_Data!$H$3:$H$52586,Source_Data!$A$3:$A$52586,$B317,Source_Data!$E$3:$E$52586,U$3)/$A317</f>
        <v>0.16748347191007584</v>
      </c>
      <c r="V317" s="34">
        <f>SUMIFS(Source_Data!$H$3:$H$52586,Source_Data!$A$3:$A$52586,$B317,Source_Data!$E$3:$E$52586,V$3)/$A317</f>
        <v>0.15278949973131095</v>
      </c>
      <c r="W317" s="34">
        <f>SUMIFS(Source_Data!$H$3:$H$52586,Source_Data!$A$3:$A$52586,$B317,Source_Data!$E$3:$E$52586,W$3)/$A317</f>
        <v>0.19483882355525461</v>
      </c>
      <c r="X317" s="34">
        <f>SUMIFS(Source_Data!$H$3:$H$52586,Source_Data!$A$3:$A$52586,$B317,Source_Data!$E$3:$E$52586,X$3)/$A317</f>
        <v>0.17728799665709641</v>
      </c>
      <c r="Y317" s="34">
        <f>SUMIFS(Source_Data!$H$3:$H$52586,Source_Data!$A$3:$A$52586,$B317,Source_Data!$E$3:$E$52586,Y$3)/$A317</f>
        <v>0.20313844794149513</v>
      </c>
      <c r="Z317" s="34">
        <f>SUMIFS(Source_Data!$H$3:$H$52586,Source_Data!$A$3:$A$52586,$B317,Source_Data!$E$3:$E$52586,Z$3)/$A317</f>
        <v>0.19084424265438787</v>
      </c>
      <c r="AA317" s="34">
        <f>SUMIFS(Source_Data!$H$3:$H$52586,Source_Data!$A$3:$A$52586,$B317,Source_Data!$E$3:$E$52586,AA$3)/$A317</f>
        <v>0.17130269394745398</v>
      </c>
    </row>
    <row r="318" spans="1:27" x14ac:dyDescent="0.25">
      <c r="A318" s="10">
        <f>INDEX(Installed_Capacity!$H$6:$S$11,MATCH(YEAR(B318),Installed_Capacity!$G$6:$G$11,0),MATCH(C318,Installed_Capacity!$H$5:$S$5,0))</f>
        <v>1846</v>
      </c>
      <c r="B318" s="1">
        <f>Date_List!A320</f>
        <v>44642</v>
      </c>
      <c r="C318" s="31">
        <f t="shared" si="5"/>
        <v>3</v>
      </c>
      <c r="D318" s="34">
        <f>SUMIFS(Source_Data!$H$3:$H$52586,Source_Data!$A$3:$A$52586,$B318,Source_Data!$E$3:$E$52586,D$3)/$A318</f>
        <v>0.5346824624268689</v>
      </c>
      <c r="E318" s="34">
        <f>SUMIFS(Source_Data!$H$3:$H$52586,Source_Data!$A$3:$A$52586,$B318,Source_Data!$E$3:$E$52586,E$3)/$A318</f>
        <v>0.47878975882611047</v>
      </c>
      <c r="F318" s="34">
        <f>SUMIFS(Source_Data!$H$3:$H$52586,Source_Data!$A$3:$A$52586,$B318,Source_Data!$E$3:$E$52586,F$3)/$A318</f>
        <v>0.44682101813434449</v>
      </c>
      <c r="G318" s="34">
        <f>SUMIFS(Source_Data!$H$3:$H$52586,Source_Data!$A$3:$A$52586,$B318,Source_Data!$E$3:$E$52586,G$3)/$A318</f>
        <v>0.45720663977789816</v>
      </c>
      <c r="H318" s="34">
        <f>SUMIFS(Source_Data!$H$3:$H$52586,Source_Data!$A$3:$A$52586,$B318,Source_Data!$E$3:$E$52586,H$3)/$A318</f>
        <v>0.45927128444528714</v>
      </c>
      <c r="I318" s="34">
        <f>SUMIFS(Source_Data!$H$3:$H$52586,Source_Data!$A$3:$A$52586,$B318,Source_Data!$E$3:$E$52586,I$3)/$A318</f>
        <v>0.45612709062838575</v>
      </c>
      <c r="J318" s="34">
        <f>SUMIFS(Source_Data!$H$3:$H$52586,Source_Data!$A$3:$A$52586,$B318,Source_Data!$E$3:$E$52586,J$3)/$A318</f>
        <v>0.45584349114301193</v>
      </c>
      <c r="K318" s="34">
        <f>SUMIFS(Source_Data!$H$3:$H$52586,Source_Data!$A$3:$A$52586,$B318,Source_Data!$E$3:$E$52586,K$3)/$A318</f>
        <v>0.39814064699241608</v>
      </c>
      <c r="L318" s="34">
        <f>SUMIFS(Source_Data!$H$3:$H$52586,Source_Data!$A$3:$A$52586,$B318,Source_Data!$E$3:$E$52586,L$3)/$A318</f>
        <v>0.40144378398699893</v>
      </c>
      <c r="M318" s="34">
        <f>SUMIFS(Source_Data!$H$3:$H$52586,Source_Data!$A$3:$A$52586,$B318,Source_Data!$E$3:$E$52586,M$3)/$A318</f>
        <v>0.38694502138136511</v>
      </c>
      <c r="N318" s="34">
        <f>SUMIFS(Source_Data!$H$3:$H$52586,Source_Data!$A$3:$A$52586,$B318,Source_Data!$E$3:$E$52586,N$3)/$A318</f>
        <v>0.29289444754496208</v>
      </c>
      <c r="O318" s="34">
        <f>SUMIFS(Source_Data!$H$3:$H$52586,Source_Data!$A$3:$A$52586,$B318,Source_Data!$E$3:$E$52586,O$3)/$A318</f>
        <v>0.28779308370314194</v>
      </c>
      <c r="P318" s="34">
        <f>SUMIFS(Source_Data!$H$3:$H$52586,Source_Data!$A$3:$A$52586,$B318,Source_Data!$E$3:$E$52586,P$3)/$A318</f>
        <v>0.2865573820915493</v>
      </c>
      <c r="Q318" s="34">
        <f>SUMIFS(Source_Data!$H$3:$H$52586,Source_Data!$A$3:$A$52586,$B318,Source_Data!$E$3:$E$52586,Q$3)/$A318</f>
        <v>0.31775132414626217</v>
      </c>
      <c r="R318" s="34">
        <f>SUMIFS(Source_Data!$H$3:$H$52586,Source_Data!$A$3:$A$52586,$B318,Source_Data!$E$3:$E$52586,R$3)/$A318</f>
        <v>0.33338590070910079</v>
      </c>
      <c r="S318" s="34">
        <f>SUMIFS(Source_Data!$H$3:$H$52586,Source_Data!$A$3:$A$52586,$B318,Source_Data!$E$3:$E$52586,S$3)/$A318</f>
        <v>0.36226399020043337</v>
      </c>
      <c r="T318" s="34">
        <f>SUMIFS(Source_Data!$H$3:$H$52586,Source_Data!$A$3:$A$52586,$B318,Source_Data!$E$3:$E$52586,T$3)/$A318</f>
        <v>0.42322253177139763</v>
      </c>
      <c r="U318" s="34">
        <f>SUMIFS(Source_Data!$H$3:$H$52586,Source_Data!$A$3:$A$52586,$B318,Source_Data!$E$3:$E$52586,U$3)/$A318</f>
        <v>0.40065991067551465</v>
      </c>
      <c r="V318" s="34">
        <f>SUMIFS(Source_Data!$H$3:$H$52586,Source_Data!$A$3:$A$52586,$B318,Source_Data!$E$3:$E$52586,V$3)/$A318</f>
        <v>0.36619696724377032</v>
      </c>
      <c r="W318" s="34">
        <f>SUMIFS(Source_Data!$H$3:$H$52586,Source_Data!$A$3:$A$52586,$B318,Source_Data!$E$3:$E$52586,W$3)/$A318</f>
        <v>0.34507290456067174</v>
      </c>
      <c r="X318" s="34">
        <f>SUMIFS(Source_Data!$H$3:$H$52586,Source_Data!$A$3:$A$52586,$B318,Source_Data!$E$3:$E$52586,X$3)/$A318</f>
        <v>0.32872751212892742</v>
      </c>
      <c r="Y318" s="34">
        <f>SUMIFS(Source_Data!$H$3:$H$52586,Source_Data!$A$3:$A$52586,$B318,Source_Data!$E$3:$E$52586,Y$3)/$A318</f>
        <v>0.2680012029387866</v>
      </c>
      <c r="Z318" s="34">
        <f>SUMIFS(Source_Data!$H$3:$H$52586,Source_Data!$A$3:$A$52586,$B318,Source_Data!$E$3:$E$52586,Z$3)/$A318</f>
        <v>0.2298829722394366</v>
      </c>
      <c r="AA318" s="34">
        <f>SUMIFS(Source_Data!$H$3:$H$52586,Source_Data!$A$3:$A$52586,$B318,Source_Data!$E$3:$E$52586,AA$3)/$A318</f>
        <v>0.27284203108504879</v>
      </c>
    </row>
    <row r="319" spans="1:27" x14ac:dyDescent="0.25">
      <c r="A319" s="10">
        <f>INDEX(Installed_Capacity!$H$6:$S$11,MATCH(YEAR(B319),Installed_Capacity!$G$6:$G$11,0),MATCH(C319,Installed_Capacity!$H$5:$S$5,0))</f>
        <v>1846</v>
      </c>
      <c r="B319" s="1">
        <f>Date_List!A321</f>
        <v>44645</v>
      </c>
      <c r="C319" s="31">
        <f t="shared" si="5"/>
        <v>3</v>
      </c>
      <c r="D319" s="34">
        <f>SUMIFS(Source_Data!$H$3:$H$52586,Source_Data!$A$3:$A$52586,$B319,Source_Data!$E$3:$E$52586,D$3)/$A319</f>
        <v>0.16343281397887321</v>
      </c>
      <c r="E319" s="34">
        <f>SUMIFS(Source_Data!$H$3:$H$52586,Source_Data!$A$3:$A$52586,$B319,Source_Data!$E$3:$E$52586,E$3)/$A319</f>
        <v>0.17241620352600215</v>
      </c>
      <c r="F319" s="34">
        <f>SUMIFS(Source_Data!$H$3:$H$52586,Source_Data!$A$3:$A$52586,$B319,Source_Data!$E$3:$E$52586,F$3)/$A319</f>
        <v>0.19168454665763812</v>
      </c>
      <c r="G319" s="34">
        <f>SUMIFS(Source_Data!$H$3:$H$52586,Source_Data!$A$3:$A$52586,$B319,Source_Data!$E$3:$E$52586,G$3)/$A319</f>
        <v>0.18880877415492958</v>
      </c>
      <c r="H319" s="34">
        <f>SUMIFS(Source_Data!$H$3:$H$52586,Source_Data!$A$3:$A$52586,$B319,Source_Data!$E$3:$E$52586,H$3)/$A319</f>
        <v>0.17414663975731312</v>
      </c>
      <c r="I319" s="34">
        <f>SUMIFS(Source_Data!$H$3:$H$52586,Source_Data!$A$3:$A$52586,$B319,Source_Data!$E$3:$E$52586,I$3)/$A319</f>
        <v>0.1975212801137595</v>
      </c>
      <c r="J319" s="34">
        <f>SUMIFS(Source_Data!$H$3:$H$52586,Source_Data!$A$3:$A$52586,$B319,Source_Data!$E$3:$E$52586,J$3)/$A319</f>
        <v>0.19355988747562297</v>
      </c>
      <c r="K319" s="34">
        <f>SUMIFS(Source_Data!$H$3:$H$52586,Source_Data!$A$3:$A$52586,$B319,Source_Data!$E$3:$E$52586,K$3)/$A319</f>
        <v>0.1222542316793066</v>
      </c>
      <c r="L319" s="34">
        <f>SUMIFS(Source_Data!$H$3:$H$52586,Source_Data!$A$3:$A$52586,$B319,Source_Data!$E$3:$E$52586,L$3)/$A319</f>
        <v>8.2340194966413871E-2</v>
      </c>
      <c r="M319" s="34">
        <f>SUMIFS(Source_Data!$H$3:$H$52586,Source_Data!$A$3:$A$52586,$B319,Source_Data!$E$3:$E$52586,M$3)/$A319</f>
        <v>6.8797399737269768E-2</v>
      </c>
      <c r="N319" s="34">
        <f>SUMIFS(Source_Data!$H$3:$H$52586,Source_Data!$A$3:$A$52586,$B319,Source_Data!$E$3:$E$52586,N$3)/$A319</f>
        <v>4.0883726582881905E-2</v>
      </c>
      <c r="O319" s="34">
        <f>SUMIFS(Source_Data!$H$3:$H$52586,Source_Data!$A$3:$A$52586,$B319,Source_Data!$E$3:$E$52586,O$3)/$A319</f>
        <v>2.8562666911159263E-2</v>
      </c>
      <c r="P319" s="34">
        <f>SUMIFS(Source_Data!$H$3:$H$52586,Source_Data!$A$3:$A$52586,$B319,Source_Data!$E$3:$E$52586,P$3)/$A319</f>
        <v>1.2294373117551462E-2</v>
      </c>
      <c r="Q319" s="34">
        <f>SUMIFS(Source_Data!$H$3:$H$52586,Source_Data!$A$3:$A$52586,$B319,Source_Data!$E$3:$E$52586,Q$3)/$A319</f>
        <v>9.7508125622968577E-3</v>
      </c>
      <c r="R319" s="34">
        <f>SUMIFS(Source_Data!$H$3:$H$52586,Source_Data!$A$3:$A$52586,$B319,Source_Data!$E$3:$E$52586,R$3)/$A319</f>
        <v>1.284887031690141E-2</v>
      </c>
      <c r="S319" s="34">
        <f>SUMIFS(Source_Data!$H$3:$H$52586,Source_Data!$A$3:$A$52586,$B319,Source_Data!$E$3:$E$52586,S$3)/$A319</f>
        <v>9.4971026125677135E-2</v>
      </c>
      <c r="T319" s="34">
        <f>SUMIFS(Source_Data!$H$3:$H$52586,Source_Data!$A$3:$A$52586,$B319,Source_Data!$E$3:$E$52586,T$3)/$A319</f>
        <v>0.13436659712676055</v>
      </c>
      <c r="U319" s="34">
        <f>SUMIFS(Source_Data!$H$3:$H$52586,Source_Data!$A$3:$A$52586,$B319,Source_Data!$E$3:$E$52586,U$3)/$A319</f>
        <v>0.14032926616305527</v>
      </c>
      <c r="V319" s="34">
        <f>SUMIFS(Source_Data!$H$3:$H$52586,Source_Data!$A$3:$A$52586,$B319,Source_Data!$E$3:$E$52586,V$3)/$A319</f>
        <v>0.17973960320801732</v>
      </c>
      <c r="W319" s="34">
        <f>SUMIFS(Source_Data!$H$3:$H$52586,Source_Data!$A$3:$A$52586,$B319,Source_Data!$E$3:$E$52586,W$3)/$A319</f>
        <v>0.2226724474777898</v>
      </c>
      <c r="X319" s="34">
        <f>SUMIFS(Source_Data!$H$3:$H$52586,Source_Data!$A$3:$A$52586,$B319,Source_Data!$E$3:$E$52586,X$3)/$A319</f>
        <v>0.24975592557042253</v>
      </c>
      <c r="Y319" s="34">
        <f>SUMIFS(Source_Data!$H$3:$H$52586,Source_Data!$A$3:$A$52586,$B319,Source_Data!$E$3:$E$52586,Y$3)/$A319</f>
        <v>0.2524655797833153</v>
      </c>
      <c r="Z319" s="34">
        <f>SUMIFS(Source_Data!$H$3:$H$52586,Source_Data!$A$3:$A$52586,$B319,Source_Data!$E$3:$E$52586,Z$3)/$A319</f>
        <v>0.23946702964247019</v>
      </c>
      <c r="AA319" s="34">
        <f>SUMIFS(Source_Data!$H$3:$H$52586,Source_Data!$A$3:$A$52586,$B319,Source_Data!$E$3:$E$52586,AA$3)/$A319</f>
        <v>0.24078954458775731</v>
      </c>
    </row>
    <row r="320" spans="1:27" x14ac:dyDescent="0.25">
      <c r="A320" s="10">
        <f>INDEX(Installed_Capacity!$H$6:$S$11,MATCH(YEAR(B320),Installed_Capacity!$G$6:$G$11,0),MATCH(C320,Installed_Capacity!$H$5:$S$5,0))</f>
        <v>1846</v>
      </c>
      <c r="B320" s="1">
        <f>Date_List!A322</f>
        <v>44621</v>
      </c>
      <c r="C320" s="31">
        <f t="shared" ref="C320:C369" si="6">MONTH(B320)</f>
        <v>3</v>
      </c>
      <c r="D320" s="34">
        <f>SUMIFS(Source_Data!$H$3:$H$52586,Source_Data!$A$3:$A$52586,$B320,Source_Data!$E$3:$E$52586,D$3)/$A320</f>
        <v>0.11147289802275188</v>
      </c>
      <c r="E320" s="34">
        <f>SUMIFS(Source_Data!$H$3:$H$52586,Source_Data!$A$3:$A$52586,$B320,Source_Data!$E$3:$E$52586,E$3)/$A320</f>
        <v>9.4242064539544965E-2</v>
      </c>
      <c r="F320" s="34">
        <f>SUMIFS(Source_Data!$H$3:$H$52586,Source_Data!$A$3:$A$52586,$B320,Source_Data!$E$3:$E$52586,F$3)/$A320</f>
        <v>0.10922595829577465</v>
      </c>
      <c r="G320" s="34">
        <f>SUMIFS(Source_Data!$H$3:$H$52586,Source_Data!$A$3:$A$52586,$B320,Source_Data!$E$3:$E$52586,G$3)/$A320</f>
        <v>0.12963375376598049</v>
      </c>
      <c r="H320" s="34">
        <f>SUMIFS(Source_Data!$H$3:$H$52586,Source_Data!$A$3:$A$52586,$B320,Source_Data!$E$3:$E$52586,H$3)/$A320</f>
        <v>0.19301424709967496</v>
      </c>
      <c r="I320" s="34">
        <f>SUMIFS(Source_Data!$H$3:$H$52586,Source_Data!$A$3:$A$52586,$B320,Source_Data!$E$3:$E$52586,I$3)/$A320</f>
        <v>0.2118459680503792</v>
      </c>
      <c r="J320" s="34">
        <f>SUMIFS(Source_Data!$H$3:$H$52586,Source_Data!$A$3:$A$52586,$B320,Source_Data!$E$3:$E$52586,J$3)/$A320</f>
        <v>0.18826082503737812</v>
      </c>
      <c r="K320" s="34">
        <f>SUMIFS(Source_Data!$H$3:$H$52586,Source_Data!$A$3:$A$52586,$B320,Source_Data!$E$3:$E$52586,K$3)/$A320</f>
        <v>0.1015256128531961</v>
      </c>
      <c r="L320" s="34">
        <f>SUMIFS(Source_Data!$H$3:$H$52586,Source_Data!$A$3:$A$52586,$B320,Source_Data!$E$3:$E$52586,L$3)/$A320</f>
        <v>7.4772965701516786E-2</v>
      </c>
      <c r="M320" s="34">
        <f>SUMIFS(Source_Data!$H$3:$H$52586,Source_Data!$A$3:$A$52586,$B320,Source_Data!$E$3:$E$52586,M$3)/$A320</f>
        <v>5.7519538622968581E-2</v>
      </c>
      <c r="N320" s="34">
        <f>SUMIFS(Source_Data!$H$3:$H$52586,Source_Data!$A$3:$A$52586,$B320,Source_Data!$E$3:$E$52586,N$3)/$A320</f>
        <v>7.152529907692308E-2</v>
      </c>
      <c r="O320" s="34">
        <f>SUMIFS(Source_Data!$H$3:$H$52586,Source_Data!$A$3:$A$52586,$B320,Source_Data!$E$3:$E$52586,O$3)/$A320</f>
        <v>8.5048754019501627E-2</v>
      </c>
      <c r="P320" s="34">
        <f>SUMIFS(Source_Data!$H$3:$H$52586,Source_Data!$A$3:$A$52586,$B320,Source_Data!$E$3:$E$52586,P$3)/$A320</f>
        <v>0.10942578544691224</v>
      </c>
      <c r="Q320" s="34">
        <f>SUMIFS(Source_Data!$H$3:$H$52586,Source_Data!$A$3:$A$52586,$B320,Source_Data!$E$3:$E$52586,Q$3)/$A320</f>
        <v>9.425785482936079E-2</v>
      </c>
      <c r="R320" s="34">
        <f>SUMIFS(Source_Data!$H$3:$H$52586,Source_Data!$A$3:$A$52586,$B320,Source_Data!$E$3:$E$52586,R$3)/$A320</f>
        <v>8.9924160335861328E-2</v>
      </c>
      <c r="S320" s="34">
        <f>SUMIFS(Source_Data!$H$3:$H$52586,Source_Data!$A$3:$A$52586,$B320,Source_Data!$E$3:$E$52586,S$3)/$A320</f>
        <v>0.12408096358938245</v>
      </c>
      <c r="T320" s="34">
        <f>SUMIFS(Source_Data!$H$3:$H$52586,Source_Data!$A$3:$A$52586,$B320,Source_Data!$E$3:$E$52586,T$3)/$A320</f>
        <v>0.17147571451462623</v>
      </c>
      <c r="U320" s="34">
        <f>SUMIFS(Source_Data!$H$3:$H$52586,Source_Data!$A$3:$A$52586,$B320,Source_Data!$E$3:$E$52586,U$3)/$A320</f>
        <v>0.18077312271614301</v>
      </c>
      <c r="V320" s="34">
        <f>SUMIFS(Source_Data!$H$3:$H$52586,Source_Data!$A$3:$A$52586,$B320,Source_Data!$E$3:$E$52586,V$3)/$A320</f>
        <v>0.15886557992849404</v>
      </c>
      <c r="W320" s="34">
        <f>SUMIFS(Source_Data!$H$3:$H$52586,Source_Data!$A$3:$A$52586,$B320,Source_Data!$E$3:$E$52586,W$3)/$A320</f>
        <v>0.12145182066143012</v>
      </c>
      <c r="X320" s="34">
        <f>SUMIFS(Source_Data!$H$3:$H$52586,Source_Data!$A$3:$A$52586,$B320,Source_Data!$E$3:$E$52586,X$3)/$A320</f>
        <v>6.8213548958288184E-2</v>
      </c>
      <c r="Y320" s="34">
        <f>SUMIFS(Source_Data!$H$3:$H$52586,Source_Data!$A$3:$A$52586,$B320,Source_Data!$E$3:$E$52586,Y$3)/$A320</f>
        <v>4.5664301344528715E-2</v>
      </c>
      <c r="Z320" s="34">
        <f>SUMIFS(Source_Data!$H$3:$H$52586,Source_Data!$A$3:$A$52586,$B320,Source_Data!$E$3:$E$52586,Z$3)/$A320</f>
        <v>4.6444896686348866E-2</v>
      </c>
      <c r="AA320" s="34">
        <f>SUMIFS(Source_Data!$H$3:$H$52586,Source_Data!$A$3:$A$52586,$B320,Source_Data!$E$3:$E$52586,AA$3)/$A320</f>
        <v>6.348543899837486E-2</v>
      </c>
    </row>
    <row r="321" spans="1:27" x14ac:dyDescent="0.25">
      <c r="A321" s="10">
        <f>INDEX(Installed_Capacity!$H$6:$S$11,MATCH(YEAR(B321),Installed_Capacity!$G$6:$G$11,0),MATCH(C321,Installed_Capacity!$H$5:$S$5,0))</f>
        <v>1846</v>
      </c>
      <c r="B321" s="1">
        <f>Date_List!A323</f>
        <v>44659</v>
      </c>
      <c r="C321" s="31">
        <f t="shared" si="6"/>
        <v>4</v>
      </c>
      <c r="D321" s="34">
        <f>SUMIFS(Source_Data!$H$3:$H$52586,Source_Data!$A$3:$A$52586,$B321,Source_Data!$E$3:$E$52586,D$3)/$A321</f>
        <v>0.3400004369880823</v>
      </c>
      <c r="E321" s="34">
        <f>SUMIFS(Source_Data!$H$3:$H$52586,Source_Data!$A$3:$A$52586,$B321,Source_Data!$E$3:$E$52586,E$3)/$A321</f>
        <v>0.18873809569934996</v>
      </c>
      <c r="F321" s="34">
        <f>SUMIFS(Source_Data!$H$3:$H$52586,Source_Data!$A$3:$A$52586,$B321,Source_Data!$E$3:$E$52586,F$3)/$A321</f>
        <v>0.16765577193174433</v>
      </c>
      <c r="G321" s="34">
        <f>SUMIFS(Source_Data!$H$3:$H$52586,Source_Data!$A$3:$A$52586,$B321,Source_Data!$E$3:$E$52586,G$3)/$A321</f>
        <v>0.19673617299404117</v>
      </c>
      <c r="H321" s="34">
        <f>SUMIFS(Source_Data!$H$3:$H$52586,Source_Data!$A$3:$A$52586,$B321,Source_Data!$E$3:$E$52586,H$3)/$A321</f>
        <v>0.18459928750270857</v>
      </c>
      <c r="I321" s="34">
        <f>SUMIFS(Source_Data!$H$3:$H$52586,Source_Data!$A$3:$A$52586,$B321,Source_Data!$E$3:$E$52586,I$3)/$A321</f>
        <v>0.15563357954929577</v>
      </c>
      <c r="J321" s="34">
        <f>SUMIFS(Source_Data!$H$3:$H$52586,Source_Data!$A$3:$A$52586,$B321,Source_Data!$E$3:$E$52586,J$3)/$A321</f>
        <v>0.14667042668255686</v>
      </c>
      <c r="K321" s="34">
        <f>SUMIFS(Source_Data!$H$3:$H$52586,Source_Data!$A$3:$A$52586,$B321,Source_Data!$E$3:$E$52586,K$3)/$A321</f>
        <v>0.12081201600379197</v>
      </c>
      <c r="L321" s="34">
        <f>SUMIFS(Source_Data!$H$3:$H$52586,Source_Data!$A$3:$A$52586,$B321,Source_Data!$E$3:$E$52586,L$3)/$A321</f>
        <v>0.15304545723510293</v>
      </c>
      <c r="M321" s="34">
        <f>SUMIFS(Source_Data!$H$3:$H$52586,Source_Data!$A$3:$A$52586,$B321,Source_Data!$E$3:$E$52586,M$3)/$A321</f>
        <v>0.13080776421343446</v>
      </c>
      <c r="N321" s="34">
        <f>SUMIFS(Source_Data!$H$3:$H$52586,Source_Data!$A$3:$A$52586,$B321,Source_Data!$E$3:$E$52586,N$3)/$A321</f>
        <v>9.0899358956663054E-2</v>
      </c>
      <c r="O321" s="34">
        <f>SUMIFS(Source_Data!$H$3:$H$52586,Source_Data!$A$3:$A$52586,$B321,Source_Data!$E$3:$E$52586,O$3)/$A321</f>
        <v>9.6559669443661969E-2</v>
      </c>
      <c r="P321" s="34">
        <f>SUMIFS(Source_Data!$H$3:$H$52586,Source_Data!$A$3:$A$52586,$B321,Source_Data!$E$3:$E$52586,P$3)/$A321</f>
        <v>0.11005473036565548</v>
      </c>
      <c r="Q321" s="34">
        <f>SUMIFS(Source_Data!$H$3:$H$52586,Source_Data!$A$3:$A$52586,$B321,Source_Data!$E$3:$E$52586,Q$3)/$A321</f>
        <v>0.1101775273667389</v>
      </c>
      <c r="R321" s="34">
        <f>SUMIFS(Source_Data!$H$3:$H$52586,Source_Data!$A$3:$A$52586,$B321,Source_Data!$E$3:$E$52586,R$3)/$A321</f>
        <v>9.5169790646262187E-2</v>
      </c>
      <c r="S321" s="34">
        <f>SUMIFS(Source_Data!$H$3:$H$52586,Source_Data!$A$3:$A$52586,$B321,Source_Data!$E$3:$E$52586,S$3)/$A321</f>
        <v>9.1634031592091006E-2</v>
      </c>
      <c r="T321" s="34">
        <f>SUMIFS(Source_Data!$H$3:$H$52586,Source_Data!$A$3:$A$52586,$B321,Source_Data!$E$3:$E$52586,T$3)/$A321</f>
        <v>0.15501649049837488</v>
      </c>
      <c r="U321" s="34">
        <f>SUMIFS(Source_Data!$H$3:$H$52586,Source_Data!$A$3:$A$52586,$B321,Source_Data!$E$3:$E$52586,U$3)/$A321</f>
        <v>0.26097887470205849</v>
      </c>
      <c r="V321" s="34">
        <f>SUMIFS(Source_Data!$H$3:$H$52586,Source_Data!$A$3:$A$52586,$B321,Source_Data!$E$3:$E$52586,V$3)/$A321</f>
        <v>0.31426977523293609</v>
      </c>
      <c r="W321" s="34">
        <f>SUMIFS(Source_Data!$H$3:$H$52586,Source_Data!$A$3:$A$52586,$B321,Source_Data!$E$3:$E$52586,W$3)/$A321</f>
        <v>0.46202779502166846</v>
      </c>
      <c r="X321" s="34">
        <f>SUMIFS(Source_Data!$H$3:$H$52586,Source_Data!$A$3:$A$52586,$B321,Source_Data!$E$3:$E$52586,X$3)/$A321</f>
        <v>0.54157558069339107</v>
      </c>
      <c r="Y321" s="34">
        <f>SUMIFS(Source_Data!$H$3:$H$52586,Source_Data!$A$3:$A$52586,$B321,Source_Data!$E$3:$E$52586,Y$3)/$A321</f>
        <v>0.52220133190574214</v>
      </c>
      <c r="Z321" s="34">
        <f>SUMIFS(Source_Data!$H$3:$H$52586,Source_Data!$A$3:$A$52586,$B321,Source_Data!$E$3:$E$52586,Z$3)/$A321</f>
        <v>0.59966587587919828</v>
      </c>
      <c r="AA321" s="34">
        <f>SUMIFS(Source_Data!$H$3:$H$52586,Source_Data!$A$3:$A$52586,$B321,Source_Data!$E$3:$E$52586,AA$3)/$A321</f>
        <v>0.66196769328764893</v>
      </c>
    </row>
    <row r="322" spans="1:27" x14ac:dyDescent="0.25">
      <c r="A322" s="10">
        <f>INDEX(Installed_Capacity!$H$6:$S$11,MATCH(YEAR(B322),Installed_Capacity!$G$6:$G$11,0),MATCH(C322,Installed_Capacity!$H$5:$S$5,0))</f>
        <v>1846</v>
      </c>
      <c r="B322" s="1">
        <f>Date_List!A324</f>
        <v>44658</v>
      </c>
      <c r="C322" s="31">
        <f t="shared" si="6"/>
        <v>4</v>
      </c>
      <c r="D322" s="34">
        <f>SUMIFS(Source_Data!$H$3:$H$52586,Source_Data!$A$3:$A$52586,$B322,Source_Data!$E$3:$E$52586,D$3)/$A322</f>
        <v>0.40183881565547125</v>
      </c>
      <c r="E322" s="34">
        <f>SUMIFS(Source_Data!$H$3:$H$52586,Source_Data!$A$3:$A$52586,$B322,Source_Data!$E$3:$E$52586,E$3)/$A322</f>
        <v>0.30329274539544965</v>
      </c>
      <c r="F322" s="34">
        <f>SUMIFS(Source_Data!$H$3:$H$52586,Source_Data!$A$3:$A$52586,$B322,Source_Data!$E$3:$E$52586,F$3)/$A322</f>
        <v>0.22443564915059588</v>
      </c>
      <c r="G322" s="34">
        <f>SUMIFS(Source_Data!$H$3:$H$52586,Source_Data!$A$3:$A$52586,$B322,Source_Data!$E$3:$E$52586,G$3)/$A322</f>
        <v>0.19154788980877574</v>
      </c>
      <c r="H322" s="34">
        <f>SUMIFS(Source_Data!$H$3:$H$52586,Source_Data!$A$3:$A$52586,$B322,Source_Data!$E$3:$E$52586,H$3)/$A322</f>
        <v>0.15438786583369446</v>
      </c>
      <c r="I322" s="34">
        <f>SUMIFS(Source_Data!$H$3:$H$52586,Source_Data!$A$3:$A$52586,$B322,Source_Data!$E$3:$E$52586,I$3)/$A322</f>
        <v>0.17172264370422535</v>
      </c>
      <c r="J322" s="34">
        <f>SUMIFS(Source_Data!$H$3:$H$52586,Source_Data!$A$3:$A$52586,$B322,Source_Data!$E$3:$E$52586,J$3)/$A322</f>
        <v>0.1885157097063922</v>
      </c>
      <c r="K322" s="34">
        <f>SUMIFS(Source_Data!$H$3:$H$52586,Source_Data!$A$3:$A$52586,$B322,Source_Data!$E$3:$E$52586,K$3)/$A322</f>
        <v>0.16630552548212349</v>
      </c>
      <c r="L322" s="34">
        <f>SUMIFS(Source_Data!$H$3:$H$52586,Source_Data!$A$3:$A$52586,$B322,Source_Data!$E$3:$E$52586,L$3)/$A322</f>
        <v>0.1684989054089924</v>
      </c>
      <c r="M322" s="34">
        <f>SUMIFS(Source_Data!$H$3:$H$52586,Source_Data!$A$3:$A$52586,$B322,Source_Data!$E$3:$E$52586,M$3)/$A322</f>
        <v>0.14541244210617549</v>
      </c>
      <c r="N322" s="34">
        <f>SUMIFS(Source_Data!$H$3:$H$52586,Source_Data!$A$3:$A$52586,$B322,Source_Data!$E$3:$E$52586,N$3)/$A322</f>
        <v>0.13009407447183099</v>
      </c>
      <c r="O322" s="34">
        <f>SUMIFS(Source_Data!$H$3:$H$52586,Source_Data!$A$3:$A$52586,$B322,Source_Data!$E$3:$E$52586,O$3)/$A322</f>
        <v>0.1874467196186349</v>
      </c>
      <c r="P322" s="34">
        <f>SUMIFS(Source_Data!$H$3:$H$52586,Source_Data!$A$3:$A$52586,$B322,Source_Data!$E$3:$E$52586,P$3)/$A322</f>
        <v>0.33641383073564468</v>
      </c>
      <c r="Q322" s="34">
        <f>SUMIFS(Source_Data!$H$3:$H$52586,Source_Data!$A$3:$A$52586,$B322,Source_Data!$E$3:$E$52586,Q$3)/$A322</f>
        <v>0.41381696343986996</v>
      </c>
      <c r="R322" s="34">
        <f>SUMIFS(Source_Data!$H$3:$H$52586,Source_Data!$A$3:$A$52586,$B322,Source_Data!$E$3:$E$52586,R$3)/$A322</f>
        <v>0.45245672877573129</v>
      </c>
      <c r="S322" s="34">
        <f>SUMIFS(Source_Data!$H$3:$H$52586,Source_Data!$A$3:$A$52586,$B322,Source_Data!$E$3:$E$52586,S$3)/$A322</f>
        <v>0.48900537842361863</v>
      </c>
      <c r="T322" s="34">
        <f>SUMIFS(Source_Data!$H$3:$H$52586,Source_Data!$A$3:$A$52586,$B322,Source_Data!$E$3:$E$52586,T$3)/$A322</f>
        <v>0.50631715990790904</v>
      </c>
      <c r="U322" s="34">
        <f>SUMIFS(Source_Data!$H$3:$H$52586,Source_Data!$A$3:$A$52586,$B322,Source_Data!$E$3:$E$52586,U$3)/$A322</f>
        <v>0.51629652238353196</v>
      </c>
      <c r="V322" s="34">
        <f>SUMIFS(Source_Data!$H$3:$H$52586,Source_Data!$A$3:$A$52586,$B322,Source_Data!$E$3:$E$52586,V$3)/$A322</f>
        <v>0.57968035400866735</v>
      </c>
      <c r="W322" s="34">
        <f>SUMIFS(Source_Data!$H$3:$H$52586,Source_Data!$A$3:$A$52586,$B322,Source_Data!$E$3:$E$52586,W$3)/$A322</f>
        <v>0.52529453630010836</v>
      </c>
      <c r="X322" s="34">
        <f>SUMIFS(Source_Data!$H$3:$H$52586,Source_Data!$A$3:$A$52586,$B322,Source_Data!$E$3:$E$52586,X$3)/$A322</f>
        <v>0.47300116330985914</v>
      </c>
      <c r="Y322" s="34">
        <f>SUMIFS(Source_Data!$H$3:$H$52586,Source_Data!$A$3:$A$52586,$B322,Source_Data!$E$3:$E$52586,Y$3)/$A322</f>
        <v>0.52962216433911158</v>
      </c>
      <c r="Z322" s="34">
        <f>SUMIFS(Source_Data!$H$3:$H$52586,Source_Data!$A$3:$A$52586,$B322,Source_Data!$E$3:$E$52586,Z$3)/$A322</f>
        <v>0.55342532936619715</v>
      </c>
      <c r="AA322" s="34">
        <f>SUMIFS(Source_Data!$H$3:$H$52586,Source_Data!$A$3:$A$52586,$B322,Source_Data!$E$3:$E$52586,AA$3)/$A322</f>
        <v>0.47998672244312024</v>
      </c>
    </row>
    <row r="323" spans="1:27" x14ac:dyDescent="0.25">
      <c r="A323" s="10">
        <f>INDEX(Installed_Capacity!$H$6:$S$11,MATCH(YEAR(B323),Installed_Capacity!$G$6:$G$11,0),MATCH(C323,Installed_Capacity!$H$5:$S$5,0))</f>
        <v>1846</v>
      </c>
      <c r="B323" s="1">
        <f>Date_List!A325</f>
        <v>44657</v>
      </c>
      <c r="C323" s="31">
        <f t="shared" si="6"/>
        <v>4</v>
      </c>
      <c r="D323" s="34">
        <f>SUMIFS(Source_Data!$H$3:$H$52586,Source_Data!$A$3:$A$52586,$B323,Source_Data!$E$3:$E$52586,D$3)/$A323</f>
        <v>0.62026463356988093</v>
      </c>
      <c r="E323" s="34">
        <f>SUMIFS(Source_Data!$H$3:$H$52586,Source_Data!$A$3:$A$52586,$B323,Source_Data!$E$3:$E$52586,E$3)/$A323</f>
        <v>0.55959626372697724</v>
      </c>
      <c r="F323" s="34">
        <f>SUMIFS(Source_Data!$H$3:$H$52586,Source_Data!$A$3:$A$52586,$B323,Source_Data!$E$3:$E$52586,F$3)/$A323</f>
        <v>0.51745245842361864</v>
      </c>
      <c r="G323" s="34">
        <f>SUMIFS(Source_Data!$H$3:$H$52586,Source_Data!$A$3:$A$52586,$B323,Source_Data!$E$3:$E$52586,G$3)/$A323</f>
        <v>0.49373017311484291</v>
      </c>
      <c r="H323" s="34">
        <f>SUMIFS(Source_Data!$H$3:$H$52586,Source_Data!$A$3:$A$52586,$B323,Source_Data!$E$3:$E$52586,H$3)/$A323</f>
        <v>0.47653796089382444</v>
      </c>
      <c r="I323" s="34">
        <f>SUMIFS(Source_Data!$H$3:$H$52586,Source_Data!$A$3:$A$52586,$B323,Source_Data!$E$3:$E$52586,I$3)/$A323</f>
        <v>0.42704400288732397</v>
      </c>
      <c r="J323" s="34">
        <f>SUMIFS(Source_Data!$H$3:$H$52586,Source_Data!$A$3:$A$52586,$B323,Source_Data!$E$3:$E$52586,J$3)/$A323</f>
        <v>0.39785789060130011</v>
      </c>
      <c r="K323" s="34">
        <f>SUMIFS(Source_Data!$H$3:$H$52586,Source_Data!$A$3:$A$52586,$B323,Source_Data!$E$3:$E$52586,K$3)/$A323</f>
        <v>0.54305848242686894</v>
      </c>
      <c r="L323" s="34">
        <f>SUMIFS(Source_Data!$H$3:$H$52586,Source_Data!$A$3:$A$52586,$B323,Source_Data!$E$3:$E$52586,L$3)/$A323</f>
        <v>0.60521447244312032</v>
      </c>
      <c r="M323" s="34">
        <f>SUMIFS(Source_Data!$H$3:$H$52586,Source_Data!$A$3:$A$52586,$B323,Source_Data!$E$3:$E$52586,M$3)/$A323</f>
        <v>0.549831043992416</v>
      </c>
      <c r="N323" s="34">
        <f>SUMIFS(Source_Data!$H$3:$H$52586,Source_Data!$A$3:$A$52586,$B323,Source_Data!$E$3:$E$52586,N$3)/$A323</f>
        <v>0.57047668806067164</v>
      </c>
      <c r="O323" s="34">
        <f>SUMIFS(Source_Data!$H$3:$H$52586,Source_Data!$A$3:$A$52586,$B323,Source_Data!$E$3:$E$52586,O$3)/$A323</f>
        <v>0.57796603557692305</v>
      </c>
      <c r="P323" s="34">
        <f>SUMIFS(Source_Data!$H$3:$H$52586,Source_Data!$A$3:$A$52586,$B323,Source_Data!$E$3:$E$52586,P$3)/$A323</f>
        <v>0.67009750755687969</v>
      </c>
      <c r="Q323" s="34">
        <f>SUMIFS(Source_Data!$H$3:$H$52586,Source_Data!$A$3:$A$52586,$B323,Source_Data!$E$3:$E$52586,Q$3)/$A323</f>
        <v>0.67226435554712893</v>
      </c>
      <c r="R323" s="34">
        <f>SUMIFS(Source_Data!$H$3:$H$52586,Source_Data!$A$3:$A$52586,$B323,Source_Data!$E$3:$E$52586,R$3)/$A323</f>
        <v>0.68147345600325027</v>
      </c>
      <c r="S323" s="34">
        <f>SUMIFS(Source_Data!$H$3:$H$52586,Source_Data!$A$3:$A$52586,$B323,Source_Data!$E$3:$E$52586,S$3)/$A323</f>
        <v>0.68797597748266526</v>
      </c>
      <c r="T323" s="34">
        <f>SUMIFS(Source_Data!$H$3:$H$52586,Source_Data!$A$3:$A$52586,$B323,Source_Data!$E$3:$E$52586,T$3)/$A323</f>
        <v>0.66727652673185267</v>
      </c>
      <c r="U323" s="34">
        <f>SUMIFS(Source_Data!$H$3:$H$52586,Source_Data!$A$3:$A$52586,$B323,Source_Data!$E$3:$E$52586,U$3)/$A323</f>
        <v>0.6128161062139762</v>
      </c>
      <c r="V323" s="34">
        <f>SUMIFS(Source_Data!$H$3:$H$52586,Source_Data!$A$3:$A$52586,$B323,Source_Data!$E$3:$E$52586,V$3)/$A323</f>
        <v>0.72234231079631639</v>
      </c>
      <c r="W323" s="34">
        <f>SUMIFS(Source_Data!$H$3:$H$52586,Source_Data!$A$3:$A$52586,$B323,Source_Data!$E$3:$E$52586,W$3)/$A323</f>
        <v>0.70353528760563377</v>
      </c>
      <c r="X323" s="34">
        <f>SUMIFS(Source_Data!$H$3:$H$52586,Source_Data!$A$3:$A$52586,$B323,Source_Data!$E$3:$E$52586,X$3)/$A323</f>
        <v>0.81798232694474537</v>
      </c>
      <c r="Y323" s="34">
        <f>SUMIFS(Source_Data!$H$3:$H$52586,Source_Data!$A$3:$A$52586,$B323,Source_Data!$E$3:$E$52586,Y$3)/$A323</f>
        <v>0.64104767405200436</v>
      </c>
      <c r="Z323" s="34">
        <f>SUMIFS(Source_Data!$H$3:$H$52586,Source_Data!$A$3:$A$52586,$B323,Source_Data!$E$3:$E$52586,Z$3)/$A323</f>
        <v>0.47546381044962083</v>
      </c>
      <c r="AA323" s="34">
        <f>SUMIFS(Source_Data!$H$3:$H$52586,Source_Data!$A$3:$A$52586,$B323,Source_Data!$E$3:$E$52586,AA$3)/$A323</f>
        <v>0.41484209907908992</v>
      </c>
    </row>
    <row r="324" spans="1:27" x14ac:dyDescent="0.25">
      <c r="A324" s="10">
        <f>INDEX(Installed_Capacity!$H$6:$S$11,MATCH(YEAR(B324),Installed_Capacity!$G$6:$G$11,0),MATCH(C324,Installed_Capacity!$H$5:$S$5,0))</f>
        <v>1846</v>
      </c>
      <c r="B324" s="1">
        <f>Date_List!A326</f>
        <v>44676</v>
      </c>
      <c r="C324" s="31">
        <f t="shared" si="6"/>
        <v>4</v>
      </c>
      <c r="D324" s="34">
        <f>SUMIFS(Source_Data!$H$3:$H$52586,Source_Data!$A$3:$A$52586,$B324,Source_Data!$E$3:$E$52586,D$3)/$A324</f>
        <v>0.43463654146803898</v>
      </c>
      <c r="E324" s="34">
        <f>SUMIFS(Source_Data!$H$3:$H$52586,Source_Data!$A$3:$A$52586,$B324,Source_Data!$E$3:$E$52586,E$3)/$A324</f>
        <v>0.47202812927952331</v>
      </c>
      <c r="F324" s="34">
        <f>SUMIFS(Source_Data!$H$3:$H$52586,Source_Data!$A$3:$A$52586,$B324,Source_Data!$E$3:$E$52586,F$3)/$A324</f>
        <v>0.55874818887161426</v>
      </c>
      <c r="G324" s="34">
        <f>SUMIFS(Source_Data!$H$3:$H$52586,Source_Data!$A$3:$A$52586,$B324,Source_Data!$E$3:$E$52586,G$3)/$A324</f>
        <v>0.59345200107258944</v>
      </c>
      <c r="H324" s="34">
        <f>SUMIFS(Source_Data!$H$3:$H$52586,Source_Data!$A$3:$A$52586,$B324,Source_Data!$E$3:$E$52586,H$3)/$A324</f>
        <v>0.65074752843445294</v>
      </c>
      <c r="I324" s="34">
        <f>SUMIFS(Source_Data!$H$3:$H$52586,Source_Data!$A$3:$A$52586,$B324,Source_Data!$E$3:$E$52586,I$3)/$A324</f>
        <v>0.63526505909534137</v>
      </c>
      <c r="J324" s="34">
        <f>SUMIFS(Source_Data!$H$3:$H$52586,Source_Data!$A$3:$A$52586,$B324,Source_Data!$E$3:$E$52586,J$3)/$A324</f>
        <v>0.55226506603466963</v>
      </c>
      <c r="K324" s="34">
        <f>SUMIFS(Source_Data!$H$3:$H$52586,Source_Data!$A$3:$A$52586,$B324,Source_Data!$E$3:$E$52586,K$3)/$A324</f>
        <v>0.37092350183640299</v>
      </c>
      <c r="L324" s="34">
        <f>SUMIFS(Source_Data!$H$3:$H$52586,Source_Data!$A$3:$A$52586,$B324,Source_Data!$E$3:$E$52586,L$3)/$A324</f>
        <v>0.35102925253521128</v>
      </c>
      <c r="M324" s="34">
        <f>SUMIFS(Source_Data!$H$3:$H$52586,Source_Data!$A$3:$A$52586,$B324,Source_Data!$E$3:$E$52586,M$3)/$A324</f>
        <v>0.30769230758938243</v>
      </c>
      <c r="N324" s="34">
        <f>SUMIFS(Source_Data!$H$3:$H$52586,Source_Data!$A$3:$A$52586,$B324,Source_Data!$E$3:$E$52586,N$3)/$A324</f>
        <v>0.25243770297399781</v>
      </c>
      <c r="O324" s="34">
        <f>SUMIFS(Source_Data!$H$3:$H$52586,Source_Data!$A$3:$A$52586,$B324,Source_Data!$E$3:$E$52586,O$3)/$A324</f>
        <v>0.21614301189599133</v>
      </c>
      <c r="P324" s="34">
        <f>SUMIFS(Source_Data!$H$3:$H$52586,Source_Data!$A$3:$A$52586,$B324,Source_Data!$E$3:$E$52586,P$3)/$A324</f>
        <v>0.17334777900866738</v>
      </c>
      <c r="Q324" s="34">
        <f>SUMIFS(Source_Data!$H$3:$H$52586,Source_Data!$A$3:$A$52586,$B324,Source_Data!$E$3:$E$52586,Q$3)/$A324</f>
        <v>0.13651137601950161</v>
      </c>
      <c r="R324" s="34">
        <f>SUMIFS(Source_Data!$H$3:$H$52586,Source_Data!$A$3:$A$52586,$B324,Source_Data!$E$3:$E$52586,R$3)/$A324</f>
        <v>0.13109425782340195</v>
      </c>
      <c r="S324" s="34">
        <f>SUMIFS(Source_Data!$H$3:$H$52586,Source_Data!$A$3:$A$52586,$B324,Source_Data!$E$3:$E$52586,S$3)/$A324</f>
        <v>0.13272817742416035</v>
      </c>
      <c r="T324" s="34">
        <f>SUMIFS(Source_Data!$H$3:$H$52586,Source_Data!$A$3:$A$52586,$B324,Source_Data!$E$3:$E$52586,T$3)/$A324</f>
        <v>0.15223598632990251</v>
      </c>
      <c r="U324" s="34">
        <f>SUMIFS(Source_Data!$H$3:$H$52586,Source_Data!$A$3:$A$52586,$B324,Source_Data!$E$3:$E$52586,U$3)/$A324</f>
        <v>0.23907036732286024</v>
      </c>
      <c r="V324" s="34">
        <f>SUMIFS(Source_Data!$H$3:$H$52586,Source_Data!$A$3:$A$52586,$B324,Source_Data!$E$3:$E$52586,V$3)/$A324</f>
        <v>0.28114167225027087</v>
      </c>
      <c r="W324" s="34">
        <f>SUMIFS(Source_Data!$H$3:$H$52586,Source_Data!$A$3:$A$52586,$B324,Source_Data!$E$3:$E$52586,W$3)/$A324</f>
        <v>0.3567219749674973</v>
      </c>
      <c r="X324" s="34">
        <f>SUMIFS(Source_Data!$H$3:$H$52586,Source_Data!$A$3:$A$52586,$B324,Source_Data!$E$3:$E$52586,X$3)/$A324</f>
        <v>0.35845746594257855</v>
      </c>
      <c r="Y324" s="34">
        <f>SUMIFS(Source_Data!$H$3:$H$52586,Source_Data!$A$3:$A$52586,$B324,Source_Data!$E$3:$E$52586,Y$3)/$A324</f>
        <v>0.35900133909534132</v>
      </c>
      <c r="Z324" s="34">
        <f>SUMIFS(Source_Data!$H$3:$H$52586,Source_Data!$A$3:$A$52586,$B324,Source_Data!$E$3:$E$52586,Z$3)/$A324</f>
        <v>0.35791823687432289</v>
      </c>
      <c r="AA324" s="34">
        <f>SUMIFS(Source_Data!$H$3:$H$52586,Source_Data!$A$3:$A$52586,$B324,Source_Data!$E$3:$E$52586,AA$3)/$A324</f>
        <v>0.36008626358721557</v>
      </c>
    </row>
    <row r="325" spans="1:27" x14ac:dyDescent="0.25">
      <c r="A325" s="10">
        <f>INDEX(Installed_Capacity!$H$6:$S$11,MATCH(YEAR(B325),Installed_Capacity!$G$6:$G$11,0),MATCH(C325,Installed_Capacity!$H$5:$S$5,0))</f>
        <v>1846</v>
      </c>
      <c r="B325" s="1">
        <f>Date_List!A327</f>
        <v>44677</v>
      </c>
      <c r="C325" s="31">
        <f t="shared" si="6"/>
        <v>4</v>
      </c>
      <c r="D325" s="34">
        <f>SUMIFS(Source_Data!$H$3:$H$52586,Source_Data!$A$3:$A$52586,$B325,Source_Data!$E$3:$E$52586,D$3)/$A325</f>
        <v>0.35846142540086673</v>
      </c>
      <c r="E325" s="34">
        <f>SUMIFS(Source_Data!$H$3:$H$52586,Source_Data!$A$3:$A$52586,$B325,Source_Data!$E$3:$E$52586,E$3)/$A325</f>
        <v>0.3595454112616468</v>
      </c>
      <c r="F325" s="34">
        <f>SUMIFS(Source_Data!$H$3:$H$52586,Source_Data!$A$3:$A$52586,$B325,Source_Data!$E$3:$E$52586,F$3)/$A325</f>
        <v>0.36008655949349949</v>
      </c>
      <c r="G325" s="34">
        <f>SUMIFS(Source_Data!$H$3:$H$52586,Source_Data!$A$3:$A$52586,$B325,Source_Data!$E$3:$E$52586,G$3)/$A325</f>
        <v>0.33950167138407372</v>
      </c>
      <c r="H325" s="34">
        <f>SUMIFS(Source_Data!$H$3:$H$52586,Source_Data!$A$3:$A$52586,$B325,Source_Data!$E$3:$E$52586,H$3)/$A325</f>
        <v>0.30754285590465874</v>
      </c>
      <c r="I325" s="34">
        <f>SUMIFS(Source_Data!$H$3:$H$52586,Source_Data!$A$3:$A$52586,$B325,Source_Data!$E$3:$E$52586,I$3)/$A325</f>
        <v>0.30706869614626214</v>
      </c>
      <c r="J325" s="34">
        <f>SUMIFS(Source_Data!$H$3:$H$52586,Source_Data!$A$3:$A$52586,$B325,Source_Data!$E$3:$E$52586,J$3)/$A325</f>
        <v>0.31694755420910076</v>
      </c>
      <c r="K325" s="34">
        <f>SUMIFS(Source_Data!$H$3:$H$52586,Source_Data!$A$3:$A$52586,$B325,Source_Data!$E$3:$E$52586,K$3)/$A325</f>
        <v>0.3553995499024919</v>
      </c>
      <c r="L325" s="34">
        <f>SUMIFS(Source_Data!$H$3:$H$52586,Source_Data!$A$3:$A$52586,$B325,Source_Data!$E$3:$E$52586,L$3)/$A325</f>
        <v>0.33969910053629465</v>
      </c>
      <c r="M325" s="34">
        <f>SUMIFS(Source_Data!$H$3:$H$52586,Source_Data!$A$3:$A$52586,$B325,Source_Data!$E$3:$E$52586,M$3)/$A325</f>
        <v>0.30342608932881909</v>
      </c>
      <c r="N325" s="34">
        <f>SUMIFS(Source_Data!$H$3:$H$52586,Source_Data!$A$3:$A$52586,$B325,Source_Data!$E$3:$E$52586,N$3)/$A325</f>
        <v>0.3261690496533044</v>
      </c>
      <c r="O325" s="34">
        <f>SUMIFS(Source_Data!$H$3:$H$52586,Source_Data!$A$3:$A$52586,$B325,Source_Data!$E$3:$E$52586,O$3)/$A325</f>
        <v>0.35160982109371614</v>
      </c>
      <c r="P325" s="34">
        <f>SUMIFS(Source_Data!$H$3:$H$52586,Source_Data!$A$3:$A$52586,$B325,Source_Data!$E$3:$E$52586,P$3)/$A325</f>
        <v>0.43070010458829899</v>
      </c>
      <c r="Q325" s="34">
        <f>SUMIFS(Source_Data!$H$3:$H$52586,Source_Data!$A$3:$A$52586,$B325,Source_Data!$E$3:$E$52586,Q$3)/$A325</f>
        <v>0.48136158497291442</v>
      </c>
      <c r="R325" s="34">
        <f>SUMIFS(Source_Data!$H$3:$H$52586,Source_Data!$A$3:$A$52586,$B325,Source_Data!$E$3:$E$52586,R$3)/$A325</f>
        <v>0.46716237815817985</v>
      </c>
      <c r="S325" s="34">
        <f>SUMIFS(Source_Data!$H$3:$H$52586,Source_Data!$A$3:$A$52586,$B325,Source_Data!$E$3:$E$52586,S$3)/$A325</f>
        <v>0.49687261085590467</v>
      </c>
      <c r="T325" s="34">
        <f>SUMIFS(Source_Data!$H$3:$H$52586,Source_Data!$A$3:$A$52586,$B325,Source_Data!$E$3:$E$52586,T$3)/$A325</f>
        <v>0.49732325978331532</v>
      </c>
      <c r="U325" s="34">
        <f>SUMIFS(Source_Data!$H$3:$H$52586,Source_Data!$A$3:$A$52586,$B325,Source_Data!$E$3:$E$52586,U$3)/$A325</f>
        <v>0.48486735328819064</v>
      </c>
      <c r="V325" s="34">
        <f>SUMIFS(Source_Data!$H$3:$H$52586,Source_Data!$A$3:$A$52586,$B325,Source_Data!$E$3:$E$52586,V$3)/$A325</f>
        <v>0.46590690677681473</v>
      </c>
      <c r="W325" s="34">
        <f>SUMIFS(Source_Data!$H$3:$H$52586,Source_Data!$A$3:$A$52586,$B325,Source_Data!$E$3:$E$52586,W$3)/$A325</f>
        <v>0.45236384491332615</v>
      </c>
      <c r="X325" s="34">
        <f>SUMIFS(Source_Data!$H$3:$H$52586,Source_Data!$A$3:$A$52586,$B325,Source_Data!$E$3:$E$52586,X$3)/$A325</f>
        <v>0.41660996928494043</v>
      </c>
      <c r="Y325" s="34">
        <f>SUMIFS(Source_Data!$H$3:$H$52586,Source_Data!$A$3:$A$52586,$B325,Source_Data!$E$3:$E$52586,Y$3)/$A325</f>
        <v>0.41119402552546042</v>
      </c>
      <c r="Z325" s="34">
        <f>SUMIFS(Source_Data!$H$3:$H$52586,Source_Data!$A$3:$A$52586,$B325,Source_Data!$E$3:$E$52586,Z$3)/$A325</f>
        <v>0.42040294308234016</v>
      </c>
      <c r="AA325" s="34">
        <f>SUMIFS(Source_Data!$H$3:$H$52586,Source_Data!$A$3:$A$52586,$B325,Source_Data!$E$3:$E$52586,AA$3)/$A325</f>
        <v>0.45074056241061755</v>
      </c>
    </row>
    <row r="326" spans="1:27" x14ac:dyDescent="0.25">
      <c r="A326" s="10">
        <f>INDEX(Installed_Capacity!$H$6:$S$11,MATCH(YEAR(B326),Installed_Capacity!$G$6:$G$11,0),MATCH(C326,Installed_Capacity!$H$5:$S$5,0))</f>
        <v>1846</v>
      </c>
      <c r="B326" s="1">
        <f>Date_List!A328</f>
        <v>44706</v>
      </c>
      <c r="C326" s="31">
        <f t="shared" si="6"/>
        <v>5</v>
      </c>
      <c r="D326" s="34">
        <f>SUMIFS(Source_Data!$H$3:$H$52586,Source_Data!$A$3:$A$52586,$B326,Source_Data!$E$3:$E$52586,D$3)/$A326</f>
        <v>0.2167167504084507</v>
      </c>
      <c r="E326" s="34">
        <f>SUMIFS(Source_Data!$H$3:$H$52586,Source_Data!$A$3:$A$52586,$B326,Source_Data!$E$3:$E$52586,E$3)/$A326</f>
        <v>0.23721929536619718</v>
      </c>
      <c r="F326" s="34">
        <f>SUMIFS(Source_Data!$H$3:$H$52586,Source_Data!$A$3:$A$52586,$B326,Source_Data!$E$3:$E$52586,F$3)/$A326</f>
        <v>0.26975344669664136</v>
      </c>
      <c r="G326" s="34">
        <f>SUMIFS(Source_Data!$H$3:$H$52586,Source_Data!$A$3:$A$52586,$B326,Source_Data!$E$3:$E$52586,G$3)/$A326</f>
        <v>0.18268159991820154</v>
      </c>
      <c r="H326" s="34">
        <f>SUMIFS(Source_Data!$H$3:$H$52586,Source_Data!$A$3:$A$52586,$B326,Source_Data!$E$3:$E$52586,H$3)/$A326</f>
        <v>0.16087006123672806</v>
      </c>
      <c r="I326" s="34">
        <f>SUMIFS(Source_Data!$H$3:$H$52586,Source_Data!$A$3:$A$52586,$B326,Source_Data!$E$3:$E$52586,I$3)/$A326</f>
        <v>0.14976735362513544</v>
      </c>
      <c r="J326" s="34">
        <f>SUMIFS(Source_Data!$H$3:$H$52586,Source_Data!$A$3:$A$52586,$B326,Source_Data!$E$3:$E$52586,J$3)/$A326</f>
        <v>0.10578691112188517</v>
      </c>
      <c r="K326" s="34">
        <f>SUMIFS(Source_Data!$H$3:$H$52586,Source_Data!$A$3:$A$52586,$B326,Source_Data!$E$3:$E$52586,K$3)/$A326</f>
        <v>0.14912914673564465</v>
      </c>
      <c r="L326" s="34">
        <f>SUMIFS(Source_Data!$H$3:$H$52586,Source_Data!$A$3:$A$52586,$B326,Source_Data!$E$3:$E$52586,L$3)/$A326</f>
        <v>0.24962214136348865</v>
      </c>
      <c r="M326" s="34">
        <f>SUMIFS(Source_Data!$H$3:$H$52586,Source_Data!$A$3:$A$52586,$B326,Source_Data!$E$3:$E$52586,M$3)/$A326</f>
        <v>0.40451361676056341</v>
      </c>
      <c r="N326" s="34">
        <f>SUMIFS(Source_Data!$H$3:$H$52586,Source_Data!$A$3:$A$52586,$B326,Source_Data!$E$3:$E$52586,N$3)/$A326</f>
        <v>0.46093920195124594</v>
      </c>
      <c r="O326" s="34">
        <f>SUMIFS(Source_Data!$H$3:$H$52586,Source_Data!$A$3:$A$52586,$B326,Source_Data!$E$3:$E$52586,O$3)/$A326</f>
        <v>0.44181660653033583</v>
      </c>
      <c r="P326" s="34">
        <f>SUMIFS(Source_Data!$H$3:$H$52586,Source_Data!$A$3:$A$52586,$B326,Source_Data!$E$3:$E$52586,P$3)/$A326</f>
        <v>0.43874994176868909</v>
      </c>
      <c r="Q326" s="34">
        <f>SUMIFS(Source_Data!$H$3:$H$52586,Source_Data!$A$3:$A$52586,$B326,Source_Data!$E$3:$E$52586,Q$3)/$A326</f>
        <v>0.47595036865655471</v>
      </c>
      <c r="R326" s="34">
        <f>SUMIFS(Source_Data!$H$3:$H$52586,Source_Data!$A$3:$A$52586,$B326,Source_Data!$E$3:$E$52586,R$3)/$A326</f>
        <v>0.43542785927193933</v>
      </c>
      <c r="S326" s="34">
        <f>SUMIFS(Source_Data!$H$3:$H$52586,Source_Data!$A$3:$A$52586,$B326,Source_Data!$E$3:$E$52586,S$3)/$A326</f>
        <v>0.37646516010130016</v>
      </c>
      <c r="T326" s="34">
        <f>SUMIFS(Source_Data!$H$3:$H$52586,Source_Data!$A$3:$A$52586,$B326,Source_Data!$E$3:$E$52586,T$3)/$A326</f>
        <v>0.36877082058884075</v>
      </c>
      <c r="U326" s="34">
        <f>SUMIFS(Source_Data!$H$3:$H$52586,Source_Data!$A$3:$A$52586,$B326,Source_Data!$E$3:$E$52586,U$3)/$A326</f>
        <v>0.31559331847616467</v>
      </c>
      <c r="V326" s="34">
        <f>SUMIFS(Source_Data!$H$3:$H$52586,Source_Data!$A$3:$A$52586,$B326,Source_Data!$E$3:$E$52586,V$3)/$A326</f>
        <v>0.23864797199891657</v>
      </c>
      <c r="W326" s="34">
        <f>SUMIFS(Source_Data!$H$3:$H$52586,Source_Data!$A$3:$A$52586,$B326,Source_Data!$E$3:$E$52586,W$3)/$A326</f>
        <v>0.27102121435536292</v>
      </c>
      <c r="X326" s="34">
        <f>SUMIFS(Source_Data!$H$3:$H$52586,Source_Data!$A$3:$A$52586,$B326,Source_Data!$E$3:$E$52586,X$3)/$A326</f>
        <v>0.24049265981094259</v>
      </c>
      <c r="Y326" s="34">
        <f>SUMIFS(Source_Data!$H$3:$H$52586,Source_Data!$A$3:$A$52586,$B326,Source_Data!$E$3:$E$52586,Y$3)/$A326</f>
        <v>0.19007394773943662</v>
      </c>
      <c r="Z326" s="34">
        <f>SUMIFS(Source_Data!$H$3:$H$52586,Source_Data!$A$3:$A$52586,$B326,Source_Data!$E$3:$E$52586,Z$3)/$A326</f>
        <v>0.1728828722345612</v>
      </c>
      <c r="AA326" s="34">
        <f>SUMIFS(Source_Data!$H$3:$H$52586,Source_Data!$A$3:$A$52586,$B326,Source_Data!$E$3:$E$52586,AA$3)/$A326</f>
        <v>0.17809200330931743</v>
      </c>
    </row>
    <row r="327" spans="1:27" x14ac:dyDescent="0.25">
      <c r="A327" s="10">
        <f>INDEX(Installed_Capacity!$H$6:$S$11,MATCH(YEAR(B327),Installed_Capacity!$G$6:$G$11,0),MATCH(C327,Installed_Capacity!$H$5:$S$5,0))</f>
        <v>1846</v>
      </c>
      <c r="B327" s="1">
        <f>Date_List!A329</f>
        <v>44705</v>
      </c>
      <c r="C327" s="31">
        <f t="shared" si="6"/>
        <v>5</v>
      </c>
      <c r="D327" s="34">
        <f>SUMIFS(Source_Data!$H$3:$H$52586,Source_Data!$A$3:$A$52586,$B327,Source_Data!$E$3:$E$52586,D$3)/$A327</f>
        <v>0.25702121668472372</v>
      </c>
      <c r="E327" s="34">
        <f>SUMIFS(Source_Data!$H$3:$H$52586,Source_Data!$A$3:$A$52586,$B327,Source_Data!$E$3:$E$52586,E$3)/$A327</f>
        <v>0.24236285032881907</v>
      </c>
      <c r="F327" s="34">
        <f>SUMIFS(Source_Data!$H$3:$H$52586,Source_Data!$A$3:$A$52586,$B327,Source_Data!$E$3:$E$52586,F$3)/$A327</f>
        <v>0.13678191859588298</v>
      </c>
      <c r="G327" s="34">
        <f>SUMIFS(Source_Data!$H$3:$H$52586,Source_Data!$A$3:$A$52586,$B327,Source_Data!$E$3:$E$52586,G$3)/$A327</f>
        <v>9.3701123476164688E-2</v>
      </c>
      <c r="H327" s="34">
        <f>SUMIFS(Source_Data!$H$3:$H$52586,Source_Data!$A$3:$A$52586,$B327,Source_Data!$E$3:$E$52586,H$3)/$A327</f>
        <v>0.11261266145341278</v>
      </c>
      <c r="I327" s="34">
        <f>SUMIFS(Source_Data!$H$3:$H$52586,Source_Data!$A$3:$A$52586,$B327,Source_Data!$E$3:$E$52586,I$3)/$A327</f>
        <v>0.13038545397670639</v>
      </c>
      <c r="J327" s="34">
        <f>SUMIFS(Source_Data!$H$3:$H$52586,Source_Data!$A$3:$A$52586,$B327,Source_Data!$E$3:$E$52586,J$3)/$A327</f>
        <v>0.10987963297941494</v>
      </c>
      <c r="K327" s="34">
        <f>SUMIFS(Source_Data!$H$3:$H$52586,Source_Data!$A$3:$A$52586,$B327,Source_Data!$E$3:$E$52586,K$3)/$A327</f>
        <v>6.6652700014084507E-2</v>
      </c>
      <c r="L327" s="34">
        <f>SUMIFS(Source_Data!$H$3:$H$52586,Source_Data!$A$3:$A$52586,$B327,Source_Data!$E$3:$E$52586,L$3)/$A327</f>
        <v>5.7409759310400862E-2</v>
      </c>
      <c r="M327" s="34">
        <f>SUMIFS(Source_Data!$H$3:$H$52586,Source_Data!$A$3:$A$52586,$B327,Source_Data!$E$3:$E$52586,M$3)/$A327</f>
        <v>0.11979329434182015</v>
      </c>
      <c r="N327" s="34">
        <f>SUMIFS(Source_Data!$H$3:$H$52586,Source_Data!$A$3:$A$52586,$B327,Source_Data!$E$3:$E$52586,N$3)/$A327</f>
        <v>0.31178438046153845</v>
      </c>
      <c r="O327" s="34">
        <f>SUMIFS(Source_Data!$H$3:$H$52586,Source_Data!$A$3:$A$52586,$B327,Source_Data!$E$3:$E$52586,O$3)/$A327</f>
        <v>0.28072752587865651</v>
      </c>
      <c r="P327" s="34">
        <f>SUMIFS(Source_Data!$H$3:$H$52586,Source_Data!$A$3:$A$52586,$B327,Source_Data!$E$3:$E$52586,P$3)/$A327</f>
        <v>0.41281706904712889</v>
      </c>
      <c r="Q327" s="34">
        <f>SUMIFS(Source_Data!$H$3:$H$52586,Source_Data!$A$3:$A$52586,$B327,Source_Data!$E$3:$E$52586,Q$3)/$A327</f>
        <v>0.43015306100162515</v>
      </c>
      <c r="R327" s="34">
        <f>SUMIFS(Source_Data!$H$3:$H$52586,Source_Data!$A$3:$A$52586,$B327,Source_Data!$E$3:$E$52586,R$3)/$A327</f>
        <v>0.43760291122372696</v>
      </c>
      <c r="S327" s="34">
        <f>SUMIFS(Source_Data!$H$3:$H$52586,Source_Data!$A$3:$A$52586,$B327,Source_Data!$E$3:$E$52586,S$3)/$A327</f>
        <v>0.42104311993120264</v>
      </c>
      <c r="T327" s="34">
        <f>SUMIFS(Source_Data!$H$3:$H$52586,Source_Data!$A$3:$A$52586,$B327,Source_Data!$E$3:$E$52586,T$3)/$A327</f>
        <v>0.46459921738515708</v>
      </c>
      <c r="U327" s="34">
        <f>SUMIFS(Source_Data!$H$3:$H$52586,Source_Data!$A$3:$A$52586,$B327,Source_Data!$E$3:$E$52586,U$3)/$A327</f>
        <v>0.47022293696587214</v>
      </c>
      <c r="V327" s="34">
        <f>SUMIFS(Source_Data!$H$3:$H$52586,Source_Data!$A$3:$A$52586,$B327,Source_Data!$E$3:$E$52586,V$3)/$A327</f>
        <v>0.45398744776435535</v>
      </c>
      <c r="W327" s="34">
        <f>SUMIFS(Source_Data!$H$3:$H$52586,Source_Data!$A$3:$A$52586,$B327,Source_Data!$E$3:$E$52586,W$3)/$A327</f>
        <v>0.42259075938244856</v>
      </c>
      <c r="X327" s="34">
        <f>SUMIFS(Source_Data!$H$3:$H$52586,Source_Data!$A$3:$A$52586,$B327,Source_Data!$E$3:$E$52586,X$3)/$A327</f>
        <v>0.32141776736890576</v>
      </c>
      <c r="Y327" s="34">
        <f>SUMIFS(Source_Data!$H$3:$H$52586,Source_Data!$A$3:$A$52586,$B327,Source_Data!$E$3:$E$52586,Y$3)/$A327</f>
        <v>0.20324330709696642</v>
      </c>
      <c r="Z327" s="34">
        <f>SUMIFS(Source_Data!$H$3:$H$52586,Source_Data!$A$3:$A$52586,$B327,Source_Data!$E$3:$E$52586,Z$3)/$A327</f>
        <v>0.15868817070639218</v>
      </c>
      <c r="AA327" s="34">
        <f>SUMIFS(Source_Data!$H$3:$H$52586,Source_Data!$A$3:$A$52586,$B327,Source_Data!$E$3:$E$52586,AA$3)/$A327</f>
        <v>0.19567713736403033</v>
      </c>
    </row>
    <row r="328" spans="1:27" x14ac:dyDescent="0.25">
      <c r="A328" s="10">
        <f>INDEX(Installed_Capacity!$H$6:$S$11,MATCH(YEAR(B328),Installed_Capacity!$G$6:$G$11,0),MATCH(C328,Installed_Capacity!$H$5:$S$5,0))</f>
        <v>1846</v>
      </c>
      <c r="B328" s="1">
        <f>Date_List!A330</f>
        <v>44699</v>
      </c>
      <c r="C328" s="31">
        <f t="shared" si="6"/>
        <v>5</v>
      </c>
      <c r="D328" s="34">
        <f>SUMIFS(Source_Data!$H$3:$H$52586,Source_Data!$A$3:$A$52586,$B328,Source_Data!$E$3:$E$52586,D$3)/$A328</f>
        <v>0.40577430100758399</v>
      </c>
      <c r="E328" s="34">
        <f>SUMIFS(Source_Data!$H$3:$H$52586,Source_Data!$A$3:$A$52586,$B328,Source_Data!$E$3:$E$52586,E$3)/$A328</f>
        <v>0.3559316596424702</v>
      </c>
      <c r="F328" s="34">
        <f>SUMIFS(Source_Data!$H$3:$H$52586,Source_Data!$A$3:$A$52586,$B328,Source_Data!$E$3:$E$52586,F$3)/$A328</f>
        <v>0.21183402782502708</v>
      </c>
      <c r="G328" s="34">
        <f>SUMIFS(Source_Data!$H$3:$H$52586,Source_Data!$A$3:$A$52586,$B328,Source_Data!$E$3:$E$52586,G$3)/$A328</f>
        <v>0.14574750195070424</v>
      </c>
      <c r="H328" s="34">
        <f>SUMIFS(Source_Data!$H$3:$H$52586,Source_Data!$A$3:$A$52586,$B328,Source_Data!$E$3:$E$52586,H$3)/$A328</f>
        <v>0.1722984435698808</v>
      </c>
      <c r="I328" s="34">
        <f>SUMIFS(Source_Data!$H$3:$H$52586,Source_Data!$A$3:$A$52586,$B328,Source_Data!$E$3:$E$52586,I$3)/$A328</f>
        <v>0.18204637404875407</v>
      </c>
      <c r="J328" s="34">
        <f>SUMIFS(Source_Data!$H$3:$H$52586,Source_Data!$A$3:$A$52586,$B328,Source_Data!$E$3:$E$52586,J$3)/$A328</f>
        <v>0.2183397066413868</v>
      </c>
      <c r="K328" s="34">
        <f>SUMIFS(Source_Data!$H$3:$H$52586,Source_Data!$A$3:$A$52586,$B328,Source_Data!$E$3:$E$52586,K$3)/$A328</f>
        <v>0.20154632168580716</v>
      </c>
      <c r="L328" s="34">
        <f>SUMIFS(Source_Data!$H$3:$H$52586,Source_Data!$A$3:$A$52586,$B328,Source_Data!$E$3:$E$52586,L$3)/$A328</f>
        <v>0.15308940630010834</v>
      </c>
      <c r="M328" s="34">
        <f>SUMIFS(Source_Data!$H$3:$H$52586,Source_Data!$A$3:$A$52586,$B328,Source_Data!$E$3:$E$52586,M$3)/$A328</f>
        <v>0.1468891776511376</v>
      </c>
      <c r="N328" s="34">
        <f>SUMIFS(Source_Data!$H$3:$H$52586,Source_Data!$A$3:$A$52586,$B328,Source_Data!$E$3:$E$52586,N$3)/$A328</f>
        <v>0.1048560236646804</v>
      </c>
      <c r="O328" s="34">
        <f>SUMIFS(Source_Data!$H$3:$H$52586,Source_Data!$A$3:$A$52586,$B328,Source_Data!$E$3:$E$52586,O$3)/$A328</f>
        <v>7.8022089789274107E-2</v>
      </c>
      <c r="P328" s="34">
        <f>SUMIFS(Source_Data!$H$3:$H$52586,Source_Data!$A$3:$A$52586,$B328,Source_Data!$E$3:$E$52586,P$3)/$A328</f>
        <v>6.3770733976164673E-2</v>
      </c>
      <c r="Q328" s="34">
        <f>SUMIFS(Source_Data!$H$3:$H$52586,Source_Data!$A$3:$A$52586,$B328,Source_Data!$E$3:$E$52586,Q$3)/$A328</f>
        <v>8.2004830550379201E-2</v>
      </c>
      <c r="R328" s="34">
        <f>SUMIFS(Source_Data!$H$3:$H$52586,Source_Data!$A$3:$A$52586,$B328,Source_Data!$E$3:$E$52586,R$3)/$A328</f>
        <v>5.9918354185807154E-2</v>
      </c>
      <c r="S328" s="34">
        <f>SUMIFS(Source_Data!$H$3:$H$52586,Source_Data!$A$3:$A$52586,$B328,Source_Data!$E$3:$E$52586,S$3)/$A328</f>
        <v>0.11335249892091008</v>
      </c>
      <c r="T328" s="34">
        <f>SUMIFS(Source_Data!$H$3:$H$52586,Source_Data!$A$3:$A$52586,$B328,Source_Data!$E$3:$E$52586,T$3)/$A328</f>
        <v>0.15601303148429035</v>
      </c>
      <c r="U328" s="34">
        <f>SUMIFS(Source_Data!$H$3:$H$52586,Source_Data!$A$3:$A$52586,$B328,Source_Data!$E$3:$E$52586,U$3)/$A328</f>
        <v>0.24433722057313109</v>
      </c>
      <c r="V328" s="34">
        <f>SUMIFS(Source_Data!$H$3:$H$52586,Source_Data!$A$3:$A$52586,$B328,Source_Data!$E$3:$E$52586,V$3)/$A328</f>
        <v>0.24776290922535213</v>
      </c>
      <c r="W328" s="34">
        <f>SUMIFS(Source_Data!$H$3:$H$52586,Source_Data!$A$3:$A$52586,$B328,Source_Data!$E$3:$E$52586,W$3)/$A328</f>
        <v>0.32899740541711808</v>
      </c>
      <c r="X328" s="34">
        <f>SUMIFS(Source_Data!$H$3:$H$52586,Source_Data!$A$3:$A$52586,$B328,Source_Data!$E$3:$E$52586,X$3)/$A328</f>
        <v>0.44636297506121347</v>
      </c>
      <c r="Y328" s="34">
        <f>SUMIFS(Source_Data!$H$3:$H$52586,Source_Data!$A$3:$A$52586,$B328,Source_Data!$E$3:$E$52586,Y$3)/$A328</f>
        <v>0.52749768709588307</v>
      </c>
      <c r="Z328" s="34">
        <f>SUMIFS(Source_Data!$H$3:$H$52586,Source_Data!$A$3:$A$52586,$B328,Source_Data!$E$3:$E$52586,Z$3)/$A328</f>
        <v>0.47780837462621883</v>
      </c>
      <c r="AA328" s="34">
        <f>SUMIFS(Source_Data!$H$3:$H$52586,Source_Data!$A$3:$A$52586,$B328,Source_Data!$E$3:$E$52586,AA$3)/$A328</f>
        <v>0.51766090869989168</v>
      </c>
    </row>
    <row r="329" spans="1:27" x14ac:dyDescent="0.25">
      <c r="A329" s="10">
        <f>INDEX(Installed_Capacity!$H$6:$S$11,MATCH(YEAR(B329),Installed_Capacity!$G$6:$G$11,0),MATCH(C329,Installed_Capacity!$H$5:$S$5,0))</f>
        <v>1846</v>
      </c>
      <c r="B329" s="1">
        <f>Date_List!A331</f>
        <v>44707</v>
      </c>
      <c r="C329" s="31">
        <f t="shared" si="6"/>
        <v>5</v>
      </c>
      <c r="D329" s="34">
        <f>SUMIFS(Source_Data!$H$3:$H$52586,Source_Data!$A$3:$A$52586,$B329,Source_Data!$E$3:$E$52586,D$3)/$A329</f>
        <v>0.19237346383206932</v>
      </c>
      <c r="E329" s="34">
        <f>SUMIFS(Source_Data!$H$3:$H$52586,Source_Data!$A$3:$A$52586,$B329,Source_Data!$E$3:$E$52586,E$3)/$A329</f>
        <v>0.14318350128873239</v>
      </c>
      <c r="F329" s="34">
        <f>SUMIFS(Source_Data!$H$3:$H$52586,Source_Data!$A$3:$A$52586,$B329,Source_Data!$E$3:$E$52586,F$3)/$A329</f>
        <v>0.14276486069284938</v>
      </c>
      <c r="G329" s="34">
        <f>SUMIFS(Source_Data!$H$3:$H$52586,Source_Data!$A$3:$A$52586,$B329,Source_Data!$E$3:$E$52586,G$3)/$A329</f>
        <v>0.1676635824214518</v>
      </c>
      <c r="H329" s="34">
        <f>SUMIFS(Source_Data!$H$3:$H$52586,Source_Data!$A$3:$A$52586,$B329,Source_Data!$E$3:$E$52586,H$3)/$A329</f>
        <v>0.26239751341549294</v>
      </c>
      <c r="I329" s="34">
        <f>SUMIFS(Source_Data!$H$3:$H$52586,Source_Data!$A$3:$A$52586,$B329,Source_Data!$E$3:$E$52586,I$3)/$A329</f>
        <v>0.20761308902979414</v>
      </c>
      <c r="J329" s="34">
        <f>SUMIFS(Source_Data!$H$3:$H$52586,Source_Data!$A$3:$A$52586,$B329,Source_Data!$E$3:$E$52586,J$3)/$A329</f>
        <v>0.13791537212567714</v>
      </c>
      <c r="K329" s="34">
        <f>SUMIFS(Source_Data!$H$3:$H$52586,Source_Data!$A$3:$A$52586,$B329,Source_Data!$E$3:$E$52586,K$3)/$A329</f>
        <v>0.17675076389328279</v>
      </c>
      <c r="L329" s="34">
        <f>SUMIFS(Source_Data!$H$3:$H$52586,Source_Data!$A$3:$A$52586,$B329,Source_Data!$E$3:$E$52586,L$3)/$A329</f>
        <v>0.2084062843856988</v>
      </c>
      <c r="M329" s="34">
        <f>SUMIFS(Source_Data!$H$3:$H$52586,Source_Data!$A$3:$A$52586,$B329,Source_Data!$E$3:$E$52586,M$3)/$A329</f>
        <v>0.15788525061159261</v>
      </c>
      <c r="N329" s="34">
        <f>SUMIFS(Source_Data!$H$3:$H$52586,Source_Data!$A$3:$A$52586,$B329,Source_Data!$E$3:$E$52586,N$3)/$A329</f>
        <v>0.10786105781310942</v>
      </c>
      <c r="O329" s="34">
        <f>SUMIFS(Source_Data!$H$3:$H$52586,Source_Data!$A$3:$A$52586,$B329,Source_Data!$E$3:$E$52586,O$3)/$A329</f>
        <v>0.12109289269393282</v>
      </c>
      <c r="P329" s="34">
        <f>SUMIFS(Source_Data!$H$3:$H$52586,Source_Data!$A$3:$A$52586,$B329,Source_Data!$E$3:$E$52586,P$3)/$A329</f>
        <v>0.17787012731040086</v>
      </c>
      <c r="Q329" s="34">
        <f>SUMIFS(Source_Data!$H$3:$H$52586,Source_Data!$A$3:$A$52586,$B329,Source_Data!$E$3:$E$52586,Q$3)/$A329</f>
        <v>0.17589675504821237</v>
      </c>
      <c r="R329" s="34">
        <f>SUMIFS(Source_Data!$H$3:$H$52586,Source_Data!$A$3:$A$52586,$B329,Source_Data!$E$3:$E$52586,R$3)/$A329</f>
        <v>0.18543424315005419</v>
      </c>
      <c r="S329" s="34">
        <f>SUMIFS(Source_Data!$H$3:$H$52586,Source_Data!$A$3:$A$52586,$B329,Source_Data!$E$3:$E$52586,S$3)/$A329</f>
        <v>0.22879080266684723</v>
      </c>
      <c r="T329" s="34">
        <f>SUMIFS(Source_Data!$H$3:$H$52586,Source_Data!$A$3:$A$52586,$B329,Source_Data!$E$3:$E$52586,T$3)/$A329</f>
        <v>0.24638470193228601</v>
      </c>
      <c r="U329" s="34">
        <f>SUMIFS(Source_Data!$H$3:$H$52586,Source_Data!$A$3:$A$52586,$B329,Source_Data!$E$3:$E$52586,U$3)/$A329</f>
        <v>0.32169092153304446</v>
      </c>
      <c r="V329" s="34">
        <f>SUMIFS(Source_Data!$H$3:$H$52586,Source_Data!$A$3:$A$52586,$B329,Source_Data!$E$3:$E$52586,V$3)/$A329</f>
        <v>0.48637848897616465</v>
      </c>
      <c r="W329" s="34">
        <f>SUMIFS(Source_Data!$H$3:$H$52586,Source_Data!$A$3:$A$52586,$B329,Source_Data!$E$3:$E$52586,W$3)/$A329</f>
        <v>0.62170079994582883</v>
      </c>
      <c r="X329" s="34">
        <f>SUMIFS(Source_Data!$H$3:$H$52586,Source_Data!$A$3:$A$52586,$B329,Source_Data!$E$3:$E$52586,X$3)/$A329</f>
        <v>0.65604354349945837</v>
      </c>
      <c r="Y329" s="34">
        <f>SUMIFS(Source_Data!$H$3:$H$52586,Source_Data!$A$3:$A$52586,$B329,Source_Data!$E$3:$E$52586,Y$3)/$A329</f>
        <v>0.6603814392795232</v>
      </c>
      <c r="Z329" s="34">
        <f>SUMIFS(Source_Data!$H$3:$H$52586,Source_Data!$A$3:$A$52586,$B329,Source_Data!$E$3:$E$52586,Z$3)/$A329</f>
        <v>0.61075415318526538</v>
      </c>
      <c r="AA329" s="34">
        <f>SUMIFS(Source_Data!$H$3:$H$52586,Source_Data!$A$3:$A$52586,$B329,Source_Data!$E$3:$E$52586,AA$3)/$A329</f>
        <v>0.62134375590465862</v>
      </c>
    </row>
    <row r="330" spans="1:27" x14ac:dyDescent="0.25">
      <c r="A330" s="10">
        <f>INDEX(Installed_Capacity!$H$6:$S$11,MATCH(YEAR(B330),Installed_Capacity!$G$6:$G$11,0),MATCH(C330,Installed_Capacity!$H$5:$S$5,0))</f>
        <v>1846</v>
      </c>
      <c r="B330" s="1">
        <f>Date_List!A332</f>
        <v>44695</v>
      </c>
      <c r="C330" s="31">
        <f t="shared" si="6"/>
        <v>5</v>
      </c>
      <c r="D330" s="34">
        <f>SUMIFS(Source_Data!$H$3:$H$52586,Source_Data!$A$3:$A$52586,$B330,Source_Data!$E$3:$E$52586,D$3)/$A330</f>
        <v>0.19574778815547128</v>
      </c>
      <c r="E330" s="34">
        <f>SUMIFS(Source_Data!$H$3:$H$52586,Source_Data!$A$3:$A$52586,$B330,Source_Data!$E$3:$E$52586,E$3)/$A330</f>
        <v>0.24921164155362946</v>
      </c>
      <c r="F330" s="34">
        <f>SUMIFS(Source_Data!$H$3:$H$52586,Source_Data!$A$3:$A$52586,$B330,Source_Data!$E$3:$E$52586,F$3)/$A330</f>
        <v>0.24310475298699891</v>
      </c>
      <c r="G330" s="34">
        <f>SUMIFS(Source_Data!$H$3:$H$52586,Source_Data!$A$3:$A$52586,$B330,Source_Data!$E$3:$E$52586,G$3)/$A330</f>
        <v>0.17331372044528712</v>
      </c>
      <c r="H330" s="34">
        <f>SUMIFS(Source_Data!$H$3:$H$52586,Source_Data!$A$3:$A$52586,$B330,Source_Data!$E$3:$E$52586,H$3)/$A330</f>
        <v>0.1218822929767064</v>
      </c>
      <c r="I330" s="34">
        <f>SUMIFS(Source_Data!$H$3:$H$52586,Source_Data!$A$3:$A$52586,$B330,Source_Data!$E$3:$E$52586,I$3)/$A330</f>
        <v>0.14857399213434455</v>
      </c>
      <c r="J330" s="34">
        <f>SUMIFS(Source_Data!$H$3:$H$52586,Source_Data!$A$3:$A$52586,$B330,Source_Data!$E$3:$E$52586,J$3)/$A330</f>
        <v>0.18625769902491876</v>
      </c>
      <c r="K330" s="34">
        <f>SUMIFS(Source_Data!$H$3:$H$52586,Source_Data!$A$3:$A$52586,$B330,Source_Data!$E$3:$E$52586,K$3)/$A330</f>
        <v>0.20187876399241603</v>
      </c>
      <c r="L330" s="34">
        <f>SUMIFS(Source_Data!$H$3:$H$52586,Source_Data!$A$3:$A$52586,$B330,Source_Data!$E$3:$E$52586,L$3)/$A330</f>
        <v>0.21137275606283856</v>
      </c>
      <c r="M330" s="34">
        <f>SUMIFS(Source_Data!$H$3:$H$52586,Source_Data!$A$3:$A$52586,$B330,Source_Data!$E$3:$E$52586,M$3)/$A330</f>
        <v>0.16228735642632722</v>
      </c>
      <c r="N330" s="34">
        <f>SUMIFS(Source_Data!$H$3:$H$52586,Source_Data!$A$3:$A$52586,$B330,Source_Data!$E$3:$E$52586,N$3)/$A330</f>
        <v>0.12639937831148429</v>
      </c>
      <c r="O330" s="34">
        <f>SUMIFS(Source_Data!$H$3:$H$52586,Source_Data!$A$3:$A$52586,$B330,Source_Data!$E$3:$E$52586,O$3)/$A330</f>
        <v>0.16371723411105091</v>
      </c>
      <c r="P330" s="34">
        <f>SUMIFS(Source_Data!$H$3:$H$52586,Source_Data!$A$3:$A$52586,$B330,Source_Data!$E$3:$E$52586,P$3)/$A330</f>
        <v>0.18207815415492956</v>
      </c>
      <c r="Q330" s="34">
        <f>SUMIFS(Source_Data!$H$3:$H$52586,Source_Data!$A$3:$A$52586,$B330,Source_Data!$E$3:$E$52586,Q$3)/$A330</f>
        <v>0.1882103815005417</v>
      </c>
      <c r="R330" s="34">
        <f>SUMIFS(Source_Data!$H$3:$H$52586,Source_Data!$A$3:$A$52586,$B330,Source_Data!$E$3:$E$52586,R$3)/$A330</f>
        <v>0.28052034377898155</v>
      </c>
      <c r="S330" s="34">
        <f>SUMIFS(Source_Data!$H$3:$H$52586,Source_Data!$A$3:$A$52586,$B330,Source_Data!$E$3:$E$52586,S$3)/$A330</f>
        <v>0.35729678181852653</v>
      </c>
      <c r="T330" s="34">
        <f>SUMIFS(Source_Data!$H$3:$H$52586,Source_Data!$A$3:$A$52586,$B330,Source_Data!$E$3:$E$52586,T$3)/$A330</f>
        <v>0.31804873938136508</v>
      </c>
      <c r="U330" s="34">
        <f>SUMIFS(Source_Data!$H$3:$H$52586,Source_Data!$A$3:$A$52586,$B330,Source_Data!$E$3:$E$52586,U$3)/$A330</f>
        <v>0.26994190126543877</v>
      </c>
      <c r="V330" s="34">
        <f>SUMIFS(Source_Data!$H$3:$H$52586,Source_Data!$A$3:$A$52586,$B330,Source_Data!$E$3:$E$52586,V$3)/$A330</f>
        <v>0.19801513724268691</v>
      </c>
      <c r="W330" s="34">
        <f>SUMIFS(Source_Data!$H$3:$H$52586,Source_Data!$A$3:$A$52586,$B330,Source_Data!$E$3:$E$52586,W$3)/$A330</f>
        <v>0.10717249662405201</v>
      </c>
      <c r="X330" s="34">
        <f>SUMIFS(Source_Data!$H$3:$H$52586,Source_Data!$A$3:$A$52586,$B330,Source_Data!$E$3:$E$52586,X$3)/$A330</f>
        <v>7.5389677053629464E-2</v>
      </c>
      <c r="Y330" s="34">
        <f>SUMIFS(Source_Data!$H$3:$H$52586,Source_Data!$A$3:$A$52586,$B330,Source_Data!$E$3:$E$52586,Y$3)/$A330</f>
        <v>7.5694892464788735E-2</v>
      </c>
      <c r="Z330" s="34">
        <f>SUMIFS(Source_Data!$H$3:$H$52586,Source_Data!$A$3:$A$52586,$B330,Source_Data!$E$3:$E$52586,Z$3)/$A330</f>
        <v>0.13447957442036837</v>
      </c>
      <c r="AA330" s="34">
        <f>SUMIFS(Source_Data!$H$3:$H$52586,Source_Data!$A$3:$A$52586,$B330,Source_Data!$E$3:$E$52586,AA$3)/$A330</f>
        <v>0.20786282071885157</v>
      </c>
    </row>
    <row r="331" spans="1:27" x14ac:dyDescent="0.25">
      <c r="A331" s="10">
        <f>INDEX(Installed_Capacity!$H$6:$S$11,MATCH(YEAR(B331),Installed_Capacity!$G$6:$G$11,0),MATCH(C331,Installed_Capacity!$H$5:$S$5,0))</f>
        <v>1846</v>
      </c>
      <c r="B331" s="1">
        <f>Date_List!A333</f>
        <v>44739</v>
      </c>
      <c r="C331" s="31">
        <f t="shared" si="6"/>
        <v>6</v>
      </c>
      <c r="D331" s="34">
        <f>SUMIFS(Source_Data!$H$3:$H$52586,Source_Data!$A$3:$A$52586,$B331,Source_Data!$E$3:$E$52586,D$3)/$A331</f>
        <v>0.38578334708017337</v>
      </c>
      <c r="E331" s="34">
        <f>SUMIFS(Source_Data!$H$3:$H$52586,Source_Data!$A$3:$A$52586,$B331,Source_Data!$E$3:$E$52586,E$3)/$A331</f>
        <v>0.31992338921018421</v>
      </c>
      <c r="F331" s="34">
        <f>SUMIFS(Source_Data!$H$3:$H$52586,Source_Data!$A$3:$A$52586,$B331,Source_Data!$E$3:$E$52586,F$3)/$A331</f>
        <v>0.38386832159804984</v>
      </c>
      <c r="G331" s="34">
        <f>SUMIFS(Source_Data!$H$3:$H$52586,Source_Data!$A$3:$A$52586,$B331,Source_Data!$E$3:$E$52586,G$3)/$A331</f>
        <v>0.27136812593120258</v>
      </c>
      <c r="H331" s="34">
        <f>SUMIFS(Source_Data!$H$3:$H$52586,Source_Data!$A$3:$A$52586,$B331,Source_Data!$E$3:$E$52586,H$3)/$A331</f>
        <v>0.16990501983856987</v>
      </c>
      <c r="I331" s="34">
        <f>SUMIFS(Source_Data!$H$3:$H$52586,Source_Data!$A$3:$A$52586,$B331,Source_Data!$E$3:$E$52586,I$3)/$A331</f>
        <v>0.10837141544203684</v>
      </c>
      <c r="J331" s="34">
        <f>SUMIFS(Source_Data!$H$3:$H$52586,Source_Data!$A$3:$A$52586,$B331,Source_Data!$E$3:$E$52586,J$3)/$A331</f>
        <v>0.11797763824485373</v>
      </c>
      <c r="K331" s="34">
        <f>SUMIFS(Source_Data!$H$3:$H$52586,Source_Data!$A$3:$A$52586,$B331,Source_Data!$E$3:$E$52586,K$3)/$A331</f>
        <v>0.10278743500541712</v>
      </c>
      <c r="L331" s="34">
        <f>SUMIFS(Source_Data!$H$3:$H$52586,Source_Data!$A$3:$A$52586,$B331,Source_Data!$E$3:$E$52586,L$3)/$A331</f>
        <v>6.5381972141386774E-2</v>
      </c>
      <c r="M331" s="34">
        <f>SUMIFS(Source_Data!$H$3:$H$52586,Source_Data!$A$3:$A$52586,$B331,Source_Data!$E$3:$E$52586,M$3)/$A331</f>
        <v>4.4962080244312023E-2</v>
      </c>
      <c r="N331" s="34">
        <f>SUMIFS(Source_Data!$H$3:$H$52586,Source_Data!$A$3:$A$52586,$B331,Source_Data!$E$3:$E$52586,N$3)/$A331</f>
        <v>2.0585048747020586E-2</v>
      </c>
      <c r="O331" s="34">
        <f>SUMIFS(Source_Data!$H$3:$H$52586,Source_Data!$A$3:$A$52586,$B331,Source_Data!$E$3:$E$52586,O$3)/$A331</f>
        <v>6.5005417193932822E-3</v>
      </c>
      <c r="P331" s="34">
        <f>SUMIFS(Source_Data!$H$3:$H$52586,Source_Data!$A$3:$A$52586,$B331,Source_Data!$E$3:$E$52586,P$3)/$A331</f>
        <v>5.4171180964247027E-3</v>
      </c>
      <c r="Q331" s="34">
        <f>SUMIFS(Source_Data!$H$3:$H$52586,Source_Data!$A$3:$A$52586,$B331,Source_Data!$E$3:$E$52586,Q$3)/$A331</f>
        <v>7.5839653304442039E-3</v>
      </c>
      <c r="R331" s="34">
        <f>SUMIFS(Source_Data!$H$3:$H$52586,Source_Data!$A$3:$A$52586,$B331,Source_Data!$E$3:$E$52586,R$3)/$A331</f>
        <v>7.5839653369447453E-3</v>
      </c>
      <c r="S331" s="34">
        <f>SUMIFS(Source_Data!$H$3:$H$52586,Source_Data!$A$3:$A$52586,$B331,Source_Data!$E$3:$E$52586,S$3)/$A331</f>
        <v>7.5839653309859156E-3</v>
      </c>
      <c r="T331" s="34">
        <f>SUMIFS(Source_Data!$H$3:$H$52586,Source_Data!$A$3:$A$52586,$B331,Source_Data!$E$3:$E$52586,T$3)/$A331</f>
        <v>1.2459371615384615E-2</v>
      </c>
      <c r="U331" s="34">
        <f>SUMIFS(Source_Data!$H$3:$H$52586,Source_Data!$A$3:$A$52586,$B331,Source_Data!$E$3:$E$52586,U$3)/$A331</f>
        <v>2.6961859664138676E-2</v>
      </c>
      <c r="V331" s="34">
        <f>SUMIFS(Source_Data!$H$3:$H$52586,Source_Data!$A$3:$A$52586,$B331,Source_Data!$E$3:$E$52586,V$3)/$A331</f>
        <v>4.2549422701516799E-2</v>
      </c>
      <c r="W331" s="34">
        <f>SUMIFS(Source_Data!$H$3:$H$52586,Source_Data!$A$3:$A$52586,$B331,Source_Data!$E$3:$E$52586,W$3)/$A331</f>
        <v>2.270507535915493E-2</v>
      </c>
      <c r="X331" s="34">
        <f>SUMIFS(Source_Data!$H$3:$H$52586,Source_Data!$A$3:$A$52586,$B331,Source_Data!$E$3:$E$52586,X$3)/$A331</f>
        <v>2.6291426911700975E-2</v>
      </c>
      <c r="Y331" s="34">
        <f>SUMIFS(Source_Data!$H$3:$H$52586,Source_Data!$A$3:$A$52586,$B331,Source_Data!$E$3:$E$52586,Y$3)/$A331</f>
        <v>4.2792030112676058E-2</v>
      </c>
      <c r="Z331" s="34">
        <f>SUMIFS(Source_Data!$H$3:$H$52586,Source_Data!$A$3:$A$52586,$B331,Source_Data!$E$3:$E$52586,Z$3)/$A331</f>
        <v>0.1227095825092091</v>
      </c>
      <c r="AA331" s="34">
        <f>SUMIFS(Source_Data!$H$3:$H$52586,Source_Data!$A$3:$A$52586,$B331,Source_Data!$E$3:$E$52586,AA$3)/$A331</f>
        <v>0.23906873815276272</v>
      </c>
    </row>
    <row r="332" spans="1:27" x14ac:dyDescent="0.25">
      <c r="A332" s="10">
        <f>INDEX(Installed_Capacity!$H$6:$S$11,MATCH(YEAR(B332),Installed_Capacity!$G$6:$G$11,0),MATCH(C332,Installed_Capacity!$H$5:$S$5,0))</f>
        <v>1846</v>
      </c>
      <c r="B332" s="1">
        <f>Date_List!A334</f>
        <v>44740</v>
      </c>
      <c r="C332" s="31">
        <f t="shared" si="6"/>
        <v>6</v>
      </c>
      <c r="D332" s="34">
        <f>SUMIFS(Source_Data!$H$3:$H$52586,Source_Data!$A$3:$A$52586,$B332,Source_Data!$E$3:$E$52586,D$3)/$A332</f>
        <v>0.23332042428385699</v>
      </c>
      <c r="E332" s="34">
        <f>SUMIFS(Source_Data!$H$3:$H$52586,Source_Data!$A$3:$A$52586,$B332,Source_Data!$E$3:$E$52586,E$3)/$A332</f>
        <v>0.20987628851787651</v>
      </c>
      <c r="F332" s="34">
        <f>SUMIFS(Source_Data!$H$3:$H$52586,Source_Data!$A$3:$A$52586,$B332,Source_Data!$E$3:$E$52586,F$3)/$A332</f>
        <v>0.22408899409859154</v>
      </c>
      <c r="G332" s="34">
        <f>SUMIFS(Source_Data!$H$3:$H$52586,Source_Data!$A$3:$A$52586,$B332,Source_Data!$E$3:$E$52586,G$3)/$A332</f>
        <v>0.22662288067713979</v>
      </c>
      <c r="H332" s="34">
        <f>SUMIFS(Source_Data!$H$3:$H$52586,Source_Data!$A$3:$A$52586,$B332,Source_Data!$E$3:$E$52586,H$3)/$A332</f>
        <v>0.18130671144637053</v>
      </c>
      <c r="I332" s="34">
        <f>SUMIFS(Source_Data!$H$3:$H$52586,Source_Data!$A$3:$A$52586,$B332,Source_Data!$E$3:$E$52586,I$3)/$A332</f>
        <v>0.15402031579685807</v>
      </c>
      <c r="J332" s="34">
        <f>SUMIFS(Source_Data!$H$3:$H$52586,Source_Data!$A$3:$A$52586,$B332,Source_Data!$E$3:$E$52586,J$3)/$A332</f>
        <v>0.12651742523239437</v>
      </c>
      <c r="K332" s="34">
        <f>SUMIFS(Source_Data!$H$3:$H$52586,Source_Data!$A$3:$A$52586,$B332,Source_Data!$E$3:$E$52586,K$3)/$A332</f>
        <v>0.14022822917659805</v>
      </c>
      <c r="L332" s="34">
        <f>SUMIFS(Source_Data!$H$3:$H$52586,Source_Data!$A$3:$A$52586,$B332,Source_Data!$E$3:$E$52586,L$3)/$A332</f>
        <v>0.13194148070964248</v>
      </c>
      <c r="M332" s="34">
        <f>SUMIFS(Source_Data!$H$3:$H$52586,Source_Data!$A$3:$A$52586,$B332,Source_Data!$E$3:$E$52586,M$3)/$A332</f>
        <v>9.7277163472372696E-2</v>
      </c>
      <c r="N332" s="34">
        <f>SUMIFS(Source_Data!$H$3:$H$52586,Source_Data!$A$3:$A$52586,$B332,Source_Data!$E$3:$E$52586,N$3)/$A332</f>
        <v>6.9829930736728066E-2</v>
      </c>
      <c r="O332" s="34">
        <f>SUMIFS(Source_Data!$H$3:$H$52586,Source_Data!$A$3:$A$52586,$B332,Source_Data!$E$3:$E$52586,O$3)/$A332</f>
        <v>2.3025674108342362E-2</v>
      </c>
      <c r="P332" s="34">
        <f>SUMIFS(Source_Data!$H$3:$H$52586,Source_Data!$A$3:$A$52586,$B332,Source_Data!$E$3:$E$52586,P$3)/$A332</f>
        <v>2.8847040716143014E-2</v>
      </c>
      <c r="Q332" s="34">
        <f>SUMIFS(Source_Data!$H$3:$H$52586,Source_Data!$A$3:$A$52586,$B332,Source_Data!$E$3:$E$52586,Q$3)/$A332</f>
        <v>3.9535029445828818E-2</v>
      </c>
      <c r="R332" s="34">
        <f>SUMIFS(Source_Data!$H$3:$H$52586,Source_Data!$A$3:$A$52586,$B332,Source_Data!$E$3:$E$52586,R$3)/$A332</f>
        <v>6.6882979997291439E-2</v>
      </c>
      <c r="S332" s="34">
        <f>SUMIFS(Source_Data!$H$3:$H$52586,Source_Data!$A$3:$A$52586,$B332,Source_Data!$E$3:$E$52586,S$3)/$A332</f>
        <v>9.0559390205850479E-2</v>
      </c>
      <c r="T332" s="34">
        <f>SUMIFS(Source_Data!$H$3:$H$52586,Source_Data!$A$3:$A$52586,$B332,Source_Data!$E$3:$E$52586,T$3)/$A332</f>
        <v>0.1061661417296858</v>
      </c>
      <c r="U332" s="34">
        <f>SUMIFS(Source_Data!$H$3:$H$52586,Source_Data!$A$3:$A$52586,$B332,Source_Data!$E$3:$E$52586,U$3)/$A332</f>
        <v>0.13192503281581799</v>
      </c>
      <c r="V332" s="34">
        <f>SUMIFS(Source_Data!$H$3:$H$52586,Source_Data!$A$3:$A$52586,$B332,Source_Data!$E$3:$E$52586,V$3)/$A332</f>
        <v>0.19482308422101843</v>
      </c>
      <c r="W332" s="34">
        <f>SUMIFS(Source_Data!$H$3:$H$52586,Source_Data!$A$3:$A$52586,$B332,Source_Data!$E$3:$E$52586,W$3)/$A332</f>
        <v>0.27073135094799566</v>
      </c>
      <c r="X332" s="34">
        <f>SUMIFS(Source_Data!$H$3:$H$52586,Source_Data!$A$3:$A$52586,$B332,Source_Data!$E$3:$E$52586,X$3)/$A332</f>
        <v>0.36471479334777895</v>
      </c>
      <c r="Y332" s="34">
        <f>SUMIFS(Source_Data!$H$3:$H$52586,Source_Data!$A$3:$A$52586,$B332,Source_Data!$E$3:$E$52586,Y$3)/$A332</f>
        <v>0.3814036097941495</v>
      </c>
      <c r="Z332" s="34">
        <f>SUMIFS(Source_Data!$H$3:$H$52586,Source_Data!$A$3:$A$52586,$B332,Source_Data!$E$3:$E$52586,Z$3)/$A332</f>
        <v>0.35829293465872158</v>
      </c>
      <c r="AA332" s="34">
        <f>SUMIFS(Source_Data!$H$3:$H$52586,Source_Data!$A$3:$A$52586,$B332,Source_Data!$E$3:$E$52586,AA$3)/$A332</f>
        <v>0.36004046127302275</v>
      </c>
    </row>
    <row r="333" spans="1:27" x14ac:dyDescent="0.25">
      <c r="A333" s="10">
        <f>INDEX(Installed_Capacity!$H$6:$S$11,MATCH(YEAR(B333),Installed_Capacity!$G$6:$G$11,0),MATCH(C333,Installed_Capacity!$H$5:$S$5,0))</f>
        <v>1846</v>
      </c>
      <c r="B333" s="1">
        <f>Date_List!A335</f>
        <v>44735</v>
      </c>
      <c r="C333" s="31">
        <f t="shared" si="6"/>
        <v>6</v>
      </c>
      <c r="D333" s="34">
        <f>SUMIFS(Source_Data!$H$3:$H$52586,Source_Data!$A$3:$A$52586,$B333,Source_Data!$E$3:$E$52586,D$3)/$A333</f>
        <v>1.0589354572589383E-2</v>
      </c>
      <c r="E333" s="34">
        <f>SUMIFS(Source_Data!$H$3:$H$52586,Source_Data!$A$3:$A$52586,$B333,Source_Data!$E$3:$E$52586,E$3)/$A333</f>
        <v>2.5208363228602384E-3</v>
      </c>
      <c r="F333" s="34">
        <f>SUMIFS(Source_Data!$H$3:$H$52586,Source_Data!$A$3:$A$52586,$B333,Source_Data!$E$3:$E$52586,F$3)/$A333</f>
        <v>9.2618595346695559E-3</v>
      </c>
      <c r="G333" s="34">
        <f>SUMIFS(Source_Data!$H$3:$H$52586,Source_Data!$A$3:$A$52586,$B333,Source_Data!$E$3:$E$52586,G$3)/$A333</f>
        <v>3.916050973239437E-2</v>
      </c>
      <c r="H333" s="34">
        <f>SUMIFS(Source_Data!$H$3:$H$52586,Source_Data!$A$3:$A$52586,$B333,Source_Data!$E$3:$E$52586,H$3)/$A333</f>
        <v>0.12483090246641386</v>
      </c>
      <c r="I333" s="34">
        <f>SUMIFS(Source_Data!$H$3:$H$52586,Source_Data!$A$3:$A$52586,$B333,Source_Data!$E$3:$E$52586,I$3)/$A333</f>
        <v>0.18324300853358613</v>
      </c>
      <c r="J333" s="34">
        <f>SUMIFS(Source_Data!$H$3:$H$52586,Source_Data!$A$3:$A$52586,$B333,Source_Data!$E$3:$E$52586,J$3)/$A333</f>
        <v>0.20830190861321779</v>
      </c>
      <c r="K333" s="34">
        <f>SUMIFS(Source_Data!$H$3:$H$52586,Source_Data!$A$3:$A$52586,$B333,Source_Data!$E$3:$E$52586,K$3)/$A333</f>
        <v>0.25281295400758397</v>
      </c>
      <c r="L333" s="34">
        <f>SUMIFS(Source_Data!$H$3:$H$52586,Source_Data!$A$3:$A$52586,$B333,Source_Data!$E$3:$E$52586,L$3)/$A333</f>
        <v>0.23993184684290356</v>
      </c>
      <c r="M333" s="34">
        <f>SUMIFS(Source_Data!$H$3:$H$52586,Source_Data!$A$3:$A$52586,$B333,Source_Data!$E$3:$E$52586,M$3)/$A333</f>
        <v>0.25478539799404121</v>
      </c>
      <c r="N333" s="34">
        <f>SUMIFS(Source_Data!$H$3:$H$52586,Source_Data!$A$3:$A$52586,$B333,Source_Data!$E$3:$E$52586,N$3)/$A333</f>
        <v>0.29070182759859153</v>
      </c>
      <c r="O333" s="34">
        <f>SUMIFS(Source_Data!$H$3:$H$52586,Source_Data!$A$3:$A$52586,$B333,Source_Data!$E$3:$E$52586,O$3)/$A333</f>
        <v>0.33636661867984835</v>
      </c>
      <c r="P333" s="34">
        <f>SUMIFS(Source_Data!$H$3:$H$52586,Source_Data!$A$3:$A$52586,$B333,Source_Data!$E$3:$E$52586,P$3)/$A333</f>
        <v>0.36738375718201516</v>
      </c>
      <c r="Q333" s="34">
        <f>SUMIFS(Source_Data!$H$3:$H$52586,Source_Data!$A$3:$A$52586,$B333,Source_Data!$E$3:$E$52586,Q$3)/$A333</f>
        <v>0.42495373580715062</v>
      </c>
      <c r="R333" s="34">
        <f>SUMIFS(Source_Data!$H$3:$H$52586,Source_Data!$A$3:$A$52586,$B333,Source_Data!$E$3:$E$52586,R$3)/$A333</f>
        <v>0.36584825408992416</v>
      </c>
      <c r="S333" s="34">
        <f>SUMIFS(Source_Data!$H$3:$H$52586,Source_Data!$A$3:$A$52586,$B333,Source_Data!$E$3:$E$52586,S$3)/$A333</f>
        <v>0.29996237907367285</v>
      </c>
      <c r="T333" s="34">
        <f>SUMIFS(Source_Data!$H$3:$H$52586,Source_Data!$A$3:$A$52586,$B333,Source_Data!$E$3:$E$52586,T$3)/$A333</f>
        <v>0.29618400067172262</v>
      </c>
      <c r="U333" s="34">
        <f>SUMIFS(Source_Data!$H$3:$H$52586,Source_Data!$A$3:$A$52586,$B333,Source_Data!$E$3:$E$52586,U$3)/$A333</f>
        <v>0.42314833543878655</v>
      </c>
      <c r="V333" s="34">
        <f>SUMIFS(Source_Data!$H$3:$H$52586,Source_Data!$A$3:$A$52586,$B333,Source_Data!$E$3:$E$52586,V$3)/$A333</f>
        <v>0.42948600884073668</v>
      </c>
      <c r="W333" s="34">
        <f>SUMIFS(Source_Data!$H$3:$H$52586,Source_Data!$A$3:$A$52586,$B333,Source_Data!$E$3:$E$52586,W$3)/$A333</f>
        <v>0.44295640373781148</v>
      </c>
      <c r="X333" s="34">
        <f>SUMIFS(Source_Data!$H$3:$H$52586,Source_Data!$A$3:$A$52586,$B333,Source_Data!$E$3:$E$52586,X$3)/$A333</f>
        <v>0.46203968502166848</v>
      </c>
      <c r="Y333" s="34">
        <f>SUMIFS(Source_Data!$H$3:$H$52586,Source_Data!$A$3:$A$52586,$B333,Source_Data!$E$3:$E$52586,Y$3)/$A333</f>
        <v>0.35235751897562295</v>
      </c>
      <c r="Z333" s="34">
        <f>SUMIFS(Source_Data!$H$3:$H$52586,Source_Data!$A$3:$A$52586,$B333,Source_Data!$E$3:$E$52586,Z$3)/$A333</f>
        <v>0.35084744414788732</v>
      </c>
      <c r="AA333" s="34">
        <f>SUMIFS(Source_Data!$H$3:$H$52586,Source_Data!$A$3:$A$52586,$B333,Source_Data!$E$3:$E$52586,AA$3)/$A333</f>
        <v>0.4109445355314193</v>
      </c>
    </row>
    <row r="334" spans="1:27" x14ac:dyDescent="0.25">
      <c r="A334" s="10">
        <f>INDEX(Installed_Capacity!$H$6:$S$11,MATCH(YEAR(B334),Installed_Capacity!$G$6:$G$11,0),MATCH(C334,Installed_Capacity!$H$5:$S$5,0))</f>
        <v>1846</v>
      </c>
      <c r="B334" s="1">
        <f>Date_List!A336</f>
        <v>44736</v>
      </c>
      <c r="C334" s="31">
        <f t="shared" si="6"/>
        <v>6</v>
      </c>
      <c r="D334" s="34">
        <f>SUMIFS(Source_Data!$H$3:$H$52586,Source_Data!$A$3:$A$52586,$B334,Source_Data!$E$3:$E$52586,D$3)/$A334</f>
        <v>0.4800254961798483</v>
      </c>
      <c r="E334" s="34">
        <f>SUMIFS(Source_Data!$H$3:$H$52586,Source_Data!$A$3:$A$52586,$B334,Source_Data!$E$3:$E$52586,E$3)/$A334</f>
        <v>0.51460361499620799</v>
      </c>
      <c r="F334" s="34">
        <f>SUMIFS(Source_Data!$H$3:$H$52586,Source_Data!$A$3:$A$52586,$B334,Source_Data!$E$3:$E$52586,F$3)/$A334</f>
        <v>0.19477990779956664</v>
      </c>
      <c r="G334" s="34">
        <f>SUMIFS(Source_Data!$H$3:$H$52586,Source_Data!$A$3:$A$52586,$B334,Source_Data!$E$3:$E$52586,G$3)/$A334</f>
        <v>0.18797399788190683</v>
      </c>
      <c r="H334" s="34">
        <f>SUMIFS(Source_Data!$H$3:$H$52586,Source_Data!$A$3:$A$52586,$B334,Source_Data!$E$3:$E$52586,H$3)/$A334</f>
        <v>0.21072589389815818</v>
      </c>
      <c r="I334" s="34">
        <f>SUMIFS(Source_Data!$H$3:$H$52586,Source_Data!$A$3:$A$52586,$B334,Source_Data!$E$3:$E$52586,I$3)/$A334</f>
        <v>0.20693391108179848</v>
      </c>
      <c r="J334" s="34">
        <f>SUMIFS(Source_Data!$H$3:$H$52586,Source_Data!$A$3:$A$52586,$B334,Source_Data!$E$3:$E$52586,J$3)/$A334</f>
        <v>0.16359696634777898</v>
      </c>
      <c r="K334" s="34">
        <f>SUMIFS(Source_Data!$H$3:$H$52586,Source_Data!$A$3:$A$52586,$B334,Source_Data!$E$3:$E$52586,K$3)/$A334</f>
        <v>0.22136786423239435</v>
      </c>
      <c r="L334" s="34">
        <f>SUMIFS(Source_Data!$H$3:$H$52586,Source_Data!$A$3:$A$52586,$B334,Source_Data!$E$3:$E$52586,L$3)/$A334</f>
        <v>0.31113612054712897</v>
      </c>
      <c r="M334" s="34">
        <f>SUMIFS(Source_Data!$H$3:$H$52586,Source_Data!$A$3:$A$52586,$B334,Source_Data!$E$3:$E$52586,M$3)/$A334</f>
        <v>0.37972814199999999</v>
      </c>
      <c r="N334" s="34">
        <f>SUMIFS(Source_Data!$H$3:$H$52586,Source_Data!$A$3:$A$52586,$B334,Source_Data!$E$3:$E$52586,N$3)/$A334</f>
        <v>0.36586029912892742</v>
      </c>
      <c r="O334" s="34">
        <f>SUMIFS(Source_Data!$H$3:$H$52586,Source_Data!$A$3:$A$52586,$B334,Source_Data!$E$3:$E$52586,O$3)/$A334</f>
        <v>0.28736863457421452</v>
      </c>
      <c r="P334" s="34">
        <f>SUMIFS(Source_Data!$H$3:$H$52586,Source_Data!$A$3:$A$52586,$B334,Source_Data!$E$3:$E$52586,P$3)/$A334</f>
        <v>0.30281692610509209</v>
      </c>
      <c r="Q334" s="34">
        <f>SUMIFS(Source_Data!$H$3:$H$52586,Source_Data!$A$3:$A$52586,$B334,Source_Data!$E$3:$E$52586,Q$3)/$A334</f>
        <v>0.28809418989165764</v>
      </c>
      <c r="R334" s="34">
        <f>SUMIFS(Source_Data!$H$3:$H$52586,Source_Data!$A$3:$A$52586,$B334,Source_Data!$E$3:$E$52586,R$3)/$A334</f>
        <v>0.26906816517009752</v>
      </c>
      <c r="S334" s="34">
        <f>SUMIFS(Source_Data!$H$3:$H$52586,Source_Data!$A$3:$A$52586,$B334,Source_Data!$E$3:$E$52586,S$3)/$A334</f>
        <v>0.31473194010292527</v>
      </c>
      <c r="T334" s="34">
        <f>SUMIFS(Source_Data!$H$3:$H$52586,Source_Data!$A$3:$A$52586,$B334,Source_Data!$E$3:$E$52586,T$3)/$A334</f>
        <v>0.41138099372697723</v>
      </c>
      <c r="U334" s="34">
        <f>SUMIFS(Source_Data!$H$3:$H$52586,Source_Data!$A$3:$A$52586,$B334,Source_Data!$E$3:$E$52586,U$3)/$A334</f>
        <v>0.37937253470314192</v>
      </c>
      <c r="V334" s="34">
        <f>SUMIFS(Source_Data!$H$3:$H$52586,Source_Data!$A$3:$A$52586,$B334,Source_Data!$E$3:$E$52586,V$3)/$A334</f>
        <v>0.25966709917659803</v>
      </c>
      <c r="W334" s="34">
        <f>SUMIFS(Source_Data!$H$3:$H$52586,Source_Data!$A$3:$A$52586,$B334,Source_Data!$E$3:$E$52586,W$3)/$A334</f>
        <v>0.3051688823347779</v>
      </c>
      <c r="X334" s="34">
        <f>SUMIFS(Source_Data!$H$3:$H$52586,Source_Data!$A$3:$A$52586,$B334,Source_Data!$E$3:$E$52586,X$3)/$A334</f>
        <v>0.26515234330877574</v>
      </c>
      <c r="Y334" s="34">
        <f>SUMIFS(Source_Data!$H$3:$H$52586,Source_Data!$A$3:$A$52586,$B334,Source_Data!$E$3:$E$52586,Y$3)/$A334</f>
        <v>0.15184407345991333</v>
      </c>
      <c r="Z334" s="34">
        <f>SUMIFS(Source_Data!$H$3:$H$52586,Source_Data!$A$3:$A$52586,$B334,Source_Data!$E$3:$E$52586,Z$3)/$A334</f>
        <v>0.11049646032827735</v>
      </c>
      <c r="AA334" s="34">
        <f>SUMIFS(Source_Data!$H$3:$H$52586,Source_Data!$A$3:$A$52586,$B334,Source_Data!$E$3:$E$52586,AA$3)/$A334</f>
        <v>0.18294386941820151</v>
      </c>
    </row>
    <row r="335" spans="1:27" x14ac:dyDescent="0.25">
      <c r="A335" s="10">
        <f>INDEX(Installed_Capacity!$H$6:$S$11,MATCH(YEAR(B335),Installed_Capacity!$G$6:$G$11,0),MATCH(C335,Installed_Capacity!$H$5:$S$5,0))</f>
        <v>1846</v>
      </c>
      <c r="B335" s="1">
        <f>Date_List!A337</f>
        <v>44733</v>
      </c>
      <c r="C335" s="31">
        <f t="shared" si="6"/>
        <v>6</v>
      </c>
      <c r="D335" s="34">
        <f>SUMIFS(Source_Data!$H$3:$H$52586,Source_Data!$A$3:$A$52586,$B335,Source_Data!$E$3:$E$52586,D$3)/$A335</f>
        <v>0.33127922929848319</v>
      </c>
      <c r="E335" s="34">
        <f>SUMIFS(Source_Data!$H$3:$H$52586,Source_Data!$A$3:$A$52586,$B335,Source_Data!$E$3:$E$52586,E$3)/$A335</f>
        <v>0.31070433864572045</v>
      </c>
      <c r="F335" s="34">
        <f>SUMIFS(Source_Data!$H$3:$H$52586,Source_Data!$A$3:$A$52586,$B335,Source_Data!$E$3:$E$52586,F$3)/$A335</f>
        <v>0.26441865343824483</v>
      </c>
      <c r="G335" s="34">
        <f>SUMIFS(Source_Data!$H$3:$H$52586,Source_Data!$A$3:$A$52586,$B335,Source_Data!$E$3:$E$52586,G$3)/$A335</f>
        <v>0.1705815366148429</v>
      </c>
      <c r="H335" s="34">
        <f>SUMIFS(Source_Data!$H$3:$H$52586,Source_Data!$A$3:$A$52586,$B335,Source_Data!$E$3:$E$52586,H$3)/$A335</f>
        <v>9.0251073044420371E-2</v>
      </c>
      <c r="I335" s="34">
        <f>SUMIFS(Source_Data!$H$3:$H$52586,Source_Data!$A$3:$A$52586,$B335,Source_Data!$E$3:$E$52586,I$3)/$A335</f>
        <v>6.9570463155471288E-2</v>
      </c>
      <c r="J335" s="34">
        <f>SUMIFS(Source_Data!$H$3:$H$52586,Source_Data!$A$3:$A$52586,$B335,Source_Data!$E$3:$E$52586,J$3)/$A335</f>
        <v>5.9071357521126758E-2</v>
      </c>
      <c r="K335" s="34">
        <f>SUMIFS(Source_Data!$H$3:$H$52586,Source_Data!$A$3:$A$52586,$B335,Source_Data!$E$3:$E$52586,K$3)/$A335</f>
        <v>5.9588299035752981E-2</v>
      </c>
      <c r="L335" s="34">
        <f>SUMIFS(Source_Data!$H$3:$H$52586,Source_Data!$A$3:$A$52586,$B335,Source_Data!$E$3:$E$52586,L$3)/$A335</f>
        <v>6.7872673118093169E-2</v>
      </c>
      <c r="M335" s="34">
        <f>SUMIFS(Source_Data!$H$3:$H$52586,Source_Data!$A$3:$A$52586,$B335,Source_Data!$E$3:$E$52586,M$3)/$A335</f>
        <v>9.5954095749187424E-2</v>
      </c>
      <c r="N335" s="34">
        <f>SUMIFS(Source_Data!$H$3:$H$52586,Source_Data!$A$3:$A$52586,$B335,Source_Data!$E$3:$E$52586,N$3)/$A335</f>
        <v>0.16252070773022753</v>
      </c>
      <c r="O335" s="34">
        <f>SUMIFS(Source_Data!$H$3:$H$52586,Source_Data!$A$3:$A$52586,$B335,Source_Data!$E$3:$E$52586,O$3)/$A335</f>
        <v>0.18467023925514625</v>
      </c>
      <c r="P335" s="34">
        <f>SUMIFS(Source_Data!$H$3:$H$52586,Source_Data!$A$3:$A$52586,$B335,Source_Data!$E$3:$E$52586,P$3)/$A335</f>
        <v>0.23760169158125677</v>
      </c>
      <c r="Q335" s="34">
        <f>SUMIFS(Source_Data!$H$3:$H$52586,Source_Data!$A$3:$A$52586,$B335,Source_Data!$E$3:$E$52586,Q$3)/$A335</f>
        <v>0.32948836785752983</v>
      </c>
      <c r="R335" s="34">
        <f>SUMIFS(Source_Data!$H$3:$H$52586,Source_Data!$A$3:$A$52586,$B335,Source_Data!$E$3:$E$52586,R$3)/$A335</f>
        <v>0.3694269910211268</v>
      </c>
      <c r="S335" s="34">
        <f>SUMIFS(Source_Data!$H$3:$H$52586,Source_Data!$A$3:$A$52586,$B335,Source_Data!$E$3:$E$52586,S$3)/$A335</f>
        <v>0.41045857058450702</v>
      </c>
      <c r="T335" s="34">
        <f>SUMIFS(Source_Data!$H$3:$H$52586,Source_Data!$A$3:$A$52586,$B335,Source_Data!$E$3:$E$52586,T$3)/$A335</f>
        <v>0.43897923456067173</v>
      </c>
      <c r="U335" s="34">
        <f>SUMIFS(Source_Data!$H$3:$H$52586,Source_Data!$A$3:$A$52586,$B335,Source_Data!$E$3:$E$52586,U$3)/$A335</f>
        <v>0.45159071013434454</v>
      </c>
      <c r="V335" s="34">
        <f>SUMIFS(Source_Data!$H$3:$H$52586,Source_Data!$A$3:$A$52586,$B335,Source_Data!$E$3:$E$52586,V$3)/$A335</f>
        <v>0.40934398549674972</v>
      </c>
      <c r="W335" s="34">
        <f>SUMIFS(Source_Data!$H$3:$H$52586,Source_Data!$A$3:$A$52586,$B335,Source_Data!$E$3:$E$52586,W$3)/$A335</f>
        <v>0.35709526089111593</v>
      </c>
      <c r="X335" s="34">
        <f>SUMIFS(Source_Data!$H$3:$H$52586,Source_Data!$A$3:$A$52586,$B335,Source_Data!$E$3:$E$52586,X$3)/$A335</f>
        <v>0.32014049382556875</v>
      </c>
      <c r="Y335" s="34">
        <f>SUMIFS(Source_Data!$H$3:$H$52586,Source_Data!$A$3:$A$52586,$B335,Source_Data!$E$3:$E$52586,Y$3)/$A335</f>
        <v>0.30232769622643552</v>
      </c>
      <c r="Z335" s="34">
        <f>SUMIFS(Source_Data!$H$3:$H$52586,Source_Data!$A$3:$A$52586,$B335,Source_Data!$E$3:$E$52586,Z$3)/$A335</f>
        <v>0.2257107196099675</v>
      </c>
      <c r="AA335" s="34">
        <f>SUMIFS(Source_Data!$H$3:$H$52586,Source_Data!$A$3:$A$52586,$B335,Source_Data!$E$3:$E$52586,AA$3)/$A335</f>
        <v>0.1805180064089924</v>
      </c>
    </row>
    <row r="336" spans="1:27" x14ac:dyDescent="0.25">
      <c r="A336" s="10">
        <f>INDEX(Installed_Capacity!$H$6:$S$11,MATCH(YEAR(B336),Installed_Capacity!$G$6:$G$11,0),MATCH(C336,Installed_Capacity!$H$5:$S$5,0))</f>
        <v>1846</v>
      </c>
      <c r="B336" s="1">
        <f>Date_List!A338</f>
        <v>44760</v>
      </c>
      <c r="C336" s="31">
        <f t="shared" si="6"/>
        <v>7</v>
      </c>
      <c r="D336" s="34">
        <f>SUMIFS(Source_Data!$H$3:$H$52586,Source_Data!$A$3:$A$52586,$B336,Source_Data!$E$3:$E$52586,D$3)/$A336</f>
        <v>0.15951955123997832</v>
      </c>
      <c r="E336" s="34">
        <f>SUMIFS(Source_Data!$H$3:$H$52586,Source_Data!$A$3:$A$52586,$B336,Source_Data!$E$3:$E$52586,E$3)/$A336</f>
        <v>0.14613964327139761</v>
      </c>
      <c r="F336" s="34">
        <f>SUMIFS(Source_Data!$H$3:$H$52586,Source_Data!$A$3:$A$52586,$B336,Source_Data!$E$3:$E$52586,F$3)/$A336</f>
        <v>0.22211114984182015</v>
      </c>
      <c r="G336" s="34">
        <f>SUMIFS(Source_Data!$H$3:$H$52586,Source_Data!$A$3:$A$52586,$B336,Source_Data!$E$3:$E$52586,G$3)/$A336</f>
        <v>0.23536018759371616</v>
      </c>
      <c r="H336" s="34">
        <f>SUMIFS(Source_Data!$H$3:$H$52586,Source_Data!$A$3:$A$52586,$B336,Source_Data!$E$3:$E$52586,H$3)/$A336</f>
        <v>0.2504438074956663</v>
      </c>
      <c r="I336" s="34">
        <f>SUMIFS(Source_Data!$H$3:$H$52586,Source_Data!$A$3:$A$52586,$B336,Source_Data!$E$3:$E$52586,I$3)/$A336</f>
        <v>0.21937555079198268</v>
      </c>
      <c r="J336" s="34">
        <f>SUMIFS(Source_Data!$H$3:$H$52586,Source_Data!$A$3:$A$52586,$B336,Source_Data!$E$3:$E$52586,J$3)/$A336</f>
        <v>0.14796985356121342</v>
      </c>
      <c r="K336" s="34">
        <f>SUMIFS(Source_Data!$H$3:$H$52586,Source_Data!$A$3:$A$52586,$B336,Source_Data!$E$3:$E$52586,K$3)/$A336</f>
        <v>7.6116709267063917E-2</v>
      </c>
      <c r="L336" s="34">
        <f>SUMIFS(Source_Data!$H$3:$H$52586,Source_Data!$A$3:$A$52586,$B336,Source_Data!$E$3:$E$52586,L$3)/$A336</f>
        <v>2.7182113017334777E-2</v>
      </c>
      <c r="M336" s="34">
        <f>SUMIFS(Source_Data!$H$3:$H$52586,Source_Data!$A$3:$A$52586,$B336,Source_Data!$E$3:$E$52586,M$3)/$A336</f>
        <v>3.9299180671722644E-3</v>
      </c>
      <c r="N336" s="34">
        <f>SUMIFS(Source_Data!$H$3:$H$52586,Source_Data!$A$3:$A$52586,$B336,Source_Data!$E$3:$E$52586,N$3)/$A336</f>
        <v>4.7174333350487541E-2</v>
      </c>
      <c r="O336" s="34">
        <f>SUMIFS(Source_Data!$H$3:$H$52586,Source_Data!$A$3:$A$52586,$B336,Source_Data!$E$3:$E$52586,O$3)/$A336</f>
        <v>7.5380879601841824E-2</v>
      </c>
      <c r="P336" s="34">
        <f>SUMIFS(Source_Data!$H$3:$H$52586,Source_Data!$A$3:$A$52586,$B336,Source_Data!$E$3:$E$52586,P$3)/$A336</f>
        <v>9.3201917567713968E-2</v>
      </c>
      <c r="Q336" s="34">
        <f>SUMIFS(Source_Data!$H$3:$H$52586,Source_Data!$A$3:$A$52586,$B336,Source_Data!$E$3:$E$52586,Q$3)/$A336</f>
        <v>0.10594119484777899</v>
      </c>
      <c r="R336" s="34">
        <f>SUMIFS(Source_Data!$H$3:$H$52586,Source_Data!$A$3:$A$52586,$B336,Source_Data!$E$3:$E$52586,R$3)/$A336</f>
        <v>0.13728794016413867</v>
      </c>
      <c r="S336" s="34">
        <f>SUMIFS(Source_Data!$H$3:$H$52586,Source_Data!$A$3:$A$52586,$B336,Source_Data!$E$3:$E$52586,S$3)/$A336</f>
        <v>0.17993572747020586</v>
      </c>
      <c r="T336" s="34">
        <f>SUMIFS(Source_Data!$H$3:$H$52586,Source_Data!$A$3:$A$52586,$B336,Source_Data!$E$3:$E$52586,T$3)/$A336</f>
        <v>0.18077981093011916</v>
      </c>
      <c r="U336" s="34">
        <f>SUMIFS(Source_Data!$H$3:$H$52586,Source_Data!$A$3:$A$52586,$B336,Source_Data!$E$3:$E$52586,U$3)/$A336</f>
        <v>0.19470469445828817</v>
      </c>
      <c r="V336" s="34">
        <f>SUMIFS(Source_Data!$H$3:$H$52586,Source_Data!$A$3:$A$52586,$B336,Source_Data!$E$3:$E$52586,V$3)/$A336</f>
        <v>0.28937325180931744</v>
      </c>
      <c r="W336" s="34">
        <f>SUMIFS(Source_Data!$H$3:$H$52586,Source_Data!$A$3:$A$52586,$B336,Source_Data!$E$3:$E$52586,W$3)/$A336</f>
        <v>0.43366962084507038</v>
      </c>
      <c r="X336" s="34">
        <f>SUMIFS(Source_Data!$H$3:$H$52586,Source_Data!$A$3:$A$52586,$B336,Source_Data!$E$3:$E$52586,X$3)/$A336</f>
        <v>0.54698181594799566</v>
      </c>
      <c r="Y336" s="34">
        <f>SUMIFS(Source_Data!$H$3:$H$52586,Source_Data!$A$3:$A$52586,$B336,Source_Data!$E$3:$E$52586,Y$3)/$A336</f>
        <v>0.4740831129035753</v>
      </c>
      <c r="Z336" s="34">
        <f>SUMIFS(Source_Data!$H$3:$H$52586,Source_Data!$A$3:$A$52586,$B336,Source_Data!$E$3:$E$52586,Z$3)/$A336</f>
        <v>0.10709392821126761</v>
      </c>
      <c r="AA336" s="34">
        <f>SUMIFS(Source_Data!$H$3:$H$52586,Source_Data!$A$3:$A$52586,$B336,Source_Data!$E$3:$E$52586,AA$3)/$A336</f>
        <v>6.6112612679306612E-2</v>
      </c>
    </row>
    <row r="337" spans="1:27" x14ac:dyDescent="0.25">
      <c r="A337" s="10">
        <f>INDEX(Installed_Capacity!$H$6:$S$11,MATCH(YEAR(B337),Installed_Capacity!$G$6:$G$11,0),MATCH(C337,Installed_Capacity!$H$5:$S$5,0))</f>
        <v>1846</v>
      </c>
      <c r="B337" s="1">
        <f>Date_List!A339</f>
        <v>44761</v>
      </c>
      <c r="C337" s="31">
        <f t="shared" si="6"/>
        <v>7</v>
      </c>
      <c r="D337" s="34">
        <f>SUMIFS(Source_Data!$H$3:$H$52586,Source_Data!$A$3:$A$52586,$B337,Source_Data!$E$3:$E$52586,D$3)/$A337</f>
        <v>6.3404848489707469E-2</v>
      </c>
      <c r="E337" s="34">
        <f>SUMIFS(Source_Data!$H$3:$H$52586,Source_Data!$A$3:$A$52586,$B337,Source_Data!$E$3:$E$52586,E$3)/$A337</f>
        <v>5.6361971059588296E-2</v>
      </c>
      <c r="F337" s="34">
        <f>SUMIFS(Source_Data!$H$3:$H$52586,Source_Data!$A$3:$A$52586,$B337,Source_Data!$E$3:$E$52586,F$3)/$A337</f>
        <v>6.6112513242686896E-2</v>
      </c>
      <c r="G337" s="34">
        <f>SUMIFS(Source_Data!$H$3:$H$52586,Source_Data!$A$3:$A$52586,$B337,Source_Data!$E$3:$E$52586,G$3)/$A337</f>
        <v>6.5028714128927412E-2</v>
      </c>
      <c r="H337" s="34">
        <f>SUMIFS(Source_Data!$H$3:$H$52586,Source_Data!$A$3:$A$52586,$B337,Source_Data!$E$3:$E$52586,H$3)/$A337</f>
        <v>6.3945912442036831E-2</v>
      </c>
      <c r="I337" s="34">
        <f>SUMIFS(Source_Data!$H$3:$H$52586,Source_Data!$A$3:$A$52586,$B337,Source_Data!$E$3:$E$52586,I$3)/$A337</f>
        <v>6.5029259609967499E-2</v>
      </c>
      <c r="J337" s="34">
        <f>SUMIFS(Source_Data!$H$3:$H$52586,Source_Data!$A$3:$A$52586,$B337,Source_Data!$E$3:$E$52586,J$3)/$A337</f>
        <v>5.7987635899241601E-2</v>
      </c>
      <c r="K337" s="34">
        <f>SUMIFS(Source_Data!$H$3:$H$52586,Source_Data!$A$3:$A$52586,$B337,Source_Data!$E$3:$E$52586,K$3)/$A337</f>
        <v>2.6597202266522211E-2</v>
      </c>
      <c r="L337" s="34">
        <f>SUMIFS(Source_Data!$H$3:$H$52586,Source_Data!$A$3:$A$52586,$B337,Source_Data!$E$3:$E$52586,L$3)/$A337</f>
        <v>8.1652844154929578E-3</v>
      </c>
      <c r="M337" s="34">
        <f>SUMIFS(Source_Data!$H$3:$H$52586,Source_Data!$A$3:$A$52586,$B337,Source_Data!$E$3:$E$52586,M$3)/$A337</f>
        <v>8.4995412810400864E-2</v>
      </c>
      <c r="N337" s="34">
        <f>SUMIFS(Source_Data!$H$3:$H$52586,Source_Data!$A$3:$A$52586,$B337,Source_Data!$E$3:$E$52586,N$3)/$A337</f>
        <v>6.226585165276273E-2</v>
      </c>
      <c r="O337" s="34">
        <f>SUMIFS(Source_Data!$H$3:$H$52586,Source_Data!$A$3:$A$52586,$B337,Source_Data!$E$3:$E$52586,O$3)/$A337</f>
        <v>7.0870606420368368E-2</v>
      </c>
      <c r="P337" s="34">
        <f>SUMIFS(Source_Data!$H$3:$H$52586,Source_Data!$A$3:$A$52586,$B337,Source_Data!$E$3:$E$52586,P$3)/$A337</f>
        <v>0.10495107316305526</v>
      </c>
      <c r="Q337" s="34">
        <f>SUMIFS(Source_Data!$H$3:$H$52586,Source_Data!$A$3:$A$52586,$B337,Source_Data!$E$3:$E$52586,Q$3)/$A337</f>
        <v>0.15142578000758397</v>
      </c>
      <c r="R337" s="34">
        <f>SUMIFS(Source_Data!$H$3:$H$52586,Source_Data!$A$3:$A$52586,$B337,Source_Data!$E$3:$E$52586,R$3)/$A337</f>
        <v>0.19585919093228601</v>
      </c>
      <c r="S337" s="34">
        <f>SUMIFS(Source_Data!$H$3:$H$52586,Source_Data!$A$3:$A$52586,$B337,Source_Data!$E$3:$E$52586,S$3)/$A337</f>
        <v>0.19072622674160347</v>
      </c>
      <c r="T337" s="34">
        <f>SUMIFS(Source_Data!$H$3:$H$52586,Source_Data!$A$3:$A$52586,$B337,Source_Data!$E$3:$E$52586,T$3)/$A337</f>
        <v>0.19722312076002166</v>
      </c>
      <c r="U337" s="34">
        <f>SUMIFS(Source_Data!$H$3:$H$52586,Source_Data!$A$3:$A$52586,$B337,Source_Data!$E$3:$E$52586,U$3)/$A337</f>
        <v>0.19290252789219936</v>
      </c>
      <c r="V337" s="34">
        <f>SUMIFS(Source_Data!$H$3:$H$52586,Source_Data!$A$3:$A$52586,$B337,Source_Data!$E$3:$E$52586,V$3)/$A337</f>
        <v>0.2316256227193933</v>
      </c>
      <c r="W337" s="34">
        <f>SUMIFS(Source_Data!$H$3:$H$52586,Source_Data!$A$3:$A$52586,$B337,Source_Data!$E$3:$E$52586,W$3)/$A337</f>
        <v>0.30376148355362947</v>
      </c>
      <c r="X337" s="34">
        <f>SUMIFS(Source_Data!$H$3:$H$52586,Source_Data!$A$3:$A$52586,$B337,Source_Data!$E$3:$E$52586,X$3)/$A337</f>
        <v>0.26658244493878658</v>
      </c>
      <c r="Y337" s="34">
        <f>SUMIFS(Source_Data!$H$3:$H$52586,Source_Data!$A$3:$A$52586,$B337,Source_Data!$E$3:$E$52586,Y$3)/$A337</f>
        <v>0.21619917742145178</v>
      </c>
      <c r="Z337" s="34">
        <f>SUMIFS(Source_Data!$H$3:$H$52586,Source_Data!$A$3:$A$52586,$B337,Source_Data!$E$3:$E$52586,Z$3)/$A337</f>
        <v>0.20697354709209101</v>
      </c>
      <c r="AA337" s="34">
        <f>SUMIFS(Source_Data!$H$3:$H$52586,Source_Data!$A$3:$A$52586,$B337,Source_Data!$E$3:$E$52586,AA$3)/$A337</f>
        <v>0.32735636524485379</v>
      </c>
    </row>
    <row r="338" spans="1:27" x14ac:dyDescent="0.25">
      <c r="A338" s="10">
        <f>INDEX(Installed_Capacity!$H$6:$S$11,MATCH(YEAR(B338),Installed_Capacity!$G$6:$G$11,0),MATCH(C338,Installed_Capacity!$H$5:$S$5,0))</f>
        <v>1846</v>
      </c>
      <c r="B338" s="1">
        <f>Date_List!A340</f>
        <v>44762</v>
      </c>
      <c r="C338" s="31">
        <f t="shared" si="6"/>
        <v>7</v>
      </c>
      <c r="D338" s="34">
        <f>SUMIFS(Source_Data!$H$3:$H$52586,Source_Data!$A$3:$A$52586,$B338,Source_Data!$E$3:$E$52586,D$3)/$A338</f>
        <v>0.57533564083965338</v>
      </c>
      <c r="E338" s="34">
        <f>SUMIFS(Source_Data!$H$3:$H$52586,Source_Data!$A$3:$A$52586,$B338,Source_Data!$E$3:$E$52586,E$3)/$A338</f>
        <v>0.60168655356446377</v>
      </c>
      <c r="F338" s="34">
        <f>SUMIFS(Source_Data!$H$3:$H$52586,Source_Data!$A$3:$A$52586,$B338,Source_Data!$E$3:$E$52586,F$3)/$A338</f>
        <v>0.5719869418905742</v>
      </c>
      <c r="G338" s="34">
        <f>SUMIFS(Source_Data!$H$3:$H$52586,Source_Data!$A$3:$A$52586,$B338,Source_Data!$E$3:$E$52586,G$3)/$A338</f>
        <v>0.40448864520585048</v>
      </c>
      <c r="H338" s="34">
        <f>SUMIFS(Source_Data!$H$3:$H$52586,Source_Data!$A$3:$A$52586,$B338,Source_Data!$E$3:$E$52586,H$3)/$A338</f>
        <v>0.34770069309913326</v>
      </c>
      <c r="I338" s="34">
        <f>SUMIFS(Source_Data!$H$3:$H$52586,Source_Data!$A$3:$A$52586,$B338,Source_Data!$E$3:$E$52586,I$3)/$A338</f>
        <v>0.25959901818147346</v>
      </c>
      <c r="J338" s="34">
        <f>SUMIFS(Source_Data!$H$3:$H$52586,Source_Data!$A$3:$A$52586,$B338,Source_Data!$E$3:$E$52586,J$3)/$A338</f>
        <v>7.233462637811483E-2</v>
      </c>
      <c r="K338" s="34">
        <f>SUMIFS(Source_Data!$H$3:$H$52586,Source_Data!$A$3:$A$52586,$B338,Source_Data!$E$3:$E$52586,K$3)/$A338</f>
        <v>2.4997262583423618E-2</v>
      </c>
      <c r="L338" s="34">
        <f>SUMIFS(Source_Data!$H$3:$H$52586,Source_Data!$A$3:$A$52586,$B338,Source_Data!$E$3:$E$52586,L$3)/$A338</f>
        <v>5.0920910032502702E-2</v>
      </c>
      <c r="M338" s="34">
        <f>SUMIFS(Source_Data!$H$3:$H$52586,Source_Data!$A$3:$A$52586,$B338,Source_Data!$E$3:$E$52586,M$3)/$A338</f>
        <v>0.10021668471289275</v>
      </c>
      <c r="N338" s="34">
        <f>SUMIFS(Source_Data!$H$3:$H$52586,Source_Data!$A$3:$A$52586,$B338,Source_Data!$E$3:$E$52586,N$3)/$A338</f>
        <v>7.5191692763271936E-2</v>
      </c>
      <c r="O338" s="34">
        <f>SUMIFS(Source_Data!$H$3:$H$52586,Source_Data!$A$3:$A$52586,$B338,Source_Data!$E$3:$E$52586,O$3)/$A338</f>
        <v>4.5270938862405199E-2</v>
      </c>
      <c r="P338" s="34">
        <f>SUMIFS(Source_Data!$H$3:$H$52586,Source_Data!$A$3:$A$52586,$B338,Source_Data!$E$3:$E$52586,P$3)/$A338</f>
        <v>4.5886611011917662E-2</v>
      </c>
      <c r="Q338" s="34">
        <f>SUMIFS(Source_Data!$H$3:$H$52586,Source_Data!$A$3:$A$52586,$B338,Source_Data!$E$3:$E$52586,Q$3)/$A338</f>
        <v>5.6107873565547133E-2</v>
      </c>
      <c r="R338" s="34">
        <f>SUMIFS(Source_Data!$H$3:$H$52586,Source_Data!$A$3:$A$52586,$B338,Source_Data!$E$3:$E$52586,R$3)/$A338</f>
        <v>6.5897292210725891E-2</v>
      </c>
      <c r="S338" s="34">
        <f>SUMIFS(Source_Data!$H$3:$H$52586,Source_Data!$A$3:$A$52586,$B338,Source_Data!$E$3:$E$52586,S$3)/$A338</f>
        <v>0.11220866634182015</v>
      </c>
      <c r="T338" s="34">
        <f>SUMIFS(Source_Data!$H$3:$H$52586,Source_Data!$A$3:$A$52586,$B338,Source_Data!$E$3:$E$52586,T$3)/$A338</f>
        <v>0.24647629389707476</v>
      </c>
      <c r="U338" s="34">
        <f>SUMIFS(Source_Data!$H$3:$H$52586,Source_Data!$A$3:$A$52586,$B338,Source_Data!$E$3:$E$52586,U$3)/$A338</f>
        <v>0.38023837518147346</v>
      </c>
      <c r="V338" s="34">
        <f>SUMIFS(Source_Data!$H$3:$H$52586,Source_Data!$A$3:$A$52586,$B338,Source_Data!$E$3:$E$52586,V$3)/$A338</f>
        <v>0.42228382111700974</v>
      </c>
      <c r="W338" s="34">
        <f>SUMIFS(Source_Data!$H$3:$H$52586,Source_Data!$A$3:$A$52586,$B338,Source_Data!$E$3:$E$52586,W$3)/$A338</f>
        <v>0.40809655031419284</v>
      </c>
      <c r="X338" s="34">
        <f>SUMIFS(Source_Data!$H$3:$H$52586,Source_Data!$A$3:$A$52586,$B338,Source_Data!$E$3:$E$52586,X$3)/$A338</f>
        <v>0.22735034568309859</v>
      </c>
      <c r="Y338" s="34">
        <f>SUMIFS(Source_Data!$H$3:$H$52586,Source_Data!$A$3:$A$52586,$B338,Source_Data!$E$3:$E$52586,Y$3)/$A338</f>
        <v>0.15122793641603466</v>
      </c>
      <c r="Z338" s="34">
        <f>SUMIFS(Source_Data!$H$3:$H$52586,Source_Data!$A$3:$A$52586,$B338,Source_Data!$E$3:$E$52586,Z$3)/$A338</f>
        <v>0.2432407398678223</v>
      </c>
      <c r="AA338" s="34">
        <f>SUMIFS(Source_Data!$H$3:$H$52586,Source_Data!$A$3:$A$52586,$B338,Source_Data!$E$3:$E$52586,AA$3)/$A338</f>
        <v>0.30973868280660888</v>
      </c>
    </row>
    <row r="339" spans="1:27" x14ac:dyDescent="0.25">
      <c r="A339" s="10">
        <f>INDEX(Installed_Capacity!$H$6:$S$11,MATCH(YEAR(B339),Installed_Capacity!$G$6:$G$11,0),MATCH(C339,Installed_Capacity!$H$5:$S$5,0))</f>
        <v>1846</v>
      </c>
      <c r="B339" s="1">
        <f>Date_List!A341</f>
        <v>44753</v>
      </c>
      <c r="C339" s="31">
        <f t="shared" si="6"/>
        <v>7</v>
      </c>
      <c r="D339" s="34">
        <f>SUMIFS(Source_Data!$H$3:$H$52586,Source_Data!$A$3:$A$52586,$B339,Source_Data!$E$3:$E$52586,D$3)/$A339</f>
        <v>0.20919127724702058</v>
      </c>
      <c r="E339" s="34">
        <f>SUMIFS(Source_Data!$H$3:$H$52586,Source_Data!$A$3:$A$52586,$B339,Source_Data!$E$3:$E$52586,E$3)/$A339</f>
        <v>0.22402777842741062</v>
      </c>
      <c r="F339" s="34">
        <f>SUMIFS(Source_Data!$H$3:$H$52586,Source_Data!$A$3:$A$52586,$B339,Source_Data!$E$3:$E$52586,F$3)/$A339</f>
        <v>0.30047364490953415</v>
      </c>
      <c r="G339" s="34">
        <f>SUMIFS(Source_Data!$H$3:$H$52586,Source_Data!$A$3:$A$52586,$B339,Source_Data!$E$3:$E$52586,G$3)/$A339</f>
        <v>0.28015245484398699</v>
      </c>
      <c r="H339" s="34">
        <f>SUMIFS(Source_Data!$H$3:$H$52586,Source_Data!$A$3:$A$52586,$B339,Source_Data!$E$3:$E$52586,H$3)/$A339</f>
        <v>0.20654369504929579</v>
      </c>
      <c r="I339" s="34">
        <f>SUMIFS(Source_Data!$H$3:$H$52586,Source_Data!$A$3:$A$52586,$B339,Source_Data!$E$3:$E$52586,I$3)/$A339</f>
        <v>0.13443280179414951</v>
      </c>
      <c r="J339" s="34">
        <f>SUMIFS(Source_Data!$H$3:$H$52586,Source_Data!$A$3:$A$52586,$B339,Source_Data!$E$3:$E$52586,J$3)/$A339</f>
        <v>0.10618264083586132</v>
      </c>
      <c r="K339" s="34">
        <f>SUMIFS(Source_Data!$H$3:$H$52586,Source_Data!$A$3:$A$52586,$B339,Source_Data!$E$3:$E$52586,K$3)/$A339</f>
        <v>5.8228376192307696E-2</v>
      </c>
      <c r="L339" s="34">
        <f>SUMIFS(Source_Data!$H$3:$H$52586,Source_Data!$A$3:$A$52586,$B339,Source_Data!$E$3:$E$52586,L$3)/$A339</f>
        <v>4.3556443235102923E-2</v>
      </c>
      <c r="M339" s="34">
        <f>SUMIFS(Source_Data!$H$3:$H$52586,Source_Data!$A$3:$A$52586,$B339,Source_Data!$E$3:$E$52586,M$3)/$A339</f>
        <v>2.518576434452871E-2</v>
      </c>
      <c r="N339" s="34">
        <f>SUMIFS(Source_Data!$H$3:$H$52586,Source_Data!$A$3:$A$52586,$B339,Source_Data!$E$3:$E$52586,N$3)/$A339</f>
        <v>1.0150556934452873E-2</v>
      </c>
      <c r="O339" s="34">
        <f>SUMIFS(Source_Data!$H$3:$H$52586,Source_Data!$A$3:$A$52586,$B339,Source_Data!$E$3:$E$52586,O$3)/$A339</f>
        <v>1.3298285687973997E-2</v>
      </c>
      <c r="P339" s="34">
        <f>SUMIFS(Source_Data!$H$3:$H$52586,Source_Data!$A$3:$A$52586,$B339,Source_Data!$E$3:$E$52586,P$3)/$A339</f>
        <v>3.6683789869447453E-2</v>
      </c>
      <c r="Q339" s="34">
        <f>SUMIFS(Source_Data!$H$3:$H$52586,Source_Data!$A$3:$A$52586,$B339,Source_Data!$E$3:$E$52586,Q$3)/$A339</f>
        <v>5.9853725076923076E-2</v>
      </c>
      <c r="R339" s="34">
        <f>SUMIFS(Source_Data!$H$3:$H$52586,Source_Data!$A$3:$A$52586,$B339,Source_Data!$E$3:$E$52586,R$3)/$A339</f>
        <v>0.11067417322318526</v>
      </c>
      <c r="S339" s="34">
        <f>SUMIFS(Source_Data!$H$3:$H$52586,Source_Data!$A$3:$A$52586,$B339,Source_Data!$E$3:$E$52586,S$3)/$A339</f>
        <v>0.21098616510834237</v>
      </c>
      <c r="T339" s="34">
        <f>SUMIFS(Source_Data!$H$3:$H$52586,Source_Data!$A$3:$A$52586,$B339,Source_Data!$E$3:$E$52586,T$3)/$A339</f>
        <v>0.29839769906283853</v>
      </c>
      <c r="U339" s="34">
        <f>SUMIFS(Source_Data!$H$3:$H$52586,Source_Data!$A$3:$A$52586,$B339,Source_Data!$E$3:$E$52586,U$3)/$A339</f>
        <v>0.33369289206933911</v>
      </c>
      <c r="V339" s="34">
        <f>SUMIFS(Source_Data!$H$3:$H$52586,Source_Data!$A$3:$A$52586,$B339,Source_Data!$E$3:$E$52586,V$3)/$A339</f>
        <v>0.3649165510612134</v>
      </c>
      <c r="W339" s="34">
        <f>SUMIFS(Source_Data!$H$3:$H$52586,Source_Data!$A$3:$A$52586,$B339,Source_Data!$E$3:$E$52586,W$3)/$A339</f>
        <v>0.29554752882069341</v>
      </c>
      <c r="X339" s="34">
        <f>SUMIFS(Source_Data!$H$3:$H$52586,Source_Data!$A$3:$A$52586,$B339,Source_Data!$E$3:$E$52586,X$3)/$A339</f>
        <v>0.34508079552546045</v>
      </c>
      <c r="Y339" s="34">
        <f>SUMIFS(Source_Data!$H$3:$H$52586,Source_Data!$A$3:$A$52586,$B339,Source_Data!$E$3:$E$52586,Y$3)/$A339</f>
        <v>0.3807728921722644</v>
      </c>
      <c r="Z339" s="34">
        <f>SUMIFS(Source_Data!$H$3:$H$52586,Source_Data!$A$3:$A$52586,$B339,Source_Data!$E$3:$E$52586,Z$3)/$A339</f>
        <v>0.60222771679306608</v>
      </c>
      <c r="AA339" s="34">
        <f>SUMIFS(Source_Data!$H$3:$H$52586,Source_Data!$A$3:$A$52586,$B339,Source_Data!$E$3:$E$52586,AA$3)/$A339</f>
        <v>0.68313944236728064</v>
      </c>
    </row>
    <row r="340" spans="1:27" x14ac:dyDescent="0.25">
      <c r="A340" s="10">
        <f>INDEX(Installed_Capacity!$H$6:$S$11,MATCH(YEAR(B340),Installed_Capacity!$G$6:$G$11,0),MATCH(C340,Installed_Capacity!$H$5:$S$5,0))</f>
        <v>1846</v>
      </c>
      <c r="B340" s="1">
        <f>Date_List!A342</f>
        <v>44763</v>
      </c>
      <c r="C340" s="31">
        <f t="shared" si="6"/>
        <v>7</v>
      </c>
      <c r="D340" s="34">
        <f>SUMIFS(Source_Data!$H$3:$H$52586,Source_Data!$A$3:$A$52586,$B340,Source_Data!$E$3:$E$52586,D$3)/$A340</f>
        <v>0.33333516362946908</v>
      </c>
      <c r="E340" s="34">
        <f>SUMIFS(Source_Data!$H$3:$H$52586,Source_Data!$A$3:$A$52586,$B340,Source_Data!$E$3:$E$52586,E$3)/$A340</f>
        <v>0.17732843520043337</v>
      </c>
      <c r="F340" s="34">
        <f>SUMIFS(Source_Data!$H$3:$H$52586,Source_Data!$A$3:$A$52586,$B340,Source_Data!$E$3:$E$52586,F$3)/$A340</f>
        <v>0.11414055437107258</v>
      </c>
      <c r="G340" s="34">
        <f>SUMIFS(Source_Data!$H$3:$H$52586,Source_Data!$A$3:$A$52586,$B340,Source_Data!$E$3:$E$52586,G$3)/$A340</f>
        <v>9.3071057955579628E-2</v>
      </c>
      <c r="H340" s="34">
        <f>SUMIFS(Source_Data!$H$3:$H$52586,Source_Data!$A$3:$A$52586,$B340,Source_Data!$E$3:$E$52586,H$3)/$A340</f>
        <v>4.6594395443120259E-2</v>
      </c>
      <c r="I340" s="34">
        <f>SUMIFS(Source_Data!$H$3:$H$52586,Source_Data!$A$3:$A$52586,$B340,Source_Data!$E$3:$E$52586,I$3)/$A340</f>
        <v>2.3835319627302277E-2</v>
      </c>
      <c r="J340" s="34">
        <f>SUMIFS(Source_Data!$H$3:$H$52586,Source_Data!$A$3:$A$52586,$B340,Source_Data!$E$3:$E$52586,J$3)/$A340</f>
        <v>1.7599514485373779E-2</v>
      </c>
      <c r="K340" s="34">
        <f>SUMIFS(Source_Data!$H$3:$H$52586,Source_Data!$A$3:$A$52586,$B340,Source_Data!$E$3:$E$52586,K$3)/$A340</f>
        <v>9.105518730227519E-3</v>
      </c>
      <c r="L340" s="34">
        <f>SUMIFS(Source_Data!$H$3:$H$52586,Source_Data!$A$3:$A$52586,$B340,Source_Data!$E$3:$E$52586,L$3)/$A340</f>
        <v>1.0682702715601301E-2</v>
      </c>
      <c r="M340" s="34">
        <f>SUMIFS(Source_Data!$H$3:$H$52586,Source_Data!$A$3:$A$52586,$B340,Source_Data!$E$3:$E$52586,M$3)/$A340</f>
        <v>1.0471109567172263E-2</v>
      </c>
      <c r="N340" s="34">
        <f>SUMIFS(Source_Data!$H$3:$H$52586,Source_Data!$A$3:$A$52586,$B340,Source_Data!$E$3:$E$52586,N$3)/$A340</f>
        <v>1.3011362346153845E-2</v>
      </c>
      <c r="O340" s="34">
        <f>SUMIFS(Source_Data!$H$3:$H$52586,Source_Data!$A$3:$A$52586,$B340,Source_Data!$E$3:$E$52586,O$3)/$A340</f>
        <v>3.575297940682557E-2</v>
      </c>
      <c r="P340" s="34">
        <f>SUMIFS(Source_Data!$H$3:$H$52586,Source_Data!$A$3:$A$52586,$B340,Source_Data!$E$3:$E$52586,P$3)/$A340</f>
        <v>6.5123396101300107E-2</v>
      </c>
      <c r="Q340" s="34">
        <f>SUMIFS(Source_Data!$H$3:$H$52586,Source_Data!$A$3:$A$52586,$B340,Source_Data!$E$3:$E$52586,Q$3)/$A340</f>
        <v>0.10288066112676057</v>
      </c>
      <c r="R340" s="34">
        <f>SUMIFS(Source_Data!$H$3:$H$52586,Source_Data!$A$3:$A$52586,$B340,Source_Data!$E$3:$E$52586,R$3)/$A340</f>
        <v>0.14937603585211268</v>
      </c>
      <c r="S340" s="34">
        <f>SUMIFS(Source_Data!$H$3:$H$52586,Source_Data!$A$3:$A$52586,$B340,Source_Data!$E$3:$E$52586,S$3)/$A340</f>
        <v>0.25345642783694478</v>
      </c>
      <c r="T340" s="34">
        <f>SUMIFS(Source_Data!$H$3:$H$52586,Source_Data!$A$3:$A$52586,$B340,Source_Data!$E$3:$E$52586,T$3)/$A340</f>
        <v>0.3443038762118093</v>
      </c>
      <c r="U340" s="34">
        <f>SUMIFS(Source_Data!$H$3:$H$52586,Source_Data!$A$3:$A$52586,$B340,Source_Data!$E$3:$E$52586,U$3)/$A340</f>
        <v>0.36379993555796314</v>
      </c>
      <c r="V340" s="34">
        <f>SUMIFS(Source_Data!$H$3:$H$52586,Source_Data!$A$3:$A$52586,$B340,Source_Data!$E$3:$E$52586,V$3)/$A340</f>
        <v>0.29011953068364033</v>
      </c>
      <c r="W340" s="34">
        <f>SUMIFS(Source_Data!$H$3:$H$52586,Source_Data!$A$3:$A$52586,$B340,Source_Data!$E$3:$E$52586,W$3)/$A340</f>
        <v>0.30985005998916576</v>
      </c>
      <c r="X340" s="34">
        <f>SUMIFS(Source_Data!$H$3:$H$52586,Source_Data!$A$3:$A$52586,$B340,Source_Data!$E$3:$E$52586,X$3)/$A340</f>
        <v>0.27322790148699894</v>
      </c>
      <c r="Y340" s="34">
        <f>SUMIFS(Source_Data!$H$3:$H$52586,Source_Data!$A$3:$A$52586,$B340,Source_Data!$E$3:$E$52586,Y$3)/$A340</f>
        <v>0.30224580017280606</v>
      </c>
      <c r="Z340" s="34">
        <f>SUMIFS(Source_Data!$H$3:$H$52586,Source_Data!$A$3:$A$52586,$B340,Source_Data!$E$3:$E$52586,Z$3)/$A340</f>
        <v>0.33162963889328279</v>
      </c>
      <c r="AA340" s="34">
        <f>SUMIFS(Source_Data!$H$3:$H$52586,Source_Data!$A$3:$A$52586,$B340,Source_Data!$E$3:$E$52586,AA$3)/$A340</f>
        <v>0.34815196444745394</v>
      </c>
    </row>
    <row r="341" spans="1:27" x14ac:dyDescent="0.25">
      <c r="A341" s="10">
        <f>INDEX(Installed_Capacity!$H$6:$S$11,MATCH(YEAR(B341),Installed_Capacity!$G$6:$G$11,0),MATCH(C341,Installed_Capacity!$H$5:$S$5,0))</f>
        <v>1846</v>
      </c>
      <c r="B341" s="1">
        <f>Date_List!A343</f>
        <v>44789</v>
      </c>
      <c r="C341" s="31">
        <f t="shared" si="6"/>
        <v>8</v>
      </c>
      <c r="D341" s="34">
        <f>SUMIFS(Source_Data!$H$3:$H$52586,Source_Data!$A$3:$A$52586,$B341,Source_Data!$E$3:$E$52586,D$3)/$A341</f>
        <v>0.4263828987215601</v>
      </c>
      <c r="E341" s="34">
        <f>SUMIFS(Source_Data!$H$3:$H$52586,Source_Data!$A$3:$A$52586,$B341,Source_Data!$E$3:$E$52586,E$3)/$A341</f>
        <v>0.30806142463434455</v>
      </c>
      <c r="F341" s="34">
        <f>SUMIFS(Source_Data!$H$3:$H$52586,Source_Data!$A$3:$A$52586,$B341,Source_Data!$E$3:$E$52586,F$3)/$A341</f>
        <v>0.21627269790086676</v>
      </c>
      <c r="G341" s="34">
        <f>SUMIFS(Source_Data!$H$3:$H$52586,Source_Data!$A$3:$A$52586,$B341,Source_Data!$E$3:$E$52586,G$3)/$A341</f>
        <v>0.17080459329848321</v>
      </c>
      <c r="H341" s="34">
        <f>SUMIFS(Source_Data!$H$3:$H$52586,Source_Data!$A$3:$A$52586,$B341,Source_Data!$E$3:$E$52586,H$3)/$A341</f>
        <v>9.0686031970747552E-2</v>
      </c>
      <c r="I341" s="34">
        <f>SUMIFS(Source_Data!$H$3:$H$52586,Source_Data!$A$3:$A$52586,$B341,Source_Data!$E$3:$E$52586,I$3)/$A341</f>
        <v>2.9971797901408453E-2</v>
      </c>
      <c r="J341" s="34">
        <f>SUMIFS(Source_Data!$H$3:$H$52586,Source_Data!$A$3:$A$52586,$B341,Source_Data!$E$3:$E$52586,J$3)/$A341</f>
        <v>1.304586150325027E-2</v>
      </c>
      <c r="K341" s="34">
        <f>SUMIFS(Source_Data!$H$3:$H$52586,Source_Data!$A$3:$A$52586,$B341,Source_Data!$E$3:$E$52586,K$3)/$A341</f>
        <v>3.3188881633261107E-2</v>
      </c>
      <c r="L341" s="34">
        <f>SUMIFS(Source_Data!$H$3:$H$52586,Source_Data!$A$3:$A$52586,$B341,Source_Data!$E$3:$E$52586,L$3)/$A341</f>
        <v>8.1668012611050916E-2</v>
      </c>
      <c r="M341" s="34">
        <f>SUMIFS(Source_Data!$H$3:$H$52586,Source_Data!$A$3:$A$52586,$B341,Source_Data!$E$3:$E$52586,M$3)/$A341</f>
        <v>0.1663055255595883</v>
      </c>
      <c r="N341" s="34">
        <f>SUMIFS(Source_Data!$H$3:$H$52586,Source_Data!$A$3:$A$52586,$B341,Source_Data!$E$3:$E$52586,N$3)/$A341</f>
        <v>0.17876489690195016</v>
      </c>
      <c r="O341" s="34">
        <f>SUMIFS(Source_Data!$H$3:$H$52586,Source_Data!$A$3:$A$52586,$B341,Source_Data!$E$3:$E$52586,O$3)/$A341</f>
        <v>0.19989165754387866</v>
      </c>
      <c r="P341" s="34">
        <f>SUMIFS(Source_Data!$H$3:$H$52586,Source_Data!$A$3:$A$52586,$B341,Source_Data!$E$3:$E$52586,P$3)/$A341</f>
        <v>0.2429824138813651</v>
      </c>
      <c r="Q341" s="34">
        <f>SUMIFS(Source_Data!$H$3:$H$52586,Source_Data!$A$3:$A$52586,$B341,Source_Data!$E$3:$E$52586,Q$3)/$A341</f>
        <v>0.24112692293228605</v>
      </c>
      <c r="R341" s="34">
        <f>SUMIFS(Source_Data!$H$3:$H$52586,Source_Data!$A$3:$A$52586,$B341,Source_Data!$E$3:$E$52586,R$3)/$A341</f>
        <v>0.29109254640520038</v>
      </c>
      <c r="S341" s="34">
        <f>SUMIFS(Source_Data!$H$3:$H$52586,Source_Data!$A$3:$A$52586,$B341,Source_Data!$E$3:$E$52586,S$3)/$A341</f>
        <v>0.31424918564572046</v>
      </c>
      <c r="T341" s="34">
        <f>SUMIFS(Source_Data!$H$3:$H$52586,Source_Data!$A$3:$A$52586,$B341,Source_Data!$E$3:$E$52586,T$3)/$A341</f>
        <v>0.39614551384073671</v>
      </c>
      <c r="U341" s="34">
        <f>SUMIFS(Source_Data!$H$3:$H$52586,Source_Data!$A$3:$A$52586,$B341,Source_Data!$E$3:$E$52586,U$3)/$A341</f>
        <v>0.4433428701094258</v>
      </c>
      <c r="V341" s="34">
        <f>SUMIFS(Source_Data!$H$3:$H$52586,Source_Data!$A$3:$A$52586,$B341,Source_Data!$E$3:$E$52586,V$3)/$A341</f>
        <v>0.46706190733640307</v>
      </c>
      <c r="W341" s="34">
        <f>SUMIFS(Source_Data!$H$3:$H$52586,Source_Data!$A$3:$A$52586,$B341,Source_Data!$E$3:$E$52586,W$3)/$A341</f>
        <v>0.37439900892686889</v>
      </c>
      <c r="X341" s="34">
        <f>SUMIFS(Source_Data!$H$3:$H$52586,Source_Data!$A$3:$A$52586,$B341,Source_Data!$E$3:$E$52586,X$3)/$A341</f>
        <v>0.27432226346695554</v>
      </c>
      <c r="Y341" s="34">
        <f>SUMIFS(Source_Data!$H$3:$H$52586,Source_Data!$A$3:$A$52586,$B341,Source_Data!$E$3:$E$52586,Y$3)/$A341</f>
        <v>0.20887167856933911</v>
      </c>
      <c r="Z341" s="34">
        <f>SUMIFS(Source_Data!$H$3:$H$52586,Source_Data!$A$3:$A$52586,$B341,Source_Data!$E$3:$E$52586,Z$3)/$A341</f>
        <v>0.14594996557313111</v>
      </c>
      <c r="AA341" s="34">
        <f>SUMIFS(Source_Data!$H$3:$H$52586,Source_Data!$A$3:$A$52586,$B341,Source_Data!$E$3:$E$52586,AA$3)/$A341</f>
        <v>0.14549942203466953</v>
      </c>
    </row>
    <row r="342" spans="1:27" x14ac:dyDescent="0.25">
      <c r="A342" s="10">
        <f>INDEX(Installed_Capacity!$H$6:$S$11,MATCH(YEAR(B342),Installed_Capacity!$G$6:$G$11,0),MATCH(C342,Installed_Capacity!$H$5:$S$5,0))</f>
        <v>1846</v>
      </c>
      <c r="B342" s="1">
        <f>Date_List!A344</f>
        <v>44804</v>
      </c>
      <c r="C342" s="31">
        <f t="shared" si="6"/>
        <v>8</v>
      </c>
      <c r="D342" s="34">
        <f>SUMIFS(Source_Data!$H$3:$H$52586,Source_Data!$A$3:$A$52586,$B342,Source_Data!$E$3:$E$52586,D$3)/$A342</f>
        <v>3.6746622039003252E-2</v>
      </c>
      <c r="E342" s="34">
        <f>SUMIFS(Source_Data!$H$3:$H$52586,Source_Data!$A$3:$A$52586,$B342,Source_Data!$E$3:$E$52586,E$3)/$A342</f>
        <v>4.1170097533586129E-2</v>
      </c>
      <c r="F342" s="34">
        <f>SUMIFS(Source_Data!$H$3:$H$52586,Source_Data!$A$3:$A$52586,$B342,Source_Data!$E$3:$E$52586,F$3)/$A342</f>
        <v>2.6543878609967497E-2</v>
      </c>
      <c r="G342" s="34">
        <f>SUMIFS(Source_Data!$H$3:$H$52586,Source_Data!$A$3:$A$52586,$B342,Source_Data!$E$3:$E$52586,G$3)/$A342</f>
        <v>2.8169014091549295E-2</v>
      </c>
      <c r="H342" s="34">
        <f>SUMIFS(Source_Data!$H$3:$H$52586,Source_Data!$A$3:$A$52586,$B342,Source_Data!$E$3:$E$52586,H$3)/$A342</f>
        <v>2.9794149507583967E-2</v>
      </c>
      <c r="I342" s="34">
        <f>SUMIFS(Source_Data!$H$3:$H$52586,Source_Data!$A$3:$A$52586,$B342,Source_Data!$E$3:$E$52586,I$3)/$A342</f>
        <v>3.6836403022751894E-2</v>
      </c>
      <c r="J342" s="34">
        <f>SUMIFS(Source_Data!$H$3:$H$52586,Source_Data!$A$3:$A$52586,$B342,Source_Data!$E$3:$E$52586,J$3)/$A342</f>
        <v>5.3307964247020584E-2</v>
      </c>
      <c r="K342" s="34">
        <f>SUMIFS(Source_Data!$H$3:$H$52586,Source_Data!$A$3:$A$52586,$B342,Source_Data!$E$3:$E$52586,K$3)/$A342</f>
        <v>6.7370876148429043E-2</v>
      </c>
      <c r="L342" s="34">
        <f>SUMIFS(Source_Data!$H$3:$H$52586,Source_Data!$A$3:$A$52586,$B342,Source_Data!$E$3:$E$52586,L$3)/$A342</f>
        <v>0.13336002131744312</v>
      </c>
      <c r="M342" s="34">
        <f>SUMIFS(Source_Data!$H$3:$H$52586,Source_Data!$A$3:$A$52586,$B342,Source_Data!$E$3:$E$52586,M$3)/$A342</f>
        <v>0.15333584551625135</v>
      </c>
      <c r="N342" s="34">
        <f>SUMIFS(Source_Data!$H$3:$H$52586,Source_Data!$A$3:$A$52586,$B342,Source_Data!$E$3:$E$52586,N$3)/$A342</f>
        <v>0.15847336139003249</v>
      </c>
      <c r="O342" s="34">
        <f>SUMIFS(Source_Data!$H$3:$H$52586,Source_Data!$A$3:$A$52586,$B342,Source_Data!$E$3:$E$52586,O$3)/$A342</f>
        <v>0.13642981459317444</v>
      </c>
      <c r="P342" s="34">
        <f>SUMIFS(Source_Data!$H$3:$H$52586,Source_Data!$A$3:$A$52586,$B342,Source_Data!$E$3:$E$52586,P$3)/$A342</f>
        <v>0.16445131501625135</v>
      </c>
      <c r="Q342" s="34">
        <f>SUMIFS(Source_Data!$H$3:$H$52586,Source_Data!$A$3:$A$52586,$B342,Source_Data!$E$3:$E$52586,Q$3)/$A342</f>
        <v>0.110548446248104</v>
      </c>
      <c r="R342" s="34">
        <f>SUMIFS(Source_Data!$H$3:$H$52586,Source_Data!$A$3:$A$52586,$B342,Source_Data!$E$3:$E$52586,R$3)/$A342</f>
        <v>7.7522271819068261E-2</v>
      </c>
      <c r="S342" s="34">
        <f>SUMIFS(Source_Data!$H$3:$H$52586,Source_Data!$A$3:$A$52586,$B342,Source_Data!$E$3:$E$52586,S$3)/$A342</f>
        <v>0.14703022569339111</v>
      </c>
      <c r="T342" s="34">
        <f>SUMIFS(Source_Data!$H$3:$H$52586,Source_Data!$A$3:$A$52586,$B342,Source_Data!$E$3:$E$52586,T$3)/$A342</f>
        <v>0.26987202430444202</v>
      </c>
      <c r="U342" s="34">
        <f>SUMIFS(Source_Data!$H$3:$H$52586,Source_Data!$A$3:$A$52586,$B342,Source_Data!$E$3:$E$52586,U$3)/$A342</f>
        <v>0.39182433296858071</v>
      </c>
      <c r="V342" s="34">
        <f>SUMIFS(Source_Data!$H$3:$H$52586,Source_Data!$A$3:$A$52586,$B342,Source_Data!$E$3:$E$52586,V$3)/$A342</f>
        <v>0.33239278062459371</v>
      </c>
      <c r="W342" s="34">
        <f>SUMIFS(Source_Data!$H$3:$H$52586,Source_Data!$A$3:$A$52586,$B342,Source_Data!$E$3:$E$52586,W$3)/$A342</f>
        <v>0.19263767292361864</v>
      </c>
      <c r="X342" s="34">
        <f>SUMIFS(Source_Data!$H$3:$H$52586,Source_Data!$A$3:$A$52586,$B342,Source_Data!$E$3:$E$52586,X$3)/$A342</f>
        <v>7.8942529666305522E-2</v>
      </c>
      <c r="Y342" s="34">
        <f>SUMIFS(Source_Data!$H$3:$H$52586,Source_Data!$A$3:$A$52586,$B342,Source_Data!$E$3:$E$52586,Y$3)/$A342</f>
        <v>3.3897949858071506E-2</v>
      </c>
      <c r="Z342" s="34">
        <f>SUMIFS(Source_Data!$H$3:$H$52586,Source_Data!$A$3:$A$52586,$B342,Source_Data!$E$3:$E$52586,Z$3)/$A342</f>
        <v>2.3293607800108345E-2</v>
      </c>
      <c r="AA342" s="34">
        <f>SUMIFS(Source_Data!$H$3:$H$52586,Source_Data!$A$3:$A$52586,$B342,Source_Data!$E$3:$E$52586,AA$3)/$A342</f>
        <v>2.2210243042795234E-2</v>
      </c>
    </row>
    <row r="343" spans="1:27" x14ac:dyDescent="0.25">
      <c r="A343" s="10">
        <f>INDEX(Installed_Capacity!$H$6:$S$11,MATCH(YEAR(B343),Installed_Capacity!$G$6:$G$11,0),MATCH(C343,Installed_Capacity!$H$5:$S$5,0))</f>
        <v>1846</v>
      </c>
      <c r="B343" s="1">
        <f>Date_List!A345</f>
        <v>44788</v>
      </c>
      <c r="C343" s="31">
        <f t="shared" si="6"/>
        <v>8</v>
      </c>
      <c r="D343" s="34">
        <f>SUMIFS(Source_Data!$H$3:$H$52586,Source_Data!$A$3:$A$52586,$B343,Source_Data!$E$3:$E$52586,D$3)/$A343</f>
        <v>0.24653107328060669</v>
      </c>
      <c r="E343" s="34">
        <f>SUMIFS(Source_Data!$H$3:$H$52586,Source_Data!$A$3:$A$52586,$B343,Source_Data!$E$3:$E$52586,E$3)/$A343</f>
        <v>0.26025230861105092</v>
      </c>
      <c r="F343" s="34">
        <f>SUMIFS(Source_Data!$H$3:$H$52586,Source_Data!$A$3:$A$52586,$B343,Source_Data!$E$3:$E$52586,F$3)/$A343</f>
        <v>0.24111229140411702</v>
      </c>
      <c r="G343" s="34">
        <f>SUMIFS(Source_Data!$H$3:$H$52586,Source_Data!$A$3:$A$52586,$B343,Source_Data!$E$3:$E$52586,G$3)/$A343</f>
        <v>0.20877447441657637</v>
      </c>
      <c r="H343" s="34">
        <f>SUMIFS(Source_Data!$H$3:$H$52586,Source_Data!$A$3:$A$52586,$B343,Source_Data!$E$3:$E$52586,H$3)/$A343</f>
        <v>0.1774072372936078</v>
      </c>
      <c r="I343" s="34">
        <f>SUMIFS(Source_Data!$H$3:$H$52586,Source_Data!$A$3:$A$52586,$B343,Source_Data!$E$3:$E$52586,I$3)/$A343</f>
        <v>0.15341066066630554</v>
      </c>
      <c r="J343" s="34">
        <f>SUMIFS(Source_Data!$H$3:$H$52586,Source_Data!$A$3:$A$52586,$B343,Source_Data!$E$3:$E$52586,J$3)/$A343</f>
        <v>0.14067267595016253</v>
      </c>
      <c r="K343" s="34">
        <f>SUMIFS(Source_Data!$H$3:$H$52586,Source_Data!$A$3:$A$52586,$B343,Source_Data!$E$3:$E$52586,K$3)/$A343</f>
        <v>0.12916255131419285</v>
      </c>
      <c r="L343" s="34">
        <f>SUMIFS(Source_Data!$H$3:$H$52586,Source_Data!$A$3:$A$52586,$B343,Source_Data!$E$3:$E$52586,L$3)/$A343</f>
        <v>9.5165216517876489E-2</v>
      </c>
      <c r="M343" s="34">
        <f>SUMIFS(Source_Data!$H$3:$H$52586,Source_Data!$A$3:$A$52586,$B343,Source_Data!$E$3:$E$52586,M$3)/$A343</f>
        <v>0.10609736637432286</v>
      </c>
      <c r="N343" s="34">
        <f>SUMIFS(Source_Data!$H$3:$H$52586,Source_Data!$A$3:$A$52586,$B343,Source_Data!$E$3:$E$52586,N$3)/$A343</f>
        <v>9.9348600729685821E-2</v>
      </c>
      <c r="O343" s="34">
        <f>SUMIFS(Source_Data!$H$3:$H$52586,Source_Data!$A$3:$A$52586,$B343,Source_Data!$E$3:$E$52586,O$3)/$A343</f>
        <v>9.1322467697183093E-2</v>
      </c>
      <c r="P343" s="34">
        <f>SUMIFS(Source_Data!$H$3:$H$52586,Source_Data!$A$3:$A$52586,$B343,Source_Data!$E$3:$E$52586,P$3)/$A343</f>
        <v>7.7935383967497288E-2</v>
      </c>
      <c r="Q343" s="34">
        <f>SUMIFS(Source_Data!$H$3:$H$52586,Source_Data!$A$3:$A$52586,$B343,Source_Data!$E$3:$E$52586,Q$3)/$A343</f>
        <v>0.11963905339653304</v>
      </c>
      <c r="R343" s="34">
        <f>SUMIFS(Source_Data!$H$3:$H$52586,Source_Data!$A$3:$A$52586,$B343,Source_Data!$E$3:$E$52586,R$3)/$A343</f>
        <v>0.18039143358071505</v>
      </c>
      <c r="S343" s="34">
        <f>SUMIFS(Source_Data!$H$3:$H$52586,Source_Data!$A$3:$A$52586,$B343,Source_Data!$E$3:$E$52586,S$3)/$A343</f>
        <v>0.30498716860780062</v>
      </c>
      <c r="T343" s="34">
        <f>SUMIFS(Source_Data!$H$3:$H$52586,Source_Data!$A$3:$A$52586,$B343,Source_Data!$E$3:$E$52586,T$3)/$A343</f>
        <v>0.39611312944203686</v>
      </c>
      <c r="U343" s="34">
        <f>SUMIFS(Source_Data!$H$3:$H$52586,Source_Data!$A$3:$A$52586,$B343,Source_Data!$E$3:$E$52586,U$3)/$A343</f>
        <v>0.43621597859154931</v>
      </c>
      <c r="V343" s="34">
        <f>SUMIFS(Source_Data!$H$3:$H$52586,Source_Data!$A$3:$A$52586,$B343,Source_Data!$E$3:$E$52586,V$3)/$A343</f>
        <v>0.40344759265438784</v>
      </c>
      <c r="W343" s="34">
        <f>SUMIFS(Source_Data!$H$3:$H$52586,Source_Data!$A$3:$A$52586,$B343,Source_Data!$E$3:$E$52586,W$3)/$A343</f>
        <v>0.45355272253521123</v>
      </c>
      <c r="X343" s="34">
        <f>SUMIFS(Source_Data!$H$3:$H$52586,Source_Data!$A$3:$A$52586,$B343,Source_Data!$E$3:$E$52586,X$3)/$A343</f>
        <v>0.54285506679848317</v>
      </c>
      <c r="Y343" s="34">
        <f>SUMIFS(Source_Data!$H$3:$H$52586,Source_Data!$A$3:$A$52586,$B343,Source_Data!$E$3:$E$52586,Y$3)/$A343</f>
        <v>0.52931081702004334</v>
      </c>
      <c r="Z343" s="34">
        <f>SUMIFS(Source_Data!$H$3:$H$52586,Source_Data!$A$3:$A$52586,$B343,Source_Data!$E$3:$E$52586,Z$3)/$A343</f>
        <v>0.48688397331527627</v>
      </c>
      <c r="AA343" s="34">
        <f>SUMIFS(Source_Data!$H$3:$H$52586,Source_Data!$A$3:$A$52586,$B343,Source_Data!$E$3:$E$52586,AA$3)/$A343</f>
        <v>0.47726250052275188</v>
      </c>
    </row>
    <row r="344" spans="1:27" x14ac:dyDescent="0.25">
      <c r="A344" s="10">
        <f>INDEX(Installed_Capacity!$H$6:$S$11,MATCH(YEAR(B344),Installed_Capacity!$G$6:$G$11,0),MATCH(C344,Installed_Capacity!$H$5:$S$5,0))</f>
        <v>1846</v>
      </c>
      <c r="B344" s="1">
        <f>Date_List!A346</f>
        <v>44790</v>
      </c>
      <c r="C344" s="31">
        <f t="shared" si="6"/>
        <v>8</v>
      </c>
      <c r="D344" s="34">
        <f>SUMIFS(Source_Data!$H$3:$H$52586,Source_Data!$A$3:$A$52586,$B344,Source_Data!$E$3:$E$52586,D$3)/$A344</f>
        <v>0.10076682703954495</v>
      </c>
      <c r="E344" s="34">
        <f>SUMIFS(Source_Data!$H$3:$H$52586,Source_Data!$A$3:$A$52586,$B344,Source_Data!$E$3:$E$52586,E$3)/$A344</f>
        <v>4.8654021856988083E-2</v>
      </c>
      <c r="F344" s="34">
        <f>SUMIFS(Source_Data!$H$3:$H$52586,Source_Data!$A$3:$A$52586,$B344,Source_Data!$E$3:$E$52586,F$3)/$A344</f>
        <v>8.4560708703683637E-2</v>
      </c>
      <c r="G344" s="34">
        <f>SUMIFS(Source_Data!$H$3:$H$52586,Source_Data!$A$3:$A$52586,$B344,Source_Data!$E$3:$E$52586,G$3)/$A344</f>
        <v>0.15288800978331527</v>
      </c>
      <c r="H344" s="34">
        <f>SUMIFS(Source_Data!$H$3:$H$52586,Source_Data!$A$3:$A$52586,$B344,Source_Data!$E$3:$E$52586,H$3)/$A344</f>
        <v>0.20877674836836405</v>
      </c>
      <c r="I344" s="34">
        <f>SUMIFS(Source_Data!$H$3:$H$52586,Source_Data!$A$3:$A$52586,$B344,Source_Data!$E$3:$E$52586,I$3)/$A344</f>
        <v>0.27457615420368364</v>
      </c>
      <c r="J344" s="34">
        <f>SUMIFS(Source_Data!$H$3:$H$52586,Source_Data!$A$3:$A$52586,$B344,Source_Data!$E$3:$E$52586,J$3)/$A344</f>
        <v>0.23707647802275189</v>
      </c>
      <c r="K344" s="34">
        <f>SUMIFS(Source_Data!$H$3:$H$52586,Source_Data!$A$3:$A$52586,$B344,Source_Data!$E$3:$E$52586,K$3)/$A344</f>
        <v>0.20256876040086674</v>
      </c>
      <c r="L344" s="34">
        <f>SUMIFS(Source_Data!$H$3:$H$52586,Source_Data!$A$3:$A$52586,$B344,Source_Data!$E$3:$E$52586,L$3)/$A344</f>
        <v>0.16672451943986999</v>
      </c>
      <c r="M344" s="34">
        <f>SUMIFS(Source_Data!$H$3:$H$52586,Source_Data!$A$3:$A$52586,$B344,Source_Data!$E$3:$E$52586,M$3)/$A344</f>
        <v>0.1146703784306609</v>
      </c>
      <c r="N344" s="34">
        <f>SUMIFS(Source_Data!$H$3:$H$52586,Source_Data!$A$3:$A$52586,$B344,Source_Data!$E$3:$E$52586,N$3)/$A344</f>
        <v>0.11781731828060671</v>
      </c>
      <c r="O344" s="34">
        <f>SUMIFS(Source_Data!$H$3:$H$52586,Source_Data!$A$3:$A$52586,$B344,Source_Data!$E$3:$E$52586,O$3)/$A344</f>
        <v>0.1234560458071506</v>
      </c>
      <c r="P344" s="34">
        <f>SUMIFS(Source_Data!$H$3:$H$52586,Source_Data!$A$3:$A$52586,$B344,Source_Data!$E$3:$E$52586,P$3)/$A344</f>
        <v>0.14347735908884074</v>
      </c>
      <c r="Q344" s="34">
        <f>SUMIFS(Source_Data!$H$3:$H$52586,Source_Data!$A$3:$A$52586,$B344,Source_Data!$E$3:$E$52586,Q$3)/$A344</f>
        <v>0.15515363813976163</v>
      </c>
      <c r="R344" s="34">
        <f>SUMIFS(Source_Data!$H$3:$H$52586,Source_Data!$A$3:$A$52586,$B344,Source_Data!$E$3:$E$52586,R$3)/$A344</f>
        <v>0.21435834351570965</v>
      </c>
      <c r="S344" s="34">
        <f>SUMIFS(Source_Data!$H$3:$H$52586,Source_Data!$A$3:$A$52586,$B344,Source_Data!$E$3:$E$52586,S$3)/$A344</f>
        <v>0.22440083083044421</v>
      </c>
      <c r="T344" s="34">
        <f>SUMIFS(Source_Data!$H$3:$H$52586,Source_Data!$A$3:$A$52586,$B344,Source_Data!$E$3:$E$52586,T$3)/$A344</f>
        <v>0.26083041596587214</v>
      </c>
      <c r="U344" s="34">
        <f>SUMIFS(Source_Data!$H$3:$H$52586,Source_Data!$A$3:$A$52586,$B344,Source_Data!$E$3:$E$52586,U$3)/$A344</f>
        <v>0.32855194510834235</v>
      </c>
      <c r="V344" s="34">
        <f>SUMIFS(Source_Data!$H$3:$H$52586,Source_Data!$A$3:$A$52586,$B344,Source_Data!$E$3:$E$52586,V$3)/$A344</f>
        <v>0.33937523280065007</v>
      </c>
      <c r="W344" s="34">
        <f>SUMIFS(Source_Data!$H$3:$H$52586,Source_Data!$A$3:$A$52586,$B344,Source_Data!$E$3:$E$52586,W$3)/$A344</f>
        <v>0.2052262947746479</v>
      </c>
      <c r="X344" s="34">
        <f>SUMIFS(Source_Data!$H$3:$H$52586,Source_Data!$A$3:$A$52586,$B344,Source_Data!$E$3:$E$52586,X$3)/$A344</f>
        <v>0.20286455726489708</v>
      </c>
      <c r="Y344" s="34">
        <f>SUMIFS(Source_Data!$H$3:$H$52586,Source_Data!$A$3:$A$52586,$B344,Source_Data!$E$3:$E$52586,Y$3)/$A344</f>
        <v>0.32440473647616469</v>
      </c>
      <c r="Z344" s="34">
        <f>SUMIFS(Source_Data!$H$3:$H$52586,Source_Data!$A$3:$A$52586,$B344,Source_Data!$E$3:$E$52586,Z$3)/$A344</f>
        <v>0.38165980306608888</v>
      </c>
      <c r="AA344" s="34">
        <f>SUMIFS(Source_Data!$H$3:$H$52586,Source_Data!$A$3:$A$52586,$B344,Source_Data!$E$3:$E$52586,AA$3)/$A344</f>
        <v>0.21543709214355361</v>
      </c>
    </row>
    <row r="345" spans="1:27" x14ac:dyDescent="0.25">
      <c r="A345" s="10">
        <f>INDEX(Installed_Capacity!$H$6:$S$11,MATCH(YEAR(B345),Installed_Capacity!$G$6:$G$11,0),MATCH(C345,Installed_Capacity!$H$5:$S$5,0))</f>
        <v>1846</v>
      </c>
      <c r="B345" s="1">
        <f>Date_List!A347</f>
        <v>44796</v>
      </c>
      <c r="C345" s="31">
        <f t="shared" si="6"/>
        <v>8</v>
      </c>
      <c r="D345" s="34">
        <f>SUMIFS(Source_Data!$H$3:$H$52586,Source_Data!$A$3:$A$52586,$B345,Source_Data!$E$3:$E$52586,D$3)/$A345</f>
        <v>6.6088840696099674E-2</v>
      </c>
      <c r="E345" s="34">
        <f>SUMIFS(Source_Data!$H$3:$H$52586,Source_Data!$A$3:$A$52586,$B345,Source_Data!$E$3:$E$52586,E$3)/$A345</f>
        <v>5.1462621934452876E-2</v>
      </c>
      <c r="F345" s="34">
        <f>SUMIFS(Source_Data!$H$3:$H$52586,Source_Data!$A$3:$A$52586,$B345,Source_Data!$E$3:$E$52586,F$3)/$A345</f>
        <v>5.9588299023293607E-2</v>
      </c>
      <c r="G345" s="34">
        <f>SUMIFS(Source_Data!$H$3:$H$52586,Source_Data!$A$3:$A$52586,$B345,Source_Data!$E$3:$E$52586,G$3)/$A345</f>
        <v>7.5839653356446379E-2</v>
      </c>
      <c r="H345" s="34">
        <f>SUMIFS(Source_Data!$H$3:$H$52586,Source_Data!$A$3:$A$52586,$B345,Source_Data!$E$3:$E$52586,H$3)/$A345</f>
        <v>5.9859622020043336E-2</v>
      </c>
      <c r="I345" s="34">
        <f>SUMIFS(Source_Data!$H$3:$H$52586,Source_Data!$A$3:$A$52586,$B345,Source_Data!$E$3:$E$52586,I$3)/$A345</f>
        <v>5.7237799658721562E-2</v>
      </c>
      <c r="J345" s="34">
        <f>SUMIFS(Source_Data!$H$3:$H$52586,Source_Data!$A$3:$A$52586,$B345,Source_Data!$E$3:$E$52586,J$3)/$A345</f>
        <v>5.6711725978331531E-2</v>
      </c>
      <c r="K345" s="34">
        <f>SUMIFS(Source_Data!$H$3:$H$52586,Source_Data!$A$3:$A$52586,$B345,Source_Data!$E$3:$E$52586,K$3)/$A345</f>
        <v>2.3116746535211268E-2</v>
      </c>
      <c r="L345" s="34">
        <f>SUMIFS(Source_Data!$H$3:$H$52586,Source_Data!$A$3:$A$52586,$B345,Source_Data!$E$3:$E$52586,L$3)/$A345</f>
        <v>5.3580382128927415E-3</v>
      </c>
      <c r="M345" s="34">
        <f>SUMIFS(Source_Data!$H$3:$H$52586,Source_Data!$A$3:$A$52586,$B345,Source_Data!$E$3:$E$52586,M$3)/$A345</f>
        <v>8.6673889474539537E-3</v>
      </c>
      <c r="N345" s="34">
        <f>SUMIFS(Source_Data!$H$3:$H$52586,Source_Data!$A$3:$A$52586,$B345,Source_Data!$E$3:$E$52586,N$3)/$A345</f>
        <v>4.3336944756229689E-3</v>
      </c>
      <c r="O345" s="34">
        <f>SUMIFS(Source_Data!$H$3:$H$52586,Source_Data!$A$3:$A$52586,$B345,Source_Data!$E$3:$E$52586,O$3)/$A345</f>
        <v>9.2091007540628378E-3</v>
      </c>
      <c r="P345" s="34">
        <f>SUMIFS(Source_Data!$H$3:$H$52586,Source_Data!$A$3:$A$52586,$B345,Source_Data!$E$3:$E$52586,P$3)/$A345</f>
        <v>1.1917659797941495E-2</v>
      </c>
      <c r="Q345" s="34">
        <f>SUMIFS(Source_Data!$H$3:$H$52586,Source_Data!$A$3:$A$52586,$B345,Source_Data!$E$3:$E$52586,Q$3)/$A345</f>
        <v>1.6251354262188517E-2</v>
      </c>
      <c r="R345" s="34">
        <f>SUMIFS(Source_Data!$H$3:$H$52586,Source_Data!$A$3:$A$52586,$B345,Source_Data!$E$3:$E$52586,R$3)/$A345</f>
        <v>3.0335861302816902E-2</v>
      </c>
      <c r="S345" s="34">
        <f>SUMIFS(Source_Data!$H$3:$H$52586,Source_Data!$A$3:$A$52586,$B345,Source_Data!$E$3:$E$52586,S$3)/$A345</f>
        <v>4.7128927388407363E-2</v>
      </c>
      <c r="T345" s="34">
        <f>SUMIFS(Source_Data!$H$3:$H$52586,Source_Data!$A$3:$A$52586,$B345,Source_Data!$E$3:$E$52586,T$3)/$A345</f>
        <v>0.13217768150541712</v>
      </c>
      <c r="U345" s="34">
        <f>SUMIFS(Source_Data!$H$3:$H$52586,Source_Data!$A$3:$A$52586,$B345,Source_Data!$E$3:$E$52586,U$3)/$A345</f>
        <v>0.1051124318071506</v>
      </c>
      <c r="V345" s="34">
        <f>SUMIFS(Source_Data!$H$3:$H$52586,Source_Data!$A$3:$A$52586,$B345,Source_Data!$E$3:$E$52586,V$3)/$A345</f>
        <v>0.1164680833071506</v>
      </c>
      <c r="W345" s="34">
        <f>SUMIFS(Source_Data!$H$3:$H$52586,Source_Data!$A$3:$A$52586,$B345,Source_Data!$E$3:$E$52586,W$3)/$A345</f>
        <v>0.15824442388244853</v>
      </c>
      <c r="X345" s="34">
        <f>SUMIFS(Source_Data!$H$3:$H$52586,Source_Data!$A$3:$A$52586,$B345,Source_Data!$E$3:$E$52586,X$3)/$A345</f>
        <v>0.20528800644637052</v>
      </c>
      <c r="Y345" s="34">
        <f>SUMIFS(Source_Data!$H$3:$H$52586,Source_Data!$A$3:$A$52586,$B345,Source_Data!$E$3:$E$52586,Y$3)/$A345</f>
        <v>0.2814711153900325</v>
      </c>
      <c r="Z345" s="34">
        <f>SUMIFS(Source_Data!$H$3:$H$52586,Source_Data!$A$3:$A$52586,$B345,Source_Data!$E$3:$E$52586,Z$3)/$A345</f>
        <v>0.29450649863488626</v>
      </c>
      <c r="AA345" s="34">
        <f>SUMIFS(Source_Data!$H$3:$H$52586,Source_Data!$A$3:$A$52586,$B345,Source_Data!$E$3:$E$52586,AA$3)/$A345</f>
        <v>0.23979938912621884</v>
      </c>
    </row>
    <row r="346" spans="1:27" x14ac:dyDescent="0.25">
      <c r="A346" s="10">
        <f>INDEX(Installed_Capacity!$H$6:$S$11,MATCH(YEAR(B346),Installed_Capacity!$G$6:$G$11,0),MATCH(C346,Installed_Capacity!$H$5:$S$5,0))</f>
        <v>1846</v>
      </c>
      <c r="B346" s="1">
        <f>Date_List!A348</f>
        <v>44810</v>
      </c>
      <c r="C346" s="31">
        <f t="shared" si="6"/>
        <v>9</v>
      </c>
      <c r="D346" s="34">
        <f>SUMIFS(Source_Data!$H$3:$H$52586,Source_Data!$A$3:$A$52586,$B346,Source_Data!$E$3:$E$52586,D$3)/$A346</f>
        <v>6.8857564091007586E-2</v>
      </c>
      <c r="E346" s="34">
        <f>SUMIFS(Source_Data!$H$3:$H$52586,Source_Data!$A$3:$A$52586,$B346,Source_Data!$E$3:$E$52586,E$3)/$A346</f>
        <v>0.12922012187432286</v>
      </c>
      <c r="F346" s="34">
        <f>SUMIFS(Source_Data!$H$3:$H$52586,Source_Data!$A$3:$A$52586,$B346,Source_Data!$E$3:$E$52586,F$3)/$A346</f>
        <v>0.22133661199512461</v>
      </c>
      <c r="G346" s="34">
        <f>SUMIFS(Source_Data!$H$3:$H$52586,Source_Data!$A$3:$A$52586,$B346,Source_Data!$E$3:$E$52586,G$3)/$A346</f>
        <v>0.2207755072795233</v>
      </c>
      <c r="H346" s="34">
        <f>SUMIFS(Source_Data!$H$3:$H$52586,Source_Data!$A$3:$A$52586,$B346,Source_Data!$E$3:$E$52586,H$3)/$A346</f>
        <v>0.19879200329631636</v>
      </c>
      <c r="I346" s="34">
        <f>SUMIFS(Source_Data!$H$3:$H$52586,Source_Data!$A$3:$A$52586,$B346,Source_Data!$E$3:$E$52586,I$3)/$A346</f>
        <v>0.12824354967768148</v>
      </c>
      <c r="J346" s="34">
        <f>SUMIFS(Source_Data!$H$3:$H$52586,Source_Data!$A$3:$A$52586,$B346,Source_Data!$E$3:$E$52586,J$3)/$A346</f>
        <v>8.8739415739978331E-2</v>
      </c>
      <c r="K346" s="34">
        <f>SUMIFS(Source_Data!$H$3:$H$52586,Source_Data!$A$3:$A$52586,$B346,Source_Data!$E$3:$E$52586,K$3)/$A346</f>
        <v>5.1291197108342367E-2</v>
      </c>
      <c r="L346" s="34">
        <f>SUMIFS(Source_Data!$H$3:$H$52586,Source_Data!$A$3:$A$52586,$B346,Source_Data!$E$3:$E$52586,L$3)/$A346</f>
        <v>5.1630802311484293E-2</v>
      </c>
      <c r="M346" s="34">
        <f>SUMIFS(Source_Data!$H$3:$H$52586,Source_Data!$A$3:$A$52586,$B346,Source_Data!$E$3:$E$52586,M$3)/$A346</f>
        <v>6.6087057823943668E-2</v>
      </c>
      <c r="N346" s="34">
        <f>SUMIFS(Source_Data!$H$3:$H$52586,Source_Data!$A$3:$A$52586,$B346,Source_Data!$E$3:$E$52586,N$3)/$A346</f>
        <v>4.3501493271939327E-2</v>
      </c>
      <c r="O346" s="34">
        <f>SUMIFS(Source_Data!$H$3:$H$52586,Source_Data!$A$3:$A$52586,$B346,Source_Data!$E$3:$E$52586,O$3)/$A346</f>
        <v>1.9612476391657641E-2</v>
      </c>
      <c r="P346" s="34">
        <f>SUMIFS(Source_Data!$H$3:$H$52586,Source_Data!$A$3:$A$52586,$B346,Source_Data!$E$3:$E$52586,P$3)/$A346</f>
        <v>1.6492090016793064E-2</v>
      </c>
      <c r="Q346" s="34">
        <f>SUMIFS(Source_Data!$H$3:$H$52586,Source_Data!$A$3:$A$52586,$B346,Source_Data!$E$3:$E$52586,Q$3)/$A346</f>
        <v>2.9794149489165762E-2</v>
      </c>
      <c r="R346" s="34">
        <f>SUMIFS(Source_Data!$H$3:$H$52586,Source_Data!$A$3:$A$52586,$B346,Source_Data!$E$3:$E$52586,R$3)/$A346</f>
        <v>6.7172264355904662E-2</v>
      </c>
      <c r="S346" s="34">
        <f>SUMIFS(Source_Data!$H$3:$H$52586,Source_Data!$A$3:$A$52586,$B346,Source_Data!$E$3:$E$52586,S$3)/$A346</f>
        <v>0.12405200432773565</v>
      </c>
      <c r="T346" s="34">
        <f>SUMIFS(Source_Data!$H$3:$H$52586,Source_Data!$A$3:$A$52586,$B346,Source_Data!$E$3:$E$52586,T$3)/$A346</f>
        <v>0.18797399790899241</v>
      </c>
      <c r="U346" s="34">
        <f>SUMIFS(Source_Data!$H$3:$H$52586,Source_Data!$A$3:$A$52586,$B346,Source_Data!$E$3:$E$52586,U$3)/$A346</f>
        <v>0.27633682385157099</v>
      </c>
      <c r="V346" s="34">
        <f>SUMIFS(Source_Data!$H$3:$H$52586,Source_Data!$A$3:$A$52586,$B346,Source_Data!$E$3:$E$52586,V$3)/$A346</f>
        <v>0.3185469115081257</v>
      </c>
      <c r="W346" s="34">
        <f>SUMIFS(Source_Data!$H$3:$H$52586,Source_Data!$A$3:$A$52586,$B346,Source_Data!$E$3:$E$52586,W$3)/$A346</f>
        <v>0.2855019269393283</v>
      </c>
      <c r="X346" s="34">
        <f>SUMIFS(Source_Data!$H$3:$H$52586,Source_Data!$A$3:$A$52586,$B346,Source_Data!$E$3:$E$52586,X$3)/$A346</f>
        <v>0.25000415877031418</v>
      </c>
      <c r="Y346" s="34">
        <f>SUMIFS(Source_Data!$H$3:$H$52586,Source_Data!$A$3:$A$52586,$B346,Source_Data!$E$3:$E$52586,Y$3)/$A346</f>
        <v>0.2329237800379198</v>
      </c>
      <c r="Z346" s="34">
        <f>SUMIFS(Source_Data!$H$3:$H$52586,Source_Data!$A$3:$A$52586,$B346,Source_Data!$E$3:$E$52586,Z$3)/$A346</f>
        <v>0.19855171420422535</v>
      </c>
      <c r="AA346" s="34">
        <f>SUMIFS(Source_Data!$H$3:$H$52586,Source_Data!$A$3:$A$52586,$B346,Source_Data!$E$3:$E$52586,AA$3)/$A346</f>
        <v>0.1742555633716143</v>
      </c>
    </row>
    <row r="347" spans="1:27" x14ac:dyDescent="0.25">
      <c r="A347" s="10">
        <f>INDEX(Installed_Capacity!$H$6:$S$11,MATCH(YEAR(B347),Installed_Capacity!$G$6:$G$11,0),MATCH(C347,Installed_Capacity!$H$5:$S$5,0))</f>
        <v>1846</v>
      </c>
      <c r="B347" s="1">
        <f>Date_List!A349</f>
        <v>44811</v>
      </c>
      <c r="C347" s="31">
        <f t="shared" si="6"/>
        <v>9</v>
      </c>
      <c r="D347" s="34">
        <f>SUMIFS(Source_Data!$H$3:$H$52586,Source_Data!$A$3:$A$52586,$B347,Source_Data!$E$3:$E$52586,D$3)/$A347</f>
        <v>0.19851049517713976</v>
      </c>
      <c r="E347" s="34">
        <f>SUMIFS(Source_Data!$H$3:$H$52586,Source_Data!$A$3:$A$52586,$B347,Source_Data!$E$3:$E$52586,E$3)/$A347</f>
        <v>0.19608485390032504</v>
      </c>
      <c r="F347" s="34">
        <f>SUMIFS(Source_Data!$H$3:$H$52586,Source_Data!$A$3:$A$52586,$B347,Source_Data!$E$3:$E$52586,F$3)/$A347</f>
        <v>0.17746916384019501</v>
      </c>
      <c r="G347" s="34">
        <f>SUMIFS(Source_Data!$H$3:$H$52586,Source_Data!$A$3:$A$52586,$B347,Source_Data!$E$3:$E$52586,G$3)/$A347</f>
        <v>0.18888256251625135</v>
      </c>
      <c r="H347" s="34">
        <f>SUMIFS(Source_Data!$H$3:$H$52586,Source_Data!$A$3:$A$52586,$B347,Source_Data!$E$3:$E$52586,H$3)/$A347</f>
        <v>0.24773931391007584</v>
      </c>
      <c r="I347" s="34">
        <f>SUMIFS(Source_Data!$H$3:$H$52586,Source_Data!$A$3:$A$52586,$B347,Source_Data!$E$3:$E$52586,I$3)/$A347</f>
        <v>0.23910955614409535</v>
      </c>
      <c r="J347" s="34">
        <f>SUMIFS(Source_Data!$H$3:$H$52586,Source_Data!$A$3:$A$52586,$B347,Source_Data!$E$3:$E$52586,J$3)/$A347</f>
        <v>0.23469470714409535</v>
      </c>
      <c r="K347" s="34">
        <f>SUMIFS(Source_Data!$H$3:$H$52586,Source_Data!$A$3:$A$52586,$B347,Source_Data!$E$3:$E$52586,K$3)/$A347</f>
        <v>0.16332994834886241</v>
      </c>
      <c r="L347" s="34">
        <f>SUMIFS(Source_Data!$H$3:$H$52586,Source_Data!$A$3:$A$52586,$B347,Source_Data!$E$3:$E$52586,L$3)/$A347</f>
        <v>0.10374498752546045</v>
      </c>
      <c r="M347" s="34">
        <f>SUMIFS(Source_Data!$H$3:$H$52586,Source_Data!$A$3:$A$52586,$B347,Source_Data!$E$3:$E$52586,M$3)/$A347</f>
        <v>0.10021668461159264</v>
      </c>
      <c r="N347" s="34">
        <f>SUMIFS(Source_Data!$H$3:$H$52586,Source_Data!$A$3:$A$52586,$B347,Source_Data!$E$3:$E$52586,N$3)/$A347</f>
        <v>7.3672806005958824E-2</v>
      </c>
      <c r="O347" s="34">
        <f>SUMIFS(Source_Data!$H$3:$H$52586,Source_Data!$A$3:$A$52586,$B347,Source_Data!$E$3:$E$52586,O$3)/$A347</f>
        <v>6.5560992884615379E-2</v>
      </c>
      <c r="P347" s="34">
        <f>SUMIFS(Source_Data!$H$3:$H$52586,Source_Data!$A$3:$A$52586,$B347,Source_Data!$E$3:$E$52586,P$3)/$A347</f>
        <v>0.11000164369989165</v>
      </c>
      <c r="Q347" s="34">
        <f>SUMIFS(Source_Data!$H$3:$H$52586,Source_Data!$A$3:$A$52586,$B347,Source_Data!$E$3:$E$52586,Q$3)/$A347</f>
        <v>0.15056776968959912</v>
      </c>
      <c r="R347" s="34">
        <f>SUMIFS(Source_Data!$H$3:$H$52586,Source_Data!$A$3:$A$52586,$B347,Source_Data!$E$3:$E$52586,R$3)/$A347</f>
        <v>0.17279565158559046</v>
      </c>
      <c r="S347" s="34">
        <f>SUMIFS(Source_Data!$H$3:$H$52586,Source_Data!$A$3:$A$52586,$B347,Source_Data!$E$3:$E$52586,S$3)/$A347</f>
        <v>0.21454563029956664</v>
      </c>
      <c r="T347" s="34">
        <f>SUMIFS(Source_Data!$H$3:$H$52586,Source_Data!$A$3:$A$52586,$B347,Source_Data!$E$3:$E$52586,T$3)/$A347</f>
        <v>0.24915982449404117</v>
      </c>
      <c r="U347" s="34">
        <f>SUMIFS(Source_Data!$H$3:$H$52586,Source_Data!$A$3:$A$52586,$B347,Source_Data!$E$3:$E$52586,U$3)/$A347</f>
        <v>0.33689969466088843</v>
      </c>
      <c r="V347" s="34">
        <f>SUMIFS(Source_Data!$H$3:$H$52586,Source_Data!$A$3:$A$52586,$B347,Source_Data!$E$3:$E$52586,V$3)/$A347</f>
        <v>0.38696459652762732</v>
      </c>
      <c r="W347" s="34">
        <f>SUMIFS(Source_Data!$H$3:$H$52586,Source_Data!$A$3:$A$52586,$B347,Source_Data!$E$3:$E$52586,W$3)/$A347</f>
        <v>0.38300540165817987</v>
      </c>
      <c r="X347" s="34">
        <f>SUMIFS(Source_Data!$H$3:$H$52586,Source_Data!$A$3:$A$52586,$B347,Source_Data!$E$3:$E$52586,X$3)/$A347</f>
        <v>0.41211009949620803</v>
      </c>
      <c r="Y347" s="34">
        <f>SUMIFS(Source_Data!$H$3:$H$52586,Source_Data!$A$3:$A$52586,$B347,Source_Data!$E$3:$E$52586,Y$3)/$A347</f>
        <v>0.38260151533044418</v>
      </c>
      <c r="Z347" s="34">
        <f>SUMIFS(Source_Data!$H$3:$H$52586,Source_Data!$A$3:$A$52586,$B347,Source_Data!$E$3:$E$52586,Z$3)/$A347</f>
        <v>0.34557012418743227</v>
      </c>
      <c r="AA347" s="34">
        <f>SUMIFS(Source_Data!$H$3:$H$52586,Source_Data!$A$3:$A$52586,$B347,Source_Data!$E$3:$E$52586,AA$3)/$A347</f>
        <v>0.28679508100216683</v>
      </c>
    </row>
    <row r="348" spans="1:27" x14ac:dyDescent="0.25">
      <c r="A348" s="10">
        <f>INDEX(Installed_Capacity!$H$6:$S$11,MATCH(YEAR(B348),Installed_Capacity!$G$6:$G$11,0),MATCH(C348,Installed_Capacity!$H$5:$S$5,0))</f>
        <v>1846</v>
      </c>
      <c r="B348" s="1">
        <f>Date_List!A350</f>
        <v>44809</v>
      </c>
      <c r="C348" s="31">
        <f t="shared" si="6"/>
        <v>9</v>
      </c>
      <c r="D348" s="34">
        <f>SUMIFS(Source_Data!$H$3:$H$52586,Source_Data!$A$3:$A$52586,$B348,Source_Data!$E$3:$E$52586,D$3)/$A348</f>
        <v>0.33070658672806069</v>
      </c>
      <c r="E348" s="34">
        <f>SUMIFS(Source_Data!$H$3:$H$52586,Source_Data!$A$3:$A$52586,$B348,Source_Data!$E$3:$E$52586,E$3)/$A348</f>
        <v>0.40782288490574214</v>
      </c>
      <c r="F348" s="34">
        <f>SUMIFS(Source_Data!$H$3:$H$52586,Source_Data!$A$3:$A$52586,$B348,Source_Data!$E$3:$E$52586,F$3)/$A348</f>
        <v>0.47958300915330443</v>
      </c>
      <c r="G348" s="34">
        <f>SUMIFS(Source_Data!$H$3:$H$52586,Source_Data!$A$3:$A$52586,$B348,Source_Data!$E$3:$E$52586,G$3)/$A348</f>
        <v>0.56535541496208019</v>
      </c>
      <c r="H348" s="34">
        <f>SUMIFS(Source_Data!$H$3:$H$52586,Source_Data!$A$3:$A$52586,$B348,Source_Data!$E$3:$E$52586,H$3)/$A348</f>
        <v>0.57898430463705308</v>
      </c>
      <c r="I348" s="34">
        <f>SUMIFS(Source_Data!$H$3:$H$52586,Source_Data!$A$3:$A$52586,$B348,Source_Data!$E$3:$E$52586,I$3)/$A348</f>
        <v>0.53247359030335861</v>
      </c>
      <c r="J348" s="34">
        <f>SUMIFS(Source_Data!$H$3:$H$52586,Source_Data!$A$3:$A$52586,$B348,Source_Data!$E$3:$E$52586,J$3)/$A348</f>
        <v>0.53060965986836406</v>
      </c>
      <c r="K348" s="34">
        <f>SUMIFS(Source_Data!$H$3:$H$52586,Source_Data!$A$3:$A$52586,$B348,Source_Data!$E$3:$E$52586,K$3)/$A348</f>
        <v>0.40289478749783314</v>
      </c>
      <c r="L348" s="34">
        <f>SUMIFS(Source_Data!$H$3:$H$52586,Source_Data!$A$3:$A$52586,$B348,Source_Data!$E$3:$E$52586,L$3)/$A348</f>
        <v>0.41484142092253523</v>
      </c>
      <c r="M348" s="34">
        <f>SUMIFS(Source_Data!$H$3:$H$52586,Source_Data!$A$3:$A$52586,$B348,Source_Data!$E$3:$E$52586,M$3)/$A348</f>
        <v>0.39694150730065009</v>
      </c>
      <c r="N348" s="34">
        <f>SUMIFS(Source_Data!$H$3:$H$52586,Source_Data!$A$3:$A$52586,$B348,Source_Data!$E$3:$E$52586,N$3)/$A348</f>
        <v>0.26232795953954496</v>
      </c>
      <c r="O348" s="34">
        <f>SUMIFS(Source_Data!$H$3:$H$52586,Source_Data!$A$3:$A$52586,$B348,Source_Data!$E$3:$E$52586,O$3)/$A348</f>
        <v>0.13943886321993498</v>
      </c>
      <c r="P348" s="34">
        <f>SUMIFS(Source_Data!$H$3:$H$52586,Source_Data!$A$3:$A$52586,$B348,Source_Data!$E$3:$E$52586,P$3)/$A348</f>
        <v>9.3882058644095337E-2</v>
      </c>
      <c r="Q348" s="34">
        <f>SUMIFS(Source_Data!$H$3:$H$52586,Source_Data!$A$3:$A$52586,$B348,Source_Data!$E$3:$E$52586,Q$3)/$A348</f>
        <v>7.8017458532502706E-2</v>
      </c>
      <c r="R348" s="34">
        <f>SUMIFS(Source_Data!$H$3:$H$52586,Source_Data!$A$3:$A$52586,$B348,Source_Data!$E$3:$E$52586,R$3)/$A348</f>
        <v>6.2772028602383539E-2</v>
      </c>
      <c r="S348" s="34">
        <f>SUMIFS(Source_Data!$H$3:$H$52586,Source_Data!$A$3:$A$52586,$B348,Source_Data!$E$3:$E$52586,S$3)/$A348</f>
        <v>9.0206965427952326E-2</v>
      </c>
      <c r="T348" s="34">
        <f>SUMIFS(Source_Data!$H$3:$H$52586,Source_Data!$A$3:$A$52586,$B348,Source_Data!$E$3:$E$52586,T$3)/$A348</f>
        <v>0.13184994470530878</v>
      </c>
      <c r="U348" s="34">
        <f>SUMIFS(Source_Data!$H$3:$H$52586,Source_Data!$A$3:$A$52586,$B348,Source_Data!$E$3:$E$52586,U$3)/$A348</f>
        <v>0.23716343540899243</v>
      </c>
      <c r="V348" s="34">
        <f>SUMIFS(Source_Data!$H$3:$H$52586,Source_Data!$A$3:$A$52586,$B348,Source_Data!$E$3:$E$52586,V$3)/$A348</f>
        <v>0.26151985692686891</v>
      </c>
      <c r="W348" s="34">
        <f>SUMIFS(Source_Data!$H$3:$H$52586,Source_Data!$A$3:$A$52586,$B348,Source_Data!$E$3:$E$52586,W$3)/$A348</f>
        <v>0.28291007009642472</v>
      </c>
      <c r="X348" s="34">
        <f>SUMIFS(Source_Data!$H$3:$H$52586,Source_Data!$A$3:$A$52586,$B348,Source_Data!$E$3:$E$52586,X$3)/$A348</f>
        <v>0.30269099415980499</v>
      </c>
      <c r="Y348" s="34">
        <f>SUMIFS(Source_Data!$H$3:$H$52586,Source_Data!$A$3:$A$52586,$B348,Source_Data!$E$3:$E$52586,Y$3)/$A348</f>
        <v>0.29587912834236185</v>
      </c>
      <c r="Z348" s="34">
        <f>SUMIFS(Source_Data!$H$3:$H$52586,Source_Data!$A$3:$A$52586,$B348,Source_Data!$E$3:$E$52586,Z$3)/$A348</f>
        <v>0.20960455978006498</v>
      </c>
      <c r="AA348" s="34">
        <f>SUMIFS(Source_Data!$H$3:$H$52586,Source_Data!$A$3:$A$52586,$B348,Source_Data!$E$3:$E$52586,AA$3)/$A348</f>
        <v>0.11156709187378115</v>
      </c>
    </row>
    <row r="349" spans="1:27" x14ac:dyDescent="0.25">
      <c r="A349" s="10">
        <f>INDEX(Installed_Capacity!$H$6:$S$11,MATCH(YEAR(B349),Installed_Capacity!$G$6:$G$11,0),MATCH(C349,Installed_Capacity!$H$5:$S$5,0))</f>
        <v>1846</v>
      </c>
      <c r="B349" s="1">
        <f>Date_List!A351</f>
        <v>44812</v>
      </c>
      <c r="C349" s="31">
        <f t="shared" si="6"/>
        <v>9</v>
      </c>
      <c r="D349" s="34">
        <f>SUMIFS(Source_Data!$H$3:$H$52586,Source_Data!$A$3:$A$52586,$B349,Source_Data!$E$3:$E$52586,D$3)/$A349</f>
        <v>0.27578970842307693</v>
      </c>
      <c r="E349" s="34">
        <f>SUMIFS(Source_Data!$H$3:$H$52586,Source_Data!$A$3:$A$52586,$B349,Source_Data!$E$3:$E$52586,E$3)/$A349</f>
        <v>0.26154950981202602</v>
      </c>
      <c r="F349" s="34">
        <f>SUMIFS(Source_Data!$H$3:$H$52586,Source_Data!$A$3:$A$52586,$B349,Source_Data!$E$3:$E$52586,F$3)/$A349</f>
        <v>0.21497343731744312</v>
      </c>
      <c r="G349" s="34">
        <f>SUMIFS(Source_Data!$H$3:$H$52586,Source_Data!$A$3:$A$52586,$B349,Source_Data!$E$3:$E$52586,G$3)/$A349</f>
        <v>0.2677357370195016</v>
      </c>
      <c r="H349" s="34">
        <f>SUMIFS(Source_Data!$H$3:$H$52586,Source_Data!$A$3:$A$52586,$B349,Source_Data!$E$3:$E$52586,H$3)/$A349</f>
        <v>0.32309039821505958</v>
      </c>
      <c r="I349" s="34">
        <f>SUMIFS(Source_Data!$H$3:$H$52586,Source_Data!$A$3:$A$52586,$B349,Source_Data!$E$3:$E$52586,I$3)/$A349</f>
        <v>0.29473088100812567</v>
      </c>
      <c r="J349" s="34">
        <f>SUMIFS(Source_Data!$H$3:$H$52586,Source_Data!$A$3:$A$52586,$B349,Source_Data!$E$3:$E$52586,J$3)/$A349</f>
        <v>0.30226148062730229</v>
      </c>
      <c r="K349" s="34">
        <f>SUMIFS(Source_Data!$H$3:$H$52586,Source_Data!$A$3:$A$52586,$B349,Source_Data!$E$3:$E$52586,K$3)/$A349</f>
        <v>0.25754909687269772</v>
      </c>
      <c r="L349" s="34">
        <f>SUMIFS(Source_Data!$H$3:$H$52586,Source_Data!$A$3:$A$52586,$B349,Source_Data!$E$3:$E$52586,L$3)/$A349</f>
        <v>0.18312230911755145</v>
      </c>
      <c r="M349" s="34">
        <f>SUMIFS(Source_Data!$H$3:$H$52586,Source_Data!$A$3:$A$52586,$B349,Source_Data!$E$3:$E$52586,M$3)/$A349</f>
        <v>0.13453199611971831</v>
      </c>
      <c r="N349" s="34">
        <f>SUMIFS(Source_Data!$H$3:$H$52586,Source_Data!$A$3:$A$52586,$B349,Source_Data!$E$3:$E$52586,N$3)/$A349</f>
        <v>0.10362517537973998</v>
      </c>
      <c r="O349" s="34">
        <f>SUMIFS(Source_Data!$H$3:$H$52586,Source_Data!$A$3:$A$52586,$B349,Source_Data!$E$3:$E$52586,O$3)/$A349</f>
        <v>0.10080363108179848</v>
      </c>
      <c r="P349" s="34">
        <f>SUMIFS(Source_Data!$H$3:$H$52586,Source_Data!$A$3:$A$52586,$B349,Source_Data!$E$3:$E$52586,P$3)/$A349</f>
        <v>0.10322634741928494</v>
      </c>
      <c r="Q349" s="34">
        <f>SUMIFS(Source_Data!$H$3:$H$52586,Source_Data!$A$3:$A$52586,$B349,Source_Data!$E$3:$E$52586,Q$3)/$A349</f>
        <v>6.8841756722101841E-2</v>
      </c>
      <c r="R349" s="34">
        <f>SUMIFS(Source_Data!$H$3:$H$52586,Source_Data!$A$3:$A$52586,$B349,Source_Data!$E$3:$E$52586,R$3)/$A349</f>
        <v>8.1675984929035758E-2</v>
      </c>
      <c r="S349" s="34">
        <f>SUMIFS(Source_Data!$H$3:$H$52586,Source_Data!$A$3:$A$52586,$B349,Source_Data!$E$3:$E$52586,S$3)/$A349</f>
        <v>9.1324422588299023E-2</v>
      </c>
      <c r="T349" s="34">
        <f>SUMIFS(Source_Data!$H$3:$H$52586,Source_Data!$A$3:$A$52586,$B349,Source_Data!$E$3:$E$52586,T$3)/$A349</f>
        <v>0.1904813877746479</v>
      </c>
      <c r="U349" s="34">
        <f>SUMIFS(Source_Data!$H$3:$H$52586,Source_Data!$A$3:$A$52586,$B349,Source_Data!$E$3:$E$52586,U$3)/$A349</f>
        <v>0.29276287983856991</v>
      </c>
      <c r="V349" s="34">
        <f>SUMIFS(Source_Data!$H$3:$H$52586,Source_Data!$A$3:$A$52586,$B349,Source_Data!$E$3:$E$52586,V$3)/$A349</f>
        <v>0.34919193234182017</v>
      </c>
      <c r="W349" s="34">
        <f>SUMIFS(Source_Data!$H$3:$H$52586,Source_Data!$A$3:$A$52586,$B349,Source_Data!$E$3:$E$52586,W$3)/$A349</f>
        <v>0.45474713362946911</v>
      </c>
      <c r="X349" s="34">
        <f>SUMIFS(Source_Data!$H$3:$H$52586,Source_Data!$A$3:$A$52586,$B349,Source_Data!$E$3:$E$52586,X$3)/$A349</f>
        <v>0.56556542093716144</v>
      </c>
      <c r="Y349" s="34">
        <f>SUMIFS(Source_Data!$H$3:$H$52586,Source_Data!$A$3:$A$52586,$B349,Source_Data!$E$3:$E$52586,Y$3)/$A349</f>
        <v>0.64929568462621878</v>
      </c>
      <c r="Z349" s="34">
        <f>SUMIFS(Source_Data!$H$3:$H$52586,Source_Data!$A$3:$A$52586,$B349,Source_Data!$E$3:$E$52586,Z$3)/$A349</f>
        <v>0.67971558503791984</v>
      </c>
      <c r="AA349" s="34">
        <f>SUMIFS(Source_Data!$H$3:$H$52586,Source_Data!$A$3:$A$52586,$B349,Source_Data!$E$3:$E$52586,AA$3)/$A349</f>
        <v>0.55000391018418204</v>
      </c>
    </row>
    <row r="350" spans="1:27" x14ac:dyDescent="0.25">
      <c r="A350" s="10">
        <f>INDEX(Installed_Capacity!$H$6:$S$11,MATCH(YEAR(B350),Installed_Capacity!$G$6:$G$11,0),MATCH(C350,Installed_Capacity!$H$5:$S$5,0))</f>
        <v>1846</v>
      </c>
      <c r="B350" s="1">
        <f>Date_List!A352</f>
        <v>44805</v>
      </c>
      <c r="C350" s="31">
        <f t="shared" si="6"/>
        <v>9</v>
      </c>
      <c r="D350" s="34">
        <f>SUMIFS(Source_Data!$H$3:$H$52586,Source_Data!$A$3:$A$52586,$B350,Source_Data!$E$3:$E$52586,D$3)/$A350</f>
        <v>5.525478197833153E-2</v>
      </c>
      <c r="E350" s="34">
        <f>SUMIFS(Source_Data!$H$3:$H$52586,Source_Data!$A$3:$A$52586,$B350,Source_Data!$E$3:$E$52586,E$3)/$A350</f>
        <v>5.6264810972372695E-2</v>
      </c>
      <c r="F350" s="34">
        <f>SUMIFS(Source_Data!$H$3:$H$52586,Source_Data!$A$3:$A$52586,$B350,Source_Data!$E$3:$E$52586,F$3)/$A350</f>
        <v>3.9510453593716147E-2</v>
      </c>
      <c r="G350" s="34">
        <f>SUMIFS(Source_Data!$H$3:$H$52586,Source_Data!$A$3:$A$52586,$B350,Source_Data!$E$3:$E$52586,G$3)/$A350</f>
        <v>5.2224187160346693E-2</v>
      </c>
      <c r="H350" s="34">
        <f>SUMIFS(Source_Data!$H$3:$H$52586,Source_Data!$A$3:$A$52586,$B350,Source_Data!$E$3:$E$52586,H$3)/$A350</f>
        <v>3.5867551514626214E-2</v>
      </c>
      <c r="I350" s="34">
        <f>SUMIFS(Source_Data!$H$3:$H$52586,Source_Data!$A$3:$A$52586,$B350,Source_Data!$E$3:$E$52586,I$3)/$A350</f>
        <v>6.1774149662513544E-2</v>
      </c>
      <c r="J350" s="34">
        <f>SUMIFS(Source_Data!$H$3:$H$52586,Source_Data!$A$3:$A$52586,$B350,Source_Data!$E$3:$E$52586,J$3)/$A350</f>
        <v>9.5341278533586121E-2</v>
      </c>
      <c r="K350" s="34">
        <f>SUMIFS(Source_Data!$H$3:$H$52586,Source_Data!$A$3:$A$52586,$B350,Source_Data!$E$3:$E$52586,K$3)/$A350</f>
        <v>9.1113536075839649E-2</v>
      </c>
      <c r="L350" s="34">
        <f>SUMIFS(Source_Data!$H$3:$H$52586,Source_Data!$A$3:$A$52586,$B350,Source_Data!$E$3:$E$52586,L$3)/$A350</f>
        <v>6.7713976056338027E-2</v>
      </c>
      <c r="M350" s="34">
        <f>SUMIFS(Source_Data!$H$3:$H$52586,Source_Data!$A$3:$A$52586,$B350,Source_Data!$E$3:$E$52586,M$3)/$A350</f>
        <v>7.3131094312025996E-2</v>
      </c>
      <c r="N350" s="34">
        <f>SUMIFS(Source_Data!$H$3:$H$52586,Source_Data!$A$3:$A$52586,$B350,Source_Data!$E$3:$E$52586,N$3)/$A350</f>
        <v>3.6836403060671721E-2</v>
      </c>
      <c r="O350" s="34">
        <f>SUMIFS(Source_Data!$H$3:$H$52586,Source_Data!$A$3:$A$52586,$B350,Source_Data!$E$3:$E$52586,O$3)/$A350</f>
        <v>4.5503792004875407E-2</v>
      </c>
      <c r="P350" s="34">
        <f>SUMIFS(Source_Data!$H$3:$H$52586,Source_Data!$A$3:$A$52586,$B350,Source_Data!$E$3:$E$52586,P$3)/$A350</f>
        <v>5.4211290046045503E-2</v>
      </c>
      <c r="Q350" s="34">
        <f>SUMIFS(Source_Data!$H$3:$H$52586,Source_Data!$A$3:$A$52586,$B350,Source_Data!$E$3:$E$52586,Q$3)/$A350</f>
        <v>6.6580930921451786E-2</v>
      </c>
      <c r="R350" s="34">
        <f>SUMIFS(Source_Data!$H$3:$H$52586,Source_Data!$A$3:$A$52586,$B350,Source_Data!$E$3:$E$52586,R$3)/$A350</f>
        <v>6.5727320598591557E-2</v>
      </c>
      <c r="S350" s="34">
        <f>SUMIFS(Source_Data!$H$3:$H$52586,Source_Data!$A$3:$A$52586,$B350,Source_Data!$E$3:$E$52586,S$3)/$A350</f>
        <v>6.1799473047670639E-2</v>
      </c>
      <c r="T350" s="34">
        <f>SUMIFS(Source_Data!$H$3:$H$52586,Source_Data!$A$3:$A$52586,$B350,Source_Data!$E$3:$E$52586,T$3)/$A350</f>
        <v>6.7611644601841825E-2</v>
      </c>
      <c r="U350" s="34">
        <f>SUMIFS(Source_Data!$H$3:$H$52586,Source_Data!$A$3:$A$52586,$B350,Source_Data!$E$3:$E$52586,U$3)/$A350</f>
        <v>0.12221064581256771</v>
      </c>
      <c r="V350" s="34">
        <f>SUMIFS(Source_Data!$H$3:$H$52586,Source_Data!$A$3:$A$52586,$B350,Source_Data!$E$3:$E$52586,V$3)/$A350</f>
        <v>0.21894826801787648</v>
      </c>
      <c r="W350" s="34">
        <f>SUMIFS(Source_Data!$H$3:$H$52586,Source_Data!$A$3:$A$52586,$B350,Source_Data!$E$3:$E$52586,W$3)/$A350</f>
        <v>0.28159918149458291</v>
      </c>
      <c r="X350" s="34">
        <f>SUMIFS(Source_Data!$H$3:$H$52586,Source_Data!$A$3:$A$52586,$B350,Source_Data!$E$3:$E$52586,X$3)/$A350</f>
        <v>0.26842329235427953</v>
      </c>
      <c r="Y350" s="34">
        <f>SUMIFS(Source_Data!$H$3:$H$52586,Source_Data!$A$3:$A$52586,$B350,Source_Data!$E$3:$E$52586,Y$3)/$A350</f>
        <v>0.27330075434777901</v>
      </c>
      <c r="Z350" s="34">
        <f>SUMIFS(Source_Data!$H$3:$H$52586,Source_Data!$A$3:$A$52586,$B350,Source_Data!$E$3:$E$52586,Z$3)/$A350</f>
        <v>0.27226188379685806</v>
      </c>
      <c r="AA350" s="34">
        <f>SUMIFS(Source_Data!$H$3:$H$52586,Source_Data!$A$3:$A$52586,$B350,Source_Data!$E$3:$E$52586,AA$3)/$A350</f>
        <v>0.21112137927789815</v>
      </c>
    </row>
    <row r="351" spans="1:27" x14ac:dyDescent="0.25">
      <c r="A351" s="10">
        <f>INDEX(Installed_Capacity!$H$6:$S$11,MATCH(YEAR(B351),Installed_Capacity!$G$6:$G$11,0),MATCH(C351,Installed_Capacity!$H$5:$S$5,0))</f>
        <v>1846</v>
      </c>
      <c r="B351" s="1">
        <f>Date_List!A353</f>
        <v>44806</v>
      </c>
      <c r="C351" s="31">
        <f t="shared" si="6"/>
        <v>9</v>
      </c>
      <c r="D351" s="34">
        <f>SUMIFS(Source_Data!$H$3:$H$52586,Source_Data!$A$3:$A$52586,$B351,Source_Data!$E$3:$E$52586,D$3)/$A351</f>
        <v>0.24528451954821237</v>
      </c>
      <c r="E351" s="34">
        <f>SUMIFS(Source_Data!$H$3:$H$52586,Source_Data!$A$3:$A$52586,$B351,Source_Data!$E$3:$E$52586,E$3)/$A351</f>
        <v>0.2578219205725894</v>
      </c>
      <c r="F351" s="34">
        <f>SUMIFS(Source_Data!$H$3:$H$52586,Source_Data!$A$3:$A$52586,$B351,Source_Data!$E$3:$E$52586,F$3)/$A351</f>
        <v>0.23427497451029253</v>
      </c>
      <c r="G351" s="34">
        <f>SUMIFS(Source_Data!$H$3:$H$52586,Source_Data!$A$3:$A$52586,$B351,Source_Data!$E$3:$E$52586,G$3)/$A351</f>
        <v>0.25070479632069337</v>
      </c>
      <c r="H351" s="34">
        <f>SUMIFS(Source_Data!$H$3:$H$52586,Source_Data!$A$3:$A$52586,$B351,Source_Data!$E$3:$E$52586,H$3)/$A351</f>
        <v>0.29465768679198268</v>
      </c>
      <c r="I351" s="34">
        <f>SUMIFS(Source_Data!$H$3:$H$52586,Source_Data!$A$3:$A$52586,$B351,Source_Data!$E$3:$E$52586,I$3)/$A351</f>
        <v>0.33012561296316356</v>
      </c>
      <c r="J351" s="34">
        <f>SUMIFS(Source_Data!$H$3:$H$52586,Source_Data!$A$3:$A$52586,$B351,Source_Data!$E$3:$E$52586,J$3)/$A351</f>
        <v>0.32062533226489703</v>
      </c>
      <c r="K351" s="34">
        <f>SUMIFS(Source_Data!$H$3:$H$52586,Source_Data!$A$3:$A$52586,$B351,Source_Data!$E$3:$E$52586,K$3)/$A351</f>
        <v>0.22551956641440954</v>
      </c>
      <c r="L351" s="34">
        <f>SUMIFS(Source_Data!$H$3:$H$52586,Source_Data!$A$3:$A$52586,$B351,Source_Data!$E$3:$E$52586,L$3)/$A351</f>
        <v>0.15531866211809317</v>
      </c>
      <c r="M351" s="34">
        <f>SUMIFS(Source_Data!$H$3:$H$52586,Source_Data!$A$3:$A$52586,$B351,Source_Data!$E$3:$E$52586,M$3)/$A351</f>
        <v>0.11366155965872156</v>
      </c>
      <c r="N351" s="34">
        <f>SUMIFS(Source_Data!$H$3:$H$52586,Source_Data!$A$3:$A$52586,$B351,Source_Data!$E$3:$E$52586,N$3)/$A351</f>
        <v>7.7464341625135436E-2</v>
      </c>
      <c r="O351" s="34">
        <f>SUMIFS(Source_Data!$H$3:$H$52586,Source_Data!$A$3:$A$52586,$B351,Source_Data!$E$3:$E$52586,O$3)/$A351</f>
        <v>8.8699679150054167E-2</v>
      </c>
      <c r="P351" s="34">
        <f>SUMIFS(Source_Data!$H$3:$H$52586,Source_Data!$A$3:$A$52586,$B351,Source_Data!$E$3:$E$52586,P$3)/$A351</f>
        <v>0.15451247625947997</v>
      </c>
      <c r="Q351" s="34">
        <f>SUMIFS(Source_Data!$H$3:$H$52586,Source_Data!$A$3:$A$52586,$B351,Source_Data!$E$3:$E$52586,Q$3)/$A351</f>
        <v>0.1989366489458288</v>
      </c>
      <c r="R351" s="34">
        <f>SUMIFS(Source_Data!$H$3:$H$52586,Source_Data!$A$3:$A$52586,$B351,Source_Data!$E$3:$E$52586,R$3)/$A351</f>
        <v>0.2440539619349946</v>
      </c>
      <c r="S351" s="34">
        <f>SUMIFS(Source_Data!$H$3:$H$52586,Source_Data!$A$3:$A$52586,$B351,Source_Data!$E$3:$E$52586,S$3)/$A351</f>
        <v>0.24052004335482124</v>
      </c>
      <c r="T351" s="34">
        <f>SUMIFS(Source_Data!$H$3:$H$52586,Source_Data!$A$3:$A$52586,$B351,Source_Data!$E$3:$E$52586,T$3)/$A351</f>
        <v>0.22968580728331528</v>
      </c>
      <c r="U351" s="34">
        <f>SUMIFS(Source_Data!$H$3:$H$52586,Source_Data!$A$3:$A$52586,$B351,Source_Data!$E$3:$E$52586,U$3)/$A351</f>
        <v>0.40785174450812567</v>
      </c>
      <c r="V351" s="34">
        <f>SUMIFS(Source_Data!$H$3:$H$52586,Source_Data!$A$3:$A$52586,$B351,Source_Data!$E$3:$E$52586,V$3)/$A351</f>
        <v>0.46223823808829906</v>
      </c>
      <c r="W351" s="34">
        <f>SUMIFS(Source_Data!$H$3:$H$52586,Source_Data!$A$3:$A$52586,$B351,Source_Data!$E$3:$E$52586,W$3)/$A351</f>
        <v>0.46554541483748646</v>
      </c>
      <c r="X351" s="34">
        <f>SUMIFS(Source_Data!$H$3:$H$52586,Source_Data!$A$3:$A$52586,$B351,Source_Data!$E$3:$E$52586,X$3)/$A351</f>
        <v>0.41039310947453955</v>
      </c>
      <c r="Y351" s="34">
        <f>SUMIFS(Source_Data!$H$3:$H$52586,Source_Data!$A$3:$A$52586,$B351,Source_Data!$E$3:$E$52586,Y$3)/$A351</f>
        <v>0.34580446202058501</v>
      </c>
      <c r="Z351" s="34">
        <f>SUMIFS(Source_Data!$H$3:$H$52586,Source_Data!$A$3:$A$52586,$B351,Source_Data!$E$3:$E$52586,Z$3)/$A351</f>
        <v>0.32850528590465872</v>
      </c>
      <c r="AA351" s="34">
        <f>SUMIFS(Source_Data!$H$3:$H$52586,Source_Data!$A$3:$A$52586,$B351,Source_Data!$E$3:$E$52586,AA$3)/$A351</f>
        <v>0.27943678074756234</v>
      </c>
    </row>
    <row r="352" spans="1:27" x14ac:dyDescent="0.25">
      <c r="A352" s="10">
        <f>INDEX(Installed_Capacity!$H$6:$S$11,MATCH(YEAR(B352),Installed_Capacity!$G$6:$G$11,0),MATCH(C352,Installed_Capacity!$H$5:$S$5,0))</f>
        <v>1846</v>
      </c>
      <c r="B352" s="1">
        <f>Date_List!A354</f>
        <v>44808</v>
      </c>
      <c r="C352" s="31">
        <f t="shared" si="6"/>
        <v>9</v>
      </c>
      <c r="D352" s="34">
        <f>SUMIFS(Source_Data!$H$3:$H$52586,Source_Data!$A$3:$A$52586,$B352,Source_Data!$E$3:$E$52586,D$3)/$A352</f>
        <v>0.10794241414247022</v>
      </c>
      <c r="E352" s="34">
        <f>SUMIFS(Source_Data!$H$3:$H$52586,Source_Data!$A$3:$A$52586,$B352,Source_Data!$E$3:$E$52586,E$3)/$A352</f>
        <v>0.10332759268526544</v>
      </c>
      <c r="F352" s="34">
        <f>SUMIFS(Source_Data!$H$3:$H$52586,Source_Data!$A$3:$A$52586,$B352,Source_Data!$E$3:$E$52586,F$3)/$A352</f>
        <v>0.11160180268147346</v>
      </c>
      <c r="G352" s="34">
        <f>SUMIFS(Source_Data!$H$3:$H$52586,Source_Data!$A$3:$A$52586,$B352,Source_Data!$E$3:$E$52586,G$3)/$A352</f>
        <v>8.3965330489165768E-2</v>
      </c>
      <c r="H352" s="34">
        <f>SUMIFS(Source_Data!$H$3:$H$52586,Source_Data!$A$3:$A$52586,$B352,Source_Data!$E$3:$E$52586,H$3)/$A352</f>
        <v>9.5925619633802806E-2</v>
      </c>
      <c r="I352" s="34">
        <f>SUMIFS(Source_Data!$H$3:$H$52586,Source_Data!$A$3:$A$52586,$B352,Source_Data!$E$3:$E$52586,I$3)/$A352</f>
        <v>0.1098178930276273</v>
      </c>
      <c r="J352" s="34">
        <f>SUMIFS(Source_Data!$H$3:$H$52586,Source_Data!$A$3:$A$52586,$B352,Source_Data!$E$3:$E$52586,J$3)/$A352</f>
        <v>0.10300229371289274</v>
      </c>
      <c r="K352" s="34">
        <f>SUMIFS(Source_Data!$H$3:$H$52586,Source_Data!$A$3:$A$52586,$B352,Source_Data!$E$3:$E$52586,K$3)/$A352</f>
        <v>8.686202642470206E-2</v>
      </c>
      <c r="L352" s="34">
        <f>SUMIFS(Source_Data!$H$3:$H$52586,Source_Data!$A$3:$A$52586,$B352,Source_Data!$E$3:$E$52586,L$3)/$A352</f>
        <v>5.4444869041711814E-2</v>
      </c>
      <c r="M352" s="34">
        <f>SUMIFS(Source_Data!$H$3:$H$52586,Source_Data!$A$3:$A$52586,$B352,Source_Data!$E$3:$E$52586,M$3)/$A352</f>
        <v>2.4382182076381365E-2</v>
      </c>
      <c r="N352" s="34">
        <f>SUMIFS(Source_Data!$H$3:$H$52586,Source_Data!$A$3:$A$52586,$B352,Source_Data!$E$3:$E$52586,N$3)/$A352</f>
        <v>1.4053305605633802E-2</v>
      </c>
      <c r="O352" s="34">
        <f>SUMIFS(Source_Data!$H$3:$H$52586,Source_Data!$A$3:$A$52586,$B352,Source_Data!$E$3:$E$52586,O$3)/$A352</f>
        <v>1.6251354270314194E-2</v>
      </c>
      <c r="P352" s="34">
        <f>SUMIFS(Source_Data!$H$3:$H$52586,Source_Data!$A$3:$A$52586,$B352,Source_Data!$E$3:$E$52586,P$3)/$A352</f>
        <v>1.8972235916034669E-2</v>
      </c>
      <c r="Q352" s="34">
        <f>SUMIFS(Source_Data!$H$3:$H$52586,Source_Data!$A$3:$A$52586,$B352,Source_Data!$E$3:$E$52586,Q$3)/$A352</f>
        <v>2.0788099401408452E-2</v>
      </c>
      <c r="R352" s="34">
        <f>SUMIFS(Source_Data!$H$3:$H$52586,Source_Data!$A$3:$A$52586,$B352,Source_Data!$E$3:$E$52586,R$3)/$A352</f>
        <v>2.2319011513001082E-2</v>
      </c>
      <c r="S352" s="34">
        <f>SUMIFS(Source_Data!$H$3:$H$52586,Source_Data!$A$3:$A$52586,$B352,Source_Data!$E$3:$E$52586,S$3)/$A352</f>
        <v>2.6368796013542795E-2</v>
      </c>
      <c r="T352" s="34">
        <f>SUMIFS(Source_Data!$H$3:$H$52586,Source_Data!$A$3:$A$52586,$B352,Source_Data!$E$3:$E$52586,T$3)/$A352</f>
        <v>3.8436102761105088E-2</v>
      </c>
      <c r="U352" s="34">
        <f>SUMIFS(Source_Data!$H$3:$H$52586,Source_Data!$A$3:$A$52586,$B352,Source_Data!$E$3:$E$52586,U$3)/$A352</f>
        <v>8.5709436155471289E-2</v>
      </c>
      <c r="V352" s="34">
        <f>SUMIFS(Source_Data!$H$3:$H$52586,Source_Data!$A$3:$A$52586,$B352,Source_Data!$E$3:$E$52586,V$3)/$A352</f>
        <v>0.18544325207638135</v>
      </c>
      <c r="W352" s="34">
        <f>SUMIFS(Source_Data!$H$3:$H$52586,Source_Data!$A$3:$A$52586,$B352,Source_Data!$E$3:$E$52586,W$3)/$A352</f>
        <v>0.36376477618634884</v>
      </c>
      <c r="X352" s="34">
        <f>SUMIFS(Source_Data!$H$3:$H$52586,Source_Data!$A$3:$A$52586,$B352,Source_Data!$E$3:$E$52586,X$3)/$A352</f>
        <v>0.37543385303900323</v>
      </c>
      <c r="Y352" s="34">
        <f>SUMIFS(Source_Data!$H$3:$H$52586,Source_Data!$A$3:$A$52586,$B352,Source_Data!$E$3:$E$52586,Y$3)/$A352</f>
        <v>0.35146183946370535</v>
      </c>
      <c r="Z352" s="34">
        <f>SUMIFS(Source_Data!$H$3:$H$52586,Source_Data!$A$3:$A$52586,$B352,Source_Data!$E$3:$E$52586,Z$3)/$A352</f>
        <v>0.34095287353737808</v>
      </c>
      <c r="AA352" s="34">
        <f>SUMIFS(Source_Data!$H$3:$H$52586,Source_Data!$A$3:$A$52586,$B352,Source_Data!$E$3:$E$52586,AA$3)/$A352</f>
        <v>0.3309419685752979</v>
      </c>
    </row>
    <row r="353" spans="1:27" x14ac:dyDescent="0.25">
      <c r="A353" s="10">
        <f>INDEX(Installed_Capacity!$H$6:$S$11,MATCH(YEAR(B353),Installed_Capacity!$G$6:$G$11,0),MATCH(C353,Installed_Capacity!$H$5:$S$5,0))</f>
        <v>1846</v>
      </c>
      <c r="B353" s="1">
        <f>Date_List!A355</f>
        <v>44807</v>
      </c>
      <c r="C353" s="31">
        <f t="shared" si="6"/>
        <v>9</v>
      </c>
      <c r="D353" s="34">
        <f>SUMIFS(Source_Data!$H$3:$H$52586,Source_Data!$A$3:$A$52586,$B353,Source_Data!$E$3:$E$52586,D$3)/$A353</f>
        <v>0.16625744432665221</v>
      </c>
      <c r="E353" s="34">
        <f>SUMIFS(Source_Data!$H$3:$H$52586,Source_Data!$A$3:$A$52586,$B353,Source_Data!$E$3:$E$52586,E$3)/$A353</f>
        <v>0.11414477064951246</v>
      </c>
      <c r="F353" s="34">
        <f>SUMIFS(Source_Data!$H$3:$H$52586,Source_Data!$A$3:$A$52586,$B353,Source_Data!$E$3:$E$52586,F$3)/$A353</f>
        <v>0.15955449250270853</v>
      </c>
      <c r="G353" s="34">
        <f>SUMIFS(Source_Data!$H$3:$H$52586,Source_Data!$A$3:$A$52586,$B353,Source_Data!$E$3:$E$52586,G$3)/$A353</f>
        <v>0.25940939995503792</v>
      </c>
      <c r="H353" s="34">
        <f>SUMIFS(Source_Data!$H$3:$H$52586,Source_Data!$A$3:$A$52586,$B353,Source_Data!$E$3:$E$52586,H$3)/$A353</f>
        <v>0.36719574388949078</v>
      </c>
      <c r="I353" s="34">
        <f>SUMIFS(Source_Data!$H$3:$H$52586,Source_Data!$A$3:$A$52586,$B353,Source_Data!$E$3:$E$52586,I$3)/$A353</f>
        <v>0.43198054850108342</v>
      </c>
      <c r="J353" s="34">
        <f>SUMIFS(Source_Data!$H$3:$H$52586,Source_Data!$A$3:$A$52586,$B353,Source_Data!$E$3:$E$52586,J$3)/$A353</f>
        <v>0.36054909842145177</v>
      </c>
      <c r="K353" s="34">
        <f>SUMIFS(Source_Data!$H$3:$H$52586,Source_Data!$A$3:$A$52586,$B353,Source_Data!$E$3:$E$52586,K$3)/$A353</f>
        <v>0.33886316405579631</v>
      </c>
      <c r="L353" s="34">
        <f>SUMIFS(Source_Data!$H$3:$H$52586,Source_Data!$A$3:$A$52586,$B353,Source_Data!$E$3:$E$52586,L$3)/$A353</f>
        <v>0.1779694764452871</v>
      </c>
      <c r="M353" s="34">
        <f>SUMIFS(Source_Data!$H$3:$H$52586,Source_Data!$A$3:$A$52586,$B353,Source_Data!$E$3:$E$52586,M$3)/$A353</f>
        <v>0.11989167612405201</v>
      </c>
      <c r="N353" s="34">
        <f>SUMIFS(Source_Data!$H$3:$H$52586,Source_Data!$A$3:$A$52586,$B353,Source_Data!$E$3:$E$52586,N$3)/$A353</f>
        <v>0.17589164058992418</v>
      </c>
      <c r="O353" s="34">
        <f>SUMIFS(Source_Data!$H$3:$H$52586,Source_Data!$A$3:$A$52586,$B353,Source_Data!$E$3:$E$52586,O$3)/$A353</f>
        <v>0.24058968546587217</v>
      </c>
      <c r="P353" s="34">
        <f>SUMIFS(Source_Data!$H$3:$H$52586,Source_Data!$A$3:$A$52586,$B353,Source_Data!$E$3:$E$52586,P$3)/$A353</f>
        <v>0.25553158575839652</v>
      </c>
      <c r="Q353" s="34">
        <f>SUMIFS(Source_Data!$H$3:$H$52586,Source_Data!$A$3:$A$52586,$B353,Source_Data!$E$3:$E$52586,Q$3)/$A353</f>
        <v>0.29452316355687974</v>
      </c>
      <c r="R353" s="34">
        <f>SUMIFS(Source_Data!$H$3:$H$52586,Source_Data!$A$3:$A$52586,$B353,Source_Data!$E$3:$E$52586,R$3)/$A353</f>
        <v>0.31696756286348859</v>
      </c>
      <c r="S353" s="34">
        <f>SUMIFS(Source_Data!$H$3:$H$52586,Source_Data!$A$3:$A$52586,$B353,Source_Data!$E$3:$E$52586,S$3)/$A353</f>
        <v>0.36842922783748649</v>
      </c>
      <c r="T353" s="34">
        <f>SUMIFS(Source_Data!$H$3:$H$52586,Source_Data!$A$3:$A$52586,$B353,Source_Data!$E$3:$E$52586,T$3)/$A353</f>
        <v>0.3164747013434453</v>
      </c>
      <c r="U353" s="34">
        <f>SUMIFS(Source_Data!$H$3:$H$52586,Source_Data!$A$3:$A$52586,$B353,Source_Data!$E$3:$E$52586,U$3)/$A353</f>
        <v>0.20423946807150598</v>
      </c>
      <c r="V353" s="34">
        <f>SUMIFS(Source_Data!$H$3:$H$52586,Source_Data!$A$3:$A$52586,$B353,Source_Data!$E$3:$E$52586,V$3)/$A353</f>
        <v>0.15823777301733477</v>
      </c>
      <c r="W353" s="34">
        <f>SUMIFS(Source_Data!$H$3:$H$52586,Source_Data!$A$3:$A$52586,$B353,Source_Data!$E$3:$E$52586,W$3)/$A353</f>
        <v>0.11848865152816901</v>
      </c>
      <c r="X353" s="34">
        <f>SUMIFS(Source_Data!$H$3:$H$52586,Source_Data!$A$3:$A$52586,$B353,Source_Data!$E$3:$E$52586,X$3)/$A353</f>
        <v>0.11857266568634887</v>
      </c>
      <c r="Y353" s="34">
        <f>SUMIFS(Source_Data!$H$3:$H$52586,Source_Data!$A$3:$A$52586,$B353,Source_Data!$E$3:$E$52586,Y$3)/$A353</f>
        <v>0.14429835295070423</v>
      </c>
      <c r="Z353" s="34">
        <f>SUMIFS(Source_Data!$H$3:$H$52586,Source_Data!$A$3:$A$52586,$B353,Source_Data!$E$3:$E$52586,Z$3)/$A353</f>
        <v>0.1422110937979415</v>
      </c>
      <c r="AA353" s="34">
        <f>SUMIFS(Source_Data!$H$3:$H$52586,Source_Data!$A$3:$A$52586,$B353,Source_Data!$E$3:$E$52586,AA$3)/$A353</f>
        <v>0.12227159648916576</v>
      </c>
    </row>
    <row r="354" spans="1:27" x14ac:dyDescent="0.25">
      <c r="A354" s="10">
        <f>INDEX(Installed_Capacity!$H$6:$S$11,MATCH(YEAR(B354),Installed_Capacity!$G$6:$G$11,0),MATCH(C354,Installed_Capacity!$H$5:$S$5,0))</f>
        <v>1846</v>
      </c>
      <c r="B354" s="1">
        <f>Date_List!A356</f>
        <v>44813</v>
      </c>
      <c r="C354" s="31">
        <f t="shared" si="6"/>
        <v>9</v>
      </c>
      <c r="D354" s="34">
        <f>SUMIFS(Source_Data!$H$3:$H$52586,Source_Data!$A$3:$A$52586,$B354,Source_Data!$E$3:$E$52586,D$3)/$A354</f>
        <v>0.54849216074431195</v>
      </c>
      <c r="E354" s="34">
        <f>SUMIFS(Source_Data!$H$3:$H$52586,Source_Data!$A$3:$A$52586,$B354,Source_Data!$E$3:$E$52586,E$3)/$A354</f>
        <v>0.58215632369880821</v>
      </c>
      <c r="F354" s="34">
        <f>SUMIFS(Source_Data!$H$3:$H$52586,Source_Data!$A$3:$A$52586,$B354,Source_Data!$E$3:$E$52586,F$3)/$A354</f>
        <v>0.60164045292686885</v>
      </c>
      <c r="G354" s="34">
        <f>SUMIFS(Source_Data!$H$3:$H$52586,Source_Data!$A$3:$A$52586,$B354,Source_Data!$E$3:$E$52586,G$3)/$A354</f>
        <v>0.66818752952329363</v>
      </c>
      <c r="H354" s="34">
        <f>SUMIFS(Source_Data!$H$3:$H$52586,Source_Data!$A$3:$A$52586,$B354,Source_Data!$E$3:$E$52586,H$3)/$A354</f>
        <v>0.68884598098049832</v>
      </c>
      <c r="I354" s="34">
        <f>SUMIFS(Source_Data!$H$3:$H$52586,Source_Data!$A$3:$A$52586,$B354,Source_Data!$E$3:$E$52586,I$3)/$A354</f>
        <v>0.71981665630010827</v>
      </c>
      <c r="J354" s="34">
        <f>SUMIFS(Source_Data!$H$3:$H$52586,Source_Data!$A$3:$A$52586,$B354,Source_Data!$E$3:$E$52586,J$3)/$A354</f>
        <v>0.65233829014084499</v>
      </c>
      <c r="K354" s="34">
        <f>SUMIFS(Source_Data!$H$3:$H$52586,Source_Data!$A$3:$A$52586,$B354,Source_Data!$E$3:$E$52586,K$3)/$A354</f>
        <v>0.57304038212946906</v>
      </c>
      <c r="L354" s="34">
        <f>SUMIFS(Source_Data!$H$3:$H$52586,Source_Data!$A$3:$A$52586,$B354,Source_Data!$E$3:$E$52586,L$3)/$A354</f>
        <v>0.5254840876489707</v>
      </c>
      <c r="M354" s="34">
        <f>SUMIFS(Source_Data!$H$3:$H$52586,Source_Data!$A$3:$A$52586,$B354,Source_Data!$E$3:$E$52586,M$3)/$A354</f>
        <v>0.42574533178764901</v>
      </c>
      <c r="N354" s="34">
        <f>SUMIFS(Source_Data!$H$3:$H$52586,Source_Data!$A$3:$A$52586,$B354,Source_Data!$E$3:$E$52586,N$3)/$A354</f>
        <v>0.26877072607313113</v>
      </c>
      <c r="O354" s="34">
        <f>SUMIFS(Source_Data!$H$3:$H$52586,Source_Data!$A$3:$A$52586,$B354,Source_Data!$E$3:$E$52586,O$3)/$A354</f>
        <v>0.18286522618959911</v>
      </c>
      <c r="P354" s="34">
        <f>SUMIFS(Source_Data!$H$3:$H$52586,Source_Data!$A$3:$A$52586,$B354,Source_Data!$E$3:$E$52586,P$3)/$A354</f>
        <v>0.15282549524052005</v>
      </c>
      <c r="Q354" s="34">
        <f>SUMIFS(Source_Data!$H$3:$H$52586,Source_Data!$A$3:$A$52586,$B354,Source_Data!$E$3:$E$52586,Q$3)/$A354</f>
        <v>0.17040993538894908</v>
      </c>
      <c r="R354" s="34">
        <f>SUMIFS(Source_Data!$H$3:$H$52586,Source_Data!$A$3:$A$52586,$B354,Source_Data!$E$3:$E$52586,R$3)/$A354</f>
        <v>0.1746467818206934</v>
      </c>
      <c r="S354" s="34">
        <f>SUMIFS(Source_Data!$H$3:$H$52586,Source_Data!$A$3:$A$52586,$B354,Source_Data!$E$3:$E$52586,S$3)/$A354</f>
        <v>0.20536385839111593</v>
      </c>
      <c r="T354" s="34">
        <f>SUMIFS(Source_Data!$H$3:$H$52586,Source_Data!$A$3:$A$52586,$B354,Source_Data!$E$3:$E$52586,T$3)/$A354</f>
        <v>0.24604799944582884</v>
      </c>
      <c r="U354" s="34">
        <f>SUMIFS(Source_Data!$H$3:$H$52586,Source_Data!$A$3:$A$52586,$B354,Source_Data!$E$3:$E$52586,U$3)/$A354</f>
        <v>0.27804361669014083</v>
      </c>
      <c r="V354" s="34">
        <f>SUMIFS(Source_Data!$H$3:$H$52586,Source_Data!$A$3:$A$52586,$B354,Source_Data!$E$3:$E$52586,V$3)/$A354</f>
        <v>0.41173304566630553</v>
      </c>
      <c r="W354" s="34">
        <f>SUMIFS(Source_Data!$H$3:$H$52586,Source_Data!$A$3:$A$52586,$B354,Source_Data!$E$3:$E$52586,W$3)/$A354</f>
        <v>0.40501064587215602</v>
      </c>
      <c r="X354" s="34">
        <f>SUMIFS(Source_Data!$H$3:$H$52586,Source_Data!$A$3:$A$52586,$B354,Source_Data!$E$3:$E$52586,X$3)/$A354</f>
        <v>0.43952737904117006</v>
      </c>
      <c r="Y354" s="34">
        <f>SUMIFS(Source_Data!$H$3:$H$52586,Source_Data!$A$3:$A$52586,$B354,Source_Data!$E$3:$E$52586,Y$3)/$A354</f>
        <v>0.41157531319068252</v>
      </c>
      <c r="Z354" s="34">
        <f>SUMIFS(Source_Data!$H$3:$H$52586,Source_Data!$A$3:$A$52586,$B354,Source_Data!$E$3:$E$52586,Z$3)/$A354</f>
        <v>0.4420688270043337</v>
      </c>
      <c r="AA354" s="34">
        <f>SUMIFS(Source_Data!$H$3:$H$52586,Source_Data!$A$3:$A$52586,$B354,Source_Data!$E$3:$E$52586,AA$3)/$A354</f>
        <v>0.57317132917768143</v>
      </c>
    </row>
    <row r="355" spans="1:27" x14ac:dyDescent="0.25">
      <c r="A355" s="10">
        <f>INDEX(Installed_Capacity!$H$6:$S$11,MATCH(YEAR(B355),Installed_Capacity!$G$6:$G$11,0),MATCH(C355,Installed_Capacity!$H$5:$S$5,0))</f>
        <v>1846</v>
      </c>
      <c r="B355" s="1">
        <f>Date_List!A357</f>
        <v>44839</v>
      </c>
      <c r="C355" s="31">
        <f t="shared" si="6"/>
        <v>10</v>
      </c>
      <c r="D355" s="34">
        <f>SUMIFS(Source_Data!$H$3:$H$52586,Source_Data!$A$3:$A$52586,$B355,Source_Data!$E$3:$E$52586,D$3)/$A355</f>
        <v>0.20802136075839656</v>
      </c>
      <c r="E355" s="34">
        <f>SUMIFS(Source_Data!$H$3:$H$52586,Source_Data!$A$3:$A$52586,$B355,Source_Data!$E$3:$E$52586,E$3)/$A355</f>
        <v>0.1905948725184182</v>
      </c>
      <c r="F355" s="34">
        <f>SUMIFS(Source_Data!$H$3:$H$52586,Source_Data!$A$3:$A$52586,$B355,Source_Data!$E$3:$E$52586,F$3)/$A355</f>
        <v>0.16084570630390033</v>
      </c>
      <c r="G355" s="34">
        <f>SUMIFS(Source_Data!$H$3:$H$52586,Source_Data!$A$3:$A$52586,$B355,Source_Data!$E$3:$E$52586,G$3)/$A355</f>
        <v>0.17248339219176601</v>
      </c>
      <c r="H355" s="34">
        <f>SUMIFS(Source_Data!$H$3:$H$52586,Source_Data!$A$3:$A$52586,$B355,Source_Data!$E$3:$E$52586,H$3)/$A355</f>
        <v>0.15538116732827736</v>
      </c>
      <c r="I355" s="34">
        <f>SUMIFS(Source_Data!$H$3:$H$52586,Source_Data!$A$3:$A$52586,$B355,Source_Data!$E$3:$E$52586,I$3)/$A355</f>
        <v>0.12045721887757313</v>
      </c>
      <c r="J355" s="34">
        <f>SUMIFS(Source_Data!$H$3:$H$52586,Source_Data!$A$3:$A$52586,$B355,Source_Data!$E$3:$E$52586,J$3)/$A355</f>
        <v>9.4151091560130004E-2</v>
      </c>
      <c r="K355" s="34">
        <f>SUMIFS(Source_Data!$H$3:$H$52586,Source_Data!$A$3:$A$52586,$B355,Source_Data!$E$3:$E$52586,K$3)/$A355</f>
        <v>9.1352426735644629E-2</v>
      </c>
      <c r="L355" s="34">
        <f>SUMIFS(Source_Data!$H$3:$H$52586,Source_Data!$A$3:$A$52586,$B355,Source_Data!$E$3:$E$52586,L$3)/$A355</f>
        <v>9.4637142367280602E-2</v>
      </c>
      <c r="M355" s="34">
        <f>SUMIFS(Source_Data!$H$3:$H$52586,Source_Data!$A$3:$A$52586,$B355,Source_Data!$E$3:$E$52586,M$3)/$A355</f>
        <v>8.3517615065547127E-2</v>
      </c>
      <c r="N355" s="34">
        <f>SUMIFS(Source_Data!$H$3:$H$52586,Source_Data!$A$3:$A$52586,$B355,Source_Data!$E$3:$E$52586,N$3)/$A355</f>
        <v>7.6583418131094261E-2</v>
      </c>
      <c r="O355" s="34">
        <f>SUMIFS(Source_Data!$H$3:$H$52586,Source_Data!$A$3:$A$52586,$B355,Source_Data!$E$3:$E$52586,O$3)/$A355</f>
        <v>0.11846004805200433</v>
      </c>
      <c r="P355" s="34">
        <f>SUMIFS(Source_Data!$H$3:$H$52586,Source_Data!$A$3:$A$52586,$B355,Source_Data!$E$3:$E$52586,P$3)/$A355</f>
        <v>0.13471715149404118</v>
      </c>
      <c r="Q355" s="34">
        <f>SUMIFS(Source_Data!$H$3:$H$52586,Source_Data!$A$3:$A$52586,$B355,Source_Data!$E$3:$E$52586,Q$3)/$A355</f>
        <v>0.1547804669864572</v>
      </c>
      <c r="R355" s="34">
        <f>SUMIFS(Source_Data!$H$3:$H$52586,Source_Data!$A$3:$A$52586,$B355,Source_Data!$E$3:$E$52586,R$3)/$A355</f>
        <v>0.21688619161971834</v>
      </c>
      <c r="S355" s="34">
        <f>SUMIFS(Source_Data!$H$3:$H$52586,Source_Data!$A$3:$A$52586,$B355,Source_Data!$E$3:$E$52586,S$3)/$A355</f>
        <v>0.2264975157475623</v>
      </c>
      <c r="T355" s="34">
        <f>SUMIFS(Source_Data!$H$3:$H$52586,Source_Data!$A$3:$A$52586,$B355,Source_Data!$E$3:$E$52586,T$3)/$A355</f>
        <v>0.24760765483748645</v>
      </c>
      <c r="U355" s="34">
        <f>SUMIFS(Source_Data!$H$3:$H$52586,Source_Data!$A$3:$A$52586,$B355,Source_Data!$E$3:$E$52586,U$3)/$A355</f>
        <v>0.22280371567713977</v>
      </c>
      <c r="V355" s="34">
        <f>SUMIFS(Source_Data!$H$3:$H$52586,Source_Data!$A$3:$A$52586,$B355,Source_Data!$E$3:$E$52586,V$3)/$A355</f>
        <v>0.18447814971830984</v>
      </c>
      <c r="W355" s="34">
        <f>SUMIFS(Source_Data!$H$3:$H$52586,Source_Data!$A$3:$A$52586,$B355,Source_Data!$E$3:$E$52586,W$3)/$A355</f>
        <v>0.19684808337378112</v>
      </c>
      <c r="X355" s="34">
        <f>SUMIFS(Source_Data!$H$3:$H$52586,Source_Data!$A$3:$A$52586,$B355,Source_Data!$E$3:$E$52586,X$3)/$A355</f>
        <v>0.22733285435265438</v>
      </c>
      <c r="Y355" s="34">
        <f>SUMIFS(Source_Data!$H$3:$H$52586,Source_Data!$A$3:$A$52586,$B355,Source_Data!$E$3:$E$52586,Y$3)/$A355</f>
        <v>0.19315915574972914</v>
      </c>
      <c r="Z355" s="34">
        <f>SUMIFS(Source_Data!$H$3:$H$52586,Source_Data!$A$3:$A$52586,$B355,Source_Data!$E$3:$E$52586,Z$3)/$A355</f>
        <v>0.14777552135536295</v>
      </c>
      <c r="AA355" s="34">
        <f>SUMIFS(Source_Data!$H$3:$H$52586,Source_Data!$A$3:$A$52586,$B355,Source_Data!$E$3:$E$52586,AA$3)/$A355</f>
        <v>0.12778168224864572</v>
      </c>
    </row>
    <row r="356" spans="1:27" x14ac:dyDescent="0.25">
      <c r="A356" s="10">
        <f>INDEX(Installed_Capacity!$H$6:$S$11,MATCH(YEAR(B356),Installed_Capacity!$G$6:$G$11,0),MATCH(C356,Installed_Capacity!$H$5:$S$5,0))</f>
        <v>1846</v>
      </c>
      <c r="B356" s="1">
        <f>Date_List!A358</f>
        <v>44853</v>
      </c>
      <c r="C356" s="31">
        <f t="shared" si="6"/>
        <v>10</v>
      </c>
      <c r="D356" s="34">
        <f>SUMIFS(Source_Data!$H$3:$H$52586,Source_Data!$A$3:$A$52586,$B356,Source_Data!$E$3:$E$52586,D$3)/$A356</f>
        <v>9.8192772080173352E-2</v>
      </c>
      <c r="E356" s="34">
        <f>SUMIFS(Source_Data!$H$3:$H$52586,Source_Data!$A$3:$A$52586,$B356,Source_Data!$E$3:$E$52586,E$3)/$A356</f>
        <v>0.11242866499891659</v>
      </c>
      <c r="F356" s="34">
        <f>SUMIFS(Source_Data!$H$3:$H$52586,Source_Data!$A$3:$A$52586,$B356,Source_Data!$E$3:$E$52586,F$3)/$A356</f>
        <v>0.15334118950920911</v>
      </c>
      <c r="G356" s="34">
        <f>SUMIFS(Source_Data!$H$3:$H$52586,Source_Data!$A$3:$A$52586,$B356,Source_Data!$E$3:$E$52586,G$3)/$A356</f>
        <v>0.18467700068418202</v>
      </c>
      <c r="H356" s="34">
        <f>SUMIFS(Source_Data!$H$3:$H$52586,Source_Data!$A$3:$A$52586,$B356,Source_Data!$E$3:$E$52586,H$3)/$A356</f>
        <v>0.21840264795774647</v>
      </c>
      <c r="I356" s="34">
        <f>SUMIFS(Source_Data!$H$3:$H$52586,Source_Data!$A$3:$A$52586,$B356,Source_Data!$E$3:$E$52586,I$3)/$A356</f>
        <v>0.25466971143607803</v>
      </c>
      <c r="J356" s="34">
        <f>SUMIFS(Source_Data!$H$3:$H$52586,Source_Data!$A$3:$A$52586,$B356,Source_Data!$E$3:$E$52586,J$3)/$A356</f>
        <v>0.27803275631960994</v>
      </c>
      <c r="K356" s="34">
        <f>SUMIFS(Source_Data!$H$3:$H$52586,Source_Data!$A$3:$A$52586,$B356,Source_Data!$E$3:$E$52586,K$3)/$A356</f>
        <v>0.28328838980498378</v>
      </c>
      <c r="L356" s="34">
        <f>SUMIFS(Source_Data!$H$3:$H$52586,Source_Data!$A$3:$A$52586,$B356,Source_Data!$E$3:$E$52586,L$3)/$A356</f>
        <v>0.26766097319284943</v>
      </c>
      <c r="M356" s="34">
        <f>SUMIFS(Source_Data!$H$3:$H$52586,Source_Data!$A$3:$A$52586,$B356,Source_Data!$E$3:$E$52586,M$3)/$A356</f>
        <v>0.25589318911159264</v>
      </c>
      <c r="N356" s="34">
        <f>SUMIFS(Source_Data!$H$3:$H$52586,Source_Data!$A$3:$A$52586,$B356,Source_Data!$E$3:$E$52586,N$3)/$A356</f>
        <v>0.22219446866197184</v>
      </c>
      <c r="O356" s="34">
        <f>SUMIFS(Source_Data!$H$3:$H$52586,Source_Data!$A$3:$A$52586,$B356,Source_Data!$E$3:$E$52586,O$3)/$A356</f>
        <v>0.19514553209534127</v>
      </c>
      <c r="P356" s="34">
        <f>SUMIFS(Source_Data!$H$3:$H$52586,Source_Data!$A$3:$A$52586,$B356,Source_Data!$E$3:$E$52586,P$3)/$A356</f>
        <v>0.17164881251895991</v>
      </c>
      <c r="Q356" s="34">
        <f>SUMIFS(Source_Data!$H$3:$H$52586,Source_Data!$A$3:$A$52586,$B356,Source_Data!$E$3:$E$52586,Q$3)/$A356</f>
        <v>0.14210423178710727</v>
      </c>
      <c r="R356" s="34">
        <f>SUMIFS(Source_Data!$H$3:$H$52586,Source_Data!$A$3:$A$52586,$B356,Source_Data!$E$3:$E$52586,R$3)/$A356</f>
        <v>0.11797730109913326</v>
      </c>
      <c r="S356" s="34">
        <f>SUMIFS(Source_Data!$H$3:$H$52586,Source_Data!$A$3:$A$52586,$B356,Source_Data!$E$3:$E$52586,S$3)/$A356</f>
        <v>0.11513955241549295</v>
      </c>
      <c r="T356" s="34">
        <f>SUMIFS(Source_Data!$H$3:$H$52586,Source_Data!$A$3:$A$52586,$B356,Source_Data!$E$3:$E$52586,T$3)/$A356</f>
        <v>0.12324280153087758</v>
      </c>
      <c r="U356" s="34">
        <f>SUMIFS(Source_Data!$H$3:$H$52586,Source_Data!$A$3:$A$52586,$B356,Source_Data!$E$3:$E$52586,U$3)/$A356</f>
        <v>0.14058651509425785</v>
      </c>
      <c r="V356" s="34">
        <f>SUMIFS(Source_Data!$H$3:$H$52586,Source_Data!$A$3:$A$52586,$B356,Source_Data!$E$3:$E$52586,V$3)/$A356</f>
        <v>0.24784867331744312</v>
      </c>
      <c r="W356" s="34">
        <f>SUMIFS(Source_Data!$H$3:$H$52586,Source_Data!$A$3:$A$52586,$B356,Source_Data!$E$3:$E$52586,W$3)/$A356</f>
        <v>0.33106664647616468</v>
      </c>
      <c r="X356" s="34">
        <f>SUMIFS(Source_Data!$H$3:$H$52586,Source_Data!$A$3:$A$52586,$B356,Source_Data!$E$3:$E$52586,X$3)/$A356</f>
        <v>0.3635372998228602</v>
      </c>
      <c r="Y356" s="34">
        <f>SUMIFS(Source_Data!$H$3:$H$52586,Source_Data!$A$3:$A$52586,$B356,Source_Data!$E$3:$E$52586,Y$3)/$A356</f>
        <v>0.35377823186078006</v>
      </c>
      <c r="Z356" s="34">
        <f>SUMIFS(Source_Data!$H$3:$H$52586,Source_Data!$A$3:$A$52586,$B356,Source_Data!$E$3:$E$52586,Z$3)/$A356</f>
        <v>0.27577067666088839</v>
      </c>
      <c r="AA356" s="34">
        <f>SUMIFS(Source_Data!$H$3:$H$52586,Source_Data!$A$3:$A$52586,$B356,Source_Data!$E$3:$E$52586,AA$3)/$A356</f>
        <v>0.29580728366197179</v>
      </c>
    </row>
    <row r="357" spans="1:27" x14ac:dyDescent="0.25">
      <c r="A357" s="10">
        <f>INDEX(Installed_Capacity!$H$6:$S$11,MATCH(YEAR(B357),Installed_Capacity!$G$6:$G$11,0),MATCH(C357,Installed_Capacity!$H$5:$S$5,0))</f>
        <v>1846</v>
      </c>
      <c r="B357" s="1">
        <f>Date_List!A359</f>
        <v>44841</v>
      </c>
      <c r="C357" s="31">
        <f t="shared" si="6"/>
        <v>10</v>
      </c>
      <c r="D357" s="34">
        <f>SUMIFS(Source_Data!$H$3:$H$52586,Source_Data!$A$3:$A$52586,$B357,Source_Data!$E$3:$E$52586,D$3)/$A357</f>
        <v>0.10996749726598051</v>
      </c>
      <c r="E357" s="34">
        <f>SUMIFS(Source_Data!$H$3:$H$52586,Source_Data!$A$3:$A$52586,$B357,Source_Data!$E$3:$E$52586,E$3)/$A357</f>
        <v>7.3672806073672797E-2</v>
      </c>
      <c r="F357" s="34">
        <f>SUMIFS(Source_Data!$H$3:$H$52586,Source_Data!$A$3:$A$52586,$B357,Source_Data!$E$3:$E$52586,F$3)/$A357</f>
        <v>2.1668472364030335E-2</v>
      </c>
      <c r="G357" s="34">
        <f>SUMIFS(Source_Data!$H$3:$H$52586,Source_Data!$A$3:$A$52586,$B357,Source_Data!$E$3:$E$52586,G$3)/$A357</f>
        <v>1.2459371624052005E-2</v>
      </c>
      <c r="H357" s="34">
        <f>SUMIFS(Source_Data!$H$3:$H$52586,Source_Data!$A$3:$A$52586,$B357,Source_Data!$E$3:$E$52586,H$3)/$A357</f>
        <v>5.9588299052004334E-3</v>
      </c>
      <c r="I357" s="34">
        <f>SUMIFS(Source_Data!$H$3:$H$52586,Source_Data!$A$3:$A$52586,$B357,Source_Data!$E$3:$E$52586,I$3)/$A357</f>
        <v>3.7919826614301192E-3</v>
      </c>
      <c r="J357" s="34">
        <f>SUMIFS(Source_Data!$H$3:$H$52586,Source_Data!$A$3:$A$52586,$B357,Source_Data!$E$3:$E$52586,J$3)/$A357</f>
        <v>2.4444801793066091E-2</v>
      </c>
      <c r="K357" s="34">
        <f>SUMIFS(Source_Data!$H$3:$H$52586,Source_Data!$A$3:$A$52586,$B357,Source_Data!$E$3:$E$52586,K$3)/$A357</f>
        <v>4.5430908684723728E-2</v>
      </c>
      <c r="L357" s="34">
        <f>SUMIFS(Source_Data!$H$3:$H$52586,Source_Data!$A$3:$A$52586,$B357,Source_Data!$E$3:$E$52586,L$3)/$A357</f>
        <v>5.3782016177681469E-2</v>
      </c>
      <c r="M357" s="34">
        <f>SUMIFS(Source_Data!$H$3:$H$52586,Source_Data!$A$3:$A$52586,$B357,Source_Data!$E$3:$E$52586,M$3)/$A357</f>
        <v>5.0052372493499454E-2</v>
      </c>
      <c r="N357" s="34">
        <f>SUMIFS(Source_Data!$H$3:$H$52586,Source_Data!$A$3:$A$52586,$B357,Source_Data!$E$3:$E$52586,N$3)/$A357</f>
        <v>5.2469203134344528E-2</v>
      </c>
      <c r="O357" s="34">
        <f>SUMIFS(Source_Data!$H$3:$H$52586,Source_Data!$A$3:$A$52586,$B357,Source_Data!$E$3:$E$52586,O$3)/$A357</f>
        <v>5.5016270639761646E-2</v>
      </c>
      <c r="P357" s="34">
        <f>SUMIFS(Source_Data!$H$3:$H$52586,Source_Data!$A$3:$A$52586,$B357,Source_Data!$E$3:$E$52586,P$3)/$A357</f>
        <v>6.2893133992957748E-2</v>
      </c>
      <c r="Q357" s="34">
        <f>SUMIFS(Source_Data!$H$3:$H$52586,Source_Data!$A$3:$A$52586,$B357,Source_Data!$E$3:$E$52586,Q$3)/$A357</f>
        <v>0.10581280569664138</v>
      </c>
      <c r="R357" s="34">
        <f>SUMIFS(Source_Data!$H$3:$H$52586,Source_Data!$A$3:$A$52586,$B357,Source_Data!$E$3:$E$52586,R$3)/$A357</f>
        <v>0.18995080645991333</v>
      </c>
      <c r="S357" s="34">
        <f>SUMIFS(Source_Data!$H$3:$H$52586,Source_Data!$A$3:$A$52586,$B357,Source_Data!$E$3:$E$52586,S$3)/$A357</f>
        <v>0.21395390927735644</v>
      </c>
      <c r="T357" s="34">
        <f>SUMIFS(Source_Data!$H$3:$H$52586,Source_Data!$A$3:$A$52586,$B357,Source_Data!$E$3:$E$52586,T$3)/$A357</f>
        <v>0.23280443530877573</v>
      </c>
      <c r="U357" s="34">
        <f>SUMIFS(Source_Data!$H$3:$H$52586,Source_Data!$A$3:$A$52586,$B357,Source_Data!$E$3:$E$52586,U$3)/$A357</f>
        <v>0.17529882369989164</v>
      </c>
      <c r="V357" s="34">
        <f>SUMIFS(Source_Data!$H$3:$H$52586,Source_Data!$A$3:$A$52586,$B357,Source_Data!$E$3:$E$52586,V$3)/$A357</f>
        <v>0.15534084031744311</v>
      </c>
      <c r="W357" s="34">
        <f>SUMIFS(Source_Data!$H$3:$H$52586,Source_Data!$A$3:$A$52586,$B357,Source_Data!$E$3:$E$52586,W$3)/$A357</f>
        <v>0.19871192689924161</v>
      </c>
      <c r="X357" s="34">
        <f>SUMIFS(Source_Data!$H$3:$H$52586,Source_Data!$A$3:$A$52586,$B357,Source_Data!$E$3:$E$52586,X$3)/$A357</f>
        <v>0.24216526173564462</v>
      </c>
      <c r="Y357" s="34">
        <f>SUMIFS(Source_Data!$H$3:$H$52586,Source_Data!$A$3:$A$52586,$B357,Source_Data!$E$3:$E$52586,Y$3)/$A357</f>
        <v>0.25712255941928491</v>
      </c>
      <c r="Z357" s="34">
        <f>SUMIFS(Source_Data!$H$3:$H$52586,Source_Data!$A$3:$A$52586,$B357,Source_Data!$E$3:$E$52586,Z$3)/$A357</f>
        <v>0.22634946716468041</v>
      </c>
      <c r="AA357" s="34">
        <f>SUMIFS(Source_Data!$H$3:$H$52586,Source_Data!$A$3:$A$52586,$B357,Source_Data!$E$3:$E$52586,AA$3)/$A357</f>
        <v>0.18123651669555796</v>
      </c>
    </row>
    <row r="358" spans="1:27" x14ac:dyDescent="0.25">
      <c r="A358" s="10">
        <f>INDEX(Installed_Capacity!$H$6:$S$11,MATCH(YEAR(B358),Installed_Capacity!$G$6:$G$11,0),MATCH(C358,Installed_Capacity!$H$5:$S$5,0))</f>
        <v>1846</v>
      </c>
      <c r="B358" s="1">
        <f>Date_List!A360</f>
        <v>44840</v>
      </c>
      <c r="C358" s="31">
        <f t="shared" si="6"/>
        <v>10</v>
      </c>
      <c r="D358" s="34">
        <f>SUMIFS(Source_Data!$H$3:$H$52586,Source_Data!$A$3:$A$52586,$B358,Source_Data!$E$3:$E$52586,D$3)/$A358</f>
        <v>0.13976164671505958</v>
      </c>
      <c r="E358" s="34">
        <f>SUMIFS(Source_Data!$H$3:$H$52586,Source_Data!$A$3:$A$52586,$B358,Source_Data!$E$3:$E$52586,E$3)/$A358</f>
        <v>0.13651137589382448</v>
      </c>
      <c r="F358" s="34">
        <f>SUMIFS(Source_Data!$H$3:$H$52586,Source_Data!$A$3:$A$52586,$B358,Source_Data!$E$3:$E$52586,F$3)/$A358</f>
        <v>0.1278439870969664</v>
      </c>
      <c r="G358" s="34">
        <f>SUMIFS(Source_Data!$H$3:$H$52586,Source_Data!$A$3:$A$52586,$B358,Source_Data!$E$3:$E$52586,G$3)/$A358</f>
        <v>0.11917659819609967</v>
      </c>
      <c r="H358" s="34">
        <f>SUMIFS(Source_Data!$H$3:$H$52586,Source_Data!$A$3:$A$52586,$B358,Source_Data!$E$3:$E$52586,H$3)/$A358</f>
        <v>9.2632719442578546E-2</v>
      </c>
      <c r="I358" s="34">
        <f>SUMIFS(Source_Data!$H$3:$H$52586,Source_Data!$A$3:$A$52586,$B358,Source_Data!$E$3:$E$52586,I$3)/$A358</f>
        <v>7.3672806096424695E-2</v>
      </c>
      <c r="J358" s="34">
        <f>SUMIFS(Source_Data!$H$3:$H$52586,Source_Data!$A$3:$A$52586,$B358,Source_Data!$E$3:$E$52586,J$3)/$A358</f>
        <v>7.0640144183640299E-2</v>
      </c>
      <c r="K358" s="34">
        <f>SUMIFS(Source_Data!$H$3:$H$52586,Source_Data!$A$3:$A$52586,$B358,Source_Data!$E$3:$E$52586,K$3)/$A358</f>
        <v>6.187189639328277E-2</v>
      </c>
      <c r="L358" s="34">
        <f>SUMIFS(Source_Data!$H$3:$H$52586,Source_Data!$A$3:$A$52586,$B358,Source_Data!$E$3:$E$52586,L$3)/$A358</f>
        <v>5.9923635548212353E-2</v>
      </c>
      <c r="M358" s="34">
        <f>SUMIFS(Source_Data!$H$3:$H$52586,Source_Data!$A$3:$A$52586,$B358,Source_Data!$E$3:$E$52586,M$3)/$A358</f>
        <v>6.5076474115384614E-2</v>
      </c>
      <c r="N358" s="34">
        <f>SUMIFS(Source_Data!$H$3:$H$52586,Source_Data!$A$3:$A$52586,$B358,Source_Data!$E$3:$E$52586,N$3)/$A358</f>
        <v>7.9140088530335856E-2</v>
      </c>
      <c r="O358" s="34">
        <f>SUMIFS(Source_Data!$H$3:$H$52586,Source_Data!$A$3:$A$52586,$B358,Source_Data!$E$3:$E$52586,O$3)/$A358</f>
        <v>9.219176742416034E-2</v>
      </c>
      <c r="P358" s="34">
        <f>SUMIFS(Source_Data!$H$3:$H$52586,Source_Data!$A$3:$A$52586,$B358,Source_Data!$E$3:$E$52586,P$3)/$A358</f>
        <v>9.0943374787107262E-2</v>
      </c>
      <c r="Q358" s="34">
        <f>SUMIFS(Source_Data!$H$3:$H$52586,Source_Data!$A$3:$A$52586,$B358,Source_Data!$E$3:$E$52586,Q$3)/$A358</f>
        <v>0.10258303229523293</v>
      </c>
      <c r="R358" s="34">
        <f>SUMIFS(Source_Data!$H$3:$H$52586,Source_Data!$A$3:$A$52586,$B358,Source_Data!$E$3:$E$52586,R$3)/$A358</f>
        <v>9.0680892901950153E-2</v>
      </c>
      <c r="S358" s="34">
        <f>SUMIFS(Source_Data!$H$3:$H$52586,Source_Data!$A$3:$A$52586,$B358,Source_Data!$E$3:$E$52586,S$3)/$A358</f>
        <v>8.6673889528169012E-2</v>
      </c>
      <c r="T358" s="34">
        <f>SUMIFS(Source_Data!$H$3:$H$52586,Source_Data!$A$3:$A$52586,$B358,Source_Data!$E$3:$E$52586,T$3)/$A358</f>
        <v>7.157519827735645E-2</v>
      </c>
      <c r="U358" s="34">
        <f>SUMIFS(Source_Data!$H$3:$H$52586,Source_Data!$A$3:$A$52586,$B358,Source_Data!$E$3:$E$52586,U$3)/$A358</f>
        <v>6.9656654588840738E-2</v>
      </c>
      <c r="V358" s="34">
        <f>SUMIFS(Source_Data!$H$3:$H$52586,Source_Data!$A$3:$A$52586,$B358,Source_Data!$E$3:$E$52586,V$3)/$A358</f>
        <v>6.3541453013542804E-2</v>
      </c>
      <c r="W358" s="34">
        <f>SUMIFS(Source_Data!$H$3:$H$52586,Source_Data!$A$3:$A$52586,$B358,Source_Data!$E$3:$E$52586,W$3)/$A358</f>
        <v>4.7680689114842904E-2</v>
      </c>
      <c r="X358" s="34">
        <f>SUMIFS(Source_Data!$H$3:$H$52586,Source_Data!$A$3:$A$52586,$B358,Source_Data!$E$3:$E$52586,X$3)/$A358</f>
        <v>5.5642298574214516E-2</v>
      </c>
      <c r="Y358" s="34">
        <f>SUMIFS(Source_Data!$H$3:$H$52586,Source_Data!$A$3:$A$52586,$B358,Source_Data!$E$3:$E$52586,Y$3)/$A358</f>
        <v>9.9193737000000004E-2</v>
      </c>
      <c r="Z358" s="34">
        <f>SUMIFS(Source_Data!$H$3:$H$52586,Source_Data!$A$3:$A$52586,$B358,Source_Data!$E$3:$E$52586,Z$3)/$A358</f>
        <v>0.12567713968472372</v>
      </c>
      <c r="AA358" s="34">
        <f>SUMIFS(Source_Data!$H$3:$H$52586,Source_Data!$A$3:$A$52586,$B358,Source_Data!$E$3:$E$52586,AA$3)/$A358</f>
        <v>0.11809317426002167</v>
      </c>
    </row>
    <row r="359" spans="1:27" x14ac:dyDescent="0.25">
      <c r="A359" s="10">
        <f>INDEX(Installed_Capacity!$H$6:$S$11,MATCH(YEAR(B359),Installed_Capacity!$G$6:$G$11,0),MATCH(C359,Installed_Capacity!$H$5:$S$5,0))</f>
        <v>1846</v>
      </c>
      <c r="B359" s="1">
        <f>Date_List!A361</f>
        <v>44838</v>
      </c>
      <c r="C359" s="31">
        <f t="shared" si="6"/>
        <v>10</v>
      </c>
      <c r="D359" s="34">
        <f>SUMIFS(Source_Data!$H$3:$H$52586,Source_Data!$A$3:$A$52586,$B359,Source_Data!$E$3:$E$52586,D$3)/$A359</f>
        <v>0.13568935232177681</v>
      </c>
      <c r="E359" s="34">
        <f>SUMIFS(Source_Data!$H$3:$H$52586,Source_Data!$A$3:$A$52586,$B359,Source_Data!$E$3:$E$52586,E$3)/$A359</f>
        <v>0.12325258455687974</v>
      </c>
      <c r="F359" s="34">
        <f>SUMIFS(Source_Data!$H$3:$H$52586,Source_Data!$A$3:$A$52586,$B359,Source_Data!$E$3:$E$52586,F$3)/$A359</f>
        <v>0.15013331315384615</v>
      </c>
      <c r="G359" s="34">
        <f>SUMIFS(Source_Data!$H$3:$H$52586,Source_Data!$A$3:$A$52586,$B359,Source_Data!$E$3:$E$52586,G$3)/$A359</f>
        <v>0.12299042028114843</v>
      </c>
      <c r="H359" s="34">
        <f>SUMIFS(Source_Data!$H$3:$H$52586,Source_Data!$A$3:$A$52586,$B359,Source_Data!$E$3:$E$52586,H$3)/$A359</f>
        <v>0.11467892258613219</v>
      </c>
      <c r="I359" s="34">
        <f>SUMIFS(Source_Data!$H$3:$H$52586,Source_Data!$A$3:$A$52586,$B359,Source_Data!$E$3:$E$52586,I$3)/$A359</f>
        <v>9.7396817417118087E-2</v>
      </c>
      <c r="J359" s="34">
        <f>SUMIFS(Source_Data!$H$3:$H$52586,Source_Data!$A$3:$A$52586,$B359,Source_Data!$E$3:$E$52586,J$3)/$A359</f>
        <v>0.12651353509371616</v>
      </c>
      <c r="K359" s="34">
        <f>SUMIFS(Source_Data!$H$3:$H$52586,Source_Data!$A$3:$A$52586,$B359,Source_Data!$E$3:$E$52586,K$3)/$A359</f>
        <v>6.4248629056879739E-2</v>
      </c>
      <c r="L359" s="34">
        <f>SUMIFS(Source_Data!$H$3:$H$52586,Source_Data!$A$3:$A$52586,$B359,Source_Data!$E$3:$E$52586,L$3)/$A359</f>
        <v>5.4956897801191763E-2</v>
      </c>
      <c r="M359" s="34">
        <f>SUMIFS(Source_Data!$H$3:$H$52586,Source_Data!$A$3:$A$52586,$B359,Source_Data!$E$3:$E$52586,M$3)/$A359</f>
        <v>8.2897774076381367E-2</v>
      </c>
      <c r="N359" s="34">
        <f>SUMIFS(Source_Data!$H$3:$H$52586,Source_Data!$A$3:$A$52586,$B359,Source_Data!$E$3:$E$52586,N$3)/$A359</f>
        <v>5.7291340682556875E-2</v>
      </c>
      <c r="O359" s="34">
        <f>SUMIFS(Source_Data!$H$3:$H$52586,Source_Data!$A$3:$A$52586,$B359,Source_Data!$E$3:$E$52586,O$3)/$A359</f>
        <v>3.7262472841278441E-2</v>
      </c>
      <c r="P359" s="34">
        <f>SUMIFS(Source_Data!$H$3:$H$52586,Source_Data!$A$3:$A$52586,$B359,Source_Data!$E$3:$E$52586,P$3)/$A359</f>
        <v>6.0926285097508123E-2</v>
      </c>
      <c r="Q359" s="34">
        <f>SUMIFS(Source_Data!$H$3:$H$52586,Source_Data!$A$3:$A$52586,$B359,Source_Data!$E$3:$E$52586,Q$3)/$A359</f>
        <v>0.11877722284127845</v>
      </c>
      <c r="R359" s="34">
        <f>SUMIFS(Source_Data!$H$3:$H$52586,Source_Data!$A$3:$A$52586,$B359,Source_Data!$E$3:$E$52586,R$3)/$A359</f>
        <v>7.2993248996208016E-2</v>
      </c>
      <c r="S359" s="34">
        <f>SUMIFS(Source_Data!$H$3:$H$52586,Source_Data!$A$3:$A$52586,$B359,Source_Data!$E$3:$E$52586,S$3)/$A359</f>
        <v>7.7004528530877567E-2</v>
      </c>
      <c r="T359" s="34">
        <f>SUMIFS(Source_Data!$H$3:$H$52586,Source_Data!$A$3:$A$52586,$B359,Source_Data!$E$3:$E$52586,T$3)/$A359</f>
        <v>9.5865809930660892E-2</v>
      </c>
      <c r="U359" s="34">
        <f>SUMIFS(Source_Data!$H$3:$H$52586,Source_Data!$A$3:$A$52586,$B359,Source_Data!$E$3:$E$52586,U$3)/$A359</f>
        <v>0.13451925301570963</v>
      </c>
      <c r="V359" s="34">
        <f>SUMIFS(Source_Data!$H$3:$H$52586,Source_Data!$A$3:$A$52586,$B359,Source_Data!$E$3:$E$52586,V$3)/$A359</f>
        <v>0.17090834783586131</v>
      </c>
      <c r="W359" s="34">
        <f>SUMIFS(Source_Data!$H$3:$H$52586,Source_Data!$A$3:$A$52586,$B359,Source_Data!$E$3:$E$52586,W$3)/$A359</f>
        <v>0.21353876644853739</v>
      </c>
      <c r="X359" s="34">
        <f>SUMIFS(Source_Data!$H$3:$H$52586,Source_Data!$A$3:$A$52586,$B359,Source_Data!$E$3:$E$52586,X$3)/$A359</f>
        <v>0.26800386906825568</v>
      </c>
      <c r="Y359" s="34">
        <f>SUMIFS(Source_Data!$H$3:$H$52586,Source_Data!$A$3:$A$52586,$B359,Source_Data!$E$3:$E$52586,Y$3)/$A359</f>
        <v>0.32177180548212347</v>
      </c>
      <c r="Z359" s="34">
        <f>SUMIFS(Source_Data!$H$3:$H$52586,Source_Data!$A$3:$A$52586,$B359,Source_Data!$E$3:$E$52586,Z$3)/$A359</f>
        <v>0.20138442745178764</v>
      </c>
      <c r="AA359" s="34">
        <f>SUMIFS(Source_Data!$H$3:$H$52586,Source_Data!$A$3:$A$52586,$B359,Source_Data!$E$3:$E$52586,AA$3)/$A359</f>
        <v>0.14532326416684724</v>
      </c>
    </row>
    <row r="360" spans="1:27" x14ac:dyDescent="0.25">
      <c r="A360" s="10">
        <f>INDEX(Installed_Capacity!$H$6:$S$11,MATCH(YEAR(B360),Installed_Capacity!$G$6:$G$11,0),MATCH(C360,Installed_Capacity!$H$5:$S$5,0))</f>
        <v>1846</v>
      </c>
      <c r="B360" s="1">
        <f>Date_List!A362</f>
        <v>44895</v>
      </c>
      <c r="C360" s="31">
        <f t="shared" si="6"/>
        <v>11</v>
      </c>
      <c r="D360" s="34">
        <f>SUMIFS(Source_Data!$H$3:$H$52586,Source_Data!$A$3:$A$52586,$B360,Source_Data!$E$3:$E$52586,D$3)/$A360</f>
        <v>8.8895378684182014E-2</v>
      </c>
      <c r="E360" s="34">
        <f>SUMIFS(Source_Data!$H$3:$H$52586,Source_Data!$A$3:$A$52586,$B360,Source_Data!$E$3:$E$52586,E$3)/$A360</f>
        <v>8.2095583975622971E-2</v>
      </c>
      <c r="F360" s="34">
        <f>SUMIFS(Source_Data!$H$3:$H$52586,Source_Data!$A$3:$A$52586,$B360,Source_Data!$E$3:$E$52586,F$3)/$A360</f>
        <v>8.3732400535211277E-2</v>
      </c>
      <c r="G360" s="34">
        <f>SUMIFS(Source_Data!$H$3:$H$52586,Source_Data!$A$3:$A$52586,$B360,Source_Data!$E$3:$E$52586,G$3)/$A360</f>
        <v>7.3131094290899243E-2</v>
      </c>
      <c r="H360" s="34">
        <f>SUMIFS(Source_Data!$H$3:$H$52586,Source_Data!$A$3:$A$52586,$B360,Source_Data!$E$3:$E$52586,H$3)/$A360</f>
        <v>0.1002166847345612</v>
      </c>
      <c r="I360" s="34">
        <f>SUMIFS(Source_Data!$H$3:$H$52586,Source_Data!$A$3:$A$52586,$B360,Source_Data!$E$3:$E$52586,I$3)/$A360</f>
        <v>7.2047670566630556E-2</v>
      </c>
      <c r="J360" s="34">
        <f>SUMIFS(Source_Data!$H$3:$H$52586,Source_Data!$A$3:$A$52586,$B360,Source_Data!$E$3:$E$52586,J$3)/$A360</f>
        <v>5.1462621890032506E-2</v>
      </c>
      <c r="K360" s="34">
        <f>SUMIFS(Source_Data!$H$3:$H$52586,Source_Data!$A$3:$A$52586,$B360,Source_Data!$E$3:$E$52586,K$3)/$A360</f>
        <v>3.1441077200433369E-2</v>
      </c>
      <c r="L360" s="34">
        <f>SUMIFS(Source_Data!$H$3:$H$52586,Source_Data!$A$3:$A$52586,$B360,Source_Data!$E$3:$E$52586,L$3)/$A360</f>
        <v>3.7755927886782226E-2</v>
      </c>
      <c r="M360" s="34">
        <f>SUMIFS(Source_Data!$H$3:$H$52586,Source_Data!$A$3:$A$52586,$B360,Source_Data!$E$3:$E$52586,M$3)/$A360</f>
        <v>0.10004451088244853</v>
      </c>
      <c r="N360" s="34">
        <f>SUMIFS(Source_Data!$H$3:$H$52586,Source_Data!$A$3:$A$52586,$B360,Source_Data!$E$3:$E$52586,N$3)/$A360</f>
        <v>0.1699616805140845</v>
      </c>
      <c r="O360" s="34">
        <f>SUMIFS(Source_Data!$H$3:$H$52586,Source_Data!$A$3:$A$52586,$B360,Source_Data!$E$3:$E$52586,O$3)/$A360</f>
        <v>0.23513241631960996</v>
      </c>
      <c r="P360" s="34">
        <f>SUMIFS(Source_Data!$H$3:$H$52586,Source_Data!$A$3:$A$52586,$B360,Source_Data!$E$3:$E$52586,P$3)/$A360</f>
        <v>0.27319271458829902</v>
      </c>
      <c r="Q360" s="34">
        <f>SUMIFS(Source_Data!$H$3:$H$52586,Source_Data!$A$3:$A$52586,$B360,Source_Data!$E$3:$E$52586,Q$3)/$A360</f>
        <v>0.34327290218309858</v>
      </c>
      <c r="R360" s="34">
        <f>SUMIFS(Source_Data!$H$3:$H$52586,Source_Data!$A$3:$A$52586,$B360,Source_Data!$E$3:$E$52586,R$3)/$A360</f>
        <v>0.3545230687416035</v>
      </c>
      <c r="S360" s="34">
        <f>SUMIFS(Source_Data!$H$3:$H$52586,Source_Data!$A$3:$A$52586,$B360,Source_Data!$E$3:$E$52586,S$3)/$A360</f>
        <v>0.35829567735644635</v>
      </c>
      <c r="T360" s="34">
        <f>SUMIFS(Source_Data!$H$3:$H$52586,Source_Data!$A$3:$A$52586,$B360,Source_Data!$E$3:$E$52586,T$3)/$A360</f>
        <v>0.37691704929577463</v>
      </c>
      <c r="U360" s="34">
        <f>SUMIFS(Source_Data!$H$3:$H$52586,Source_Data!$A$3:$A$52586,$B360,Source_Data!$E$3:$E$52586,U$3)/$A360</f>
        <v>0.3872952858104009</v>
      </c>
      <c r="V360" s="34">
        <f>SUMIFS(Source_Data!$H$3:$H$52586,Source_Data!$A$3:$A$52586,$B360,Source_Data!$E$3:$E$52586,V$3)/$A360</f>
        <v>0.37102694391440955</v>
      </c>
      <c r="W360" s="34">
        <f>SUMIFS(Source_Data!$H$3:$H$52586,Source_Data!$A$3:$A$52586,$B360,Source_Data!$E$3:$E$52586,W$3)/$A360</f>
        <v>0.4103004549024919</v>
      </c>
      <c r="X360" s="34">
        <f>SUMIFS(Source_Data!$H$3:$H$52586,Source_Data!$A$3:$A$52586,$B360,Source_Data!$E$3:$E$52586,X$3)/$A360</f>
        <v>0.44585003781690141</v>
      </c>
      <c r="Y360" s="34">
        <f>SUMIFS(Source_Data!$H$3:$H$52586,Source_Data!$A$3:$A$52586,$B360,Source_Data!$E$3:$E$52586,Y$3)/$A360</f>
        <v>0.49243652067172267</v>
      </c>
      <c r="Z360" s="34">
        <f>SUMIFS(Source_Data!$H$3:$H$52586,Source_Data!$A$3:$A$52586,$B360,Source_Data!$E$3:$E$52586,Z$3)/$A360</f>
        <v>0.51249210893878649</v>
      </c>
      <c r="AA360" s="34">
        <f>SUMIFS(Source_Data!$H$3:$H$52586,Source_Data!$A$3:$A$52586,$B360,Source_Data!$E$3:$E$52586,AA$3)/$A360</f>
        <v>0.56179693624539551</v>
      </c>
    </row>
    <row r="361" spans="1:27" x14ac:dyDescent="0.25">
      <c r="A361" s="10">
        <f>INDEX(Installed_Capacity!$H$6:$S$11,MATCH(YEAR(B361),Installed_Capacity!$G$6:$G$11,0),MATCH(C361,Installed_Capacity!$H$5:$S$5,0))</f>
        <v>1846</v>
      </c>
      <c r="B361" s="1">
        <f>Date_List!A363</f>
        <v>44894</v>
      </c>
      <c r="C361" s="31">
        <f t="shared" si="6"/>
        <v>11</v>
      </c>
      <c r="D361" s="34">
        <f>SUMIFS(Source_Data!$H$3:$H$52586,Source_Data!$A$3:$A$52586,$B361,Source_Data!$E$3:$E$52586,D$3)/$A361</f>
        <v>0.74463566200433373</v>
      </c>
      <c r="E361" s="34">
        <f>SUMIFS(Source_Data!$H$3:$H$52586,Source_Data!$A$3:$A$52586,$B361,Source_Data!$E$3:$E$52586,E$3)/$A361</f>
        <v>0.70104275495124591</v>
      </c>
      <c r="F361" s="34">
        <f>SUMIFS(Source_Data!$H$3:$H$52586,Source_Data!$A$3:$A$52586,$B361,Source_Data!$E$3:$E$52586,F$3)/$A361</f>
        <v>0.67019450075297937</v>
      </c>
      <c r="G361" s="34">
        <f>SUMIFS(Source_Data!$H$3:$H$52586,Source_Data!$A$3:$A$52586,$B361,Source_Data!$E$3:$E$52586,G$3)/$A361</f>
        <v>0.67128112313109423</v>
      </c>
      <c r="H361" s="34">
        <f>SUMIFS(Source_Data!$H$3:$H$52586,Source_Data!$A$3:$A$52586,$B361,Source_Data!$E$3:$E$52586,H$3)/$A361</f>
        <v>0.65063694501245939</v>
      </c>
      <c r="I361" s="34">
        <f>SUMIFS(Source_Data!$H$3:$H$52586,Source_Data!$A$3:$A$52586,$B361,Source_Data!$E$3:$E$52586,I$3)/$A361</f>
        <v>0.64684444266522212</v>
      </c>
      <c r="J361" s="34">
        <f>SUMIFS(Source_Data!$H$3:$H$52586,Source_Data!$A$3:$A$52586,$B361,Source_Data!$E$3:$E$52586,J$3)/$A361</f>
        <v>0.66093125360780069</v>
      </c>
      <c r="K361" s="34">
        <f>SUMIFS(Source_Data!$H$3:$H$52586,Source_Data!$A$3:$A$52586,$B361,Source_Data!$E$3:$E$52586,K$3)/$A361</f>
        <v>0.6928850712784399</v>
      </c>
      <c r="L361" s="34">
        <f>SUMIFS(Source_Data!$H$3:$H$52586,Source_Data!$A$3:$A$52586,$B361,Source_Data!$E$3:$E$52586,L$3)/$A361</f>
        <v>0.71444076549295776</v>
      </c>
      <c r="M361" s="34">
        <f>SUMIFS(Source_Data!$H$3:$H$52586,Source_Data!$A$3:$A$52586,$B361,Source_Data!$E$3:$E$52586,M$3)/$A361</f>
        <v>0.7458219619122427</v>
      </c>
      <c r="N361" s="34">
        <f>SUMIFS(Source_Data!$H$3:$H$52586,Source_Data!$A$3:$A$52586,$B361,Source_Data!$E$3:$E$52586,N$3)/$A361</f>
        <v>0.7660731629469123</v>
      </c>
      <c r="O361" s="34">
        <f>SUMIFS(Source_Data!$H$3:$H$52586,Source_Data!$A$3:$A$52586,$B361,Source_Data!$E$3:$E$52586,O$3)/$A361</f>
        <v>0.72842741593174432</v>
      </c>
      <c r="P361" s="34">
        <f>SUMIFS(Source_Data!$H$3:$H$52586,Source_Data!$A$3:$A$52586,$B361,Source_Data!$E$3:$E$52586,P$3)/$A361</f>
        <v>0.73726084084507038</v>
      </c>
      <c r="Q361" s="34">
        <f>SUMIFS(Source_Data!$H$3:$H$52586,Source_Data!$A$3:$A$52586,$B361,Source_Data!$E$3:$E$52586,Q$3)/$A361</f>
        <v>0.71228033173347782</v>
      </c>
      <c r="R361" s="34">
        <f>SUMIFS(Source_Data!$H$3:$H$52586,Source_Data!$A$3:$A$52586,$B361,Source_Data!$E$3:$E$52586,R$3)/$A361</f>
        <v>0.70003962200433367</v>
      </c>
      <c r="S361" s="34">
        <f>SUMIFS(Source_Data!$H$3:$H$52586,Source_Data!$A$3:$A$52586,$B361,Source_Data!$E$3:$E$52586,S$3)/$A361</f>
        <v>0.67687481625189594</v>
      </c>
      <c r="T361" s="34">
        <f>SUMIFS(Source_Data!$H$3:$H$52586,Source_Data!$A$3:$A$52586,$B361,Source_Data!$E$3:$E$52586,T$3)/$A361</f>
        <v>0.67339210325027077</v>
      </c>
      <c r="U361" s="34">
        <f>SUMIFS(Source_Data!$H$3:$H$52586,Source_Data!$A$3:$A$52586,$B361,Source_Data!$E$3:$E$52586,U$3)/$A361</f>
        <v>0.66390346277085588</v>
      </c>
      <c r="V361" s="34">
        <f>SUMIFS(Source_Data!$H$3:$H$52586,Source_Data!$A$3:$A$52586,$B361,Source_Data!$E$3:$E$52586,V$3)/$A361</f>
        <v>0.62419864021939331</v>
      </c>
      <c r="W361" s="34">
        <f>SUMIFS(Source_Data!$H$3:$H$52586,Source_Data!$A$3:$A$52586,$B361,Source_Data!$E$3:$E$52586,W$3)/$A361</f>
        <v>0.52066403275622974</v>
      </c>
      <c r="X361" s="34">
        <f>SUMIFS(Source_Data!$H$3:$H$52586,Source_Data!$A$3:$A$52586,$B361,Source_Data!$E$3:$E$52586,X$3)/$A361</f>
        <v>0.38359517911917662</v>
      </c>
      <c r="Y361" s="34">
        <f>SUMIFS(Source_Data!$H$3:$H$52586,Source_Data!$A$3:$A$52586,$B361,Source_Data!$E$3:$E$52586,Y$3)/$A361</f>
        <v>0.28075500887378119</v>
      </c>
      <c r="Z361" s="34">
        <f>SUMIFS(Source_Data!$H$3:$H$52586,Source_Data!$A$3:$A$52586,$B361,Source_Data!$E$3:$E$52586,Z$3)/$A361</f>
        <v>0.14284701276381367</v>
      </c>
      <c r="AA361" s="34">
        <f>SUMIFS(Source_Data!$H$3:$H$52586,Source_Data!$A$3:$A$52586,$B361,Source_Data!$E$3:$E$52586,AA$3)/$A361</f>
        <v>8.3672415496749725E-2</v>
      </c>
    </row>
    <row r="362" spans="1:27" x14ac:dyDescent="0.25">
      <c r="A362" s="10">
        <f>INDEX(Installed_Capacity!$H$6:$S$11,MATCH(YEAR(B362),Installed_Capacity!$G$6:$G$11,0),MATCH(C362,Installed_Capacity!$H$5:$S$5,0))</f>
        <v>1846</v>
      </c>
      <c r="B362" s="1">
        <f>Date_List!A364</f>
        <v>44873</v>
      </c>
      <c r="C362" s="31">
        <f t="shared" si="6"/>
        <v>11</v>
      </c>
      <c r="D362" s="34">
        <f>SUMIFS(Source_Data!$H$3:$H$52586,Source_Data!$A$3:$A$52586,$B362,Source_Data!$E$3:$E$52586,D$3)/$A362</f>
        <v>0.451586692659805</v>
      </c>
      <c r="E362" s="34">
        <f>SUMIFS(Source_Data!$H$3:$H$52586,Source_Data!$A$3:$A$52586,$B362,Source_Data!$E$3:$E$52586,E$3)/$A362</f>
        <v>0.45112937980498374</v>
      </c>
      <c r="F362" s="34">
        <f>SUMIFS(Source_Data!$H$3:$H$52586,Source_Data!$A$3:$A$52586,$B362,Source_Data!$E$3:$E$52586,F$3)/$A362</f>
        <v>0.36632259234019499</v>
      </c>
      <c r="G362" s="34">
        <f>SUMIFS(Source_Data!$H$3:$H$52586,Source_Data!$A$3:$A$52586,$B362,Source_Data!$E$3:$E$52586,G$3)/$A362</f>
        <v>0.32722075098591547</v>
      </c>
      <c r="H362" s="34">
        <f>SUMIFS(Source_Data!$H$3:$H$52586,Source_Data!$A$3:$A$52586,$B362,Source_Data!$E$3:$E$52586,H$3)/$A362</f>
        <v>0.3188461001733478</v>
      </c>
      <c r="I362" s="34">
        <f>SUMIFS(Source_Data!$H$3:$H$52586,Source_Data!$A$3:$A$52586,$B362,Source_Data!$E$3:$E$52586,I$3)/$A362</f>
        <v>0.34817048715601301</v>
      </c>
      <c r="J362" s="34">
        <f>SUMIFS(Source_Data!$H$3:$H$52586,Source_Data!$A$3:$A$52586,$B362,Source_Data!$E$3:$E$52586,J$3)/$A362</f>
        <v>0.36143561240520039</v>
      </c>
      <c r="K362" s="34">
        <f>SUMIFS(Source_Data!$H$3:$H$52586,Source_Data!$A$3:$A$52586,$B362,Source_Data!$E$3:$E$52586,K$3)/$A362</f>
        <v>0.41720626936078004</v>
      </c>
      <c r="L362" s="34">
        <f>SUMIFS(Source_Data!$H$3:$H$52586,Source_Data!$A$3:$A$52586,$B362,Source_Data!$E$3:$E$52586,L$3)/$A362</f>
        <v>0.4309768589940412</v>
      </c>
      <c r="M362" s="34">
        <f>SUMIFS(Source_Data!$H$3:$H$52586,Source_Data!$A$3:$A$52586,$B362,Source_Data!$E$3:$E$52586,M$3)/$A362</f>
        <v>0.46441067591170093</v>
      </c>
      <c r="N362" s="34">
        <f>SUMIFS(Source_Data!$H$3:$H$52586,Source_Data!$A$3:$A$52586,$B362,Source_Data!$E$3:$E$52586,N$3)/$A362</f>
        <v>0.52095644552112674</v>
      </c>
      <c r="O362" s="34">
        <f>SUMIFS(Source_Data!$H$3:$H$52586,Source_Data!$A$3:$A$52586,$B362,Source_Data!$E$3:$E$52586,O$3)/$A362</f>
        <v>0.60160471200433374</v>
      </c>
      <c r="P362" s="34">
        <f>SUMIFS(Source_Data!$H$3:$H$52586,Source_Data!$A$3:$A$52586,$B362,Source_Data!$E$3:$E$52586,P$3)/$A362</f>
        <v>0.70908684611592643</v>
      </c>
      <c r="Q362" s="34">
        <f>SUMIFS(Source_Data!$H$3:$H$52586,Source_Data!$A$3:$A$52586,$B362,Source_Data!$E$3:$E$52586,Q$3)/$A362</f>
        <v>0.78060086046045507</v>
      </c>
      <c r="R362" s="34">
        <f>SUMIFS(Source_Data!$H$3:$H$52586,Source_Data!$A$3:$A$52586,$B362,Source_Data!$E$3:$E$52586,R$3)/$A362</f>
        <v>0.75783385192307684</v>
      </c>
      <c r="S362" s="34">
        <f>SUMIFS(Source_Data!$H$3:$H$52586,Source_Data!$A$3:$A$52586,$B362,Source_Data!$E$3:$E$52586,S$3)/$A362</f>
        <v>0.65175640139761648</v>
      </c>
      <c r="T362" s="34">
        <f>SUMIFS(Source_Data!$H$3:$H$52586,Source_Data!$A$3:$A$52586,$B362,Source_Data!$E$3:$E$52586,T$3)/$A362</f>
        <v>0.6408374090195017</v>
      </c>
      <c r="U362" s="34">
        <f>SUMIFS(Source_Data!$H$3:$H$52586,Source_Data!$A$3:$A$52586,$B362,Source_Data!$E$3:$E$52586,U$3)/$A362</f>
        <v>0.65240982433911165</v>
      </c>
      <c r="V362" s="34">
        <f>SUMIFS(Source_Data!$H$3:$H$52586,Source_Data!$A$3:$A$52586,$B362,Source_Data!$E$3:$E$52586,V$3)/$A362</f>
        <v>0.62897655549295772</v>
      </c>
      <c r="W362" s="34">
        <f>SUMIFS(Source_Data!$H$3:$H$52586,Source_Data!$A$3:$A$52586,$B362,Source_Data!$E$3:$E$52586,W$3)/$A362</f>
        <v>0.52642489822860239</v>
      </c>
      <c r="X362" s="34">
        <f>SUMIFS(Source_Data!$H$3:$H$52586,Source_Data!$A$3:$A$52586,$B362,Source_Data!$E$3:$E$52586,X$3)/$A362</f>
        <v>0.49441826694799568</v>
      </c>
      <c r="Y362" s="34">
        <f>SUMIFS(Source_Data!$H$3:$H$52586,Source_Data!$A$3:$A$52586,$B362,Source_Data!$E$3:$E$52586,Y$3)/$A362</f>
        <v>0.54140877301733481</v>
      </c>
      <c r="Z362" s="34">
        <f>SUMIFS(Source_Data!$H$3:$H$52586,Source_Data!$A$3:$A$52586,$B362,Source_Data!$E$3:$E$52586,Z$3)/$A362</f>
        <v>0.45100656973997832</v>
      </c>
      <c r="AA362" s="34">
        <f>SUMIFS(Source_Data!$H$3:$H$52586,Source_Data!$A$3:$A$52586,$B362,Source_Data!$E$3:$E$52586,AA$3)/$A362</f>
        <v>0.41492349358179847</v>
      </c>
    </row>
    <row r="363" spans="1:27" x14ac:dyDescent="0.25">
      <c r="A363" s="10">
        <f>INDEX(Installed_Capacity!$H$6:$S$11,MATCH(YEAR(B363),Installed_Capacity!$G$6:$G$11,0),MATCH(C363,Installed_Capacity!$H$5:$S$5,0))</f>
        <v>1846</v>
      </c>
      <c r="B363" s="1">
        <f>Date_List!A365</f>
        <v>44893</v>
      </c>
      <c r="C363" s="31">
        <f t="shared" si="6"/>
        <v>11</v>
      </c>
      <c r="D363" s="34">
        <f>SUMIFS(Source_Data!$H$3:$H$52586,Source_Data!$A$3:$A$52586,$B363,Source_Data!$E$3:$E$52586,D$3)/$A363</f>
        <v>0.5905102553250271</v>
      </c>
      <c r="E363" s="34">
        <f>SUMIFS(Source_Data!$H$3:$H$52586,Source_Data!$A$3:$A$52586,$B363,Source_Data!$E$3:$E$52586,E$3)/$A363</f>
        <v>0.60946881587215607</v>
      </c>
      <c r="F363" s="34">
        <f>SUMIFS(Source_Data!$H$3:$H$52586,Source_Data!$A$3:$A$52586,$B363,Source_Data!$E$3:$E$52586,F$3)/$A363</f>
        <v>0.62263470364572038</v>
      </c>
      <c r="G363" s="34">
        <f>SUMIFS(Source_Data!$H$3:$H$52586,Source_Data!$A$3:$A$52586,$B363,Source_Data!$E$3:$E$52586,G$3)/$A363</f>
        <v>0.62409499864030338</v>
      </c>
      <c r="H363" s="34">
        <f>SUMIFS(Source_Data!$H$3:$H$52586,Source_Data!$A$3:$A$52586,$B363,Source_Data!$E$3:$E$52586,H$3)/$A363</f>
        <v>0.63384681814734567</v>
      </c>
      <c r="I363" s="34">
        <f>SUMIFS(Source_Data!$H$3:$H$52586,Source_Data!$A$3:$A$52586,$B363,Source_Data!$E$3:$E$52586,I$3)/$A363</f>
        <v>0.63307877586132177</v>
      </c>
      <c r="J363" s="34">
        <f>SUMIFS(Source_Data!$H$3:$H$52586,Source_Data!$A$3:$A$52586,$B363,Source_Data!$E$3:$E$52586,J$3)/$A363</f>
        <v>0.60672343862405198</v>
      </c>
      <c r="K363" s="34">
        <f>SUMIFS(Source_Data!$H$3:$H$52586,Source_Data!$A$3:$A$52586,$B363,Source_Data!$E$3:$E$52586,K$3)/$A363</f>
        <v>0.58262322001625133</v>
      </c>
      <c r="L363" s="34">
        <f>SUMIFS(Source_Data!$H$3:$H$52586,Source_Data!$A$3:$A$52586,$B363,Source_Data!$E$3:$E$52586,L$3)/$A363</f>
        <v>0.621071465866739</v>
      </c>
      <c r="M363" s="34">
        <f>SUMIFS(Source_Data!$H$3:$H$52586,Source_Data!$A$3:$A$52586,$B363,Source_Data!$E$3:$E$52586,M$3)/$A363</f>
        <v>0.63493662183098587</v>
      </c>
      <c r="N363" s="34">
        <f>SUMIFS(Source_Data!$H$3:$H$52586,Source_Data!$A$3:$A$52586,$B363,Source_Data!$E$3:$E$52586,N$3)/$A363</f>
        <v>0.63494268413867827</v>
      </c>
      <c r="O363" s="34">
        <f>SUMIFS(Source_Data!$H$3:$H$52586,Source_Data!$A$3:$A$52586,$B363,Source_Data!$E$3:$E$52586,O$3)/$A363</f>
        <v>0.79691129707475628</v>
      </c>
      <c r="P363" s="34">
        <f>SUMIFS(Source_Data!$H$3:$H$52586,Source_Data!$A$3:$A$52586,$B363,Source_Data!$E$3:$E$52586,P$3)/$A363</f>
        <v>0.82556038643553631</v>
      </c>
      <c r="Q363" s="34">
        <f>SUMIFS(Source_Data!$H$3:$H$52586,Source_Data!$A$3:$A$52586,$B363,Source_Data!$E$3:$E$52586,Q$3)/$A363</f>
        <v>0.83533876366197191</v>
      </c>
      <c r="R363" s="34">
        <f>SUMIFS(Source_Data!$H$3:$H$52586,Source_Data!$A$3:$A$52586,$B363,Source_Data!$E$3:$E$52586,R$3)/$A363</f>
        <v>0.83157235375947991</v>
      </c>
      <c r="S363" s="34">
        <f>SUMIFS(Source_Data!$H$3:$H$52586,Source_Data!$A$3:$A$52586,$B363,Source_Data!$E$3:$E$52586,S$3)/$A363</f>
        <v>0.82885412648429035</v>
      </c>
      <c r="T363" s="34">
        <f>SUMIFS(Source_Data!$H$3:$H$52586,Source_Data!$A$3:$A$52586,$B363,Source_Data!$E$3:$E$52586,T$3)/$A363</f>
        <v>0.82505582689057422</v>
      </c>
      <c r="U363" s="34">
        <f>SUMIFS(Source_Data!$H$3:$H$52586,Source_Data!$A$3:$A$52586,$B363,Source_Data!$E$3:$E$52586,U$3)/$A363</f>
        <v>0.82451285695557963</v>
      </c>
      <c r="V363" s="34">
        <f>SUMIFS(Source_Data!$H$3:$H$52586,Source_Data!$A$3:$A$52586,$B363,Source_Data!$E$3:$E$52586,V$3)/$A363</f>
        <v>0.82451042914409534</v>
      </c>
      <c r="W363" s="34">
        <f>SUMIFS(Source_Data!$H$3:$H$52586,Source_Data!$A$3:$A$52586,$B363,Source_Data!$E$3:$E$52586,W$3)/$A363</f>
        <v>0.8221080955742146</v>
      </c>
      <c r="X363" s="34">
        <f>SUMIFS(Source_Data!$H$3:$H$52586,Source_Data!$A$3:$A$52586,$B363,Source_Data!$E$3:$E$52586,X$3)/$A363</f>
        <v>0.82181510538461544</v>
      </c>
      <c r="Y363" s="34">
        <f>SUMIFS(Source_Data!$H$3:$H$52586,Source_Data!$A$3:$A$52586,$B363,Source_Data!$E$3:$E$52586,Y$3)/$A363</f>
        <v>0.80955377661430117</v>
      </c>
      <c r="Z363" s="34">
        <f>SUMIFS(Source_Data!$H$3:$H$52586,Source_Data!$A$3:$A$52586,$B363,Source_Data!$E$3:$E$52586,Z$3)/$A363</f>
        <v>0.7915165337865655</v>
      </c>
      <c r="AA363" s="34">
        <f>SUMIFS(Source_Data!$H$3:$H$52586,Source_Data!$A$3:$A$52586,$B363,Source_Data!$E$3:$E$52586,AA$3)/$A363</f>
        <v>0.78702640628385701</v>
      </c>
    </row>
    <row r="364" spans="1:27" x14ac:dyDescent="0.25">
      <c r="A364" s="10">
        <f>INDEX(Installed_Capacity!$H$6:$S$11,MATCH(YEAR(B364),Installed_Capacity!$G$6:$G$11,0),MATCH(C364,Installed_Capacity!$H$5:$S$5,0))</f>
        <v>1846</v>
      </c>
      <c r="B364" s="1">
        <f>Date_List!A366</f>
        <v>44886</v>
      </c>
      <c r="C364" s="31">
        <f t="shared" si="6"/>
        <v>11</v>
      </c>
      <c r="D364" s="34">
        <f>SUMIFS(Source_Data!$H$3:$H$52586,Source_Data!$A$3:$A$52586,$B364,Source_Data!$E$3:$E$52586,D$3)/$A364</f>
        <v>0.46221850625135424</v>
      </c>
      <c r="E364" s="34">
        <f>SUMIFS(Source_Data!$H$3:$H$52586,Source_Data!$A$3:$A$52586,$B364,Source_Data!$E$3:$E$52586,E$3)/$A364</f>
        <v>0.49356728147345613</v>
      </c>
      <c r="F364" s="34">
        <f>SUMIFS(Source_Data!$H$3:$H$52586,Source_Data!$A$3:$A$52586,$B364,Source_Data!$E$3:$E$52586,F$3)/$A364</f>
        <v>0.5001708765411701</v>
      </c>
      <c r="G364" s="34">
        <f>SUMIFS(Source_Data!$H$3:$H$52586,Source_Data!$A$3:$A$52586,$B364,Source_Data!$E$3:$E$52586,G$3)/$A364</f>
        <v>0.47751907548970751</v>
      </c>
      <c r="H364" s="34">
        <f>SUMIFS(Source_Data!$H$3:$H$52586,Source_Data!$A$3:$A$52586,$B364,Source_Data!$E$3:$E$52586,H$3)/$A364</f>
        <v>0.40156085000541714</v>
      </c>
      <c r="I364" s="34">
        <f>SUMIFS(Source_Data!$H$3:$H$52586,Source_Data!$A$3:$A$52586,$B364,Source_Data!$E$3:$E$52586,I$3)/$A364</f>
        <v>0.35040457606500541</v>
      </c>
      <c r="J364" s="34">
        <f>SUMIFS(Source_Data!$H$3:$H$52586,Source_Data!$A$3:$A$52586,$B364,Source_Data!$E$3:$E$52586,J$3)/$A364</f>
        <v>0.31892578673943661</v>
      </c>
      <c r="K364" s="34">
        <f>SUMIFS(Source_Data!$H$3:$H$52586,Source_Data!$A$3:$A$52586,$B364,Source_Data!$E$3:$E$52586,K$3)/$A364</f>
        <v>0.19776761231040088</v>
      </c>
      <c r="L364" s="34">
        <f>SUMIFS(Source_Data!$H$3:$H$52586,Source_Data!$A$3:$A$52586,$B364,Source_Data!$E$3:$E$52586,L$3)/$A364</f>
        <v>0.12892741080065007</v>
      </c>
      <c r="M364" s="34">
        <f>SUMIFS(Source_Data!$H$3:$H$52586,Source_Data!$A$3:$A$52586,$B364,Source_Data!$E$3:$E$52586,M$3)/$A364</f>
        <v>0.1121343445178765</v>
      </c>
      <c r="N364" s="34">
        <f>SUMIFS(Source_Data!$H$3:$H$52586,Source_Data!$A$3:$A$52586,$B364,Source_Data!$E$3:$E$52586,N$3)/$A364</f>
        <v>9.3716142963705312E-2</v>
      </c>
      <c r="O364" s="34">
        <f>SUMIFS(Source_Data!$H$3:$H$52586,Source_Data!$A$3:$A$52586,$B364,Source_Data!$E$3:$E$52586,O$3)/$A364</f>
        <v>9.750812566793067E-2</v>
      </c>
      <c r="P364" s="34">
        <f>SUMIFS(Source_Data!$H$3:$H$52586,Source_Data!$A$3:$A$52586,$B364,Source_Data!$E$3:$E$52586,P$3)/$A364</f>
        <v>6.9880823346695556E-2</v>
      </c>
      <c r="Q364" s="34">
        <f>SUMIFS(Source_Data!$H$3:$H$52586,Source_Data!$A$3:$A$52586,$B364,Source_Data!$E$3:$E$52586,Q$3)/$A364</f>
        <v>5.2004333749187434E-2</v>
      </c>
      <c r="R364" s="34">
        <f>SUMIFS(Source_Data!$H$3:$H$52586,Source_Data!$A$3:$A$52586,$B364,Source_Data!$E$3:$E$52586,R$3)/$A364</f>
        <v>4.7128927395449619E-2</v>
      </c>
      <c r="S364" s="34">
        <f>SUMIFS(Source_Data!$H$3:$H$52586,Source_Data!$A$3:$A$52586,$B364,Source_Data!$E$3:$E$52586,S$3)/$A364</f>
        <v>5.2382573220476708E-2</v>
      </c>
      <c r="T364" s="34">
        <f>SUMIFS(Source_Data!$H$3:$H$52586,Source_Data!$A$3:$A$52586,$B364,Source_Data!$E$3:$E$52586,T$3)/$A364</f>
        <v>6.758290550758396E-2</v>
      </c>
      <c r="U364" s="34">
        <f>SUMIFS(Source_Data!$H$3:$H$52586,Source_Data!$A$3:$A$52586,$B364,Source_Data!$E$3:$E$52586,U$3)/$A364</f>
        <v>9.0365737326110501E-2</v>
      </c>
      <c r="V364" s="34">
        <f>SUMIFS(Source_Data!$H$3:$H$52586,Source_Data!$A$3:$A$52586,$B364,Source_Data!$E$3:$E$52586,V$3)/$A364</f>
        <v>0.12608182691657638</v>
      </c>
      <c r="W364" s="34">
        <f>SUMIFS(Source_Data!$H$3:$H$52586,Source_Data!$A$3:$A$52586,$B364,Source_Data!$E$3:$E$52586,W$3)/$A364</f>
        <v>0.12134334902546046</v>
      </c>
      <c r="X364" s="34">
        <f>SUMIFS(Source_Data!$H$3:$H$52586,Source_Data!$A$3:$A$52586,$B364,Source_Data!$E$3:$E$52586,X$3)/$A364</f>
        <v>0.16783772898266522</v>
      </c>
      <c r="Y364" s="34">
        <f>SUMIFS(Source_Data!$H$3:$H$52586,Source_Data!$A$3:$A$52586,$B364,Source_Data!$E$3:$E$52586,Y$3)/$A364</f>
        <v>0.24168631297941495</v>
      </c>
      <c r="Z364" s="34">
        <f>SUMIFS(Source_Data!$H$3:$H$52586,Source_Data!$A$3:$A$52586,$B364,Source_Data!$E$3:$E$52586,Z$3)/$A364</f>
        <v>0.35859808926598052</v>
      </c>
      <c r="AA364" s="34">
        <f>SUMIFS(Source_Data!$H$3:$H$52586,Source_Data!$A$3:$A$52586,$B364,Source_Data!$E$3:$E$52586,AA$3)/$A364</f>
        <v>0.4091592427150596</v>
      </c>
    </row>
    <row r="365" spans="1:27" x14ac:dyDescent="0.25">
      <c r="A365" s="10">
        <f>INDEX(Installed_Capacity!$H$6:$S$11,MATCH(YEAR(B365),Installed_Capacity!$G$6:$G$11,0),MATCH(C365,Installed_Capacity!$H$5:$S$5,0))</f>
        <v>1846</v>
      </c>
      <c r="B365" s="1">
        <f>Date_List!A367</f>
        <v>44907</v>
      </c>
      <c r="C365" s="31">
        <f t="shared" si="6"/>
        <v>12</v>
      </c>
      <c r="D365" s="34">
        <f>SUMIFS(Source_Data!$H$3:$H$52586,Source_Data!$A$3:$A$52586,$B365,Source_Data!$E$3:$E$52586,D$3)/$A365</f>
        <v>0.59489308240520034</v>
      </c>
      <c r="E365" s="34">
        <f>SUMIFS(Source_Data!$H$3:$H$52586,Source_Data!$A$3:$A$52586,$B365,Source_Data!$E$3:$E$52586,E$3)/$A365</f>
        <v>0.50581792147887328</v>
      </c>
      <c r="F365" s="34">
        <f>SUMIFS(Source_Data!$H$3:$H$52586,Source_Data!$A$3:$A$52586,$B365,Source_Data!$E$3:$E$52586,F$3)/$A365</f>
        <v>0.40963193907367279</v>
      </c>
      <c r="G365" s="34">
        <f>SUMIFS(Source_Data!$H$3:$H$52586,Source_Data!$A$3:$A$52586,$B365,Source_Data!$E$3:$E$52586,G$3)/$A365</f>
        <v>0.36844997238407368</v>
      </c>
      <c r="H365" s="34">
        <f>SUMIFS(Source_Data!$H$3:$H$52586,Source_Data!$A$3:$A$52586,$B365,Source_Data!$E$3:$E$52586,H$3)/$A365</f>
        <v>0.37108880234398695</v>
      </c>
      <c r="I365" s="34">
        <f>SUMIFS(Source_Data!$H$3:$H$52586,Source_Data!$A$3:$A$52586,$B365,Source_Data!$E$3:$E$52586,I$3)/$A365</f>
        <v>0.41117617822697722</v>
      </c>
      <c r="J365" s="34">
        <f>SUMIFS(Source_Data!$H$3:$H$52586,Source_Data!$A$3:$A$52586,$B365,Source_Data!$E$3:$E$52586,J$3)/$A365</f>
        <v>0.52638462250379192</v>
      </c>
      <c r="K365" s="34">
        <f>SUMIFS(Source_Data!$H$3:$H$52586,Source_Data!$A$3:$A$52586,$B365,Source_Data!$E$3:$E$52586,K$3)/$A365</f>
        <v>0.57426642517876492</v>
      </c>
      <c r="L365" s="34">
        <f>SUMIFS(Source_Data!$H$3:$H$52586,Source_Data!$A$3:$A$52586,$B365,Source_Data!$E$3:$E$52586,L$3)/$A365</f>
        <v>0.58033738960888404</v>
      </c>
      <c r="M365" s="34">
        <f>SUMIFS(Source_Data!$H$3:$H$52586,Source_Data!$A$3:$A$52586,$B365,Source_Data!$E$3:$E$52586,M$3)/$A365</f>
        <v>0.54459218730985914</v>
      </c>
      <c r="N365" s="34">
        <f>SUMIFS(Source_Data!$H$3:$H$52586,Source_Data!$A$3:$A$52586,$B365,Source_Data!$E$3:$E$52586,N$3)/$A365</f>
        <v>0.60781361712351023</v>
      </c>
      <c r="O365" s="34">
        <f>SUMIFS(Source_Data!$H$3:$H$52586,Source_Data!$A$3:$A$52586,$B365,Source_Data!$E$3:$E$52586,O$3)/$A365</f>
        <v>0.61162446797887315</v>
      </c>
      <c r="P365" s="34">
        <f>SUMIFS(Source_Data!$H$3:$H$52586,Source_Data!$A$3:$A$52586,$B365,Source_Data!$E$3:$E$52586,P$3)/$A365</f>
        <v>0.6121483616083423</v>
      </c>
      <c r="Q365" s="34">
        <f>SUMIFS(Source_Data!$H$3:$H$52586,Source_Data!$A$3:$A$52586,$B365,Source_Data!$E$3:$E$52586,Q$3)/$A365</f>
        <v>0.6045633023678223</v>
      </c>
      <c r="R365" s="34">
        <f>SUMIFS(Source_Data!$H$3:$H$52586,Source_Data!$A$3:$A$52586,$B365,Source_Data!$E$3:$E$52586,R$3)/$A365</f>
        <v>0.58289418405687976</v>
      </c>
      <c r="S365" s="34">
        <f>SUMIFS(Source_Data!$H$3:$H$52586,Source_Data!$A$3:$A$52586,$B365,Source_Data!$E$3:$E$52586,S$3)/$A365</f>
        <v>0.64003822529035748</v>
      </c>
      <c r="T365" s="34">
        <f>SUMIFS(Source_Data!$H$3:$H$52586,Source_Data!$A$3:$A$52586,$B365,Source_Data!$E$3:$E$52586,T$3)/$A365</f>
        <v>0.58704467137215599</v>
      </c>
      <c r="U365" s="34">
        <f>SUMIFS(Source_Data!$H$3:$H$52586,Source_Data!$A$3:$A$52586,$B365,Source_Data!$E$3:$E$52586,U$3)/$A365</f>
        <v>0.55310281841170095</v>
      </c>
      <c r="V365" s="34">
        <f>SUMIFS(Source_Data!$H$3:$H$52586,Source_Data!$A$3:$A$52586,$B365,Source_Data!$E$3:$E$52586,V$3)/$A365</f>
        <v>0.69123995062730226</v>
      </c>
      <c r="W365" s="34">
        <f>SUMIFS(Source_Data!$H$3:$H$52586,Source_Data!$A$3:$A$52586,$B365,Source_Data!$E$3:$E$52586,W$3)/$A365</f>
        <v>0.70857365817876494</v>
      </c>
      <c r="X365" s="34">
        <f>SUMIFS(Source_Data!$H$3:$H$52586,Source_Data!$A$3:$A$52586,$B365,Source_Data!$E$3:$E$52586,X$3)/$A365</f>
        <v>0.6690280753152763</v>
      </c>
      <c r="Y365" s="34">
        <f>SUMIFS(Source_Data!$H$3:$H$52586,Source_Data!$A$3:$A$52586,$B365,Source_Data!$E$3:$E$52586,Y$3)/$A365</f>
        <v>0.61323205715492957</v>
      </c>
      <c r="Z365" s="34">
        <f>SUMIFS(Source_Data!$H$3:$H$52586,Source_Data!$A$3:$A$52586,$B365,Source_Data!$E$3:$E$52586,Z$3)/$A365</f>
        <v>0.60131520031094254</v>
      </c>
      <c r="AA365" s="34">
        <f>SUMIFS(Source_Data!$H$3:$H$52586,Source_Data!$A$3:$A$52586,$B365,Source_Data!$E$3:$E$52586,AA$3)/$A365</f>
        <v>0.51789136769284938</v>
      </c>
    </row>
    <row r="366" spans="1:27" x14ac:dyDescent="0.25">
      <c r="A366" s="10">
        <f>INDEX(Installed_Capacity!$H$6:$S$11,MATCH(YEAR(B366),Installed_Capacity!$G$6:$G$11,0),MATCH(C366,Installed_Capacity!$H$5:$S$5,0))</f>
        <v>1846</v>
      </c>
      <c r="B366" s="1">
        <f>Date_List!A368</f>
        <v>44909</v>
      </c>
      <c r="C366" s="31">
        <f t="shared" si="6"/>
        <v>12</v>
      </c>
      <c r="D366" s="34">
        <f>SUMIFS(Source_Data!$H$3:$H$52586,Source_Data!$A$3:$A$52586,$B366,Source_Data!$E$3:$E$52586,D$3)/$A366</f>
        <v>0.52277002907908998</v>
      </c>
      <c r="E366" s="34">
        <f>SUMIFS(Source_Data!$H$3:$H$52586,Source_Data!$A$3:$A$52586,$B366,Source_Data!$E$3:$E$52586,E$3)/$A366</f>
        <v>0.4967655867827736</v>
      </c>
      <c r="F366" s="34">
        <f>SUMIFS(Source_Data!$H$3:$H$52586,Source_Data!$A$3:$A$52586,$B366,Source_Data!$E$3:$E$52586,F$3)/$A366</f>
        <v>0.5157260062063922</v>
      </c>
      <c r="G366" s="34">
        <f>SUMIFS(Source_Data!$H$3:$H$52586,Source_Data!$A$3:$A$52586,$B366,Source_Data!$E$3:$E$52586,G$3)/$A366</f>
        <v>0.50922513458179852</v>
      </c>
      <c r="H366" s="34">
        <f>SUMIFS(Source_Data!$H$3:$H$52586,Source_Data!$A$3:$A$52586,$B366,Source_Data!$E$3:$E$52586,H$3)/$A366</f>
        <v>0.49829772535644634</v>
      </c>
      <c r="I366" s="34">
        <f>SUMIFS(Source_Data!$H$3:$H$52586,Source_Data!$A$3:$A$52586,$B366,Source_Data!$E$3:$E$52586,I$3)/$A366</f>
        <v>0.50001646859209103</v>
      </c>
      <c r="J366" s="34">
        <f>SUMIFS(Source_Data!$H$3:$H$52586,Source_Data!$A$3:$A$52586,$B366,Source_Data!$E$3:$E$52586,J$3)/$A366</f>
        <v>0.51193530264680387</v>
      </c>
      <c r="K366" s="34">
        <f>SUMIFS(Source_Data!$H$3:$H$52586,Source_Data!$A$3:$A$52586,$B366,Source_Data!$E$3:$E$52586,K$3)/$A366</f>
        <v>0.51300580857258937</v>
      </c>
      <c r="L366" s="34">
        <f>SUMIFS(Source_Data!$H$3:$H$52586,Source_Data!$A$3:$A$52586,$B366,Source_Data!$E$3:$E$52586,L$3)/$A366</f>
        <v>0.52213200630335865</v>
      </c>
      <c r="M366" s="34">
        <f>SUMIFS(Source_Data!$H$3:$H$52586,Source_Data!$A$3:$A$52586,$B366,Source_Data!$E$3:$E$52586,M$3)/$A366</f>
        <v>0.52979414989057427</v>
      </c>
      <c r="N366" s="34">
        <f>SUMIFS(Source_Data!$H$3:$H$52586,Source_Data!$A$3:$A$52586,$B366,Source_Data!$E$3:$E$52586,N$3)/$A366</f>
        <v>0.5503931837101842</v>
      </c>
      <c r="O366" s="34">
        <f>SUMIFS(Source_Data!$H$3:$H$52586,Source_Data!$A$3:$A$52586,$B366,Source_Data!$E$3:$E$52586,O$3)/$A366</f>
        <v>0.56502180171126759</v>
      </c>
      <c r="P366" s="34">
        <f>SUMIFS(Source_Data!$H$3:$H$52586,Source_Data!$A$3:$A$52586,$B366,Source_Data!$E$3:$E$52586,P$3)/$A366</f>
        <v>0.56827194996912245</v>
      </c>
      <c r="Q366" s="34">
        <f>SUMIFS(Source_Data!$H$3:$H$52586,Source_Data!$A$3:$A$52586,$B366,Source_Data!$E$3:$E$52586,Q$3)/$A366</f>
        <v>0.55581265610075836</v>
      </c>
      <c r="R366" s="34">
        <f>SUMIFS(Source_Data!$H$3:$H$52586,Source_Data!$A$3:$A$52586,$B366,Source_Data!$E$3:$E$52586,R$3)/$A366</f>
        <v>0.56448025506067168</v>
      </c>
      <c r="S366" s="34">
        <f>SUMIFS(Source_Data!$H$3:$H$52586,Source_Data!$A$3:$A$52586,$B366,Source_Data!$E$3:$E$52586,S$3)/$A366</f>
        <v>0.56285515866088842</v>
      </c>
      <c r="T366" s="34">
        <f>SUMIFS(Source_Data!$H$3:$H$52586,Source_Data!$A$3:$A$52586,$B366,Source_Data!$E$3:$E$52586,T$3)/$A366</f>
        <v>0.55743685884073679</v>
      </c>
      <c r="U366" s="34">
        <f>SUMIFS(Source_Data!$H$3:$H$52586,Source_Data!$A$3:$A$52586,$B366,Source_Data!$E$3:$E$52586,U$3)/$A366</f>
        <v>0.54497781823835323</v>
      </c>
      <c r="V366" s="34">
        <f>SUMIFS(Source_Data!$H$3:$H$52586,Source_Data!$A$3:$A$52586,$B366,Source_Data!$E$3:$E$52586,V$3)/$A366</f>
        <v>0.5433537205135428</v>
      </c>
      <c r="W366" s="34">
        <f>SUMIFS(Source_Data!$H$3:$H$52586,Source_Data!$A$3:$A$52586,$B366,Source_Data!$E$3:$E$52586,W$3)/$A366</f>
        <v>0.5124756396056338</v>
      </c>
      <c r="X366" s="34">
        <f>SUMIFS(Source_Data!$H$3:$H$52586,Source_Data!$A$3:$A$52586,$B366,Source_Data!$E$3:$E$52586,X$3)/$A366</f>
        <v>0.56231410838082341</v>
      </c>
      <c r="Y366" s="34">
        <f>SUMIFS(Source_Data!$H$3:$H$52586,Source_Data!$A$3:$A$52586,$B366,Source_Data!$E$3:$E$52586,Y$3)/$A366</f>
        <v>0.59860666012459374</v>
      </c>
      <c r="Z366" s="34">
        <f>SUMIFS(Source_Data!$H$3:$H$52586,Source_Data!$A$3:$A$52586,$B366,Source_Data!$E$3:$E$52586,Z$3)/$A366</f>
        <v>0.60131479303250268</v>
      </c>
      <c r="AA366" s="34">
        <f>SUMIFS(Source_Data!$H$3:$H$52586,Source_Data!$A$3:$A$52586,$B366,Source_Data!$E$3:$E$52586,AA$3)/$A366</f>
        <v>0.61377388986132175</v>
      </c>
    </row>
    <row r="367" spans="1:27" x14ac:dyDescent="0.25">
      <c r="A367" s="10">
        <f>INDEX(Installed_Capacity!$H$6:$S$11,MATCH(YEAR(B367),Installed_Capacity!$G$6:$G$11,0),MATCH(C367,Installed_Capacity!$H$5:$S$5,0))</f>
        <v>1846</v>
      </c>
      <c r="B367" s="1">
        <f>Date_List!A369</f>
        <v>44908</v>
      </c>
      <c r="C367" s="31">
        <f t="shared" si="6"/>
        <v>12</v>
      </c>
      <c r="D367" s="34">
        <f>SUMIFS(Source_Data!$H$3:$H$52586,Source_Data!$A$3:$A$52586,$B367,Source_Data!$E$3:$E$52586,D$3)/$A367</f>
        <v>0.45868037442036841</v>
      </c>
      <c r="E367" s="34">
        <f>SUMIFS(Source_Data!$H$3:$H$52586,Source_Data!$A$3:$A$52586,$B367,Source_Data!$E$3:$E$52586,E$3)/$A367</f>
        <v>0.50899673203141926</v>
      </c>
      <c r="F367" s="34">
        <f>SUMIFS(Source_Data!$H$3:$H$52586,Source_Data!$A$3:$A$52586,$B367,Source_Data!$E$3:$E$52586,F$3)/$A367</f>
        <v>0.52713479026543875</v>
      </c>
      <c r="G367" s="34">
        <f>SUMIFS(Source_Data!$H$3:$H$52586,Source_Data!$A$3:$A$52586,$B367,Source_Data!$E$3:$E$52586,G$3)/$A367</f>
        <v>0.52664907368364022</v>
      </c>
      <c r="H367" s="34">
        <f>SUMIFS(Source_Data!$H$3:$H$52586,Source_Data!$A$3:$A$52586,$B367,Source_Data!$E$3:$E$52586,H$3)/$A367</f>
        <v>0.52012973238894911</v>
      </c>
      <c r="I367" s="34">
        <f>SUMIFS(Source_Data!$H$3:$H$52586,Source_Data!$A$3:$A$52586,$B367,Source_Data!$E$3:$E$52586,I$3)/$A367</f>
        <v>0.54213118847183095</v>
      </c>
      <c r="J367" s="34">
        <f>SUMIFS(Source_Data!$H$3:$H$52586,Source_Data!$A$3:$A$52586,$B367,Source_Data!$E$3:$E$52586,J$3)/$A367</f>
        <v>0.52243586945991327</v>
      </c>
      <c r="K367" s="34">
        <f>SUMIFS(Source_Data!$H$3:$H$52586,Source_Data!$A$3:$A$52586,$B367,Source_Data!$E$3:$E$52586,K$3)/$A367</f>
        <v>0.56031898350162512</v>
      </c>
      <c r="L367" s="34">
        <f>SUMIFS(Source_Data!$H$3:$H$52586,Source_Data!$A$3:$A$52586,$B367,Source_Data!$E$3:$E$52586,L$3)/$A367</f>
        <v>0.57736636294257848</v>
      </c>
      <c r="M367" s="34">
        <f>SUMIFS(Source_Data!$H$3:$H$52586,Source_Data!$A$3:$A$52586,$B367,Source_Data!$E$3:$E$52586,M$3)/$A367</f>
        <v>0.64996289688840736</v>
      </c>
      <c r="N367" s="34">
        <f>SUMIFS(Source_Data!$H$3:$H$52586,Source_Data!$A$3:$A$52586,$B367,Source_Data!$E$3:$E$52586,N$3)/$A367</f>
        <v>0.6448578280119176</v>
      </c>
      <c r="O367" s="34">
        <f>SUMIFS(Source_Data!$H$3:$H$52586,Source_Data!$A$3:$A$52586,$B367,Source_Data!$E$3:$E$52586,O$3)/$A367</f>
        <v>0.64408132583098598</v>
      </c>
      <c r="P367" s="34">
        <f>SUMIFS(Source_Data!$H$3:$H$52586,Source_Data!$A$3:$A$52586,$B367,Source_Data!$E$3:$E$52586,P$3)/$A367</f>
        <v>0.65654400459534124</v>
      </c>
      <c r="Q367" s="34">
        <f>SUMIFS(Source_Data!$H$3:$H$52586,Source_Data!$A$3:$A$52586,$B367,Source_Data!$E$3:$E$52586,Q$3)/$A367</f>
        <v>0.6466033193770313</v>
      </c>
      <c r="R367" s="34">
        <f>SUMIFS(Source_Data!$H$3:$H$52586,Source_Data!$A$3:$A$52586,$B367,Source_Data!$E$3:$E$52586,R$3)/$A367</f>
        <v>0.64570628683748643</v>
      </c>
      <c r="S367" s="34">
        <f>SUMIFS(Source_Data!$H$3:$H$52586,Source_Data!$A$3:$A$52586,$B367,Source_Data!$E$3:$E$52586,S$3)/$A367</f>
        <v>0.67348633874322861</v>
      </c>
      <c r="T367" s="34">
        <f>SUMIFS(Source_Data!$H$3:$H$52586,Source_Data!$A$3:$A$52586,$B367,Source_Data!$E$3:$E$52586,T$3)/$A367</f>
        <v>0.64912089961809316</v>
      </c>
      <c r="U367" s="34">
        <f>SUMIFS(Source_Data!$H$3:$H$52586,Source_Data!$A$3:$A$52586,$B367,Source_Data!$E$3:$E$52586,U$3)/$A367</f>
        <v>0.60619158384019511</v>
      </c>
      <c r="V367" s="34">
        <f>SUMIFS(Source_Data!$H$3:$H$52586,Source_Data!$A$3:$A$52586,$B367,Source_Data!$E$3:$E$52586,V$3)/$A367</f>
        <v>0.60727453623131089</v>
      </c>
      <c r="W367" s="34">
        <f>SUMIFS(Source_Data!$H$3:$H$52586,Source_Data!$A$3:$A$52586,$B367,Source_Data!$E$3:$E$52586,W$3)/$A367</f>
        <v>0.60998312267930666</v>
      </c>
      <c r="X367" s="34">
        <f>SUMIFS(Source_Data!$H$3:$H$52586,Source_Data!$A$3:$A$52586,$B367,Source_Data!$E$3:$E$52586,X$3)/$A367</f>
        <v>0.60781684320530882</v>
      </c>
      <c r="Y367" s="34">
        <f>SUMIFS(Source_Data!$H$3:$H$52586,Source_Data!$A$3:$A$52586,$B367,Source_Data!$E$3:$E$52586,Y$3)/$A367</f>
        <v>0.60890009569501624</v>
      </c>
      <c r="Z367" s="34">
        <f>SUMIFS(Source_Data!$H$3:$H$52586,Source_Data!$A$3:$A$52586,$B367,Source_Data!$E$3:$E$52586,Z$3)/$A367</f>
        <v>0.60510830494095336</v>
      </c>
      <c r="AA367" s="34">
        <f>SUMIFS(Source_Data!$H$3:$H$52586,Source_Data!$A$3:$A$52586,$B367,Source_Data!$E$3:$E$52586,AA$3)/$A367</f>
        <v>0.56231236362730219</v>
      </c>
    </row>
    <row r="368" spans="1:27" x14ac:dyDescent="0.25">
      <c r="A368" s="10">
        <f>INDEX(Installed_Capacity!$H$6:$S$11,MATCH(YEAR(B368),Installed_Capacity!$G$6:$G$11,0),MATCH(C368,Installed_Capacity!$H$5:$S$5,0))</f>
        <v>1846</v>
      </c>
      <c r="B368" s="1">
        <f>Date_List!A370</f>
        <v>44914</v>
      </c>
      <c r="C368" s="31">
        <f t="shared" si="6"/>
        <v>12</v>
      </c>
      <c r="D368" s="34">
        <f>SUMIFS(Source_Data!$H$3:$H$52586,Source_Data!$A$3:$A$52586,$B368,Source_Data!$E$3:$E$52586,D$3)/$A368</f>
        <v>0.58631934574214517</v>
      </c>
      <c r="E368" s="34">
        <f>SUMIFS(Source_Data!$H$3:$H$52586,Source_Data!$A$3:$A$52586,$B368,Source_Data!$E$3:$E$52586,E$3)/$A368</f>
        <v>0.64321877918743231</v>
      </c>
      <c r="F368" s="34">
        <f>SUMIFS(Source_Data!$H$3:$H$52586,Source_Data!$A$3:$A$52586,$B368,Source_Data!$E$3:$E$52586,F$3)/$A368</f>
        <v>0.66581755579631641</v>
      </c>
      <c r="G368" s="34">
        <f>SUMIFS(Source_Data!$H$3:$H$52586,Source_Data!$A$3:$A$52586,$B368,Source_Data!$E$3:$E$52586,G$3)/$A368</f>
        <v>0.63827508639219932</v>
      </c>
      <c r="H368" s="34">
        <f>SUMIFS(Source_Data!$H$3:$H$52586,Source_Data!$A$3:$A$52586,$B368,Source_Data!$E$3:$E$52586,H$3)/$A368</f>
        <v>0.66235953499620803</v>
      </c>
      <c r="I368" s="34">
        <f>SUMIFS(Source_Data!$H$3:$H$52586,Source_Data!$A$3:$A$52586,$B368,Source_Data!$E$3:$E$52586,I$3)/$A368</f>
        <v>0.65905887763055249</v>
      </c>
      <c r="J368" s="34">
        <f>SUMIFS(Source_Data!$H$3:$H$52586,Source_Data!$A$3:$A$52586,$B368,Source_Data!$E$3:$E$52586,J$3)/$A368</f>
        <v>0.64556117082448539</v>
      </c>
      <c r="K368" s="34">
        <f>SUMIFS(Source_Data!$H$3:$H$52586,Source_Data!$A$3:$A$52586,$B368,Source_Data!$E$3:$E$52586,K$3)/$A368</f>
        <v>0.63584223174052001</v>
      </c>
      <c r="L368" s="34">
        <f>SUMIFS(Source_Data!$H$3:$H$52586,Source_Data!$A$3:$A$52586,$B368,Source_Data!$E$3:$E$52586,L$3)/$A368</f>
        <v>0.59766638554983742</v>
      </c>
      <c r="M368" s="34">
        <f>SUMIFS(Source_Data!$H$3:$H$52586,Source_Data!$A$3:$A$52586,$B368,Source_Data!$E$3:$E$52586,M$3)/$A368</f>
        <v>0.55915557766305524</v>
      </c>
      <c r="N368" s="34">
        <f>SUMIFS(Source_Data!$H$3:$H$52586,Source_Data!$A$3:$A$52586,$B368,Source_Data!$E$3:$E$52586,N$3)/$A368</f>
        <v>0.5208414483824485</v>
      </c>
      <c r="O368" s="34">
        <f>SUMIFS(Source_Data!$H$3:$H$52586,Source_Data!$A$3:$A$52586,$B368,Source_Data!$E$3:$E$52586,O$3)/$A368</f>
        <v>0.5113905311982665</v>
      </c>
      <c r="P368" s="34">
        <f>SUMIFS(Source_Data!$H$3:$H$52586,Source_Data!$A$3:$A$52586,$B368,Source_Data!$E$3:$E$52586,P$3)/$A368</f>
        <v>0.5209723954501625</v>
      </c>
      <c r="Q368" s="34">
        <f>SUMIFS(Source_Data!$H$3:$H$52586,Source_Data!$A$3:$A$52586,$B368,Source_Data!$E$3:$E$52586,Q$3)/$A368</f>
        <v>0.52547752375243773</v>
      </c>
      <c r="R368" s="34">
        <f>SUMIFS(Source_Data!$H$3:$H$52586,Source_Data!$A$3:$A$52586,$B368,Source_Data!$E$3:$E$52586,R$3)/$A368</f>
        <v>0.51957158114463708</v>
      </c>
      <c r="S368" s="34">
        <f>SUMIFS(Source_Data!$H$3:$H$52586,Source_Data!$A$3:$A$52586,$B368,Source_Data!$E$3:$E$52586,S$3)/$A368</f>
        <v>0.51950751534398698</v>
      </c>
      <c r="T368" s="34">
        <f>SUMIFS(Source_Data!$H$3:$H$52586,Source_Data!$A$3:$A$52586,$B368,Source_Data!$E$3:$E$52586,T$3)/$A368</f>
        <v>0.56186890540682555</v>
      </c>
      <c r="U368" s="34">
        <f>SUMIFS(Source_Data!$H$3:$H$52586,Source_Data!$A$3:$A$52586,$B368,Source_Data!$E$3:$E$52586,U$3)/$A368</f>
        <v>0.54098413977627302</v>
      </c>
      <c r="V368" s="34">
        <f>SUMIFS(Source_Data!$H$3:$H$52586,Source_Data!$A$3:$A$52586,$B368,Source_Data!$E$3:$E$52586,V$3)/$A368</f>
        <v>0.50435052131852653</v>
      </c>
      <c r="W368" s="34">
        <f>SUMIFS(Source_Data!$H$3:$H$52586,Source_Data!$A$3:$A$52586,$B368,Source_Data!$E$3:$E$52586,W$3)/$A368</f>
        <v>0.50055995190465874</v>
      </c>
      <c r="X368" s="34">
        <f>SUMIFS(Source_Data!$H$3:$H$52586,Source_Data!$A$3:$A$52586,$B368,Source_Data!$E$3:$E$52586,X$3)/$A368</f>
        <v>0.45667946353466954</v>
      </c>
      <c r="Y368" s="34">
        <f>SUMIFS(Source_Data!$H$3:$H$52586,Source_Data!$A$3:$A$52586,$B368,Source_Data!$E$3:$E$52586,Y$3)/$A368</f>
        <v>0.40196736577735642</v>
      </c>
      <c r="Z368" s="34">
        <f>SUMIFS(Source_Data!$H$3:$H$52586,Source_Data!$A$3:$A$52586,$B368,Source_Data!$E$3:$E$52586,Z$3)/$A368</f>
        <v>0.37542437460563377</v>
      </c>
      <c r="AA368" s="34">
        <f>SUMIFS(Source_Data!$H$3:$H$52586,Source_Data!$A$3:$A$52586,$B368,Source_Data!$E$3:$E$52586,AA$3)/$A368</f>
        <v>0.31054978857475624</v>
      </c>
    </row>
    <row r="369" spans="1:27" x14ac:dyDescent="0.25">
      <c r="A369" s="10">
        <f>INDEX(Installed_Capacity!$H$6:$S$11,MATCH(YEAR(B369),Installed_Capacity!$G$6:$G$11,0),MATCH(C369,Installed_Capacity!$H$5:$S$5,0))</f>
        <v>1846</v>
      </c>
      <c r="B369" s="1">
        <f>Date_List!A371</f>
        <v>44910</v>
      </c>
      <c r="C369" s="31">
        <f t="shared" si="6"/>
        <v>12</v>
      </c>
      <c r="D369" s="34">
        <f>SUMIFS(Source_Data!$H$3:$H$52586,Source_Data!$A$3:$A$52586,$B369,Source_Data!$E$3:$E$52586,D$3)/$A369</f>
        <v>0.56718520864301192</v>
      </c>
      <c r="E369" s="34">
        <f>SUMIFS(Source_Data!$H$3:$H$52586,Source_Data!$A$3:$A$52586,$B369,Source_Data!$E$3:$E$52586,E$3)/$A369</f>
        <v>0.53305800089328281</v>
      </c>
      <c r="F369" s="34">
        <f>SUMIFS(Source_Data!$H$3:$H$52586,Source_Data!$A$3:$A$52586,$B369,Source_Data!$E$3:$E$52586,F$3)/$A369</f>
        <v>0.5487780889745395</v>
      </c>
      <c r="G369" s="34">
        <f>SUMIFS(Source_Data!$H$3:$H$52586,Source_Data!$A$3:$A$52586,$B369,Source_Data!$E$3:$E$52586,G$3)/$A369</f>
        <v>0.50625164393716138</v>
      </c>
      <c r="H369" s="34">
        <f>SUMIFS(Source_Data!$H$3:$H$52586,Source_Data!$A$3:$A$52586,$B369,Source_Data!$E$3:$E$52586,H$3)/$A369</f>
        <v>0.48762999594420364</v>
      </c>
      <c r="I369" s="34">
        <f>SUMIFS(Source_Data!$H$3:$H$52586,Source_Data!$A$3:$A$52586,$B369,Source_Data!$E$3:$E$52586,I$3)/$A369</f>
        <v>0.53197502162730226</v>
      </c>
      <c r="J369" s="34">
        <f>SUMIFS(Source_Data!$H$3:$H$52586,Source_Data!$A$3:$A$52586,$B369,Source_Data!$E$3:$E$52586,J$3)/$A369</f>
        <v>0.52330663292795232</v>
      </c>
      <c r="K369" s="34">
        <f>SUMIFS(Source_Data!$H$3:$H$52586,Source_Data!$A$3:$A$52586,$B369,Source_Data!$E$3:$E$52586,K$3)/$A369</f>
        <v>0.51191205753466962</v>
      </c>
      <c r="L369" s="34">
        <f>SUMIFS(Source_Data!$H$3:$H$52586,Source_Data!$A$3:$A$52586,$B369,Source_Data!$E$3:$E$52586,L$3)/$A369</f>
        <v>0.57607327802383534</v>
      </c>
      <c r="M369" s="34">
        <f>SUMIFS(Source_Data!$H$3:$H$52586,Source_Data!$A$3:$A$52586,$B369,Source_Data!$E$3:$E$52586,M$3)/$A369</f>
        <v>0.5834105349729144</v>
      </c>
      <c r="N369" s="34">
        <f>SUMIFS(Source_Data!$H$3:$H$52586,Source_Data!$A$3:$A$52586,$B369,Source_Data!$E$3:$E$52586,N$3)/$A369</f>
        <v>0.61028991973564461</v>
      </c>
      <c r="O369" s="34">
        <f>SUMIFS(Source_Data!$H$3:$H$52586,Source_Data!$A$3:$A$52586,$B369,Source_Data!$E$3:$E$52586,O$3)/$A369</f>
        <v>0.59646115369068253</v>
      </c>
      <c r="P369" s="34">
        <f>SUMIFS(Source_Data!$H$3:$H$52586,Source_Data!$A$3:$A$52586,$B369,Source_Data!$E$3:$E$52586,P$3)/$A369</f>
        <v>0.60452469011917664</v>
      </c>
      <c r="Q369" s="34">
        <f>SUMIFS(Source_Data!$H$3:$H$52586,Source_Data!$A$3:$A$52586,$B369,Source_Data!$E$3:$E$52586,Q$3)/$A369</f>
        <v>0.60675320707475633</v>
      </c>
      <c r="R369" s="34">
        <f>SUMIFS(Source_Data!$H$3:$H$52586,Source_Data!$A$3:$A$52586,$B369,Source_Data!$E$3:$E$52586,R$3)/$A369</f>
        <v>0.64088079625677141</v>
      </c>
      <c r="S369" s="34">
        <f>SUMIFS(Source_Data!$H$3:$H$52586,Source_Data!$A$3:$A$52586,$B369,Source_Data!$E$3:$E$52586,S$3)/$A369</f>
        <v>0.59883528089057414</v>
      </c>
      <c r="T369" s="34">
        <f>SUMIFS(Source_Data!$H$3:$H$52586,Source_Data!$A$3:$A$52586,$B369,Source_Data!$E$3:$E$52586,T$3)/$A369</f>
        <v>0.57751923948212347</v>
      </c>
      <c r="U369" s="34">
        <f>SUMIFS(Source_Data!$H$3:$H$52586,Source_Data!$A$3:$A$52586,$B369,Source_Data!$E$3:$E$52586,U$3)/$A369</f>
        <v>0.58542658303087758</v>
      </c>
      <c r="V369" s="34">
        <f>SUMIFS(Source_Data!$H$3:$H$52586,Source_Data!$A$3:$A$52586,$B369,Source_Data!$E$3:$E$52586,V$3)/$A369</f>
        <v>0.62746842115167933</v>
      </c>
      <c r="W369" s="34">
        <f>SUMIFS(Source_Data!$H$3:$H$52586,Source_Data!$A$3:$A$52586,$B369,Source_Data!$E$3:$E$52586,W$3)/$A369</f>
        <v>0.62938934861321771</v>
      </c>
      <c r="X369" s="34">
        <f>SUMIFS(Source_Data!$H$3:$H$52586,Source_Data!$A$3:$A$52586,$B369,Source_Data!$E$3:$E$52586,X$3)/$A369</f>
        <v>0.62497396880985912</v>
      </c>
      <c r="Y369" s="34">
        <f>SUMIFS(Source_Data!$H$3:$H$52586,Source_Data!$A$3:$A$52586,$B369,Source_Data!$E$3:$E$52586,Y$3)/$A369</f>
        <v>0.64736002589165764</v>
      </c>
      <c r="Z369" s="34">
        <f>SUMIFS(Source_Data!$H$3:$H$52586,Source_Data!$A$3:$A$52586,$B369,Source_Data!$E$3:$E$52586,Z$3)/$A369</f>
        <v>0.61632481467063926</v>
      </c>
      <c r="AA369" s="34">
        <f>SUMIFS(Source_Data!$H$3:$H$52586,Source_Data!$A$3:$A$52586,$B369,Source_Data!$E$3:$E$52586,AA$3)/$A369</f>
        <v>0.59156296498916583</v>
      </c>
    </row>
    <row r="370" spans="1:27" x14ac:dyDescent="0.25">
      <c r="B370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3563A-B057-4B7B-978A-ABFB3ED826FA}">
  <sheetPr>
    <tabColor theme="5" tint="0.59999389629810485"/>
  </sheetPr>
  <dimension ref="A1:BD51"/>
  <sheetViews>
    <sheetView zoomScale="85" zoomScaleNormal="85" workbookViewId="0"/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56" t="s">
        <v>43</v>
      </c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  <c r="V1" s="56"/>
      <c r="W1" s="56"/>
      <c r="X1" s="56"/>
      <c r="Y1" s="56"/>
      <c r="Z1" s="56"/>
      <c r="AA1" s="56"/>
    </row>
    <row r="2" spans="2:56" x14ac:dyDescent="0.25">
      <c r="D2" s="56" t="s">
        <v>9</v>
      </c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56"/>
      <c r="Z2" s="56"/>
      <c r="AA2" s="56"/>
      <c r="AG2" s="56" t="s">
        <v>33</v>
      </c>
      <c r="AH2" s="56"/>
      <c r="AI2" s="56"/>
      <c r="AJ2" s="56"/>
      <c r="AK2" s="56"/>
      <c r="AL2" s="56"/>
      <c r="AM2" s="56"/>
      <c r="AN2" s="56"/>
      <c r="AO2" s="56"/>
      <c r="AP2" s="56"/>
      <c r="AQ2" s="56"/>
      <c r="AR2" s="56"/>
      <c r="AS2" s="56"/>
      <c r="AT2" s="56"/>
      <c r="AU2" s="56"/>
      <c r="AV2" s="56"/>
      <c r="AW2" s="56"/>
      <c r="AX2" s="56"/>
      <c r="AY2" s="56"/>
      <c r="AZ2" s="56"/>
      <c r="BA2" s="56"/>
      <c r="BB2" s="56"/>
      <c r="BC2" s="56"/>
      <c r="BD2" s="5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0</v>
      </c>
      <c r="D4" s="6">
        <f>AVERAGEIF('Wind_Profile (AZ-NM)'!$C$4:$C$369,$B4,'Wind_Profile (AZ-NM)'!D$4:D$369)</f>
        <v>0.539300578191243</v>
      </c>
      <c r="E4" s="6">
        <f>AVERAGEIF('Wind_Profile (AZ-NM)'!$C$4:$C$369,$B4,'Wind_Profile (AZ-NM)'!E$4:E$369)</f>
        <v>0.52561879087281116</v>
      </c>
      <c r="F4" s="6">
        <f>AVERAGEIF('Wind_Profile (AZ-NM)'!$C$4:$C$369,$B4,'Wind_Profile (AZ-NM)'!F$4:F$369)</f>
        <v>0.50407148675025593</v>
      </c>
      <c r="G4" s="6">
        <f>AVERAGEIF('Wind_Profile (AZ-NM)'!$C$4:$C$369,$B4,'Wind_Profile (AZ-NM)'!G$4:G$369)</f>
        <v>0.48545572001155746</v>
      </c>
      <c r="H4" s="6">
        <f>AVERAGEIF('Wind_Profile (AZ-NM)'!$C$4:$C$369,$B4,'Wind_Profile (AZ-NM)'!H$4:H$369)</f>
        <v>0.47293820972677614</v>
      </c>
      <c r="I4" s="6">
        <f>AVERAGEIF('Wind_Profile (AZ-NM)'!$C$4:$C$369,$B4,'Wind_Profile (AZ-NM)'!I$4:I$369)</f>
        <v>0.4620291473219586</v>
      </c>
      <c r="J4" s="6">
        <f>AVERAGEIF('Wind_Profile (AZ-NM)'!$C$4:$C$369,$B4,'Wind_Profile (AZ-NM)'!J$4:J$369)</f>
        <v>0.4535571207873435</v>
      </c>
      <c r="K4" s="6">
        <f>AVERAGEIF('Wind_Profile (AZ-NM)'!$C$4:$C$369,$B4,'Wind_Profile (AZ-NM)'!K$4:K$369)</f>
        <v>0.43582463447803138</v>
      </c>
      <c r="L4" s="6">
        <f>AVERAGEIF('Wind_Profile (AZ-NM)'!$C$4:$C$369,$B4,'Wind_Profile (AZ-NM)'!L$4:L$369)</f>
        <v>0.42903906049715068</v>
      </c>
      <c r="M4" s="6">
        <f>AVERAGEIF('Wind_Profile (AZ-NM)'!$C$4:$C$369,$B4,'Wind_Profile (AZ-NM)'!M$4:M$369)</f>
        <v>0.45178491430591422</v>
      </c>
      <c r="N4" s="6">
        <f>AVERAGEIF('Wind_Profile (AZ-NM)'!$C$4:$C$369,$B4,'Wind_Profile (AZ-NM)'!N$4:N$369)</f>
        <v>0.47486258948299692</v>
      </c>
      <c r="O4" s="6">
        <f>AVERAGEIF('Wind_Profile (AZ-NM)'!$C$4:$C$369,$B4,'Wind_Profile (AZ-NM)'!O$4:O$369)</f>
        <v>0.48902416476378546</v>
      </c>
      <c r="P4" s="6">
        <f>AVERAGEIF('Wind_Profile (AZ-NM)'!$C$4:$C$369,$B4,'Wind_Profile (AZ-NM)'!P$4:P$369)</f>
        <v>0.50407050627199335</v>
      </c>
      <c r="Q4" s="6">
        <f>AVERAGEIF('Wind_Profile (AZ-NM)'!$C$4:$C$369,$B4,'Wind_Profile (AZ-NM)'!Q$4:Q$369)</f>
        <v>0.48610261249818393</v>
      </c>
      <c r="R4" s="6">
        <f>AVERAGEIF('Wind_Profile (AZ-NM)'!$C$4:$C$369,$B4,'Wind_Profile (AZ-NM)'!R$4:R$369)</f>
        <v>0.4710256801903539</v>
      </c>
      <c r="S4" s="6">
        <f>AVERAGEIF('Wind_Profile (AZ-NM)'!$C$4:$C$369,$B4,'Wind_Profile (AZ-NM)'!S$4:S$369)</f>
        <v>0.45741929212637883</v>
      </c>
      <c r="T4" s="6">
        <f>AVERAGEIF('Wind_Profile (AZ-NM)'!$C$4:$C$369,$B4,'Wind_Profile (AZ-NM)'!T$4:T$369)</f>
        <v>0.4866270148509404</v>
      </c>
      <c r="U4" s="6">
        <f>AVERAGEIF('Wind_Profile (AZ-NM)'!$C$4:$C$369,$B4,'Wind_Profile (AZ-NM)'!U$4:U$369)</f>
        <v>0.487792288928659</v>
      </c>
      <c r="V4" s="6">
        <f>AVERAGEIF('Wind_Profile (AZ-NM)'!$C$4:$C$369,$B4,'Wind_Profile (AZ-NM)'!V$4:V$369)</f>
        <v>0.50150973868628401</v>
      </c>
      <c r="W4" s="6">
        <f>AVERAGEIF('Wind_Profile (AZ-NM)'!$C$4:$C$369,$B4,'Wind_Profile (AZ-NM)'!W$4:W$369)</f>
        <v>0.51044093898771037</v>
      </c>
      <c r="X4" s="6">
        <f>AVERAGEIF('Wind_Profile (AZ-NM)'!$C$4:$C$369,$B4,'Wind_Profile (AZ-NM)'!X$4:X$369)</f>
        <v>0.51903170584061831</v>
      </c>
      <c r="Y4" s="6">
        <f>AVERAGEIF('Wind_Profile (AZ-NM)'!$C$4:$C$369,$B4,'Wind_Profile (AZ-NM)'!Y$4:Y$369)</f>
        <v>0.53523332637334953</v>
      </c>
      <c r="Z4" s="6">
        <f>AVERAGEIF('Wind_Profile (AZ-NM)'!$C$4:$C$369,$B4,'Wind_Profile (AZ-NM)'!Z$4:Z$369)</f>
        <v>0.54240684542955653</v>
      </c>
      <c r="AA4" s="6">
        <f>AVERAGEIF('Wind_Profile (AZ-NM)'!$C$4:$C$369,$B4,'Wind_Profile (AZ-NM)'!AA$4:AA$369)</f>
        <v>0.54186780146767777</v>
      </c>
      <c r="AE4">
        <v>1</v>
      </c>
      <c r="AF4" s="9" t="s">
        <v>10</v>
      </c>
      <c r="AG4" s="6" cm="1">
        <f t="array" ref="AG4">_xlfn.PERCENTILE.INC(IF((Source_Data!$C$747:$C$52586=$AE4)*(Source_Data!$E$747:$E$52586=AG$3),Source_Data!$J$747:$J$52586), 1-$A$19)</f>
        <v>0.39320057661052443</v>
      </c>
      <c r="AH4" s="6" cm="1">
        <f t="array" ref="AH4">_xlfn.PERCENTILE.INC(IF((Source_Data!$C$747:$C$52586=$AE4)*(Source_Data!$E$747:$E$52586=AH$3),Source_Data!$J$747:$J$52586), 1-$A$19)</f>
        <v>0.38453781512453783</v>
      </c>
      <c r="AI4" s="6" cm="1">
        <f t="array" ref="AI4">_xlfn.PERCENTILE.INC(IF((Source_Data!$C$747:$C$52586=$AE4)*(Source_Data!$E$747:$E$52586=AI$3),Source_Data!$J$747:$J$52586), 1-$A$19)</f>
        <v>0.40101194944021867</v>
      </c>
      <c r="AJ4" s="6" cm="1">
        <f t="array" ref="AJ4">_xlfn.PERCENTILE.INC(IF((Source_Data!$C$747:$C$52586=$AE4)*(Source_Data!$E$747:$E$52586=AJ$3),Source_Data!$J$747:$J$52586), 1-$A$19)</f>
        <v>0.37345101403018865</v>
      </c>
      <c r="AK4" s="6" cm="1">
        <f t="array" ref="AK4">_xlfn.PERCENTILE.INC(IF((Source_Data!$C$747:$C$52586=$AE4)*(Source_Data!$E$747:$E$52586=AK$3),Source_Data!$J$747:$J$52586), 1-$A$19)</f>
        <v>0.37540725436803896</v>
      </c>
      <c r="AL4" s="6" cm="1">
        <f t="array" ref="AL4">_xlfn.PERCENTILE.INC(IF((Source_Data!$C$747:$C$52586=$AE4)*(Source_Data!$E$747:$E$52586=AL$3),Source_Data!$J$747:$J$52586), 1-$A$19)</f>
        <v>0.36762062822404468</v>
      </c>
      <c r="AM4" s="6" cm="1">
        <f t="array" ref="AM4">_xlfn.PERCENTILE.INC(IF((Source_Data!$C$747:$C$52586=$AE4)*(Source_Data!$E$747:$E$52586=AM$3),Source_Data!$J$747:$J$52586), 1-$A$19)</f>
        <v>0.34110073622358078</v>
      </c>
      <c r="AN4" s="6" cm="1">
        <f t="array" ref="AN4">_xlfn.PERCENTILE.INC(IF((Source_Data!$C$747:$C$52586=$AE4)*(Source_Data!$E$747:$E$52586=AN$3),Source_Data!$J$747:$J$52586), 1-$A$19)</f>
        <v>0.3260239943776756</v>
      </c>
      <c r="AO4" s="6" cm="1">
        <f t="array" ref="AO4">_xlfn.PERCENTILE.INC(IF((Source_Data!$C$747:$C$52586=$AE4)*(Source_Data!$E$747:$E$52586=AO$3),Source_Data!$J$747:$J$52586), 1-$A$19)</f>
        <v>0.2739495798319328</v>
      </c>
      <c r="AP4" s="6" cm="1">
        <f t="array" ref="AP4">_xlfn.PERCENTILE.INC(IF((Source_Data!$C$747:$C$52586=$AE4)*(Source_Data!$E$747:$E$52586=AP$3),Source_Data!$J$747:$J$52586), 1-$A$19)</f>
        <v>0.2739495798319328</v>
      </c>
      <c r="AQ4" s="6" cm="1">
        <f t="array" ref="AQ4">_xlfn.PERCENTILE.INC(IF((Source_Data!$C$747:$C$52586=$AE4)*(Source_Data!$E$747:$E$52586=AQ$3),Source_Data!$J$747:$J$52586), 1-$A$19)</f>
        <v>0.29858390499320225</v>
      </c>
      <c r="AR4" s="6" cm="1">
        <f t="array" ref="AR4">_xlfn.PERCENTILE.INC(IF((Source_Data!$C$747:$C$52586=$AE4)*(Source_Data!$E$747:$E$52586=AR$3),Source_Data!$J$747:$J$52586), 1-$A$19)</f>
        <v>0.28187365963198124</v>
      </c>
      <c r="AS4" s="6" cm="1">
        <f t="array" ref="AS4">_xlfn.PERCENTILE.INC(IF((Source_Data!$C$747:$C$52586=$AE4)*(Source_Data!$E$747:$E$52586=AS$3),Source_Data!$J$747:$J$52586), 1-$A$19)</f>
        <v>0.28866501215101831</v>
      </c>
      <c r="AT4" s="6" cm="1">
        <f t="array" ref="AT4">_xlfn.PERCENTILE.INC(IF((Source_Data!$C$747:$C$52586=$AE4)*(Source_Data!$E$747:$E$52586=AT$3),Source_Data!$J$747:$J$52586), 1-$A$19)</f>
        <v>0.28021444574527177</v>
      </c>
      <c r="AU4" s="6" cm="1">
        <f t="array" ref="AU4">_xlfn.PERCENTILE.INC(IF((Source_Data!$C$747:$C$52586=$AE4)*(Source_Data!$E$747:$E$52586=AU$3),Source_Data!$J$747:$J$52586), 1-$A$19)</f>
        <v>0.27387667960061723</v>
      </c>
      <c r="AV4" s="6" cm="1">
        <f t="array" ref="AV4">_xlfn.PERCENTILE.INC(IF((Source_Data!$C$747:$C$52586=$AE4)*(Source_Data!$E$747:$E$52586=AV$3),Source_Data!$J$747:$J$52586), 1-$A$19)</f>
        <v>0.27210084033647058</v>
      </c>
      <c r="AW4" s="6" cm="1">
        <f t="array" ref="AW4">_xlfn.PERCENTILE.INC(IF((Source_Data!$C$747:$C$52586=$AE4)*(Source_Data!$E$747:$E$52586=AW$3),Source_Data!$J$747:$J$52586), 1-$A$19)</f>
        <v>0.28067226890739494</v>
      </c>
      <c r="AX4" s="6" cm="1">
        <f t="array" ref="AX4">_xlfn.PERCENTILE.INC(IF((Source_Data!$C$747:$C$52586=$AE4)*(Source_Data!$E$747:$E$52586=AX$3),Source_Data!$J$747:$J$52586), 1-$A$19)</f>
        <v>0.29559695327396573</v>
      </c>
      <c r="AY4" s="6" cm="1">
        <f t="array" ref="AY4">_xlfn.PERCENTILE.INC(IF((Source_Data!$C$747:$C$52586=$AE4)*(Source_Data!$E$747:$E$52586=AY$3),Source_Data!$J$747:$J$52586), 1-$A$19)</f>
        <v>0.30738727685646461</v>
      </c>
      <c r="AZ4" s="6" cm="1">
        <f t="array" ref="AZ4">_xlfn.PERCENTILE.INC(IF((Source_Data!$C$747:$C$52586=$AE4)*(Source_Data!$E$747:$E$52586=AZ$3),Source_Data!$J$747:$J$52586), 1-$A$19)</f>
        <v>0.31528026541246962</v>
      </c>
      <c r="BA4" s="6" cm="1">
        <f t="array" ref="BA4">_xlfn.PERCENTILE.INC(IF((Source_Data!$C$747:$C$52586=$AE4)*(Source_Data!$E$747:$E$52586=BA$3),Source_Data!$J$747:$J$52586), 1-$A$19)</f>
        <v>0.35220454173371174</v>
      </c>
      <c r="BB4" s="6" cm="1">
        <f t="array" ref="BB4">_xlfn.PERCENTILE.INC(IF((Source_Data!$C$747:$C$52586=$AE4)*(Source_Data!$E$747:$E$52586=BB$3),Source_Data!$J$747:$J$52586), 1-$A$19)</f>
        <v>0.37254334633145392</v>
      </c>
      <c r="BC4" s="6" cm="1">
        <f t="array" ref="BC4">_xlfn.PERCENTILE.INC(IF((Source_Data!$C$747:$C$52586=$AE4)*(Source_Data!$E$747:$E$52586=BC$3),Source_Data!$J$747:$J$52586), 1-$A$19)</f>
        <v>0.40588964415617551</v>
      </c>
      <c r="BD4" s="6" cm="1">
        <f t="array" ref="BD4">_xlfn.PERCENTILE.INC(IF((Source_Data!$C$747:$C$52586=$AE4)*(Source_Data!$E$747:$E$52586=BD$3),Source_Data!$J$747:$J$52586), 1-$A$19)</f>
        <v>0.41412214778303474</v>
      </c>
    </row>
    <row r="5" spans="2:56" x14ac:dyDescent="0.25">
      <c r="B5">
        <f>B4+1</f>
        <v>2</v>
      </c>
      <c r="C5" s="9" t="s">
        <v>11</v>
      </c>
      <c r="D5" s="6">
        <f>AVERAGEIF('Wind_Profile (AZ-NM)'!$C$4:$C$369,$B5,'Wind_Profile (AZ-NM)'!D$4:D$369)</f>
        <v>0.45785345306972297</v>
      </c>
      <c r="E5" s="6">
        <f>AVERAGEIF('Wind_Profile (AZ-NM)'!$C$4:$C$369,$B5,'Wind_Profile (AZ-NM)'!E$4:E$369)</f>
        <v>0.45614555016133668</v>
      </c>
      <c r="F5" s="6">
        <f>AVERAGEIF('Wind_Profile (AZ-NM)'!$C$4:$C$369,$B5,'Wind_Profile (AZ-NM)'!F$4:F$369)</f>
        <v>0.43953895252707798</v>
      </c>
      <c r="G5" s="6">
        <f>AVERAGEIF('Wind_Profile (AZ-NM)'!$C$4:$C$369,$B5,'Wind_Profile (AZ-NM)'!G$4:G$369)</f>
        <v>0.41825343076647481</v>
      </c>
      <c r="H5" s="6">
        <f>AVERAGEIF('Wind_Profile (AZ-NM)'!$C$4:$C$369,$B5,'Wind_Profile (AZ-NM)'!H$4:H$369)</f>
        <v>0.40231002476383559</v>
      </c>
      <c r="I5" s="6">
        <f>AVERAGEIF('Wind_Profile (AZ-NM)'!$C$4:$C$369,$B5,'Wind_Profile (AZ-NM)'!I$4:I$369)</f>
        <v>0.41198331088891021</v>
      </c>
      <c r="J5" s="6">
        <f>AVERAGEIF('Wind_Profile (AZ-NM)'!$C$4:$C$369,$B5,'Wind_Profile (AZ-NM)'!J$4:J$369)</f>
        <v>0.39801754429189079</v>
      </c>
      <c r="K5" s="6">
        <f>AVERAGEIF('Wind_Profile (AZ-NM)'!$C$4:$C$369,$B5,'Wind_Profile (AZ-NM)'!K$4:K$369)</f>
        <v>0.37771681007435315</v>
      </c>
      <c r="L5" s="6">
        <f>AVERAGEIF('Wind_Profile (AZ-NM)'!$C$4:$C$369,$B5,'Wind_Profile (AZ-NM)'!L$4:L$369)</f>
        <v>0.38685466723357737</v>
      </c>
      <c r="M5" s="6">
        <f>AVERAGEIF('Wind_Profile (AZ-NM)'!$C$4:$C$369,$B5,'Wind_Profile (AZ-NM)'!M$4:M$369)</f>
        <v>0.40076990720712941</v>
      </c>
      <c r="N5" s="6">
        <f>AVERAGEIF('Wind_Profile (AZ-NM)'!$C$4:$C$369,$B5,'Wind_Profile (AZ-NM)'!N$4:N$369)</f>
        <v>0.41793572617385039</v>
      </c>
      <c r="O5" s="6">
        <f>AVERAGEIF('Wind_Profile (AZ-NM)'!$C$4:$C$369,$B5,'Wind_Profile (AZ-NM)'!O$4:O$369)</f>
        <v>0.43501157594793666</v>
      </c>
      <c r="P5" s="6">
        <f>AVERAGEIF('Wind_Profile (AZ-NM)'!$C$4:$C$369,$B5,'Wind_Profile (AZ-NM)'!P$4:P$369)</f>
        <v>0.4351736939506432</v>
      </c>
      <c r="Q5" s="6">
        <f>AVERAGEIF('Wind_Profile (AZ-NM)'!$C$4:$C$369,$B5,'Wind_Profile (AZ-NM)'!Q$4:Q$369)</f>
        <v>0.44756377150547455</v>
      </c>
      <c r="R5" s="6">
        <f>AVERAGEIF('Wind_Profile (AZ-NM)'!$C$4:$C$369,$B5,'Wind_Profile (AZ-NM)'!R$4:R$369)</f>
        <v>0.45524454694684485</v>
      </c>
      <c r="S5" s="6">
        <f>AVERAGEIF('Wind_Profile (AZ-NM)'!$C$4:$C$369,$B5,'Wind_Profile (AZ-NM)'!S$4:S$369)</f>
        <v>0.47333324352950285</v>
      </c>
      <c r="T5" s="6">
        <f>AVERAGEIF('Wind_Profile (AZ-NM)'!$C$4:$C$369,$B5,'Wind_Profile (AZ-NM)'!T$4:T$369)</f>
        <v>0.47773803830921202</v>
      </c>
      <c r="U5" s="6">
        <f>AVERAGEIF('Wind_Profile (AZ-NM)'!$C$4:$C$369,$B5,'Wind_Profile (AZ-NM)'!U$4:U$369)</f>
        <v>0.47223781297767858</v>
      </c>
      <c r="V5" s="6">
        <f>AVERAGEIF('Wind_Profile (AZ-NM)'!$C$4:$C$369,$B5,'Wind_Profile (AZ-NM)'!V$4:V$369)</f>
        <v>0.44338748653409232</v>
      </c>
      <c r="W5" s="6">
        <f>AVERAGEIF('Wind_Profile (AZ-NM)'!$C$4:$C$369,$B5,'Wind_Profile (AZ-NM)'!W$4:W$369)</f>
        <v>0.42908963517313548</v>
      </c>
      <c r="X5" s="6">
        <f>AVERAGEIF('Wind_Profile (AZ-NM)'!$C$4:$C$369,$B5,'Wind_Profile (AZ-NM)'!X$4:X$369)</f>
        <v>0.43372271560196457</v>
      </c>
      <c r="Y5" s="6">
        <f>AVERAGEIF('Wind_Profile (AZ-NM)'!$C$4:$C$369,$B5,'Wind_Profile (AZ-NM)'!Y$4:Y$369)</f>
        <v>0.41536000817816121</v>
      </c>
      <c r="Z5" s="6">
        <f>AVERAGEIF('Wind_Profile (AZ-NM)'!$C$4:$C$369,$B5,'Wind_Profile (AZ-NM)'!Z$4:Z$369)</f>
        <v>0.41874628349890514</v>
      </c>
      <c r="AA5" s="6">
        <f>AVERAGEIF('Wind_Profile (AZ-NM)'!$C$4:$C$369,$B5,'Wind_Profile (AZ-NM)'!AA$4:AA$369)</f>
        <v>0.40602492965032083</v>
      </c>
      <c r="AE5">
        <v>2</v>
      </c>
      <c r="AF5" s="9" t="s">
        <v>11</v>
      </c>
      <c r="AG5" s="6" cm="1">
        <f t="array" ref="AG5">_xlfn.PERCENTILE.INC(IF((Source_Data!$C$3:$C$52586=$AE5)*(Source_Data!$E$3:$E$52586=AG$3),Source_Data!$J$3:$J$52586), 1-$A$19)</f>
        <v>0.30995539480989248</v>
      </c>
      <c r="AH5" s="6" cm="1">
        <f t="array" ref="AH5">_xlfn.PERCENTILE.INC(IF((Source_Data!$C$3:$C$52586=$AE5)*(Source_Data!$E$3:$E$52586=AH$3),Source_Data!$J$3:$J$52586), 1-$A$19)</f>
        <v>0.32829779653120755</v>
      </c>
      <c r="AI5" s="6" cm="1">
        <f t="array" ref="AI5">_xlfn.PERCENTILE.INC(IF((Source_Data!$C$3:$C$52586=$AE5)*(Source_Data!$E$3:$E$52586=AI$3),Source_Data!$J$3:$J$52586), 1-$A$19)</f>
        <v>0.28443875702194193</v>
      </c>
      <c r="AJ5" s="6" cm="1">
        <f t="array" ref="AJ5">_xlfn.PERCENTILE.INC(IF((Source_Data!$C$3:$C$52586=$AE5)*(Source_Data!$E$3:$E$52586=AJ$3),Source_Data!$J$3:$J$52586), 1-$A$19)</f>
        <v>0.29478991596907556</v>
      </c>
      <c r="AK5" s="6" cm="1">
        <f t="array" ref="AK5">_xlfn.PERCENTILE.INC(IF((Source_Data!$C$3:$C$52586=$AE5)*(Source_Data!$E$3:$E$52586=AK$3),Source_Data!$J$3:$J$52586), 1-$A$19)</f>
        <v>0.27731092436974791</v>
      </c>
      <c r="AL5" s="6" cm="1">
        <f t="array" ref="AL5">_xlfn.PERCENTILE.INC(IF((Source_Data!$C$3:$C$52586=$AE5)*(Source_Data!$E$3:$E$52586=AL$3),Source_Data!$J$3:$J$52586), 1-$A$19)</f>
        <v>0.27731092436974791</v>
      </c>
      <c r="AM5" s="6" cm="1">
        <f t="array" ref="AM5">_xlfn.PERCENTILE.INC(IF((Source_Data!$C$3:$C$52586=$AE5)*(Source_Data!$E$3:$E$52586=AM$3),Source_Data!$J$3:$J$52586), 1-$A$19)</f>
        <v>0.27203115475988582</v>
      </c>
      <c r="AN5" s="6" cm="1">
        <f t="array" ref="AN5">_xlfn.PERCENTILE.INC(IF((Source_Data!$C$3:$C$52586=$AE5)*(Source_Data!$E$3:$E$52586=AN$3),Source_Data!$J$3:$J$52586), 1-$A$19)</f>
        <v>0.25858229887561612</v>
      </c>
      <c r="AO5" s="6" cm="1">
        <f t="array" ref="AO5">_xlfn.PERCENTILE.INC(IF((Source_Data!$C$3:$C$52586=$AE5)*(Source_Data!$E$3:$E$52586=AO$3),Source_Data!$J$3:$J$52586), 1-$A$19)</f>
        <v>0.21789459414185822</v>
      </c>
      <c r="AP5" s="6" cm="1">
        <f t="array" ref="AP5">_xlfn.PERCENTILE.INC(IF((Source_Data!$C$3:$C$52586=$AE5)*(Source_Data!$E$3:$E$52586=AP$3),Source_Data!$J$3:$J$52586), 1-$A$19)</f>
        <v>0.26436484606327315</v>
      </c>
      <c r="AQ5" s="6" cm="1">
        <f t="array" ref="AQ5">_xlfn.PERCENTILE.INC(IF((Source_Data!$C$3:$C$52586=$AE5)*(Source_Data!$E$3:$E$52586=AQ$3),Source_Data!$J$3:$J$52586), 1-$A$19)</f>
        <v>0.2739495798319328</v>
      </c>
      <c r="AR5" s="6" cm="1">
        <f t="array" ref="AR5">_xlfn.PERCENTILE.INC(IF((Source_Data!$C$3:$C$52586=$AE5)*(Source_Data!$E$3:$E$52586=AR$3),Source_Data!$J$3:$J$52586), 1-$A$19)</f>
        <v>0.27697478991596641</v>
      </c>
      <c r="AS5" s="6" cm="1">
        <f t="array" ref="AS5">_xlfn.PERCENTILE.INC(IF((Source_Data!$C$3:$C$52586=$AE5)*(Source_Data!$E$3:$E$52586=AS$3),Source_Data!$J$3:$J$52586), 1-$A$19)</f>
        <v>0.27193277310789915</v>
      </c>
      <c r="AT5" s="6" cm="1">
        <f t="array" ref="AT5">_xlfn.PERCENTILE.INC(IF((Source_Data!$C$3:$C$52586=$AE5)*(Source_Data!$E$3:$E$52586=AT$3),Source_Data!$J$3:$J$52586), 1-$A$19)</f>
        <v>0.27622052483693665</v>
      </c>
      <c r="AU5" s="6" cm="1">
        <f t="array" ref="AU5">_xlfn.PERCENTILE.INC(IF((Source_Data!$C$3:$C$52586=$AE5)*(Source_Data!$E$3:$E$52586=AU$3),Source_Data!$J$3:$J$52586), 1-$A$19)</f>
        <v>0.27548478597569409</v>
      </c>
      <c r="AV5" s="6" cm="1">
        <f t="array" ref="AV5">_xlfn.PERCENTILE.INC(IF((Source_Data!$C$3:$C$52586=$AE5)*(Source_Data!$E$3:$E$52586=AV$3),Source_Data!$J$3:$J$52586), 1-$A$19)</f>
        <v>0.29531436613467393</v>
      </c>
      <c r="AW5" s="6" cm="1">
        <f t="array" ref="AW5">_xlfn.PERCENTILE.INC(IF((Source_Data!$C$3:$C$52586=$AE5)*(Source_Data!$E$3:$E$52586=AW$3),Source_Data!$J$3:$J$52586), 1-$A$19)</f>
        <v>0.31210596821208053</v>
      </c>
      <c r="AX5" s="6" cm="1">
        <f t="array" ref="AX5">_xlfn.PERCENTILE.INC(IF((Source_Data!$C$3:$C$52586=$AE5)*(Source_Data!$E$3:$E$52586=AX$3),Source_Data!$J$3:$J$52586), 1-$A$19)</f>
        <v>0.32997224693463556</v>
      </c>
      <c r="AY5" s="6" cm="1">
        <f t="array" ref="AY5">_xlfn.PERCENTILE.INC(IF((Source_Data!$C$3:$C$52586=$AE5)*(Source_Data!$E$3:$E$52586=AY$3),Source_Data!$J$3:$J$52586), 1-$A$19)</f>
        <v>0.32993585959741839</v>
      </c>
      <c r="AZ5" s="6" cm="1">
        <f t="array" ref="AZ5">_xlfn.PERCENTILE.INC(IF((Source_Data!$C$3:$C$52586=$AE5)*(Source_Data!$E$3:$E$52586=AZ$3),Source_Data!$J$3:$J$52586), 1-$A$19)</f>
        <v>0.3418487394957983</v>
      </c>
      <c r="BA5" s="6" cm="1">
        <f t="array" ref="BA5">_xlfn.PERCENTILE.INC(IF((Source_Data!$C$3:$C$52586=$AE5)*(Source_Data!$E$3:$E$52586=BA$3),Source_Data!$J$3:$J$52586), 1-$A$19)</f>
        <v>0.33645933490581131</v>
      </c>
      <c r="BB5" s="6" cm="1">
        <f t="array" ref="BB5">_xlfn.PERCENTILE.INC(IF((Source_Data!$C$3:$C$52586=$AE5)*(Source_Data!$E$3:$E$52586=BB$3),Source_Data!$J$3:$J$52586), 1-$A$19)</f>
        <v>0.36235594783398778</v>
      </c>
      <c r="BC5" s="6" cm="1">
        <f t="array" ref="BC5">_xlfn.PERCENTILE.INC(IF((Source_Data!$C$3:$C$52586=$AE5)*(Source_Data!$E$3:$E$52586=BC$3),Source_Data!$J$3:$J$52586), 1-$A$19)</f>
        <v>0.35641764632997619</v>
      </c>
      <c r="BD5" s="6" cm="1">
        <f t="array" ref="BD5">_xlfn.PERCENTILE.INC(IF((Source_Data!$C$3:$C$52586=$AE5)*(Source_Data!$E$3:$E$52586=BD$3),Source_Data!$J$3:$J$52586), 1-$A$19)</f>
        <v>0.33626180836446273</v>
      </c>
    </row>
    <row r="6" spans="2:56" x14ac:dyDescent="0.25">
      <c r="B6">
        <f t="shared" ref="B6:B15" si="1">B5+1</f>
        <v>3</v>
      </c>
      <c r="C6" s="9" t="s">
        <v>12</v>
      </c>
      <c r="D6" s="6">
        <f>AVERAGEIF('Wind_Profile (AZ-NM)'!$C$4:$C$369,$B6,'Wind_Profile (AZ-NM)'!D$4:D$369)</f>
        <v>0.53793779836400069</v>
      </c>
      <c r="E6" s="6">
        <f>AVERAGEIF('Wind_Profile (AZ-NM)'!$C$4:$C$369,$B6,'Wind_Profile (AZ-NM)'!E$4:E$369)</f>
        <v>0.53253622024512282</v>
      </c>
      <c r="F6" s="6">
        <f>AVERAGEIF('Wind_Profile (AZ-NM)'!$C$4:$C$369,$B6,'Wind_Profile (AZ-NM)'!F$4:F$369)</f>
        <v>0.49636956201509813</v>
      </c>
      <c r="G6" s="6">
        <f>AVERAGEIF('Wind_Profile (AZ-NM)'!$C$4:$C$369,$B6,'Wind_Profile (AZ-NM)'!G$4:G$369)</f>
        <v>0.45269562893320886</v>
      </c>
      <c r="H6" s="6">
        <f>AVERAGEIF('Wind_Profile (AZ-NM)'!$C$4:$C$369,$B6,'Wind_Profile (AZ-NM)'!H$4:H$369)</f>
        <v>0.46926834674685058</v>
      </c>
      <c r="I6" s="6">
        <f>AVERAGEIF('Wind_Profile (AZ-NM)'!$C$4:$C$369,$B6,'Wind_Profile (AZ-NM)'!I$4:I$369)</f>
        <v>0.46040811838885026</v>
      </c>
      <c r="J6" s="6">
        <f>AVERAGEIF('Wind_Profile (AZ-NM)'!$C$4:$C$369,$B6,'Wind_Profile (AZ-NM)'!J$4:J$369)</f>
        <v>0.43912966389973856</v>
      </c>
      <c r="K6" s="6">
        <f>AVERAGEIF('Wind_Profile (AZ-NM)'!$C$4:$C$369,$B6,'Wind_Profile (AZ-NM)'!K$4:K$369)</f>
        <v>0.37589666927153681</v>
      </c>
      <c r="L6" s="6">
        <f>AVERAGEIF('Wind_Profile (AZ-NM)'!$C$4:$C$369,$B6,'Wind_Profile (AZ-NM)'!L$4:L$369)</f>
        <v>0.3414717348724477</v>
      </c>
      <c r="M6" s="6">
        <f>AVERAGEIF('Wind_Profile (AZ-NM)'!$C$4:$C$369,$B6,'Wind_Profile (AZ-NM)'!M$4:M$369)</f>
        <v>0.33414089022249377</v>
      </c>
      <c r="N6" s="6">
        <f>AVERAGEIF('Wind_Profile (AZ-NM)'!$C$4:$C$369,$B6,'Wind_Profile (AZ-NM)'!N$4:N$369)</f>
        <v>0.32653440464341127</v>
      </c>
      <c r="O6" s="6">
        <f>AVERAGEIF('Wind_Profile (AZ-NM)'!$C$4:$C$369,$B6,'Wind_Profile (AZ-NM)'!O$4:O$369)</f>
        <v>0.3209012010456902</v>
      </c>
      <c r="P6" s="6">
        <f>AVERAGEIF('Wind_Profile (AZ-NM)'!$C$4:$C$369,$B6,'Wind_Profile (AZ-NM)'!P$4:P$369)</f>
        <v>0.32706879967876573</v>
      </c>
      <c r="Q6" s="6">
        <f>AVERAGEIF('Wind_Profile (AZ-NM)'!$C$4:$C$369,$B6,'Wind_Profile (AZ-NM)'!Q$4:Q$369)</f>
        <v>0.33892322271714537</v>
      </c>
      <c r="R6" s="6">
        <f>AVERAGEIF('Wind_Profile (AZ-NM)'!$C$4:$C$369,$B6,'Wind_Profile (AZ-NM)'!R$4:R$369)</f>
        <v>0.37394716160932273</v>
      </c>
      <c r="S6" s="6">
        <f>AVERAGEIF('Wind_Profile (AZ-NM)'!$C$4:$C$369,$B6,'Wind_Profile (AZ-NM)'!S$4:S$369)</f>
        <v>0.40430173446752971</v>
      </c>
      <c r="T6" s="6">
        <f>AVERAGEIF('Wind_Profile (AZ-NM)'!$C$4:$C$369,$B6,'Wind_Profile (AZ-NM)'!T$4:T$369)</f>
        <v>0.4172726845050288</v>
      </c>
      <c r="U6" s="6">
        <f>AVERAGEIF('Wind_Profile (AZ-NM)'!$C$4:$C$369,$B6,'Wind_Profile (AZ-NM)'!U$4:U$369)</f>
        <v>0.44153354568449926</v>
      </c>
      <c r="V6" s="6">
        <f>AVERAGEIF('Wind_Profile (AZ-NM)'!$C$4:$C$369,$B6,'Wind_Profile (AZ-NM)'!V$4:V$369)</f>
        <v>0.49870751839015443</v>
      </c>
      <c r="W6" s="6">
        <f>AVERAGEIF('Wind_Profile (AZ-NM)'!$C$4:$C$369,$B6,'Wind_Profile (AZ-NM)'!W$4:W$369)</f>
        <v>0.53294403707948423</v>
      </c>
      <c r="X6" s="6">
        <f>AVERAGEIF('Wind_Profile (AZ-NM)'!$C$4:$C$369,$B6,'Wind_Profile (AZ-NM)'!X$4:X$369)</f>
        <v>0.53022496380666495</v>
      </c>
      <c r="Y6" s="6">
        <f>AVERAGEIF('Wind_Profile (AZ-NM)'!$C$4:$C$369,$B6,'Wind_Profile (AZ-NM)'!Y$4:Y$369)</f>
        <v>0.5165906045842994</v>
      </c>
      <c r="Z6" s="6">
        <f>AVERAGEIF('Wind_Profile (AZ-NM)'!$C$4:$C$369,$B6,'Wind_Profile (AZ-NM)'!Z$4:Z$369)</f>
        <v>0.49520717701595057</v>
      </c>
      <c r="AA6" s="6">
        <f>AVERAGEIF('Wind_Profile (AZ-NM)'!$C$4:$C$369,$B6,'Wind_Profile (AZ-NM)'!AA$4:AA$369)</f>
        <v>0.48219730431866681</v>
      </c>
      <c r="AE6">
        <v>3</v>
      </c>
      <c r="AF6" s="9" t="s">
        <v>12</v>
      </c>
      <c r="AG6" s="6" cm="1">
        <f t="array" ref="AG6">_xlfn.PERCENTILE.INC(IF((Source_Data!$C$3:$C$52586=$AE6)*(Source_Data!$E$3:$E$52586=AG$3),Source_Data!$J$3:$J$52586), 1-$A$19)</f>
        <v>0.42005559657912445</v>
      </c>
      <c r="AH6" s="6" cm="1">
        <f t="array" ref="AH6">_xlfn.PERCENTILE.INC(IF((Source_Data!$C$3:$C$52586=$AE6)*(Source_Data!$E$3:$E$52586=AH$3),Source_Data!$J$3:$J$52586), 1-$A$19)</f>
        <v>0.41686349629835545</v>
      </c>
      <c r="AI6" s="6" cm="1">
        <f t="array" ref="AI6">_xlfn.PERCENTILE.INC(IF((Source_Data!$C$3:$C$52586=$AE6)*(Source_Data!$E$3:$E$52586=AI$3),Source_Data!$J$3:$J$52586), 1-$A$19)</f>
        <v>0.35754134111764707</v>
      </c>
      <c r="AJ6" s="6" cm="1">
        <f t="array" ref="AJ6">_xlfn.PERCENTILE.INC(IF((Source_Data!$C$3:$C$52586=$AE6)*(Source_Data!$E$3:$E$52586=AJ$3),Source_Data!$J$3:$J$52586), 1-$A$19)</f>
        <v>0.35026206289348533</v>
      </c>
      <c r="AK6" s="6" cm="1">
        <f t="array" ref="AK6">_xlfn.PERCENTILE.INC(IF((Source_Data!$C$3:$C$52586=$AE6)*(Source_Data!$E$3:$E$52586=AK$3),Source_Data!$J$3:$J$52586), 1-$A$19)</f>
        <v>0.32982768865121803</v>
      </c>
      <c r="AL6" s="6" cm="1">
        <f t="array" ref="AL6">_xlfn.PERCENTILE.INC(IF((Source_Data!$C$3:$C$52586=$AE6)*(Source_Data!$E$3:$E$52586=AL$3),Source_Data!$J$3:$J$52586), 1-$A$19)</f>
        <v>0.3217776704767103</v>
      </c>
      <c r="AM6" s="6" cm="1">
        <f t="array" ref="AM6">_xlfn.PERCENTILE.INC(IF((Source_Data!$C$3:$C$52586=$AE6)*(Source_Data!$E$3:$E$52586=AM$3),Source_Data!$J$3:$J$52586), 1-$A$19)</f>
        <v>0.28565486800696882</v>
      </c>
      <c r="AN6" s="6" cm="1">
        <f t="array" ref="AN6">_xlfn.PERCENTILE.INC(IF((Source_Data!$C$3:$C$52586=$AE6)*(Source_Data!$E$3:$E$52586=AN$3),Source_Data!$J$3:$J$52586), 1-$A$19)</f>
        <v>0.23000160204688497</v>
      </c>
      <c r="AO6" s="6" cm="1">
        <f t="array" ref="AO6">_xlfn.PERCENTILE.INC(IF((Source_Data!$C$3:$C$52586=$AE6)*(Source_Data!$E$3:$E$52586=AO$3),Source_Data!$J$3:$J$52586), 1-$A$19)</f>
        <v>0.24090025572652543</v>
      </c>
      <c r="AP6" s="6" cm="1">
        <f t="array" ref="AP6">_xlfn.PERCENTILE.INC(IF((Source_Data!$C$3:$C$52586=$AE6)*(Source_Data!$E$3:$E$52586=AP$3),Source_Data!$J$3:$J$52586), 1-$A$19)</f>
        <v>0.26553323414227581</v>
      </c>
      <c r="AQ6" s="6" cm="1">
        <f t="array" ref="AQ6">_xlfn.PERCENTILE.INC(IF((Source_Data!$C$3:$C$52586=$AE6)*(Source_Data!$E$3:$E$52586=AQ$3),Source_Data!$J$3:$J$52586), 1-$A$19)</f>
        <v>0.29825273532978303</v>
      </c>
      <c r="AR6" s="6" cm="1">
        <f t="array" ref="AR6">_xlfn.PERCENTILE.INC(IF((Source_Data!$C$3:$C$52586=$AE6)*(Source_Data!$E$3:$E$52586=AR$3),Source_Data!$J$3:$J$52586), 1-$A$19)</f>
        <v>0.28667395987735644</v>
      </c>
      <c r="AS6" s="6" cm="1">
        <f t="array" ref="AS6">_xlfn.PERCENTILE.INC(IF((Source_Data!$C$3:$C$52586=$AE6)*(Source_Data!$E$3:$E$52586=AS$3),Source_Data!$J$3:$J$52586), 1-$A$19)</f>
        <v>0.31124625033610143</v>
      </c>
      <c r="AT6" s="6" cm="1">
        <f t="array" ref="AT6">_xlfn.PERCENTILE.INC(IF((Source_Data!$C$3:$C$52586=$AE6)*(Source_Data!$E$3:$E$52586=AT$3),Source_Data!$J$3:$J$52586), 1-$A$19)</f>
        <v>0.32638731772365237</v>
      </c>
      <c r="AU6" s="6" cm="1">
        <f t="array" ref="AU6">_xlfn.PERCENTILE.INC(IF((Source_Data!$C$3:$C$52586=$AE6)*(Source_Data!$E$3:$E$52586=AU$3),Source_Data!$J$3:$J$52586), 1-$A$19)</f>
        <v>0.35966258629277825</v>
      </c>
      <c r="AV6" s="6" cm="1">
        <f t="array" ref="AV6">_xlfn.PERCENTILE.INC(IF((Source_Data!$C$3:$C$52586=$AE6)*(Source_Data!$E$3:$E$52586=AV$3),Source_Data!$J$3:$J$52586), 1-$A$19)</f>
        <v>0.36697032074168906</v>
      </c>
      <c r="AW6" s="6" cm="1">
        <f t="array" ref="AW6">_xlfn.PERCENTILE.INC(IF((Source_Data!$C$3:$C$52586=$AE6)*(Source_Data!$E$3:$E$52586=AW$3),Source_Data!$J$3:$J$52586), 1-$A$19)</f>
        <v>0.38587611642190001</v>
      </c>
      <c r="AX6" s="6" cm="1">
        <f t="array" ref="AX6">_xlfn.PERCENTILE.INC(IF((Source_Data!$C$3:$C$52586=$AE6)*(Source_Data!$E$3:$E$52586=AX$3),Source_Data!$J$3:$J$52586), 1-$A$19)</f>
        <v>0.40058692367475823</v>
      </c>
      <c r="AY6" s="6" cm="1">
        <f t="array" ref="AY6">_xlfn.PERCENTILE.INC(IF((Source_Data!$C$3:$C$52586=$AE6)*(Source_Data!$E$3:$E$52586=AY$3),Source_Data!$J$3:$J$52586), 1-$A$19)</f>
        <v>0.43484997572820083</v>
      </c>
      <c r="AZ6" s="6" cm="1">
        <f t="array" ref="AZ6">_xlfn.PERCENTILE.INC(IF((Source_Data!$C$3:$C$52586=$AE6)*(Source_Data!$E$3:$E$52586=AZ$3),Source_Data!$J$3:$J$52586), 1-$A$19)</f>
        <v>0.4584033613445378</v>
      </c>
      <c r="BA6" s="6" cm="1">
        <f t="array" ref="BA6">_xlfn.PERCENTILE.INC(IF((Source_Data!$C$3:$C$52586=$AE6)*(Source_Data!$E$3:$E$52586=BA$3),Source_Data!$J$3:$J$52586), 1-$A$19)</f>
        <v>0.48009696645693389</v>
      </c>
      <c r="BB6" s="6" cm="1">
        <f t="array" ref="BB6">_xlfn.PERCENTILE.INC(IF((Source_Data!$C$3:$C$52586=$AE6)*(Source_Data!$E$3:$E$52586=BB$3),Source_Data!$J$3:$J$52586), 1-$A$19)</f>
        <v>0.48484848484848486</v>
      </c>
      <c r="BC6" s="6" cm="1">
        <f t="array" ref="BC6">_xlfn.PERCENTILE.INC(IF((Source_Data!$C$3:$C$52586=$AE6)*(Source_Data!$E$3:$E$52586=BC$3),Source_Data!$J$3:$J$52586), 1-$A$19)</f>
        <v>0.43452633909059368</v>
      </c>
      <c r="BD6" s="6" cm="1">
        <f t="array" ref="BD6">_xlfn.PERCENTILE.INC(IF((Source_Data!$C$3:$C$52586=$AE6)*(Source_Data!$E$3:$E$52586=BD$3),Source_Data!$J$3:$J$52586), 1-$A$19)</f>
        <v>0.38955537284707109</v>
      </c>
    </row>
    <row r="7" spans="2:56" x14ac:dyDescent="0.25">
      <c r="B7">
        <f t="shared" si="1"/>
        <v>4</v>
      </c>
      <c r="C7" s="9" t="s">
        <v>13</v>
      </c>
      <c r="D7" s="6">
        <f>AVERAGEIF('Wind_Profile (AZ-NM)'!$C$4:$C$369,$B7,'Wind_Profile (AZ-NM)'!D$4:D$369)</f>
        <v>0.44588417765736177</v>
      </c>
      <c r="E7" s="6">
        <f>AVERAGEIF('Wind_Profile (AZ-NM)'!$C$4:$C$369,$B7,'Wind_Profile (AZ-NM)'!E$4:E$369)</f>
        <v>0.43893750421246908</v>
      </c>
      <c r="F7" s="6">
        <f>AVERAGEIF('Wind_Profile (AZ-NM)'!$C$4:$C$369,$B7,'Wind_Profile (AZ-NM)'!F$4:F$369)</f>
        <v>0.44492579964583806</v>
      </c>
      <c r="G7" s="6">
        <f>AVERAGEIF('Wind_Profile (AZ-NM)'!$C$4:$C$369,$B7,'Wind_Profile (AZ-NM)'!G$4:G$369)</f>
        <v>0.4228543817261402</v>
      </c>
      <c r="H7" s="6">
        <f>AVERAGEIF('Wind_Profile (AZ-NM)'!$C$4:$C$369,$B7,'Wind_Profile (AZ-NM)'!H$4:H$369)</f>
        <v>0.42693985626356878</v>
      </c>
      <c r="I7" s="6">
        <f>AVERAGEIF('Wind_Profile (AZ-NM)'!$C$4:$C$369,$B7,'Wind_Profile (AZ-NM)'!I$4:I$369)</f>
        <v>0.41182997768609891</v>
      </c>
      <c r="J7" s="6">
        <f>AVERAGEIF('Wind_Profile (AZ-NM)'!$C$4:$C$369,$B7,'Wind_Profile (AZ-NM)'!J$4:J$369)</f>
        <v>0.36979456467739269</v>
      </c>
      <c r="K7" s="6">
        <f>AVERAGEIF('Wind_Profile (AZ-NM)'!$C$4:$C$369,$B7,'Wind_Profile (AZ-NM)'!K$4:K$369)</f>
        <v>0.35863179518114219</v>
      </c>
      <c r="L7" s="6">
        <f>AVERAGEIF('Wind_Profile (AZ-NM)'!$C$4:$C$369,$B7,'Wind_Profile (AZ-NM)'!L$4:L$369)</f>
        <v>0.39858023272291943</v>
      </c>
      <c r="M7" s="6">
        <f>AVERAGEIF('Wind_Profile (AZ-NM)'!$C$4:$C$369,$B7,'Wind_Profile (AZ-NM)'!M$4:M$369)</f>
        <v>0.38771746359873549</v>
      </c>
      <c r="N7" s="6">
        <f>AVERAGEIF('Wind_Profile (AZ-NM)'!$C$4:$C$369,$B7,'Wind_Profile (AZ-NM)'!N$4:N$369)</f>
        <v>0.3797917568955323</v>
      </c>
      <c r="O7" s="6">
        <f>AVERAGEIF('Wind_Profile (AZ-NM)'!$C$4:$C$369,$B7,'Wind_Profile (AZ-NM)'!O$4:O$369)</f>
        <v>0.34420137251326233</v>
      </c>
      <c r="P7" s="6">
        <f>AVERAGEIF('Wind_Profile (AZ-NM)'!$C$4:$C$369,$B7,'Wind_Profile (AZ-NM)'!P$4:P$369)</f>
        <v>0.37045333396405983</v>
      </c>
      <c r="Q7" s="6">
        <f>AVERAGEIF('Wind_Profile (AZ-NM)'!$C$4:$C$369,$B7,'Wind_Profile (AZ-NM)'!Q$4:Q$369)</f>
        <v>0.3969351409939087</v>
      </c>
      <c r="R7" s="6">
        <f>AVERAGEIF('Wind_Profile (AZ-NM)'!$C$4:$C$369,$B7,'Wind_Profile (AZ-NM)'!R$4:R$369)</f>
        <v>0.4104546794490187</v>
      </c>
      <c r="S7" s="6">
        <f>AVERAGEIF('Wind_Profile (AZ-NM)'!$C$4:$C$369,$B7,'Wind_Profile (AZ-NM)'!S$4:S$369)</f>
        <v>0.41388944032089736</v>
      </c>
      <c r="T7" s="6">
        <f>AVERAGEIF('Wind_Profile (AZ-NM)'!$C$4:$C$369,$B7,'Wind_Profile (AZ-NM)'!T$4:T$369)</f>
        <v>0.42073147537692851</v>
      </c>
      <c r="U7" s="6">
        <f>AVERAGEIF('Wind_Profile (AZ-NM)'!$C$4:$C$369,$B7,'Wind_Profile (AZ-NM)'!U$4:U$369)</f>
        <v>0.45070623410350558</v>
      </c>
      <c r="V7" s="6">
        <f>AVERAGEIF('Wind_Profile (AZ-NM)'!$C$4:$C$369,$B7,'Wind_Profile (AZ-NM)'!V$4:V$369)</f>
        <v>0.48933783475979098</v>
      </c>
      <c r="W7" s="6">
        <f>AVERAGEIF('Wind_Profile (AZ-NM)'!$C$4:$C$369,$B7,'Wind_Profile (AZ-NM)'!W$4:W$369)</f>
        <v>0.54264040836757699</v>
      </c>
      <c r="X7" s="6">
        <f>AVERAGEIF('Wind_Profile (AZ-NM)'!$C$4:$C$369,$B7,'Wind_Profile (AZ-NM)'!X$4:X$369)</f>
        <v>0.55940127639087966</v>
      </c>
      <c r="Y7" s="6">
        <f>AVERAGEIF('Wind_Profile (AZ-NM)'!$C$4:$C$369,$B7,'Wind_Profile (AZ-NM)'!Y$4:Y$369)</f>
        <v>0.55500533494906934</v>
      </c>
      <c r="Z7" s="6">
        <f>AVERAGEIF('Wind_Profile (AZ-NM)'!$C$4:$C$369,$B7,'Wind_Profile (AZ-NM)'!Z$4:Z$369)</f>
        <v>0.54627747996264142</v>
      </c>
      <c r="AA7" s="6">
        <f>AVERAGEIF('Wind_Profile (AZ-NM)'!$C$4:$C$369,$B7,'Wind_Profile (AZ-NM)'!AA$4:AA$369)</f>
        <v>0.53337133244645463</v>
      </c>
      <c r="AE7">
        <v>4</v>
      </c>
      <c r="AF7" s="9" t="s">
        <v>13</v>
      </c>
      <c r="AG7" s="6" cm="1">
        <f t="array" ref="AG7">_xlfn.PERCENTILE.INC(IF((Source_Data!$C$3:$C$52586=$AE7)*(Source_Data!$E$3:$E$52586=AG$3),Source_Data!$J$3:$J$52586), 1-$A$19)</f>
        <v>0.40178346547017396</v>
      </c>
      <c r="AH7" s="6" cm="1">
        <f t="array" ref="AH7">_xlfn.PERCENTILE.INC(IF((Source_Data!$C$3:$C$52586=$AE7)*(Source_Data!$E$3:$E$52586=AH$3),Source_Data!$J$3:$J$52586), 1-$A$19)</f>
        <v>0.39195482022642036</v>
      </c>
      <c r="AI7" s="6" cm="1">
        <f t="array" ref="AI7">_xlfn.PERCENTILE.INC(IF((Source_Data!$C$3:$C$52586=$AE7)*(Source_Data!$E$3:$E$52586=AI$3),Source_Data!$J$3:$J$52586), 1-$A$19)</f>
        <v>0.38127478125401731</v>
      </c>
      <c r="AJ7" s="6" cm="1">
        <f t="array" ref="AJ7">_xlfn.PERCENTILE.INC(IF((Source_Data!$C$3:$C$52586=$AE7)*(Source_Data!$E$3:$E$52586=AJ$3),Source_Data!$J$3:$J$52586), 1-$A$19)</f>
        <v>0.36241364167893875</v>
      </c>
      <c r="AK7" s="6" cm="1">
        <f t="array" ref="AK7">_xlfn.PERCENTILE.INC(IF((Source_Data!$C$3:$C$52586=$AE7)*(Source_Data!$E$3:$E$52586=AK$3),Source_Data!$J$3:$J$52586), 1-$A$19)</f>
        <v>0.34345424412253273</v>
      </c>
      <c r="AL7" s="6" cm="1">
        <f t="array" ref="AL7">_xlfn.PERCENTILE.INC(IF((Source_Data!$C$3:$C$52586=$AE7)*(Source_Data!$E$3:$E$52586=AL$3),Source_Data!$J$3:$J$52586), 1-$A$19)</f>
        <v>0.36203851007872534</v>
      </c>
      <c r="AM7" s="6" cm="1">
        <f t="array" ref="AM7">_xlfn.PERCENTILE.INC(IF((Source_Data!$C$3:$C$52586=$AE7)*(Source_Data!$E$3:$E$52586=AM$3),Source_Data!$J$3:$J$52586), 1-$A$19)</f>
        <v>0.31115943814945823</v>
      </c>
      <c r="AN7" s="6" cm="1">
        <f t="array" ref="AN7">_xlfn.PERCENTILE.INC(IF((Source_Data!$C$3:$C$52586=$AE7)*(Source_Data!$E$3:$E$52586=AN$3),Source_Data!$J$3:$J$52586), 1-$A$19)</f>
        <v>0.25092436974899157</v>
      </c>
      <c r="AO7" s="6" cm="1">
        <f t="array" ref="AO7">_xlfn.PERCENTILE.INC(IF((Source_Data!$C$3:$C$52586=$AE7)*(Source_Data!$E$3:$E$52586=AO$3),Source_Data!$J$3:$J$52586), 1-$A$19)</f>
        <v>0.27874232728573173</v>
      </c>
      <c r="AP7" s="6" cm="1">
        <f t="array" ref="AP7">_xlfn.PERCENTILE.INC(IF((Source_Data!$C$3:$C$52586=$AE7)*(Source_Data!$E$3:$E$52586=AP$3),Source_Data!$J$3:$J$52586), 1-$A$19)</f>
        <v>0.3077266042167241</v>
      </c>
      <c r="AQ7" s="6" cm="1">
        <f t="array" ref="AQ7">_xlfn.PERCENTILE.INC(IF((Source_Data!$C$3:$C$52586=$AE7)*(Source_Data!$E$3:$E$52586=AQ$3),Source_Data!$J$3:$J$52586), 1-$A$19)</f>
        <v>0.28897935863089541</v>
      </c>
      <c r="AR7" s="6" cm="1">
        <f t="array" ref="AR7">_xlfn.PERCENTILE.INC(IF((Source_Data!$C$3:$C$52586=$AE7)*(Source_Data!$E$3:$E$52586=AR$3),Source_Data!$J$3:$J$52586), 1-$A$19)</f>
        <v>0.29040393985149393</v>
      </c>
      <c r="AS7" s="6" cm="1">
        <f t="array" ref="AS7">_xlfn.PERCENTILE.INC(IF((Source_Data!$C$3:$C$52586=$AE7)*(Source_Data!$E$3:$E$52586=AS$3),Source_Data!$J$3:$J$52586), 1-$A$19)</f>
        <v>0.31954044860573849</v>
      </c>
      <c r="AT7" s="6" cm="1">
        <f t="array" ref="AT7">_xlfn.PERCENTILE.INC(IF((Source_Data!$C$3:$C$52586=$AE7)*(Source_Data!$E$3:$E$52586=AT$3),Source_Data!$J$3:$J$52586), 1-$A$19)</f>
        <v>0.35621848739495798</v>
      </c>
      <c r="AU7" s="6" cm="1">
        <f t="array" ref="AU7">_xlfn.PERCENTILE.INC(IF((Source_Data!$C$3:$C$52586=$AE7)*(Source_Data!$E$3:$E$52586=AU$3),Source_Data!$J$3:$J$52586), 1-$A$19)</f>
        <v>0.3615706338955561</v>
      </c>
      <c r="AV7" s="6" cm="1">
        <f t="array" ref="AV7">_xlfn.PERCENTILE.INC(IF((Source_Data!$C$3:$C$52586=$AE7)*(Source_Data!$E$3:$E$52586=AV$3),Source_Data!$J$3:$J$52586), 1-$A$19)</f>
        <v>0.3583844243042999</v>
      </c>
      <c r="AW7" s="6" cm="1">
        <f t="array" ref="AW7">_xlfn.PERCENTILE.INC(IF((Source_Data!$C$3:$C$52586=$AE7)*(Source_Data!$E$3:$E$52586=AW$3),Source_Data!$J$3:$J$52586), 1-$A$19)</f>
        <v>0.3985379831454513</v>
      </c>
      <c r="AX7" s="6" cm="1">
        <f t="array" ref="AX7">_xlfn.PERCENTILE.INC(IF((Source_Data!$C$3:$C$52586=$AE7)*(Source_Data!$E$3:$E$52586=AX$3),Source_Data!$J$3:$J$52586), 1-$A$19)</f>
        <v>0.44160201454319098</v>
      </c>
      <c r="AY7" s="6" cm="1">
        <f t="array" ref="AY7">_xlfn.PERCENTILE.INC(IF((Source_Data!$C$3:$C$52586=$AE7)*(Source_Data!$E$3:$E$52586=AY$3),Source_Data!$J$3:$J$52586), 1-$A$19)</f>
        <v>0.44567026870841081</v>
      </c>
      <c r="AZ7" s="6" cm="1">
        <f t="array" ref="AZ7">_xlfn.PERCENTILE.INC(IF((Source_Data!$C$3:$C$52586=$AE7)*(Source_Data!$E$3:$E$52586=AZ$3),Source_Data!$J$3:$J$52586), 1-$A$19)</f>
        <v>0.48548997189997856</v>
      </c>
      <c r="BA7" s="6" cm="1">
        <f t="array" ref="BA7">_xlfn.PERCENTILE.INC(IF((Source_Data!$C$3:$C$52586=$AE7)*(Source_Data!$E$3:$E$52586=BA$3),Source_Data!$J$3:$J$52586), 1-$A$19)</f>
        <v>0.4901168548245019</v>
      </c>
      <c r="BB7" s="6" cm="1">
        <f t="array" ref="BB7">_xlfn.PERCENTILE.INC(IF((Source_Data!$C$3:$C$52586=$AE7)*(Source_Data!$E$3:$E$52586=BB$3),Source_Data!$J$3:$J$52586), 1-$A$19)</f>
        <v>0.48393534169371644</v>
      </c>
      <c r="BC7" s="6" cm="1">
        <f t="array" ref="BC7">_xlfn.PERCENTILE.INC(IF((Source_Data!$C$3:$C$52586=$AE7)*(Source_Data!$E$3:$E$52586=BC$3),Source_Data!$J$3:$J$52586), 1-$A$19)</f>
        <v>0.42538682882016277</v>
      </c>
      <c r="BD7" s="6" cm="1">
        <f t="array" ref="BD7">_xlfn.PERCENTILE.INC(IF((Source_Data!$C$3:$C$52586=$AE7)*(Source_Data!$E$3:$E$52586=BD$3),Source_Data!$J$3:$J$52586), 1-$A$19)</f>
        <v>0.43177400839315294</v>
      </c>
    </row>
    <row r="8" spans="2:56" ht="15.75" thickBot="1" x14ac:dyDescent="0.3">
      <c r="B8">
        <f t="shared" si="1"/>
        <v>5</v>
      </c>
      <c r="C8" s="9" t="s">
        <v>14</v>
      </c>
      <c r="D8" s="6">
        <f>AVERAGEIF('Wind_Profile (AZ-NM)'!$C$4:$C$369,$B8,'Wind_Profile (AZ-NM)'!D$4:D$369)</f>
        <v>0.44031492498640462</v>
      </c>
      <c r="E8" s="6">
        <f>AVERAGEIF('Wind_Profile (AZ-NM)'!$C$4:$C$369,$B8,'Wind_Profile (AZ-NM)'!E$4:E$369)</f>
        <v>0.44879641095097617</v>
      </c>
      <c r="F8" s="6">
        <f>AVERAGEIF('Wind_Profile (AZ-NM)'!$C$4:$C$369,$B8,'Wind_Profile (AZ-NM)'!F$4:F$369)</f>
        <v>0.43603922940801787</v>
      </c>
      <c r="G8" s="6">
        <f>AVERAGEIF('Wind_Profile (AZ-NM)'!$C$4:$C$369,$B8,'Wind_Profile (AZ-NM)'!G$4:G$369)</f>
        <v>0.41514225441400765</v>
      </c>
      <c r="H8" s="6">
        <f>AVERAGEIF('Wind_Profile (AZ-NM)'!$C$4:$C$369,$B8,'Wind_Profile (AZ-NM)'!H$4:H$369)</f>
        <v>0.38536081937123784</v>
      </c>
      <c r="I8" s="6">
        <f>AVERAGEIF('Wind_Profile (AZ-NM)'!$C$4:$C$369,$B8,'Wind_Profile (AZ-NM)'!I$4:I$369)</f>
        <v>0.33082809646003358</v>
      </c>
      <c r="J8" s="6">
        <f>AVERAGEIF('Wind_Profile (AZ-NM)'!$C$4:$C$369,$B8,'Wind_Profile (AZ-NM)'!J$4:J$369)</f>
        <v>0.28376069962585349</v>
      </c>
      <c r="K8" s="6">
        <f>AVERAGEIF('Wind_Profile (AZ-NM)'!$C$4:$C$369,$B8,'Wind_Profile (AZ-NM)'!K$4:K$369)</f>
        <v>0.28669623498841368</v>
      </c>
      <c r="L8" s="6">
        <f>AVERAGEIF('Wind_Profile (AZ-NM)'!$C$4:$C$369,$B8,'Wind_Profile (AZ-NM)'!L$4:L$369)</f>
        <v>0.25671489125702407</v>
      </c>
      <c r="M8" s="6">
        <f>AVERAGEIF('Wind_Profile (AZ-NM)'!$C$4:$C$369,$B8,'Wind_Profile (AZ-NM)'!M$4:M$369)</f>
        <v>0.25631905568203234</v>
      </c>
      <c r="N8" s="6">
        <f>AVERAGEIF('Wind_Profile (AZ-NM)'!$C$4:$C$369,$B8,'Wind_Profile (AZ-NM)'!N$4:N$369)</f>
        <v>0.23234247187679555</v>
      </c>
      <c r="O8" s="6">
        <f>AVERAGEIF('Wind_Profile (AZ-NM)'!$C$4:$C$369,$B8,'Wind_Profile (AZ-NM)'!O$4:O$369)</f>
        <v>0.22036440856566231</v>
      </c>
      <c r="P8" s="6">
        <f>AVERAGEIF('Wind_Profile (AZ-NM)'!$C$4:$C$369,$B8,'Wind_Profile (AZ-NM)'!P$4:P$369)</f>
        <v>0.22828769030388815</v>
      </c>
      <c r="Q8" s="6">
        <f>AVERAGEIF('Wind_Profile (AZ-NM)'!$C$4:$C$369,$B8,'Wind_Profile (AZ-NM)'!Q$4:Q$369)</f>
        <v>0.22751440993542457</v>
      </c>
      <c r="R8" s="6">
        <f>AVERAGEIF('Wind_Profile (AZ-NM)'!$C$4:$C$369,$B8,'Wind_Profile (AZ-NM)'!R$4:R$369)</f>
        <v>0.23732122299873376</v>
      </c>
      <c r="S8" s="6">
        <f>AVERAGEIF('Wind_Profile (AZ-NM)'!$C$4:$C$369,$B8,'Wind_Profile (AZ-NM)'!S$4:S$369)</f>
        <v>0.25508406821448837</v>
      </c>
      <c r="T8" s="6">
        <f>AVERAGEIF('Wind_Profile (AZ-NM)'!$C$4:$C$369,$B8,'Wind_Profile (AZ-NM)'!T$4:T$369)</f>
        <v>0.28647135001476642</v>
      </c>
      <c r="U8" s="6">
        <f>AVERAGEIF('Wind_Profile (AZ-NM)'!$C$4:$C$369,$B8,'Wind_Profile (AZ-NM)'!U$4:U$369)</f>
        <v>0.30774381229012998</v>
      </c>
      <c r="V8" s="6">
        <f>AVERAGEIF('Wind_Profile (AZ-NM)'!$C$4:$C$369,$B8,'Wind_Profile (AZ-NM)'!V$4:V$369)</f>
        <v>0.33806413179837769</v>
      </c>
      <c r="W8" s="6">
        <f>AVERAGEIF('Wind_Profile (AZ-NM)'!$C$4:$C$369,$B8,'Wind_Profile (AZ-NM)'!W$4:W$369)</f>
        <v>0.36600240880081131</v>
      </c>
      <c r="X8" s="6">
        <f>AVERAGEIF('Wind_Profile (AZ-NM)'!$C$4:$C$369,$B8,'Wind_Profile (AZ-NM)'!X$4:X$369)</f>
        <v>0.41262383208221914</v>
      </c>
      <c r="Y8" s="6">
        <f>AVERAGEIF('Wind_Profile (AZ-NM)'!$C$4:$C$369,$B8,'Wind_Profile (AZ-NM)'!Y$4:Y$369)</f>
        <v>0.40300443891633125</v>
      </c>
      <c r="Z8" s="6">
        <f>AVERAGEIF('Wind_Profile (AZ-NM)'!$C$4:$C$369,$B8,'Wind_Profile (AZ-NM)'!Z$4:Z$369)</f>
        <v>0.37744058425739535</v>
      </c>
      <c r="AA8" s="6">
        <f>AVERAGEIF('Wind_Profile (AZ-NM)'!$C$4:$C$369,$B8,'Wind_Profile (AZ-NM)'!AA$4:AA$369)</f>
        <v>0.3838950714747057</v>
      </c>
      <c r="AE8">
        <v>5</v>
      </c>
      <c r="AF8" s="9" t="s">
        <v>14</v>
      </c>
      <c r="AG8" s="6" cm="1">
        <f t="array" ref="AG8">_xlfn.PERCENTILE.INC(IF((Source_Data!$C$3:$C$52586=$AE8)*(Source_Data!$E$3:$E$52586=AG$3),Source_Data!$J$3:$J$52586), 1-$A$19)</f>
        <v>0.42990316495181824</v>
      </c>
      <c r="AH8" s="6" cm="1">
        <f t="array" ref="AH8">_xlfn.PERCENTILE.INC(IF((Source_Data!$C$3:$C$52586=$AE8)*(Source_Data!$E$3:$E$52586=AH$3),Source_Data!$J$3:$J$52586), 1-$A$19)</f>
        <v>0.39957983190336133</v>
      </c>
      <c r="AI8" s="6" cm="1">
        <f t="array" ref="AI8">_xlfn.PERCENTILE.INC(IF((Source_Data!$C$3:$C$52586=$AE8)*(Source_Data!$E$3:$E$52586=AI$3),Source_Data!$J$3:$J$52586), 1-$A$19)</f>
        <v>0.38523889684078</v>
      </c>
      <c r="AJ8" s="6" cm="1">
        <f t="array" ref="AJ8">_xlfn.PERCENTILE.INC(IF((Source_Data!$C$3:$C$52586=$AE8)*(Source_Data!$E$3:$E$52586=AJ$3),Source_Data!$J$3:$J$52586), 1-$A$19)</f>
        <v>0.33186417989315309</v>
      </c>
      <c r="AK8" s="6" cm="1">
        <f t="array" ref="AK8">_xlfn.PERCENTILE.INC(IF((Source_Data!$C$3:$C$52586=$AE8)*(Source_Data!$E$3:$E$52586=AK$3),Source_Data!$J$3:$J$52586), 1-$A$19)</f>
        <v>0.29355963531756635</v>
      </c>
      <c r="AL8" s="6" cm="1">
        <f t="array" ref="AL8">_xlfn.PERCENTILE.INC(IF((Source_Data!$C$3:$C$52586=$AE8)*(Source_Data!$E$3:$E$52586=AL$3),Source_Data!$J$3:$J$52586), 1-$A$19)</f>
        <v>0.27173194361048936</v>
      </c>
      <c r="AM8" s="6" cm="1">
        <f t="array" ref="AM8">_xlfn.PERCENTILE.INC(IF((Source_Data!$C$3:$C$52586=$AE8)*(Source_Data!$E$3:$E$52586=AM$3),Source_Data!$J$3:$J$52586), 1-$A$19)</f>
        <v>0.22741099987125415</v>
      </c>
      <c r="AN8" s="6" cm="1">
        <f t="array" ref="AN8">_xlfn.PERCENTILE.INC(IF((Source_Data!$C$3:$C$52586=$AE8)*(Source_Data!$E$3:$E$52586=AN$3),Source_Data!$J$3:$J$52586), 1-$A$19)</f>
        <v>0.21067810825027086</v>
      </c>
      <c r="AO8" s="6" cm="1">
        <f t="array" ref="AO8">_xlfn.PERCENTILE.INC(IF((Source_Data!$C$3:$C$52586=$AE8)*(Source_Data!$E$3:$E$52586=AO$3),Source_Data!$J$3:$J$52586), 1-$A$19)</f>
        <v>0.20560940399302363</v>
      </c>
      <c r="AP8" s="6" cm="1">
        <f t="array" ref="AP8">_xlfn.PERCENTILE.INC(IF((Source_Data!$C$3:$C$52586=$AE8)*(Source_Data!$E$3:$E$52586=AP$3),Source_Data!$J$3:$J$52586), 1-$A$19)</f>
        <v>0.18412594236841215</v>
      </c>
      <c r="AQ8" s="6" cm="1">
        <f t="array" ref="AQ8">_xlfn.PERCENTILE.INC(IF((Source_Data!$C$3:$C$52586=$AE8)*(Source_Data!$E$3:$E$52586=AQ$3),Source_Data!$J$3:$J$52586), 1-$A$19)</f>
        <v>0.17204985839937109</v>
      </c>
      <c r="AR8" s="6" cm="1">
        <f t="array" ref="AR8">_xlfn.PERCENTILE.INC(IF((Source_Data!$C$3:$C$52586=$AE8)*(Source_Data!$E$3:$E$52586=AR$3),Source_Data!$J$3:$J$52586), 1-$A$19)</f>
        <v>0.19947187950863748</v>
      </c>
      <c r="AS8" s="6" cm="1">
        <f t="array" ref="AS8">_xlfn.PERCENTILE.INC(IF((Source_Data!$C$3:$C$52586=$AE8)*(Source_Data!$E$3:$E$52586=AS$3),Source_Data!$J$3:$J$52586), 1-$A$19)</f>
        <v>0.21470588232899157</v>
      </c>
      <c r="AT8" s="6" cm="1">
        <f t="array" ref="AT8">_xlfn.PERCENTILE.INC(IF((Source_Data!$C$3:$C$52586=$AE8)*(Source_Data!$E$3:$E$52586=AT$3),Source_Data!$J$3:$J$52586), 1-$A$19)</f>
        <v>0.26932773089075629</v>
      </c>
      <c r="AU8" s="6" cm="1">
        <f t="array" ref="AU8">_xlfn.PERCENTILE.INC(IF((Source_Data!$C$3:$C$52586=$AE8)*(Source_Data!$E$3:$E$52586=AU$3),Source_Data!$J$3:$J$52586), 1-$A$19)</f>
        <v>0.28032873196680952</v>
      </c>
      <c r="AV8" s="6" cm="1">
        <f t="array" ref="AV8">_xlfn.PERCENTILE.INC(IF((Source_Data!$C$3:$C$52586=$AE8)*(Source_Data!$E$3:$E$52586=AV$3),Source_Data!$J$3:$J$52586), 1-$A$19)</f>
        <v>0.3315731938163618</v>
      </c>
      <c r="AW8" s="6" cm="1">
        <f t="array" ref="AW8">_xlfn.PERCENTILE.INC(IF((Source_Data!$C$3:$C$52586=$AE8)*(Source_Data!$E$3:$E$52586=AW$3),Source_Data!$J$3:$J$52586), 1-$A$19)</f>
        <v>0.34110515908057681</v>
      </c>
      <c r="AX8" s="6" cm="1">
        <f t="array" ref="AX8">_xlfn.PERCENTILE.INC(IF((Source_Data!$C$3:$C$52586=$AE8)*(Source_Data!$E$3:$E$52586=AX$3),Source_Data!$J$3:$J$52586), 1-$A$19)</f>
        <v>0.38061852865476498</v>
      </c>
      <c r="AY8" s="6" cm="1">
        <f t="array" ref="AY8">_xlfn.PERCENTILE.INC(IF((Source_Data!$C$3:$C$52586=$AE8)*(Source_Data!$E$3:$E$52586=AY$3),Source_Data!$J$3:$J$52586), 1-$A$19)</f>
        <v>0.39016978652430367</v>
      </c>
      <c r="AZ8" s="6" cm="1">
        <f t="array" ref="AZ8">_xlfn.PERCENTILE.INC(IF((Source_Data!$C$3:$C$52586=$AE8)*(Source_Data!$E$3:$E$52586=AZ$3),Source_Data!$J$3:$J$52586), 1-$A$19)</f>
        <v>0.42639209205456896</v>
      </c>
      <c r="BA8" s="6" cm="1">
        <f t="array" ref="BA8">_xlfn.PERCENTILE.INC(IF((Source_Data!$C$3:$C$52586=$AE8)*(Source_Data!$E$3:$E$52586=BA$3),Source_Data!$J$3:$J$52586), 1-$A$19)</f>
        <v>0.47362135256056764</v>
      </c>
      <c r="BB8" s="6" cm="1">
        <f t="array" ref="BB8">_xlfn.PERCENTILE.INC(IF((Source_Data!$C$3:$C$52586=$AE8)*(Source_Data!$E$3:$E$52586=BB$3),Source_Data!$J$3:$J$52586), 1-$A$19)</f>
        <v>0.49442922796117106</v>
      </c>
      <c r="BC8" s="6" cm="1">
        <f t="array" ref="BC8">_xlfn.PERCENTILE.INC(IF((Source_Data!$C$3:$C$52586=$AE8)*(Source_Data!$E$3:$E$52586=BC$3),Source_Data!$J$3:$J$52586), 1-$A$19)</f>
        <v>0.45168067226890757</v>
      </c>
      <c r="BD8" s="6" cm="1">
        <f t="array" ref="BD8">_xlfn.PERCENTILE.INC(IF((Source_Data!$C$3:$C$52586=$AE8)*(Source_Data!$E$3:$E$52586=BD$3),Source_Data!$J$3:$J$52586), 1-$A$19)</f>
        <v>0.45630252099705881</v>
      </c>
    </row>
    <row r="9" spans="2:56" x14ac:dyDescent="0.25">
      <c r="B9">
        <f t="shared" si="1"/>
        <v>6</v>
      </c>
      <c r="C9" s="9" t="s">
        <v>15</v>
      </c>
      <c r="D9" s="6">
        <f>AVERAGEIF('Wind_Profile (AZ-NM)'!$C$4:$C$369,$B9,'Wind_Profile (AZ-NM)'!D$4:D$369)</f>
        <v>0.39451587754327849</v>
      </c>
      <c r="E9" s="6">
        <f>AVERAGEIF('Wind_Profile (AZ-NM)'!$C$4:$C$369,$B9,'Wind_Profile (AZ-NM)'!E$4:E$369)</f>
        <v>0.37331515420168071</v>
      </c>
      <c r="F9" s="6">
        <f>AVERAGEIF('Wind_Profile (AZ-NM)'!$C$4:$C$369,$B9,'Wind_Profile (AZ-NM)'!F$4:F$369)</f>
        <v>0.35146908359393669</v>
      </c>
      <c r="G9" s="6">
        <f>AVERAGEIF('Wind_Profile (AZ-NM)'!$C$4:$C$369,$B9,'Wind_Profile (AZ-NM)'!G$4:G$369)</f>
        <v>0.3375156219537056</v>
      </c>
      <c r="H9" s="6">
        <f>AVERAGEIF('Wind_Profile (AZ-NM)'!$C$4:$C$369,$B9,'Wind_Profile (AZ-NM)'!H$4:H$369)</f>
        <v>0.32356042802783758</v>
      </c>
      <c r="I9" s="6">
        <f>AVERAGEIF('Wind_Profile (AZ-NM)'!$C$4:$C$369,$B9,'Wind_Profile (AZ-NM)'!I$4:I$369)</f>
        <v>0.30847259014254891</v>
      </c>
      <c r="J9" s="6">
        <f>AVERAGEIF('Wind_Profile (AZ-NM)'!$C$4:$C$369,$B9,'Wind_Profile (AZ-NM)'!J$4:J$369)</f>
        <v>0.27191491708535021</v>
      </c>
      <c r="K9" s="6">
        <f>AVERAGEIF('Wind_Profile (AZ-NM)'!$C$4:$C$369,$B9,'Wind_Profile (AZ-NM)'!K$4:K$369)</f>
        <v>0.3028051975505075</v>
      </c>
      <c r="L9" s="6">
        <f>AVERAGEIF('Wind_Profile (AZ-NM)'!$C$4:$C$369,$B9,'Wind_Profile (AZ-NM)'!L$4:L$369)</f>
        <v>0.31955345834440613</v>
      </c>
      <c r="M9" s="6">
        <f>AVERAGEIF('Wind_Profile (AZ-NM)'!$C$4:$C$369,$B9,'Wind_Profile (AZ-NM)'!M$4:M$369)</f>
        <v>0.30557243302804277</v>
      </c>
      <c r="N9" s="6">
        <f>AVERAGEIF('Wind_Profile (AZ-NM)'!$C$4:$C$369,$B9,'Wind_Profile (AZ-NM)'!N$4:N$369)</f>
        <v>0.28142312456685292</v>
      </c>
      <c r="O9" s="6">
        <f>AVERAGEIF('Wind_Profile (AZ-NM)'!$C$4:$C$369,$B9,'Wind_Profile (AZ-NM)'!O$4:O$369)</f>
        <v>0.252876227400055</v>
      </c>
      <c r="P9" s="6">
        <f>AVERAGEIF('Wind_Profile (AZ-NM)'!$C$4:$C$369,$B9,'Wind_Profile (AZ-NM)'!P$4:P$369)</f>
        <v>0.24785215516175377</v>
      </c>
      <c r="Q9" s="6">
        <f>AVERAGEIF('Wind_Profile (AZ-NM)'!$C$4:$C$369,$B9,'Wind_Profile (AZ-NM)'!Q$4:Q$369)</f>
        <v>0.2410804747872381</v>
      </c>
      <c r="R9" s="6">
        <f>AVERAGEIF('Wind_Profile (AZ-NM)'!$C$4:$C$369,$B9,'Wind_Profile (AZ-NM)'!R$4:R$369)</f>
        <v>0.2347750159776491</v>
      </c>
      <c r="S9" s="6">
        <f>AVERAGEIF('Wind_Profile (AZ-NM)'!$C$4:$C$369,$B9,'Wind_Profile (AZ-NM)'!S$4:S$369)</f>
        <v>0.29538811413797361</v>
      </c>
      <c r="T9" s="6">
        <f>AVERAGEIF('Wind_Profile (AZ-NM)'!$C$4:$C$369,$B9,'Wind_Profile (AZ-NM)'!T$4:T$369)</f>
        <v>0.34055588747255683</v>
      </c>
      <c r="U9" s="6">
        <f>AVERAGEIF('Wind_Profile (AZ-NM)'!$C$4:$C$369,$B9,'Wind_Profile (AZ-NM)'!U$4:U$369)</f>
        <v>0.37238429230447678</v>
      </c>
      <c r="V9" s="6">
        <f>AVERAGEIF('Wind_Profile (AZ-NM)'!$C$4:$C$369,$B9,'Wind_Profile (AZ-NM)'!V$4:V$369)</f>
        <v>0.40382896152172953</v>
      </c>
      <c r="W9" s="6">
        <f>AVERAGEIF('Wind_Profile (AZ-NM)'!$C$4:$C$369,$B9,'Wind_Profile (AZ-NM)'!W$4:W$369)</f>
        <v>0.43049520320831391</v>
      </c>
      <c r="X9" s="6">
        <f>AVERAGEIF('Wind_Profile (AZ-NM)'!$C$4:$C$369,$B9,'Wind_Profile (AZ-NM)'!X$4:X$369)</f>
        <v>0.44210115825871743</v>
      </c>
      <c r="Y9" s="6">
        <f>AVERAGEIF('Wind_Profile (AZ-NM)'!$C$4:$C$369,$B9,'Wind_Profile (AZ-NM)'!Y$4:Y$369)</f>
        <v>0.45093486868085453</v>
      </c>
      <c r="Z9" s="6">
        <f>AVERAGEIF('Wind_Profile (AZ-NM)'!$C$4:$C$369,$B9,'Wind_Profile (AZ-NM)'!Z$4:Z$369)</f>
        <v>0.43933047776655415</v>
      </c>
      <c r="AA9" s="6">
        <f>AVERAGEIF('Wind_Profile (AZ-NM)'!$C$4:$C$369,$B9,'Wind_Profile (AZ-NM)'!AA$4:AA$369)</f>
        <v>0.45108958620991368</v>
      </c>
      <c r="AE9">
        <v>6</v>
      </c>
      <c r="AF9" s="43" t="s">
        <v>15</v>
      </c>
      <c r="AG9" s="44" cm="1">
        <f t="array" ref="AG9">_xlfn.PERCENTILE.INC(IF((Source_Data!$C$3:$C$52586=$AE9)*(Source_Data!$E$3:$E$52586=AG$3),Source_Data!$J$3:$J$52586), 1-$A$19)</f>
        <v>0.4113422414618555</v>
      </c>
      <c r="AH9" s="45" cm="1">
        <f t="array" ref="AH9">_xlfn.PERCENTILE.INC(IF((Source_Data!$C$3:$C$52586=$AE9)*(Source_Data!$E$3:$E$52586=AH$3),Source_Data!$J$3:$J$52586), 1-$A$19)</f>
        <v>0.37910825055823399</v>
      </c>
      <c r="AI9" s="45" cm="1">
        <f t="array" ref="AI9">_xlfn.PERCENTILE.INC(IF((Source_Data!$C$3:$C$52586=$AE9)*(Source_Data!$E$3:$E$52586=AI$3),Source_Data!$J$3:$J$52586), 1-$A$19)</f>
        <v>0.3260387030207948</v>
      </c>
      <c r="AJ9" s="45" cm="1">
        <f t="array" ref="AJ9">_xlfn.PERCENTILE.INC(IF((Source_Data!$C$3:$C$52586=$AE9)*(Source_Data!$E$3:$E$52586=AJ$3),Source_Data!$J$3:$J$52586), 1-$A$19)</f>
        <v>0.32859406271641922</v>
      </c>
      <c r="AK9" s="45" cm="1">
        <f t="array" ref="AK9">_xlfn.PERCENTILE.INC(IF((Source_Data!$C$3:$C$52586=$AE9)*(Source_Data!$E$3:$E$52586=AK$3),Source_Data!$J$3:$J$52586), 1-$A$19)</f>
        <v>0.31217096114792753</v>
      </c>
      <c r="AL9" s="45" cm="1">
        <f t="array" ref="AL9">_xlfn.PERCENTILE.INC(IF((Source_Data!$C$3:$C$52586=$AE9)*(Source_Data!$E$3:$E$52586=AL$3),Source_Data!$J$3:$J$52586), 1-$A$19)</f>
        <v>0.28733663850905133</v>
      </c>
      <c r="AM9" s="45" cm="1">
        <f t="array" ref="AM9">_xlfn.PERCENTILE.INC(IF((Source_Data!$C$3:$C$52586=$AE9)*(Source_Data!$E$3:$E$52586=AM$3),Source_Data!$J$3:$J$52586), 1-$A$19)</f>
        <v>0.23213238890270088</v>
      </c>
      <c r="AN9" s="45" cm="1">
        <f t="array" ref="AN9">_xlfn.PERCENTILE.INC(IF((Source_Data!$C$3:$C$52586=$AE9)*(Source_Data!$E$3:$E$52586=AN$3),Source_Data!$J$3:$J$52586), 1-$A$19)</f>
        <v>0.22087783433594715</v>
      </c>
      <c r="AO9" s="45" cm="1">
        <f t="array" ref="AO9">_xlfn.PERCENTILE.INC(IF((Source_Data!$C$3:$C$52586=$AE9)*(Source_Data!$E$3:$E$52586=AO$3),Source_Data!$J$3:$J$52586), 1-$A$19)</f>
        <v>0.20389755548912591</v>
      </c>
      <c r="AP9" s="45" cm="1">
        <f t="array" ref="AP9">_xlfn.PERCENTILE.INC(IF((Source_Data!$C$3:$C$52586=$AE9)*(Source_Data!$E$3:$E$52586=AP$3),Source_Data!$J$3:$J$52586), 1-$A$19)</f>
        <v>0.18033613442436974</v>
      </c>
      <c r="AQ9" s="45" cm="1">
        <f t="array" ref="AQ9">_xlfn.PERCENTILE.INC(IF((Source_Data!$C$3:$C$52586=$AE9)*(Source_Data!$E$3:$E$52586=AQ$3),Source_Data!$J$3:$J$52586), 1-$A$19)</f>
        <v>0.16732230010152435</v>
      </c>
      <c r="AR9" s="45" cm="1">
        <f t="array" ref="AR9">_xlfn.PERCENTILE.INC(IF((Source_Data!$C$3:$C$52586=$AE9)*(Source_Data!$E$3:$E$52586=AR$3),Source_Data!$J$3:$J$52586), 1-$A$19)</f>
        <v>0.18260018768971878</v>
      </c>
      <c r="AS9" s="45" cm="1">
        <f t="array" ref="AS9">_xlfn.PERCENTILE.INC(IF((Source_Data!$C$3:$C$52586=$AE9)*(Source_Data!$E$3:$E$52586=AS$3),Source_Data!$J$3:$J$52586), 1-$A$19)</f>
        <v>0.20378151260453781</v>
      </c>
      <c r="AT9" s="45" cm="1">
        <f t="array" ref="AT9">_xlfn.PERCENTILE.INC(IF((Source_Data!$C$3:$C$52586=$AE9)*(Source_Data!$E$3:$E$52586=AT$3),Source_Data!$J$3:$J$52586), 1-$A$19)</f>
        <v>0.22554621850243695</v>
      </c>
      <c r="AU9" s="45" cm="1">
        <f t="array" ref="AU9">_xlfn.PERCENTILE.INC(IF((Source_Data!$C$3:$C$52586=$AE9)*(Source_Data!$E$3:$E$52586=AU$3),Source_Data!$J$3:$J$52586), 1-$A$19)</f>
        <v>0.22294117646899159</v>
      </c>
      <c r="AV9" s="45" cm="1">
        <f t="array" ref="AV9">_xlfn.PERCENTILE.INC(IF((Source_Data!$C$3:$C$52586=$AE9)*(Source_Data!$E$3:$E$52586=AV$3),Source_Data!$J$3:$J$52586), 1-$A$19)</f>
        <v>0.27445378155630251</v>
      </c>
      <c r="AW9" s="45" cm="1">
        <f t="array" ref="AW9">_xlfn.PERCENTILE.INC(IF((Source_Data!$C$3:$C$52586=$AE9)*(Source_Data!$E$3:$E$52586=AW$3),Source_Data!$J$3:$J$52586), 1-$A$19)</f>
        <v>0.32386098574694783</v>
      </c>
      <c r="AX9" s="45" cm="1">
        <f t="array" ref="AX9">_xlfn.PERCENTILE.INC(IF((Source_Data!$C$3:$C$52586=$AE9)*(Source_Data!$E$3:$E$52586=AX$3),Source_Data!$J$3:$J$52586), 1-$A$19)</f>
        <v>0.32352941170840332</v>
      </c>
      <c r="AY9" s="45" cm="1">
        <f t="array" ref="AY9">_xlfn.PERCENTILE.INC(IF((Source_Data!$C$3:$C$52586=$AE9)*(Source_Data!$E$3:$E$52586=AY$3),Source_Data!$J$3:$J$52586), 1-$A$19)</f>
        <v>0.37883096724417886</v>
      </c>
      <c r="AZ9" s="45" cm="1">
        <f t="array" ref="AZ9">_xlfn.PERCENTILE.INC(IF((Source_Data!$C$3:$C$52586=$AE9)*(Source_Data!$E$3:$E$52586=AZ$3),Source_Data!$J$3:$J$52586), 1-$A$19)</f>
        <v>0.42424514905614469</v>
      </c>
      <c r="BA9" s="45" cm="1">
        <f t="array" ref="BA9">_xlfn.PERCENTILE.INC(IF((Source_Data!$C$3:$C$52586=$AE9)*(Source_Data!$E$3:$E$52586=BA$3),Source_Data!$J$3:$J$52586), 1-$A$19)</f>
        <v>0.43686152857340554</v>
      </c>
      <c r="BB9" s="45" cm="1">
        <f t="array" ref="BB9">_xlfn.PERCENTILE.INC(IF((Source_Data!$C$3:$C$52586=$AE9)*(Source_Data!$E$3:$E$52586=BB$3),Source_Data!$J$3:$J$52586), 1-$A$19)</f>
        <v>0.44696893187863374</v>
      </c>
      <c r="BC9" s="45" cm="1">
        <f t="array" ref="BC9">_xlfn.PERCENTILE.INC(IF((Source_Data!$C$3:$C$52586=$AE9)*(Source_Data!$E$3:$E$52586=BC$3),Source_Data!$J$3:$J$52586), 1-$A$19)</f>
        <v>0.44310924369747895</v>
      </c>
      <c r="BD9" s="46" cm="1">
        <f t="array" ref="BD9">_xlfn.PERCENTILE.INC(IF((Source_Data!$C$3:$C$52586=$AE9)*(Source_Data!$E$3:$E$52586=BD$3),Source_Data!$J$3:$J$52586), 1-$A$19)</f>
        <v>0.44373622567811716</v>
      </c>
    </row>
    <row r="10" spans="2:56" x14ac:dyDescent="0.25">
      <c r="B10">
        <f t="shared" si="1"/>
        <v>7</v>
      </c>
      <c r="C10" s="9" t="s">
        <v>16</v>
      </c>
      <c r="D10" s="6">
        <f>AVERAGEIF('Wind_Profile (AZ-NM)'!$C$4:$C$369,$B10,'Wind_Profile (AZ-NM)'!D$4:D$369)</f>
        <v>0.32764257847063466</v>
      </c>
      <c r="E10" s="6">
        <f>AVERAGEIF('Wind_Profile (AZ-NM)'!$C$4:$C$369,$B10,'Wind_Profile (AZ-NM)'!E$4:E$369)</f>
        <v>0.30633057866045033</v>
      </c>
      <c r="F10" s="6">
        <f>AVERAGEIF('Wind_Profile (AZ-NM)'!$C$4:$C$369,$B10,'Wind_Profile (AZ-NM)'!F$4:F$369)</f>
        <v>0.30533995564589184</v>
      </c>
      <c r="G10" s="6">
        <f>AVERAGEIF('Wind_Profile (AZ-NM)'!$C$4:$C$369,$B10,'Wind_Profile (AZ-NM)'!G$4:G$369)</f>
        <v>0.28922825047206985</v>
      </c>
      <c r="H10" s="6">
        <f>AVERAGEIF('Wind_Profile (AZ-NM)'!$C$4:$C$369,$B10,'Wind_Profile (AZ-NM)'!H$4:H$369)</f>
        <v>0.25266779089737251</v>
      </c>
      <c r="I10" s="6">
        <f>AVERAGEIF('Wind_Profile (AZ-NM)'!$C$4:$C$369,$B10,'Wind_Profile (AZ-NM)'!I$4:I$369)</f>
        <v>0.24507165347924453</v>
      </c>
      <c r="J10" s="6">
        <f>AVERAGEIF('Wind_Profile (AZ-NM)'!$C$4:$C$369,$B10,'Wind_Profile (AZ-NM)'!J$4:J$369)</f>
        <v>0.21297027046928427</v>
      </c>
      <c r="K10" s="6">
        <f>AVERAGEIF('Wind_Profile (AZ-NM)'!$C$4:$C$369,$B10,'Wind_Profile (AZ-NM)'!K$4:K$369)</f>
        <v>0.18633571634868623</v>
      </c>
      <c r="L10" s="6">
        <f>AVERAGEIF('Wind_Profile (AZ-NM)'!$C$4:$C$369,$B10,'Wind_Profile (AZ-NM)'!L$4:L$369)</f>
        <v>0.18024109084925055</v>
      </c>
      <c r="M10" s="6">
        <f>AVERAGEIF('Wind_Profile (AZ-NM)'!$C$4:$C$369,$B10,'Wind_Profile (AZ-NM)'!M$4:M$369)</f>
        <v>0.15656636398674345</v>
      </c>
      <c r="N10" s="6">
        <f>AVERAGEIF('Wind_Profile (AZ-NM)'!$C$4:$C$369,$B10,'Wind_Profile (AZ-NM)'!N$4:N$369)</f>
        <v>0.1437166920063401</v>
      </c>
      <c r="O10" s="6">
        <f>AVERAGEIF('Wind_Profile (AZ-NM)'!$C$4:$C$369,$B10,'Wind_Profile (AZ-NM)'!O$4:O$369)</f>
        <v>0.14099835704855521</v>
      </c>
      <c r="P10" s="6">
        <f>AVERAGEIF('Wind_Profile (AZ-NM)'!$C$4:$C$369,$B10,'Wind_Profile (AZ-NM)'!P$4:P$369)</f>
        <v>0.15122005687557666</v>
      </c>
      <c r="Q10" s="6">
        <f>AVERAGEIF('Wind_Profile (AZ-NM)'!$C$4:$C$369,$B10,'Wind_Profile (AZ-NM)'!Q$4:Q$369)</f>
        <v>0.17418133484742102</v>
      </c>
      <c r="R10" s="6">
        <f>AVERAGEIF('Wind_Profile (AZ-NM)'!$C$4:$C$369,$B10,'Wind_Profile (AZ-NM)'!R$4:R$369)</f>
        <v>0.18836041597513487</v>
      </c>
      <c r="S10" s="6">
        <f>AVERAGEIF('Wind_Profile (AZ-NM)'!$C$4:$C$369,$B10,'Wind_Profile (AZ-NM)'!S$4:S$369)</f>
        <v>0.19590395597165167</v>
      </c>
      <c r="T10" s="6">
        <f>AVERAGEIF('Wind_Profile (AZ-NM)'!$C$4:$C$369,$B10,'Wind_Profile (AZ-NM)'!T$4:T$369)</f>
        <v>0.26110981350826812</v>
      </c>
      <c r="U10" s="6">
        <f>AVERAGEIF('Wind_Profile (AZ-NM)'!$C$4:$C$369,$B10,'Wind_Profile (AZ-NM)'!U$4:U$369)</f>
        <v>0.3251182139987876</v>
      </c>
      <c r="V10" s="6">
        <f>AVERAGEIF('Wind_Profile (AZ-NM)'!$C$4:$C$369,$B10,'Wind_Profile (AZ-NM)'!V$4:V$369)</f>
        <v>0.40512595563332648</v>
      </c>
      <c r="W10" s="6">
        <f>AVERAGEIF('Wind_Profile (AZ-NM)'!$C$4:$C$369,$B10,'Wind_Profile (AZ-NM)'!W$4:W$369)</f>
        <v>0.45375406636341831</v>
      </c>
      <c r="X10" s="6">
        <f>AVERAGEIF('Wind_Profile (AZ-NM)'!$C$4:$C$369,$B10,'Wind_Profile (AZ-NM)'!X$4:X$369)</f>
        <v>0.46229071571754482</v>
      </c>
      <c r="Y10" s="6">
        <f>AVERAGEIF('Wind_Profile (AZ-NM)'!$C$4:$C$369,$B10,'Wind_Profile (AZ-NM)'!Y$4:Y$369)</f>
        <v>0.43949847223601474</v>
      </c>
      <c r="Z10" s="6">
        <f>AVERAGEIF('Wind_Profile (AZ-NM)'!$C$4:$C$369,$B10,'Wind_Profile (AZ-NM)'!Z$4:Z$369)</f>
        <v>0.42715751685641812</v>
      </c>
      <c r="AA10" s="6">
        <f>AVERAGEIF('Wind_Profile (AZ-NM)'!$C$4:$C$369,$B10,'Wind_Profile (AZ-NM)'!AA$4:AA$369)</f>
        <v>0.36955873791261018</v>
      </c>
      <c r="AE10">
        <v>7</v>
      </c>
      <c r="AF10" s="43" t="s">
        <v>16</v>
      </c>
      <c r="AG10" s="47" cm="1">
        <f t="array" ref="AG10">_xlfn.PERCENTILE.INC(IF((Source_Data!$C$3:$C$52586=$AE10)*(Source_Data!$E$3:$E$52586=AG$3),Source_Data!$J$3:$J$52586), 1-$A$19)</f>
        <v>0.25663196598583199</v>
      </c>
      <c r="AH10" s="6" cm="1">
        <f t="array" ref="AH10">_xlfn.PERCENTILE.INC(IF((Source_Data!$C$3:$C$52586=$AE10)*(Source_Data!$E$3:$E$52586=AH$3),Source_Data!$J$3:$J$52586), 1-$A$19)</f>
        <v>0.22491450763458376</v>
      </c>
      <c r="AI10" s="6" cm="1">
        <f t="array" ref="AI10">_xlfn.PERCENTILE.INC(IF((Source_Data!$C$3:$C$52586=$AE10)*(Source_Data!$E$3:$E$52586=AI$3),Source_Data!$J$3:$J$52586), 1-$A$19)</f>
        <v>0.20018077248210306</v>
      </c>
      <c r="AJ10" s="6" cm="1">
        <f t="array" ref="AJ10">_xlfn.PERCENTILE.INC(IF((Source_Data!$C$3:$C$52586=$AE10)*(Source_Data!$E$3:$E$52586=AJ$3),Source_Data!$J$3:$J$52586), 1-$A$19)</f>
        <v>0.17082278053783503</v>
      </c>
      <c r="AK10" s="6" cm="1">
        <f t="array" ref="AK10">_xlfn.PERCENTILE.INC(IF((Source_Data!$C$3:$C$52586=$AE10)*(Source_Data!$E$3:$E$52586=AK$3),Source_Data!$J$3:$J$52586), 1-$A$19)</f>
        <v>0.15412419778056691</v>
      </c>
      <c r="AL10" s="6" cm="1">
        <f t="array" ref="AL10">_xlfn.PERCENTILE.INC(IF((Source_Data!$C$3:$C$52586=$AE10)*(Source_Data!$E$3:$E$52586=AL$3),Source_Data!$J$3:$J$52586), 1-$A$19)</f>
        <v>0.13637889772324296</v>
      </c>
      <c r="AM10" s="6" cm="1">
        <f t="array" ref="AM10">_xlfn.PERCENTILE.INC(IF((Source_Data!$C$3:$C$52586=$AE10)*(Source_Data!$E$3:$E$52586=AM$3),Source_Data!$J$3:$J$52586), 1-$A$19)</f>
        <v>0.10568740079496322</v>
      </c>
      <c r="AN10" s="6" cm="1">
        <f t="array" ref="AN10">_xlfn.PERCENTILE.INC(IF((Source_Data!$C$3:$C$52586=$AE10)*(Source_Data!$E$3:$E$52586=AN$3),Source_Data!$J$3:$J$52586), 1-$A$19)</f>
        <v>8.5934281834886009E-2</v>
      </c>
      <c r="AO10" s="6" cm="1">
        <f t="array" ref="AO10">_xlfn.PERCENTILE.INC(IF((Source_Data!$C$3:$C$52586=$AE10)*(Source_Data!$E$3:$E$52586=AO$3),Source_Data!$J$3:$J$52586), 1-$A$19)</f>
        <v>9.2196265987862694E-2</v>
      </c>
      <c r="AP10" s="6" cm="1">
        <f t="array" ref="AP10">_xlfn.PERCENTILE.INC(IF((Source_Data!$C$3:$C$52586=$AE10)*(Source_Data!$E$3:$E$52586=AP$3),Source_Data!$J$3:$J$52586), 1-$A$19)</f>
        <v>7.6812660426191767E-2</v>
      </c>
      <c r="AQ10" s="6" cm="1">
        <f t="array" ref="AQ10">_xlfn.PERCENTILE.INC(IF((Source_Data!$C$3:$C$52586=$AE10)*(Source_Data!$E$3:$E$52586=AQ$3),Source_Data!$J$3:$J$52586), 1-$A$19)</f>
        <v>6.974789917226891E-2</v>
      </c>
      <c r="AR10" s="6" cm="1">
        <f t="array" ref="AR10">_xlfn.PERCENTILE.INC(IF((Source_Data!$C$3:$C$52586=$AE10)*(Source_Data!$E$3:$E$52586=AR$3),Source_Data!$J$3:$J$52586), 1-$A$19)</f>
        <v>7.6890756302521013E-2</v>
      </c>
      <c r="AS10" s="6" cm="1">
        <f t="array" ref="AS10">_xlfn.PERCENTILE.INC(IF((Source_Data!$C$3:$C$52586=$AE10)*(Source_Data!$E$3:$E$52586=AS$3),Source_Data!$J$3:$J$52586), 1-$A$19)</f>
        <v>9.7058823530252109E-2</v>
      </c>
      <c r="AT10" s="6" cm="1">
        <f t="array" ref="AT10">_xlfn.PERCENTILE.INC(IF((Source_Data!$C$3:$C$52586=$AE10)*(Source_Data!$E$3:$E$52586=AT$3),Source_Data!$J$3:$J$52586), 1-$A$19)</f>
        <v>0.11932773110672268</v>
      </c>
      <c r="AU10" s="6" cm="1">
        <f t="array" ref="AU10">_xlfn.PERCENTILE.INC(IF((Source_Data!$C$3:$C$52586=$AE10)*(Source_Data!$E$3:$E$52586=AU$3),Source_Data!$J$3:$J$52586), 1-$A$19)</f>
        <v>0.14393795245127108</v>
      </c>
      <c r="AV10" s="6" cm="1">
        <f t="array" ref="AV10">_xlfn.PERCENTILE.INC(IF((Source_Data!$C$3:$C$52586=$AE10)*(Source_Data!$E$3:$E$52586=AV$3),Source_Data!$J$3:$J$52586), 1-$A$19)</f>
        <v>0.18781512605</v>
      </c>
      <c r="AW10" s="6" cm="1">
        <f t="array" ref="AW10">_xlfn.PERCENTILE.INC(IF((Source_Data!$C$3:$C$52586=$AE10)*(Source_Data!$E$3:$E$52586=AW$3),Source_Data!$J$3:$J$52586), 1-$A$19)</f>
        <v>0.2006146839186618</v>
      </c>
      <c r="AX10" s="6" cm="1">
        <f t="array" ref="AX10">_xlfn.PERCENTILE.INC(IF((Source_Data!$C$3:$C$52586=$AE10)*(Source_Data!$E$3:$E$52586=AX$3),Source_Data!$J$3:$J$52586), 1-$A$19)</f>
        <v>0.241689660369312</v>
      </c>
      <c r="AY10" s="6" cm="1">
        <f t="array" ref="AY10">_xlfn.PERCENTILE.INC(IF((Source_Data!$C$3:$C$52586=$AE10)*(Source_Data!$E$3:$E$52586=AY$3),Source_Data!$J$3:$J$52586), 1-$A$19)</f>
        <v>0.30192942023158181</v>
      </c>
      <c r="AZ10" s="6" cm="1">
        <f t="array" ref="AZ10">_xlfn.PERCENTILE.INC(IF((Source_Data!$C$3:$C$52586=$AE10)*(Source_Data!$E$3:$E$52586=AZ$3),Source_Data!$J$3:$J$52586), 1-$A$19)</f>
        <v>0.30983874782841281</v>
      </c>
      <c r="BA10" s="6" cm="1">
        <f t="array" ref="BA10">_xlfn.PERCENTILE.INC(IF((Source_Data!$C$3:$C$52586=$AE10)*(Source_Data!$E$3:$E$52586=BA$3),Source_Data!$J$3:$J$52586), 1-$A$19)</f>
        <v>0.31176470588235294</v>
      </c>
      <c r="BB10" s="6" cm="1">
        <f t="array" ref="BB10">_xlfn.PERCENTILE.INC(IF((Source_Data!$C$3:$C$52586=$AE10)*(Source_Data!$E$3:$E$52586=BB$3),Source_Data!$J$3:$J$52586), 1-$A$19)</f>
        <v>0.30247527121248641</v>
      </c>
      <c r="BC10" s="6" cm="1">
        <f t="array" ref="BC10">_xlfn.PERCENTILE.INC(IF((Source_Data!$C$3:$C$52586=$AE10)*(Source_Data!$E$3:$E$52586=BC$3),Source_Data!$J$3:$J$52586), 1-$A$19)</f>
        <v>0.30958160316767275</v>
      </c>
      <c r="BD10" s="48" cm="1">
        <f t="array" ref="BD10">_xlfn.PERCENTILE.INC(IF((Source_Data!$C$3:$C$52586=$AE10)*(Source_Data!$E$3:$E$52586=BD$3),Source_Data!$J$3:$J$52586), 1-$A$19)</f>
        <v>0.29479857863150716</v>
      </c>
    </row>
    <row r="11" spans="2:56" x14ac:dyDescent="0.25">
      <c r="B11">
        <f t="shared" si="1"/>
        <v>8</v>
      </c>
      <c r="C11" s="9" t="s">
        <v>17</v>
      </c>
      <c r="D11" s="6">
        <f>AVERAGEIF('Wind_Profile (AZ-NM)'!$C$4:$C$369,$B11,'Wind_Profile (AZ-NM)'!D$4:D$369)</f>
        <v>0.32135569970111494</v>
      </c>
      <c r="E11" s="6">
        <f>AVERAGEIF('Wind_Profile (AZ-NM)'!$C$4:$C$369,$B11,'Wind_Profile (AZ-NM)'!E$4:E$369)</f>
        <v>0.31880848209949131</v>
      </c>
      <c r="F11" s="6">
        <f>AVERAGEIF('Wind_Profile (AZ-NM)'!$C$4:$C$369,$B11,'Wind_Profile (AZ-NM)'!F$4:F$369)</f>
        <v>0.31397478799818868</v>
      </c>
      <c r="G11" s="6">
        <f>AVERAGEIF('Wind_Profile (AZ-NM)'!$C$4:$C$369,$B11,'Wind_Profile (AZ-NM)'!G$4:G$369)</f>
        <v>0.2916344050829735</v>
      </c>
      <c r="H11" s="6">
        <f>AVERAGEIF('Wind_Profile (AZ-NM)'!$C$4:$C$369,$B11,'Wind_Profile (AZ-NM)'!H$4:H$369)</f>
        <v>0.26456776199987836</v>
      </c>
      <c r="I11" s="6">
        <f>AVERAGEIF('Wind_Profile (AZ-NM)'!$C$4:$C$369,$B11,'Wind_Profile (AZ-NM)'!I$4:I$369)</f>
        <v>0.2637804769989282</v>
      </c>
      <c r="J11" s="6">
        <f>AVERAGEIF('Wind_Profile (AZ-NM)'!$C$4:$C$369,$B11,'Wind_Profile (AZ-NM)'!J$4:J$369)</f>
        <v>0.23033373151473382</v>
      </c>
      <c r="K11" s="6">
        <f>AVERAGEIF('Wind_Profile (AZ-NM)'!$C$4:$C$369,$B11,'Wind_Profile (AZ-NM)'!K$4:K$369)</f>
        <v>0.1964333378159798</v>
      </c>
      <c r="L11" s="6">
        <f>AVERAGEIF('Wind_Profile (AZ-NM)'!$C$4:$C$369,$B11,'Wind_Profile (AZ-NM)'!L$4:L$369)</f>
        <v>0.19394461316656325</v>
      </c>
      <c r="M11" s="6">
        <f>AVERAGEIF('Wind_Profile (AZ-NM)'!$C$4:$C$369,$B11,'Wind_Profile (AZ-NM)'!M$4:M$369)</f>
        <v>0.20371077082944217</v>
      </c>
      <c r="N11" s="6">
        <f>AVERAGEIF('Wind_Profile (AZ-NM)'!$C$4:$C$369,$B11,'Wind_Profile (AZ-NM)'!N$4:N$369)</f>
        <v>0.18710820424034202</v>
      </c>
      <c r="O11" s="6">
        <f>AVERAGEIF('Wind_Profile (AZ-NM)'!$C$4:$C$369,$B11,'Wind_Profile (AZ-NM)'!O$4:O$369)</f>
        <v>0.15883400698264663</v>
      </c>
      <c r="P11" s="6">
        <f>AVERAGEIF('Wind_Profile (AZ-NM)'!$C$4:$C$369,$B11,'Wind_Profile (AZ-NM)'!P$4:P$369)</f>
        <v>0.15852542300583528</v>
      </c>
      <c r="Q11" s="6">
        <f>AVERAGEIF('Wind_Profile (AZ-NM)'!$C$4:$C$369,$B11,'Wind_Profile (AZ-NM)'!Q$4:Q$369)</f>
        <v>0.18615440618492504</v>
      </c>
      <c r="R11" s="6">
        <f>AVERAGEIF('Wind_Profile (AZ-NM)'!$C$4:$C$369,$B11,'Wind_Profile (AZ-NM)'!R$4:R$369)</f>
        <v>0.22071488726288102</v>
      </c>
      <c r="S11" s="6">
        <f>AVERAGEIF('Wind_Profile (AZ-NM)'!$C$4:$C$369,$B11,'Wind_Profile (AZ-NM)'!S$4:S$369)</f>
        <v>0.24031799934917961</v>
      </c>
      <c r="T11" s="6">
        <f>AVERAGEIF('Wind_Profile (AZ-NM)'!$C$4:$C$369,$B11,'Wind_Profile (AZ-NM)'!T$4:T$369)</f>
        <v>0.28502866453319137</v>
      </c>
      <c r="U11" s="6">
        <f>AVERAGEIF('Wind_Profile (AZ-NM)'!$C$4:$C$369,$B11,'Wind_Profile (AZ-NM)'!U$4:U$369)</f>
        <v>0.35044062772526613</v>
      </c>
      <c r="V11" s="6">
        <f>AVERAGEIF('Wind_Profile (AZ-NM)'!$C$4:$C$369,$B11,'Wind_Profile (AZ-NM)'!V$4:V$369)</f>
        <v>0.38848526602031624</v>
      </c>
      <c r="W11" s="6">
        <f>AVERAGEIF('Wind_Profile (AZ-NM)'!$C$4:$C$369,$B11,'Wind_Profile (AZ-NM)'!W$4:W$369)</f>
        <v>0.40977999777683355</v>
      </c>
      <c r="X11" s="6">
        <f>AVERAGEIF('Wind_Profile (AZ-NM)'!$C$4:$C$369,$B11,'Wind_Profile (AZ-NM)'!X$4:X$369)</f>
        <v>0.41665695777631012</v>
      </c>
      <c r="Y11" s="6">
        <f>AVERAGEIF('Wind_Profile (AZ-NM)'!$C$4:$C$369,$B11,'Wind_Profile (AZ-NM)'!Y$4:Y$369)</f>
        <v>0.42300694423257501</v>
      </c>
      <c r="Z11" s="6">
        <f>AVERAGEIF('Wind_Profile (AZ-NM)'!$C$4:$C$369,$B11,'Wind_Profile (AZ-NM)'!Z$4:Z$369)</f>
        <v>0.36540863930155643</v>
      </c>
      <c r="AA11" s="6">
        <f>AVERAGEIF('Wind_Profile (AZ-NM)'!$C$4:$C$369,$B11,'Wind_Profile (AZ-NM)'!AA$4:AA$369)</f>
        <v>0.30445238037680783</v>
      </c>
      <c r="AE11">
        <v>8</v>
      </c>
      <c r="AF11" s="43" t="s">
        <v>17</v>
      </c>
      <c r="AG11" s="47" cm="1">
        <f t="array" ref="AG11">_xlfn.PERCENTILE.INC(IF((Source_Data!$C$3:$C$52586=$AE11)*(Source_Data!$E$3:$E$52586=AG$3),Source_Data!$J$3:$J$52586), 1-$A$19)</f>
        <v>0.22734239141547335</v>
      </c>
      <c r="AH11" s="6" cm="1">
        <f t="array" ref="AH11">_xlfn.PERCENTILE.INC(IF((Source_Data!$C$3:$C$52586=$AE11)*(Source_Data!$E$3:$E$52586=AH$3),Source_Data!$J$3:$J$52586), 1-$A$19)</f>
        <v>0.18294651972281065</v>
      </c>
      <c r="AI11" s="6" cm="1">
        <f t="array" ref="AI11">_xlfn.PERCENTILE.INC(IF((Source_Data!$C$3:$C$52586=$AE11)*(Source_Data!$E$3:$E$52586=AI$3),Source_Data!$J$3:$J$52586), 1-$A$19)</f>
        <v>0.19000735148643572</v>
      </c>
      <c r="AJ11" s="6" cm="1">
        <f t="array" ref="AJ11">_xlfn.PERCENTILE.INC(IF((Source_Data!$C$3:$C$52586=$AE11)*(Source_Data!$E$3:$E$52586=AJ$3),Source_Data!$J$3:$J$52586), 1-$A$19)</f>
        <v>0.15640253112222122</v>
      </c>
      <c r="AK11" s="6" cm="1">
        <f t="array" ref="AK11">_xlfn.PERCENTILE.INC(IF((Source_Data!$C$3:$C$52586=$AE11)*(Source_Data!$E$3:$E$52586=AK$3),Source_Data!$J$3:$J$52586), 1-$A$19)</f>
        <v>0.14447463568458327</v>
      </c>
      <c r="AL11" s="6" cm="1">
        <f t="array" ref="AL11">_xlfn.PERCENTILE.INC(IF((Source_Data!$C$3:$C$52586=$AE11)*(Source_Data!$E$3:$E$52586=AL$3),Source_Data!$J$3:$J$52586), 1-$A$19)</f>
        <v>0.12972434376945721</v>
      </c>
      <c r="AM11" s="6" cm="1">
        <f t="array" ref="AM11">_xlfn.PERCENTILE.INC(IF((Source_Data!$C$3:$C$52586=$AE11)*(Source_Data!$E$3:$E$52586=AM$3),Source_Data!$J$3:$J$52586), 1-$A$19)</f>
        <v>0.11053391451941494</v>
      </c>
      <c r="AN11" s="6" cm="1">
        <f t="array" ref="AN11">_xlfn.PERCENTILE.INC(IF((Source_Data!$C$3:$C$52586=$AE11)*(Source_Data!$E$3:$E$52586=AN$3),Source_Data!$J$3:$J$52586), 1-$A$19)</f>
        <v>0.10728232584528302</v>
      </c>
      <c r="AO11" s="6" cm="1">
        <f t="array" ref="AO11">_xlfn.PERCENTILE.INC(IF((Source_Data!$C$3:$C$52586=$AE11)*(Source_Data!$E$3:$E$52586=AO$3),Source_Data!$J$3:$J$52586), 1-$A$19)</f>
        <v>0.10801194561196001</v>
      </c>
      <c r="AP11" s="6" cm="1">
        <f t="array" ref="AP11">_xlfn.PERCENTILE.INC(IF((Source_Data!$C$3:$C$52586=$AE11)*(Source_Data!$E$3:$E$52586=AP$3),Source_Data!$J$3:$J$52586), 1-$A$19)</f>
        <v>0.10960428888112383</v>
      </c>
      <c r="AQ11" s="6" cm="1">
        <f t="array" ref="AQ11">_xlfn.PERCENTILE.INC(IF((Source_Data!$C$3:$C$52586=$AE11)*(Source_Data!$E$3:$E$52586=AQ$3),Source_Data!$J$3:$J$52586), 1-$A$19)</f>
        <v>9.4957983190756295E-2</v>
      </c>
      <c r="AR11" s="6" cm="1">
        <f t="array" ref="AR11">_xlfn.PERCENTILE.INC(IF((Source_Data!$C$3:$C$52586=$AE11)*(Source_Data!$E$3:$E$52586=AR$3),Source_Data!$J$3:$J$52586), 1-$A$19)</f>
        <v>9.0691520377604307E-2</v>
      </c>
      <c r="AS11" s="6" cm="1">
        <f t="array" ref="AS11">_xlfn.PERCENTILE.INC(IF((Source_Data!$C$3:$C$52586=$AE11)*(Source_Data!$E$3:$E$52586=AS$3),Source_Data!$J$3:$J$52586), 1-$A$19)</f>
        <v>9.9497601793229737E-2</v>
      </c>
      <c r="AT11" s="6" cm="1">
        <f t="array" ref="AT11">_xlfn.PERCENTILE.INC(IF((Source_Data!$C$3:$C$52586=$AE11)*(Source_Data!$E$3:$E$52586=AT$3),Source_Data!$J$3:$J$52586), 1-$A$19)</f>
        <v>0.1266975972592754</v>
      </c>
      <c r="AU11" s="6" cm="1">
        <f t="array" ref="AU11">_xlfn.PERCENTILE.INC(IF((Source_Data!$C$3:$C$52586=$AE11)*(Source_Data!$E$3:$E$52586=AU$3),Source_Data!$J$3:$J$52586), 1-$A$19)</f>
        <v>0.14624055187712473</v>
      </c>
      <c r="AV11" s="6" cm="1">
        <f t="array" ref="AV11">_xlfn.PERCENTILE.INC(IF((Source_Data!$C$3:$C$52586=$AE11)*(Source_Data!$E$3:$E$52586=AV$3),Source_Data!$J$3:$J$52586), 1-$A$19)</f>
        <v>0.15756302521008403</v>
      </c>
      <c r="AW11" s="6" cm="1">
        <f t="array" ref="AW11">_xlfn.PERCENTILE.INC(IF((Source_Data!$C$3:$C$52586=$AE11)*(Source_Data!$E$3:$E$52586=AW$3),Source_Data!$J$3:$J$52586), 1-$A$19)</f>
        <v>0.19717973266569172</v>
      </c>
      <c r="AX11" s="6" cm="1">
        <f t="array" ref="AX11">_xlfn.PERCENTILE.INC(IF((Source_Data!$C$3:$C$52586=$AE11)*(Source_Data!$E$3:$E$52586=AX$3),Source_Data!$J$3:$J$52586), 1-$A$19)</f>
        <v>0.22173204068589988</v>
      </c>
      <c r="AY11" s="6" cm="1">
        <f t="array" ref="AY11">_xlfn.PERCENTILE.INC(IF((Source_Data!$C$3:$C$52586=$AE11)*(Source_Data!$E$3:$E$52586=AY$3),Source_Data!$J$3:$J$52586), 1-$A$19)</f>
        <v>0.28527837808654138</v>
      </c>
      <c r="AZ11" s="6" cm="1">
        <f t="array" ref="AZ11">_xlfn.PERCENTILE.INC(IF((Source_Data!$C$3:$C$52586=$AE11)*(Source_Data!$E$3:$E$52586=AZ$3),Source_Data!$J$3:$J$52586), 1-$A$19)</f>
        <v>0.28183546264030335</v>
      </c>
      <c r="BA11" s="6" cm="1">
        <f t="array" ref="BA11">_xlfn.PERCENTILE.INC(IF((Source_Data!$C$3:$C$52586=$AE11)*(Source_Data!$E$3:$E$52586=BA$3),Source_Data!$J$3:$J$52586), 1-$A$19)</f>
        <v>0.27859160814563316</v>
      </c>
      <c r="BB11" s="6" cm="1">
        <f t="array" ref="BB11">_xlfn.PERCENTILE.INC(IF((Source_Data!$C$3:$C$52586=$AE11)*(Source_Data!$E$3:$E$52586=BB$3),Source_Data!$J$3:$J$52586), 1-$A$19)</f>
        <v>0.27436974789957985</v>
      </c>
      <c r="BC11" s="6" cm="1">
        <f t="array" ref="BC11">_xlfn.PERCENTILE.INC(IF((Source_Data!$C$3:$C$52586=$AE11)*(Source_Data!$E$3:$E$52586=BC$3),Source_Data!$J$3:$J$52586), 1-$A$19)</f>
        <v>0.24632257337379915</v>
      </c>
      <c r="BD11" s="48" cm="1">
        <f t="array" ref="BD11">_xlfn.PERCENTILE.INC(IF((Source_Data!$C$3:$C$52586=$AE11)*(Source_Data!$E$3:$E$52586=BD$3),Source_Data!$J$3:$J$52586), 1-$A$19)</f>
        <v>0.24588304019929441</v>
      </c>
    </row>
    <row r="12" spans="2:56" x14ac:dyDescent="0.25">
      <c r="B12">
        <f t="shared" si="1"/>
        <v>9</v>
      </c>
      <c r="C12" s="9" t="s">
        <v>18</v>
      </c>
      <c r="D12" s="6">
        <f>AVERAGEIF('Wind_Profile (AZ-NM)'!$C$4:$C$369,$B12,'Wind_Profile (AZ-NM)'!D$4:D$369)</f>
        <v>0.31908325258781267</v>
      </c>
      <c r="E12" s="6">
        <f>AVERAGEIF('Wind_Profile (AZ-NM)'!$C$4:$C$369,$B12,'Wind_Profile (AZ-NM)'!E$4:E$369)</f>
        <v>0.31820474109943975</v>
      </c>
      <c r="F12" s="6">
        <f>AVERAGEIF('Wind_Profile (AZ-NM)'!$C$4:$C$369,$B12,'Wind_Profile (AZ-NM)'!F$4:F$369)</f>
        <v>0.30711221600325056</v>
      </c>
      <c r="G12" s="6">
        <f>AVERAGEIF('Wind_Profile (AZ-NM)'!$C$4:$C$369,$B12,'Wind_Profile (AZ-NM)'!G$4:G$369)</f>
        <v>0.32163603982882061</v>
      </c>
      <c r="H12" s="6">
        <f>AVERAGEIF('Wind_Profile (AZ-NM)'!$C$4:$C$369,$B12,'Wind_Profile (AZ-NM)'!H$4:H$369)</f>
        <v>0.32491504934374588</v>
      </c>
      <c r="I12" s="6">
        <f>AVERAGEIF('Wind_Profile (AZ-NM)'!$C$4:$C$369,$B12,'Wind_Profile (AZ-NM)'!I$4:I$369)</f>
        <v>0.31742421015142819</v>
      </c>
      <c r="J12" s="6">
        <f>AVERAGEIF('Wind_Profile (AZ-NM)'!$C$4:$C$369,$B12,'Wind_Profile (AZ-NM)'!J$4:J$369)</f>
        <v>0.27750035705983489</v>
      </c>
      <c r="K12" s="6">
        <f>AVERAGEIF('Wind_Profile (AZ-NM)'!$C$4:$C$369,$B12,'Wind_Profile (AZ-NM)'!K$4:K$369)</f>
        <v>0.21939467646336133</v>
      </c>
      <c r="L12" s="6">
        <f>AVERAGEIF('Wind_Profile (AZ-NM)'!$C$4:$C$369,$B12,'Wind_Profile (AZ-NM)'!L$4:L$369)</f>
        <v>0.2192384539797303</v>
      </c>
      <c r="M12" s="6">
        <f>AVERAGEIF('Wind_Profile (AZ-NM)'!$C$4:$C$369,$B12,'Wind_Profile (AZ-NM)'!M$4:M$369)</f>
        <v>0.20982601025450784</v>
      </c>
      <c r="N12" s="6">
        <f>AVERAGEIF('Wind_Profile (AZ-NM)'!$C$4:$C$369,$B12,'Wind_Profile (AZ-NM)'!N$4:N$369)</f>
        <v>0.18054194614276206</v>
      </c>
      <c r="O12" s="6">
        <f>AVERAGEIF('Wind_Profile (AZ-NM)'!$C$4:$C$369,$B12,'Wind_Profile (AZ-NM)'!O$4:O$369)</f>
        <v>0.16645467114801241</v>
      </c>
      <c r="P12" s="6">
        <f>AVERAGEIF('Wind_Profile (AZ-NM)'!$C$4:$C$369,$B12,'Wind_Profile (AZ-NM)'!P$4:P$369)</f>
        <v>0.1614300298543013</v>
      </c>
      <c r="Q12" s="6">
        <f>AVERAGEIF('Wind_Profile (AZ-NM)'!$C$4:$C$369,$B12,'Wind_Profile (AZ-NM)'!Q$4:Q$369)</f>
        <v>0.16277264961980914</v>
      </c>
      <c r="R12" s="6">
        <f>AVERAGEIF('Wind_Profile (AZ-NM)'!$C$4:$C$369,$B12,'Wind_Profile (AZ-NM)'!R$4:R$369)</f>
        <v>0.17581240511316562</v>
      </c>
      <c r="S12" s="6">
        <f>AVERAGEIF('Wind_Profile (AZ-NM)'!$C$4:$C$369,$B12,'Wind_Profile (AZ-NM)'!S$4:S$369)</f>
        <v>0.20986716731947705</v>
      </c>
      <c r="T12" s="6">
        <f>AVERAGEIF('Wind_Profile (AZ-NM)'!$C$4:$C$369,$B12,'Wind_Profile (AZ-NM)'!T$4:T$369)</f>
        <v>0.22495784412332345</v>
      </c>
      <c r="U12" s="6">
        <f>AVERAGEIF('Wind_Profile (AZ-NM)'!$C$4:$C$369,$B12,'Wind_Profile (AZ-NM)'!U$4:U$369)</f>
        <v>0.25159409393409371</v>
      </c>
      <c r="V12" s="6">
        <f>AVERAGEIF('Wind_Profile (AZ-NM)'!$C$4:$C$369,$B12,'Wind_Profile (AZ-NM)'!V$4:V$369)</f>
        <v>0.31250083704374959</v>
      </c>
      <c r="W12" s="6">
        <f>AVERAGEIF('Wind_Profile (AZ-NM)'!$C$4:$C$369,$B12,'Wind_Profile (AZ-NM)'!W$4:W$369)</f>
        <v>0.38279021798608431</v>
      </c>
      <c r="X12" s="6">
        <f>AVERAGEIF('Wind_Profile (AZ-NM)'!$C$4:$C$369,$B12,'Wind_Profile (AZ-NM)'!X$4:X$369)</f>
        <v>0.4078402303676395</v>
      </c>
      <c r="Y12" s="6">
        <f>AVERAGEIF('Wind_Profile (AZ-NM)'!$C$4:$C$369,$B12,'Wind_Profile (AZ-NM)'!Y$4:Y$369)</f>
        <v>0.39913300445724897</v>
      </c>
      <c r="Z12" s="6">
        <f>AVERAGEIF('Wind_Profile (AZ-NM)'!$C$4:$C$369,$B12,'Wind_Profile (AZ-NM)'!Z$4:Z$369)</f>
        <v>0.37484858937064824</v>
      </c>
      <c r="AA12" s="6">
        <f>AVERAGEIF('Wind_Profile (AZ-NM)'!$C$4:$C$369,$B12,'Wind_Profile (AZ-NM)'!AA$4:AA$369)</f>
        <v>0.35773094597739663</v>
      </c>
      <c r="AE12">
        <v>9</v>
      </c>
      <c r="AF12" s="43" t="s">
        <v>18</v>
      </c>
      <c r="AG12" s="47" cm="1">
        <f t="array" ref="AG12">_xlfn.PERCENTILE.INC(IF((Source_Data!$C$3:$C$52586=$AE12)*(Source_Data!$E$3:$E$52586=AG$3),Source_Data!$J$3:$J$52586), 1-$A$19)</f>
        <v>0.29006366173134085</v>
      </c>
      <c r="AH12" s="6" cm="1">
        <f t="array" ref="AH12">_xlfn.PERCENTILE.INC(IF((Source_Data!$C$3:$C$52586=$AE12)*(Source_Data!$E$3:$E$52586=AH$3),Source_Data!$J$3:$J$52586), 1-$A$19)</f>
        <v>0.30382057044968924</v>
      </c>
      <c r="AI12" s="6" cm="1">
        <f t="array" ref="AI12">_xlfn.PERCENTILE.INC(IF((Source_Data!$C$3:$C$52586=$AE12)*(Source_Data!$E$3:$E$52586=AI$3),Source_Data!$J$3:$J$52586), 1-$A$19)</f>
        <v>0.27888487535960754</v>
      </c>
      <c r="AJ12" s="6" cm="1">
        <f t="array" ref="AJ12">_xlfn.PERCENTILE.INC(IF((Source_Data!$C$3:$C$52586=$AE12)*(Source_Data!$E$3:$E$52586=AJ$3),Source_Data!$J$3:$J$52586), 1-$A$19)</f>
        <v>0.26885800687093975</v>
      </c>
      <c r="AK12" s="6" cm="1">
        <f t="array" ref="AK12">_xlfn.PERCENTILE.INC(IF((Source_Data!$C$3:$C$52586=$AE12)*(Source_Data!$E$3:$E$52586=AK$3),Source_Data!$J$3:$J$52586), 1-$A$19)</f>
        <v>0.26100840336033609</v>
      </c>
      <c r="AL12" s="6" cm="1">
        <f t="array" ref="AL12">_xlfn.PERCENTILE.INC(IF((Source_Data!$C$3:$C$52586=$AE12)*(Source_Data!$E$3:$E$52586=AL$3),Source_Data!$J$3:$J$52586), 1-$A$19)</f>
        <v>0.24798319327621848</v>
      </c>
      <c r="AM12" s="6" cm="1">
        <f t="array" ref="AM12">_xlfn.PERCENTILE.INC(IF((Source_Data!$C$3:$C$52586=$AE12)*(Source_Data!$E$3:$E$52586=AM$3),Source_Data!$J$3:$J$52586), 1-$A$19)</f>
        <v>0.21706067203283017</v>
      </c>
      <c r="AN12" s="6" cm="1">
        <f t="array" ref="AN12">_xlfn.PERCENTILE.INC(IF((Source_Data!$C$3:$C$52586=$AE12)*(Source_Data!$E$3:$E$52586=AN$3),Source_Data!$J$3:$J$52586), 1-$A$19)</f>
        <v>0.16230984158987474</v>
      </c>
      <c r="AO12" s="6" cm="1">
        <f t="array" ref="AO12">_xlfn.PERCENTILE.INC(IF((Source_Data!$C$3:$C$52586=$AE12)*(Source_Data!$E$3:$E$52586=AO$3),Source_Data!$J$3:$J$52586), 1-$A$19)</f>
        <v>0.15508205311323855</v>
      </c>
      <c r="AP12" s="6" cm="1">
        <f t="array" ref="AP12">_xlfn.PERCENTILE.INC(IF((Source_Data!$C$3:$C$52586=$AE12)*(Source_Data!$E$3:$E$52586=AP$3),Source_Data!$J$3:$J$52586), 1-$A$19)</f>
        <v>0.14229496651387347</v>
      </c>
      <c r="AQ12" s="6" cm="1">
        <f t="array" ref="AQ12">_xlfn.PERCENTILE.INC(IF((Source_Data!$C$3:$C$52586=$AE12)*(Source_Data!$E$3:$E$52586=AQ$3),Source_Data!$J$3:$J$52586), 1-$A$19)</f>
        <v>0.14840336134890758</v>
      </c>
      <c r="AR12" s="6" cm="1">
        <f t="array" ref="AR12">_xlfn.PERCENTILE.INC(IF((Source_Data!$C$3:$C$52586=$AE12)*(Source_Data!$E$3:$E$52586=AR$3),Source_Data!$J$3:$J$52586), 1-$A$19)</f>
        <v>0.13860759614572504</v>
      </c>
      <c r="AS12" s="6" cm="1">
        <f t="array" ref="AS12">_xlfn.PERCENTILE.INC(IF((Source_Data!$C$3:$C$52586=$AE12)*(Source_Data!$E$3:$E$52586=AS$3),Source_Data!$J$3:$J$52586), 1-$A$19)</f>
        <v>0.14840336135134455</v>
      </c>
      <c r="AT12" s="6" cm="1">
        <f t="array" ref="AT12">_xlfn.PERCENTILE.INC(IF((Source_Data!$C$3:$C$52586=$AE12)*(Source_Data!$E$3:$E$52586=AT$3),Source_Data!$J$3:$J$52586), 1-$A$19)</f>
        <v>0.14845728559235707</v>
      </c>
      <c r="AU12" s="6" cm="1">
        <f t="array" ref="AU12">_xlfn.PERCENTILE.INC(IF((Source_Data!$C$3:$C$52586=$AE12)*(Source_Data!$E$3:$E$52586=AU$3),Source_Data!$J$3:$J$52586), 1-$A$19)</f>
        <v>0.17569531620387246</v>
      </c>
      <c r="AV12" s="6" cm="1">
        <f t="array" ref="AV12">_xlfn.PERCENTILE.INC(IF((Source_Data!$C$3:$C$52586=$AE12)*(Source_Data!$E$3:$E$52586=AV$3),Source_Data!$J$3:$J$52586), 1-$A$19)</f>
        <v>0.20357311004982506</v>
      </c>
      <c r="AW12" s="6" cm="1">
        <f t="array" ref="AW12">_xlfn.PERCENTILE.INC(IF((Source_Data!$C$3:$C$52586=$AE12)*(Source_Data!$E$3:$E$52586=AW$3),Source_Data!$J$3:$J$52586), 1-$A$19)</f>
        <v>0.20964725284964855</v>
      </c>
      <c r="AX12" s="6" cm="1">
        <f t="array" ref="AX12">_xlfn.PERCENTILE.INC(IF((Source_Data!$C$3:$C$52586=$AE12)*(Source_Data!$E$3:$E$52586=AX$3),Source_Data!$J$3:$J$52586), 1-$A$19)</f>
        <v>0.24088321240115593</v>
      </c>
      <c r="AY12" s="6" cm="1">
        <f t="array" ref="AY12">_xlfn.PERCENTILE.INC(IF((Source_Data!$C$3:$C$52586=$AE12)*(Source_Data!$E$3:$E$52586=AY$3),Source_Data!$J$3:$J$52586), 1-$A$19)</f>
        <v>0.30389164765100218</v>
      </c>
      <c r="AZ12" s="6" cm="1">
        <f t="array" ref="AZ12">_xlfn.PERCENTILE.INC(IF((Source_Data!$C$3:$C$52586=$AE12)*(Source_Data!$E$3:$E$52586=AZ$3),Source_Data!$J$3:$J$52586), 1-$A$19)</f>
        <v>0.36765380612009602</v>
      </c>
      <c r="BA12" s="6" cm="1">
        <f t="array" ref="BA12">_xlfn.PERCENTILE.INC(IF((Source_Data!$C$3:$C$52586=$AE12)*(Source_Data!$E$3:$E$52586=BA$3),Source_Data!$J$3:$J$52586), 1-$A$19)</f>
        <v>0.38035504269604548</v>
      </c>
      <c r="BB12" s="6" cm="1">
        <f t="array" ref="BB12">_xlfn.PERCENTILE.INC(IF((Source_Data!$C$3:$C$52586=$AE12)*(Source_Data!$E$3:$E$52586=BB$3),Source_Data!$J$3:$J$52586), 1-$A$19)</f>
        <v>0.36046264466167199</v>
      </c>
      <c r="BC12" s="6" cm="1">
        <f t="array" ref="BC12">_xlfn.PERCENTILE.INC(IF((Source_Data!$C$3:$C$52586=$AE12)*(Source_Data!$E$3:$E$52586=BC$3),Source_Data!$J$3:$J$52586), 1-$A$19)</f>
        <v>0.34599156027013911</v>
      </c>
      <c r="BD12" s="48" cm="1">
        <f t="array" ref="BD12">_xlfn.PERCENTILE.INC(IF((Source_Data!$C$3:$C$52586=$AE12)*(Source_Data!$E$3:$E$52586=BD$3),Source_Data!$J$3:$J$52586), 1-$A$19)</f>
        <v>0.32985062752740274</v>
      </c>
    </row>
    <row r="13" spans="2:56" ht="15.75" thickBot="1" x14ac:dyDescent="0.3">
      <c r="B13">
        <f t="shared" si="1"/>
        <v>10</v>
      </c>
      <c r="C13" s="9" t="s">
        <v>19</v>
      </c>
      <c r="D13" s="6">
        <f>AVERAGEIF('Wind_Profile (AZ-NM)'!$C$4:$C$369,$B13,'Wind_Profile (AZ-NM)'!D$4:D$369)</f>
        <v>0.27647781856600717</v>
      </c>
      <c r="E13" s="6">
        <f>AVERAGEIF('Wind_Profile (AZ-NM)'!$C$4:$C$369,$B13,'Wind_Profile (AZ-NM)'!E$4:E$369)</f>
        <v>0.27413965343580349</v>
      </c>
      <c r="F13" s="6">
        <f>AVERAGEIF('Wind_Profile (AZ-NM)'!$C$4:$C$369,$B13,'Wind_Profile (AZ-NM)'!F$4:F$369)</f>
        <v>0.28222619124553094</v>
      </c>
      <c r="G13" s="6">
        <f>AVERAGEIF('Wind_Profile (AZ-NM)'!$C$4:$C$369,$B13,'Wind_Profile (AZ-NM)'!G$4:G$369)</f>
        <v>0.27723686352251781</v>
      </c>
      <c r="H13" s="6">
        <f>AVERAGEIF('Wind_Profile (AZ-NM)'!$C$4:$C$369,$B13,'Wind_Profile (AZ-NM)'!H$4:H$369)</f>
        <v>0.27575392671250909</v>
      </c>
      <c r="I13" s="6">
        <f>AVERAGEIF('Wind_Profile (AZ-NM)'!$C$4:$C$369,$B13,'Wind_Profile (AZ-NM)'!I$4:I$369)</f>
        <v>0.26900050455044971</v>
      </c>
      <c r="J13" s="6">
        <f>AVERAGEIF('Wind_Profile (AZ-NM)'!$C$4:$C$369,$B13,'Wind_Profile (AZ-NM)'!J$4:J$369)</f>
        <v>0.25033202472696836</v>
      </c>
      <c r="K13" s="6">
        <f>AVERAGEIF('Wind_Profile (AZ-NM)'!$C$4:$C$369,$B13,'Wind_Profile (AZ-NM)'!K$4:K$369)</f>
        <v>0.20056221179575173</v>
      </c>
      <c r="L13" s="6">
        <f>AVERAGEIF('Wind_Profile (AZ-NM)'!$C$4:$C$369,$B13,'Wind_Profile (AZ-NM)'!L$4:L$369)</f>
        <v>0.18476870614031704</v>
      </c>
      <c r="M13" s="6">
        <f>AVERAGEIF('Wind_Profile (AZ-NM)'!$C$4:$C$369,$B13,'Wind_Profile (AZ-NM)'!M$4:M$369)</f>
        <v>0.20102529698754487</v>
      </c>
      <c r="N13" s="6">
        <f>AVERAGEIF('Wind_Profile (AZ-NM)'!$C$4:$C$369,$B13,'Wind_Profile (AZ-NM)'!N$4:N$369)</f>
        <v>0.21429615299615351</v>
      </c>
      <c r="O13" s="6">
        <f>AVERAGEIF('Wind_Profile (AZ-NM)'!$C$4:$C$369,$B13,'Wind_Profile (AZ-NM)'!O$4:O$369)</f>
        <v>0.21668572638742917</v>
      </c>
      <c r="P13" s="6">
        <f>AVERAGEIF('Wind_Profile (AZ-NM)'!$C$4:$C$369,$B13,'Wind_Profile (AZ-NM)'!P$4:P$369)</f>
        <v>0.22424678150548291</v>
      </c>
      <c r="Q13" s="6">
        <f>AVERAGEIF('Wind_Profile (AZ-NM)'!$C$4:$C$369,$B13,'Wind_Profile (AZ-NM)'!Q$4:Q$369)</f>
        <v>0.22337083756201725</v>
      </c>
      <c r="R13" s="6">
        <f>AVERAGEIF('Wind_Profile (AZ-NM)'!$C$4:$C$369,$B13,'Wind_Profile (AZ-NM)'!R$4:R$369)</f>
        <v>0.22000444590921717</v>
      </c>
      <c r="S13" s="6">
        <f>AVERAGEIF('Wind_Profile (AZ-NM)'!$C$4:$C$369,$B13,'Wind_Profile (AZ-NM)'!S$4:S$369)</f>
        <v>0.2403986620537584</v>
      </c>
      <c r="T13" s="6">
        <f>AVERAGEIF('Wind_Profile (AZ-NM)'!$C$4:$C$369,$B13,'Wind_Profile (AZ-NM)'!T$4:T$369)</f>
        <v>0.24056972967708762</v>
      </c>
      <c r="U13" s="6">
        <f>AVERAGEIF('Wind_Profile (AZ-NM)'!$C$4:$C$369,$B13,'Wind_Profile (AZ-NM)'!U$4:U$369)</f>
        <v>0.23208628315249538</v>
      </c>
      <c r="V13" s="6">
        <f>AVERAGEIF('Wind_Profile (AZ-NM)'!$C$4:$C$369,$B13,'Wind_Profile (AZ-NM)'!V$4:V$369)</f>
        <v>0.25897692117266774</v>
      </c>
      <c r="W13" s="6">
        <f>AVERAGEIF('Wind_Profile (AZ-NM)'!$C$4:$C$369,$B13,'Wind_Profile (AZ-NM)'!W$4:W$369)</f>
        <v>0.31066138871571358</v>
      </c>
      <c r="X13" s="6">
        <f>AVERAGEIF('Wind_Profile (AZ-NM)'!$C$4:$C$369,$B13,'Wind_Profile (AZ-NM)'!X$4:X$369)</f>
        <v>0.32243472009601948</v>
      </c>
      <c r="Y13" s="6">
        <f>AVERAGEIF('Wind_Profile (AZ-NM)'!$C$4:$C$369,$B13,'Wind_Profile (AZ-NM)'!Y$4:Y$369)</f>
        <v>0.32582600720522675</v>
      </c>
      <c r="Z13" s="6">
        <f>AVERAGEIF('Wind_Profile (AZ-NM)'!$C$4:$C$369,$B13,'Wind_Profile (AZ-NM)'!Z$4:Z$369)</f>
        <v>0.31989516639048277</v>
      </c>
      <c r="AA13" s="6">
        <f>AVERAGEIF('Wind_Profile (AZ-NM)'!$C$4:$C$369,$B13,'Wind_Profile (AZ-NM)'!AA$4:AA$369)</f>
        <v>0.3172548353664762</v>
      </c>
      <c r="AE13">
        <v>10</v>
      </c>
      <c r="AF13" s="43" t="s">
        <v>19</v>
      </c>
      <c r="AG13" s="49" cm="1">
        <f t="array" ref="AG13">_xlfn.PERCENTILE.INC(IF((Source_Data!$C$3:$C$52586=$AE13)*(Source_Data!$E$3:$E$52586=AG$3),Source_Data!$J$3:$J$52586), 1-$A$19)</f>
        <v>0.23539210372379912</v>
      </c>
      <c r="AH13" s="50" cm="1">
        <f t="array" ref="AH13">_xlfn.PERCENTILE.INC(IF((Source_Data!$C$3:$C$52586=$AE13)*(Source_Data!$E$3:$E$52586=AH$3),Source_Data!$J$3:$J$52586), 1-$A$19)</f>
        <v>0.19018876995503792</v>
      </c>
      <c r="AI13" s="50" cm="1">
        <f t="array" ref="AI13">_xlfn.PERCENTILE.INC(IF((Source_Data!$C$3:$C$52586=$AE13)*(Source_Data!$E$3:$E$52586=AI$3),Source_Data!$J$3:$J$52586), 1-$A$19)</f>
        <v>0.15253922042036838</v>
      </c>
      <c r="AJ13" s="50" cm="1">
        <f t="array" ref="AJ13">_xlfn.PERCENTILE.INC(IF((Source_Data!$C$3:$C$52586=$AE13)*(Source_Data!$E$3:$E$52586=AJ$3),Source_Data!$J$3:$J$52586), 1-$A$19)</f>
        <v>0.15562942553841297</v>
      </c>
      <c r="AK13" s="50" cm="1">
        <f t="array" ref="AK13">_xlfn.PERCENTILE.INC(IF((Source_Data!$C$3:$C$52586=$AE13)*(Source_Data!$E$3:$E$52586=AK$3),Source_Data!$J$3:$J$52586), 1-$A$19)</f>
        <v>0.17732877846588943</v>
      </c>
      <c r="AL13" s="50" cm="1">
        <f t="array" ref="AL13">_xlfn.PERCENTILE.INC(IF((Source_Data!$C$3:$C$52586=$AE13)*(Source_Data!$E$3:$E$52586=AL$3),Source_Data!$J$3:$J$52586), 1-$A$19)</f>
        <v>0.169941421870065</v>
      </c>
      <c r="AM13" s="50" cm="1">
        <f t="array" ref="AM13">_xlfn.PERCENTILE.INC(IF((Source_Data!$C$3:$C$52586=$AE13)*(Source_Data!$E$3:$E$52586=AM$3),Source_Data!$J$3:$J$52586), 1-$A$19)</f>
        <v>0.16223281938945325</v>
      </c>
      <c r="AN13" s="50" cm="1">
        <f t="array" ref="AN13">_xlfn.PERCENTILE.INC(IF((Source_Data!$C$3:$C$52586=$AE13)*(Source_Data!$E$3:$E$52586=AN$3),Source_Data!$J$3:$J$52586), 1-$A$19)</f>
        <v>0.1495699696208084</v>
      </c>
      <c r="AO13" s="50" cm="1">
        <f t="array" ref="AO13">_xlfn.PERCENTILE.INC(IF((Source_Data!$C$3:$C$52586=$AE13)*(Source_Data!$E$3:$E$52586=AO$3),Source_Data!$J$3:$J$52586), 1-$A$19)</f>
        <v>0.1021688362491624</v>
      </c>
      <c r="AP13" s="50" cm="1">
        <f t="array" ref="AP13">_xlfn.PERCENTILE.INC(IF((Source_Data!$C$3:$C$52586=$AE13)*(Source_Data!$E$3:$E$52586=AP$3),Source_Data!$J$3:$J$52586), 1-$A$19)</f>
        <v>0.10294117646890757</v>
      </c>
      <c r="AQ13" s="50" cm="1">
        <f t="array" ref="AQ13">_xlfn.PERCENTILE.INC(IF((Source_Data!$C$3:$C$52586=$AE13)*(Source_Data!$E$3:$E$52586=AQ$3),Source_Data!$J$3:$J$52586), 1-$A$19)</f>
        <v>0.10189196136117758</v>
      </c>
      <c r="AR13" s="50" cm="1">
        <f t="array" ref="AR13">_xlfn.PERCENTILE.INC(IF((Source_Data!$C$3:$C$52586=$AE13)*(Source_Data!$E$3:$E$52586=AR$3),Source_Data!$J$3:$J$52586), 1-$A$19)</f>
        <v>0.12909387739770889</v>
      </c>
      <c r="AS13" s="50" cm="1">
        <f t="array" ref="AS13">_xlfn.PERCENTILE.INC(IF((Source_Data!$C$3:$C$52586=$AE13)*(Source_Data!$E$3:$E$52586=AS$3),Source_Data!$J$3:$J$52586), 1-$A$19)</f>
        <v>0.13829575098671784</v>
      </c>
      <c r="AT13" s="50" cm="1">
        <f t="array" ref="AT13">_xlfn.PERCENTILE.INC(IF((Source_Data!$C$3:$C$52586=$AE13)*(Source_Data!$E$3:$E$52586=AT$3),Source_Data!$J$3:$J$52586), 1-$A$19)</f>
        <v>0.12827288132766504</v>
      </c>
      <c r="AU13" s="50" cm="1">
        <f t="array" ref="AU13">_xlfn.PERCENTILE.INC(IF((Source_Data!$C$3:$C$52586=$AE13)*(Source_Data!$E$3:$E$52586=AU$3),Source_Data!$J$3:$J$52586), 1-$A$19)</f>
        <v>0.1238563951726827</v>
      </c>
      <c r="AV13" s="50" cm="1">
        <f t="array" ref="AV13">_xlfn.PERCENTILE.INC(IF((Source_Data!$C$3:$C$52586=$AE13)*(Source_Data!$E$3:$E$52586=AV$3),Source_Data!$J$3:$J$52586), 1-$A$19)</f>
        <v>0.14230755499891656</v>
      </c>
      <c r="AW13" s="50" cm="1">
        <f t="array" ref="AW13">_xlfn.PERCENTILE.INC(IF((Source_Data!$C$3:$C$52586=$AE13)*(Source_Data!$E$3:$E$52586=AW$3),Source_Data!$J$3:$J$52586), 1-$A$19)</f>
        <v>0.1526440192689314</v>
      </c>
      <c r="AX13" s="50" cm="1">
        <f t="array" ref="AX13">_xlfn.PERCENTILE.INC(IF((Source_Data!$C$3:$C$52586=$AE13)*(Source_Data!$E$3:$E$52586=AX$3),Source_Data!$J$3:$J$52586), 1-$A$19)</f>
        <v>0.1630357975685984</v>
      </c>
      <c r="AY13" s="50" cm="1">
        <f t="array" ref="AY13">_xlfn.PERCENTILE.INC(IF((Source_Data!$C$3:$C$52586=$AE13)*(Source_Data!$E$3:$E$52586=AY$3),Source_Data!$J$3:$J$52586), 1-$A$19)</f>
        <v>0.18415693161688362</v>
      </c>
      <c r="AZ13" s="50" cm="1">
        <f t="array" ref="AZ13">_xlfn.PERCENTILE.INC(IF((Source_Data!$C$3:$C$52586=$AE13)*(Source_Data!$E$3:$E$52586=AZ$3),Source_Data!$J$3:$J$52586), 1-$A$19)</f>
        <v>0.20219899012691123</v>
      </c>
      <c r="BA13" s="50" cm="1">
        <f t="array" ref="BA13">_xlfn.PERCENTILE.INC(IF((Source_Data!$C$3:$C$52586=$AE13)*(Source_Data!$E$3:$E$52586=BA$3),Source_Data!$J$3:$J$52586), 1-$A$19)</f>
        <v>0.20429934047327214</v>
      </c>
      <c r="BB13" s="50" cm="1">
        <f t="array" ref="BB13">_xlfn.PERCENTILE.INC(IF((Source_Data!$C$3:$C$52586=$AE13)*(Source_Data!$E$3:$E$52586=BB$3),Source_Data!$J$3:$J$52586), 1-$A$19)</f>
        <v>0.23723879085492072</v>
      </c>
      <c r="BC13" s="50" cm="1">
        <f t="array" ref="BC13">_xlfn.PERCENTILE.INC(IF((Source_Data!$C$3:$C$52586=$AE13)*(Source_Data!$E$3:$E$52586=BC$3),Source_Data!$J$3:$J$52586), 1-$A$19)</f>
        <v>0.22883638471956994</v>
      </c>
      <c r="BD13" s="51" cm="1">
        <f t="array" ref="BD13">_xlfn.PERCENTILE.INC(IF((Source_Data!$C$3:$C$52586=$AE13)*(Source_Data!$E$3:$E$52586=BD$3),Source_Data!$J$3:$J$52586), 1-$A$19)</f>
        <v>0.22774695173609183</v>
      </c>
    </row>
    <row r="14" spans="2:56" x14ac:dyDescent="0.25">
      <c r="B14">
        <f t="shared" si="1"/>
        <v>11</v>
      </c>
      <c r="C14" s="9" t="s">
        <v>20</v>
      </c>
      <c r="D14" s="6">
        <f>AVERAGEIF('Wind_Profile (AZ-NM)'!$C$4:$C$369,$B14,'Wind_Profile (AZ-NM)'!D$4:D$369)</f>
        <v>0.41186538366192954</v>
      </c>
      <c r="E14" s="6">
        <f>AVERAGEIF('Wind_Profile (AZ-NM)'!$C$4:$C$369,$B14,'Wind_Profile (AZ-NM)'!E$4:E$369)</f>
        <v>0.39837686072896694</v>
      </c>
      <c r="F14" s="6">
        <f>AVERAGEIF('Wind_Profile (AZ-NM)'!$C$4:$C$369,$B14,'Wind_Profile (AZ-NM)'!F$4:F$369)</f>
        <v>0.42212109493871319</v>
      </c>
      <c r="G14" s="6">
        <f>AVERAGEIF('Wind_Profile (AZ-NM)'!$C$4:$C$369,$B14,'Wind_Profile (AZ-NM)'!G$4:G$369)</f>
        <v>0.41707187351834751</v>
      </c>
      <c r="H14" s="6">
        <f>AVERAGEIF('Wind_Profile (AZ-NM)'!$C$4:$C$369,$B14,'Wind_Profile (AZ-NM)'!H$4:H$369)</f>
        <v>0.38973255135100537</v>
      </c>
      <c r="I14" s="6">
        <f>AVERAGEIF('Wind_Profile (AZ-NM)'!$C$4:$C$369,$B14,'Wind_Profile (AZ-NM)'!I$4:I$369)</f>
        <v>0.39001636343579393</v>
      </c>
      <c r="J14" s="6">
        <f>AVERAGEIF('Wind_Profile (AZ-NM)'!$C$4:$C$369,$B14,'Wind_Profile (AZ-NM)'!J$4:J$369)</f>
        <v>0.37277441550417773</v>
      </c>
      <c r="K14" s="6">
        <f>AVERAGEIF('Wind_Profile (AZ-NM)'!$C$4:$C$369,$B14,'Wind_Profile (AZ-NM)'!K$4:K$369)</f>
        <v>0.33528889553871333</v>
      </c>
      <c r="L14" s="6">
        <f>AVERAGEIF('Wind_Profile (AZ-NM)'!$C$4:$C$369,$B14,'Wind_Profile (AZ-NM)'!L$4:L$369)</f>
        <v>0.34793950002342083</v>
      </c>
      <c r="M14" s="6">
        <f>AVERAGEIF('Wind_Profile (AZ-NM)'!$C$4:$C$369,$B14,'Wind_Profile (AZ-NM)'!M$4:M$369)</f>
        <v>0.36691133259605668</v>
      </c>
      <c r="N14" s="6">
        <f>AVERAGEIF('Wind_Profile (AZ-NM)'!$C$4:$C$369,$B14,'Wind_Profile (AZ-NM)'!N$4:N$369)</f>
        <v>0.37905224131056514</v>
      </c>
      <c r="O14" s="6">
        <f>AVERAGEIF('Wind_Profile (AZ-NM)'!$C$4:$C$369,$B14,'Wind_Profile (AZ-NM)'!O$4:O$369)</f>
        <v>0.39142571653199953</v>
      </c>
      <c r="P14" s="6">
        <f>AVERAGEIF('Wind_Profile (AZ-NM)'!$C$4:$C$369,$B14,'Wind_Profile (AZ-NM)'!P$4:P$369)</f>
        <v>0.39694246476554862</v>
      </c>
      <c r="Q14" s="6">
        <f>AVERAGEIF('Wind_Profile (AZ-NM)'!$C$4:$C$369,$B14,'Wind_Profile (AZ-NM)'!Q$4:Q$369)</f>
        <v>0.40669572061061909</v>
      </c>
      <c r="R14" s="6">
        <f>AVERAGEIF('Wind_Profile (AZ-NM)'!$C$4:$C$369,$B14,'Wind_Profile (AZ-NM)'!R$4:R$369)</f>
        <v>0.3916846824055249</v>
      </c>
      <c r="S14" s="6">
        <f>AVERAGEIF('Wind_Profile (AZ-NM)'!$C$4:$C$369,$B14,'Wind_Profile (AZ-NM)'!S$4:S$369)</f>
        <v>0.3700601030665801</v>
      </c>
      <c r="T14" s="6">
        <f>AVERAGEIF('Wind_Profile (AZ-NM)'!$C$4:$C$369,$B14,'Wind_Profile (AZ-NM)'!T$4:T$369)</f>
        <v>0.37807963439419046</v>
      </c>
      <c r="U14" s="6">
        <f>AVERAGEIF('Wind_Profile (AZ-NM)'!$C$4:$C$369,$B14,'Wind_Profile (AZ-NM)'!U$4:U$369)</f>
        <v>0.40033571043461968</v>
      </c>
      <c r="V14" s="6">
        <f>AVERAGEIF('Wind_Profile (AZ-NM)'!$C$4:$C$369,$B14,'Wind_Profile (AZ-NM)'!V$4:V$369)</f>
        <v>0.4014501404841932</v>
      </c>
      <c r="W14" s="6">
        <f>AVERAGEIF('Wind_Profile (AZ-NM)'!$C$4:$C$369,$B14,'Wind_Profile (AZ-NM)'!W$4:W$369)</f>
        <v>0.3905996464311367</v>
      </c>
      <c r="X14" s="6">
        <f>AVERAGEIF('Wind_Profile (AZ-NM)'!$C$4:$C$369,$B14,'Wind_Profile (AZ-NM)'!X$4:X$369)</f>
        <v>0.39814389997648986</v>
      </c>
      <c r="Y14" s="6">
        <f>AVERAGEIF('Wind_Profile (AZ-NM)'!$C$4:$C$369,$B14,'Wind_Profile (AZ-NM)'!Y$4:Y$369)</f>
        <v>0.40417720406480945</v>
      </c>
      <c r="Z14" s="6">
        <f>AVERAGEIF('Wind_Profile (AZ-NM)'!$C$4:$C$369,$B14,'Wind_Profile (AZ-NM)'!Z$4:Z$369)</f>
        <v>0.40587179112239746</v>
      </c>
      <c r="AA14" s="6">
        <f>AVERAGEIF('Wind_Profile (AZ-NM)'!$C$4:$C$369,$B14,'Wind_Profile (AZ-NM)'!AA$4:AA$369)</f>
        <v>0.39052340436465205</v>
      </c>
      <c r="AE14">
        <v>11</v>
      </c>
      <c r="AF14" s="9" t="s">
        <v>20</v>
      </c>
      <c r="AG14" s="6" cm="1">
        <f t="array" ref="AG14">_xlfn.PERCENTILE.INC(IF((Source_Data!$C$3:$C$52586=$AE14)*(Source_Data!$E$3:$E$52586=AG$3),Source_Data!$J$3:$J$52586), 1-$A$19)</f>
        <v>0.37795511332915921</v>
      </c>
      <c r="AH14" s="6" cm="1">
        <f t="array" ref="AH14">_xlfn.PERCENTILE.INC(IF((Source_Data!$C$3:$C$52586=$AE14)*(Source_Data!$E$3:$E$52586=AH$3),Source_Data!$J$3:$J$52586), 1-$A$19)</f>
        <v>0.34881197637114963</v>
      </c>
      <c r="AI14" s="6" cm="1">
        <f t="array" ref="AI14">_xlfn.PERCENTILE.INC(IF((Source_Data!$C$3:$C$52586=$AE14)*(Source_Data!$E$3:$E$52586=AI$3),Source_Data!$J$3:$J$52586), 1-$A$19)</f>
        <v>0.36636416782326992</v>
      </c>
      <c r="AJ14" s="6" cm="1">
        <f t="array" ref="AJ14">_xlfn.PERCENTILE.INC(IF((Source_Data!$C$3:$C$52586=$AE14)*(Source_Data!$E$3:$E$52586=AJ$3),Source_Data!$J$3:$J$52586), 1-$A$19)</f>
        <v>0.3356454981964791</v>
      </c>
      <c r="AK14" s="6" cm="1">
        <f t="array" ref="AK14">_xlfn.PERCENTILE.INC(IF((Source_Data!$C$3:$C$52586=$AE14)*(Source_Data!$E$3:$E$52586=AK$3),Source_Data!$J$3:$J$52586), 1-$A$19)</f>
        <v>0.31905351795586823</v>
      </c>
      <c r="AL14" s="6" cm="1">
        <f t="array" ref="AL14">_xlfn.PERCENTILE.INC(IF((Source_Data!$C$3:$C$52586=$AE14)*(Source_Data!$E$3:$E$52586=AL$3),Source_Data!$J$3:$J$52586), 1-$A$19)</f>
        <v>0.33900764744466994</v>
      </c>
      <c r="AM14" s="6" cm="1">
        <f t="array" ref="AM14">_xlfn.PERCENTILE.INC(IF((Source_Data!$C$3:$C$52586=$AE14)*(Source_Data!$E$3:$E$52586=AM$3),Source_Data!$J$3:$J$52586), 1-$A$19)</f>
        <v>0.32015464852546949</v>
      </c>
      <c r="AN14" s="6" cm="1">
        <f t="array" ref="AN14">_xlfn.PERCENTILE.INC(IF((Source_Data!$C$3:$C$52586=$AE14)*(Source_Data!$E$3:$E$52586=AN$3),Source_Data!$J$3:$J$52586), 1-$A$19)</f>
        <v>0.27013649865947376</v>
      </c>
      <c r="AO14" s="6" cm="1">
        <f t="array" ref="AO14">_xlfn.PERCENTILE.INC(IF((Source_Data!$C$3:$C$52586=$AE14)*(Source_Data!$E$3:$E$52586=AO$3),Source_Data!$J$3:$J$52586), 1-$A$19)</f>
        <v>0.28739495798319326</v>
      </c>
      <c r="AP14" s="6" cm="1">
        <f t="array" ref="AP14">_xlfn.PERCENTILE.INC(IF((Source_Data!$C$3:$C$52586=$AE14)*(Source_Data!$E$3:$E$52586=AP$3),Source_Data!$J$3:$J$52586), 1-$A$19)</f>
        <v>0.28926842708301886</v>
      </c>
      <c r="AQ14" s="6" cm="1">
        <f t="array" ref="AQ14">_xlfn.PERCENTILE.INC(IF((Source_Data!$C$3:$C$52586=$AE14)*(Source_Data!$E$3:$E$52586=AQ$3),Source_Data!$J$3:$J$52586), 1-$A$19)</f>
        <v>0.30907658153681622</v>
      </c>
      <c r="AR14" s="6" cm="1">
        <f t="array" ref="AR14">_xlfn.PERCENTILE.INC(IF((Source_Data!$C$3:$C$52586=$AE14)*(Source_Data!$E$3:$E$52586=AR$3),Source_Data!$J$3:$J$52586), 1-$A$19)</f>
        <v>0.29604357043220347</v>
      </c>
      <c r="AS14" s="6" cm="1">
        <f t="array" ref="AS14">_xlfn.PERCENTILE.INC(IF((Source_Data!$C$3:$C$52586=$AE14)*(Source_Data!$E$3:$E$52586=AS$3),Source_Data!$J$3:$J$52586), 1-$A$19)</f>
        <v>0.31984414598992722</v>
      </c>
      <c r="AT14" s="6" cm="1">
        <f t="array" ref="AT14">_xlfn.PERCENTILE.INC(IF((Source_Data!$C$3:$C$52586=$AE14)*(Source_Data!$E$3:$E$52586=AT$3),Source_Data!$J$3:$J$52586), 1-$A$19)</f>
        <v>0.32381616574295596</v>
      </c>
      <c r="AU14" s="6" cm="1">
        <f t="array" ref="AU14">_xlfn.PERCENTILE.INC(IF((Source_Data!$C$3:$C$52586=$AE14)*(Source_Data!$E$3:$E$52586=AU$3),Source_Data!$J$3:$J$52586), 1-$A$19)</f>
        <v>0.31259028390282351</v>
      </c>
      <c r="AV14" s="6" cm="1">
        <f t="array" ref="AV14">_xlfn.PERCENTILE.INC(IF((Source_Data!$C$3:$C$52586=$AE14)*(Source_Data!$E$3:$E$52586=AV$3),Source_Data!$J$3:$J$52586), 1-$A$19)</f>
        <v>0.27123179008248749</v>
      </c>
      <c r="AW14" s="6" cm="1">
        <f t="array" ref="AW14">_xlfn.PERCENTILE.INC(IF((Source_Data!$C$3:$C$52586=$AE14)*(Source_Data!$E$3:$E$52586=AW$3),Source_Data!$J$3:$J$52586), 1-$A$19)</f>
        <v>0.32553769407275107</v>
      </c>
      <c r="AX14" s="6" cm="1">
        <f t="array" ref="AX14">_xlfn.PERCENTILE.INC(IF((Source_Data!$C$3:$C$52586=$AE14)*(Source_Data!$E$3:$E$52586=AX$3),Source_Data!$J$3:$J$52586), 1-$A$19)</f>
        <v>0.34258478659965963</v>
      </c>
      <c r="AY14" s="6" cm="1">
        <f t="array" ref="AY14">_xlfn.PERCENTILE.INC(IF((Source_Data!$C$3:$C$52586=$AE14)*(Source_Data!$E$3:$E$52586=AY$3),Source_Data!$J$3:$J$52586), 1-$A$19)</f>
        <v>0.33762864738724885</v>
      </c>
      <c r="AZ14" s="6" cm="1">
        <f t="array" ref="AZ14">_xlfn.PERCENTILE.INC(IF((Source_Data!$C$3:$C$52586=$AE14)*(Source_Data!$E$3:$E$52586=AZ$3),Source_Data!$J$3:$J$52586), 1-$A$19)</f>
        <v>0.35388765416611168</v>
      </c>
      <c r="BA14" s="6" cm="1">
        <f t="array" ref="BA14">_xlfn.PERCENTILE.INC(IF((Source_Data!$C$3:$C$52586=$AE14)*(Source_Data!$E$3:$E$52586=BA$3),Source_Data!$J$3:$J$52586), 1-$A$19)</f>
        <v>0.382189668090129</v>
      </c>
      <c r="BB14" s="6" cm="1">
        <f t="array" ref="BB14">_xlfn.PERCENTILE.INC(IF((Source_Data!$C$3:$C$52586=$AE14)*(Source_Data!$E$3:$E$52586=BB$3),Source_Data!$J$3:$J$52586), 1-$A$19)</f>
        <v>0.38438465712667935</v>
      </c>
      <c r="BC14" s="6" cm="1">
        <f t="array" ref="BC14">_xlfn.PERCENTILE.INC(IF((Source_Data!$C$3:$C$52586=$AE14)*(Source_Data!$E$3:$E$52586=BC$3),Source_Data!$J$3:$J$52586), 1-$A$19)</f>
        <v>0.38777173945288979</v>
      </c>
      <c r="BD14" s="6" cm="1">
        <f t="array" ref="BD14">_xlfn.PERCENTILE.INC(IF((Source_Data!$C$3:$C$52586=$AE14)*(Source_Data!$E$3:$E$52586=BD$3),Source_Data!$J$3:$J$52586), 1-$A$19)</f>
        <v>0.37923913993682684</v>
      </c>
    </row>
    <row r="15" spans="2:56" x14ac:dyDescent="0.25">
      <c r="B15">
        <f t="shared" si="1"/>
        <v>12</v>
      </c>
      <c r="C15" s="9" t="s">
        <v>21</v>
      </c>
      <c r="D15" s="6">
        <f>AVERAGEIF('Wind_Profile (AZ-NM)'!$C$4:$C$369,$B15,'Wind_Profile (AZ-NM)'!D$4:D$369)</f>
        <v>0.43996737416743087</v>
      </c>
      <c r="E15" s="6">
        <f>AVERAGEIF('Wind_Profile (AZ-NM)'!$C$4:$C$369,$B15,'Wind_Profile (AZ-NM)'!E$4:E$369)</f>
        <v>0.44417260158951344</v>
      </c>
      <c r="F15" s="6">
        <f>AVERAGEIF('Wind_Profile (AZ-NM)'!$C$4:$C$369,$B15,'Wind_Profile (AZ-NM)'!F$4:F$369)</f>
        <v>0.42999498773364536</v>
      </c>
      <c r="G15" s="6">
        <f>AVERAGEIF('Wind_Profile (AZ-NM)'!$C$4:$C$369,$B15,'Wind_Profile (AZ-NM)'!G$4:G$369)</f>
        <v>0.43334479249260355</v>
      </c>
      <c r="H15" s="6">
        <f>AVERAGEIF('Wind_Profile (AZ-NM)'!$C$4:$C$369,$B15,'Wind_Profile (AZ-NM)'!H$4:H$369)</f>
        <v>0.43616083737088557</v>
      </c>
      <c r="I15" s="6">
        <f>AVERAGEIF('Wind_Profile (AZ-NM)'!$C$4:$C$369,$B15,'Wind_Profile (AZ-NM)'!I$4:I$369)</f>
        <v>0.4168684799320248</v>
      </c>
      <c r="J15" s="6">
        <f>AVERAGEIF('Wind_Profile (AZ-NM)'!$C$4:$C$369,$B15,'Wind_Profile (AZ-NM)'!J$4:J$369)</f>
        <v>0.41352764330297787</v>
      </c>
      <c r="K15" s="6">
        <f>AVERAGEIF('Wind_Profile (AZ-NM)'!$C$4:$C$369,$B15,'Wind_Profile (AZ-NM)'!K$4:K$369)</f>
        <v>0.41527137790291685</v>
      </c>
      <c r="L15" s="6">
        <f>AVERAGEIF('Wind_Profile (AZ-NM)'!$C$4:$C$369,$B15,'Wind_Profile (AZ-NM)'!L$4:L$369)</f>
        <v>0.41367094849007502</v>
      </c>
      <c r="M15" s="6">
        <f>AVERAGEIF('Wind_Profile (AZ-NM)'!$C$4:$C$369,$B15,'Wind_Profile (AZ-NM)'!M$4:M$369)</f>
        <v>0.42391205661467557</v>
      </c>
      <c r="N15" s="6">
        <f>AVERAGEIF('Wind_Profile (AZ-NM)'!$C$4:$C$369,$B15,'Wind_Profile (AZ-NM)'!N$4:N$369)</f>
        <v>0.44672508394657401</v>
      </c>
      <c r="O15" s="6">
        <f>AVERAGEIF('Wind_Profile (AZ-NM)'!$C$4:$C$369,$B15,'Wind_Profile (AZ-NM)'!O$4:O$369)</f>
        <v>0.46739143613594197</v>
      </c>
      <c r="P15" s="6">
        <f>AVERAGEIF('Wind_Profile (AZ-NM)'!$C$4:$C$369,$B15,'Wind_Profile (AZ-NM)'!P$4:P$369)</f>
        <v>0.47970327152451048</v>
      </c>
      <c r="Q15" s="6">
        <f>AVERAGEIF('Wind_Profile (AZ-NM)'!$C$4:$C$369,$B15,'Wind_Profile (AZ-NM)'!Q$4:Q$369)</f>
        <v>0.4830735140541868</v>
      </c>
      <c r="R15" s="6">
        <f>AVERAGEIF('Wind_Profile (AZ-NM)'!$C$4:$C$369,$B15,'Wind_Profile (AZ-NM)'!R$4:R$369)</f>
        <v>0.48045678275527337</v>
      </c>
      <c r="S15" s="6">
        <f>AVERAGEIF('Wind_Profile (AZ-NM)'!$C$4:$C$369,$B15,'Wind_Profile (AZ-NM)'!S$4:S$369)</f>
        <v>0.47122142772784464</v>
      </c>
      <c r="T15" s="6">
        <f>AVERAGEIF('Wind_Profile (AZ-NM)'!$C$4:$C$369,$B15,'Wind_Profile (AZ-NM)'!T$4:T$369)</f>
        <v>0.48994794605046643</v>
      </c>
      <c r="U15" s="6">
        <f>AVERAGEIF('Wind_Profile (AZ-NM)'!$C$4:$C$369,$B15,'Wind_Profile (AZ-NM)'!U$4:U$369)</f>
        <v>0.50813916931377645</v>
      </c>
      <c r="V15" s="6">
        <f>AVERAGEIF('Wind_Profile (AZ-NM)'!$C$4:$C$369,$B15,'Wind_Profile (AZ-NM)'!V$4:V$369)</f>
        <v>0.50429882785413171</v>
      </c>
      <c r="W15" s="6">
        <f>AVERAGEIF('Wind_Profile (AZ-NM)'!$C$4:$C$369,$B15,'Wind_Profile (AZ-NM)'!W$4:W$369)</f>
        <v>0.46973286714288759</v>
      </c>
      <c r="X15" s="6">
        <f>AVERAGEIF('Wind_Profile (AZ-NM)'!$C$4:$C$369,$B15,'Wind_Profile (AZ-NM)'!X$4:X$369)</f>
        <v>0.46114719691487932</v>
      </c>
      <c r="Y15" s="6">
        <f>AVERAGEIF('Wind_Profile (AZ-NM)'!$C$4:$C$369,$B15,'Wind_Profile (AZ-NM)'!Y$4:Y$369)</f>
        <v>0.47087438354438443</v>
      </c>
      <c r="Z15" s="6">
        <f>AVERAGEIF('Wind_Profile (AZ-NM)'!$C$4:$C$369,$B15,'Wind_Profile (AZ-NM)'!Z$4:Z$369)</f>
        <v>0.47867146313653564</v>
      </c>
      <c r="AA15" s="6">
        <f>AVERAGEIF('Wind_Profile (AZ-NM)'!$C$4:$C$369,$B15,'Wind_Profile (AZ-NM)'!AA$4:AA$369)</f>
        <v>0.46166706597295898</v>
      </c>
      <c r="AE15">
        <v>12</v>
      </c>
      <c r="AF15" s="9" t="s">
        <v>21</v>
      </c>
      <c r="AG15" s="6" cm="1">
        <f t="array" ref="AG15">_xlfn.PERCENTILE.INC(IF((Source_Data!$C$3:$C$52586=$AE15)*(Source_Data!$E$3:$E$52586=AG$3),Source_Data!$J$3:$J$52586), 1-$A$19)</f>
        <v>0.33561906806569419</v>
      </c>
      <c r="AH15" s="6" cm="1">
        <f t="array" ref="AH15">_xlfn.PERCENTILE.INC(IF((Source_Data!$C$3:$C$52586=$AE15)*(Source_Data!$E$3:$E$52586=AH$3),Source_Data!$J$3:$J$52586), 1-$A$19)</f>
        <v>0.34522566309642472</v>
      </c>
      <c r="AI15" s="6" cm="1">
        <f t="array" ref="AI15">_xlfn.PERCENTILE.INC(IF((Source_Data!$C$3:$C$52586=$AE15)*(Source_Data!$E$3:$E$52586=AI$3),Source_Data!$J$3:$J$52586), 1-$A$19)</f>
        <v>0.36043343213932399</v>
      </c>
      <c r="AJ15" s="6" cm="1">
        <f t="array" ref="AJ15">_xlfn.PERCENTILE.INC(IF((Source_Data!$C$3:$C$52586=$AE15)*(Source_Data!$E$3:$E$52586=AJ$3),Source_Data!$J$3:$J$52586), 1-$A$19)</f>
        <v>0.36113798310062295</v>
      </c>
      <c r="AK15" s="6" cm="1">
        <f t="array" ref="AK15">_xlfn.PERCENTILE.INC(IF((Source_Data!$C$3:$C$52586=$AE15)*(Source_Data!$E$3:$E$52586=AK$3),Source_Data!$J$3:$J$52586), 1-$A$19)</f>
        <v>0.33117294256786906</v>
      </c>
      <c r="AL15" s="6" cm="1">
        <f t="array" ref="AL15">_xlfn.PERCENTILE.INC(IF((Source_Data!$C$3:$C$52586=$AE15)*(Source_Data!$E$3:$E$52586=AL$3),Source_Data!$J$3:$J$52586), 1-$A$19)</f>
        <v>0.32251456288001568</v>
      </c>
      <c r="AM15" s="6" cm="1">
        <f t="array" ref="AM15">_xlfn.PERCENTILE.INC(IF((Source_Data!$C$3:$C$52586=$AE15)*(Source_Data!$E$3:$E$52586=AM$3),Source_Data!$J$3:$J$52586), 1-$A$19)</f>
        <v>0.31113259771669272</v>
      </c>
      <c r="AN15" s="6" cm="1">
        <f t="array" ref="AN15">_xlfn.PERCENTILE.INC(IF((Source_Data!$C$3:$C$52586=$AE15)*(Source_Data!$E$3:$E$52586=AN$3),Source_Data!$J$3:$J$52586), 1-$A$19)</f>
        <v>0.27725596321441787</v>
      </c>
      <c r="AO15" s="6" cm="1">
        <f t="array" ref="AO15">_xlfn.PERCENTILE.INC(IF((Source_Data!$C$3:$C$52586=$AE15)*(Source_Data!$E$3:$E$52586=AO$3),Source_Data!$J$3:$J$52586), 1-$A$19)</f>
        <v>0.2777310924369748</v>
      </c>
      <c r="AP15" s="6" cm="1">
        <f t="array" ref="AP15">_xlfn.PERCENTILE.INC(IF((Source_Data!$C$3:$C$52586=$AE15)*(Source_Data!$E$3:$E$52586=AP$3),Source_Data!$J$3:$J$52586), 1-$A$19)</f>
        <v>0.30558583060512395</v>
      </c>
      <c r="AQ15" s="6" cm="1">
        <f t="array" ref="AQ15">_xlfn.PERCENTILE.INC(IF((Source_Data!$C$3:$C$52586=$AE15)*(Source_Data!$E$3:$E$52586=AQ$3),Source_Data!$J$3:$J$52586), 1-$A$19)</f>
        <v>0.32644802282103486</v>
      </c>
      <c r="AR15" s="6" cm="1">
        <f t="array" ref="AR15">_xlfn.PERCENTILE.INC(IF((Source_Data!$C$3:$C$52586=$AE15)*(Source_Data!$E$3:$E$52586=AR$3),Source_Data!$J$3:$J$52586), 1-$A$19)</f>
        <v>0.30796112710309248</v>
      </c>
      <c r="AS15" s="6" cm="1">
        <f t="array" ref="AS15">_xlfn.PERCENTILE.INC(IF((Source_Data!$C$3:$C$52586=$AE15)*(Source_Data!$E$3:$E$52586=AS$3),Source_Data!$J$3:$J$52586), 1-$A$19)</f>
        <v>0.31582731675934794</v>
      </c>
      <c r="AT15" s="6" cm="1">
        <f t="array" ref="AT15">_xlfn.PERCENTILE.INC(IF((Source_Data!$C$3:$C$52586=$AE15)*(Source_Data!$E$3:$E$52586=AT$3),Source_Data!$J$3:$J$52586), 1-$A$19)</f>
        <v>0.29905239805439343</v>
      </c>
      <c r="AU15" s="6" cm="1">
        <f t="array" ref="AU15">_xlfn.PERCENTILE.INC(IF((Source_Data!$C$3:$C$52586=$AE15)*(Source_Data!$E$3:$E$52586=AU$3),Source_Data!$J$3:$J$52586), 1-$A$19)</f>
        <v>0.28477575458107957</v>
      </c>
      <c r="AV15" s="6" cm="1">
        <f t="array" ref="AV15">_xlfn.PERCENTILE.INC(IF((Source_Data!$C$3:$C$52586=$AE15)*(Source_Data!$E$3:$E$52586=AV$3),Source_Data!$J$3:$J$52586), 1-$A$19)</f>
        <v>0.26176470588277312</v>
      </c>
      <c r="AW15" s="6" cm="1">
        <f t="array" ref="AW15">_xlfn.PERCENTILE.INC(IF((Source_Data!$C$3:$C$52586=$AE15)*(Source_Data!$E$3:$E$52586=AW$3),Source_Data!$J$3:$J$52586), 1-$A$19)</f>
        <v>0.30572859433488675</v>
      </c>
      <c r="AX15" s="6" cm="1">
        <f t="array" ref="AX15">_xlfn.PERCENTILE.INC(IF((Source_Data!$C$3:$C$52586=$AE15)*(Source_Data!$E$3:$E$52586=AX$3),Source_Data!$J$3:$J$52586), 1-$A$19)</f>
        <v>0.3451938953398645</v>
      </c>
      <c r="AY15" s="6" cm="1">
        <f t="array" ref="AY15">_xlfn.PERCENTILE.INC(IF((Source_Data!$C$3:$C$52586=$AE15)*(Source_Data!$E$3:$E$52586=AY$3),Source_Data!$J$3:$J$52586), 1-$A$19)</f>
        <v>0.33856876366698663</v>
      </c>
      <c r="AZ15" s="6" cm="1">
        <f t="array" ref="AZ15">_xlfn.PERCENTILE.INC(IF((Source_Data!$C$3:$C$52586=$AE15)*(Source_Data!$E$3:$E$52586=AZ$3),Source_Data!$J$3:$J$52586), 1-$A$19)</f>
        <v>0.35242064357788472</v>
      </c>
      <c r="BA15" s="6" cm="1">
        <f t="array" ref="BA15">_xlfn.PERCENTILE.INC(IF((Source_Data!$C$3:$C$52586=$AE15)*(Source_Data!$E$3:$E$52586=BA$3),Source_Data!$J$3:$J$52586), 1-$A$19)</f>
        <v>0.36051966679604019</v>
      </c>
      <c r="BB15" s="6" cm="1">
        <f t="array" ref="BB15">_xlfn.PERCENTILE.INC(IF((Source_Data!$C$3:$C$52586=$AE15)*(Source_Data!$E$3:$E$52586=BB$3),Source_Data!$J$3:$J$52586), 1-$A$19)</f>
        <v>0.33693439931920366</v>
      </c>
      <c r="BC15" s="6" cm="1">
        <f t="array" ref="BC15">_xlfn.PERCENTILE.INC(IF((Source_Data!$C$3:$C$52586=$AE15)*(Source_Data!$E$3:$E$52586=BC$3),Source_Data!$J$3:$J$52586), 1-$A$19)</f>
        <v>0.36949425970831778</v>
      </c>
      <c r="BD15" s="6" cm="1">
        <f t="array" ref="BD15">_xlfn.PERCENTILE.INC(IF((Source_Data!$C$3:$C$52586=$AE15)*(Source_Data!$E$3:$E$52586=BD$3),Source_Data!$J$3:$J$52586), 1-$A$19)</f>
        <v>0.35337909624537917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6" x14ac:dyDescent="0.25">
      <c r="A17" t="s">
        <v>31</v>
      </c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</row>
    <row r="18" spans="1:56" x14ac:dyDescent="0.25">
      <c r="A18" t="s">
        <v>22</v>
      </c>
      <c r="D18" s="56" t="s">
        <v>23</v>
      </c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G18" s="56" t="s">
        <v>47</v>
      </c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</row>
    <row r="19" spans="1:56" ht="15.75" thickBot="1" x14ac:dyDescent="0.3">
      <c r="A19" s="6">
        <v>0.65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  <c r="AG19" s="30">
        <v>1</v>
      </c>
      <c r="AH19" s="30">
        <v>2</v>
      </c>
      <c r="AI19" s="30">
        <v>3</v>
      </c>
      <c r="AJ19" s="30">
        <v>4</v>
      </c>
      <c r="AK19" s="30">
        <v>5</v>
      </c>
      <c r="AL19" s="30">
        <v>6</v>
      </c>
      <c r="AM19" s="30">
        <v>7</v>
      </c>
      <c r="AN19" s="30">
        <v>8</v>
      </c>
      <c r="AO19" s="30">
        <v>9</v>
      </c>
      <c r="AP19" s="30">
        <v>10</v>
      </c>
      <c r="AQ19" s="30">
        <v>11</v>
      </c>
      <c r="AR19" s="30">
        <v>12</v>
      </c>
      <c r="AS19" s="30">
        <v>13</v>
      </c>
      <c r="AT19" s="30">
        <v>14</v>
      </c>
      <c r="AU19" s="30">
        <v>15</v>
      </c>
      <c r="AV19" s="30">
        <v>16</v>
      </c>
      <c r="AW19" s="30">
        <v>17</v>
      </c>
      <c r="AX19" s="30">
        <v>18</v>
      </c>
      <c r="AY19" s="30">
        <v>19</v>
      </c>
      <c r="AZ19" s="30">
        <v>20</v>
      </c>
      <c r="BA19" s="30">
        <v>21</v>
      </c>
      <c r="BB19" s="30">
        <v>22</v>
      </c>
      <c r="BC19" s="30">
        <v>23</v>
      </c>
      <c r="BD19" s="30">
        <v>24</v>
      </c>
    </row>
    <row r="20" spans="1:56" x14ac:dyDescent="0.25">
      <c r="B20">
        <v>1</v>
      </c>
      <c r="C20" s="9" t="s">
        <v>10</v>
      </c>
      <c r="D20" s="6" cm="1">
        <f t="array" ref="D20">_xlfn.PERCENTILE.INC(IF((Source_Data!$C$747:$C$52586=$B20)*(Source_Data!$E$747:$E$52586=D$19),Source_Data!$J$747:$J$52586), 1-$A$19)-D4</f>
        <v>-0.14610000158071856</v>
      </c>
      <c r="E20" s="6" cm="1">
        <f t="array" ref="E20">_xlfn.PERCENTILE.INC(IF((Source_Data!$C$747:$C$52586=$B20)*(Source_Data!$E$747:$E$52586=E$19),Source_Data!$J$747:$J$52586), 1-$A$19)-E4</f>
        <v>-0.14108097574827333</v>
      </c>
      <c r="F20" s="6" cm="1">
        <f t="array" ref="F20">_xlfn.PERCENTILE.INC(IF((Source_Data!$C$747:$C$52586=$B20)*(Source_Data!$E$747:$E$52586=F$19),Source_Data!$J$747:$J$52586), 1-$A$19)-F4</f>
        <v>-0.10305953731003725</v>
      </c>
      <c r="G20" s="6" cm="1">
        <f t="array" ref="G20">_xlfn.PERCENTILE.INC(IF((Source_Data!$C$747:$C$52586=$B20)*(Source_Data!$E$747:$E$52586=G$19),Source_Data!$J$747:$J$52586), 1-$A$19)-G4</f>
        <v>-0.1120047059813688</v>
      </c>
      <c r="H20" s="6" cm="1">
        <f t="array" ref="H20">_xlfn.PERCENTILE.INC(IF((Source_Data!$C$747:$C$52586=$B20)*(Source_Data!$E$747:$E$52586=H$19),Source_Data!$J$747:$J$52586), 1-$A$19)-H4</f>
        <v>-9.7530955358737181E-2</v>
      </c>
      <c r="I20" s="6" cm="1">
        <f t="array" ref="I20">_xlfn.PERCENTILE.INC(IF((Source_Data!$C$747:$C$52586=$B20)*(Source_Data!$E$747:$E$52586=I$19),Source_Data!$J$747:$J$52586), 1-$A$19)-I4</f>
        <v>-9.4408519097913923E-2</v>
      </c>
      <c r="J20" s="6" cm="1">
        <f t="array" ref="J20">_xlfn.PERCENTILE.INC(IF((Source_Data!$C$747:$C$52586=$B20)*(Source_Data!$E$747:$E$52586=J$19),Source_Data!$J$747:$J$52586), 1-$A$19)-J4</f>
        <v>-0.11245638456376272</v>
      </c>
      <c r="K20" s="6" cm="1">
        <f t="array" ref="K20">_xlfn.PERCENTILE.INC(IF((Source_Data!$C$747:$C$52586=$B20)*(Source_Data!$E$747:$E$52586=K$19),Source_Data!$J$747:$J$52586), 1-$A$19)-K4</f>
        <v>-0.10980064010035578</v>
      </c>
      <c r="L20" s="6" cm="1">
        <f t="array" ref="L20">_xlfn.PERCENTILE.INC(IF((Source_Data!$C$747:$C$52586=$B20)*(Source_Data!$E$747:$E$52586=L$19),Source_Data!$J$747:$J$52586), 1-$A$19)-L4</f>
        <v>-0.15508948066521788</v>
      </c>
      <c r="M20" s="6" cm="1">
        <f t="array" ref="M20">_xlfn.PERCENTILE.INC(IF((Source_Data!$C$747:$C$52586=$B20)*(Source_Data!$E$747:$E$52586=M$19),Source_Data!$J$747:$J$52586), 1-$A$19)-M4</f>
        <v>-0.17783533447398142</v>
      </c>
      <c r="N20" s="6" cm="1">
        <f t="array" ref="N20">_xlfn.PERCENTILE.INC(IF((Source_Data!$C$747:$C$52586=$B20)*(Source_Data!$E$747:$E$52586=N$19),Source_Data!$J$747:$J$52586), 1-$A$19)-N4</f>
        <v>-0.17627868448979467</v>
      </c>
      <c r="O20" s="6" cm="1">
        <f t="array" ref="O20">_xlfn.PERCENTILE.INC(IF((Source_Data!$C$747:$C$52586=$B20)*(Source_Data!$E$747:$E$52586=O$19),Source_Data!$J$747:$J$52586), 1-$A$19)-O4</f>
        <v>-0.20715050513180422</v>
      </c>
      <c r="P20" s="6" cm="1">
        <f t="array" ref="P20">_xlfn.PERCENTILE.INC(IF((Source_Data!$C$747:$C$52586=$B20)*(Source_Data!$E$747:$E$52586=P$19),Source_Data!$J$747:$J$52586), 1-$A$19)-P4</f>
        <v>-0.21540549412097504</v>
      </c>
      <c r="Q20" s="6" cm="1">
        <f t="array" ref="Q20">_xlfn.PERCENTILE.INC(IF((Source_Data!$C$747:$C$52586=$B20)*(Source_Data!$E$747:$E$52586=Q$19),Source_Data!$J$747:$J$52586), 1-$A$19)-Q4</f>
        <v>-0.20588816675291216</v>
      </c>
      <c r="R20" s="6" cm="1">
        <f t="array" ref="R20">_xlfn.PERCENTILE.INC(IF((Source_Data!$C$747:$C$52586=$B20)*(Source_Data!$E$747:$E$52586=R$19),Source_Data!$J$747:$J$52586), 1-$A$19)-R4</f>
        <v>-0.19714900058973667</v>
      </c>
      <c r="S20" s="6" cm="1">
        <f t="array" ref="S20">_xlfn.PERCENTILE.INC(IF((Source_Data!$C$747:$C$52586=$B20)*(Source_Data!$E$747:$E$52586=S$19),Source_Data!$J$747:$J$52586), 1-$A$19)-S4</f>
        <v>-0.18531845178990825</v>
      </c>
      <c r="T20" s="6" cm="1">
        <f t="array" ref="T20">_xlfn.PERCENTILE.INC(IF((Source_Data!$C$747:$C$52586=$B20)*(Source_Data!$E$747:$E$52586=T$19),Source_Data!$J$747:$J$52586), 1-$A$19)-T4</f>
        <v>-0.20595474594354546</v>
      </c>
      <c r="U20" s="6" cm="1">
        <f t="array" ref="U20">_xlfn.PERCENTILE.INC(IF((Source_Data!$C$747:$C$52586=$B20)*(Source_Data!$E$747:$E$52586=U$19),Source_Data!$J$747:$J$52586), 1-$A$19)-U4</f>
        <v>-0.19219533565469327</v>
      </c>
      <c r="V20" s="6" cm="1">
        <f t="array" ref="V20">_xlfn.PERCENTILE.INC(IF((Source_Data!$C$747:$C$52586=$B20)*(Source_Data!$E$747:$E$52586=V$19),Source_Data!$J$747:$J$52586), 1-$A$19)-V4</f>
        <v>-0.1941224618298194</v>
      </c>
      <c r="W20" s="6" cm="1">
        <f t="array" ref="W20">_xlfn.PERCENTILE.INC(IF((Source_Data!$C$747:$C$52586=$B20)*(Source_Data!$E$747:$E$52586=W$19),Source_Data!$J$747:$J$52586), 1-$A$19)-W4</f>
        <v>-0.19516067357524075</v>
      </c>
      <c r="X20" s="6" cm="1">
        <f t="array" ref="X20">_xlfn.PERCENTILE.INC(IF((Source_Data!$C$747:$C$52586=$B20)*(Source_Data!$E$747:$E$52586=X$19),Source_Data!$J$747:$J$52586), 1-$A$19)-X4</f>
        <v>-0.16682716410690657</v>
      </c>
      <c r="Y20" s="6" cm="1">
        <f t="array" ref="Y20">_xlfn.PERCENTILE.INC(IF((Source_Data!$C$747:$C$52586=$B20)*(Source_Data!$E$747:$E$52586=Y$19),Source_Data!$J$747:$J$52586), 1-$A$19)-Y4</f>
        <v>-0.16268998004189561</v>
      </c>
      <c r="Z20" s="6" cm="1">
        <f t="array" ref="Z20">_xlfn.PERCENTILE.INC(IF((Source_Data!$C$747:$C$52586=$B20)*(Source_Data!$E$747:$E$52586=Z$19),Source_Data!$J$747:$J$52586), 1-$A$19)-Z4</f>
        <v>-0.13651720127338102</v>
      </c>
      <c r="AA20" s="6" cm="1">
        <f t="array" ref="AA20">_xlfn.PERCENTILE.INC(IF((Source_Data!$C$747:$C$52586=$B20)*(Source_Data!$E$747:$E$52586=AA$19),Source_Data!$J$747:$J$52586), 1-$A$19)-AA4</f>
        <v>-0.12774565368464302</v>
      </c>
      <c r="AC20" s="4"/>
      <c r="AD20" s="2"/>
      <c r="AE20">
        <v>1</v>
      </c>
      <c r="AF20" s="52" t="s">
        <v>10</v>
      </c>
      <c r="AG20" s="44" cm="1">
        <f t="array" ref="AG20">_xlfn.PERCENTILE.INC(IF((Source_Data!$C$747:$C$52586=$AE20)*(Source_Data!$E$747:$E$52586=AG$19),Source_Data!$J$747:$J$52586), 1-$A$36)</f>
        <v>0.31982379420744145</v>
      </c>
      <c r="AH20" s="45" cm="1">
        <f t="array" ref="AH20">_xlfn.PERCENTILE.INC(IF((Source_Data!$C$747:$C$52586=$AE20)*(Source_Data!$E$747:$E$52586=AH$19),Source_Data!$J$747:$J$52586), 1-$A$36)</f>
        <v>0.31903943197677009</v>
      </c>
      <c r="AI20" s="45" cm="1">
        <f t="array" ref="AI20">_xlfn.PERCENTILE.INC(IF((Source_Data!$C$747:$C$52586=$AE20)*(Source_Data!$E$747:$E$52586=AI$19),Source_Data!$J$747:$J$52586), 1-$A$36)</f>
        <v>0.28403361344537814</v>
      </c>
      <c r="AJ20" s="45" cm="1">
        <f t="array" ref="AJ20">_xlfn.PERCENTILE.INC(IF((Source_Data!$C$747:$C$52586=$AE20)*(Source_Data!$E$747:$E$52586=AJ$19),Source_Data!$J$747:$J$52586), 1-$A$36)</f>
        <v>0.27478991596638658</v>
      </c>
      <c r="AK20" s="45" cm="1">
        <f t="array" ref="AK20">_xlfn.PERCENTILE.INC(IF((Source_Data!$C$747:$C$52586=$AE20)*(Source_Data!$E$747:$E$52586=AK$19),Source_Data!$J$747:$J$52586), 1-$A$36)</f>
        <v>0.28487394957983192</v>
      </c>
      <c r="AL20" s="45" cm="1">
        <f t="array" ref="AL20">_xlfn.PERCENTILE.INC(IF((Source_Data!$C$747:$C$52586=$AE20)*(Source_Data!$E$747:$E$52586=AL$19),Source_Data!$J$747:$J$52586), 1-$A$36)</f>
        <v>0.27310924369747902</v>
      </c>
      <c r="AM20" s="45" cm="1">
        <f t="array" ref="AM20">_xlfn.PERCENTILE.INC(IF((Source_Data!$C$747:$C$52586=$AE20)*(Source_Data!$E$747:$E$52586=AM$19),Source_Data!$J$747:$J$52586), 1-$A$36)</f>
        <v>0.27191174800025492</v>
      </c>
      <c r="AN20" s="45" cm="1">
        <f t="array" ref="AN20">_xlfn.PERCENTILE.INC(IF((Source_Data!$C$747:$C$52586=$AE20)*(Source_Data!$E$747:$E$52586=AN$19),Source_Data!$J$747:$J$52586), 1-$A$36)</f>
        <v>0.24755435176708418</v>
      </c>
      <c r="AO20" s="45" cm="1">
        <f t="array" ref="AO20">_xlfn.PERCENTILE.INC(IF((Source_Data!$C$747:$C$52586=$AE20)*(Source_Data!$E$747:$E$52586=AO$19),Source_Data!$J$747:$J$52586), 1-$A$36)</f>
        <v>0.2261111182362999</v>
      </c>
      <c r="AP20" s="45" cm="1">
        <f t="array" ref="AP20">_xlfn.PERCENTILE.INC(IF((Source_Data!$C$747:$C$52586=$AE20)*(Source_Data!$E$747:$E$52586=AP$19),Source_Data!$J$747:$J$52586), 1-$A$36)</f>
        <v>0.24117647058907565</v>
      </c>
      <c r="AQ20" s="45" cm="1">
        <f t="array" ref="AQ20">_xlfn.PERCENTILE.INC(IF((Source_Data!$C$747:$C$52586=$AE20)*(Source_Data!$E$747:$E$52586=AQ$19),Source_Data!$J$747:$J$52586), 1-$A$36)</f>
        <v>0.2610063089432314</v>
      </c>
      <c r="AR20" s="45" cm="1">
        <f t="array" ref="AR20">_xlfn.PERCENTILE.INC(IF((Source_Data!$C$747:$C$52586=$AE20)*(Source_Data!$E$747:$E$52586=AR$19),Source_Data!$J$747:$J$52586), 1-$A$36)</f>
        <v>0.25882352941176467</v>
      </c>
      <c r="AS20" s="45" cm="1">
        <f t="array" ref="AS20">_xlfn.PERCENTILE.INC(IF((Source_Data!$C$747:$C$52586=$AE20)*(Source_Data!$E$747:$E$52586=AS$19),Source_Data!$J$747:$J$52586), 1-$A$36)</f>
        <v>0.2241332879749432</v>
      </c>
      <c r="AT20" s="45" cm="1">
        <f t="array" ref="AT20">_xlfn.PERCENTILE.INC(IF((Source_Data!$C$747:$C$52586=$AE20)*(Source_Data!$E$747:$E$52586=AT$19),Source_Data!$J$747:$J$52586), 1-$A$36)</f>
        <v>0.19856472242592357</v>
      </c>
      <c r="AU20" s="45" cm="1">
        <f t="array" ref="AU20">_xlfn.PERCENTILE.INC(IF((Source_Data!$C$747:$C$52586=$AE20)*(Source_Data!$E$747:$E$52586=AU$19),Source_Data!$J$747:$J$52586), 1-$A$36)</f>
        <v>0.18778951042681674</v>
      </c>
      <c r="AV20" s="45" cm="1">
        <f t="array" ref="AV20">_xlfn.PERCENTILE.INC(IF((Source_Data!$C$747:$C$52586=$AE20)*(Source_Data!$E$747:$E$52586=AV$19),Source_Data!$J$747:$J$52586), 1-$A$36)</f>
        <v>0.196270686160262</v>
      </c>
      <c r="AW20" s="45" cm="1">
        <f t="array" ref="AW20">_xlfn.PERCENTILE.INC(IF((Source_Data!$C$747:$C$52586=$AE20)*(Source_Data!$E$747:$E$52586=AW$19),Source_Data!$J$747:$J$52586), 1-$A$36)</f>
        <v>0.23188306376265827</v>
      </c>
      <c r="AX20" s="45" cm="1">
        <f t="array" ref="AX20">_xlfn.PERCENTILE.INC(IF((Source_Data!$C$747:$C$52586=$AE20)*(Source_Data!$E$747:$E$52586=AX$19),Source_Data!$J$747:$J$52586), 1-$A$36)</f>
        <v>0.26153070058543537</v>
      </c>
      <c r="AY20" s="45" cm="1">
        <f t="array" ref="AY20">_xlfn.PERCENTILE.INC(IF((Source_Data!$C$747:$C$52586=$AE20)*(Source_Data!$E$747:$E$52586=AY$19),Source_Data!$J$747:$J$52586), 1-$A$36)</f>
        <v>0.26375165100360881</v>
      </c>
      <c r="AZ20" s="45" cm="1">
        <f t="array" ref="AZ20">_xlfn.PERCENTILE.INC(IF((Source_Data!$C$747:$C$52586=$AE20)*(Source_Data!$E$747:$E$52586=AZ$19),Source_Data!$J$747:$J$52586), 1-$A$36)</f>
        <v>0.25628999401963959</v>
      </c>
      <c r="BA20" s="45" cm="1">
        <f t="array" ref="BA20">_xlfn.PERCENTILE.INC(IF((Source_Data!$C$747:$C$52586=$AE20)*(Source_Data!$E$747:$E$52586=BA$19),Source_Data!$J$747:$J$52586), 1-$A$36)</f>
        <v>0.28064286118487397</v>
      </c>
      <c r="BB20" s="45" cm="1">
        <f t="array" ref="BB20">_xlfn.PERCENTILE.INC(IF((Source_Data!$C$747:$C$52586=$AE20)*(Source_Data!$E$747:$E$52586=BB$19),Source_Data!$J$747:$J$52586), 1-$A$36)</f>
        <v>0.2739495798319328</v>
      </c>
      <c r="BC20" s="45" cm="1">
        <f t="array" ref="BC20">_xlfn.PERCENTILE.INC(IF((Source_Data!$C$747:$C$52586=$AE20)*(Source_Data!$E$747:$E$52586=BC$19),Source_Data!$J$747:$J$52586), 1-$A$36)</f>
        <v>0.28098841540164332</v>
      </c>
      <c r="BD20" s="46" cm="1">
        <f t="array" ref="BD20">_xlfn.PERCENTILE.INC(IF((Source_Data!$C$747:$C$52586=$AE20)*(Source_Data!$E$747:$E$52586=BD$19),Source_Data!$J$747:$J$52586), 1-$A$36)</f>
        <v>0.32257283718758212</v>
      </c>
    </row>
    <row r="21" spans="1:56" x14ac:dyDescent="0.25">
      <c r="B21">
        <v>2</v>
      </c>
      <c r="C21" s="9" t="s">
        <v>11</v>
      </c>
      <c r="D21" s="6" cm="1">
        <f t="array" ref="D21">_xlfn.PERCENTILE.INC(IF((Source_Data!$C$3:$C$52586=$B21)*(Source_Data!$E$3:$E$52586=D$19),Source_Data!$J$3:$J$52586), 1-$A$19)-D5</f>
        <v>-0.14789805825983049</v>
      </c>
      <c r="E21" s="6" cm="1">
        <f t="array" ref="E21">_xlfn.PERCENTILE.INC(IF((Source_Data!$C$3:$C$52586=$B21)*(Source_Data!$E$3:$E$52586=E$19),Source_Data!$J$3:$J$52586), 1-$A$19)-E5</f>
        <v>-0.12784775363012912</v>
      </c>
      <c r="F21" s="6" cm="1">
        <f t="array" ref="F21">_xlfn.PERCENTILE.INC(IF((Source_Data!$C$3:$C$52586=$B21)*(Source_Data!$E$3:$E$52586=F$19),Source_Data!$J$3:$J$52586), 1-$A$19)-F5</f>
        <v>-0.15510019550513604</v>
      </c>
      <c r="G21" s="6" cm="1">
        <f t="array" ref="G21">_xlfn.PERCENTILE.INC(IF((Source_Data!$C$3:$C$52586=$B21)*(Source_Data!$E$3:$E$52586=G$19),Source_Data!$J$3:$J$52586), 1-$A$19)-G5</f>
        <v>-0.12346351479739925</v>
      </c>
      <c r="H21" s="6" cm="1">
        <f t="array" ref="H21">_xlfn.PERCENTILE.INC(IF((Source_Data!$C$3:$C$52586=$B21)*(Source_Data!$E$3:$E$52586=H$19),Source_Data!$J$3:$J$52586), 1-$A$19)-H5</f>
        <v>-0.12499910039408768</v>
      </c>
      <c r="I21" s="6" cm="1">
        <f t="array" ref="I21">_xlfn.PERCENTILE.INC(IF((Source_Data!$C$3:$C$52586=$B21)*(Source_Data!$E$3:$E$52586=I$19),Source_Data!$J$3:$J$52586), 1-$A$19)-I5</f>
        <v>-0.1346723865191623</v>
      </c>
      <c r="J21" s="6" cm="1">
        <f t="array" ref="J21">_xlfn.PERCENTILE.INC(IF((Source_Data!$C$3:$C$52586=$B21)*(Source_Data!$E$3:$E$52586=J$19),Source_Data!$J$3:$J$52586), 1-$A$19)-J5</f>
        <v>-0.12598638953200497</v>
      </c>
      <c r="K21" s="6" cm="1">
        <f t="array" ref="K21">_xlfn.PERCENTILE.INC(IF((Source_Data!$C$3:$C$52586=$B21)*(Source_Data!$E$3:$E$52586=K$19),Source_Data!$J$3:$J$52586), 1-$A$19)-K5</f>
        <v>-0.11913451119873703</v>
      </c>
      <c r="L21" s="6" cm="1">
        <f t="array" ref="L21">_xlfn.PERCENTILE.INC(IF((Source_Data!$C$3:$C$52586=$B21)*(Source_Data!$E$3:$E$52586=L$19),Source_Data!$J$3:$J$52586), 1-$A$19)-L5</f>
        <v>-0.16896007309171915</v>
      </c>
      <c r="M21" s="6" cm="1">
        <f t="array" ref="M21">_xlfn.PERCENTILE.INC(IF((Source_Data!$C$3:$C$52586=$B21)*(Source_Data!$E$3:$E$52586=M$19),Source_Data!$J$3:$J$52586), 1-$A$19)-M5</f>
        <v>-0.13640506114385625</v>
      </c>
      <c r="N21" s="6" cm="1">
        <f t="array" ref="N21">_xlfn.PERCENTILE.INC(IF((Source_Data!$C$3:$C$52586=$B21)*(Source_Data!$E$3:$E$52586=N$19),Source_Data!$J$3:$J$52586), 1-$A$19)-N5</f>
        <v>-0.14398614634191759</v>
      </c>
      <c r="O21" s="6" cm="1">
        <f t="array" ref="O21">_xlfn.PERCENTILE.INC(IF((Source_Data!$C$3:$C$52586=$B21)*(Source_Data!$E$3:$E$52586=O$19),Source_Data!$J$3:$J$52586), 1-$A$19)-O5</f>
        <v>-0.15803678603197024</v>
      </c>
      <c r="P21" s="6" cm="1">
        <f t="array" ref="P21">_xlfn.PERCENTILE.INC(IF((Source_Data!$C$3:$C$52586=$B21)*(Source_Data!$E$3:$E$52586=P$19),Source_Data!$J$3:$J$52586), 1-$A$19)-P5</f>
        <v>-0.16324092084274405</v>
      </c>
      <c r="Q21" s="6" cm="1">
        <f t="array" ref="Q21">_xlfn.PERCENTILE.INC(IF((Source_Data!$C$3:$C$52586=$B21)*(Source_Data!$E$3:$E$52586=Q$19),Source_Data!$J$3:$J$52586), 1-$A$19)-Q5</f>
        <v>-0.1713432466685379</v>
      </c>
      <c r="R21" s="6" cm="1">
        <f t="array" ref="R21">_xlfn.PERCENTILE.INC(IF((Source_Data!$C$3:$C$52586=$B21)*(Source_Data!$E$3:$E$52586=R$19),Source_Data!$J$3:$J$52586), 1-$A$19)-R5</f>
        <v>-0.17975976097115076</v>
      </c>
      <c r="S21" s="6" cm="1">
        <f t="array" ref="S21">_xlfn.PERCENTILE.INC(IF((Source_Data!$C$3:$C$52586=$B21)*(Source_Data!$E$3:$E$52586=S$19),Source_Data!$J$3:$J$52586), 1-$A$19)-S5</f>
        <v>-0.17801887739482891</v>
      </c>
      <c r="T21" s="6" cm="1">
        <f t="array" ref="T21">_xlfn.PERCENTILE.INC(IF((Source_Data!$C$3:$C$52586=$B21)*(Source_Data!$E$3:$E$52586=T$19),Source_Data!$J$3:$J$52586), 1-$A$19)-T5</f>
        <v>-0.16563207009713149</v>
      </c>
      <c r="U21" s="6" cm="1">
        <f t="array" ref="U21">_xlfn.PERCENTILE.INC(IF((Source_Data!$C$3:$C$52586=$B21)*(Source_Data!$E$3:$E$52586=U$19),Source_Data!$J$3:$J$52586), 1-$A$19)-U5</f>
        <v>-0.14226556604304302</v>
      </c>
      <c r="V21" s="6" cm="1">
        <f t="array" ref="V21">_xlfn.PERCENTILE.INC(IF((Source_Data!$C$3:$C$52586=$B21)*(Source_Data!$E$3:$E$52586=V$19),Source_Data!$J$3:$J$52586), 1-$A$19)-V5</f>
        <v>-0.11345162693667393</v>
      </c>
      <c r="W21" s="6" cm="1">
        <f t="array" ref="W21">_xlfn.PERCENTILE.INC(IF((Source_Data!$C$3:$C$52586=$B21)*(Source_Data!$E$3:$E$52586=W$19),Source_Data!$J$3:$J$52586), 1-$A$19)-W5</f>
        <v>-8.7240895677337171E-2</v>
      </c>
      <c r="X21" s="6" cm="1">
        <f t="array" ref="X21">_xlfn.PERCENTILE.INC(IF((Source_Data!$C$3:$C$52586=$B21)*(Source_Data!$E$3:$E$52586=X$19),Source_Data!$J$3:$J$52586), 1-$A$19)-X5</f>
        <v>-9.7263380696153257E-2</v>
      </c>
      <c r="Y21" s="6" cm="1">
        <f t="array" ref="Y21">_xlfn.PERCENTILE.INC(IF((Source_Data!$C$3:$C$52586=$B21)*(Source_Data!$E$3:$E$52586=Y$19),Source_Data!$J$3:$J$52586), 1-$A$19)-Y5</f>
        <v>-5.3004060344173431E-2</v>
      </c>
      <c r="Z21" s="6" cm="1">
        <f t="array" ref="Z21">_xlfn.PERCENTILE.INC(IF((Source_Data!$C$3:$C$52586=$B21)*(Source_Data!$E$3:$E$52586=Z$19),Source_Data!$J$3:$J$52586), 1-$A$19)-Z5</f>
        <v>-6.2328637168928946E-2</v>
      </c>
      <c r="AA21" s="6" cm="1">
        <f t="array" ref="AA21">_xlfn.PERCENTILE.INC(IF((Source_Data!$C$3:$C$52586=$B21)*(Source_Data!$E$3:$E$52586=AA$19),Source_Data!$J$3:$J$52586), 1-$A$19)-AA5</f>
        <v>-6.9763121285858098E-2</v>
      </c>
      <c r="AE21">
        <v>2</v>
      </c>
      <c r="AF21" s="52" t="s">
        <v>11</v>
      </c>
      <c r="AG21" s="47" cm="1">
        <f t="array" ref="AG21">_xlfn.PERCENTILE.INC(IF((Source_Data!$C$747:$C$52586=$AE21)*(Source_Data!$E$747:$E$52586=AG$19),Source_Data!$J$747:$J$52586), 1-$A$36)</f>
        <v>0.20931378663596967</v>
      </c>
      <c r="AH21" s="6" cm="1">
        <f t="array" ref="AH21">_xlfn.PERCENTILE.INC(IF((Source_Data!$C$747:$C$52586=$AE21)*(Source_Data!$E$747:$E$52586=AH$19),Source_Data!$J$747:$J$52586), 1-$A$36)</f>
        <v>0.2228638616855346</v>
      </c>
      <c r="AI21" s="6" cm="1">
        <f t="array" ref="AI21">_xlfn.PERCENTILE.INC(IF((Source_Data!$C$747:$C$52586=$AE21)*(Source_Data!$E$747:$E$52586=AI$19),Source_Data!$J$747:$J$52586), 1-$A$36)</f>
        <v>0.21885521885521886</v>
      </c>
      <c r="AJ21" s="6" cm="1">
        <f t="array" ref="AJ21">_xlfn.PERCENTILE.INC(IF((Source_Data!$C$747:$C$52586=$AE21)*(Source_Data!$E$747:$E$52586=AJ$19),Source_Data!$J$747:$J$52586), 1-$A$36)</f>
        <v>0.21680672268403361</v>
      </c>
      <c r="AK21" s="6" cm="1">
        <f t="array" ref="AK21">_xlfn.PERCENTILE.INC(IF((Source_Data!$C$747:$C$52586=$AE21)*(Source_Data!$E$747:$E$52586=AK$19),Source_Data!$J$747:$J$52586), 1-$A$36)</f>
        <v>0.20595836882264151</v>
      </c>
      <c r="AL21" s="6" cm="1">
        <f t="array" ref="AL21">_xlfn.PERCENTILE.INC(IF((Source_Data!$C$747:$C$52586=$AE21)*(Source_Data!$E$747:$E$52586=AL$19),Source_Data!$J$747:$J$52586), 1-$A$36)</f>
        <v>0.22183406096069869</v>
      </c>
      <c r="AM21" s="6" cm="1">
        <f t="array" ref="AM21">_xlfn.PERCENTILE.INC(IF((Source_Data!$C$747:$C$52586=$AE21)*(Source_Data!$E$747:$E$52586=AM$19),Source_Data!$J$747:$J$52586), 1-$A$36)</f>
        <v>0.20202020202020202</v>
      </c>
      <c r="AN21" s="6" cm="1">
        <f t="array" ref="AN21">_xlfn.PERCENTILE.INC(IF((Source_Data!$C$747:$C$52586=$AE21)*(Source_Data!$E$747:$E$52586=AN$19),Source_Data!$J$747:$J$52586), 1-$A$36)</f>
        <v>0.15151515151515152</v>
      </c>
      <c r="AO21" s="6" cm="1">
        <f t="array" ref="AO21">_xlfn.PERCENTILE.INC(IF((Source_Data!$C$747:$C$52586=$AE21)*(Source_Data!$E$747:$E$52586=AO$19),Source_Data!$J$747:$J$52586), 1-$A$36)</f>
        <v>0.16748066549559748</v>
      </c>
      <c r="AP21" s="6" cm="1">
        <f t="array" ref="AP21">_xlfn.PERCENTILE.INC(IF((Source_Data!$C$747:$C$52586=$AE21)*(Source_Data!$E$747:$E$52586=AP$19),Source_Data!$J$747:$J$52586), 1-$A$36)</f>
        <v>0.17213339460400867</v>
      </c>
      <c r="AQ21" s="6" cm="1">
        <f t="array" ref="AQ21">_xlfn.PERCENTILE.INC(IF((Source_Data!$C$747:$C$52586=$AE21)*(Source_Data!$E$747:$E$52586=AQ$19),Source_Data!$J$747:$J$52586), 1-$A$36)</f>
        <v>0.20925982383647798</v>
      </c>
      <c r="AR21" s="6" cm="1">
        <f t="array" ref="AR21">_xlfn.PERCENTILE.INC(IF((Source_Data!$C$747:$C$52586=$AE21)*(Source_Data!$E$747:$E$52586=AR$19),Source_Data!$J$747:$J$52586), 1-$A$36)</f>
        <v>0.19865319865319866</v>
      </c>
      <c r="AS21" s="6" cm="1">
        <f t="array" ref="AS21">_xlfn.PERCENTILE.INC(IF((Source_Data!$C$747:$C$52586=$AE21)*(Source_Data!$E$747:$E$52586=AS$19),Source_Data!$J$747:$J$52586), 1-$A$36)</f>
        <v>0.21048034934497817</v>
      </c>
      <c r="AT21" s="6" cm="1">
        <f t="array" ref="AT21">_xlfn.PERCENTILE.INC(IF((Source_Data!$C$747:$C$52586=$AE21)*(Source_Data!$E$747:$E$52586=AT$19),Source_Data!$J$747:$J$52586), 1-$A$36)</f>
        <v>0.22376659838602619</v>
      </c>
      <c r="AU21" s="6" cm="1">
        <f t="array" ref="AU21">_xlfn.PERCENTILE.INC(IF((Source_Data!$C$747:$C$52586=$AE21)*(Source_Data!$E$747:$E$52586=AU$19),Source_Data!$J$747:$J$52586), 1-$A$36)</f>
        <v>0.2421271636062893</v>
      </c>
      <c r="AV21" s="6" cm="1">
        <f t="array" ref="AV21">_xlfn.PERCENTILE.INC(IF((Source_Data!$C$747:$C$52586=$AE21)*(Source_Data!$E$747:$E$52586=AV$19),Source_Data!$J$747:$J$52586), 1-$A$36)</f>
        <v>0.24915824914814816</v>
      </c>
      <c r="AW21" s="6" cm="1">
        <f t="array" ref="AW21">_xlfn.PERCENTILE.INC(IF((Source_Data!$C$747:$C$52586=$AE21)*(Source_Data!$E$747:$E$52586=AW$19),Source_Data!$J$747:$J$52586), 1-$A$36)</f>
        <v>0.2415653063018868</v>
      </c>
      <c r="AX21" s="6" cm="1">
        <f t="array" ref="AX21">_xlfn.PERCENTILE.INC(IF((Source_Data!$C$747:$C$52586=$AE21)*(Source_Data!$E$747:$E$52586=AX$19),Source_Data!$J$747:$J$52586), 1-$A$36)</f>
        <v>0.26682866267423583</v>
      </c>
      <c r="AY21" s="6" cm="1">
        <f t="array" ref="AY21">_xlfn.PERCENTILE.INC(IF((Source_Data!$C$747:$C$52586=$AE21)*(Source_Data!$E$747:$E$52586=AY$19),Source_Data!$J$747:$J$52586), 1-$A$36)</f>
        <v>0.22558922558922559</v>
      </c>
      <c r="AZ21" s="6" cm="1">
        <f t="array" ref="AZ21">_xlfn.PERCENTILE.INC(IF((Source_Data!$C$747:$C$52586=$AE21)*(Source_Data!$E$747:$E$52586=AZ$19),Source_Data!$J$747:$J$52586), 1-$A$36)</f>
        <v>0.23569023569696967</v>
      </c>
      <c r="BA21" s="6" cm="1">
        <f t="array" ref="BA21">_xlfn.PERCENTILE.INC(IF((Source_Data!$C$747:$C$52586=$AE21)*(Source_Data!$E$747:$E$52586=BA$19),Source_Data!$J$747:$J$52586), 1-$A$36)</f>
        <v>0.24369747899159663</v>
      </c>
      <c r="BB21" s="6" cm="1">
        <f t="array" ref="BB21">_xlfn.PERCENTILE.INC(IF((Source_Data!$C$747:$C$52586=$AE21)*(Source_Data!$E$747:$E$52586=BB$19),Source_Data!$J$747:$J$52586), 1-$A$36)</f>
        <v>0.23697478991764703</v>
      </c>
      <c r="BC21" s="6" cm="1">
        <f t="array" ref="BC21">_xlfn.PERCENTILE.INC(IF((Source_Data!$C$747:$C$52586=$AE21)*(Source_Data!$E$747:$E$52586=BC$19),Source_Data!$J$747:$J$52586), 1-$A$36)</f>
        <v>0.26890756302521007</v>
      </c>
      <c r="BD21" s="48" cm="1">
        <f t="array" ref="BD21">_xlfn.PERCENTILE.INC(IF((Source_Data!$C$747:$C$52586=$AE21)*(Source_Data!$E$747:$E$52586=BD$19),Source_Data!$J$747:$J$52586), 1-$A$36)</f>
        <v>0.23445867685327512</v>
      </c>
    </row>
    <row r="22" spans="1:56" x14ac:dyDescent="0.25">
      <c r="B22">
        <v>3</v>
      </c>
      <c r="C22" s="9" t="s">
        <v>12</v>
      </c>
      <c r="D22" s="6" cm="1">
        <f t="array" ref="D22">_xlfn.PERCENTILE.INC(IF((Source_Data!$C$3:$C$52586=$B22)*(Source_Data!$E$3:$E$52586=D$19),Source_Data!$J$3:$J$52586), 1-$A$19)-D6</f>
        <v>-0.11788220178487624</v>
      </c>
      <c r="E22" s="6" cm="1">
        <f t="array" ref="E22">_xlfn.PERCENTILE.INC(IF((Source_Data!$C$3:$C$52586=$B22)*(Source_Data!$E$3:$E$52586=E$19),Source_Data!$J$3:$J$52586), 1-$A$19)-E6</f>
        <v>-0.11567272394676736</v>
      </c>
      <c r="F22" s="6" cm="1">
        <f t="array" ref="F22">_xlfn.PERCENTILE.INC(IF((Source_Data!$C$3:$C$52586=$B22)*(Source_Data!$E$3:$E$52586=F$19),Source_Data!$J$3:$J$52586), 1-$A$19)-F6</f>
        <v>-0.13882822089745106</v>
      </c>
      <c r="G22" s="6" cm="1">
        <f t="array" ref="G22">_xlfn.PERCENTILE.INC(IF((Source_Data!$C$3:$C$52586=$B22)*(Source_Data!$E$3:$E$52586=G$19),Source_Data!$J$3:$J$52586), 1-$A$19)-G6</f>
        <v>-0.10243356603972353</v>
      </c>
      <c r="H22" s="6" cm="1">
        <f t="array" ref="H22">_xlfn.PERCENTILE.INC(IF((Source_Data!$C$3:$C$52586=$B22)*(Source_Data!$E$3:$E$52586=H$19),Source_Data!$J$3:$J$52586), 1-$A$19)-H6</f>
        <v>-0.13944065809563255</v>
      </c>
      <c r="I22" s="6" cm="1">
        <f t="array" ref="I22">_xlfn.PERCENTILE.INC(IF((Source_Data!$C$3:$C$52586=$B22)*(Source_Data!$E$3:$E$52586=I$19),Source_Data!$J$3:$J$52586), 1-$A$19)-I6</f>
        <v>-0.13863044791213996</v>
      </c>
      <c r="J22" s="6" cm="1">
        <f t="array" ref="J22">_xlfn.PERCENTILE.INC(IF((Source_Data!$C$3:$C$52586=$B22)*(Source_Data!$E$3:$E$52586=J$19),Source_Data!$J$3:$J$52586), 1-$A$19)-J6</f>
        <v>-0.15347479589276974</v>
      </c>
      <c r="K22" s="6" cm="1">
        <f t="array" ref="K22">_xlfn.PERCENTILE.INC(IF((Source_Data!$C$3:$C$52586=$B22)*(Source_Data!$E$3:$E$52586=K$19),Source_Data!$J$3:$J$52586), 1-$A$19)-K6</f>
        <v>-0.14589506722465184</v>
      </c>
      <c r="L22" s="6" cm="1">
        <f t="array" ref="L22">_xlfn.PERCENTILE.INC(IF((Source_Data!$C$3:$C$52586=$B22)*(Source_Data!$E$3:$E$52586=L$19),Source_Data!$J$3:$J$52586), 1-$A$19)-L6</f>
        <v>-0.10057147914592227</v>
      </c>
      <c r="M22" s="6" cm="1">
        <f t="array" ref="M22">_xlfn.PERCENTILE.INC(IF((Source_Data!$C$3:$C$52586=$B22)*(Source_Data!$E$3:$E$52586=M$19),Source_Data!$J$3:$J$52586), 1-$A$19)-M6</f>
        <v>-6.860765608021796E-2</v>
      </c>
      <c r="N22" s="6" cm="1">
        <f t="array" ref="N22">_xlfn.PERCENTILE.INC(IF((Source_Data!$C$3:$C$52586=$B22)*(Source_Data!$E$3:$E$52586=N$19),Source_Data!$J$3:$J$52586), 1-$A$19)-N6</f>
        <v>-2.8281669313628244E-2</v>
      </c>
      <c r="O22" s="6" cm="1">
        <f t="array" ref="O22">_xlfn.PERCENTILE.INC(IF((Source_Data!$C$3:$C$52586=$B22)*(Source_Data!$E$3:$E$52586=O$19),Source_Data!$J$3:$J$52586), 1-$A$19)-O6</f>
        <v>-3.4227241168333755E-2</v>
      </c>
      <c r="P22" s="6" cm="1">
        <f t="array" ref="P22">_xlfn.PERCENTILE.INC(IF((Source_Data!$C$3:$C$52586=$B22)*(Source_Data!$E$3:$E$52586=P$19),Source_Data!$J$3:$J$52586), 1-$A$19)-P6</f>
        <v>-1.5822549342664305E-2</v>
      </c>
      <c r="Q22" s="6" cm="1">
        <f t="array" ref="Q22">_xlfn.PERCENTILE.INC(IF((Source_Data!$C$3:$C$52586=$B22)*(Source_Data!$E$3:$E$52586=Q$19),Source_Data!$J$3:$J$52586), 1-$A$19)-Q6</f>
        <v>-1.2535904993492997E-2</v>
      </c>
      <c r="R22" s="6" cm="1">
        <f t="array" ref="R22">_xlfn.PERCENTILE.INC(IF((Source_Data!$C$3:$C$52586=$B22)*(Source_Data!$E$3:$E$52586=R$19),Source_Data!$J$3:$J$52586), 1-$A$19)-R6</f>
        <v>-1.4284575316544479E-2</v>
      </c>
      <c r="S22" s="6" cm="1">
        <f t="array" ref="S22">_xlfn.PERCENTILE.INC(IF((Source_Data!$C$3:$C$52586=$B22)*(Source_Data!$E$3:$E$52586=S$19),Source_Data!$J$3:$J$52586), 1-$A$19)-S6</f>
        <v>-3.7331413725840645E-2</v>
      </c>
      <c r="T22" s="6" cm="1">
        <f t="array" ref="T22">_xlfn.PERCENTILE.INC(IF((Source_Data!$C$3:$C$52586=$B22)*(Source_Data!$E$3:$E$52586=T$19),Source_Data!$J$3:$J$52586), 1-$A$19)-T6</f>
        <v>-3.1396568083128795E-2</v>
      </c>
      <c r="U22" s="6" cm="1">
        <f t="array" ref="U22">_xlfn.PERCENTILE.INC(IF((Source_Data!$C$3:$C$52586=$B22)*(Source_Data!$E$3:$E$52586=U$19),Source_Data!$J$3:$J$52586), 1-$A$19)-U6</f>
        <v>-4.0946622009741029E-2</v>
      </c>
      <c r="V22" s="6" cm="1">
        <f t="array" ref="V22">_xlfn.PERCENTILE.INC(IF((Source_Data!$C$3:$C$52586=$B22)*(Source_Data!$E$3:$E$52586=V$19),Source_Data!$J$3:$J$52586), 1-$A$19)-V6</f>
        <v>-6.3857542661953592E-2</v>
      </c>
      <c r="W22" s="6" cm="1">
        <f t="array" ref="W22">_xlfn.PERCENTILE.INC(IF((Source_Data!$C$3:$C$52586=$B22)*(Source_Data!$E$3:$E$52586=W$19),Source_Data!$J$3:$J$52586), 1-$A$19)-W6</f>
        <v>-7.4540675734946438E-2</v>
      </c>
      <c r="X22" s="6" cm="1">
        <f t="array" ref="X22">_xlfn.PERCENTILE.INC(IF((Source_Data!$C$3:$C$52586=$B22)*(Source_Data!$E$3:$E$52586=X$19),Source_Data!$J$3:$J$52586), 1-$A$19)-X6</f>
        <v>-5.0127997349731057E-2</v>
      </c>
      <c r="Y22" s="6" cm="1">
        <f t="array" ref="Y22">_xlfn.PERCENTILE.INC(IF((Source_Data!$C$3:$C$52586=$B22)*(Source_Data!$E$3:$E$52586=Y$19),Source_Data!$J$3:$J$52586), 1-$A$19)-Y6</f>
        <v>-3.1742119735814533E-2</v>
      </c>
      <c r="Z22" s="6" cm="1">
        <f t="array" ref="Z22">_xlfn.PERCENTILE.INC(IF((Source_Data!$C$3:$C$52586=$B22)*(Source_Data!$E$3:$E$52586=Z$19),Source_Data!$J$3:$J$52586), 1-$A$19)-Z6</f>
        <v>-6.068083792535689E-2</v>
      </c>
      <c r="AA22" s="6" cm="1">
        <f t="array" ref="AA22">_xlfn.PERCENTILE.INC(IF((Source_Data!$C$3:$C$52586=$B22)*(Source_Data!$E$3:$E$52586=AA$19),Source_Data!$J$3:$J$52586), 1-$A$19)-AA6</f>
        <v>-9.2641931471595718E-2</v>
      </c>
      <c r="AE22">
        <v>3</v>
      </c>
      <c r="AF22" s="52" t="s">
        <v>12</v>
      </c>
      <c r="AG22" s="47" cm="1">
        <f t="array" ref="AG22">_xlfn.PERCENTILE.INC(IF((Source_Data!$C$747:$C$52586=$AE22)*(Source_Data!$E$747:$E$52586=AG$19),Source_Data!$J$747:$J$52586), 1-$A$36)</f>
        <v>0.3159494259914476</v>
      </c>
      <c r="AH22" s="6" cm="1">
        <f t="array" ref="AH22">_xlfn.PERCENTILE.INC(IF((Source_Data!$C$747:$C$52586=$AE22)*(Source_Data!$E$747:$E$52586=AH$19),Source_Data!$J$747:$J$52586), 1-$A$36)</f>
        <v>0.27849927852453105</v>
      </c>
      <c r="AI22" s="6" cm="1">
        <f t="array" ref="AI22">_xlfn.PERCENTILE.INC(IF((Source_Data!$C$747:$C$52586=$AE22)*(Source_Data!$E$747:$E$52586=AI$19),Source_Data!$J$747:$J$52586), 1-$A$36)</f>
        <v>0.26340817577160297</v>
      </c>
      <c r="AJ22" s="6" cm="1">
        <f t="array" ref="AJ22">_xlfn.PERCENTILE.INC(IF((Source_Data!$C$747:$C$52586=$AE22)*(Source_Data!$E$747:$E$52586=AJ$19),Source_Data!$J$747:$J$52586), 1-$A$36)</f>
        <v>0.26297270097250514</v>
      </c>
      <c r="AK22" s="6" cm="1">
        <f t="array" ref="AK22">_xlfn.PERCENTILE.INC(IF((Source_Data!$C$747:$C$52586=$AE22)*(Source_Data!$E$747:$E$52586=AK$19),Source_Data!$J$747:$J$52586), 1-$A$36)</f>
        <v>0.23587587927532502</v>
      </c>
      <c r="AL22" s="6" cm="1">
        <f t="array" ref="AL22">_xlfn.PERCENTILE.INC(IF((Source_Data!$C$747:$C$52586=$AE22)*(Source_Data!$E$747:$E$52586=AL$19),Source_Data!$J$747:$J$52586), 1-$A$36)</f>
        <v>0.21814979357092501</v>
      </c>
      <c r="AM22" s="6" cm="1">
        <f t="array" ref="AM22">_xlfn.PERCENTILE.INC(IF((Source_Data!$C$747:$C$52586=$AE22)*(Source_Data!$E$747:$E$52586=AM$19),Source_Data!$J$747:$J$52586), 1-$A$36)</f>
        <v>0.19562431033019267</v>
      </c>
      <c r="AN22" s="6" cm="1">
        <f t="array" ref="AN22">_xlfn.PERCENTILE.INC(IF((Source_Data!$C$747:$C$52586=$AE22)*(Source_Data!$E$747:$E$52586=AN$19),Source_Data!$J$747:$J$52586), 1-$A$36)</f>
        <v>0.14754265343720538</v>
      </c>
      <c r="AO22" s="6" cm="1">
        <f t="array" ref="AO22">_xlfn.PERCENTILE.INC(IF((Source_Data!$C$747:$C$52586=$AE22)*(Source_Data!$E$747:$E$52586=AO$19),Source_Data!$J$747:$J$52586), 1-$A$36)</f>
        <v>0.16582491582491582</v>
      </c>
      <c r="AP22" s="6" cm="1">
        <f t="array" ref="AP22">_xlfn.PERCENTILE.INC(IF((Source_Data!$C$747:$C$52586=$AE22)*(Source_Data!$E$747:$E$52586=AP$19),Source_Data!$J$747:$J$52586), 1-$A$36)</f>
        <v>0.1528003057101836</v>
      </c>
      <c r="AQ22" s="6" cm="1">
        <f t="array" ref="AQ22">_xlfn.PERCENTILE.INC(IF((Source_Data!$C$747:$C$52586=$AE22)*(Source_Data!$E$747:$E$52586=AQ$19),Source_Data!$J$747:$J$52586), 1-$A$36)</f>
        <v>0.20029068885161946</v>
      </c>
      <c r="AR22" s="6" cm="1">
        <f t="array" ref="AR22">_xlfn.PERCENTILE.INC(IF((Source_Data!$C$747:$C$52586=$AE22)*(Source_Data!$E$747:$E$52586=AR$19),Source_Data!$J$747:$J$52586), 1-$A$36)</f>
        <v>0.20252100840546219</v>
      </c>
      <c r="AS22" s="6" cm="1">
        <f t="array" ref="AS22">_xlfn.PERCENTILE.INC(IF((Source_Data!$C$747:$C$52586=$AE22)*(Source_Data!$E$747:$E$52586=AS$19),Source_Data!$J$747:$J$52586), 1-$A$36)</f>
        <v>0.21093999399766791</v>
      </c>
      <c r="AT22" s="6" cm="1">
        <f t="array" ref="AT22">_xlfn.PERCENTILE.INC(IF((Source_Data!$C$747:$C$52586=$AE22)*(Source_Data!$E$747:$E$52586=AT$19),Source_Data!$J$747:$J$52586), 1-$A$36)</f>
        <v>0.22326682297027639</v>
      </c>
      <c r="AU22" s="6" cm="1">
        <f t="array" ref="AU22">_xlfn.PERCENTILE.INC(IF((Source_Data!$C$747:$C$52586=$AE22)*(Source_Data!$E$747:$E$52586=AU$19),Source_Data!$J$747:$J$52586), 1-$A$36)</f>
        <v>0.26107083750905613</v>
      </c>
      <c r="AV22" s="6" cm="1">
        <f t="array" ref="AV22">_xlfn.PERCENTILE.INC(IF((Source_Data!$C$747:$C$52586=$AE22)*(Source_Data!$E$747:$E$52586=AV$19),Source_Data!$J$747:$J$52586), 1-$A$36)</f>
        <v>0.31029391766914427</v>
      </c>
      <c r="AW22" s="6" cm="1">
        <f t="array" ref="AW22">_xlfn.PERCENTILE.INC(IF((Source_Data!$C$747:$C$52586=$AE22)*(Source_Data!$E$747:$E$52586=AW$19),Source_Data!$J$747:$J$52586), 1-$A$36)</f>
        <v>0.31012266773518199</v>
      </c>
      <c r="AX22" s="6" cm="1">
        <f t="array" ref="AX22">_xlfn.PERCENTILE.INC(IF((Source_Data!$C$747:$C$52586=$AE22)*(Source_Data!$E$747:$E$52586=AX$19),Source_Data!$J$747:$J$52586), 1-$A$36)</f>
        <v>0.31297643302161621</v>
      </c>
      <c r="AY22" s="6" cm="1">
        <f t="array" ref="AY22">_xlfn.PERCENTILE.INC(IF((Source_Data!$C$747:$C$52586=$AE22)*(Source_Data!$E$747:$E$52586=AY$19),Source_Data!$J$747:$J$52586), 1-$A$36)</f>
        <v>0.37521008403361344</v>
      </c>
      <c r="AZ22" s="6" cm="1">
        <f t="array" ref="AZ22">_xlfn.PERCENTILE.INC(IF((Source_Data!$C$747:$C$52586=$AE22)*(Source_Data!$E$747:$E$52586=AZ$19),Source_Data!$J$747:$J$52586), 1-$A$36)</f>
        <v>0.37964440207245198</v>
      </c>
      <c r="BA22" s="6" cm="1">
        <f t="array" ref="BA22">_xlfn.PERCENTILE.INC(IF((Source_Data!$C$747:$C$52586=$AE22)*(Source_Data!$E$747:$E$52586=BA$19),Source_Data!$J$747:$J$52586), 1-$A$36)</f>
        <v>0.38116423155498513</v>
      </c>
      <c r="BB22" s="6" cm="1">
        <f t="array" ref="BB22">_xlfn.PERCENTILE.INC(IF((Source_Data!$C$747:$C$52586=$AE22)*(Source_Data!$E$747:$E$52586=BB$19),Source_Data!$J$747:$J$52586), 1-$A$36)</f>
        <v>0.38696569169339112</v>
      </c>
      <c r="BC22" s="6" cm="1">
        <f t="array" ref="BC22">_xlfn.PERCENTILE.INC(IF((Source_Data!$C$747:$C$52586=$AE22)*(Source_Data!$E$747:$E$52586=BC$19),Source_Data!$J$747:$J$52586), 1-$A$36)</f>
        <v>0.39373124335527193</v>
      </c>
      <c r="BD22" s="48" cm="1">
        <f t="array" ref="BD22">_xlfn.PERCENTILE.INC(IF((Source_Data!$C$747:$C$52586=$AE22)*(Source_Data!$E$747:$E$52586=BD$19),Source_Data!$J$747:$J$52586), 1-$A$36)</f>
        <v>0.30696186800570624</v>
      </c>
    </row>
    <row r="23" spans="1:56" x14ac:dyDescent="0.25">
      <c r="B23">
        <v>4</v>
      </c>
      <c r="C23" s="9" t="s">
        <v>13</v>
      </c>
      <c r="D23" s="6" cm="1">
        <f t="array" ref="D23">_xlfn.PERCENTILE.INC(IF((Source_Data!$C$3:$C$52586=$B23)*(Source_Data!$E$3:$E$52586=D$19),Source_Data!$J$3:$J$52586), 1-$A$19)-D7</f>
        <v>-4.4100712187187807E-2</v>
      </c>
      <c r="E23" s="6" cm="1">
        <f t="array" ref="E23">_xlfn.PERCENTILE.INC(IF((Source_Data!$C$3:$C$52586=$B23)*(Source_Data!$E$3:$E$52586=E$19),Source_Data!$J$3:$J$52586), 1-$A$19)-E7</f>
        <v>-4.6982683986048712E-2</v>
      </c>
      <c r="F23" s="6" cm="1">
        <f t="array" ref="F23">_xlfn.PERCENTILE.INC(IF((Source_Data!$C$3:$C$52586=$B23)*(Source_Data!$E$3:$E$52586=F$19),Source_Data!$J$3:$J$52586), 1-$A$19)-F7</f>
        <v>-6.3651018391820746E-2</v>
      </c>
      <c r="G23" s="6" cm="1">
        <f t="array" ref="G23">_xlfn.PERCENTILE.INC(IF((Source_Data!$C$3:$C$52586=$B23)*(Source_Data!$E$3:$E$52586=G$19),Source_Data!$J$3:$J$52586), 1-$A$19)-G7</f>
        <v>-6.0440740047201458E-2</v>
      </c>
      <c r="H23" s="6" cm="1">
        <f t="array" ref="H23">_xlfn.PERCENTILE.INC(IF((Source_Data!$C$3:$C$52586=$B23)*(Source_Data!$E$3:$E$52586=H$19),Source_Data!$J$3:$J$52586), 1-$A$19)-H7</f>
        <v>-8.3485612141036059E-2</v>
      </c>
      <c r="I23" s="6" cm="1">
        <f t="array" ref="I23">_xlfn.PERCENTILE.INC(IF((Source_Data!$C$3:$C$52586=$B23)*(Source_Data!$E$3:$E$52586=I$19),Source_Data!$J$3:$J$52586), 1-$A$19)-I7</f>
        <v>-4.9791467607373574E-2</v>
      </c>
      <c r="J23" s="6" cm="1">
        <f t="array" ref="J23">_xlfn.PERCENTILE.INC(IF((Source_Data!$C$3:$C$52586=$B23)*(Source_Data!$E$3:$E$52586=J$19),Source_Data!$J$3:$J$52586), 1-$A$19)-J7</f>
        <v>-5.8635126527934456E-2</v>
      </c>
      <c r="K23" s="6" cm="1">
        <f t="array" ref="K23">_xlfn.PERCENTILE.INC(IF((Source_Data!$C$3:$C$52586=$B23)*(Source_Data!$E$3:$E$52586=K$19),Source_Data!$J$3:$J$52586), 1-$A$19)-K7</f>
        <v>-0.10770742543215062</v>
      </c>
      <c r="L23" s="6" cm="1">
        <f t="array" ref="L23">_xlfn.PERCENTILE.INC(IF((Source_Data!$C$3:$C$52586=$B23)*(Source_Data!$E$3:$E$52586=L$19),Source_Data!$J$3:$J$52586), 1-$A$19)-L7</f>
        <v>-0.1198379054371877</v>
      </c>
      <c r="M23" s="6" cm="1">
        <f t="array" ref="M23">_xlfn.PERCENTILE.INC(IF((Source_Data!$C$3:$C$52586=$B23)*(Source_Data!$E$3:$E$52586=M$19),Source_Data!$J$3:$J$52586), 1-$A$19)-M7</f>
        <v>-7.9990859382011392E-2</v>
      </c>
      <c r="N23" s="6" cm="1">
        <f t="array" ref="N23">_xlfn.PERCENTILE.INC(IF((Source_Data!$C$3:$C$52586=$B23)*(Source_Data!$E$3:$E$52586=N$19),Source_Data!$J$3:$J$52586), 1-$A$19)-N7</f>
        <v>-9.0812398264636884E-2</v>
      </c>
      <c r="O23" s="6" cm="1">
        <f t="array" ref="O23">_xlfn.PERCENTILE.INC(IF((Source_Data!$C$3:$C$52586=$B23)*(Source_Data!$E$3:$E$52586=O$19),Source_Data!$J$3:$J$52586), 1-$A$19)-O7</f>
        <v>-5.3797432661768396E-2</v>
      </c>
      <c r="P23" s="6" cm="1">
        <f t="array" ref="P23">_xlfn.PERCENTILE.INC(IF((Source_Data!$C$3:$C$52586=$B23)*(Source_Data!$E$3:$E$52586=P$19),Source_Data!$J$3:$J$52586), 1-$A$19)-P7</f>
        <v>-5.0912885358321336E-2</v>
      </c>
      <c r="Q23" s="6" cm="1">
        <f t="array" ref="Q23">_xlfn.PERCENTILE.INC(IF((Source_Data!$C$3:$C$52586=$B23)*(Source_Data!$E$3:$E$52586=Q$19),Source_Data!$J$3:$J$52586), 1-$A$19)-Q7</f>
        <v>-4.0716653598950714E-2</v>
      </c>
      <c r="R23" s="6" cm="1">
        <f t="array" ref="R23">_xlfn.PERCENTILE.INC(IF((Source_Data!$C$3:$C$52586=$B23)*(Source_Data!$E$3:$E$52586=R$19),Source_Data!$J$3:$J$52586), 1-$A$19)-R7</f>
        <v>-4.8884045553462596E-2</v>
      </c>
      <c r="S23" s="6" cm="1">
        <f t="array" ref="S23">_xlfn.PERCENTILE.INC(IF((Source_Data!$C$3:$C$52586=$B23)*(Source_Data!$E$3:$E$52586=S$19),Source_Data!$J$3:$J$52586), 1-$A$19)-S7</f>
        <v>-5.5505016016597464E-2</v>
      </c>
      <c r="T23" s="6" cm="1">
        <f t="array" ref="T23">_xlfn.PERCENTILE.INC(IF((Source_Data!$C$3:$C$52586=$B23)*(Source_Data!$E$3:$E$52586=T$19),Source_Data!$J$3:$J$52586), 1-$A$19)-T7</f>
        <v>-2.2193492231477208E-2</v>
      </c>
      <c r="U23" s="6" cm="1">
        <f t="array" ref="U23">_xlfn.PERCENTILE.INC(IF((Source_Data!$C$3:$C$52586=$B23)*(Source_Data!$E$3:$E$52586=U$19),Source_Data!$J$3:$J$52586), 1-$A$19)-U7</f>
        <v>-9.104219560314597E-3</v>
      </c>
      <c r="V23" s="6" cm="1">
        <f t="array" ref="V23">_xlfn.PERCENTILE.INC(IF((Source_Data!$C$3:$C$52586=$B23)*(Source_Data!$E$3:$E$52586=V$19),Source_Data!$J$3:$J$52586), 1-$A$19)-V7</f>
        <v>-4.3667566051380169E-2</v>
      </c>
      <c r="W23" s="6" cm="1">
        <f t="array" ref="W23">_xlfn.PERCENTILE.INC(IF((Source_Data!$C$3:$C$52586=$B23)*(Source_Data!$E$3:$E$52586=W$19),Source_Data!$J$3:$J$52586), 1-$A$19)-W7</f>
        <v>-5.7150436467598431E-2</v>
      </c>
      <c r="X23" s="6" cm="1">
        <f t="array" ref="X23">_xlfn.PERCENTILE.INC(IF((Source_Data!$C$3:$C$52586=$B23)*(Source_Data!$E$3:$E$52586=X$19),Source_Data!$J$3:$J$52586), 1-$A$19)-X7</f>
        <v>-6.9284421566377763E-2</v>
      </c>
      <c r="Y23" s="6" cm="1">
        <f t="array" ref="Y23">_xlfn.PERCENTILE.INC(IF((Source_Data!$C$3:$C$52586=$B23)*(Source_Data!$E$3:$E$52586=Y$19),Source_Data!$J$3:$J$52586), 1-$A$19)-Y7</f>
        <v>-7.1069993255352903E-2</v>
      </c>
      <c r="Z23" s="6" cm="1">
        <f t="array" ref="Z23">_xlfn.PERCENTILE.INC(IF((Source_Data!$C$3:$C$52586=$B23)*(Source_Data!$E$3:$E$52586=Z$19),Source_Data!$J$3:$J$52586), 1-$A$19)-Z7</f>
        <v>-0.12089065114247866</v>
      </c>
      <c r="AA23" s="6" cm="1">
        <f t="array" ref="AA23">_xlfn.PERCENTILE.INC(IF((Source_Data!$C$3:$C$52586=$B23)*(Source_Data!$E$3:$E$52586=AA$19),Source_Data!$J$3:$J$52586), 1-$A$19)-AA7</f>
        <v>-0.10159732405330169</v>
      </c>
      <c r="AC23" s="2"/>
      <c r="AE23">
        <v>4</v>
      </c>
      <c r="AF23" s="52" t="s">
        <v>13</v>
      </c>
      <c r="AG23" s="47" cm="1">
        <f t="array" ref="AG23">_xlfn.PERCENTILE.INC(IF((Source_Data!$C$747:$C$52586=$AE23)*(Source_Data!$E$747:$E$52586=AG$19),Source_Data!$J$747:$J$52586), 1-$A$36)</f>
        <v>0.32792366875419093</v>
      </c>
      <c r="AH23" s="6" cm="1">
        <f t="array" ref="AH23">_xlfn.PERCENTILE.INC(IF((Source_Data!$C$747:$C$52586=$AE23)*(Source_Data!$E$747:$E$52586=AH$19),Source_Data!$J$747:$J$52586), 1-$A$36)</f>
        <v>0.26178451178451179</v>
      </c>
      <c r="AI23" s="6" cm="1">
        <f t="array" ref="AI23">_xlfn.PERCENTILE.INC(IF((Source_Data!$C$747:$C$52586=$AE23)*(Source_Data!$E$747:$E$52586=AI$19),Source_Data!$J$747:$J$52586), 1-$A$36)</f>
        <v>0.23295197369315312</v>
      </c>
      <c r="AJ23" s="6" cm="1">
        <f t="array" ref="AJ23">_xlfn.PERCENTILE.INC(IF((Source_Data!$C$747:$C$52586=$AE23)*(Source_Data!$E$747:$E$52586=AJ$19),Source_Data!$J$747:$J$52586), 1-$A$36)</f>
        <v>0.22975547183853476</v>
      </c>
      <c r="AK23" s="6" cm="1">
        <f t="array" ref="AK23">_xlfn.PERCENTILE.INC(IF((Source_Data!$C$747:$C$52586=$AE23)*(Source_Data!$E$747:$E$52586=AK$19),Source_Data!$J$747:$J$52586), 1-$A$36)</f>
        <v>0.2395857756029999</v>
      </c>
      <c r="AL23" s="6" cm="1">
        <f t="array" ref="AL23">_xlfn.PERCENTILE.INC(IF((Source_Data!$C$747:$C$52586=$AE23)*(Source_Data!$E$747:$E$52586=AL$19),Source_Data!$J$747:$J$52586), 1-$A$36)</f>
        <v>0.22355928220249724</v>
      </c>
      <c r="AM23" s="6" cm="1">
        <f t="array" ref="AM23">_xlfn.PERCENTILE.INC(IF((Source_Data!$C$747:$C$52586=$AE23)*(Source_Data!$E$747:$E$52586=AM$19),Source_Data!$J$747:$J$52586), 1-$A$36)</f>
        <v>0.19178003738911592</v>
      </c>
      <c r="AN23" s="6" cm="1">
        <f t="array" ref="AN23">_xlfn.PERCENTILE.INC(IF((Source_Data!$C$747:$C$52586=$AE23)*(Source_Data!$E$747:$E$52586=AN$19),Source_Data!$J$747:$J$52586), 1-$A$36)</f>
        <v>0.14218829014655859</v>
      </c>
      <c r="AO23" s="6" cm="1">
        <f t="array" ref="AO23">_xlfn.PERCENTILE.INC(IF((Source_Data!$C$747:$C$52586=$AE23)*(Source_Data!$E$747:$E$52586=AO$19),Source_Data!$J$747:$J$52586), 1-$A$36)</f>
        <v>0.18424021630690984</v>
      </c>
      <c r="AP23" s="6" cm="1">
        <f t="array" ref="AP23">_xlfn.PERCENTILE.INC(IF((Source_Data!$C$747:$C$52586=$AE23)*(Source_Data!$E$747:$E$52586=AP$19),Source_Data!$J$747:$J$52586), 1-$A$36)</f>
        <v>0.19428812486172808</v>
      </c>
      <c r="AQ23" s="6" cm="1">
        <f t="array" ref="AQ23">_xlfn.PERCENTILE.INC(IF((Source_Data!$C$747:$C$52586=$AE23)*(Source_Data!$E$747:$E$52586=AQ$19),Source_Data!$J$747:$J$52586), 1-$A$36)</f>
        <v>0.21171537719531161</v>
      </c>
      <c r="AR23" s="6" cm="1">
        <f t="array" ref="AR23">_xlfn.PERCENTILE.INC(IF((Source_Data!$C$747:$C$52586=$AE23)*(Source_Data!$E$747:$E$52586=AR$19),Source_Data!$J$747:$J$52586), 1-$A$36)</f>
        <v>0.19373529972730025</v>
      </c>
      <c r="AS23" s="6" cm="1">
        <f t="array" ref="AS23">_xlfn.PERCENTILE.INC(IF((Source_Data!$C$747:$C$52586=$AE23)*(Source_Data!$E$747:$E$52586=AS$19),Source_Data!$J$747:$J$52586), 1-$A$36)</f>
        <v>0.19966329966329968</v>
      </c>
      <c r="AT23" s="6" cm="1">
        <f t="array" ref="AT23">_xlfn.PERCENTILE.INC(IF((Source_Data!$C$747:$C$52586=$AE23)*(Source_Data!$E$747:$E$52586=AT$19),Source_Data!$J$747:$J$52586), 1-$A$36)</f>
        <v>0.19716425228456386</v>
      </c>
      <c r="AU23" s="6" cm="1">
        <f t="array" ref="AU23">_xlfn.PERCENTILE.INC(IF((Source_Data!$C$747:$C$52586=$AE23)*(Source_Data!$E$747:$E$52586=AU$19),Source_Data!$J$747:$J$52586), 1-$A$36)</f>
        <v>0.21982687555224353</v>
      </c>
      <c r="AV23" s="6" cm="1">
        <f t="array" ref="AV23">_xlfn.PERCENTILE.INC(IF((Source_Data!$C$747:$C$52586=$AE23)*(Source_Data!$E$747:$E$52586=AV$19),Source_Data!$J$747:$J$52586), 1-$A$36)</f>
        <v>0.25746965455373055</v>
      </c>
      <c r="AW23" s="6" cm="1">
        <f t="array" ref="AW23">_xlfn.PERCENTILE.INC(IF((Source_Data!$C$747:$C$52586=$AE23)*(Source_Data!$E$747:$E$52586=AW$19),Source_Data!$J$747:$J$52586), 1-$A$36)</f>
        <v>0.28541153835523581</v>
      </c>
      <c r="AX23" s="6" cm="1">
        <f t="array" ref="AX23">_xlfn.PERCENTILE.INC(IF((Source_Data!$C$747:$C$52586=$AE23)*(Source_Data!$E$747:$E$52586=AX$19),Source_Data!$J$747:$J$52586), 1-$A$36)</f>
        <v>0.29525957018908294</v>
      </c>
      <c r="AY23" s="6" cm="1">
        <f t="array" ref="AY23">_xlfn.PERCENTILE.INC(IF((Source_Data!$C$747:$C$52586=$AE23)*(Source_Data!$E$747:$E$52586=AY$19),Source_Data!$J$747:$J$52586), 1-$A$36)</f>
        <v>0.31366715984710186</v>
      </c>
      <c r="AZ23" s="6" cm="1">
        <f t="array" ref="AZ23">_xlfn.PERCENTILE.INC(IF((Source_Data!$C$747:$C$52586=$AE23)*(Source_Data!$E$747:$E$52586=AZ$19),Source_Data!$J$747:$J$52586), 1-$A$36)</f>
        <v>0.38573627993223547</v>
      </c>
      <c r="BA23" s="6" cm="1">
        <f t="array" ref="BA23">_xlfn.PERCENTILE.INC(IF((Source_Data!$C$747:$C$52586=$AE23)*(Source_Data!$E$747:$E$52586=BA$19),Source_Data!$J$747:$J$52586), 1-$A$36)</f>
        <v>0.38110537019557633</v>
      </c>
      <c r="BB23" s="6" cm="1">
        <f t="array" ref="BB23">_xlfn.PERCENTILE.INC(IF((Source_Data!$C$747:$C$52586=$AE23)*(Source_Data!$E$747:$E$52586=BB$19),Source_Data!$J$747:$J$52586), 1-$A$36)</f>
        <v>0.38257890933259142</v>
      </c>
      <c r="BC23" s="6" cm="1">
        <f t="array" ref="BC23">_xlfn.PERCENTILE.INC(IF((Source_Data!$C$747:$C$52586=$AE23)*(Source_Data!$E$747:$E$52586=BC$19),Source_Data!$J$747:$J$52586), 1-$A$36)</f>
        <v>0.34644110547838425</v>
      </c>
      <c r="BD23" s="48" cm="1">
        <f t="array" ref="BD23">_xlfn.PERCENTILE.INC(IF((Source_Data!$C$747:$C$52586=$AE23)*(Source_Data!$E$747:$E$52586=BD$19),Source_Data!$J$747:$J$52586), 1-$A$36)</f>
        <v>0.32175553786547734</v>
      </c>
    </row>
    <row r="24" spans="1:56" ht="15.75" thickBot="1" x14ac:dyDescent="0.3">
      <c r="B24">
        <v>5</v>
      </c>
      <c r="C24" s="9" t="s">
        <v>14</v>
      </c>
      <c r="D24" s="6" cm="1">
        <f t="array" ref="D24">_xlfn.PERCENTILE.INC(IF((Source_Data!$C$3:$C$52586=$B24)*(Source_Data!$E$3:$E$52586=D$19),Source_Data!$J$3:$J$52586), 1-$A$19)-D8</f>
        <v>-1.0411760034586381E-2</v>
      </c>
      <c r="E24" s="6" cm="1">
        <f t="array" ref="E24">_xlfn.PERCENTILE.INC(IF((Source_Data!$C$3:$C$52586=$B24)*(Source_Data!$E$3:$E$52586=E$19),Source_Data!$J$3:$J$52586), 1-$A$19)-E8</f>
        <v>-4.9216579047614839E-2</v>
      </c>
      <c r="F24" s="6" cm="1">
        <f t="array" ref="F24">_xlfn.PERCENTILE.INC(IF((Source_Data!$C$3:$C$52586=$B24)*(Source_Data!$E$3:$E$52586=F$19),Source_Data!$J$3:$J$52586), 1-$A$19)-F8</f>
        <v>-5.0800332567237871E-2</v>
      </c>
      <c r="G24" s="6" cm="1">
        <f t="array" ref="G24">_xlfn.PERCENTILE.INC(IF((Source_Data!$C$3:$C$52586=$B24)*(Source_Data!$E$3:$E$52586=G$19),Source_Data!$J$3:$J$52586), 1-$A$19)-G8</f>
        <v>-8.3278074520854561E-2</v>
      </c>
      <c r="H24" s="6" cm="1">
        <f t="array" ref="H24">_xlfn.PERCENTILE.INC(IF((Source_Data!$C$3:$C$52586=$B24)*(Source_Data!$E$3:$E$52586=H$19),Source_Data!$J$3:$J$52586), 1-$A$19)-H8</f>
        <v>-9.1801184053671492E-2</v>
      </c>
      <c r="I24" s="6" cm="1">
        <f t="array" ref="I24">_xlfn.PERCENTILE.INC(IF((Source_Data!$C$3:$C$52586=$B24)*(Source_Data!$E$3:$E$52586=I$19),Source_Data!$J$3:$J$52586), 1-$A$19)-I8</f>
        <v>-5.9096152849544226E-2</v>
      </c>
      <c r="J24" s="6" cm="1">
        <f t="array" ref="J24">_xlfn.PERCENTILE.INC(IF((Source_Data!$C$3:$C$52586=$B24)*(Source_Data!$E$3:$E$52586=J$19),Source_Data!$J$3:$J$52586), 1-$A$19)-J8</f>
        <v>-5.6349699754599331E-2</v>
      </c>
      <c r="K24" s="6" cm="1">
        <f t="array" ref="K24">_xlfn.PERCENTILE.INC(IF((Source_Data!$C$3:$C$52586=$B24)*(Source_Data!$E$3:$E$52586=K$19),Source_Data!$J$3:$J$52586), 1-$A$19)-K8</f>
        <v>-7.6018126738142816E-2</v>
      </c>
      <c r="L24" s="6" cm="1">
        <f t="array" ref="L24">_xlfn.PERCENTILE.INC(IF((Source_Data!$C$3:$C$52586=$B24)*(Source_Data!$E$3:$E$52586=L$19),Source_Data!$J$3:$J$52586), 1-$A$19)-L8</f>
        <v>-5.1105487264000438E-2</v>
      </c>
      <c r="M24" s="6" cm="1">
        <f t="array" ref="M24">_xlfn.PERCENTILE.INC(IF((Source_Data!$C$3:$C$52586=$B24)*(Source_Data!$E$3:$E$52586=M$19),Source_Data!$J$3:$J$52586), 1-$A$19)-M8</f>
        <v>-7.2193113313620189E-2</v>
      </c>
      <c r="N24" s="6" cm="1">
        <f t="array" ref="N24">_xlfn.PERCENTILE.INC(IF((Source_Data!$C$3:$C$52586=$B24)*(Source_Data!$E$3:$E$52586=N$19),Source_Data!$J$3:$J$52586), 1-$A$19)-N8</f>
        <v>-6.0292613477424456E-2</v>
      </c>
      <c r="O24" s="6" cm="1">
        <f t="array" ref="O24">_xlfn.PERCENTILE.INC(IF((Source_Data!$C$3:$C$52586=$B24)*(Source_Data!$E$3:$E$52586=O$19),Source_Data!$J$3:$J$52586), 1-$A$19)-O8</f>
        <v>-2.0892529057024822E-2</v>
      </c>
      <c r="P24" s="6" cm="1">
        <f t="array" ref="P24">_xlfn.PERCENTILE.INC(IF((Source_Data!$C$3:$C$52586=$B24)*(Source_Data!$E$3:$E$52586=P$19),Source_Data!$J$3:$J$52586), 1-$A$19)-P8</f>
        <v>-1.3581807974896581E-2</v>
      </c>
      <c r="Q24" s="6" cm="1">
        <f t="array" ref="Q24">_xlfn.PERCENTILE.INC(IF((Source_Data!$C$3:$C$52586=$B24)*(Source_Data!$E$3:$E$52586=Q$19),Source_Data!$J$3:$J$52586), 1-$A$19)-Q8</f>
        <v>4.1813320955331718E-2</v>
      </c>
      <c r="R24" s="6" cm="1">
        <f t="array" ref="R24">_xlfn.PERCENTILE.INC(IF((Source_Data!$C$3:$C$52586=$B24)*(Source_Data!$E$3:$E$52586=R$19),Source_Data!$J$3:$J$52586), 1-$A$19)-R8</f>
        <v>4.3007508968075758E-2</v>
      </c>
      <c r="S24" s="6" cm="1">
        <f t="array" ref="S24">_xlfn.PERCENTILE.INC(IF((Source_Data!$C$3:$C$52586=$B24)*(Source_Data!$E$3:$E$52586=S$19),Source_Data!$J$3:$J$52586), 1-$A$19)-S8</f>
        <v>7.6489125601873431E-2</v>
      </c>
      <c r="T24" s="6" cm="1">
        <f t="array" ref="T24">_xlfn.PERCENTILE.INC(IF((Source_Data!$C$3:$C$52586=$B24)*(Source_Data!$E$3:$E$52586=T$19),Source_Data!$J$3:$J$52586), 1-$A$19)-T8</f>
        <v>5.463380906581039E-2</v>
      </c>
      <c r="U24" s="6" cm="1">
        <f t="array" ref="U24">_xlfn.PERCENTILE.INC(IF((Source_Data!$C$3:$C$52586=$B24)*(Source_Data!$E$3:$E$52586=U$19),Source_Data!$J$3:$J$52586), 1-$A$19)-U8</f>
        <v>7.2874716364634995E-2</v>
      </c>
      <c r="V24" s="6" cm="1">
        <f t="array" ref="V24">_xlfn.PERCENTILE.INC(IF((Source_Data!$C$3:$C$52586=$B24)*(Source_Data!$E$3:$E$52586=V$19),Source_Data!$J$3:$J$52586), 1-$A$19)-V8</f>
        <v>5.2105654725925987E-2</v>
      </c>
      <c r="W24" s="6" cm="1">
        <f t="array" ref="W24">_xlfn.PERCENTILE.INC(IF((Source_Data!$C$3:$C$52586=$B24)*(Source_Data!$E$3:$E$52586=W$19),Source_Data!$J$3:$J$52586), 1-$A$19)-W8</f>
        <v>6.0389683253757653E-2</v>
      </c>
      <c r="X24" s="6" cm="1">
        <f t="array" ref="X24">_xlfn.PERCENTILE.INC(IF((Source_Data!$C$3:$C$52586=$B24)*(Source_Data!$E$3:$E$52586=X$19),Source_Data!$J$3:$J$52586), 1-$A$19)-X8</f>
        <v>6.0997520478348499E-2</v>
      </c>
      <c r="Y24" s="6" cm="1">
        <f t="array" ref="Y24">_xlfn.PERCENTILE.INC(IF((Source_Data!$C$3:$C$52586=$B24)*(Source_Data!$E$3:$E$52586=Y$19),Source_Data!$J$3:$J$52586), 1-$A$19)-Y8</f>
        <v>9.1424789044839805E-2</v>
      </c>
      <c r="Z24" s="6" cm="1">
        <f t="array" ref="Z24">_xlfn.PERCENTILE.INC(IF((Source_Data!$C$3:$C$52586=$B24)*(Source_Data!$E$3:$E$52586=Z$19),Source_Data!$J$3:$J$52586), 1-$A$19)-Z8</f>
        <v>7.4240088011512217E-2</v>
      </c>
      <c r="AA24" s="6" cm="1">
        <f t="array" ref="AA24">_xlfn.PERCENTILE.INC(IF((Source_Data!$C$3:$C$52586=$B24)*(Source_Data!$E$3:$E$52586=AA$19),Source_Data!$J$3:$J$52586), 1-$A$19)-AA8</f>
        <v>7.2407449522353118E-2</v>
      </c>
      <c r="AE24">
        <v>5</v>
      </c>
      <c r="AF24" s="52" t="s">
        <v>14</v>
      </c>
      <c r="AG24" s="49" cm="1">
        <f t="array" ref="AG24">_xlfn.PERCENTILE.INC(IF((Source_Data!$C$747:$C$52586=$AE24)*(Source_Data!$E$747:$E$52586=AG$19),Source_Data!$J$747:$J$52586), 1-$A$36)</f>
        <v>0.34455331900314734</v>
      </c>
      <c r="AH24" s="50" cm="1">
        <f t="array" ref="AH24">_xlfn.PERCENTILE.INC(IF((Source_Data!$C$747:$C$52586=$AE24)*(Source_Data!$E$747:$E$52586=AH$19),Source_Data!$J$747:$J$52586), 1-$A$36)</f>
        <v>0.3280331855694848</v>
      </c>
      <c r="AI24" s="50" cm="1">
        <f t="array" ref="AI24">_xlfn.PERCENTILE.INC(IF((Source_Data!$C$747:$C$52586=$AE24)*(Source_Data!$E$747:$E$52586=AI$19),Source_Data!$J$747:$J$52586), 1-$A$36)</f>
        <v>0.30851065674268835</v>
      </c>
      <c r="AJ24" s="50" cm="1">
        <f t="array" ref="AJ24">_xlfn.PERCENTILE.INC(IF((Source_Data!$C$747:$C$52586=$AE24)*(Source_Data!$E$747:$E$52586=AJ$19),Source_Data!$J$747:$J$52586), 1-$A$36)</f>
        <v>0.24544394922544094</v>
      </c>
      <c r="AK24" s="50" cm="1">
        <f t="array" ref="AK24">_xlfn.PERCENTILE.INC(IF((Source_Data!$C$747:$C$52586=$AE24)*(Source_Data!$E$747:$E$52586=AK$19),Source_Data!$J$747:$J$52586), 1-$A$36)</f>
        <v>0.22980186862063226</v>
      </c>
      <c r="AL24" s="50" cm="1">
        <f t="array" ref="AL24">_xlfn.PERCENTILE.INC(IF((Source_Data!$C$747:$C$52586=$AE24)*(Source_Data!$E$747:$E$52586=AL$19),Source_Data!$J$747:$J$52586), 1-$A$36)</f>
        <v>0.18164604715504565</v>
      </c>
      <c r="AM24" s="50" cm="1">
        <f t="array" ref="AM24">_xlfn.PERCENTILE.INC(IF((Source_Data!$C$747:$C$52586=$AE24)*(Source_Data!$E$747:$E$52586=AM$19),Source_Data!$J$747:$J$52586), 1-$A$36)</f>
        <v>0.15523724637590186</v>
      </c>
      <c r="AN24" s="50" cm="1">
        <f t="array" ref="AN24">_xlfn.PERCENTILE.INC(IF((Source_Data!$C$747:$C$52586=$AE24)*(Source_Data!$E$747:$E$52586=AN$19),Source_Data!$J$747:$J$52586), 1-$A$36)</f>
        <v>0.15980554163450661</v>
      </c>
      <c r="AO24" s="50" cm="1">
        <f t="array" ref="AO24">_xlfn.PERCENTILE.INC(IF((Source_Data!$C$747:$C$52586=$AE24)*(Source_Data!$E$747:$E$52586=AO$19),Source_Data!$J$747:$J$52586), 1-$A$36)</f>
        <v>0.12647058838697478</v>
      </c>
      <c r="AP24" s="50" cm="1">
        <f t="array" ref="AP24">_xlfn.PERCENTILE.INC(IF((Source_Data!$C$747:$C$52586=$AE24)*(Source_Data!$E$747:$E$52586=AP$19),Source_Data!$J$747:$J$52586), 1-$A$36)</f>
        <v>0.12946835299524379</v>
      </c>
      <c r="AQ24" s="50" cm="1">
        <f t="array" ref="AQ24">_xlfn.PERCENTILE.INC(IF((Source_Data!$C$747:$C$52586=$AE24)*(Source_Data!$E$747:$E$52586=AQ$19),Source_Data!$J$747:$J$52586), 1-$A$36)</f>
        <v>0.1147058824327731</v>
      </c>
      <c r="AR24" s="50" cm="1">
        <f t="array" ref="AR24">_xlfn.PERCENTILE.INC(IF((Source_Data!$C$747:$C$52586=$AE24)*(Source_Data!$E$747:$E$52586=AR$19),Source_Data!$J$747:$J$52586), 1-$A$36)</f>
        <v>0.11512605044789917</v>
      </c>
      <c r="AS24" s="50" cm="1">
        <f t="array" ref="AS24">_xlfn.PERCENTILE.INC(IF((Source_Data!$C$747:$C$52586=$AE24)*(Source_Data!$E$747:$E$52586=AS$19),Source_Data!$J$747:$J$52586), 1-$A$36)</f>
        <v>0.14844232572243185</v>
      </c>
      <c r="AT24" s="50" cm="1">
        <f t="array" ref="AT24">_xlfn.PERCENTILE.INC(IF((Source_Data!$C$747:$C$52586=$AE24)*(Source_Data!$E$747:$E$52586=AT$19),Source_Data!$J$747:$J$52586), 1-$A$36)</f>
        <v>0.17486348074709418</v>
      </c>
      <c r="AU24" s="50" cm="1">
        <f t="array" ref="AU24">_xlfn.PERCENTILE.INC(IF((Source_Data!$C$747:$C$52586=$AE24)*(Source_Data!$E$747:$E$52586=AU$19),Source_Data!$J$747:$J$52586), 1-$A$36)</f>
        <v>0.19707104648930129</v>
      </c>
      <c r="AV24" s="50" cm="1">
        <f t="array" ref="AV24">_xlfn.PERCENTILE.INC(IF((Source_Data!$C$747:$C$52586=$AE24)*(Source_Data!$E$747:$E$52586=AV$19),Source_Data!$J$747:$J$52586), 1-$A$36)</f>
        <v>0.20138451678616354</v>
      </c>
      <c r="AW24" s="50" cm="1">
        <f t="array" ref="AW24">_xlfn.PERCENTILE.INC(IF((Source_Data!$C$747:$C$52586=$AE24)*(Source_Data!$E$747:$E$52586=AW$19),Source_Data!$J$747:$J$52586), 1-$A$36)</f>
        <v>0.24784286695487695</v>
      </c>
      <c r="AX24" s="50" cm="1">
        <f t="array" ref="AX24">_xlfn.PERCENTILE.INC(IF((Source_Data!$C$747:$C$52586=$AE24)*(Source_Data!$E$747:$E$52586=AX$19),Source_Data!$J$747:$J$52586), 1-$A$36)</f>
        <v>0.27052365283941521</v>
      </c>
      <c r="AY24" s="50" cm="1">
        <f t="array" ref="AY24">_xlfn.PERCENTILE.INC(IF((Source_Data!$C$747:$C$52586=$AE24)*(Source_Data!$E$747:$E$52586=AY$19),Source_Data!$J$747:$J$52586), 1-$A$36)</f>
        <v>0.30625370178135408</v>
      </c>
      <c r="AZ24" s="50" cm="1">
        <f t="array" ref="AZ24">_xlfn.PERCENTILE.INC(IF((Source_Data!$C$747:$C$52586=$AE24)*(Source_Data!$E$747:$E$52586=AZ$19),Source_Data!$J$747:$J$52586), 1-$A$36)</f>
        <v>0.35744829854863913</v>
      </c>
      <c r="BA24" s="50" cm="1">
        <f t="array" ref="BA24">_xlfn.PERCENTILE.INC(IF((Source_Data!$C$747:$C$52586=$AE24)*(Source_Data!$E$747:$E$52586=BA$19),Source_Data!$J$747:$J$52586), 1-$A$36)</f>
        <v>0.35500336973975072</v>
      </c>
      <c r="BB24" s="50" cm="1">
        <f t="array" ref="BB24">_xlfn.PERCENTILE.INC(IF((Source_Data!$C$747:$C$52586=$AE24)*(Source_Data!$E$747:$E$52586=BB$19),Source_Data!$J$747:$J$52586), 1-$A$36)</f>
        <v>0.36921090312829646</v>
      </c>
      <c r="BC24" s="50" cm="1">
        <f t="array" ref="BC24">_xlfn.PERCENTILE.INC(IF((Source_Data!$C$747:$C$52586=$AE24)*(Source_Data!$E$747:$E$52586=BC$19),Source_Data!$J$747:$J$52586), 1-$A$36)</f>
        <v>0.36702955827440165</v>
      </c>
      <c r="BD24" s="51" cm="1">
        <f t="array" ref="BD24">_xlfn.PERCENTILE.INC(IF((Source_Data!$C$747:$C$52586=$AE24)*(Source_Data!$E$747:$E$52586=BD$19),Source_Data!$J$747:$J$52586), 1-$A$36)</f>
        <v>0.35471259146876644</v>
      </c>
    </row>
    <row r="25" spans="1:56" x14ac:dyDescent="0.25">
      <c r="B25">
        <v>6</v>
      </c>
      <c r="C25" s="43" t="s">
        <v>15</v>
      </c>
      <c r="D25" s="44" cm="1">
        <f t="array" ref="D25">_xlfn.PERCENTILE.INC(IF((Source_Data!$C$3:$C$52586=$B25)*(Source_Data!$E$3:$E$52586=D$19),Source_Data!$J$3:$J$52586), 1-$A$19)-D9</f>
        <v>1.6826363918577003E-2</v>
      </c>
      <c r="E25" s="45" cm="1">
        <f t="array" ref="E25">_xlfn.PERCENTILE.INC(IF((Source_Data!$C$3:$C$52586=$B25)*(Source_Data!$E$3:$E$52586=E$19),Source_Data!$J$3:$J$52586), 1-$A$19)-E9</f>
        <v>5.7930963565532845E-3</v>
      </c>
      <c r="F25" s="45" cm="1">
        <f t="array" ref="F25">_xlfn.PERCENTILE.INC(IF((Source_Data!$C$3:$C$52586=$B25)*(Source_Data!$E$3:$E$52586=F$19),Source_Data!$J$3:$J$52586), 1-$A$19)-F9</f>
        <v>-2.5430380573141897E-2</v>
      </c>
      <c r="G25" s="45" cm="1">
        <f t="array" ref="G25">_xlfn.PERCENTILE.INC(IF((Source_Data!$C$3:$C$52586=$B25)*(Source_Data!$E$3:$E$52586=G$19),Source_Data!$J$3:$J$52586), 1-$A$19)-G9</f>
        <v>-8.9215592372863806E-3</v>
      </c>
      <c r="H25" s="45" cm="1">
        <f t="array" ref="H25">_xlfn.PERCENTILE.INC(IF((Source_Data!$C$3:$C$52586=$B25)*(Source_Data!$E$3:$E$52586=H$19),Source_Data!$J$3:$J$52586), 1-$A$19)-H9</f>
        <v>-1.1389466879910048E-2</v>
      </c>
      <c r="I25" s="45" cm="1">
        <f t="array" ref="I25">_xlfn.PERCENTILE.INC(IF((Source_Data!$C$3:$C$52586=$B25)*(Source_Data!$E$3:$E$52586=I$19),Source_Data!$J$3:$J$52586), 1-$A$19)-I9</f>
        <v>-2.1135951633497574E-2</v>
      </c>
      <c r="J25" s="45" cm="1">
        <f t="array" ref="J25">_xlfn.PERCENTILE.INC(IF((Source_Data!$C$3:$C$52586=$B25)*(Source_Data!$E$3:$E$52586=J$19),Source_Data!$J$3:$J$52586), 1-$A$19)-J9</f>
        <v>-3.9782528182649324E-2</v>
      </c>
      <c r="K25" s="45" cm="1">
        <f t="array" ref="K25">_xlfn.PERCENTILE.INC(IF((Source_Data!$C$3:$C$52586=$B25)*(Source_Data!$E$3:$E$52586=K$19),Source_Data!$J$3:$J$52586), 1-$A$19)-K9</f>
        <v>-8.1927363214560345E-2</v>
      </c>
      <c r="L25" s="45" cm="1">
        <f t="array" ref="L25">_xlfn.PERCENTILE.INC(IF((Source_Data!$C$3:$C$52586=$B25)*(Source_Data!$E$3:$E$52586=L$19),Source_Data!$J$3:$J$52586), 1-$A$19)-L9</f>
        <v>-0.11565590285528021</v>
      </c>
      <c r="M25" s="45" cm="1">
        <f t="array" ref="M25">_xlfn.PERCENTILE.INC(IF((Source_Data!$C$3:$C$52586=$B25)*(Source_Data!$E$3:$E$52586=M$19),Source_Data!$J$3:$J$52586), 1-$A$19)-M9</f>
        <v>-0.12523629860367302</v>
      </c>
      <c r="N25" s="45" cm="1">
        <f t="array" ref="N25">_xlfn.PERCENTILE.INC(IF((Source_Data!$C$3:$C$52586=$B25)*(Source_Data!$E$3:$E$52586=N$19),Source_Data!$J$3:$J$52586), 1-$A$19)-N9</f>
        <v>-0.11410082446532857</v>
      </c>
      <c r="O25" s="45" cm="1">
        <f t="array" ref="O25">_xlfn.PERCENTILE.INC(IF((Source_Data!$C$3:$C$52586=$B25)*(Source_Data!$E$3:$E$52586=O$19),Source_Data!$J$3:$J$52586), 1-$A$19)-O9</f>
        <v>-7.0276039710336219E-2</v>
      </c>
      <c r="P25" s="45" cm="1">
        <f t="array" ref="P25">_xlfn.PERCENTILE.INC(IF((Source_Data!$C$3:$C$52586=$B25)*(Source_Data!$E$3:$E$52586=P$19),Source_Data!$J$3:$J$52586), 1-$A$19)-P9</f>
        <v>-4.4070642557215961E-2</v>
      </c>
      <c r="Q25" s="45" cm="1">
        <f t="array" ref="Q25">_xlfn.PERCENTILE.INC(IF((Source_Data!$C$3:$C$52586=$B25)*(Source_Data!$E$3:$E$52586=Q$19),Source_Data!$J$3:$J$52586), 1-$A$19)-Q9</f>
        <v>-1.5534256284801151E-2</v>
      </c>
      <c r="R25" s="45" cm="1">
        <f t="array" ref="R25">_xlfn.PERCENTILE.INC(IF((Source_Data!$C$3:$C$52586=$B25)*(Source_Data!$E$3:$E$52586=R$19),Source_Data!$J$3:$J$52586), 1-$A$19)-R9</f>
        <v>-1.1833839508657518E-2</v>
      </c>
      <c r="S25" s="45" cm="1">
        <f t="array" ref="S25">_xlfn.PERCENTILE.INC(IF((Source_Data!$C$3:$C$52586=$B25)*(Source_Data!$E$3:$E$52586=S$19),Source_Data!$J$3:$J$52586), 1-$A$19)-S9</f>
        <v>-2.09343325816711E-2</v>
      </c>
      <c r="T25" s="45" cm="1">
        <f t="array" ref="T25">_xlfn.PERCENTILE.INC(IF((Source_Data!$C$3:$C$52586=$B25)*(Source_Data!$E$3:$E$52586=T$19),Source_Data!$J$3:$J$52586), 1-$A$19)-T9</f>
        <v>-1.6694901725609002E-2</v>
      </c>
      <c r="U25" s="45" cm="1">
        <f t="array" ref="U25">_xlfn.PERCENTILE.INC(IF((Source_Data!$C$3:$C$52586=$B25)*(Source_Data!$E$3:$E$52586=U$19),Source_Data!$J$3:$J$52586), 1-$A$19)-U9</f>
        <v>-4.8854880596073458E-2</v>
      </c>
      <c r="V25" s="45" cm="1">
        <f t="array" ref="V25">_xlfn.PERCENTILE.INC(IF((Source_Data!$C$3:$C$52586=$B25)*(Source_Data!$E$3:$E$52586=V$19),Source_Data!$J$3:$J$52586), 1-$A$19)-V9</f>
        <v>-2.4997994277550672E-2</v>
      </c>
      <c r="W25" s="45" cm="1">
        <f t="array" ref="W25">_xlfn.PERCENTILE.INC(IF((Source_Data!$C$3:$C$52586=$B25)*(Source_Data!$E$3:$E$52586=W$19),Source_Data!$J$3:$J$52586), 1-$A$19)-W9</f>
        <v>-6.2500541521692266E-3</v>
      </c>
      <c r="X25" s="45" cm="1">
        <f t="array" ref="X25">_xlfn.PERCENTILE.INC(IF((Source_Data!$C$3:$C$52586=$B25)*(Source_Data!$E$3:$E$52586=X$19),Source_Data!$J$3:$J$52586), 1-$A$19)-X9</f>
        <v>-5.2396296853118862E-3</v>
      </c>
      <c r="Y25" s="45" cm="1">
        <f t="array" ref="Y25">_xlfn.PERCENTILE.INC(IF((Source_Data!$C$3:$C$52586=$B25)*(Source_Data!$E$3:$E$52586=Y$19),Source_Data!$J$3:$J$52586), 1-$A$19)-Y9</f>
        <v>-3.965936802220793E-3</v>
      </c>
      <c r="Z25" s="45" cm="1">
        <f t="array" ref="Z25">_xlfn.PERCENTILE.INC(IF((Source_Data!$C$3:$C$52586=$B25)*(Source_Data!$E$3:$E$52586=Z$19),Source_Data!$J$3:$J$52586), 1-$A$19)-Z9</f>
        <v>3.778765930924799E-3</v>
      </c>
      <c r="AA25" s="46" cm="1">
        <f t="array" ref="AA25">_xlfn.PERCENTILE.INC(IF((Source_Data!$C$3:$C$52586=$B25)*(Source_Data!$E$3:$E$52586=AA$19),Source_Data!$J$3:$J$52586), 1-$A$19)-AA9</f>
        <v>-7.3533605317965267E-3</v>
      </c>
      <c r="AE25">
        <v>6</v>
      </c>
      <c r="AF25" s="9" t="s">
        <v>15</v>
      </c>
      <c r="AG25" s="6" cm="1">
        <f t="array" ref="AG25">_xlfn.PERCENTILE.INC(IF((Source_Data!$C$747:$C$52586=$AE25)*(Source_Data!$E$747:$E$52586=AG$19),Source_Data!$J$747:$J$52586), 1-$A$36)</f>
        <v>0.32424636500046239</v>
      </c>
      <c r="AH25" s="6" cm="1">
        <f t="array" ref="AH25">_xlfn.PERCENTILE.INC(IF((Source_Data!$C$747:$C$52586=$AE25)*(Source_Data!$E$747:$E$52586=AH$19),Source_Data!$J$747:$J$52586), 1-$A$36)</f>
        <v>0.30168067228151263</v>
      </c>
      <c r="AI25" s="6" cm="1">
        <f t="array" ref="AI25">_xlfn.PERCENTILE.INC(IF((Source_Data!$C$747:$C$52586=$AE25)*(Source_Data!$E$747:$E$52586=AI$19),Source_Data!$J$747:$J$52586), 1-$A$36)</f>
        <v>0.25504201680966387</v>
      </c>
      <c r="AJ25" s="6" cm="1">
        <f t="array" ref="AJ25">_xlfn.PERCENTILE.INC(IF((Source_Data!$C$747:$C$52586=$AE25)*(Source_Data!$E$747:$E$52586=AJ$19),Source_Data!$J$747:$J$52586), 1-$A$36)</f>
        <v>0.23327241729556714</v>
      </c>
      <c r="AK25" s="6" cm="1">
        <f t="array" ref="AK25">_xlfn.PERCENTILE.INC(IF((Source_Data!$C$747:$C$52586=$AE25)*(Source_Data!$E$747:$E$52586=AK$19),Source_Data!$J$747:$J$52586), 1-$A$36)</f>
        <v>0.21780752389218661</v>
      </c>
      <c r="AL25" s="6" cm="1">
        <f t="array" ref="AL25">_xlfn.PERCENTILE.INC(IF((Source_Data!$C$747:$C$52586=$AE25)*(Source_Data!$E$747:$E$52586=AL$19),Source_Data!$J$747:$J$52586), 1-$A$36)</f>
        <v>0.20798140317494795</v>
      </c>
      <c r="AM25" s="6" cm="1">
        <f t="array" ref="AM25">_xlfn.PERCENTILE.INC(IF((Source_Data!$C$747:$C$52586=$AE25)*(Source_Data!$E$747:$E$52586=AM$19),Source_Data!$J$747:$J$52586), 1-$A$36)</f>
        <v>0.17119252694863754</v>
      </c>
      <c r="AN25" s="6" cm="1">
        <f t="array" ref="AN25">_xlfn.PERCENTILE.INC(IF((Source_Data!$C$747:$C$52586=$AE25)*(Source_Data!$E$747:$E$52586=AN$19),Source_Data!$J$747:$J$52586), 1-$A$36)</f>
        <v>0.159243697457563</v>
      </c>
      <c r="AO25" s="6" cm="1">
        <f t="array" ref="AO25">_xlfn.PERCENTILE.INC(IF((Source_Data!$C$747:$C$52586=$AE25)*(Source_Data!$E$747:$E$52586=AO$19),Source_Data!$J$747:$J$52586), 1-$A$36)</f>
        <v>0.14831932774495798</v>
      </c>
      <c r="AP25" s="6" cm="1">
        <f t="array" ref="AP25">_xlfn.PERCENTILE.INC(IF((Source_Data!$C$747:$C$52586=$AE25)*(Source_Data!$E$747:$E$52586=AP$19),Source_Data!$J$747:$J$52586), 1-$A$36)</f>
        <v>0.12773109244915967</v>
      </c>
      <c r="AQ25" s="6" cm="1">
        <f t="array" ref="AQ25">_xlfn.PERCENTILE.INC(IF((Source_Data!$C$747:$C$52586=$AE25)*(Source_Data!$E$747:$E$52586=AQ$19),Source_Data!$J$747:$J$52586), 1-$A$36)</f>
        <v>0.12773109240630251</v>
      </c>
      <c r="AR25" s="6" cm="1">
        <f t="array" ref="AR25">_xlfn.PERCENTILE.INC(IF((Source_Data!$C$747:$C$52586=$AE25)*(Source_Data!$E$747:$E$52586=AR$19),Source_Data!$J$747:$J$52586), 1-$A$36)</f>
        <v>0.11928757077074237</v>
      </c>
      <c r="AS25" s="6" cm="1">
        <f t="array" ref="AS25">_xlfn.PERCENTILE.INC(IF((Source_Data!$C$747:$C$52586=$AE25)*(Source_Data!$E$747:$E$52586=AS$19),Source_Data!$J$747:$J$52586), 1-$A$36)</f>
        <v>0.12857142843361344</v>
      </c>
      <c r="AT25" s="6" cm="1">
        <f t="array" ref="AT25">_xlfn.PERCENTILE.INC(IF((Source_Data!$C$747:$C$52586=$AE25)*(Source_Data!$E$747:$E$52586=AT$19),Source_Data!$J$747:$J$52586), 1-$A$36)</f>
        <v>0.14796235681964068</v>
      </c>
      <c r="AU25" s="6" cm="1">
        <f t="array" ref="AU25">_xlfn.PERCENTILE.INC(IF((Source_Data!$C$747:$C$52586=$AE25)*(Source_Data!$E$747:$E$52586=AU$19),Source_Data!$J$747:$J$52586), 1-$A$36)</f>
        <v>0.1667174145110063</v>
      </c>
      <c r="AV25" s="6" cm="1">
        <f t="array" ref="AV25">_xlfn.PERCENTILE.INC(IF((Source_Data!$C$747:$C$52586=$AE25)*(Source_Data!$E$747:$E$52586=AV$19),Source_Data!$J$747:$J$52586), 1-$A$36)</f>
        <v>0.19895338810467322</v>
      </c>
      <c r="AW25" s="6" cm="1">
        <f t="array" ref="AW25">_xlfn.PERCENTILE.INC(IF((Source_Data!$C$747:$C$52586=$AE25)*(Source_Data!$E$747:$E$52586=AW$19),Source_Data!$J$747:$J$52586), 1-$A$36)</f>
        <v>0.23338687845697589</v>
      </c>
      <c r="AX25" s="6" cm="1">
        <f t="array" ref="AX25">_xlfn.PERCENTILE.INC(IF((Source_Data!$C$747:$C$52586=$AE25)*(Source_Data!$E$747:$E$52586=AX$19),Source_Data!$J$747:$J$52586), 1-$A$36)</f>
        <v>0.24835587872815917</v>
      </c>
      <c r="AY25" s="6" cm="1">
        <f t="array" ref="AY25">_xlfn.PERCENTILE.INC(IF((Source_Data!$C$747:$C$52586=$AE25)*(Source_Data!$E$747:$E$52586=AY$19),Source_Data!$J$747:$J$52586), 1-$A$36)</f>
        <v>0.26974789916176467</v>
      </c>
      <c r="AZ25" s="6" cm="1">
        <f t="array" ref="AZ25">_xlfn.PERCENTILE.INC(IF((Source_Data!$C$747:$C$52586=$AE25)*(Source_Data!$E$747:$E$52586=AZ$19),Source_Data!$J$747:$J$52586), 1-$A$36)</f>
        <v>0.33361344537647059</v>
      </c>
      <c r="BA25" s="6" cm="1">
        <f t="array" ref="BA25">_xlfn.PERCENTILE.INC(IF((Source_Data!$C$747:$C$52586=$AE25)*(Source_Data!$E$747:$E$52586=BA$19),Source_Data!$J$747:$J$52586), 1-$A$36)</f>
        <v>0.35898691250424203</v>
      </c>
      <c r="BB25" s="6" cm="1">
        <f t="array" ref="BB25">_xlfn.PERCENTILE.INC(IF((Source_Data!$C$747:$C$52586=$AE25)*(Source_Data!$E$747:$E$52586=BB$19),Source_Data!$J$747:$J$52586), 1-$A$36)</f>
        <v>0.37516077893255684</v>
      </c>
      <c r="BC25" s="6" cm="1">
        <f t="array" ref="BC25">_xlfn.PERCENTILE.INC(IF((Source_Data!$C$747:$C$52586=$AE25)*(Source_Data!$E$747:$E$52586=BC$19),Source_Data!$J$747:$J$52586), 1-$A$36)</f>
        <v>0.36563061926317936</v>
      </c>
      <c r="BD25" s="6" cm="1">
        <f t="array" ref="BD25">_xlfn.PERCENTILE.INC(IF((Source_Data!$C$747:$C$52586=$AE25)*(Source_Data!$E$747:$E$52586=BD$19),Source_Data!$J$747:$J$52586), 1-$A$36)</f>
        <v>0.3575630252222689</v>
      </c>
    </row>
    <row r="26" spans="1:56" x14ac:dyDescent="0.25">
      <c r="B26">
        <v>7</v>
      </c>
      <c r="C26" s="43" t="s">
        <v>16</v>
      </c>
      <c r="D26" s="47" cm="1">
        <f t="array" ref="D26">_xlfn.PERCENTILE.INC(IF((Source_Data!$C$3:$C$52586=$B26)*(Source_Data!$E$3:$E$52586=D$19),Source_Data!$J$3:$J$52586), 1-$A$19)-D10</f>
        <v>-7.1010612484802671E-2</v>
      </c>
      <c r="E26" s="6" cm="1">
        <f t="array" ref="E26">_xlfn.PERCENTILE.INC(IF((Source_Data!$C$3:$C$52586=$B26)*(Source_Data!$E$3:$E$52586=E$19),Source_Data!$J$3:$J$52586), 1-$A$19)-E10</f>
        <v>-8.1416071025866565E-2</v>
      </c>
      <c r="F26" s="6" cm="1">
        <f t="array" ref="F26">_xlfn.PERCENTILE.INC(IF((Source_Data!$C$3:$C$52586=$B26)*(Source_Data!$E$3:$E$52586=F$19),Source_Data!$J$3:$J$52586), 1-$A$19)-F10</f>
        <v>-0.10515918316378878</v>
      </c>
      <c r="G26" s="6" cm="1">
        <f t="array" ref="G26">_xlfn.PERCENTILE.INC(IF((Source_Data!$C$3:$C$52586=$B26)*(Source_Data!$E$3:$E$52586=G$19),Source_Data!$J$3:$J$52586), 1-$A$19)-G10</f>
        <v>-0.11840546993423481</v>
      </c>
      <c r="H26" s="6" cm="1">
        <f t="array" ref="H26">_xlfn.PERCENTILE.INC(IF((Source_Data!$C$3:$C$52586=$B26)*(Source_Data!$E$3:$E$52586=H$19),Source_Data!$J$3:$J$52586), 1-$A$19)-H10</f>
        <v>-9.8543593116805606E-2</v>
      </c>
      <c r="I26" s="6" cm="1">
        <f t="array" ref="I26">_xlfn.PERCENTILE.INC(IF((Source_Data!$C$3:$C$52586=$B26)*(Source_Data!$E$3:$E$52586=I$19),Source_Data!$J$3:$J$52586), 1-$A$19)-I10</f>
        <v>-0.10869275575600157</v>
      </c>
      <c r="J26" s="6" cm="1">
        <f t="array" ref="J26">_xlfn.PERCENTILE.INC(IF((Source_Data!$C$3:$C$52586=$B26)*(Source_Data!$E$3:$E$52586=J$19),Source_Data!$J$3:$J$52586), 1-$A$19)-J10</f>
        <v>-0.10728286967432105</v>
      </c>
      <c r="K26" s="6" cm="1">
        <f t="array" ref="K26">_xlfn.PERCENTILE.INC(IF((Source_Data!$C$3:$C$52586=$B26)*(Source_Data!$E$3:$E$52586=K$19),Source_Data!$J$3:$J$52586), 1-$A$19)-K10</f>
        <v>-0.10040143451380022</v>
      </c>
      <c r="L26" s="6" cm="1">
        <f t="array" ref="L26">_xlfn.PERCENTILE.INC(IF((Source_Data!$C$3:$C$52586=$B26)*(Source_Data!$E$3:$E$52586=L$19),Source_Data!$J$3:$J$52586), 1-$A$19)-L10</f>
        <v>-8.8044824861387858E-2</v>
      </c>
      <c r="M26" s="6" cm="1">
        <f t="array" ref="M26">_xlfn.PERCENTILE.INC(IF((Source_Data!$C$3:$C$52586=$B26)*(Source_Data!$E$3:$E$52586=M$19),Source_Data!$J$3:$J$52586), 1-$A$19)-M10</f>
        <v>-7.9753703560551684E-2</v>
      </c>
      <c r="N26" s="6" cm="1">
        <f t="array" ref="N26">_xlfn.PERCENTILE.INC(IF((Source_Data!$C$3:$C$52586=$B26)*(Source_Data!$E$3:$E$52586=N$19),Source_Data!$J$3:$J$52586), 1-$A$19)-N10</f>
        <v>-7.3968792834071193E-2</v>
      </c>
      <c r="O26" s="6" cm="1">
        <f t="array" ref="O26">_xlfn.PERCENTILE.INC(IF((Source_Data!$C$3:$C$52586=$B26)*(Source_Data!$E$3:$E$52586=O$19),Source_Data!$J$3:$J$52586), 1-$A$19)-O10</f>
        <v>-6.4107600746034193E-2</v>
      </c>
      <c r="P26" s="6" cm="1">
        <f t="array" ref="P26">_xlfn.PERCENTILE.INC(IF((Source_Data!$C$3:$C$52586=$B26)*(Source_Data!$E$3:$E$52586=P$19),Source_Data!$J$3:$J$52586), 1-$A$19)-P10</f>
        <v>-5.416123334532455E-2</v>
      </c>
      <c r="Q26" s="6" cm="1">
        <f t="array" ref="Q26">_xlfn.PERCENTILE.INC(IF((Source_Data!$C$3:$C$52586=$B26)*(Source_Data!$E$3:$E$52586=Q$19),Source_Data!$J$3:$J$52586), 1-$A$19)-Q10</f>
        <v>-5.4853603740698337E-2</v>
      </c>
      <c r="R26" s="6" cm="1">
        <f t="array" ref="R26">_xlfn.PERCENTILE.INC(IF((Source_Data!$C$3:$C$52586=$B26)*(Source_Data!$E$3:$E$52586=R$19),Source_Data!$J$3:$J$52586), 1-$A$19)-R10</f>
        <v>-4.4422463523863781E-2</v>
      </c>
      <c r="S26" s="6" cm="1">
        <f t="array" ref="S26">_xlfn.PERCENTILE.INC(IF((Source_Data!$C$3:$C$52586=$B26)*(Source_Data!$E$3:$E$52586=S$19),Source_Data!$J$3:$J$52586), 1-$A$19)-S10</f>
        <v>-8.0888299216516635E-3</v>
      </c>
      <c r="T26" s="6" cm="1">
        <f t="array" ref="T26">_xlfn.PERCENTILE.INC(IF((Source_Data!$C$3:$C$52586=$B26)*(Source_Data!$E$3:$E$52586=T$19),Source_Data!$J$3:$J$52586), 1-$A$19)-T10</f>
        <v>-6.0495129589606317E-2</v>
      </c>
      <c r="U26" s="6" cm="1">
        <f t="array" ref="U26">_xlfn.PERCENTILE.INC(IF((Source_Data!$C$3:$C$52586=$B26)*(Source_Data!$E$3:$E$52586=U$19),Source_Data!$J$3:$J$52586), 1-$A$19)-U10</f>
        <v>-8.3428553629475599E-2</v>
      </c>
      <c r="V26" s="6" cm="1">
        <f t="array" ref="V26">_xlfn.PERCENTILE.INC(IF((Source_Data!$C$3:$C$52586=$B26)*(Source_Data!$E$3:$E$52586=V$19),Source_Data!$J$3:$J$52586), 1-$A$19)-V10</f>
        <v>-0.10319653540174467</v>
      </c>
      <c r="W26" s="6" cm="1">
        <f t="array" ref="W26">_xlfn.PERCENTILE.INC(IF((Source_Data!$C$3:$C$52586=$B26)*(Source_Data!$E$3:$E$52586=W$19),Source_Data!$J$3:$J$52586), 1-$A$19)-W10</f>
        <v>-0.1439153185350055</v>
      </c>
      <c r="X26" s="6" cm="1">
        <f t="array" ref="X26">_xlfn.PERCENTILE.INC(IF((Source_Data!$C$3:$C$52586=$B26)*(Source_Data!$E$3:$E$52586=X$19),Source_Data!$J$3:$J$52586), 1-$A$19)-X10</f>
        <v>-0.15052600983519188</v>
      </c>
      <c r="Y26" s="6" cm="1">
        <f t="array" ref="Y26">_xlfn.PERCENTILE.INC(IF((Source_Data!$C$3:$C$52586=$B26)*(Source_Data!$E$3:$E$52586=Y$19),Source_Data!$J$3:$J$52586), 1-$A$19)-Y10</f>
        <v>-0.13702320102352833</v>
      </c>
      <c r="Z26" s="6" cm="1">
        <f t="array" ref="Z26">_xlfn.PERCENTILE.INC(IF((Source_Data!$C$3:$C$52586=$B26)*(Source_Data!$E$3:$E$52586=Z$19),Source_Data!$J$3:$J$52586), 1-$A$19)-Z10</f>
        <v>-0.11757591368874537</v>
      </c>
      <c r="AA26" s="48" cm="1">
        <f t="array" ref="AA26">_xlfn.PERCENTILE.INC(IF((Source_Data!$C$3:$C$52586=$B26)*(Source_Data!$E$3:$E$52586=AA$19),Source_Data!$J$3:$J$52586), 1-$A$19)-AA10</f>
        <v>-7.4760159281103022E-2</v>
      </c>
      <c r="AC26" t="s">
        <v>24</v>
      </c>
      <c r="AE26">
        <v>7</v>
      </c>
      <c r="AF26" s="9" t="s">
        <v>16</v>
      </c>
      <c r="AG26" s="6" cm="1">
        <f t="array" ref="AG26">_xlfn.PERCENTILE.INC(IF((Source_Data!$C$747:$C$52586=$AE26)*(Source_Data!$E$747:$E$52586=AG$19),Source_Data!$J$747:$J$52586), 1-$A$36)</f>
        <v>0.21456147925472491</v>
      </c>
      <c r="AH26" s="6" cm="1">
        <f t="array" ref="AH26">_xlfn.PERCENTILE.INC(IF((Source_Data!$C$747:$C$52586=$AE26)*(Source_Data!$E$747:$E$52586=AH$19),Source_Data!$J$747:$J$52586), 1-$A$36)</f>
        <v>0.17728576180229175</v>
      </c>
      <c r="AI26" s="6" cm="1">
        <f t="array" ref="AI26">_xlfn.PERCENTILE.INC(IF((Source_Data!$C$747:$C$52586=$AE26)*(Source_Data!$E$747:$E$52586=AI$19),Source_Data!$J$747:$J$52586), 1-$A$36)</f>
        <v>0.12941176470588237</v>
      </c>
      <c r="AJ26" s="6" cm="1">
        <f t="array" ref="AJ26">_xlfn.PERCENTILE.INC(IF((Source_Data!$C$747:$C$52586=$AE26)*(Source_Data!$E$747:$E$52586=AJ$19),Source_Data!$J$747:$J$52586), 1-$A$36)</f>
        <v>0.12454774500624748</v>
      </c>
      <c r="AK26" s="6" cm="1">
        <f t="array" ref="AK26">_xlfn.PERCENTILE.INC(IF((Source_Data!$C$747:$C$52586=$AE26)*(Source_Data!$E$747:$E$52586=AK$19),Source_Data!$J$747:$J$52586), 1-$A$36)</f>
        <v>9.2692374822422971E-2</v>
      </c>
      <c r="AL26" s="6" cm="1">
        <f t="array" ref="AL26">_xlfn.PERCENTILE.INC(IF((Source_Data!$C$747:$C$52586=$AE26)*(Source_Data!$E$747:$E$52586=AL$19),Source_Data!$J$747:$J$52586), 1-$A$36)</f>
        <v>9.9913035408775053E-2</v>
      </c>
      <c r="AM26" s="6" cm="1">
        <f t="array" ref="AM26">_xlfn.PERCENTILE.INC(IF((Source_Data!$C$747:$C$52586=$AE26)*(Source_Data!$E$747:$E$52586=AM$19),Source_Data!$J$747:$J$52586), 1-$A$36)</f>
        <v>6.4685376011994311E-2</v>
      </c>
      <c r="AN26" s="6" cm="1">
        <f t="array" ref="AN26">_xlfn.PERCENTILE.INC(IF((Source_Data!$C$747:$C$52586=$AE26)*(Source_Data!$E$747:$E$52586=AN$19),Source_Data!$J$747:$J$52586), 1-$A$36)</f>
        <v>4.8971576855438056E-2</v>
      </c>
      <c r="AO26" s="6" cm="1">
        <f t="array" ref="AO26">_xlfn.PERCENTILE.INC(IF((Source_Data!$C$747:$C$52586=$AE26)*(Source_Data!$E$747:$E$52586=AO$19),Source_Data!$J$747:$J$52586), 1-$A$36)</f>
        <v>4.6051486434822507E-2</v>
      </c>
      <c r="AP26" s="6" cm="1">
        <f t="array" ref="AP26">_xlfn.PERCENTILE.INC(IF((Source_Data!$C$747:$C$52586=$AE26)*(Source_Data!$E$747:$E$52586=AP$19),Source_Data!$J$747:$J$52586), 1-$A$36)</f>
        <v>5.0840336136134451E-2</v>
      </c>
      <c r="AQ26" s="6" cm="1">
        <f t="array" ref="AQ26">_xlfn.PERCENTILE.INC(IF((Source_Data!$C$747:$C$52586=$AE26)*(Source_Data!$E$747:$E$52586=AQ$19),Source_Data!$J$747:$J$52586), 1-$A$36)</f>
        <v>4.7058823533613445E-2</v>
      </c>
      <c r="AR26" s="6" cm="1">
        <f t="array" ref="AR26">_xlfn.PERCENTILE.INC(IF((Source_Data!$C$747:$C$52586=$AE26)*(Source_Data!$E$747:$E$52586=AR$19),Source_Data!$J$747:$J$52586), 1-$A$36)</f>
        <v>5.474868388876198E-2</v>
      </c>
      <c r="AS26" s="6" cm="1">
        <f t="array" ref="AS26">_xlfn.PERCENTILE.INC(IF((Source_Data!$C$747:$C$52586=$AE26)*(Source_Data!$E$747:$E$52586=AS$19),Source_Data!$J$747:$J$52586), 1-$A$36)</f>
        <v>6.4180008721963694E-2</v>
      </c>
      <c r="AT26" s="6" cm="1">
        <f t="array" ref="AT26">_xlfn.PERCENTILE.INC(IF((Source_Data!$C$747:$C$52586=$AE26)*(Source_Data!$E$747:$E$52586=AT$19),Source_Data!$J$747:$J$52586), 1-$A$36)</f>
        <v>8.3939355513740363E-2</v>
      </c>
      <c r="AU26" s="6" cm="1">
        <f t="array" ref="AU26">_xlfn.PERCENTILE.INC(IF((Source_Data!$C$747:$C$52586=$AE26)*(Source_Data!$E$747:$E$52586=AU$19),Source_Data!$J$747:$J$52586), 1-$A$36)</f>
        <v>0.11184378506595341</v>
      </c>
      <c r="AV26" s="6" cm="1">
        <f t="array" ref="AV26">_xlfn.PERCENTILE.INC(IF((Source_Data!$C$747:$C$52586=$AE26)*(Source_Data!$E$747:$E$52586=AV$19),Source_Data!$J$747:$J$52586), 1-$A$36)</f>
        <v>0.13514792498670875</v>
      </c>
      <c r="AW26" s="6" cm="1">
        <f t="array" ref="AW26">_xlfn.PERCENTILE.INC(IF((Source_Data!$C$747:$C$52586=$AE26)*(Source_Data!$E$747:$E$52586=AW$19),Source_Data!$J$747:$J$52586), 1-$A$36)</f>
        <v>0.1756834251857648</v>
      </c>
      <c r="AX26" s="6" cm="1">
        <f t="array" ref="AX26">_xlfn.PERCENTILE.INC(IF((Source_Data!$C$747:$C$52586=$AE26)*(Source_Data!$E$747:$E$52586=AX$19),Source_Data!$J$747:$J$52586), 1-$A$36)</f>
        <v>0.2087460421172585</v>
      </c>
      <c r="AY26" s="6" cm="1">
        <f t="array" ref="AY26">_xlfn.PERCENTILE.INC(IF((Source_Data!$C$747:$C$52586=$AE26)*(Source_Data!$E$747:$E$52586=AY$19),Source_Data!$J$747:$J$52586), 1-$A$36)</f>
        <v>0.25882352941050424</v>
      </c>
      <c r="AZ26" s="6" cm="1">
        <f t="array" ref="AZ26">_xlfn.PERCENTILE.INC(IF((Source_Data!$C$747:$C$52586=$AE26)*(Source_Data!$E$747:$E$52586=AZ$19),Source_Data!$J$747:$J$52586), 1-$A$36)</f>
        <v>0.26596638655420168</v>
      </c>
      <c r="BA26" s="6" cm="1">
        <f t="array" ref="BA26">_xlfn.PERCENTILE.INC(IF((Source_Data!$C$747:$C$52586=$AE26)*(Source_Data!$E$747:$E$52586=BA$19),Source_Data!$J$747:$J$52586), 1-$A$36)</f>
        <v>0.26243148816261824</v>
      </c>
      <c r="BB26" s="6" cm="1">
        <f t="array" ref="BB26">_xlfn.PERCENTILE.INC(IF((Source_Data!$C$747:$C$52586=$AE26)*(Source_Data!$E$747:$E$52586=BB$19),Source_Data!$J$747:$J$52586), 1-$A$36)</f>
        <v>0.25924369773151257</v>
      </c>
      <c r="BC26" s="6" cm="1">
        <f t="array" ref="BC26">_xlfn.PERCENTILE.INC(IF((Source_Data!$C$747:$C$52586=$AE26)*(Source_Data!$E$747:$E$52586=BC$19),Source_Data!$J$747:$J$52586), 1-$A$36)</f>
        <v>0.24228464333907931</v>
      </c>
      <c r="BD26" s="6" cm="1">
        <f t="array" ref="BD26">_xlfn.PERCENTILE.INC(IF((Source_Data!$C$747:$C$52586=$AE26)*(Source_Data!$E$747:$E$52586=BD$19),Source_Data!$J$747:$J$52586), 1-$A$36)</f>
        <v>0.23927847272157635</v>
      </c>
    </row>
    <row r="27" spans="1:56" x14ac:dyDescent="0.25">
      <c r="B27">
        <v>8</v>
      </c>
      <c r="C27" s="43" t="s">
        <v>17</v>
      </c>
      <c r="D27" s="47" cm="1">
        <f t="array" ref="D27">_xlfn.PERCENTILE.INC(IF((Source_Data!$C$3:$C$52586=$B27)*(Source_Data!$E$3:$E$52586=D$19),Source_Data!$J$3:$J$52586), 1-$A$19)-D11</f>
        <v>-9.4013308285641584E-2</v>
      </c>
      <c r="E27" s="6" cm="1">
        <f t="array" ref="E27">_xlfn.PERCENTILE.INC(IF((Source_Data!$C$3:$C$52586=$B27)*(Source_Data!$E$3:$E$52586=E$19),Source_Data!$J$3:$J$52586), 1-$A$19)-E11</f>
        <v>-0.13586196237668066</v>
      </c>
      <c r="F27" s="6" cm="1">
        <f t="array" ref="F27">_xlfn.PERCENTILE.INC(IF((Source_Data!$C$3:$C$52586=$B27)*(Source_Data!$E$3:$E$52586=F$19),Source_Data!$J$3:$J$52586), 1-$A$19)-F11</f>
        <v>-0.12396743651175296</v>
      </c>
      <c r="G27" s="6" cm="1">
        <f t="array" ref="G27">_xlfn.PERCENTILE.INC(IF((Source_Data!$C$3:$C$52586=$B27)*(Source_Data!$E$3:$E$52586=G$19),Source_Data!$J$3:$J$52586), 1-$A$19)-G11</f>
        <v>-0.13523187396075229</v>
      </c>
      <c r="H27" s="6" cm="1">
        <f t="array" ref="H27">_xlfn.PERCENTILE.INC(IF((Source_Data!$C$3:$C$52586=$B27)*(Source_Data!$E$3:$E$52586=H$19),Source_Data!$J$3:$J$52586), 1-$A$19)-H11</f>
        <v>-0.12009312631529509</v>
      </c>
      <c r="I27" s="6" cm="1">
        <f t="array" ref="I27">_xlfn.PERCENTILE.INC(IF((Source_Data!$C$3:$C$52586=$B27)*(Source_Data!$E$3:$E$52586=I$19),Source_Data!$J$3:$J$52586), 1-$A$19)-I11</f>
        <v>-0.13405613322947099</v>
      </c>
      <c r="J27" s="6" cm="1">
        <f t="array" ref="J27">_xlfn.PERCENTILE.INC(IF((Source_Data!$C$3:$C$52586=$B27)*(Source_Data!$E$3:$E$52586=J$19),Source_Data!$J$3:$J$52586), 1-$A$19)-J11</f>
        <v>-0.11979981699531889</v>
      </c>
      <c r="K27" s="6" cm="1">
        <f t="array" ref="K27">_xlfn.PERCENTILE.INC(IF((Source_Data!$C$3:$C$52586=$B27)*(Source_Data!$E$3:$E$52586=K$19),Source_Data!$J$3:$J$52586), 1-$A$19)-K11</f>
        <v>-8.9151011970696775E-2</v>
      </c>
      <c r="L27" s="6" cm="1">
        <f t="array" ref="L27">_xlfn.PERCENTILE.INC(IF((Source_Data!$C$3:$C$52586=$B27)*(Source_Data!$E$3:$E$52586=L$19),Source_Data!$J$3:$J$52586), 1-$A$19)-L11</f>
        <v>-8.5932667554603243E-2</v>
      </c>
      <c r="M27" s="6" cm="1">
        <f t="array" ref="M27">_xlfn.PERCENTILE.INC(IF((Source_Data!$C$3:$C$52586=$B27)*(Source_Data!$E$3:$E$52586=M$19),Source_Data!$J$3:$J$52586), 1-$A$19)-M11</f>
        <v>-9.4106481948318332E-2</v>
      </c>
      <c r="N27" s="6" cm="1">
        <f t="array" ref="N27">_xlfn.PERCENTILE.INC(IF((Source_Data!$C$3:$C$52586=$B27)*(Source_Data!$E$3:$E$52586=N$19),Source_Data!$J$3:$J$52586), 1-$A$19)-N11</f>
        <v>-9.2150221049585729E-2</v>
      </c>
      <c r="O27" s="6" cm="1">
        <f t="array" ref="O27">_xlfn.PERCENTILE.INC(IF((Source_Data!$C$3:$C$52586=$B27)*(Source_Data!$E$3:$E$52586=O$19),Source_Data!$J$3:$J$52586), 1-$A$19)-O11</f>
        <v>-6.8142486605042324E-2</v>
      </c>
      <c r="P27" s="6" cm="1">
        <f t="array" ref="P27">_xlfn.PERCENTILE.INC(IF((Source_Data!$C$3:$C$52586=$B27)*(Source_Data!$E$3:$E$52586=P$19),Source_Data!$J$3:$J$52586), 1-$A$19)-P11</f>
        <v>-5.9027821212605538E-2</v>
      </c>
      <c r="Q27" s="6" cm="1">
        <f t="array" ref="Q27">_xlfn.PERCENTILE.INC(IF((Source_Data!$C$3:$C$52586=$B27)*(Source_Data!$E$3:$E$52586=Q$19),Source_Data!$J$3:$J$52586), 1-$A$19)-Q11</f>
        <v>-5.945680892564964E-2</v>
      </c>
      <c r="R27" s="6" cm="1">
        <f t="array" ref="R27">_xlfn.PERCENTILE.INC(IF((Source_Data!$C$3:$C$52586=$B27)*(Source_Data!$E$3:$E$52586=R$19),Source_Data!$J$3:$J$52586), 1-$A$19)-R11</f>
        <v>-7.4474335385756291E-2</v>
      </c>
      <c r="S27" s="6" cm="1">
        <f t="array" ref="S27">_xlfn.PERCENTILE.INC(IF((Source_Data!$C$3:$C$52586=$B27)*(Source_Data!$E$3:$E$52586=S$19),Source_Data!$J$3:$J$52586), 1-$A$19)-S11</f>
        <v>-8.2754974139095577E-2</v>
      </c>
      <c r="T27" s="6" cm="1">
        <f t="array" ref="T27">_xlfn.PERCENTILE.INC(IF((Source_Data!$C$3:$C$52586=$B27)*(Source_Data!$E$3:$E$52586=T$19),Source_Data!$J$3:$J$52586), 1-$A$19)-T11</f>
        <v>-8.7848931867499647E-2</v>
      </c>
      <c r="U27" s="6" cm="1">
        <f t="array" ref="U27">_xlfn.PERCENTILE.INC(IF((Source_Data!$C$3:$C$52586=$B27)*(Source_Data!$E$3:$E$52586=U$19),Source_Data!$J$3:$J$52586), 1-$A$19)-U11</f>
        <v>-0.12870858703936625</v>
      </c>
      <c r="V27" s="42" cm="1">
        <f t="array" ref="V27">_xlfn.PERCENTILE.INC(IF((Source_Data!$C$3:$C$52586=$B27)*(Source_Data!$E$3:$E$52586=V$19),Source_Data!$J$3:$J$52586), 1-$A$19)-V11</f>
        <v>-0.10320688793377486</v>
      </c>
      <c r="W27" s="42" cm="1">
        <f t="array" ref="W27">_xlfn.PERCENTILE.INC(IF((Source_Data!$C$3:$C$52586=$B27)*(Source_Data!$E$3:$E$52586=W$19),Source_Data!$J$3:$J$52586), 1-$A$19)-W11</f>
        <v>-0.1279445351365302</v>
      </c>
      <c r="X27" s="42" cm="1">
        <f t="array" ref="X27">_xlfn.PERCENTILE.INC(IF((Source_Data!$C$3:$C$52586=$B27)*(Source_Data!$E$3:$E$52586=X$19),Source_Data!$J$3:$J$52586), 1-$A$19)-X11</f>
        <v>-0.13806534963067696</v>
      </c>
      <c r="Y27" s="42" cm="1">
        <f t="array" ref="Y27">_xlfn.PERCENTILE.INC(IF((Source_Data!$C$3:$C$52586=$B27)*(Source_Data!$E$3:$E$52586=Y$19),Source_Data!$J$3:$J$52586), 1-$A$19)-Y11</f>
        <v>-0.14863719633299516</v>
      </c>
      <c r="Z27" s="42" cm="1">
        <f t="array" ref="Z27">_xlfn.PERCENTILE.INC(IF((Source_Data!$C$3:$C$52586=$B27)*(Source_Data!$E$3:$E$52586=Z$19),Source_Data!$J$3:$J$52586), 1-$A$19)-Z11</f>
        <v>-0.11908606592775728</v>
      </c>
      <c r="AA27" s="48" cm="1">
        <f t="array" ref="AA27">_xlfn.PERCENTILE.INC(IF((Source_Data!$C$3:$C$52586=$B27)*(Source_Data!$E$3:$E$52586=AA$19),Source_Data!$J$3:$J$52586), 1-$A$19)-AA11</f>
        <v>-5.8569340177513418E-2</v>
      </c>
      <c r="AC27" s="12">
        <f>MAX(D20:AA31)</f>
        <v>9.1424789044839805E-2</v>
      </c>
      <c r="AE27">
        <v>8</v>
      </c>
      <c r="AF27" s="9" t="s">
        <v>17</v>
      </c>
      <c r="AG27" s="6" cm="1">
        <f t="array" ref="AG27">_xlfn.PERCENTILE.INC(IF((Source_Data!$C$747:$C$52586=$AE27)*(Source_Data!$E$747:$E$52586=AG$19),Source_Data!$J$747:$J$52586), 1-$A$36)</f>
        <v>0.14829909730481738</v>
      </c>
      <c r="AH27" s="6" cm="1">
        <f t="array" ref="AH27">_xlfn.PERCENTILE.INC(IF((Source_Data!$C$747:$C$52586=$AE27)*(Source_Data!$E$747:$E$52586=AH$19),Source_Data!$J$747:$J$52586), 1-$A$36)</f>
        <v>0.13050585534866022</v>
      </c>
      <c r="AI27" s="6" cm="1">
        <f t="array" ref="AI27">_xlfn.PERCENTILE.INC(IF((Source_Data!$C$747:$C$52586=$AE27)*(Source_Data!$E$747:$E$52586=AI$19),Source_Data!$J$747:$J$52586), 1-$A$36)</f>
        <v>0.11560796745420146</v>
      </c>
      <c r="AJ27" s="6" cm="1">
        <f t="array" ref="AJ27">_xlfn.PERCENTILE.INC(IF((Source_Data!$C$747:$C$52586=$AE27)*(Source_Data!$E$747:$E$52586=AJ$19),Source_Data!$J$747:$J$52586), 1-$A$36)</f>
        <v>0.10393124736052006</v>
      </c>
      <c r="AK27" s="6" cm="1">
        <f t="array" ref="AK27">_xlfn.PERCENTILE.INC(IF((Source_Data!$C$747:$C$52586=$AE27)*(Source_Data!$E$747:$E$52586=AK$19),Source_Data!$J$747:$J$52586), 1-$A$36)</f>
        <v>9.0703599608312757E-2</v>
      </c>
      <c r="AL27" s="6" cm="1">
        <f t="array" ref="AL27">_xlfn.PERCENTILE.INC(IF((Source_Data!$C$747:$C$52586=$AE27)*(Source_Data!$E$747:$E$52586=AL$19),Source_Data!$J$747:$J$52586), 1-$A$36)</f>
        <v>7.9016927202732012E-2</v>
      </c>
      <c r="AM27" s="6" cm="1">
        <f t="array" ref="AM27">_xlfn.PERCENTILE.INC(IF((Source_Data!$C$747:$C$52586=$AE27)*(Source_Data!$E$747:$E$52586=AM$19),Source_Data!$J$747:$J$52586), 1-$A$36)</f>
        <v>7.2908442557015174E-2</v>
      </c>
      <c r="AN27" s="6" cm="1">
        <f t="array" ref="AN27">_xlfn.PERCENTILE.INC(IF((Source_Data!$C$747:$C$52586=$AE27)*(Source_Data!$E$747:$E$52586=AN$19),Source_Data!$J$747:$J$52586), 1-$A$36)</f>
        <v>6.42739398905951E-2</v>
      </c>
      <c r="AO27" s="6" cm="1">
        <f t="array" ref="AO27">_xlfn.PERCENTILE.INC(IF((Source_Data!$C$747:$C$52586=$AE27)*(Source_Data!$E$747:$E$52586=AO$19),Source_Data!$J$747:$J$52586), 1-$A$36)</f>
        <v>7.4879646799635324E-2</v>
      </c>
      <c r="AP27" s="6" cm="1">
        <f t="array" ref="AP27">_xlfn.PERCENTILE.INC(IF((Source_Data!$C$747:$C$52586=$AE27)*(Source_Data!$E$747:$E$52586=AP$19),Source_Data!$J$747:$J$52586), 1-$A$36)</f>
        <v>5.9139406203654113E-2</v>
      </c>
      <c r="AQ27" s="6" cm="1">
        <f t="array" ref="AQ27">_xlfn.PERCENTILE.INC(IF((Source_Data!$C$747:$C$52586=$AE27)*(Source_Data!$E$747:$E$52586=AQ$19),Source_Data!$J$747:$J$52586), 1-$A$36)</f>
        <v>5.8823529410504206E-2</v>
      </c>
      <c r="AR27" s="6" cm="1">
        <f t="array" ref="AR27">_xlfn.PERCENTILE.INC(IF((Source_Data!$C$747:$C$52586=$AE27)*(Source_Data!$E$747:$E$52586=AR$19),Source_Data!$J$747:$J$52586), 1-$A$36)</f>
        <v>5.2312513136987079E-2</v>
      </c>
      <c r="AS27" s="6" cm="1">
        <f t="array" ref="AS27">_xlfn.PERCENTILE.INC(IF((Source_Data!$C$747:$C$52586=$AE27)*(Source_Data!$E$747:$E$52586=AS$19),Source_Data!$J$747:$J$52586), 1-$A$36)</f>
        <v>6.9130566321737752E-2</v>
      </c>
      <c r="AT27" s="6" cm="1">
        <f t="array" ref="AT27">_xlfn.PERCENTILE.INC(IF((Source_Data!$C$747:$C$52586=$AE27)*(Source_Data!$E$747:$E$52586=AT$19),Source_Data!$J$747:$J$52586), 1-$A$36)</f>
        <v>9.2554799806896598E-2</v>
      </c>
      <c r="AU27" s="6" cm="1">
        <f t="array" ref="AU27">_xlfn.PERCENTILE.INC(IF((Source_Data!$C$747:$C$52586=$AE27)*(Source_Data!$E$747:$E$52586=AU$19),Source_Data!$J$747:$J$52586), 1-$A$36)</f>
        <v>0.10936507625713102</v>
      </c>
      <c r="AV27" s="6" cm="1">
        <f t="array" ref="AV27">_xlfn.PERCENTILE.INC(IF((Source_Data!$C$747:$C$52586=$AE27)*(Source_Data!$E$747:$E$52586=AV$19),Source_Data!$J$747:$J$52586), 1-$A$36)</f>
        <v>0.12967677181714235</v>
      </c>
      <c r="AW27" s="6" cm="1">
        <f t="array" ref="AW27">_xlfn.PERCENTILE.INC(IF((Source_Data!$C$747:$C$52586=$AE27)*(Source_Data!$E$747:$E$52586=AW$19),Source_Data!$J$747:$J$52586), 1-$A$36)</f>
        <v>0.13985353799169178</v>
      </c>
      <c r="AX27" s="6" cm="1">
        <f t="array" ref="AX27">_xlfn.PERCENTILE.INC(IF((Source_Data!$C$747:$C$52586=$AE27)*(Source_Data!$E$747:$E$52586=AX$19),Source_Data!$J$747:$J$52586), 1-$A$36)</f>
        <v>0.16379140843080586</v>
      </c>
      <c r="AY27" s="6" cm="1">
        <f t="array" ref="AY27">_xlfn.PERCENTILE.INC(IF((Source_Data!$C$747:$C$52586=$AE27)*(Source_Data!$E$747:$E$52586=AY$19),Source_Data!$J$747:$J$52586), 1-$A$36)</f>
        <v>0.20406942678421341</v>
      </c>
      <c r="AZ27" s="6" cm="1">
        <f t="array" ref="AZ27">_xlfn.PERCENTILE.INC(IF((Source_Data!$C$747:$C$52586=$AE27)*(Source_Data!$E$747:$E$52586=AZ$19),Source_Data!$J$747:$J$52586), 1-$A$36)</f>
        <v>0.21344537815168066</v>
      </c>
      <c r="BA27" s="6" cm="1">
        <f t="array" ref="BA27">_xlfn.PERCENTILE.INC(IF((Source_Data!$C$747:$C$52586=$AE27)*(Source_Data!$E$747:$E$52586=BA$19),Source_Data!$J$747:$J$52586), 1-$A$36)</f>
        <v>0.21764705882352942</v>
      </c>
      <c r="BB27" s="6" cm="1">
        <f t="array" ref="BB27">_xlfn.PERCENTILE.INC(IF((Source_Data!$C$747:$C$52586=$AE27)*(Source_Data!$E$747:$E$52586=BB$19),Source_Data!$J$747:$J$52586), 1-$A$36)</f>
        <v>0.21689956089171797</v>
      </c>
      <c r="BC27" s="6" cm="1">
        <f t="array" ref="BC27">_xlfn.PERCENTILE.INC(IF((Source_Data!$C$747:$C$52586=$AE27)*(Source_Data!$E$747:$E$52586=BC$19),Source_Data!$J$747:$J$52586), 1-$A$36)</f>
        <v>0.18622973869292078</v>
      </c>
      <c r="BD27" s="6" cm="1">
        <f t="array" ref="BD27">_xlfn.PERCENTILE.INC(IF((Source_Data!$C$747:$C$52586=$AE27)*(Source_Data!$E$747:$E$52586=BD$19),Source_Data!$J$747:$J$52586), 1-$A$36)</f>
        <v>0.16242521753453412</v>
      </c>
    </row>
    <row r="28" spans="1:56" x14ac:dyDescent="0.25">
      <c r="B28">
        <v>9</v>
      </c>
      <c r="C28" s="43" t="s">
        <v>18</v>
      </c>
      <c r="D28" s="47" cm="1">
        <f t="array" ref="D28">_xlfn.PERCENTILE.INC(IF((Source_Data!$C$3:$C$52586=$B28)*(Source_Data!$E$3:$E$52586=D$19),Source_Data!$J$3:$J$52586), 1-$A$19)-D12</f>
        <v>-2.9019590856471822E-2</v>
      </c>
      <c r="E28" s="6" cm="1">
        <f t="array" ref="E28">_xlfn.PERCENTILE.INC(IF((Source_Data!$C$3:$C$52586=$B28)*(Source_Data!$E$3:$E$52586=E$19),Source_Data!$J$3:$J$52586), 1-$A$19)-E12</f>
        <v>-1.4384170649750505E-2</v>
      </c>
      <c r="F28" s="6" cm="1">
        <f t="array" ref="F28">_xlfn.PERCENTILE.INC(IF((Source_Data!$C$3:$C$52586=$B28)*(Source_Data!$E$3:$E$52586=F$19),Source_Data!$J$3:$J$52586), 1-$A$19)-F12</f>
        <v>-2.8227340643643017E-2</v>
      </c>
      <c r="G28" s="6" cm="1">
        <f t="array" ref="G28">_xlfn.PERCENTILE.INC(IF((Source_Data!$C$3:$C$52586=$B28)*(Source_Data!$E$3:$E$52586=G$19),Source_Data!$J$3:$J$52586), 1-$A$19)-G12</f>
        <v>-5.277803295788086E-2</v>
      </c>
      <c r="H28" s="6" cm="1">
        <f t="array" ref="H28">_xlfn.PERCENTILE.INC(IF((Source_Data!$C$3:$C$52586=$B28)*(Source_Data!$E$3:$E$52586=H$19),Source_Data!$J$3:$J$52586), 1-$A$19)-H12</f>
        <v>-6.3906645983409782E-2</v>
      </c>
      <c r="I28" s="6" cm="1">
        <f t="array" ref="I28">_xlfn.PERCENTILE.INC(IF((Source_Data!$C$3:$C$52586=$B28)*(Source_Data!$E$3:$E$52586=I$19),Source_Data!$J$3:$J$52586), 1-$A$19)-I12</f>
        <v>-6.9441016875209705E-2</v>
      </c>
      <c r="J28" s="6" cm="1">
        <f t="array" ref="J28">_xlfn.PERCENTILE.INC(IF((Source_Data!$C$3:$C$52586=$B28)*(Source_Data!$E$3:$E$52586=J$19),Source_Data!$J$3:$J$52586), 1-$A$19)-J12</f>
        <v>-6.0439685027004725E-2</v>
      </c>
      <c r="K28" s="6" cm="1">
        <f t="array" ref="K28">_xlfn.PERCENTILE.INC(IF((Source_Data!$C$3:$C$52586=$B28)*(Source_Data!$E$3:$E$52586=K$19),Source_Data!$J$3:$J$52586), 1-$A$19)-K12</f>
        <v>-5.708483487348659E-2</v>
      </c>
      <c r="L28" s="6" cm="1">
        <f t="array" ref="L28">_xlfn.PERCENTILE.INC(IF((Source_Data!$C$3:$C$52586=$B28)*(Source_Data!$E$3:$E$52586=L$19),Source_Data!$J$3:$J$52586), 1-$A$19)-L12</f>
        <v>-6.4156400866491742E-2</v>
      </c>
      <c r="M28" s="6" cm="1">
        <f t="array" ref="M28">_xlfn.PERCENTILE.INC(IF((Source_Data!$C$3:$C$52586=$B28)*(Source_Data!$E$3:$E$52586=M$19),Source_Data!$J$3:$J$52586), 1-$A$19)-M12</f>
        <v>-6.7531043740634372E-2</v>
      </c>
      <c r="N28" s="6" cm="1">
        <f t="array" ref="N28">_xlfn.PERCENTILE.INC(IF((Source_Data!$C$3:$C$52586=$B28)*(Source_Data!$E$3:$E$52586=N$19),Source_Data!$J$3:$J$52586), 1-$A$19)-N12</f>
        <v>-3.213858479385448E-2</v>
      </c>
      <c r="O28" s="6" cm="1">
        <f t="array" ref="O28">_xlfn.PERCENTILE.INC(IF((Source_Data!$C$3:$C$52586=$B28)*(Source_Data!$E$3:$E$52586=O$19),Source_Data!$J$3:$J$52586), 1-$A$19)-O12</f>
        <v>-2.7847075002287364E-2</v>
      </c>
      <c r="P28" s="6" cm="1">
        <f t="array" ref="P28">_xlfn.PERCENTILE.INC(IF((Source_Data!$C$3:$C$52586=$B28)*(Source_Data!$E$3:$E$52586=P$19),Source_Data!$J$3:$J$52586), 1-$A$19)-P12</f>
        <v>-1.3026668502956751E-2</v>
      </c>
      <c r="Q28" s="6" cm="1">
        <f t="array" ref="Q28">_xlfn.PERCENTILE.INC(IF((Source_Data!$C$3:$C$52586=$B28)*(Source_Data!$E$3:$E$52586=Q$19),Source_Data!$J$3:$J$52586), 1-$A$19)-Q12</f>
        <v>-1.4315364027452065E-2</v>
      </c>
      <c r="R28" s="6" cm="1">
        <f t="array" ref="R28">_xlfn.PERCENTILE.INC(IF((Source_Data!$C$3:$C$52586=$B28)*(Source_Data!$E$3:$E$52586=R$19),Source_Data!$J$3:$J$52586), 1-$A$19)-R12</f>
        <v>-1.1708890929315596E-4</v>
      </c>
      <c r="S28" s="6" cm="1">
        <f t="array" ref="S28">_xlfn.PERCENTILE.INC(IF((Source_Data!$C$3:$C$52586=$B28)*(Source_Data!$E$3:$E$52586=S$19),Source_Data!$J$3:$J$52586), 1-$A$19)-S12</f>
        <v>-6.294057269651987E-3</v>
      </c>
      <c r="T28" s="6" cm="1">
        <f t="array" ref="T28">_xlfn.PERCENTILE.INC(IF((Source_Data!$C$3:$C$52586=$B28)*(Source_Data!$E$3:$E$52586=T$19),Source_Data!$J$3:$J$52586), 1-$A$19)-T12</f>
        <v>-1.5310591273674901E-2</v>
      </c>
      <c r="U28" s="42" cm="1">
        <f t="array" ref="U28">_xlfn.PERCENTILE.INC(IF((Source_Data!$C$3:$C$52586=$B28)*(Source_Data!$E$3:$E$52586=U$19),Source_Data!$J$3:$J$52586), 1-$A$19)-U12</f>
        <v>-1.0710881532937783E-2</v>
      </c>
      <c r="V28" s="42" cm="1">
        <f t="array" ref="V28">_xlfn.PERCENTILE.INC(IF((Source_Data!$C$3:$C$52586=$B28)*(Source_Data!$E$3:$E$52586=V$19),Source_Data!$J$3:$J$52586), 1-$A$19)-V12</f>
        <v>-8.6091893927474072E-3</v>
      </c>
      <c r="W28" s="42" cm="1">
        <f t="array" ref="W28">_xlfn.PERCENTILE.INC(IF((Source_Data!$C$3:$C$52586=$B28)*(Source_Data!$E$3:$E$52586=W$19),Source_Data!$J$3:$J$52586), 1-$A$19)-W12</f>
        <v>-1.5136411865988297E-2</v>
      </c>
      <c r="X28" s="42" cm="1">
        <f t="array" ref="X28">_xlfn.PERCENTILE.INC(IF((Source_Data!$C$3:$C$52586=$B28)*(Source_Data!$E$3:$E$52586=X$19),Source_Data!$J$3:$J$52586), 1-$A$19)-X12</f>
        <v>-2.7485187671594025E-2</v>
      </c>
      <c r="Y28" s="42" cm="1">
        <f t="array" ref="Y28">_xlfn.PERCENTILE.INC(IF((Source_Data!$C$3:$C$52586=$B28)*(Source_Data!$E$3:$E$52586=Y$19),Source_Data!$J$3:$J$52586), 1-$A$19)-Y12</f>
        <v>-3.8670359795576981E-2</v>
      </c>
      <c r="Z28" s="42" cm="1">
        <f t="array" ref="Z28">_xlfn.PERCENTILE.INC(IF((Source_Data!$C$3:$C$52586=$B28)*(Source_Data!$E$3:$E$52586=Z$19),Source_Data!$J$3:$J$52586), 1-$A$19)-Z12</f>
        <v>-2.8857029100509135E-2</v>
      </c>
      <c r="AA28" s="48" cm="1">
        <f t="array" ref="AA28">_xlfn.PERCENTILE.INC(IF((Source_Data!$C$3:$C$52586=$B28)*(Source_Data!$E$3:$E$52586=AA$19),Source_Data!$J$3:$J$52586), 1-$A$19)-AA12</f>
        <v>-2.7880318449993891E-2</v>
      </c>
      <c r="AE28">
        <v>9</v>
      </c>
      <c r="AF28" s="9" t="s">
        <v>18</v>
      </c>
      <c r="AG28" s="6" cm="1">
        <f t="array" ref="AG28">_xlfn.PERCENTILE.INC(IF((Source_Data!$C$747:$C$52586=$AE28)*(Source_Data!$E$747:$E$52586=AG$19),Source_Data!$J$747:$J$52586), 1-$A$36)</f>
        <v>0.2096638655487395</v>
      </c>
      <c r="AH28" s="6" cm="1">
        <f t="array" ref="AH28">_xlfn.PERCENTILE.INC(IF((Source_Data!$C$747:$C$52586=$AE28)*(Source_Data!$E$747:$E$52586=AH$19),Source_Data!$J$747:$J$52586), 1-$A$36)</f>
        <v>0.21001081307430192</v>
      </c>
      <c r="AI28" s="6" cm="1">
        <f t="array" ref="AI28">_xlfn.PERCENTILE.INC(IF((Source_Data!$C$747:$C$52586=$AE28)*(Source_Data!$E$747:$E$52586=AI$19),Source_Data!$J$747:$J$52586), 1-$A$36)</f>
        <v>0.21494186842476357</v>
      </c>
      <c r="AJ28" s="6" cm="1">
        <f t="array" ref="AJ28">_xlfn.PERCENTILE.INC(IF((Source_Data!$C$747:$C$52586=$AE28)*(Source_Data!$E$747:$E$52586=AJ$19),Source_Data!$J$747:$J$52586), 1-$A$36)</f>
        <v>0.20015671034507043</v>
      </c>
      <c r="AK28" s="6" cm="1">
        <f t="array" ref="AK28">_xlfn.PERCENTILE.INC(IF((Source_Data!$C$747:$C$52586=$AE28)*(Source_Data!$E$747:$E$52586=AK$19),Source_Data!$J$747:$J$52586), 1-$A$36)</f>
        <v>0.18967682483333334</v>
      </c>
      <c r="AL28" s="6" cm="1">
        <f t="array" ref="AL28">_xlfn.PERCENTILE.INC(IF((Source_Data!$C$747:$C$52586=$AE28)*(Source_Data!$E$747:$E$52586=AL$19),Source_Data!$J$747:$J$52586), 1-$A$36)</f>
        <v>0.19592016218838029</v>
      </c>
      <c r="AM28" s="6" cm="1">
        <f t="array" ref="AM28">_xlfn.PERCENTILE.INC(IF((Source_Data!$C$747:$C$52586=$AE28)*(Source_Data!$E$747:$E$52586=AM$19),Source_Data!$J$747:$J$52586), 1-$A$36)</f>
        <v>0.15406879478616353</v>
      </c>
      <c r="AN28" s="6" cm="1">
        <f t="array" ref="AN28">_xlfn.PERCENTILE.INC(IF((Source_Data!$C$747:$C$52586=$AE28)*(Source_Data!$E$747:$E$52586=AN$19),Source_Data!$J$747:$J$52586), 1-$A$36)</f>
        <v>0.10940567898207547</v>
      </c>
      <c r="AO28" s="6" cm="1">
        <f t="array" ref="AO28">_xlfn.PERCENTILE.INC(IF((Source_Data!$C$747:$C$52586=$AE28)*(Source_Data!$E$747:$E$52586=AO$19),Source_Data!$J$747:$J$52586), 1-$A$36)</f>
        <v>0.10256857459210401</v>
      </c>
      <c r="AP28" s="6" cm="1">
        <f t="array" ref="AP28">_xlfn.PERCENTILE.INC(IF((Source_Data!$C$747:$C$52586=$AE28)*(Source_Data!$E$747:$E$52586=AP$19),Source_Data!$J$747:$J$52586), 1-$A$36)</f>
        <v>0.10054983422836986</v>
      </c>
      <c r="AQ28" s="6" cm="1">
        <f t="array" ref="AQ28">_xlfn.PERCENTILE.INC(IF((Source_Data!$C$747:$C$52586=$AE28)*(Source_Data!$E$747:$E$52586=AQ$19),Source_Data!$J$747:$J$52586), 1-$A$36)</f>
        <v>8.7164498106608923E-2</v>
      </c>
      <c r="AR28" s="6" cm="1">
        <f t="array" ref="AR28">_xlfn.PERCENTILE.INC(IF((Source_Data!$C$747:$C$52586=$AE28)*(Source_Data!$E$747:$E$52586=AR$19),Source_Data!$J$747:$J$52586), 1-$A$36)</f>
        <v>9.6335214723270446E-2</v>
      </c>
      <c r="AS28" s="6" cm="1">
        <f t="array" ref="AS28">_xlfn.PERCENTILE.INC(IF((Source_Data!$C$747:$C$52586=$AE28)*(Source_Data!$E$747:$E$52586=AS$19),Source_Data!$J$747:$J$52586), 1-$A$36)</f>
        <v>0.10117122337892911</v>
      </c>
      <c r="AT28" s="6" cm="1">
        <f t="array" ref="AT28">_xlfn.PERCENTILE.INC(IF((Source_Data!$C$747:$C$52586=$AE28)*(Source_Data!$E$747:$E$52586=AT$19),Source_Data!$J$747:$J$52586), 1-$A$36)</f>
        <v>0.10042016806722689</v>
      </c>
      <c r="AU28" s="6" cm="1">
        <f t="array" ref="AU28">_xlfn.PERCENTILE.INC(IF((Source_Data!$C$747:$C$52586=$AE28)*(Source_Data!$E$747:$E$52586=AU$19),Source_Data!$J$747:$J$52586), 1-$A$36)</f>
        <v>0.11086940712578389</v>
      </c>
      <c r="AV28" s="6" cm="1">
        <f t="array" ref="AV28">_xlfn.PERCENTILE.INC(IF((Source_Data!$C$747:$C$52586=$AE28)*(Source_Data!$E$747:$E$52586=AV$19),Source_Data!$J$747:$J$52586), 1-$A$36)</f>
        <v>0.12926674152195972</v>
      </c>
      <c r="AW28" s="6" cm="1">
        <f t="array" ref="AW28">_xlfn.PERCENTILE.INC(IF((Source_Data!$C$747:$C$52586=$AE28)*(Source_Data!$E$747:$E$52586=AW$19),Source_Data!$J$747:$J$52586), 1-$A$36)</f>
        <v>0.1537815126042017</v>
      </c>
      <c r="AX28" s="6" cm="1">
        <f t="array" ref="AX28">_xlfn.PERCENTILE.INC(IF((Source_Data!$C$747:$C$52586=$AE28)*(Source_Data!$E$747:$E$52586=AX$19),Source_Data!$J$747:$J$52586), 1-$A$36)</f>
        <v>0.1708300001161884</v>
      </c>
      <c r="AY28" s="6" cm="1">
        <f t="array" ref="AY28">_xlfn.PERCENTILE.INC(IF((Source_Data!$C$747:$C$52586=$AE28)*(Source_Data!$E$747:$E$52586=AY$19),Source_Data!$J$747:$J$52586), 1-$A$36)</f>
        <v>0.24292758828400723</v>
      </c>
      <c r="AZ28" s="6" cm="1">
        <f t="array" ref="AZ28">_xlfn.PERCENTILE.INC(IF((Source_Data!$C$747:$C$52586=$AE28)*(Source_Data!$E$747:$E$52586=AZ$19),Source_Data!$J$747:$J$52586), 1-$A$36)</f>
        <v>0.28513484857004245</v>
      </c>
      <c r="BA28" s="6" cm="1">
        <f t="array" ref="BA28">_xlfn.PERCENTILE.INC(IF((Source_Data!$C$747:$C$52586=$AE28)*(Source_Data!$E$747:$E$52586=BA$19),Source_Data!$J$747:$J$52586), 1-$A$36)</f>
        <v>0.31545355514552614</v>
      </c>
      <c r="BB28" s="6" cm="1">
        <f t="array" ref="BB28">_xlfn.PERCENTILE.INC(IF((Source_Data!$C$747:$C$52586=$AE28)*(Source_Data!$E$747:$E$52586=BB$19),Source_Data!$J$747:$J$52586), 1-$A$36)</f>
        <v>0.30952956149067556</v>
      </c>
      <c r="BC28" s="6" cm="1">
        <f t="array" ref="BC28">_xlfn.PERCENTILE.INC(IF((Source_Data!$C$747:$C$52586=$AE28)*(Source_Data!$E$747:$E$52586=BC$19),Source_Data!$J$747:$J$52586), 1-$A$36)</f>
        <v>0.27400750777940319</v>
      </c>
      <c r="BD28" s="6" cm="1">
        <f t="array" ref="BD28">_xlfn.PERCENTILE.INC(IF((Source_Data!$C$747:$C$52586=$AE28)*(Source_Data!$E$747:$E$52586=BD$19),Source_Data!$J$747:$J$52586), 1-$A$36)</f>
        <v>0.25179578439056916</v>
      </c>
    </row>
    <row r="29" spans="1:56" ht="15.75" thickBot="1" x14ac:dyDescent="0.3">
      <c r="B29">
        <v>10</v>
      </c>
      <c r="C29" s="43" t="s">
        <v>19</v>
      </c>
      <c r="D29" s="49" cm="1">
        <f t="array" ref="D29">_xlfn.PERCENTILE.INC(IF((Source_Data!$C$3:$C$52586=$B29)*(Source_Data!$E$3:$E$52586=D$19),Source_Data!$J$3:$J$52586), 1-$A$19)-D13</f>
        <v>-4.1085714842208049E-2</v>
      </c>
      <c r="E29" s="50" cm="1">
        <f t="array" ref="E29">_xlfn.PERCENTILE.INC(IF((Source_Data!$C$3:$C$52586=$B29)*(Source_Data!$E$3:$E$52586=E$19),Source_Data!$J$3:$J$52586), 1-$A$19)-E13</f>
        <v>-8.395088348076557E-2</v>
      </c>
      <c r="F29" s="50" cm="1">
        <f t="array" ref="F29">_xlfn.PERCENTILE.INC(IF((Source_Data!$C$3:$C$52586=$B29)*(Source_Data!$E$3:$E$52586=F$19),Source_Data!$J$3:$J$52586), 1-$A$19)-F13</f>
        <v>-0.12968697082516256</v>
      </c>
      <c r="G29" s="50" cm="1">
        <f t="array" ref="G29">_xlfn.PERCENTILE.INC(IF((Source_Data!$C$3:$C$52586=$B29)*(Source_Data!$E$3:$E$52586=G$19),Source_Data!$J$3:$J$52586), 1-$A$19)-G13</f>
        <v>-0.12160743798410484</v>
      </c>
      <c r="H29" s="50" cm="1">
        <f t="array" ref="H29">_xlfn.PERCENTILE.INC(IF((Source_Data!$C$3:$C$52586=$B29)*(Source_Data!$E$3:$E$52586=H$19),Source_Data!$J$3:$J$52586), 1-$A$19)-H13</f>
        <v>-9.8425148246619659E-2</v>
      </c>
      <c r="I29" s="50" cm="1">
        <f t="array" ref="I29">_xlfn.PERCENTILE.INC(IF((Source_Data!$C$3:$C$52586=$B29)*(Source_Data!$E$3:$E$52586=I$19),Source_Data!$J$3:$J$52586), 1-$A$19)-I13</f>
        <v>-9.9059082680384714E-2</v>
      </c>
      <c r="J29" s="50" cm="1">
        <f t="array" ref="J29">_xlfn.PERCENTILE.INC(IF((Source_Data!$C$3:$C$52586=$B29)*(Source_Data!$E$3:$E$52586=J$19),Source_Data!$J$3:$J$52586), 1-$A$19)-J13</f>
        <v>-8.8099205337515113E-2</v>
      </c>
      <c r="K29" s="50" cm="1">
        <f t="array" ref="K29">_xlfn.PERCENTILE.INC(IF((Source_Data!$C$3:$C$52586=$B29)*(Source_Data!$E$3:$E$52586=K$19),Source_Data!$J$3:$J$52586), 1-$A$19)-K13</f>
        <v>-5.0992242174943331E-2</v>
      </c>
      <c r="L29" s="50" cm="1">
        <f t="array" ref="L29">_xlfn.PERCENTILE.INC(IF((Source_Data!$C$3:$C$52586=$B29)*(Source_Data!$E$3:$E$52586=L$19),Source_Data!$J$3:$J$52586), 1-$A$19)-L13</f>
        <v>-8.2599869891154643E-2</v>
      </c>
      <c r="M29" s="50" cm="1">
        <f t="array" ref="M29">_xlfn.PERCENTILE.INC(IF((Source_Data!$C$3:$C$52586=$B29)*(Source_Data!$E$3:$E$52586=M$19),Source_Data!$J$3:$J$52586), 1-$A$19)-M13</f>
        <v>-9.8084120518637297E-2</v>
      </c>
      <c r="N29" s="50" cm="1">
        <f t="array" ref="N29">_xlfn.PERCENTILE.INC(IF((Source_Data!$C$3:$C$52586=$B29)*(Source_Data!$E$3:$E$52586=N$19),Source_Data!$J$3:$J$52586), 1-$A$19)-N13</f>
        <v>-0.11240419163497593</v>
      </c>
      <c r="O29" s="50" cm="1">
        <f t="array" ref="O29">_xlfn.PERCENTILE.INC(IF((Source_Data!$C$3:$C$52586=$B29)*(Source_Data!$E$3:$E$52586=O$19),Source_Data!$J$3:$J$52586), 1-$A$19)-O13</f>
        <v>-8.7591848989720278E-2</v>
      </c>
      <c r="P29" s="50" cm="1">
        <f t="array" ref="P29">_xlfn.PERCENTILE.INC(IF((Source_Data!$C$3:$C$52586=$B29)*(Source_Data!$E$3:$E$52586=P$19),Source_Data!$J$3:$J$52586), 1-$A$19)-P13</f>
        <v>-8.595103051876507E-2</v>
      </c>
      <c r="Q29" s="50" cm="1">
        <f t="array" ref="Q29">_xlfn.PERCENTILE.INC(IF((Source_Data!$C$3:$C$52586=$B29)*(Source_Data!$E$3:$E$52586=Q$19),Source_Data!$J$3:$J$52586), 1-$A$19)-Q13</f>
        <v>-9.5097956234352216E-2</v>
      </c>
      <c r="R29" s="50" cm="1">
        <f t="array" ref="R29">_xlfn.PERCENTILE.INC(IF((Source_Data!$C$3:$C$52586=$B29)*(Source_Data!$E$3:$E$52586=R$19),Source_Data!$J$3:$J$52586), 1-$A$19)-R13</f>
        <v>-9.6148050736534471E-2</v>
      </c>
      <c r="S29" s="50" cm="1">
        <f t="array" ref="S29">_xlfn.PERCENTILE.INC(IF((Source_Data!$C$3:$C$52586=$B29)*(Source_Data!$E$3:$E$52586=S$19),Source_Data!$J$3:$J$52586), 1-$A$19)-S13</f>
        <v>-9.8091107054841836E-2</v>
      </c>
      <c r="T29" s="50" cm="1">
        <f t="array" ref="T29">_xlfn.PERCENTILE.INC(IF((Source_Data!$C$3:$C$52586=$B29)*(Source_Data!$E$3:$E$52586=T$19),Source_Data!$J$3:$J$52586), 1-$A$19)-T13</f>
        <v>-8.7925710408156221E-2</v>
      </c>
      <c r="U29" s="50" cm="1">
        <f t="array" ref="U29">_xlfn.PERCENTILE.INC(IF((Source_Data!$C$3:$C$52586=$B29)*(Source_Data!$E$3:$E$52586=U$19),Source_Data!$J$3:$J$52586), 1-$A$19)-U13</f>
        <v>-6.9050485583896981E-2</v>
      </c>
      <c r="V29" s="50" cm="1">
        <f t="array" ref="V29">_xlfn.PERCENTILE.INC(IF((Source_Data!$C$3:$C$52586=$B29)*(Source_Data!$E$3:$E$52586=V$19),Source_Data!$J$3:$J$52586), 1-$A$19)-V13</f>
        <v>-7.4819989555784117E-2</v>
      </c>
      <c r="W29" s="50" cm="1">
        <f t="array" ref="W29">_xlfn.PERCENTILE.INC(IF((Source_Data!$C$3:$C$52586=$B29)*(Source_Data!$E$3:$E$52586=W$19),Source_Data!$J$3:$J$52586), 1-$A$19)-W13</f>
        <v>-0.10846239858880236</v>
      </c>
      <c r="X29" s="50" cm="1">
        <f t="array" ref="X29">_xlfn.PERCENTILE.INC(IF((Source_Data!$C$3:$C$52586=$B29)*(Source_Data!$E$3:$E$52586=X$19),Source_Data!$J$3:$J$52586), 1-$A$19)-X13</f>
        <v>-0.11813537962274734</v>
      </c>
      <c r="Y29" s="50" cm="1">
        <f t="array" ref="Y29">_xlfn.PERCENTILE.INC(IF((Source_Data!$C$3:$C$52586=$B29)*(Source_Data!$E$3:$E$52586=Y$19),Source_Data!$J$3:$J$52586), 1-$A$19)-Y13</f>
        <v>-8.8587216350306031E-2</v>
      </c>
      <c r="Z29" s="50" cm="1">
        <f t="array" ref="Z29">_xlfn.PERCENTILE.INC(IF((Source_Data!$C$3:$C$52586=$B29)*(Source_Data!$E$3:$E$52586=Z$19),Source_Data!$J$3:$J$52586), 1-$A$19)-Z13</f>
        <v>-9.1058781670912831E-2</v>
      </c>
      <c r="AA29" s="51" cm="1">
        <f t="array" ref="AA29">_xlfn.PERCENTILE.INC(IF((Source_Data!$C$3:$C$52586=$B29)*(Source_Data!$E$3:$E$52586=AA$19),Source_Data!$J$3:$J$52586), 1-$A$19)-AA13</f>
        <v>-8.9507883630384366E-2</v>
      </c>
      <c r="AE29">
        <v>10</v>
      </c>
      <c r="AF29" s="9" t="s">
        <v>19</v>
      </c>
      <c r="AG29" s="6" cm="1">
        <f t="array" ref="AG29">_xlfn.PERCENTILE.INC(IF((Source_Data!$C$747:$C$52586=$AE29)*(Source_Data!$E$747:$E$52586=AG$19),Source_Data!$J$747:$J$52586), 1-$A$36)</f>
        <v>0.13098116160985598</v>
      </c>
      <c r="AH29" s="6" cm="1">
        <f t="array" ref="AH29">_xlfn.PERCENTILE.INC(IF((Source_Data!$C$747:$C$52586=$AE29)*(Source_Data!$E$747:$E$52586=AH$19),Source_Data!$J$747:$J$52586), 1-$A$36)</f>
        <v>0.11289292732061601</v>
      </c>
      <c r="AI29" s="6" cm="1">
        <f t="array" ref="AI29">_xlfn.PERCENTILE.INC(IF((Source_Data!$C$747:$C$52586=$AE29)*(Source_Data!$E$747:$E$52586=AI$19),Source_Data!$J$747:$J$52586), 1-$A$36)</f>
        <v>7.9433366541870887E-2</v>
      </c>
      <c r="AJ29" s="6" cm="1">
        <f t="array" ref="AJ29">_xlfn.PERCENTILE.INC(IF((Source_Data!$C$747:$C$52586=$AE29)*(Source_Data!$E$747:$E$52586=AJ$19),Source_Data!$J$747:$J$52586), 1-$A$36)</f>
        <v>9.0613603658553976E-2</v>
      </c>
      <c r="AK29" s="6" cm="1">
        <f t="array" ref="AK29">_xlfn.PERCENTILE.INC(IF((Source_Data!$C$747:$C$52586=$AE29)*(Source_Data!$E$747:$E$52586=AK$19),Source_Data!$J$747:$J$52586), 1-$A$36)</f>
        <v>8.2852475352597252E-2</v>
      </c>
      <c r="AL29" s="6" cm="1">
        <f t="array" ref="AL29">_xlfn.PERCENTILE.INC(IF((Source_Data!$C$747:$C$52586=$AE29)*(Source_Data!$E$747:$E$52586=AL$19),Source_Data!$J$747:$J$52586), 1-$A$36)</f>
        <v>8.9813351493905735E-2</v>
      </c>
      <c r="AM29" s="6" cm="1">
        <f t="array" ref="AM29">_xlfn.PERCENTILE.INC(IF((Source_Data!$C$747:$C$52586=$AE29)*(Source_Data!$E$747:$E$52586=AM$19),Source_Data!$J$747:$J$52586), 1-$A$36)</f>
        <v>7.1047335028066358E-2</v>
      </c>
      <c r="AN29" s="6" cm="1">
        <f t="array" ref="AN29">_xlfn.PERCENTILE.INC(IF((Source_Data!$C$747:$C$52586=$AE29)*(Source_Data!$E$747:$E$52586=AN$19),Source_Data!$J$747:$J$52586), 1-$A$36)</f>
        <v>5.756302521008403E-2</v>
      </c>
      <c r="AO29" s="6" cm="1">
        <f t="array" ref="AO29">_xlfn.PERCENTILE.INC(IF((Source_Data!$C$747:$C$52586=$AE29)*(Source_Data!$E$747:$E$52586=AO$19),Source_Data!$J$747:$J$52586), 1-$A$36)</f>
        <v>5.4075736583559041E-2</v>
      </c>
      <c r="AP29" s="6" cm="1">
        <f t="array" ref="AP29">_xlfn.PERCENTILE.INC(IF((Source_Data!$C$747:$C$52586=$AE29)*(Source_Data!$E$747:$E$52586=AP$19),Source_Data!$J$747:$J$52586), 1-$A$36)</f>
        <v>5.445304513504836E-2</v>
      </c>
      <c r="AQ29" s="6" cm="1">
        <f t="array" ref="AQ29">_xlfn.PERCENTILE.INC(IF((Source_Data!$C$747:$C$52586=$AE29)*(Source_Data!$E$747:$E$52586=AQ$19),Source_Data!$J$747:$J$52586), 1-$A$36)</f>
        <v>5.4847512406046225E-2</v>
      </c>
      <c r="AR29" s="6" cm="1">
        <f t="array" ref="AR29">_xlfn.PERCENTILE.INC(IF((Source_Data!$C$747:$C$52586=$AE29)*(Source_Data!$E$747:$E$52586=AR$19),Source_Data!$J$747:$J$52586), 1-$A$36)</f>
        <v>5.1569193711621081E-2</v>
      </c>
      <c r="AS29" s="6" cm="1">
        <f t="array" ref="AS29">_xlfn.PERCENTILE.INC(IF((Source_Data!$C$747:$C$52586=$AE29)*(Source_Data!$E$747:$E$52586=AS$19),Source_Data!$J$747:$J$52586), 1-$A$36)</f>
        <v>5.5798140787584577E-2</v>
      </c>
      <c r="AT29" s="6" cm="1">
        <f t="array" ref="AT29">_xlfn.PERCENTILE.INC(IF((Source_Data!$C$747:$C$52586=$AE29)*(Source_Data!$E$747:$E$52586=AT$19),Source_Data!$J$747:$J$52586), 1-$A$36)</f>
        <v>7.2341528317903928E-2</v>
      </c>
      <c r="AU29" s="6" cm="1">
        <f t="array" ref="AU29">_xlfn.PERCENTILE.INC(IF((Source_Data!$C$747:$C$52586=$AE29)*(Source_Data!$E$747:$E$52586=AU$19),Source_Data!$J$747:$J$52586), 1-$A$36)</f>
        <v>7.0650059018484326E-2</v>
      </c>
      <c r="AV29" s="6" cm="1">
        <f t="array" ref="AV29">_xlfn.PERCENTILE.INC(IF((Source_Data!$C$747:$C$52586=$AE29)*(Source_Data!$E$747:$E$52586=AV$19),Source_Data!$J$747:$J$52586), 1-$A$36)</f>
        <v>7.3109243698319337E-2</v>
      </c>
      <c r="AW29" s="6" cm="1">
        <f t="array" ref="AW29">_xlfn.PERCENTILE.INC(IF((Source_Data!$C$747:$C$52586=$AE29)*(Source_Data!$E$747:$E$52586=AW$19),Source_Data!$J$747:$J$52586), 1-$A$36)</f>
        <v>7.8151260504201681E-2</v>
      </c>
      <c r="AX29" s="6" cm="1">
        <f t="array" ref="AX29">_xlfn.PERCENTILE.INC(IF((Source_Data!$C$747:$C$52586=$AE29)*(Source_Data!$E$747:$E$52586=AX$19),Source_Data!$J$747:$J$52586), 1-$A$36)</f>
        <v>7.5210084034873947E-2</v>
      </c>
      <c r="AY29" s="6" cm="1">
        <f t="array" ref="AY29">_xlfn.PERCENTILE.INC(IF((Source_Data!$C$747:$C$52586=$AE29)*(Source_Data!$E$747:$E$52586=AY$19),Source_Data!$J$747:$J$52586), 1-$A$36)</f>
        <v>8.5472603039584788E-2</v>
      </c>
      <c r="AZ29" s="6" cm="1">
        <f t="array" ref="AZ29">_xlfn.PERCENTILE.INC(IF((Source_Data!$C$747:$C$52586=$AE29)*(Source_Data!$E$747:$E$52586=AZ$19),Source_Data!$J$747:$J$52586), 1-$A$36)</f>
        <v>0.10169639934133604</v>
      </c>
      <c r="BA29" s="6" cm="1">
        <f t="array" ref="BA29">_xlfn.PERCENTILE.INC(IF((Source_Data!$C$747:$C$52586=$AE29)*(Source_Data!$E$747:$E$52586=BA$19),Source_Data!$J$747:$J$52586), 1-$A$36)</f>
        <v>0.10622061814769641</v>
      </c>
      <c r="BB29" s="6" cm="1">
        <f t="array" ref="BB29">_xlfn.PERCENTILE.INC(IF((Source_Data!$C$747:$C$52586=$AE29)*(Source_Data!$E$747:$E$52586=BB$19),Source_Data!$J$747:$J$52586), 1-$A$36)</f>
        <v>0.12058823529747897</v>
      </c>
      <c r="BC29" s="6" cm="1">
        <f t="array" ref="BC29">_xlfn.PERCENTILE.INC(IF((Source_Data!$C$747:$C$52586=$AE29)*(Source_Data!$E$747:$E$52586=BC$19),Source_Data!$J$747:$J$52586), 1-$A$36)</f>
        <v>0.14914962014070965</v>
      </c>
      <c r="BD29" s="6" cm="1">
        <f t="array" ref="BD29">_xlfn.PERCENTILE.INC(IF((Source_Data!$C$747:$C$52586=$AE29)*(Source_Data!$E$747:$E$52586=BD$19),Source_Data!$J$747:$J$52586), 1-$A$36)</f>
        <v>0.12816989241942037</v>
      </c>
    </row>
    <row r="30" spans="1:56" x14ac:dyDescent="0.25">
      <c r="B30">
        <v>11</v>
      </c>
      <c r="C30" s="9" t="s">
        <v>20</v>
      </c>
      <c r="D30" s="6" cm="1">
        <f t="array" ref="D30">_xlfn.PERCENTILE.INC(IF((Source_Data!$C$3:$C$52586=$B30)*(Source_Data!$E$3:$E$52586=D$19),Source_Data!$J$3:$J$52586), 1-$A$19)-D14</f>
        <v>-3.3910270332770331E-2</v>
      </c>
      <c r="E30" s="6" cm="1">
        <f t="array" ref="E30">_xlfn.PERCENTILE.INC(IF((Source_Data!$C$3:$C$52586=$B30)*(Source_Data!$E$3:$E$52586=E$19),Source_Data!$J$3:$J$52586), 1-$A$19)-E14</f>
        <v>-4.9564884357817307E-2</v>
      </c>
      <c r="F30" s="6" cm="1">
        <f t="array" ref="F30">_xlfn.PERCENTILE.INC(IF((Source_Data!$C$3:$C$52586=$B30)*(Source_Data!$E$3:$E$52586=F$19),Source_Data!$J$3:$J$52586), 1-$A$19)-F14</f>
        <v>-5.5756927115443278E-2</v>
      </c>
      <c r="G30" s="6" cm="1">
        <f t="array" ref="G30">_xlfn.PERCENTILE.INC(IF((Source_Data!$C$3:$C$52586=$B30)*(Source_Data!$E$3:$E$52586=G$19),Source_Data!$J$3:$J$52586), 1-$A$19)-G14</f>
        <v>-8.1426375321868416E-2</v>
      </c>
      <c r="H30" s="6" cm="1">
        <f t="array" ref="H30">_xlfn.PERCENTILE.INC(IF((Source_Data!$C$3:$C$52586=$B30)*(Source_Data!$E$3:$E$52586=H$19),Source_Data!$J$3:$J$52586), 1-$A$19)-H14</f>
        <v>-7.0679033395137147E-2</v>
      </c>
      <c r="I30" s="6" cm="1">
        <f t="array" ref="I30">_xlfn.PERCENTILE.INC(IF((Source_Data!$C$3:$C$52586=$B30)*(Source_Data!$E$3:$E$52586=I$19),Source_Data!$J$3:$J$52586), 1-$A$19)-I14</f>
        <v>-5.1008715991123998E-2</v>
      </c>
      <c r="J30" s="6" cm="1">
        <f t="array" ref="J30">_xlfn.PERCENTILE.INC(IF((Source_Data!$C$3:$C$52586=$B30)*(Source_Data!$E$3:$E$52586=J$19),Source_Data!$J$3:$J$52586), 1-$A$19)-J14</f>
        <v>-5.2619766978708238E-2</v>
      </c>
      <c r="K30" s="6" cm="1">
        <f t="array" ref="K30">_xlfn.PERCENTILE.INC(IF((Source_Data!$C$3:$C$52586=$B30)*(Source_Data!$E$3:$E$52586=K$19),Source_Data!$J$3:$J$52586), 1-$A$19)-K14</f>
        <v>-6.5152396879239571E-2</v>
      </c>
      <c r="L30" s="6" cm="1">
        <f t="array" ref="L30">_xlfn.PERCENTILE.INC(IF((Source_Data!$C$3:$C$52586=$B30)*(Source_Data!$E$3:$E$52586=L$19),Source_Data!$J$3:$J$52586), 1-$A$19)-L14</f>
        <v>-6.0544542040227578E-2</v>
      </c>
      <c r="M30" s="6" cm="1">
        <f t="array" ref="M30">_xlfn.PERCENTILE.INC(IF((Source_Data!$C$3:$C$52586=$B30)*(Source_Data!$E$3:$E$52586=M$19),Source_Data!$J$3:$J$52586), 1-$A$19)-M14</f>
        <v>-7.7642905513037819E-2</v>
      </c>
      <c r="N30" s="6" cm="1">
        <f t="array" ref="N30">_xlfn.PERCENTILE.INC(IF((Source_Data!$C$3:$C$52586=$B30)*(Source_Data!$E$3:$E$52586=N$19),Source_Data!$J$3:$J$52586), 1-$A$19)-N14</f>
        <v>-6.9975659773748922E-2</v>
      </c>
      <c r="O30" s="6" cm="1">
        <f t="array" ref="O30">_xlfn.PERCENTILE.INC(IF((Source_Data!$C$3:$C$52586=$B30)*(Source_Data!$E$3:$E$52586=O$19),Source_Data!$J$3:$J$52586), 1-$A$19)-O14</f>
        <v>-9.5382146099796061E-2</v>
      </c>
      <c r="P30" s="6" cm="1">
        <f t="array" ref="P30">_xlfn.PERCENTILE.INC(IF((Source_Data!$C$3:$C$52586=$B30)*(Source_Data!$E$3:$E$52586=P$19),Source_Data!$J$3:$J$52586), 1-$A$19)-P14</f>
        <v>-7.7098318775621399E-2</v>
      </c>
      <c r="Q30" s="6" cm="1">
        <f t="array" ref="Q30">_xlfn.PERCENTILE.INC(IF((Source_Data!$C$3:$C$52586=$B30)*(Source_Data!$E$3:$E$52586=Q$19),Source_Data!$J$3:$J$52586), 1-$A$19)-Q14</f>
        <v>-8.287955486766313E-2</v>
      </c>
      <c r="R30" s="6" cm="1">
        <f t="array" ref="R30">_xlfn.PERCENTILE.INC(IF((Source_Data!$C$3:$C$52586=$B30)*(Source_Data!$E$3:$E$52586=R$19),Source_Data!$J$3:$J$52586), 1-$A$19)-R14</f>
        <v>-7.9094398502701391E-2</v>
      </c>
      <c r="S30" s="6" cm="1">
        <f t="array" ref="S30">_xlfn.PERCENTILE.INC(IF((Source_Data!$C$3:$C$52586=$B30)*(Source_Data!$E$3:$E$52586=S$19),Source_Data!$J$3:$J$52586), 1-$A$19)-S14</f>
        <v>-9.8828312984092614E-2</v>
      </c>
      <c r="T30" s="6" cm="1">
        <f t="array" ref="T30">_xlfn.PERCENTILE.INC(IF((Source_Data!$C$3:$C$52586=$B30)*(Source_Data!$E$3:$E$52586=T$19),Source_Data!$J$3:$J$52586), 1-$A$19)-T14</f>
        <v>-5.2541940321439384E-2</v>
      </c>
      <c r="U30" s="6" cm="1">
        <f t="array" ref="U30">_xlfn.PERCENTILE.INC(IF((Source_Data!$C$3:$C$52586=$B30)*(Source_Data!$E$3:$E$52586=U$19),Source_Data!$J$3:$J$52586), 1-$A$19)-U14</f>
        <v>-5.7750923834960055E-2</v>
      </c>
      <c r="V30" s="6" cm="1">
        <f t="array" ref="V30">_xlfn.PERCENTILE.INC(IF((Source_Data!$C$3:$C$52586=$B30)*(Source_Data!$E$3:$E$52586=V$19),Source_Data!$J$3:$J$52586), 1-$A$19)-V14</f>
        <v>-6.3821493096944348E-2</v>
      </c>
      <c r="W30" s="6" cm="1">
        <f t="array" ref="W30">_xlfn.PERCENTILE.INC(IF((Source_Data!$C$3:$C$52586=$B30)*(Source_Data!$E$3:$E$52586=W$19),Source_Data!$J$3:$J$52586), 1-$A$19)-W14</f>
        <v>-3.6711992265025029E-2</v>
      </c>
      <c r="X30" s="6" cm="1">
        <f t="array" ref="X30">_xlfn.PERCENTILE.INC(IF((Source_Data!$C$3:$C$52586=$B30)*(Source_Data!$E$3:$E$52586=X$19),Source_Data!$J$3:$J$52586), 1-$A$19)-X14</f>
        <v>-1.5954231886360859E-2</v>
      </c>
      <c r="Y30" s="6" cm="1">
        <f t="array" ref="Y30">_xlfn.PERCENTILE.INC(IF((Source_Data!$C$3:$C$52586=$B30)*(Source_Data!$E$3:$E$52586=Y$19),Source_Data!$J$3:$J$52586), 1-$A$19)-Y14</f>
        <v>-1.9792546938130096E-2</v>
      </c>
      <c r="Z30" s="6" cm="1">
        <f t="array" ref="Z30">_xlfn.PERCENTILE.INC(IF((Source_Data!$C$3:$C$52586=$B30)*(Source_Data!$E$3:$E$52586=Z$19),Source_Data!$J$3:$J$52586), 1-$A$19)-Z14</f>
        <v>-1.8100051669507677E-2</v>
      </c>
      <c r="AA30" s="6" cm="1">
        <f t="array" ref="AA30">_xlfn.PERCENTILE.INC(IF((Source_Data!$C$3:$C$52586=$B30)*(Source_Data!$E$3:$E$52586=AA$19),Source_Data!$J$3:$J$52586), 1-$A$19)-AA14</f>
        <v>-1.1284264427825208E-2</v>
      </c>
      <c r="AE30">
        <v>11</v>
      </c>
      <c r="AF30" s="52" t="s">
        <v>20</v>
      </c>
      <c r="AG30" s="44" cm="1">
        <f t="array" ref="AG30">_xlfn.PERCENTILE.INC(IF((Source_Data!$C$747:$C$52586=$AE30)*(Source_Data!$E$747:$E$52586=AG$19),Source_Data!$J$747:$J$52586), 1-$A$36)</f>
        <v>0.2609330119512896</v>
      </c>
      <c r="AH30" s="45" cm="1">
        <f t="array" ref="AH30">_xlfn.PERCENTILE.INC(IF((Source_Data!$C$747:$C$52586=$AE30)*(Source_Data!$E$747:$E$52586=AH$19),Source_Data!$J$747:$J$52586), 1-$A$36)</f>
        <v>0.25506338707478199</v>
      </c>
      <c r="AI30" s="45" cm="1">
        <f t="array" ref="AI30">_xlfn.PERCENTILE.INC(IF((Source_Data!$C$747:$C$52586=$AE30)*(Source_Data!$E$747:$E$52586=AI$19),Source_Data!$J$747:$J$52586), 1-$A$36)</f>
        <v>0.23775306430035897</v>
      </c>
      <c r="AJ30" s="45" cm="1">
        <f t="array" ref="AJ30">_xlfn.PERCENTILE.INC(IF((Source_Data!$C$747:$C$52586=$AE30)*(Source_Data!$E$747:$E$52586=AJ$19),Source_Data!$J$747:$J$52586), 1-$A$36)</f>
        <v>0.23633219559209101</v>
      </c>
      <c r="AK30" s="45" cm="1">
        <f t="array" ref="AK30">_xlfn.PERCENTILE.INC(IF((Source_Data!$C$747:$C$52586=$AE30)*(Source_Data!$E$747:$E$52586=AK$19),Source_Data!$J$747:$J$52586), 1-$A$36)</f>
        <v>0.22873231764814134</v>
      </c>
      <c r="AL30" s="45" cm="1">
        <f t="array" ref="AL30">_xlfn.PERCENTILE.INC(IF((Source_Data!$C$747:$C$52586=$AE30)*(Source_Data!$E$747:$E$52586=AL$19),Source_Data!$J$747:$J$52586), 1-$A$36)</f>
        <v>0.24030477960039998</v>
      </c>
      <c r="AM30" s="45" cm="1">
        <f t="array" ref="AM30">_xlfn.PERCENTILE.INC(IF((Source_Data!$C$747:$C$52586=$AE30)*(Source_Data!$E$747:$E$52586=AM$19),Source_Data!$J$747:$J$52586), 1-$A$36)</f>
        <v>0.22841395811161982</v>
      </c>
      <c r="AN30" s="45" cm="1">
        <f t="array" ref="AN30">_xlfn.PERCENTILE.INC(IF((Source_Data!$C$747:$C$52586=$AE30)*(Source_Data!$E$747:$E$52586=AN$19),Source_Data!$J$747:$J$52586), 1-$A$36)</f>
        <v>0.19326871629486667</v>
      </c>
      <c r="AO30" s="45" cm="1">
        <f t="array" ref="AO30">_xlfn.PERCENTILE.INC(IF((Source_Data!$C$747:$C$52586=$AE30)*(Source_Data!$E$747:$E$52586=AO$19),Source_Data!$J$747:$J$52586), 1-$A$36)</f>
        <v>0.21698593055021834</v>
      </c>
      <c r="AP30" s="45" cm="1">
        <f t="array" ref="AP30">_xlfn.PERCENTILE.INC(IF((Source_Data!$C$747:$C$52586=$AE30)*(Source_Data!$E$747:$E$52586=AP$19),Source_Data!$J$747:$J$52586), 1-$A$36)</f>
        <v>0.21576369927444866</v>
      </c>
      <c r="AQ30" s="45" cm="1">
        <f t="array" ref="AQ30">_xlfn.PERCENTILE.INC(IF((Source_Data!$C$747:$C$52586=$AE30)*(Source_Data!$E$747:$E$52586=AQ$19),Source_Data!$J$747:$J$52586), 1-$A$36)</f>
        <v>0.23630886262161432</v>
      </c>
      <c r="AR30" s="45" cm="1">
        <f t="array" ref="AR30">_xlfn.PERCENTILE.INC(IF((Source_Data!$C$747:$C$52586=$AE30)*(Source_Data!$E$747:$E$52586=AR$19),Source_Data!$J$747:$J$52586), 1-$A$36)</f>
        <v>0.24185723288776276</v>
      </c>
      <c r="AS30" s="45" cm="1">
        <f t="array" ref="AS30">_xlfn.PERCENTILE.INC(IF((Source_Data!$C$747:$C$52586=$AE30)*(Source_Data!$E$747:$E$52586=AS$19),Source_Data!$J$747:$J$52586), 1-$A$36)</f>
        <v>0.24036671043856442</v>
      </c>
      <c r="AT30" s="45" cm="1">
        <f t="array" ref="AT30">_xlfn.PERCENTILE.INC(IF((Source_Data!$C$747:$C$52586=$AE30)*(Source_Data!$E$747:$E$52586=AT$19),Source_Data!$J$747:$J$52586), 1-$A$36)</f>
        <v>0.24174495683899372</v>
      </c>
      <c r="AU30" s="45" cm="1">
        <f t="array" ref="AU30">_xlfn.PERCENTILE.INC(IF((Source_Data!$C$747:$C$52586=$AE30)*(Source_Data!$E$747:$E$52586=AU$19),Source_Data!$J$747:$J$52586), 1-$A$36)</f>
        <v>0.22278151830597759</v>
      </c>
      <c r="AV30" s="45" cm="1">
        <f t="array" ref="AV30">_xlfn.PERCENTILE.INC(IF((Source_Data!$C$747:$C$52586=$AE30)*(Source_Data!$E$747:$E$52586=AV$19),Source_Data!$J$747:$J$52586), 1-$A$36)</f>
        <v>0.21260640052021643</v>
      </c>
      <c r="AW30" s="45" cm="1">
        <f t="array" ref="AW30">_xlfn.PERCENTILE.INC(IF((Source_Data!$C$747:$C$52586=$AE30)*(Source_Data!$E$747:$E$52586=AW$19),Source_Data!$J$747:$J$52586), 1-$A$36)</f>
        <v>0.22394957983235295</v>
      </c>
      <c r="AX30" s="45" cm="1">
        <f t="array" ref="AX30">_xlfn.PERCENTILE.INC(IF((Source_Data!$C$747:$C$52586=$AE30)*(Source_Data!$E$747:$E$52586=AX$19),Source_Data!$J$747:$J$52586), 1-$A$36)</f>
        <v>0.22946313896737736</v>
      </c>
      <c r="AY30" s="45" cm="1">
        <f t="array" ref="AY30">_xlfn.PERCENTILE.INC(IF((Source_Data!$C$747:$C$52586=$AE30)*(Source_Data!$E$747:$E$52586=AY$19),Source_Data!$J$747:$J$52586), 1-$A$36)</f>
        <v>0.23604392426164619</v>
      </c>
      <c r="AZ30" s="45" cm="1">
        <f t="array" ref="AZ30">_xlfn.PERCENTILE.INC(IF((Source_Data!$C$747:$C$52586=$AE30)*(Source_Data!$E$747:$E$52586=AZ$19),Source_Data!$J$747:$J$52586), 1-$A$36)</f>
        <v>0.22793266515369942</v>
      </c>
      <c r="BA30" s="45" cm="1">
        <f t="array" ref="BA30">_xlfn.PERCENTILE.INC(IF((Source_Data!$C$747:$C$52586=$AE30)*(Source_Data!$E$747:$E$52586=BA$19),Source_Data!$J$747:$J$52586), 1-$A$36)</f>
        <v>0.27691176753568258</v>
      </c>
      <c r="BB30" s="45" cm="1">
        <f t="array" ref="BB30">_xlfn.PERCENTILE.INC(IF((Source_Data!$C$747:$C$52586=$AE30)*(Source_Data!$E$747:$E$52586=BB$19),Source_Data!$J$747:$J$52586), 1-$A$36)</f>
        <v>0.29383616394157286</v>
      </c>
      <c r="BC30" s="45" cm="1">
        <f t="array" ref="BC30">_xlfn.PERCENTILE.INC(IF((Source_Data!$C$747:$C$52586=$AE30)*(Source_Data!$E$747:$E$52586=BC$19),Source_Data!$J$747:$J$52586), 1-$A$36)</f>
        <v>0.31050420168109244</v>
      </c>
      <c r="BD30" s="46" cm="1">
        <f t="array" ref="BD30">_xlfn.PERCENTILE.INC(IF((Source_Data!$C$747:$C$52586=$AE30)*(Source_Data!$E$747:$E$52586=BD$19),Source_Data!$J$747:$J$52586), 1-$A$36)</f>
        <v>0.27879530643339412</v>
      </c>
    </row>
    <row r="31" spans="1:56" ht="15.75" thickBot="1" x14ac:dyDescent="0.3">
      <c r="B31">
        <v>12</v>
      </c>
      <c r="C31" s="9" t="s">
        <v>21</v>
      </c>
      <c r="D31" s="6" cm="1">
        <f t="array" ref="D31">_xlfn.PERCENTILE.INC(IF((Source_Data!$C$3:$C$52586=$B31)*(Source_Data!$E$3:$E$52586=D$19),Source_Data!$J$3:$J$52586), 1-$A$19)-D15</f>
        <v>-0.10434830610173668</v>
      </c>
      <c r="E31" s="6" cm="1">
        <f t="array" ref="E31">_xlfn.PERCENTILE.INC(IF((Source_Data!$C$3:$C$52586=$B31)*(Source_Data!$E$3:$E$52586=E$19),Source_Data!$J$3:$J$52586), 1-$A$19)-E15</f>
        <v>-9.8946938493088721E-2</v>
      </c>
      <c r="F31" s="6" cm="1">
        <f t="array" ref="F31">_xlfn.PERCENTILE.INC(IF((Source_Data!$C$3:$C$52586=$B31)*(Source_Data!$E$3:$E$52586=F$19),Source_Data!$J$3:$J$52586), 1-$A$19)-F15</f>
        <v>-6.9561555594321367E-2</v>
      </c>
      <c r="G31" s="6" cm="1">
        <f t="array" ref="G31">_xlfn.PERCENTILE.INC(IF((Source_Data!$C$3:$C$52586=$B31)*(Source_Data!$E$3:$E$52586=G$19),Source_Data!$J$3:$J$52586), 1-$A$19)-G15</f>
        <v>-7.2206809391980598E-2</v>
      </c>
      <c r="H31" s="6" cm="1">
        <f t="array" ref="H31">_xlfn.PERCENTILE.INC(IF((Source_Data!$C$3:$C$52586=$B31)*(Source_Data!$E$3:$E$52586=H$19),Source_Data!$J$3:$J$52586), 1-$A$19)-H15</f>
        <v>-0.10498789480301651</v>
      </c>
      <c r="I31" s="6" cm="1">
        <f t="array" ref="I31">_xlfn.PERCENTILE.INC(IF((Source_Data!$C$3:$C$52586=$B31)*(Source_Data!$E$3:$E$52586=I$19),Source_Data!$J$3:$J$52586), 1-$A$19)-I15</f>
        <v>-9.4353917052009129E-2</v>
      </c>
      <c r="J31" s="6" cm="1">
        <f t="array" ref="J31">_xlfn.PERCENTILE.INC(IF((Source_Data!$C$3:$C$52586=$B31)*(Source_Data!$E$3:$E$52586=J$19),Source_Data!$J$3:$J$52586), 1-$A$19)-J15</f>
        <v>-0.10239504558628515</v>
      </c>
      <c r="K31" s="6" cm="1">
        <f t="array" ref="K31">_xlfn.PERCENTILE.INC(IF((Source_Data!$C$3:$C$52586=$B31)*(Source_Data!$E$3:$E$52586=K$19),Source_Data!$J$3:$J$52586), 1-$A$19)-K15</f>
        <v>-0.13801541468849898</v>
      </c>
      <c r="L31" s="6" cm="1">
        <f t="array" ref="L31">_xlfn.PERCENTILE.INC(IF((Source_Data!$C$3:$C$52586=$B31)*(Source_Data!$E$3:$E$52586=L$19),Source_Data!$J$3:$J$52586), 1-$A$19)-L15</f>
        <v>-0.13593985605310022</v>
      </c>
      <c r="M31" s="6" cm="1">
        <f t="array" ref="M31">_xlfn.PERCENTILE.INC(IF((Source_Data!$C$3:$C$52586=$B31)*(Source_Data!$E$3:$E$52586=M$19),Source_Data!$J$3:$J$52586), 1-$A$19)-M15</f>
        <v>-0.11832622600955162</v>
      </c>
      <c r="N31" s="6" cm="1">
        <f t="array" ref="N31">_xlfn.PERCENTILE.INC(IF((Source_Data!$C$3:$C$52586=$B31)*(Source_Data!$E$3:$E$52586=N$19),Source_Data!$J$3:$J$52586), 1-$A$19)-N15</f>
        <v>-0.12027706112553915</v>
      </c>
      <c r="O31" s="6" cm="1">
        <f t="array" ref="O31">_xlfn.PERCENTILE.INC(IF((Source_Data!$C$3:$C$52586=$B31)*(Source_Data!$E$3:$E$52586=O$19),Source_Data!$J$3:$J$52586), 1-$A$19)-O15</f>
        <v>-0.15943030903284949</v>
      </c>
      <c r="P31" s="6" cm="1">
        <f t="array" ref="P31">_xlfn.PERCENTILE.INC(IF((Source_Data!$C$3:$C$52586=$B31)*(Source_Data!$E$3:$E$52586=P$19),Source_Data!$J$3:$J$52586), 1-$A$19)-P15</f>
        <v>-0.16387595476516253</v>
      </c>
      <c r="Q31" s="6" cm="1">
        <f t="array" ref="Q31">_xlfn.PERCENTILE.INC(IF((Source_Data!$C$3:$C$52586=$B31)*(Source_Data!$E$3:$E$52586=Q$19),Source_Data!$J$3:$J$52586), 1-$A$19)-Q15</f>
        <v>-0.18402111599979337</v>
      </c>
      <c r="R31" s="6" cm="1">
        <f t="array" ref="R31">_xlfn.PERCENTILE.INC(IF((Source_Data!$C$3:$C$52586=$B31)*(Source_Data!$E$3:$E$52586=R$19),Source_Data!$J$3:$J$52586), 1-$A$19)-R15</f>
        <v>-0.19568102817419381</v>
      </c>
      <c r="S31" s="6" cm="1">
        <f t="array" ref="S31">_xlfn.PERCENTILE.INC(IF((Source_Data!$C$3:$C$52586=$B31)*(Source_Data!$E$3:$E$52586=S$19),Source_Data!$J$3:$J$52586), 1-$A$19)-S15</f>
        <v>-0.20945672184507153</v>
      </c>
      <c r="T31" s="6" cm="1">
        <f t="array" ref="T31">_xlfn.PERCENTILE.INC(IF((Source_Data!$C$3:$C$52586=$B31)*(Source_Data!$E$3:$E$52586=T$19),Source_Data!$J$3:$J$52586), 1-$A$19)-T15</f>
        <v>-0.18421935171557968</v>
      </c>
      <c r="U31" s="6" cm="1">
        <f t="array" ref="U31">_xlfn.PERCENTILE.INC(IF((Source_Data!$C$3:$C$52586=$B31)*(Source_Data!$E$3:$E$52586=U$19),Source_Data!$J$3:$J$52586), 1-$A$19)-U15</f>
        <v>-0.16294527397391195</v>
      </c>
      <c r="V31" s="6" cm="1">
        <f t="array" ref="V31">_xlfn.PERCENTILE.INC(IF((Source_Data!$C$3:$C$52586=$B31)*(Source_Data!$E$3:$E$52586=V$19),Source_Data!$J$3:$J$52586), 1-$A$19)-V15</f>
        <v>-0.16573006418714509</v>
      </c>
      <c r="W31" s="6" cm="1">
        <f t="array" ref="W31">_xlfn.PERCENTILE.INC(IF((Source_Data!$C$3:$C$52586=$B31)*(Source_Data!$E$3:$E$52586=W$19),Source_Data!$J$3:$J$52586), 1-$A$19)-W15</f>
        <v>-0.11731222356500287</v>
      </c>
      <c r="X31" s="6" cm="1">
        <f t="array" ref="X31">_xlfn.PERCENTILE.INC(IF((Source_Data!$C$3:$C$52586=$B31)*(Source_Data!$E$3:$E$52586=X$19),Source_Data!$J$3:$J$52586), 1-$A$19)-X15</f>
        <v>-0.10062753011883913</v>
      </c>
      <c r="Y31" s="6" cm="1">
        <f t="array" ref="Y31">_xlfn.PERCENTILE.INC(IF((Source_Data!$C$3:$C$52586=$B31)*(Source_Data!$E$3:$E$52586=Y$19),Source_Data!$J$3:$J$52586), 1-$A$19)-Y15</f>
        <v>-0.13393998422518077</v>
      </c>
      <c r="Z31" s="6" cm="1">
        <f t="array" ref="Z31">_xlfn.PERCENTILE.INC(IF((Source_Data!$C$3:$C$52586=$B31)*(Source_Data!$E$3:$E$52586=Z$19),Source_Data!$J$3:$J$52586), 1-$A$19)-Z15</f>
        <v>-0.10917720342821785</v>
      </c>
      <c r="AA31" s="6" cm="1">
        <f t="array" ref="AA31">_xlfn.PERCENTILE.INC(IF((Source_Data!$C$3:$C$52586=$B31)*(Source_Data!$E$3:$E$52586=AA$19),Source_Data!$J$3:$J$52586), 1-$A$19)-AA15</f>
        <v>-0.10828796972757981</v>
      </c>
      <c r="AE31">
        <v>12</v>
      </c>
      <c r="AF31" s="52" t="s">
        <v>21</v>
      </c>
      <c r="AG31" s="49" cm="1">
        <f t="array" ref="AG31">_xlfn.PERCENTILE.INC(IF((Source_Data!$C$747:$C$52586=$AE31)*(Source_Data!$E$747:$E$52586=AG$19),Source_Data!$J$747:$J$52586), 1-$A$36)</f>
        <v>0.2777310924369748</v>
      </c>
      <c r="AH31" s="50" cm="1">
        <f t="array" ref="AH31">_xlfn.PERCENTILE.INC(IF((Source_Data!$C$747:$C$52586=$AE31)*(Source_Data!$E$747:$E$52586=AH$19),Source_Data!$J$747:$J$52586), 1-$A$36)</f>
        <v>0.28154041108032013</v>
      </c>
      <c r="AI31" s="50" cm="1">
        <f t="array" ref="AI31">_xlfn.PERCENTILE.INC(IF((Source_Data!$C$747:$C$52586=$AE31)*(Source_Data!$E$747:$E$52586=AI$19),Source_Data!$J$747:$J$52586), 1-$A$36)</f>
        <v>0.27899159663865547</v>
      </c>
      <c r="AJ31" s="50" cm="1">
        <f t="array" ref="AJ31">_xlfn.PERCENTILE.INC(IF((Source_Data!$C$747:$C$52586=$AE31)*(Source_Data!$E$747:$E$52586=AJ$19),Source_Data!$J$747:$J$52586), 1-$A$36)</f>
        <v>0.26428571428571429</v>
      </c>
      <c r="AK31" s="50" cm="1">
        <f t="array" ref="AK31">_xlfn.PERCENTILE.INC(IF((Source_Data!$C$747:$C$52586=$AE31)*(Source_Data!$E$747:$E$52586=AK$19),Source_Data!$J$747:$J$52586), 1-$A$36)</f>
        <v>0.2701257830570658</v>
      </c>
      <c r="AL31" s="50" cm="1">
        <f t="array" ref="AL31">_xlfn.PERCENTILE.INC(IF((Source_Data!$C$747:$C$52586=$AE31)*(Source_Data!$E$747:$E$52586=AL$19),Source_Data!$J$747:$J$52586), 1-$A$36)</f>
        <v>0.26464580495645545</v>
      </c>
      <c r="AM31" s="50" cm="1">
        <f t="array" ref="AM31">_xlfn.PERCENTILE.INC(IF((Source_Data!$C$747:$C$52586=$AE31)*(Source_Data!$E$747:$E$52586=AM$19),Source_Data!$J$747:$J$52586), 1-$A$36)</f>
        <v>0.25162898410485302</v>
      </c>
      <c r="AN31" s="50" cm="1">
        <f t="array" ref="AN31">_xlfn.PERCENTILE.INC(IF((Source_Data!$C$747:$C$52586=$AE31)*(Source_Data!$E$747:$E$52586=AN$19),Source_Data!$J$747:$J$52586), 1-$A$36)</f>
        <v>0.22741700850418334</v>
      </c>
      <c r="AO31" s="50" cm="1">
        <f t="array" ref="AO31">_xlfn.PERCENTILE.INC(IF((Source_Data!$C$747:$C$52586=$AE31)*(Source_Data!$E$747:$E$52586=AO$19),Source_Data!$J$747:$J$52586), 1-$A$36)</f>
        <v>0.18910412437159102</v>
      </c>
      <c r="AP31" s="50" cm="1">
        <f t="array" ref="AP31">_xlfn.PERCENTILE.INC(IF((Source_Data!$C$747:$C$52586=$AE31)*(Source_Data!$E$747:$E$52586=AP$19),Source_Data!$J$747:$J$52586), 1-$A$36)</f>
        <v>0.22369440937920626</v>
      </c>
      <c r="AQ31" s="50" cm="1">
        <f t="array" ref="AQ31">_xlfn.PERCENTILE.INC(IF((Source_Data!$C$747:$C$52586=$AE31)*(Source_Data!$E$747:$E$52586=AQ$19),Source_Data!$J$747:$J$52586), 1-$A$36)</f>
        <v>0.20881161144464791</v>
      </c>
      <c r="AR31" s="50" cm="1">
        <f t="array" ref="AR31">_xlfn.PERCENTILE.INC(IF((Source_Data!$C$747:$C$52586=$AE31)*(Source_Data!$E$747:$E$52586=AR$19),Source_Data!$J$747:$J$52586), 1-$A$36)</f>
        <v>0.19873949579705882</v>
      </c>
      <c r="AS31" s="50" cm="1">
        <f t="array" ref="AS31">_xlfn.PERCENTILE.INC(IF((Source_Data!$C$747:$C$52586=$AE31)*(Source_Data!$E$747:$E$52586=AS$19),Source_Data!$J$747:$J$52586), 1-$A$36)</f>
        <v>0.19033613445462186</v>
      </c>
      <c r="AT31" s="50" cm="1">
        <f t="array" ref="AT31">_xlfn.PERCENTILE.INC(IF((Source_Data!$C$747:$C$52586=$AE31)*(Source_Data!$E$747:$E$52586=AT$19),Source_Data!$J$747:$J$52586), 1-$A$36)</f>
        <v>0.20067689361353713</v>
      </c>
      <c r="AU31" s="50" cm="1">
        <f t="array" ref="AU31">_xlfn.PERCENTILE.INC(IF((Source_Data!$C$747:$C$52586=$AE31)*(Source_Data!$E$747:$E$52586=AU$19),Source_Data!$J$747:$J$52586), 1-$A$36)</f>
        <v>0.20620262299355804</v>
      </c>
      <c r="AV31" s="50" cm="1">
        <f t="array" ref="AV31">_xlfn.PERCENTILE.INC(IF((Source_Data!$C$747:$C$52586=$AE31)*(Source_Data!$E$747:$E$52586=AV$19),Source_Data!$J$747:$J$52586), 1-$A$36)</f>
        <v>0.21218487394999999</v>
      </c>
      <c r="AW31" s="50" cm="1">
        <f t="array" ref="AW31">_xlfn.PERCENTILE.INC(IF((Source_Data!$C$747:$C$52586=$AE31)*(Source_Data!$E$747:$E$52586=AW$19),Source_Data!$J$747:$J$52586), 1-$A$36)</f>
        <v>0.22096170848682944</v>
      </c>
      <c r="AX31" s="50" cm="1">
        <f t="array" ref="AX31">_xlfn.PERCENTILE.INC(IF((Source_Data!$C$747:$C$52586=$AE31)*(Source_Data!$E$747:$E$52586=AX$19),Source_Data!$J$747:$J$52586), 1-$A$36)</f>
        <v>0.24917107149922835</v>
      </c>
      <c r="AY31" s="50" cm="1">
        <f t="array" ref="AY31">_xlfn.PERCENTILE.INC(IF((Source_Data!$C$747:$C$52586=$AE31)*(Source_Data!$E$747:$E$52586=AY$19),Source_Data!$J$747:$J$52586), 1-$A$36)</f>
        <v>0.26804129629648454</v>
      </c>
      <c r="AZ31" s="50" cm="1">
        <f t="array" ref="AZ31">_xlfn.PERCENTILE.INC(IF((Source_Data!$C$747:$C$52586=$AE31)*(Source_Data!$E$747:$E$52586=AZ$19),Source_Data!$J$747:$J$52586), 1-$A$36)</f>
        <v>0.26817213860582384</v>
      </c>
      <c r="BA31" s="50" cm="1">
        <f t="array" ref="BA31">_xlfn.PERCENTILE.INC(IF((Source_Data!$C$747:$C$52586=$AE31)*(Source_Data!$E$747:$E$52586=BA$19),Source_Data!$J$747:$J$52586), 1-$A$36)</f>
        <v>0.27521008403361347</v>
      </c>
      <c r="BB31" s="50" cm="1">
        <f t="array" ref="BB31">_xlfn.PERCENTILE.INC(IF((Source_Data!$C$747:$C$52586=$AE31)*(Source_Data!$E$747:$E$52586=BB$19),Source_Data!$J$747:$J$52586), 1-$A$36)</f>
        <v>0.25771577027283232</v>
      </c>
      <c r="BC31" s="50" cm="1">
        <f t="array" ref="BC31">_xlfn.PERCENTILE.INC(IF((Source_Data!$C$747:$C$52586=$AE31)*(Source_Data!$E$747:$E$52586=BC$19),Source_Data!$J$747:$J$52586), 1-$A$36)</f>
        <v>0.27337237321302249</v>
      </c>
      <c r="BD31" s="51" cm="1">
        <f t="array" ref="BD31">_xlfn.PERCENTILE.INC(IF((Source_Data!$C$747:$C$52586=$AE31)*(Source_Data!$E$747:$E$52586=BD$19),Source_Data!$J$747:$J$52586), 1-$A$36)</f>
        <v>0.27716697406554142</v>
      </c>
    </row>
    <row r="32" spans="1:56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32</v>
      </c>
    </row>
    <row r="35" spans="1:30" x14ac:dyDescent="0.25">
      <c r="A35" t="s">
        <v>22</v>
      </c>
      <c r="D35" s="56" t="s">
        <v>23</v>
      </c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</row>
    <row r="36" spans="1:30" ht="15.75" thickBot="1" x14ac:dyDescent="0.3">
      <c r="A36" s="6">
        <v>0.75</v>
      </c>
      <c r="D36" s="8">
        <v>1</v>
      </c>
      <c r="E36" s="8">
        <v>2</v>
      </c>
      <c r="F36" s="8">
        <v>3</v>
      </c>
      <c r="G36" s="8">
        <v>4</v>
      </c>
      <c r="H36" s="8">
        <v>5</v>
      </c>
      <c r="I36" s="8">
        <v>6</v>
      </c>
      <c r="J36" s="8">
        <v>7</v>
      </c>
      <c r="K36" s="8">
        <v>8</v>
      </c>
      <c r="L36" s="8">
        <v>9</v>
      </c>
      <c r="M36" s="8">
        <v>10</v>
      </c>
      <c r="N36" s="8">
        <v>11</v>
      </c>
      <c r="O36" s="8">
        <v>12</v>
      </c>
      <c r="P36" s="8">
        <v>13</v>
      </c>
      <c r="Q36" s="8">
        <v>14</v>
      </c>
      <c r="R36" s="8">
        <v>15</v>
      </c>
      <c r="S36" s="8">
        <v>16</v>
      </c>
      <c r="T36" s="8">
        <v>17</v>
      </c>
      <c r="U36" s="8">
        <v>18</v>
      </c>
      <c r="V36" s="8">
        <v>19</v>
      </c>
      <c r="W36" s="8">
        <v>20</v>
      </c>
      <c r="X36" s="8">
        <v>21</v>
      </c>
      <c r="Y36" s="8">
        <v>22</v>
      </c>
      <c r="Z36" s="8">
        <v>23</v>
      </c>
      <c r="AA36" s="8">
        <v>24</v>
      </c>
      <c r="AC36" s="3"/>
    </row>
    <row r="37" spans="1:30" x14ac:dyDescent="0.25">
      <c r="B37">
        <v>1</v>
      </c>
      <c r="C37" s="52" t="s">
        <v>10</v>
      </c>
      <c r="D37" s="44" cm="1">
        <f t="array" ref="D37">_xlfn.PERCENTILE.INC(IF((Source_Data!$C$747:$C$52586=$B37)*(Source_Data!$E$747:$E$52586=D$36),Source_Data!$J$747:$J$52586), 1-$A$36)-D4</f>
        <v>-0.21947678398380155</v>
      </c>
      <c r="E37" s="45" cm="1">
        <f t="array" ref="E37">_xlfn.PERCENTILE.INC(IF((Source_Data!$C$747:$C$52586=$B37)*(Source_Data!$E$747:$E$52586=E$36),Source_Data!$J$747:$J$52586), 1-$A$36)-E4</f>
        <v>-0.20657935889604107</v>
      </c>
      <c r="F37" s="45" cm="1">
        <f t="array" ref="F37">_xlfn.PERCENTILE.INC(IF((Source_Data!$C$747:$C$52586=$B37)*(Source_Data!$E$747:$E$52586=F$36),Source_Data!$J$747:$J$52586), 1-$A$36)-F4</f>
        <v>-0.22003787330487778</v>
      </c>
      <c r="G37" s="45" cm="1">
        <f t="array" ref="G37">_xlfn.PERCENTILE.INC(IF((Source_Data!$C$747:$C$52586=$B37)*(Source_Data!$E$747:$E$52586=G$36),Source_Data!$J$747:$J$52586), 1-$A$36)-G4</f>
        <v>-0.21066580404517088</v>
      </c>
      <c r="H37" s="45" cm="1">
        <f t="array" ref="H37">_xlfn.PERCENTILE.INC(IF((Source_Data!$C$747:$C$52586=$B37)*(Source_Data!$E$747:$E$52586=H$36),Source_Data!$J$747:$J$52586), 1-$A$36)-H4</f>
        <v>-0.18806426014694422</v>
      </c>
      <c r="I37" s="45" cm="1">
        <f t="array" ref="I37">_xlfn.PERCENTILE.INC(IF((Source_Data!$C$747:$C$52586=$B37)*(Source_Data!$E$747:$E$52586=I$36),Source_Data!$J$747:$J$52586), 1-$A$36)-I4</f>
        <v>-0.18891990362447958</v>
      </c>
      <c r="J37" s="45" cm="1">
        <f t="array" ref="J37">_xlfn.PERCENTILE.INC(IF((Source_Data!$C$747:$C$52586=$B37)*(Source_Data!$E$747:$E$52586=J$36),Source_Data!$J$747:$J$52586), 1-$A$36)-J4</f>
        <v>-0.18164537278708859</v>
      </c>
      <c r="K37" s="45" cm="1">
        <f t="array" ref="K37">_xlfn.PERCENTILE.INC(IF((Source_Data!$C$747:$C$52586=$B37)*(Source_Data!$E$747:$E$52586=K$36),Source_Data!$J$747:$J$52586), 1-$A$36)-K4</f>
        <v>-0.1882702827109472</v>
      </c>
      <c r="L37" s="45" cm="1">
        <f t="array" ref="L37">_xlfn.PERCENTILE.INC(IF((Source_Data!$C$747:$C$52586=$B37)*(Source_Data!$E$747:$E$52586=L$36),Source_Data!$J$747:$J$52586), 1-$A$36)-L4</f>
        <v>-0.20292794226085079</v>
      </c>
      <c r="M37" s="45" cm="1">
        <f t="array" ref="M37">_xlfn.PERCENTILE.INC(IF((Source_Data!$C$747:$C$52586=$B37)*(Source_Data!$E$747:$E$52586=M$36),Source_Data!$J$747:$J$52586), 1-$A$36)-M4</f>
        <v>-0.21060844371683857</v>
      </c>
      <c r="N37" s="45" cm="1">
        <f t="array" ref="N37">_xlfn.PERCENTILE.INC(IF((Source_Data!$C$747:$C$52586=$B37)*(Source_Data!$E$747:$E$52586=N$36),Source_Data!$J$747:$J$52586), 1-$A$36)-N4</f>
        <v>-0.21385628053976552</v>
      </c>
      <c r="O37" s="45" cm="1">
        <f t="array" ref="O37">_xlfn.PERCENTILE.INC(IF((Source_Data!$C$747:$C$52586=$B37)*(Source_Data!$E$747:$E$52586=O$36),Source_Data!$J$747:$J$52586), 1-$A$36)-O4</f>
        <v>-0.23020063535202079</v>
      </c>
      <c r="P37" s="45" cm="1">
        <f t="array" ref="P37">_xlfn.PERCENTILE.INC(IF((Source_Data!$C$747:$C$52586=$B37)*(Source_Data!$E$747:$E$52586=P$36),Source_Data!$J$747:$J$52586), 1-$A$36)-P4</f>
        <v>-0.27993721829705015</v>
      </c>
      <c r="Q37" s="45" cm="1">
        <f t="array" ref="Q37">_xlfn.PERCENTILE.INC(IF((Source_Data!$C$747:$C$52586=$B37)*(Source_Data!$E$747:$E$52586=Q$36),Source_Data!$J$747:$J$52586), 1-$A$36)-Q4</f>
        <v>-0.28753789007226038</v>
      </c>
      <c r="R37" s="45" cm="1">
        <f t="array" ref="R37">_xlfn.PERCENTILE.INC(IF((Source_Data!$C$747:$C$52586=$B37)*(Source_Data!$E$747:$E$52586=R$36),Source_Data!$J$747:$J$52586), 1-$A$36)-R4</f>
        <v>-0.28323616976353716</v>
      </c>
      <c r="S37" s="45" cm="1">
        <f t="array" ref="S37">_xlfn.PERCENTILE.INC(IF((Source_Data!$C$747:$C$52586=$B37)*(Source_Data!$E$747:$E$52586=S$36),Source_Data!$J$747:$J$52586), 1-$A$36)-S4</f>
        <v>-0.26114860596611683</v>
      </c>
      <c r="T37" s="45" cm="1">
        <f t="array" ref="T37">_xlfn.PERCENTILE.INC(IF((Source_Data!$C$747:$C$52586=$B37)*(Source_Data!$E$747:$E$52586=T$36),Source_Data!$J$747:$J$52586), 1-$A$36)-T4</f>
        <v>-0.25474395108828213</v>
      </c>
      <c r="U37" s="45" cm="1">
        <f t="array" ref="U37">_xlfn.PERCENTILE.INC(IF((Source_Data!$C$747:$C$52586=$B37)*(Source_Data!$E$747:$E$52586=U$36),Source_Data!$J$747:$J$52586), 1-$A$36)-U4</f>
        <v>-0.22626158834322363</v>
      </c>
      <c r="V37" s="45" cm="1">
        <f t="array" ref="V37">_xlfn.PERCENTILE.INC(IF((Source_Data!$C$747:$C$52586=$B37)*(Source_Data!$E$747:$E$52586=V$36),Source_Data!$J$747:$J$52586), 1-$A$36)-V4</f>
        <v>-0.2377580876826752</v>
      </c>
      <c r="W37" s="45" cm="1">
        <f t="array" ref="W37">_xlfn.PERCENTILE.INC(IF((Source_Data!$C$747:$C$52586=$B37)*(Source_Data!$E$747:$E$52586=W$36),Source_Data!$J$747:$J$52586), 1-$A$36)-W4</f>
        <v>-0.25415094496807078</v>
      </c>
      <c r="X37" s="45" cm="1">
        <f t="array" ref="X37">_xlfn.PERCENTILE.INC(IF((Source_Data!$C$747:$C$52586=$B37)*(Source_Data!$E$747:$E$52586=X$36),Source_Data!$J$747:$J$52586), 1-$A$36)-X4</f>
        <v>-0.23838884465574434</v>
      </c>
      <c r="Y37" s="45" cm="1">
        <f t="array" ref="Y37">_xlfn.PERCENTILE.INC(IF((Source_Data!$C$747:$C$52586=$B37)*(Source_Data!$E$747:$E$52586=Y$36),Source_Data!$J$747:$J$52586), 1-$A$36)-Y4</f>
        <v>-0.26128374654141673</v>
      </c>
      <c r="Z37" s="45" cm="1">
        <f t="array" ref="Z37">_xlfn.PERCENTILE.INC(IF((Source_Data!$C$747:$C$52586=$B37)*(Source_Data!$E$747:$E$52586=Z$36),Source_Data!$J$747:$J$52586), 1-$A$36)-Z4</f>
        <v>-0.26141843002791321</v>
      </c>
      <c r="AA37" s="46" cm="1">
        <f t="array" ref="AA37">_xlfn.PERCENTILE.INC(IF((Source_Data!$C$747:$C$52586=$B37)*(Source_Data!$E$747:$E$52586=AA$36),Source_Data!$J$747:$J$52586), 1-$A$36)-AA4</f>
        <v>-0.21929496428009565</v>
      </c>
      <c r="AC37" s="4"/>
      <c r="AD37" s="2"/>
    </row>
    <row r="38" spans="1:30" x14ac:dyDescent="0.25">
      <c r="B38">
        <v>2</v>
      </c>
      <c r="C38" s="52" t="s">
        <v>11</v>
      </c>
      <c r="D38" s="47" cm="1">
        <f t="array" ref="D38">_xlfn.PERCENTILE.INC(IF((Source_Data!$C$3:$C$52586=$B38)*(Source_Data!$E$3:$E$52586=D$36),Source_Data!$J$3:$J$52586), 1-$A$36)-D5</f>
        <v>-0.2485396664337533</v>
      </c>
      <c r="E38" s="6" cm="1">
        <f t="array" ref="E38">_xlfn.PERCENTILE.INC(IF((Source_Data!$C$3:$C$52586=$B38)*(Source_Data!$E$3:$E$52586=E$36),Source_Data!$J$3:$J$52586), 1-$A$36)-E5</f>
        <v>-0.23328168847580208</v>
      </c>
      <c r="F38" s="6" cm="1">
        <f t="array" ref="F38">_xlfn.PERCENTILE.INC(IF((Source_Data!$C$3:$C$52586=$B38)*(Source_Data!$E$3:$E$52586=F$36),Source_Data!$J$3:$J$52586), 1-$A$36)-F5</f>
        <v>-0.22068373367185912</v>
      </c>
      <c r="G38" s="6" cm="1">
        <f t="array" ref="G38">_xlfn.PERCENTILE.INC(IF((Source_Data!$C$3:$C$52586=$B38)*(Source_Data!$E$3:$E$52586=G$36),Source_Data!$J$3:$J$52586), 1-$A$36)-G5</f>
        <v>-0.20144670808244119</v>
      </c>
      <c r="H38" s="6" cm="1">
        <f t="array" ref="H38">_xlfn.PERCENTILE.INC(IF((Source_Data!$C$3:$C$52586=$B38)*(Source_Data!$E$3:$E$52586=H$36),Source_Data!$J$3:$J$52586), 1-$A$36)-H5</f>
        <v>-0.19635165594119408</v>
      </c>
      <c r="I38" s="6" cm="1">
        <f t="array" ref="I38">_xlfn.PERCENTILE.INC(IF((Source_Data!$C$3:$C$52586=$B38)*(Source_Data!$E$3:$E$52586=I$36),Source_Data!$J$3:$J$52586), 1-$A$36)-I5</f>
        <v>-0.19014924992821153</v>
      </c>
      <c r="J38" s="6" cm="1">
        <f t="array" ref="J38">_xlfn.PERCENTILE.INC(IF((Source_Data!$C$3:$C$52586=$B38)*(Source_Data!$E$3:$E$52586=J$36),Source_Data!$J$3:$J$52586), 1-$A$36)-J5</f>
        <v>-0.19599734227168877</v>
      </c>
      <c r="K38" s="6" cm="1">
        <f t="array" ref="K38">_xlfn.PERCENTILE.INC(IF((Source_Data!$C$3:$C$52586=$B38)*(Source_Data!$E$3:$E$52586=K$36),Source_Data!$J$3:$J$52586), 1-$A$36)-K5</f>
        <v>-0.22620165855920163</v>
      </c>
      <c r="L38" s="6" cm="1">
        <f t="array" ref="L38">_xlfn.PERCENTILE.INC(IF((Source_Data!$C$3:$C$52586=$B38)*(Source_Data!$E$3:$E$52586=L$36),Source_Data!$J$3:$J$52586), 1-$A$36)-L5</f>
        <v>-0.21937400173797988</v>
      </c>
      <c r="M38" s="6" cm="1">
        <f t="array" ref="M38">_xlfn.PERCENTILE.INC(IF((Source_Data!$C$3:$C$52586=$B38)*(Source_Data!$E$3:$E$52586=M$36),Source_Data!$J$3:$J$52586), 1-$A$36)-M5</f>
        <v>-0.22863651260312073</v>
      </c>
      <c r="N38" s="6" cm="1">
        <f t="array" ref="N38">_xlfn.PERCENTILE.INC(IF((Source_Data!$C$3:$C$52586=$B38)*(Source_Data!$E$3:$E$52586=N$36),Source_Data!$J$3:$J$52586), 1-$A$36)-N5</f>
        <v>-0.2086759023373724</v>
      </c>
      <c r="O38" s="6" cm="1">
        <f t="array" ref="O38">_xlfn.PERCENTILE.INC(IF((Source_Data!$C$3:$C$52586=$B38)*(Source_Data!$E$3:$E$52586=O$36),Source_Data!$J$3:$J$52586), 1-$A$36)-O5</f>
        <v>-0.23635837729473799</v>
      </c>
      <c r="P38" s="6" cm="1">
        <f t="array" ref="P38">_xlfn.PERCENTILE.INC(IF((Source_Data!$C$3:$C$52586=$B38)*(Source_Data!$E$3:$E$52586=P$36),Source_Data!$J$3:$J$52586), 1-$A$36)-P5</f>
        <v>-0.22469334460566504</v>
      </c>
      <c r="Q38" s="6" cm="1">
        <f t="array" ref="Q38">_xlfn.PERCENTILE.INC(IF((Source_Data!$C$3:$C$52586=$B38)*(Source_Data!$E$3:$E$52586=Q$36),Source_Data!$J$3:$J$52586), 1-$A$36)-Q5</f>
        <v>-0.22379717311944836</v>
      </c>
      <c r="R38" s="6" cm="1">
        <f t="array" ref="R38">_xlfn.PERCENTILE.INC(IF((Source_Data!$C$3:$C$52586=$B38)*(Source_Data!$E$3:$E$52586=R$36),Source_Data!$J$3:$J$52586), 1-$A$36)-R5</f>
        <v>-0.21311738334055555</v>
      </c>
      <c r="S38" s="6" cm="1">
        <f t="array" ref="S38">_xlfn.PERCENTILE.INC(IF((Source_Data!$C$3:$C$52586=$B38)*(Source_Data!$E$3:$E$52586=S$36),Source_Data!$J$3:$J$52586), 1-$A$36)-S5</f>
        <v>-0.22417499438135469</v>
      </c>
      <c r="T38" s="6" cm="1">
        <f t="array" ref="T38">_xlfn.PERCENTILE.INC(IF((Source_Data!$C$3:$C$52586=$B38)*(Source_Data!$E$3:$E$52586=T$36),Source_Data!$J$3:$J$52586), 1-$A$36)-T5</f>
        <v>-0.23617273200732522</v>
      </c>
      <c r="U38" s="6" cm="1">
        <f t="array" ref="U38">_xlfn.PERCENTILE.INC(IF((Source_Data!$C$3:$C$52586=$B38)*(Source_Data!$E$3:$E$52586=U$36),Source_Data!$J$3:$J$52586), 1-$A$36)-U5</f>
        <v>-0.20540915030344276</v>
      </c>
      <c r="V38" s="6" cm="1">
        <f t="array" ref="V38">_xlfn.PERCENTILE.INC(IF((Source_Data!$C$3:$C$52586=$B38)*(Source_Data!$E$3:$E$52586=V$36),Source_Data!$J$3:$J$52586), 1-$A$36)-V5</f>
        <v>-0.21779826094486673</v>
      </c>
      <c r="W38" s="6" cm="1">
        <f t="array" ref="W38">_xlfn.PERCENTILE.INC(IF((Source_Data!$C$3:$C$52586=$B38)*(Source_Data!$E$3:$E$52586=W$36),Source_Data!$J$3:$J$52586), 1-$A$36)-W5</f>
        <v>-0.1933993994761658</v>
      </c>
      <c r="X38" s="6" cm="1">
        <f t="array" ref="X38">_xlfn.PERCENTILE.INC(IF((Source_Data!$C$3:$C$52586=$B38)*(Source_Data!$E$3:$E$52586=X$36),Source_Data!$J$3:$J$52586), 1-$A$36)-X5</f>
        <v>-0.19002523661036794</v>
      </c>
      <c r="Y38" s="6" cm="1">
        <f t="array" ref="Y38">_xlfn.PERCENTILE.INC(IF((Source_Data!$C$3:$C$52586=$B38)*(Source_Data!$E$3:$E$52586=Y$36),Source_Data!$J$3:$J$52586), 1-$A$36)-Y5</f>
        <v>-0.17838521826051418</v>
      </c>
      <c r="Z38" s="6" cm="1">
        <f t="array" ref="Z38">_xlfn.PERCENTILE.INC(IF((Source_Data!$C$3:$C$52586=$B38)*(Source_Data!$E$3:$E$52586=Z$36),Source_Data!$J$3:$J$52586), 1-$A$36)-Z5</f>
        <v>-0.14983872047369506</v>
      </c>
      <c r="AA38" s="48" cm="1">
        <f t="array" ref="AA38">_xlfn.PERCENTILE.INC(IF((Source_Data!$C$3:$C$52586=$B38)*(Source_Data!$E$3:$E$52586=AA$36),Source_Data!$J$3:$J$52586), 1-$A$36)-AA5</f>
        <v>-0.17156625279704571</v>
      </c>
    </row>
    <row r="39" spans="1:30" x14ac:dyDescent="0.25">
      <c r="B39">
        <v>3</v>
      </c>
      <c r="C39" s="52" t="s">
        <v>12</v>
      </c>
      <c r="D39" s="47" cm="1">
        <f t="array" ref="D39">_xlfn.PERCENTILE.INC(IF((Source_Data!$C$3:$C$52586=$B39)*(Source_Data!$E$3:$E$52586=D$36),Source_Data!$J$3:$J$52586), 1-$A$36)-D6</f>
        <v>-0.22198837237255309</v>
      </c>
      <c r="E39" s="6" cm="1">
        <f t="array" ref="E39">_xlfn.PERCENTILE.INC(IF((Source_Data!$C$3:$C$52586=$B39)*(Source_Data!$E$3:$E$52586=E$36),Source_Data!$J$3:$J$52586), 1-$A$36)-E6</f>
        <v>-0.25403694172059177</v>
      </c>
      <c r="F39" s="6" cm="1">
        <f t="array" ref="F39">_xlfn.PERCENTILE.INC(IF((Source_Data!$C$3:$C$52586=$B39)*(Source_Data!$E$3:$E$52586=F$36),Source_Data!$J$3:$J$52586), 1-$A$36)-F6</f>
        <v>-0.23296138624349516</v>
      </c>
      <c r="G39" s="6" cm="1">
        <f t="array" ref="G39">_xlfn.PERCENTILE.INC(IF((Source_Data!$C$3:$C$52586=$B39)*(Source_Data!$E$3:$E$52586=G$36),Source_Data!$J$3:$J$52586), 1-$A$36)-G6</f>
        <v>-0.18972292796070372</v>
      </c>
      <c r="H39" s="6" cm="1">
        <f t="array" ref="H39">_xlfn.PERCENTILE.INC(IF((Source_Data!$C$3:$C$52586=$B39)*(Source_Data!$E$3:$E$52586=H$36),Source_Data!$J$3:$J$52586), 1-$A$36)-H6</f>
        <v>-0.23339246747152556</v>
      </c>
      <c r="I39" s="6" cm="1">
        <f t="array" ref="I39">_xlfn.PERCENTILE.INC(IF((Source_Data!$C$3:$C$52586=$B39)*(Source_Data!$E$3:$E$52586=I$36),Source_Data!$J$3:$J$52586), 1-$A$36)-I6</f>
        <v>-0.24225832481792525</v>
      </c>
      <c r="J39" s="6" cm="1">
        <f t="array" ref="J39">_xlfn.PERCENTILE.INC(IF((Source_Data!$C$3:$C$52586=$B39)*(Source_Data!$E$3:$E$52586=J$36),Source_Data!$J$3:$J$52586), 1-$A$36)-J6</f>
        <v>-0.24350535356954589</v>
      </c>
      <c r="K39" s="6" cm="1">
        <f t="array" ref="K39">_xlfn.PERCENTILE.INC(IF((Source_Data!$C$3:$C$52586=$B39)*(Source_Data!$E$3:$E$52586=K$36),Source_Data!$J$3:$J$52586), 1-$A$36)-K6</f>
        <v>-0.22835401583433143</v>
      </c>
      <c r="L39" s="6" cm="1">
        <f t="array" ref="L39">_xlfn.PERCENTILE.INC(IF((Source_Data!$C$3:$C$52586=$B39)*(Source_Data!$E$3:$E$52586=L$36),Source_Data!$J$3:$J$52586), 1-$A$36)-L6</f>
        <v>-0.17564681904753188</v>
      </c>
      <c r="M39" s="6" cm="1">
        <f t="array" ref="M39">_xlfn.PERCENTILE.INC(IF((Source_Data!$C$3:$C$52586=$B39)*(Source_Data!$E$3:$E$52586=M$36),Source_Data!$J$3:$J$52586), 1-$A$36)-M6</f>
        <v>-0.18134058451231017</v>
      </c>
      <c r="N39" s="6" cm="1">
        <f t="array" ref="N39">_xlfn.PERCENTILE.INC(IF((Source_Data!$C$3:$C$52586=$B39)*(Source_Data!$E$3:$E$52586=N$36),Source_Data!$J$3:$J$52586), 1-$A$36)-N6</f>
        <v>-0.12624371579179181</v>
      </c>
      <c r="O39" s="6" cm="1">
        <f t="array" ref="O39">_xlfn.PERCENTILE.INC(IF((Source_Data!$C$3:$C$52586=$B39)*(Source_Data!$E$3:$E$52586=O$36),Source_Data!$J$3:$J$52586), 1-$A$36)-O6</f>
        <v>-0.118380192640228</v>
      </c>
      <c r="P39" s="6" cm="1">
        <f t="array" ref="P39">_xlfn.PERCENTILE.INC(IF((Source_Data!$C$3:$C$52586=$B39)*(Source_Data!$E$3:$E$52586=P$36),Source_Data!$J$3:$J$52586), 1-$A$36)-P6</f>
        <v>-0.11612880568109782</v>
      </c>
      <c r="Q39" s="6" cm="1">
        <f t="array" ref="Q39">_xlfn.PERCENTILE.INC(IF((Source_Data!$C$3:$C$52586=$B39)*(Source_Data!$E$3:$E$52586=Q$36),Source_Data!$J$3:$J$52586), 1-$A$36)-Q6</f>
        <v>-0.11565639974686898</v>
      </c>
      <c r="R39" s="6" cm="1">
        <f t="array" ref="R39">_xlfn.PERCENTILE.INC(IF((Source_Data!$C$3:$C$52586=$B39)*(Source_Data!$E$3:$E$52586=R$36),Source_Data!$J$3:$J$52586), 1-$A$36)-R6</f>
        <v>-0.1128763241002666</v>
      </c>
      <c r="S39" s="6" cm="1">
        <f t="array" ref="S39">_xlfn.PERCENTILE.INC(IF((Source_Data!$C$3:$C$52586=$B39)*(Source_Data!$E$3:$E$52586=S$36),Source_Data!$J$3:$J$52586), 1-$A$36)-S6</f>
        <v>-9.4007816798385435E-2</v>
      </c>
      <c r="T39" s="6" cm="1">
        <f t="array" ref="T39">_xlfn.PERCENTILE.INC(IF((Source_Data!$C$3:$C$52586=$B39)*(Source_Data!$E$3:$E$52586=T$36),Source_Data!$J$3:$J$52586), 1-$A$36)-T6</f>
        <v>-0.10715001676984681</v>
      </c>
      <c r="U39" s="6" cm="1">
        <f t="array" ref="U39">_xlfn.PERCENTILE.INC(IF((Source_Data!$C$3:$C$52586=$B39)*(Source_Data!$E$3:$E$52586=U$36),Source_Data!$J$3:$J$52586), 1-$A$36)-U6</f>
        <v>-0.12855711266288306</v>
      </c>
      <c r="V39" s="6" cm="1">
        <f t="array" ref="V39">_xlfn.PERCENTILE.INC(IF((Source_Data!$C$3:$C$52586=$B39)*(Source_Data!$E$3:$E$52586=V$36),Source_Data!$J$3:$J$52586), 1-$A$36)-V6</f>
        <v>-0.12349743435654098</v>
      </c>
      <c r="W39" s="6" cm="1">
        <f t="array" ref="W39">_xlfn.PERCENTILE.INC(IF((Source_Data!$C$3:$C$52586=$B39)*(Source_Data!$E$3:$E$52586=W$36),Source_Data!$J$3:$J$52586), 1-$A$36)-W6</f>
        <v>-0.15329963500703225</v>
      </c>
      <c r="X39" s="6" cm="1">
        <f t="array" ref="X39">_xlfn.PERCENTILE.INC(IF((Source_Data!$C$3:$C$52586=$B39)*(Source_Data!$E$3:$E$52586=X$36),Source_Data!$J$3:$J$52586), 1-$A$36)-X6</f>
        <v>-0.14906073225167982</v>
      </c>
      <c r="Y39" s="6" cm="1">
        <f t="array" ref="Y39">_xlfn.PERCENTILE.INC(IF((Source_Data!$C$3:$C$52586=$B39)*(Source_Data!$E$3:$E$52586=Y$36),Source_Data!$J$3:$J$52586), 1-$A$36)-Y6</f>
        <v>-0.12962491289090827</v>
      </c>
      <c r="Z39" s="6" cm="1">
        <f t="array" ref="Z39">_xlfn.PERCENTILE.INC(IF((Source_Data!$C$3:$C$52586=$B39)*(Source_Data!$E$3:$E$52586=Z$36),Source_Data!$J$3:$J$52586), 1-$A$36)-Z6</f>
        <v>-0.10147593366067864</v>
      </c>
      <c r="AA39" s="48" cm="1">
        <f t="array" ref="AA39">_xlfn.PERCENTILE.INC(IF((Source_Data!$C$3:$C$52586=$B39)*(Source_Data!$E$3:$E$52586=AA$36),Source_Data!$J$3:$J$52586), 1-$A$36)-AA6</f>
        <v>-0.17523543631296057</v>
      </c>
    </row>
    <row r="40" spans="1:30" x14ac:dyDescent="0.25">
      <c r="B40">
        <v>4</v>
      </c>
      <c r="C40" s="52" t="s">
        <v>13</v>
      </c>
      <c r="D40" s="47" cm="1">
        <f t="array" ref="D40">_xlfn.PERCENTILE.INC(IF((Source_Data!$C$3:$C$52586=$B40)*(Source_Data!$E$3:$E$52586=D$36),Source_Data!$J$3:$J$52586), 1-$A$36)-D7</f>
        <v>-0.11796050890317084</v>
      </c>
      <c r="E40" s="6" cm="1">
        <f t="array" ref="E40">_xlfn.PERCENTILE.INC(IF((Source_Data!$C$3:$C$52586=$B40)*(Source_Data!$E$3:$E$52586=E$36),Source_Data!$J$3:$J$52586), 1-$A$36)-E7</f>
        <v>-0.17715299242795729</v>
      </c>
      <c r="F40" s="6" cm="1">
        <f t="array" ref="F40">_xlfn.PERCENTILE.INC(IF((Source_Data!$C$3:$C$52586=$B40)*(Source_Data!$E$3:$E$52586=F$36),Source_Data!$J$3:$J$52586), 1-$A$36)-F7</f>
        <v>-0.21197382595268494</v>
      </c>
      <c r="G40" s="6" cm="1">
        <f t="array" ref="G40">_xlfn.PERCENTILE.INC(IF((Source_Data!$C$3:$C$52586=$B40)*(Source_Data!$E$3:$E$52586=G$36),Source_Data!$J$3:$J$52586), 1-$A$36)-G7</f>
        <v>-0.19309890988760545</v>
      </c>
      <c r="H40" s="6" cm="1">
        <f t="array" ref="H40">_xlfn.PERCENTILE.INC(IF((Source_Data!$C$3:$C$52586=$B40)*(Source_Data!$E$3:$E$52586=H$36),Source_Data!$J$3:$J$52586), 1-$A$36)-H7</f>
        <v>-0.18735408066056888</v>
      </c>
      <c r="I40" s="6" cm="1">
        <f t="array" ref="I40">_xlfn.PERCENTILE.INC(IF((Source_Data!$C$3:$C$52586=$B40)*(Source_Data!$E$3:$E$52586=I$36),Source_Data!$J$3:$J$52586), 1-$A$36)-I7</f>
        <v>-0.18827069548360167</v>
      </c>
      <c r="J40" s="6" cm="1">
        <f t="array" ref="J40">_xlfn.PERCENTILE.INC(IF((Source_Data!$C$3:$C$52586=$B40)*(Source_Data!$E$3:$E$52586=J$36),Source_Data!$J$3:$J$52586), 1-$A$36)-J7</f>
        <v>-0.17801452728827677</v>
      </c>
      <c r="K40" s="6" cm="1">
        <f t="array" ref="K40">_xlfn.PERCENTILE.INC(IF((Source_Data!$C$3:$C$52586=$B40)*(Source_Data!$E$3:$E$52586=K$36),Source_Data!$J$3:$J$52586), 1-$A$36)-K7</f>
        <v>-0.21644350503458359</v>
      </c>
      <c r="L40" s="6" cm="1">
        <f t="array" ref="L40">_xlfn.PERCENTILE.INC(IF((Source_Data!$C$3:$C$52586=$B40)*(Source_Data!$E$3:$E$52586=L$36),Source_Data!$J$3:$J$52586), 1-$A$36)-L7</f>
        <v>-0.21434001641600958</v>
      </c>
      <c r="M40" s="6" cm="1">
        <f t="array" ref="M40">_xlfn.PERCENTILE.INC(IF((Source_Data!$C$3:$C$52586=$B40)*(Source_Data!$E$3:$E$52586=M$36),Source_Data!$J$3:$J$52586), 1-$A$36)-M7</f>
        <v>-0.19342933873700741</v>
      </c>
      <c r="N40" s="6" cm="1">
        <f t="array" ref="N40">_xlfn.PERCENTILE.INC(IF((Source_Data!$C$3:$C$52586=$B40)*(Source_Data!$E$3:$E$52586=N$36),Source_Data!$J$3:$J$52586), 1-$A$36)-N7</f>
        <v>-0.16807637970022068</v>
      </c>
      <c r="O40" s="6" cm="1">
        <f t="array" ref="O40">_xlfn.PERCENTILE.INC(IF((Source_Data!$C$3:$C$52586=$B40)*(Source_Data!$E$3:$E$52586=O$36),Source_Data!$J$3:$J$52586), 1-$A$36)-O7</f>
        <v>-0.15046607278596208</v>
      </c>
      <c r="P40" s="6" cm="1">
        <f t="array" ref="P40">_xlfn.PERCENTILE.INC(IF((Source_Data!$C$3:$C$52586=$B40)*(Source_Data!$E$3:$E$52586=P$36),Source_Data!$J$3:$J$52586), 1-$A$36)-P7</f>
        <v>-0.17079003430076015</v>
      </c>
      <c r="Q40" s="6" cm="1">
        <f t="array" ref="Q40">_xlfn.PERCENTILE.INC(IF((Source_Data!$C$3:$C$52586=$B40)*(Source_Data!$E$3:$E$52586=Q$36),Source_Data!$J$3:$J$52586), 1-$A$36)-Q7</f>
        <v>-0.19977088870934484</v>
      </c>
      <c r="R40" s="6" cm="1">
        <f t="array" ref="R40">_xlfn.PERCENTILE.INC(IF((Source_Data!$C$3:$C$52586=$B40)*(Source_Data!$E$3:$E$52586=R$36),Source_Data!$J$3:$J$52586), 1-$A$36)-R7</f>
        <v>-0.19062780389677517</v>
      </c>
      <c r="S40" s="6" cm="1">
        <f t="array" ref="S40">_xlfn.PERCENTILE.INC(IF((Source_Data!$C$3:$C$52586=$B40)*(Source_Data!$E$3:$E$52586=S$36),Source_Data!$J$3:$J$52586), 1-$A$36)-S7</f>
        <v>-0.15641978576716681</v>
      </c>
      <c r="T40" s="6" cm="1">
        <f t="array" ref="T40">_xlfn.PERCENTILE.INC(IF((Source_Data!$C$3:$C$52586=$B40)*(Source_Data!$E$3:$E$52586=T$36),Source_Data!$J$3:$J$52586), 1-$A$36)-T7</f>
        <v>-0.1353199370216927</v>
      </c>
      <c r="U40" s="6" cm="1">
        <f t="array" ref="U40">_xlfn.PERCENTILE.INC(IF((Source_Data!$C$3:$C$52586=$B40)*(Source_Data!$E$3:$E$52586=U$36),Source_Data!$J$3:$J$52586), 1-$A$36)-U7</f>
        <v>-0.15544666391442263</v>
      </c>
      <c r="V40" s="6" cm="1">
        <f t="array" ref="V40">_xlfn.PERCENTILE.INC(IF((Source_Data!$C$3:$C$52586=$B40)*(Source_Data!$E$3:$E$52586=V$36),Source_Data!$J$3:$J$52586), 1-$A$36)-V7</f>
        <v>-0.17567067491268912</v>
      </c>
      <c r="W40" s="6" cm="1">
        <f t="array" ref="W40">_xlfn.PERCENTILE.INC(IF((Source_Data!$C$3:$C$52586=$B40)*(Source_Data!$E$3:$E$52586=W$36),Source_Data!$J$3:$J$52586), 1-$A$36)-W7</f>
        <v>-0.15690412843534152</v>
      </c>
      <c r="X40" s="6" cm="1">
        <f t="array" ref="X40">_xlfn.PERCENTILE.INC(IF((Source_Data!$C$3:$C$52586=$B40)*(Source_Data!$E$3:$E$52586=X$36),Source_Data!$J$3:$J$52586), 1-$A$36)-X7</f>
        <v>-0.17829590619530333</v>
      </c>
      <c r="Y40" s="6" cm="1">
        <f t="array" ref="Y40">_xlfn.PERCENTILE.INC(IF((Source_Data!$C$3:$C$52586=$B40)*(Source_Data!$E$3:$E$52586=Y$36),Source_Data!$J$3:$J$52586), 1-$A$36)-Y7</f>
        <v>-0.17242642561647792</v>
      </c>
      <c r="Z40" s="6" cm="1">
        <f t="array" ref="Z40">_xlfn.PERCENTILE.INC(IF((Source_Data!$C$3:$C$52586=$B40)*(Source_Data!$E$3:$E$52586=Z$36),Source_Data!$J$3:$J$52586), 1-$A$36)-Z7</f>
        <v>-0.19983637448425717</v>
      </c>
      <c r="AA40" s="48" cm="1">
        <f t="array" ref="AA40">_xlfn.PERCENTILE.INC(IF((Source_Data!$C$3:$C$52586=$B40)*(Source_Data!$E$3:$E$52586=AA$36),Source_Data!$J$3:$J$52586), 1-$A$36)-AA7</f>
        <v>-0.21161579458097729</v>
      </c>
      <c r="AC40" t="s">
        <v>24</v>
      </c>
    </row>
    <row r="41" spans="1:30" ht="15.75" thickBot="1" x14ac:dyDescent="0.3">
      <c r="B41">
        <v>5</v>
      </c>
      <c r="C41" s="52" t="s">
        <v>14</v>
      </c>
      <c r="D41" s="49" cm="1">
        <f t="array" ref="D41">_xlfn.PERCENTILE.INC(IF((Source_Data!$C$3:$C$52586=$B41)*(Source_Data!$E$3:$E$52586=D$36),Source_Data!$J$3:$J$52586), 1-$A$36)-D8</f>
        <v>-9.5761605983257281E-2</v>
      </c>
      <c r="E41" s="50" cm="1">
        <f t="array" ref="E41">_xlfn.PERCENTILE.INC(IF((Source_Data!$C$3:$C$52586=$B41)*(Source_Data!$E$3:$E$52586=E$36),Source_Data!$J$3:$J$52586), 1-$A$36)-E8</f>
        <v>-0.12076322538149137</v>
      </c>
      <c r="F41" s="50" cm="1">
        <f t="array" ref="F41">_xlfn.PERCENTILE.INC(IF((Source_Data!$C$3:$C$52586=$B41)*(Source_Data!$E$3:$E$52586=F$36),Source_Data!$J$3:$J$52586), 1-$A$36)-F8</f>
        <v>-0.12752857266532952</v>
      </c>
      <c r="G41" s="50" cm="1">
        <f t="array" ref="G41">_xlfn.PERCENTILE.INC(IF((Source_Data!$C$3:$C$52586=$B41)*(Source_Data!$E$3:$E$52586=G$36),Source_Data!$J$3:$J$52586), 1-$A$36)-G8</f>
        <v>-0.16969830518856671</v>
      </c>
      <c r="H41" s="50" cm="1">
        <f t="array" ref="H41">_xlfn.PERCENTILE.INC(IF((Source_Data!$C$3:$C$52586=$B41)*(Source_Data!$E$3:$E$52586=H$36),Source_Data!$J$3:$J$52586), 1-$A$36)-H8</f>
        <v>-0.15555895075060558</v>
      </c>
      <c r="I41" s="50" cm="1">
        <f t="array" ref="I41">_xlfn.PERCENTILE.INC(IF((Source_Data!$C$3:$C$52586=$B41)*(Source_Data!$E$3:$E$52586=I$36),Source_Data!$J$3:$J$52586), 1-$A$36)-I8</f>
        <v>-0.14918204930498793</v>
      </c>
      <c r="J41" s="50" cm="1">
        <f t="array" ref="J41">_xlfn.PERCENTILE.INC(IF((Source_Data!$C$3:$C$52586=$B41)*(Source_Data!$E$3:$E$52586=J$36),Source_Data!$J$3:$J$52586), 1-$A$36)-J8</f>
        <v>-0.12852345324995162</v>
      </c>
      <c r="K41" s="50" cm="1">
        <f t="array" ref="K41">_xlfn.PERCENTILE.INC(IF((Source_Data!$C$3:$C$52586=$B41)*(Source_Data!$E$3:$E$52586=K$36),Source_Data!$J$3:$J$52586), 1-$A$36)-K8</f>
        <v>-0.12689069335390707</v>
      </c>
      <c r="L41" s="50" cm="1">
        <f t="array" ref="L41">_xlfn.PERCENTILE.INC(IF((Source_Data!$C$3:$C$52586=$B41)*(Source_Data!$E$3:$E$52586=L$36),Source_Data!$J$3:$J$52586), 1-$A$36)-L8</f>
        <v>-0.13024430287004929</v>
      </c>
      <c r="M41" s="50" cm="1">
        <f t="array" ref="M41">_xlfn.PERCENTILE.INC(IF((Source_Data!$C$3:$C$52586=$B41)*(Source_Data!$E$3:$E$52586=M$36),Source_Data!$J$3:$J$52586), 1-$A$36)-M8</f>
        <v>-0.12685070268678855</v>
      </c>
      <c r="N41" s="50" cm="1">
        <f t="array" ref="N41">_xlfn.PERCENTILE.INC(IF((Source_Data!$C$3:$C$52586=$B41)*(Source_Data!$E$3:$E$52586=N$36),Source_Data!$J$3:$J$52586), 1-$A$36)-N8</f>
        <v>-0.11763658944402244</v>
      </c>
      <c r="O41" s="50" cm="1">
        <f t="array" ref="O41">_xlfn.PERCENTILE.INC(IF((Source_Data!$C$3:$C$52586=$B41)*(Source_Data!$E$3:$E$52586=O$36),Source_Data!$J$3:$J$52586), 1-$A$36)-O8</f>
        <v>-0.10523835811776314</v>
      </c>
      <c r="P41" s="50" cm="1">
        <f t="array" ref="P41">_xlfn.PERCENTILE.INC(IF((Source_Data!$C$3:$C$52586=$B41)*(Source_Data!$E$3:$E$52586=P$36),Source_Data!$J$3:$J$52586), 1-$A$36)-P8</f>
        <v>-7.9845364581456302E-2</v>
      </c>
      <c r="Q41" s="50" cm="1">
        <f t="array" ref="Q41">_xlfn.PERCENTILE.INC(IF((Source_Data!$C$3:$C$52586=$B41)*(Source_Data!$E$3:$E$52586=Q$36),Source_Data!$J$3:$J$52586), 1-$A$36)-Q8</f>
        <v>-5.2650929188330392E-2</v>
      </c>
      <c r="R41" s="50" cm="1">
        <f t="array" ref="R41">_xlfn.PERCENTILE.INC(IF((Source_Data!$C$3:$C$52586=$B41)*(Source_Data!$E$3:$E$52586=R$36),Source_Data!$J$3:$J$52586), 1-$A$36)-R8</f>
        <v>-4.0250176509432467E-2</v>
      </c>
      <c r="S41" s="50" cm="1">
        <f t="array" ref="S41">_xlfn.PERCENTILE.INC(IF((Source_Data!$C$3:$C$52586=$B41)*(Source_Data!$E$3:$E$52586=S$36),Source_Data!$J$3:$J$52586), 1-$A$36)-S8</f>
        <v>-5.3699551428324832E-2</v>
      </c>
      <c r="T41" s="50" cm="1">
        <f t="array" ref="T41">_xlfn.PERCENTILE.INC(IF((Source_Data!$C$3:$C$52586=$B41)*(Source_Data!$E$3:$E$52586=T$36),Source_Data!$J$3:$J$52586), 1-$A$36)-T8</f>
        <v>-3.8628483059889474E-2</v>
      </c>
      <c r="U41" s="50" cm="1">
        <f t="array" ref="U41">_xlfn.PERCENTILE.INC(IF((Source_Data!$C$3:$C$52586=$B41)*(Source_Data!$E$3:$E$52586=U$36),Source_Data!$J$3:$J$52586), 1-$A$36)-U8</f>
        <v>-3.7220159450714774E-2</v>
      </c>
      <c r="V41" s="50" cm="1">
        <f t="array" ref="V41">_xlfn.PERCENTILE.INC(IF((Source_Data!$C$3:$C$52586=$B41)*(Source_Data!$E$3:$E$52586=V$36),Source_Data!$J$3:$J$52586), 1-$A$36)-V8</f>
        <v>-3.1810430017023605E-2</v>
      </c>
      <c r="W41" s="50" cm="1">
        <f t="array" ref="W41">_xlfn.PERCENTILE.INC(IF((Source_Data!$C$3:$C$52586=$B41)*(Source_Data!$E$3:$E$52586=W$36),Source_Data!$J$3:$J$52586), 1-$A$36)-W8</f>
        <v>-8.5541102521721757E-3</v>
      </c>
      <c r="X41" s="50" cm="1">
        <f t="array" ref="X41">_xlfn.PERCENTILE.INC(IF((Source_Data!$C$3:$C$52586=$B41)*(Source_Data!$E$3:$E$52586=X$36),Source_Data!$J$3:$J$52586), 1-$A$36)-X8</f>
        <v>-5.7620462342468426E-2</v>
      </c>
      <c r="Y41" s="50" cm="1">
        <f t="array" ref="Y41">_xlfn.PERCENTILE.INC(IF((Source_Data!$C$3:$C$52586=$B41)*(Source_Data!$E$3:$E$52586=Y$36),Source_Data!$J$3:$J$52586), 1-$A$36)-Y8</f>
        <v>-3.379353578803479E-2</v>
      </c>
      <c r="Z41" s="50" cm="1">
        <f t="array" ref="Z41">_xlfn.PERCENTILE.INC(IF((Source_Data!$C$3:$C$52586=$B41)*(Source_Data!$E$3:$E$52586=Z$36),Source_Data!$J$3:$J$52586), 1-$A$36)-Z8</f>
        <v>-1.0411025982993705E-2</v>
      </c>
      <c r="AA41" s="51" cm="1">
        <f t="array" ref="AA41">_xlfn.PERCENTILE.INC(IF((Source_Data!$C$3:$C$52586=$B41)*(Source_Data!$E$3:$E$52586=AA$36),Source_Data!$J$3:$J$52586), 1-$A$36)-AA8</f>
        <v>-2.918248000593926E-2</v>
      </c>
      <c r="AC41" s="12">
        <f>MAX(D37:AA48)</f>
        <v>-8.5541102521721757E-3</v>
      </c>
    </row>
    <row r="42" spans="1:30" x14ac:dyDescent="0.25">
      <c r="B42">
        <v>6</v>
      </c>
      <c r="C42" s="9" t="s">
        <v>15</v>
      </c>
      <c r="D42" s="6" cm="1">
        <f t="array" ref="D42">_xlfn.PERCENTILE.INC(IF((Source_Data!$C$3:$C$52586=$B42)*(Source_Data!$E$3:$E$52586=D$36),Source_Data!$J$3:$J$52586), 1-$A$36)-D9</f>
        <v>-7.0269512542816104E-2</v>
      </c>
      <c r="E42" s="6" cm="1">
        <f t="array" ref="E42">_xlfn.PERCENTILE.INC(IF((Source_Data!$C$3:$C$52586=$B42)*(Source_Data!$E$3:$E$52586=E$36),Source_Data!$J$3:$J$52586), 1-$A$36)-E9</f>
        <v>-7.163448192016808E-2</v>
      </c>
      <c r="F42" s="6" cm="1">
        <f t="array" ref="F42">_xlfn.PERCENTILE.INC(IF((Source_Data!$C$3:$C$52586=$B42)*(Source_Data!$E$3:$E$52586=F$36),Source_Data!$J$3:$J$52586), 1-$A$36)-F9</f>
        <v>-9.6427066784272819E-2</v>
      </c>
      <c r="G42" s="6" cm="1">
        <f t="array" ref="G42">_xlfn.PERCENTILE.INC(IF((Source_Data!$C$3:$C$52586=$B42)*(Source_Data!$E$3:$E$52586=G$36),Source_Data!$J$3:$J$52586), 1-$A$36)-G9</f>
        <v>-0.10424320465813847</v>
      </c>
      <c r="H42" s="6" cm="1">
        <f t="array" ref="H42">_xlfn.PERCENTILE.INC(IF((Source_Data!$C$3:$C$52586=$B42)*(Source_Data!$E$3:$E$52586=H$36),Source_Data!$J$3:$J$52586), 1-$A$36)-H9</f>
        <v>-0.10575290413565097</v>
      </c>
      <c r="I42" s="6" cm="1">
        <f t="array" ref="I42">_xlfn.PERCENTILE.INC(IF((Source_Data!$C$3:$C$52586=$B42)*(Source_Data!$E$3:$E$52586=I$36),Source_Data!$J$3:$J$52586), 1-$A$36)-I9</f>
        <v>-0.10049118696760095</v>
      </c>
      <c r="J42" s="6" cm="1">
        <f t="array" ref="J42">_xlfn.PERCENTILE.INC(IF((Source_Data!$C$3:$C$52586=$B42)*(Source_Data!$E$3:$E$52586=J$36),Source_Data!$J$3:$J$52586), 1-$A$36)-J9</f>
        <v>-0.10072239013671266</v>
      </c>
      <c r="K42" s="6" cm="1">
        <f t="array" ref="K42">_xlfn.PERCENTILE.INC(IF((Source_Data!$C$3:$C$52586=$B42)*(Source_Data!$E$3:$E$52586=K$36),Source_Data!$J$3:$J$52586), 1-$A$36)-K9</f>
        <v>-0.14356150009294449</v>
      </c>
      <c r="L42" s="6" cm="1">
        <f t="array" ref="L42">_xlfn.PERCENTILE.INC(IF((Source_Data!$C$3:$C$52586=$B42)*(Source_Data!$E$3:$E$52586=L$36),Source_Data!$J$3:$J$52586), 1-$A$36)-L9</f>
        <v>-0.17123413059944814</v>
      </c>
      <c r="M42" s="6" cm="1">
        <f t="array" ref="M42">_xlfn.PERCENTILE.INC(IF((Source_Data!$C$3:$C$52586=$B42)*(Source_Data!$E$3:$E$52586=M$36),Source_Data!$J$3:$J$52586), 1-$A$36)-M9</f>
        <v>-0.17784134057888309</v>
      </c>
      <c r="N42" s="6" cm="1">
        <f t="array" ref="N42">_xlfn.PERCENTILE.INC(IF((Source_Data!$C$3:$C$52586=$B42)*(Source_Data!$E$3:$E$52586=N$36),Source_Data!$J$3:$J$52586), 1-$A$36)-N9</f>
        <v>-0.15369203216055041</v>
      </c>
      <c r="O42" s="6" cm="1">
        <f t="array" ref="O42">_xlfn.PERCENTILE.INC(IF((Source_Data!$C$3:$C$52586=$B42)*(Source_Data!$E$3:$E$52586=O$36),Source_Data!$J$3:$J$52586), 1-$A$36)-O9</f>
        <v>-0.13358865662931263</v>
      </c>
      <c r="P42" s="6" cm="1">
        <f t="array" ref="P42">_xlfn.PERCENTILE.INC(IF((Source_Data!$C$3:$C$52586=$B42)*(Source_Data!$E$3:$E$52586=P$36),Source_Data!$J$3:$J$52586), 1-$A$36)-P9</f>
        <v>-0.11928072672814033</v>
      </c>
      <c r="Q42" s="6" cm="1">
        <f t="array" ref="Q42">_xlfn.PERCENTILE.INC(IF((Source_Data!$C$3:$C$52586=$B42)*(Source_Data!$E$3:$E$52586=Q$36),Source_Data!$J$3:$J$52586), 1-$A$36)-Q9</f>
        <v>-9.3118117967597419E-2</v>
      </c>
      <c r="R42" s="6" cm="1">
        <f t="array" ref="R42">_xlfn.PERCENTILE.INC(IF((Source_Data!$C$3:$C$52586=$B42)*(Source_Data!$E$3:$E$52586=R$36),Source_Data!$J$3:$J$52586), 1-$A$36)-R9</f>
        <v>-6.8057601466642803E-2</v>
      </c>
      <c r="S42" s="6" cm="1">
        <f t="array" ref="S42">_xlfn.PERCENTILE.INC(IF((Source_Data!$C$3:$C$52586=$B42)*(Source_Data!$E$3:$E$52586=S$36),Source_Data!$J$3:$J$52586), 1-$A$36)-S9</f>
        <v>-9.6434726033300389E-2</v>
      </c>
      <c r="T42" s="6" cm="1">
        <f t="array" ref="T42">_xlfn.PERCENTILE.INC(IF((Source_Data!$C$3:$C$52586=$B42)*(Source_Data!$E$3:$E$52586=T$36),Source_Data!$J$3:$J$52586), 1-$A$36)-T9</f>
        <v>-0.10716900901558093</v>
      </c>
      <c r="U42" s="6" cm="1">
        <f t="array" ref="U42">_xlfn.PERCENTILE.INC(IF((Source_Data!$C$3:$C$52586=$B42)*(Source_Data!$E$3:$E$52586=U$36),Source_Data!$J$3:$J$52586), 1-$A$36)-U9</f>
        <v>-0.12402841357631761</v>
      </c>
      <c r="V42" s="6" cm="1">
        <f t="array" ref="V42">_xlfn.PERCENTILE.INC(IF((Source_Data!$C$3:$C$52586=$B42)*(Source_Data!$E$3:$E$52586=V$36),Source_Data!$J$3:$J$52586), 1-$A$36)-V9</f>
        <v>-0.13408106235996486</v>
      </c>
      <c r="W42" s="6" cm="1">
        <f t="array" ref="W42">_xlfn.PERCENTILE.INC(IF((Source_Data!$C$3:$C$52586=$B42)*(Source_Data!$E$3:$E$52586=W$36),Source_Data!$J$3:$J$52586), 1-$A$36)-W9</f>
        <v>-9.6881757831843329E-2</v>
      </c>
      <c r="X42" s="6" cm="1">
        <f t="array" ref="X42">_xlfn.PERCENTILE.INC(IF((Source_Data!$C$3:$C$52586=$B42)*(Source_Data!$E$3:$E$52586=X$36),Source_Data!$J$3:$J$52586), 1-$A$36)-X9</f>
        <v>-8.3114245754475402E-2</v>
      </c>
      <c r="Y42" s="6" cm="1">
        <f t="array" ref="Y42">_xlfn.PERCENTILE.INC(IF((Source_Data!$C$3:$C$52586=$B42)*(Source_Data!$E$3:$E$52586=Y$36),Source_Data!$J$3:$J$52586), 1-$A$36)-Y9</f>
        <v>-7.5774089748297691E-2</v>
      </c>
      <c r="Z42" s="6" cm="1">
        <f t="array" ref="Z42">_xlfn.PERCENTILE.INC(IF((Source_Data!$C$3:$C$52586=$B42)*(Source_Data!$E$3:$E$52586=Z$36),Source_Data!$J$3:$J$52586), 1-$A$36)-Z9</f>
        <v>-7.3699858503374793E-2</v>
      </c>
      <c r="AA42" s="6" cm="1">
        <f t="array" ref="AA42">_xlfn.PERCENTILE.INC(IF((Source_Data!$C$3:$C$52586=$B42)*(Source_Data!$E$3:$E$52586=AA$36),Source_Data!$J$3:$J$52586), 1-$A$36)-AA9</f>
        <v>-9.352656098764478E-2</v>
      </c>
    </row>
    <row r="43" spans="1:30" x14ac:dyDescent="0.25">
      <c r="B43">
        <v>7</v>
      </c>
      <c r="C43" s="9" t="s">
        <v>16</v>
      </c>
      <c r="D43" s="6" cm="1">
        <f t="array" ref="D43">_xlfn.PERCENTILE.INC(IF((Source_Data!$C$3:$C$52586=$B43)*(Source_Data!$E$3:$E$52586=D$36),Source_Data!$J$3:$J$52586), 1-$A$36)-D10</f>
        <v>-0.11308109921590975</v>
      </c>
      <c r="E43" s="6" cm="1">
        <f t="array" ref="E43">_xlfn.PERCENTILE.INC(IF((Source_Data!$C$3:$C$52586=$B43)*(Source_Data!$E$3:$E$52586=E$36),Source_Data!$J$3:$J$52586), 1-$A$36)-E10</f>
        <v>-0.12904481685815858</v>
      </c>
      <c r="F43" s="6" cm="1">
        <f t="array" ref="F43">_xlfn.PERCENTILE.INC(IF((Source_Data!$C$3:$C$52586=$B43)*(Source_Data!$E$3:$E$52586=F$36),Source_Data!$J$3:$J$52586), 1-$A$36)-F10</f>
        <v>-0.17592819094000947</v>
      </c>
      <c r="G43" s="6" cm="1">
        <f t="array" ref="G43">_xlfn.PERCENTILE.INC(IF((Source_Data!$C$3:$C$52586=$B43)*(Source_Data!$E$3:$E$52586=G$36),Source_Data!$J$3:$J$52586), 1-$A$36)-G10</f>
        <v>-0.16468050546582236</v>
      </c>
      <c r="H43" s="6" cm="1">
        <f t="array" ref="H43">_xlfn.PERCENTILE.INC(IF((Source_Data!$C$3:$C$52586=$B43)*(Source_Data!$E$3:$E$52586=H$36),Source_Data!$J$3:$J$52586), 1-$A$36)-H10</f>
        <v>-0.15997541607494953</v>
      </c>
      <c r="I43" s="6" cm="1">
        <f t="array" ref="I43">_xlfn.PERCENTILE.INC(IF((Source_Data!$C$3:$C$52586=$B43)*(Source_Data!$E$3:$E$52586=I$36),Source_Data!$J$3:$J$52586), 1-$A$36)-I10</f>
        <v>-0.14515861807046948</v>
      </c>
      <c r="J43" s="6" cm="1">
        <f t="array" ref="J43">_xlfn.PERCENTILE.INC(IF((Source_Data!$C$3:$C$52586=$B43)*(Source_Data!$E$3:$E$52586=J$36),Source_Data!$J$3:$J$52586), 1-$A$36)-J10</f>
        <v>-0.14828489445728996</v>
      </c>
      <c r="K43" s="6" cm="1">
        <f t="array" ref="K43">_xlfn.PERCENTILE.INC(IF((Source_Data!$C$3:$C$52586=$B43)*(Source_Data!$E$3:$E$52586=K$36),Source_Data!$J$3:$J$52586), 1-$A$36)-K10</f>
        <v>-0.13736413949324816</v>
      </c>
      <c r="L43" s="6" cm="1">
        <f t="array" ref="L43">_xlfn.PERCENTILE.INC(IF((Source_Data!$C$3:$C$52586=$B43)*(Source_Data!$E$3:$E$52586=L$36),Source_Data!$J$3:$J$52586), 1-$A$36)-L10</f>
        <v>-0.13418960441442804</v>
      </c>
      <c r="M43" s="6" cm="1">
        <f t="array" ref="M43">_xlfn.PERCENTILE.INC(IF((Source_Data!$C$3:$C$52586=$B43)*(Source_Data!$E$3:$E$52586=M$36),Source_Data!$J$3:$J$52586), 1-$A$36)-M10</f>
        <v>-0.105726027850609</v>
      </c>
      <c r="N43" s="6" cm="1">
        <f t="array" ref="N43">_xlfn.PERCENTILE.INC(IF((Source_Data!$C$3:$C$52586=$B43)*(Source_Data!$E$3:$E$52586=N$36),Source_Data!$J$3:$J$52586), 1-$A$36)-N10</f>
        <v>-9.6657868472726657E-2</v>
      </c>
      <c r="O43" s="6" cm="1">
        <f t="array" ref="O43">_xlfn.PERCENTILE.INC(IF((Source_Data!$C$3:$C$52586=$B43)*(Source_Data!$E$3:$E$52586=O$36),Source_Data!$J$3:$J$52586), 1-$A$36)-O10</f>
        <v>-8.6249673159793233E-2</v>
      </c>
      <c r="P43" s="6" cm="1">
        <f t="array" ref="P43">_xlfn.PERCENTILE.INC(IF((Source_Data!$C$3:$C$52586=$B43)*(Source_Data!$E$3:$E$52586=P$36),Source_Data!$J$3:$J$52586), 1-$A$36)-P10</f>
        <v>-8.7040048153612964E-2</v>
      </c>
      <c r="Q43" s="6" cm="1">
        <f t="array" ref="Q43">_xlfn.PERCENTILE.INC(IF((Source_Data!$C$3:$C$52586=$B43)*(Source_Data!$E$3:$E$52586=Q$36),Source_Data!$J$3:$J$52586), 1-$A$36)-Q10</f>
        <v>-9.0241979333680652E-2</v>
      </c>
      <c r="R43" s="6" cm="1">
        <f t="array" ref="R43">_xlfn.PERCENTILE.INC(IF((Source_Data!$C$3:$C$52586=$B43)*(Source_Data!$E$3:$E$52586=R$36),Source_Data!$J$3:$J$52586), 1-$A$36)-R10</f>
        <v>-7.6516630909181454E-2</v>
      </c>
      <c r="S43" s="6" cm="1">
        <f t="array" ref="S43">_xlfn.PERCENTILE.INC(IF((Source_Data!$C$3:$C$52586=$B43)*(Source_Data!$E$3:$E$52586=S$36),Source_Data!$J$3:$J$52586), 1-$A$36)-S10</f>
        <v>-6.0756030984942921E-2</v>
      </c>
      <c r="T43" s="6" cm="1">
        <f t="array" ref="T43">_xlfn.PERCENTILE.INC(IF((Source_Data!$C$3:$C$52586=$B43)*(Source_Data!$E$3:$E$52586=T$36),Source_Data!$J$3:$J$52586), 1-$A$36)-T10</f>
        <v>-8.5426388322503322E-2</v>
      </c>
      <c r="U43" s="6" cm="1">
        <f t="array" ref="U43">_xlfn.PERCENTILE.INC(IF((Source_Data!$C$3:$C$52586=$B43)*(Source_Data!$E$3:$E$52586=U$36),Source_Data!$J$3:$J$52586), 1-$A$36)-U10</f>
        <v>-0.1163721718815291</v>
      </c>
      <c r="V43" s="6" cm="1">
        <f t="array" ref="V43">_xlfn.PERCENTILE.INC(IF((Source_Data!$C$3:$C$52586=$B43)*(Source_Data!$E$3:$E$52586=V$36),Source_Data!$J$3:$J$52586), 1-$A$36)-V10</f>
        <v>-0.14630242622282225</v>
      </c>
      <c r="W43" s="6" cm="1">
        <f t="array" ref="W43">_xlfn.PERCENTILE.INC(IF((Source_Data!$C$3:$C$52586=$B43)*(Source_Data!$E$3:$E$52586=W$36),Source_Data!$J$3:$J$52586), 1-$A$36)-W10</f>
        <v>-0.18778767980921662</v>
      </c>
      <c r="X43" s="6" cm="1">
        <f t="array" ref="X43">_xlfn.PERCENTILE.INC(IF((Source_Data!$C$3:$C$52586=$B43)*(Source_Data!$E$3:$E$52586=X$36),Source_Data!$J$3:$J$52586), 1-$A$36)-X10</f>
        <v>-0.19985922755492658</v>
      </c>
      <c r="Y43" s="6" cm="1">
        <f t="array" ref="Y43">_xlfn.PERCENTILE.INC(IF((Source_Data!$C$3:$C$52586=$B43)*(Source_Data!$E$3:$E$52586=Y$36),Source_Data!$J$3:$J$52586), 1-$A$36)-Y10</f>
        <v>-0.18025477450450217</v>
      </c>
      <c r="Z43" s="6" cm="1">
        <f t="array" ref="Z43">_xlfn.PERCENTILE.INC(IF((Source_Data!$C$3:$C$52586=$B43)*(Source_Data!$E$3:$E$52586=Z$36),Source_Data!$J$3:$J$52586), 1-$A$36)-Z10</f>
        <v>-0.1848728735173388</v>
      </c>
      <c r="AA43" s="6" cm="1">
        <f t="array" ref="AA43">_xlfn.PERCENTILE.INC(IF((Source_Data!$C$3:$C$52586=$B43)*(Source_Data!$E$3:$E$52586=AA$36),Source_Data!$J$3:$J$52586), 1-$A$36)-AA10</f>
        <v>-0.13028026519103383</v>
      </c>
    </row>
    <row r="44" spans="1:30" x14ac:dyDescent="0.25">
      <c r="B44">
        <v>8</v>
      </c>
      <c r="C44" s="9" t="s">
        <v>17</v>
      </c>
      <c r="D44" s="6" cm="1">
        <f t="array" ref="D44">_xlfn.PERCENTILE.INC(IF((Source_Data!$C$3:$C$52586=$B44)*(Source_Data!$E$3:$E$52586=D$36),Source_Data!$J$3:$J$52586), 1-$A$36)-D11</f>
        <v>-0.17305660239629755</v>
      </c>
      <c r="E44" s="6" cm="1">
        <f t="array" ref="E44">_xlfn.PERCENTILE.INC(IF((Source_Data!$C$3:$C$52586=$B44)*(Source_Data!$E$3:$E$52586=E$36),Source_Data!$J$3:$J$52586), 1-$A$36)-E11</f>
        <v>-0.18830262675083109</v>
      </c>
      <c r="F44" s="6" cm="1">
        <f t="array" ref="F44">_xlfn.PERCENTILE.INC(IF((Source_Data!$C$3:$C$52586=$B44)*(Source_Data!$E$3:$E$52586=F$36),Source_Data!$J$3:$J$52586), 1-$A$36)-F11</f>
        <v>-0.19836682054398722</v>
      </c>
      <c r="G44" s="6" cm="1">
        <f t="array" ref="G44">_xlfn.PERCENTILE.INC(IF((Source_Data!$C$3:$C$52586=$B44)*(Source_Data!$E$3:$E$52586=G$36),Source_Data!$J$3:$J$52586), 1-$A$36)-G11</f>
        <v>-0.18770315772245344</v>
      </c>
      <c r="H44" s="6" cm="1">
        <f t="array" ref="H44">_xlfn.PERCENTILE.INC(IF((Source_Data!$C$3:$C$52586=$B44)*(Source_Data!$E$3:$E$52586=H$36),Source_Data!$J$3:$J$52586), 1-$A$36)-H11</f>
        <v>-0.1738641623915656</v>
      </c>
      <c r="I44" s="6" cm="1">
        <f t="array" ref="I44">_xlfn.PERCENTILE.INC(IF((Source_Data!$C$3:$C$52586=$B44)*(Source_Data!$E$3:$E$52586=I$36),Source_Data!$J$3:$J$52586), 1-$A$36)-I11</f>
        <v>-0.18476354979619619</v>
      </c>
      <c r="J44" s="6" cm="1">
        <f t="array" ref="J44">_xlfn.PERCENTILE.INC(IF((Source_Data!$C$3:$C$52586=$B44)*(Source_Data!$E$3:$E$52586=J$36),Source_Data!$J$3:$J$52586), 1-$A$36)-J11</f>
        <v>-0.15742528895771865</v>
      </c>
      <c r="K44" s="6" cm="1">
        <f t="array" ref="K44">_xlfn.PERCENTILE.INC(IF((Source_Data!$C$3:$C$52586=$B44)*(Source_Data!$E$3:$E$52586=K$36),Source_Data!$J$3:$J$52586), 1-$A$36)-K11</f>
        <v>-0.1321593979253847</v>
      </c>
      <c r="L44" s="6" cm="1">
        <f t="array" ref="L44">_xlfn.PERCENTILE.INC(IF((Source_Data!$C$3:$C$52586=$B44)*(Source_Data!$E$3:$E$52586=L$36),Source_Data!$J$3:$J$52586), 1-$A$36)-L11</f>
        <v>-0.11906496636692793</v>
      </c>
      <c r="M44" s="6" cm="1">
        <f t="array" ref="M44">_xlfn.PERCENTILE.INC(IF((Source_Data!$C$3:$C$52586=$B44)*(Source_Data!$E$3:$E$52586=M$36),Source_Data!$J$3:$J$52586), 1-$A$36)-M11</f>
        <v>-0.14457136462578807</v>
      </c>
      <c r="N44" s="6" cm="1">
        <f t="array" ref="N44">_xlfn.PERCENTILE.INC(IF((Source_Data!$C$3:$C$52586=$B44)*(Source_Data!$E$3:$E$52586=N$36),Source_Data!$J$3:$J$52586), 1-$A$36)-N11</f>
        <v>-0.12828467482983782</v>
      </c>
      <c r="O44" s="6" cm="1">
        <f t="array" ref="O44">_xlfn.PERCENTILE.INC(IF((Source_Data!$C$3:$C$52586=$B44)*(Source_Data!$E$3:$E$52586=O$36),Source_Data!$J$3:$J$52586), 1-$A$36)-O11</f>
        <v>-0.10652149384565955</v>
      </c>
      <c r="P44" s="6" cm="1">
        <f t="array" ref="P44">_xlfn.PERCENTILE.INC(IF((Source_Data!$C$3:$C$52586=$B44)*(Source_Data!$E$3:$E$52586=P$36),Source_Data!$J$3:$J$52586), 1-$A$36)-P11</f>
        <v>-8.9394856684097523E-2</v>
      </c>
      <c r="Q44" s="6" cm="1">
        <f t="array" ref="Q44">_xlfn.PERCENTILE.INC(IF((Source_Data!$C$3:$C$52586=$B44)*(Source_Data!$E$3:$E$52586=Q$36),Source_Data!$J$3:$J$52586), 1-$A$36)-Q11</f>
        <v>-9.3599606378028444E-2</v>
      </c>
      <c r="R44" s="6" cm="1">
        <f t="array" ref="R44">_xlfn.PERCENTILE.INC(IF((Source_Data!$C$3:$C$52586=$B44)*(Source_Data!$E$3:$E$52586=R$36),Source_Data!$J$3:$J$52586), 1-$A$36)-R11</f>
        <v>-0.11134981100575</v>
      </c>
      <c r="S44" s="6" cm="1">
        <f t="array" ref="S44">_xlfn.PERCENTILE.INC(IF((Source_Data!$C$3:$C$52586=$B44)*(Source_Data!$E$3:$E$52586=S$36),Source_Data!$J$3:$J$52586), 1-$A$36)-S11</f>
        <v>-0.11064122753203726</v>
      </c>
      <c r="T44" s="6" cm="1">
        <f t="array" ref="T44">_xlfn.PERCENTILE.INC(IF((Source_Data!$C$3:$C$52586=$B44)*(Source_Data!$E$3:$E$52586=T$36),Source_Data!$J$3:$J$52586), 1-$A$36)-T11</f>
        <v>-0.14517512654149958</v>
      </c>
      <c r="U44" s="6" cm="1">
        <f t="array" ref="U44">_xlfn.PERCENTILE.INC(IF((Source_Data!$C$3:$C$52586=$B44)*(Source_Data!$E$3:$E$52586=U$36),Source_Data!$J$3:$J$52586), 1-$A$36)-U11</f>
        <v>-0.18664921929446027</v>
      </c>
      <c r="V44" s="42" cm="1">
        <f t="array" ref="V44">_xlfn.PERCENTILE.INC(IF((Source_Data!$C$3:$C$52586=$B44)*(Source_Data!$E$3:$E$52586=V$36),Source_Data!$J$3:$J$52586), 1-$A$36)-V11</f>
        <v>-0.18441583923610283</v>
      </c>
      <c r="W44" s="42" cm="1">
        <f t="array" ref="W44">_xlfn.PERCENTILE.INC(IF((Source_Data!$C$3:$C$52586=$B44)*(Source_Data!$E$3:$E$52586=W$36),Source_Data!$J$3:$J$52586), 1-$A$36)-W11</f>
        <v>-0.19633461962515289</v>
      </c>
      <c r="X44" s="42" cm="1">
        <f t="array" ref="X44">_xlfn.PERCENTILE.INC(IF((Source_Data!$C$3:$C$52586=$B44)*(Source_Data!$E$3:$E$52586=X$36),Source_Data!$J$3:$J$52586), 1-$A$36)-X11</f>
        <v>-0.19900989895278071</v>
      </c>
      <c r="Y44" s="42" cm="1">
        <f t="array" ref="Y44">_xlfn.PERCENTILE.INC(IF((Source_Data!$C$3:$C$52586=$B44)*(Source_Data!$E$3:$E$52586=Y$36),Source_Data!$J$3:$J$52586), 1-$A$36)-Y11</f>
        <v>-0.20610738334085704</v>
      </c>
      <c r="Z44" s="42" cm="1">
        <f t="array" ref="Z44">_xlfn.PERCENTILE.INC(IF((Source_Data!$C$3:$C$52586=$B44)*(Source_Data!$E$3:$E$52586=Z$36),Source_Data!$J$3:$J$52586), 1-$A$36)-Z11</f>
        <v>-0.17917890060863564</v>
      </c>
      <c r="AA44" s="6" cm="1">
        <f t="array" ref="AA44">_xlfn.PERCENTILE.INC(IF((Source_Data!$C$3:$C$52586=$B44)*(Source_Data!$E$3:$E$52586=AA$36),Source_Data!$J$3:$J$52586), 1-$A$36)-AA11</f>
        <v>-0.14202716284227371</v>
      </c>
    </row>
    <row r="45" spans="1:30" x14ac:dyDescent="0.25">
      <c r="B45">
        <v>9</v>
      </c>
      <c r="C45" s="9" t="s">
        <v>18</v>
      </c>
      <c r="D45" s="6" cm="1">
        <f t="array" ref="D45">_xlfn.PERCENTILE.INC(IF((Source_Data!$C$3:$C$52586=$B45)*(Source_Data!$E$3:$E$52586=D$36),Source_Data!$J$3:$J$52586), 1-$A$36)-D12</f>
        <v>-0.10941938703907317</v>
      </c>
      <c r="E45" s="6" cm="1">
        <f t="array" ref="E45">_xlfn.PERCENTILE.INC(IF((Source_Data!$C$3:$C$52586=$B45)*(Source_Data!$E$3:$E$52586=E$36),Source_Data!$J$3:$J$52586), 1-$A$36)-E12</f>
        <v>-0.10819392802513783</v>
      </c>
      <c r="F45" s="6" cm="1">
        <f t="array" ref="F45">_xlfn.PERCENTILE.INC(IF((Source_Data!$C$3:$C$52586=$B45)*(Source_Data!$E$3:$E$52586=F$36),Source_Data!$J$3:$J$52586), 1-$A$36)-F12</f>
        <v>-9.2170347578486994E-2</v>
      </c>
      <c r="G45" s="6" cm="1">
        <f t="array" ref="G45">_xlfn.PERCENTILE.INC(IF((Source_Data!$C$3:$C$52586=$B45)*(Source_Data!$E$3:$E$52586=G$36),Source_Data!$J$3:$J$52586), 1-$A$36)-G12</f>
        <v>-0.12147932948375018</v>
      </c>
      <c r="H45" s="6" cm="1">
        <f t="array" ref="H45">_xlfn.PERCENTILE.INC(IF((Source_Data!$C$3:$C$52586=$B45)*(Source_Data!$E$3:$E$52586=H$36),Source_Data!$J$3:$J$52586), 1-$A$36)-H12</f>
        <v>-0.13523822451041254</v>
      </c>
      <c r="I45" s="6" cm="1">
        <f t="array" ref="I45">_xlfn.PERCENTILE.INC(IF((Source_Data!$C$3:$C$52586=$B45)*(Source_Data!$E$3:$E$52586=I$36),Source_Data!$J$3:$J$52586), 1-$A$36)-I12</f>
        <v>-0.1215040479630479</v>
      </c>
      <c r="J45" s="6" cm="1">
        <f t="array" ref="J45">_xlfn.PERCENTILE.INC(IF((Source_Data!$C$3:$C$52586=$B45)*(Source_Data!$E$3:$E$52586=J$36),Source_Data!$J$3:$J$52586), 1-$A$36)-J12</f>
        <v>-0.12343156227367136</v>
      </c>
      <c r="K45" s="6" cm="1">
        <f t="array" ref="K45">_xlfn.PERCENTILE.INC(IF((Source_Data!$C$3:$C$52586=$B45)*(Source_Data!$E$3:$E$52586=K$36),Source_Data!$J$3:$J$52586), 1-$A$36)-K12</f>
        <v>-0.10998899748128586</v>
      </c>
      <c r="L45" s="6" cm="1">
        <f t="array" ref="L45">_xlfn.PERCENTILE.INC(IF((Source_Data!$C$3:$C$52586=$B45)*(Source_Data!$E$3:$E$52586=L$36),Source_Data!$J$3:$J$52586), 1-$A$36)-L12</f>
        <v>-0.11666987938762628</v>
      </c>
      <c r="M45" s="6" cm="1">
        <f t="array" ref="M45">_xlfn.PERCENTILE.INC(IF((Source_Data!$C$3:$C$52586=$B45)*(Source_Data!$E$3:$E$52586=M$36),Source_Data!$J$3:$J$52586), 1-$A$36)-M12</f>
        <v>-0.10927617602613798</v>
      </c>
      <c r="N45" s="6" cm="1">
        <f t="array" ref="N45">_xlfn.PERCENTILE.INC(IF((Source_Data!$C$3:$C$52586=$B45)*(Source_Data!$E$3:$E$52586=N$36),Source_Data!$J$3:$J$52586), 1-$A$36)-N12</f>
        <v>-9.3377448036153138E-2</v>
      </c>
      <c r="O45" s="6" cm="1">
        <f t="array" ref="O45">_xlfn.PERCENTILE.INC(IF((Source_Data!$C$3:$C$52586=$B45)*(Source_Data!$E$3:$E$52586=O$36),Source_Data!$J$3:$J$52586), 1-$A$36)-O12</f>
        <v>-7.011945642474196E-2</v>
      </c>
      <c r="P45" s="6" cm="1">
        <f t="array" ref="P45">_xlfn.PERCENTILE.INC(IF((Source_Data!$C$3:$C$52586=$B45)*(Source_Data!$E$3:$E$52586=P$36),Source_Data!$J$3:$J$52586), 1-$A$36)-P12</f>
        <v>-6.0258806475372184E-2</v>
      </c>
      <c r="Q45" s="6" cm="1">
        <f t="array" ref="Q45">_xlfn.PERCENTILE.INC(IF((Source_Data!$C$3:$C$52586=$B45)*(Source_Data!$E$3:$E$52586=Q$36),Source_Data!$J$3:$J$52586), 1-$A$36)-Q12</f>
        <v>-6.2352481552582245E-2</v>
      </c>
      <c r="R45" s="6" cm="1">
        <f t="array" ref="R45">_xlfn.PERCENTILE.INC(IF((Source_Data!$C$3:$C$52586=$B45)*(Source_Data!$E$3:$E$52586=R$36),Source_Data!$J$3:$J$52586), 1-$A$36)-R12</f>
        <v>-6.4942997987381734E-2</v>
      </c>
      <c r="S45" s="6" cm="1">
        <f t="array" ref="S45">_xlfn.PERCENTILE.INC(IF((Source_Data!$C$3:$C$52586=$B45)*(Source_Data!$E$3:$E$52586=S$36),Source_Data!$J$3:$J$52586), 1-$A$36)-S12</f>
        <v>-8.0600425797517333E-2</v>
      </c>
      <c r="T45" s="6" cm="1">
        <f t="array" ref="T45">_xlfn.PERCENTILE.INC(IF((Source_Data!$C$3:$C$52586=$B45)*(Source_Data!$E$3:$E$52586=T$36),Source_Data!$J$3:$J$52586), 1-$A$36)-T12</f>
        <v>-7.1176331519121755E-2</v>
      </c>
      <c r="U45" s="42" cm="1">
        <f t="array" ref="U45">_xlfn.PERCENTILE.INC(IF((Source_Data!$C$3:$C$52586=$B45)*(Source_Data!$E$3:$E$52586=U$36),Source_Data!$J$3:$J$52586), 1-$A$36)-U12</f>
        <v>-8.0764093817905308E-2</v>
      </c>
      <c r="V45" s="42" cm="1">
        <f t="array" ref="V45">_xlfn.PERCENTILE.INC(IF((Source_Data!$C$3:$C$52586=$B45)*(Source_Data!$E$3:$E$52586=V$36),Source_Data!$J$3:$J$52586), 1-$A$36)-V12</f>
        <v>-6.9573248759742357E-2</v>
      </c>
      <c r="W45" s="42" cm="1">
        <f t="array" ref="W45">_xlfn.PERCENTILE.INC(IF((Source_Data!$C$3:$C$52586=$B45)*(Source_Data!$E$3:$E$52586=W$36),Source_Data!$J$3:$J$52586), 1-$A$36)-W12</f>
        <v>-9.7655369416041859E-2</v>
      </c>
      <c r="X45" s="42" cm="1">
        <f t="array" ref="X45">_xlfn.PERCENTILE.INC(IF((Source_Data!$C$3:$C$52586=$B45)*(Source_Data!$E$3:$E$52586=X$36),Source_Data!$J$3:$J$52586), 1-$A$36)-X12</f>
        <v>-9.2386675222113357E-2</v>
      </c>
      <c r="Y45" s="42" cm="1">
        <f t="array" ref="Y45">_xlfn.PERCENTILE.INC(IF((Source_Data!$C$3:$C$52586=$B45)*(Source_Data!$E$3:$E$52586=Y$36),Source_Data!$J$3:$J$52586), 1-$A$36)-Y12</f>
        <v>-8.960344296657341E-2</v>
      </c>
      <c r="Z45" s="42" cm="1">
        <f t="array" ref="Z45">_xlfn.PERCENTILE.INC(IF((Source_Data!$C$3:$C$52586=$B45)*(Source_Data!$E$3:$E$52586=Z$36),Source_Data!$J$3:$J$52586), 1-$A$36)-Z12</f>
        <v>-0.10084108159124505</v>
      </c>
      <c r="AA45" s="6" cm="1">
        <f t="array" ref="AA45">_xlfn.PERCENTILE.INC(IF((Source_Data!$C$3:$C$52586=$B45)*(Source_Data!$E$3:$E$52586=AA$36),Source_Data!$J$3:$J$52586), 1-$A$36)-AA12</f>
        <v>-0.10593516158682748</v>
      </c>
    </row>
    <row r="46" spans="1:30" ht="15.75" thickBot="1" x14ac:dyDescent="0.3">
      <c r="B46">
        <v>10</v>
      </c>
      <c r="C46" s="9" t="s">
        <v>19</v>
      </c>
      <c r="D46" s="6" cm="1">
        <f t="array" ref="D46">_xlfn.PERCENTILE.INC(IF((Source_Data!$C$3:$C$52586=$B46)*(Source_Data!$E$3:$E$52586=D$36),Source_Data!$J$3:$J$52586), 1-$A$36)-D13</f>
        <v>-0.14549665695615119</v>
      </c>
      <c r="E46" s="6" cm="1">
        <f t="array" ref="E46">_xlfn.PERCENTILE.INC(IF((Source_Data!$C$3:$C$52586=$B46)*(Source_Data!$E$3:$E$52586=E$36),Source_Data!$J$3:$J$52586), 1-$A$36)-E13</f>
        <v>-0.16124672611518748</v>
      </c>
      <c r="F46" s="6" cm="1">
        <f t="array" ref="F46">_xlfn.PERCENTILE.INC(IF((Source_Data!$C$3:$C$52586=$B46)*(Source_Data!$E$3:$E$52586=F$36),Source_Data!$J$3:$J$52586), 1-$A$36)-F13</f>
        <v>-0.20279282470366006</v>
      </c>
      <c r="G46" s="6" cm="1">
        <f t="array" ref="G46">_xlfn.PERCENTILE.INC(IF((Source_Data!$C$3:$C$52586=$B46)*(Source_Data!$E$3:$E$52586=G$36),Source_Data!$J$3:$J$52586), 1-$A$36)-G13</f>
        <v>-0.18662325986396383</v>
      </c>
      <c r="H46" s="6" cm="1">
        <f t="array" ref="H46">_xlfn.PERCENTILE.INC(IF((Source_Data!$C$3:$C$52586=$B46)*(Source_Data!$E$3:$E$52586=H$36),Source_Data!$J$3:$J$52586), 1-$A$36)-H13</f>
        <v>-0.19290145135991182</v>
      </c>
      <c r="I46" s="6" cm="1">
        <f t="array" ref="I46">_xlfn.PERCENTILE.INC(IF((Source_Data!$C$3:$C$52586=$B46)*(Source_Data!$E$3:$E$52586=I$36),Source_Data!$J$3:$J$52586), 1-$A$36)-I13</f>
        <v>-0.17918715305654398</v>
      </c>
      <c r="J46" s="6" cm="1">
        <f t="array" ref="J46">_xlfn.PERCENTILE.INC(IF((Source_Data!$C$3:$C$52586=$B46)*(Source_Data!$E$3:$E$52586=J$36),Source_Data!$J$3:$J$52586), 1-$A$36)-J13</f>
        <v>-0.17928468969890199</v>
      </c>
      <c r="K46" s="6" cm="1">
        <f t="array" ref="K46">_xlfn.PERCENTILE.INC(IF((Source_Data!$C$3:$C$52586=$B46)*(Source_Data!$E$3:$E$52586=K$36),Source_Data!$J$3:$J$52586), 1-$A$36)-K13</f>
        <v>-0.14299918658566771</v>
      </c>
      <c r="L46" s="6" cm="1">
        <f t="array" ref="L46">_xlfn.PERCENTILE.INC(IF((Source_Data!$C$3:$C$52586=$B46)*(Source_Data!$E$3:$E$52586=L$36),Source_Data!$J$3:$J$52586), 1-$A$36)-L13</f>
        <v>-0.13069296955675799</v>
      </c>
      <c r="M46" s="6" cm="1">
        <f t="array" ref="M46">_xlfn.PERCENTILE.INC(IF((Source_Data!$C$3:$C$52586=$B46)*(Source_Data!$E$3:$E$52586=M$36),Source_Data!$J$3:$J$52586), 1-$A$36)-M13</f>
        <v>-0.1465722518524965</v>
      </c>
      <c r="N46" s="6" cm="1">
        <f t="array" ref="N46">_xlfn.PERCENTILE.INC(IF((Source_Data!$C$3:$C$52586=$B46)*(Source_Data!$E$3:$E$52586=N$36),Source_Data!$J$3:$J$52586), 1-$A$36)-N13</f>
        <v>-0.15944864059010727</v>
      </c>
      <c r="O46" s="6" cm="1">
        <f t="array" ref="O46">_xlfn.PERCENTILE.INC(IF((Source_Data!$C$3:$C$52586=$B46)*(Source_Data!$E$3:$E$52586=O$36),Source_Data!$J$3:$J$52586), 1-$A$36)-O13</f>
        <v>-0.16511653267580809</v>
      </c>
      <c r="P46" s="6" cm="1">
        <f t="array" ref="P46">_xlfn.PERCENTILE.INC(IF((Source_Data!$C$3:$C$52586=$B46)*(Source_Data!$E$3:$E$52586=P$36),Source_Data!$J$3:$J$52586), 1-$A$36)-P13</f>
        <v>-0.16844864071789833</v>
      </c>
      <c r="Q46" s="6" cm="1">
        <f t="array" ref="Q46">_xlfn.PERCENTILE.INC(IF((Source_Data!$C$3:$C$52586=$B46)*(Source_Data!$E$3:$E$52586=Q$36),Source_Data!$J$3:$J$52586), 1-$A$36)-Q13</f>
        <v>-0.15102930924411334</v>
      </c>
      <c r="R46" s="6" cm="1">
        <f t="array" ref="R46">_xlfn.PERCENTILE.INC(IF((Source_Data!$C$3:$C$52586=$B46)*(Source_Data!$E$3:$E$52586=R$36),Source_Data!$J$3:$J$52586), 1-$A$36)-R13</f>
        <v>-0.14935438689073283</v>
      </c>
      <c r="S46" s="6" cm="1">
        <f t="array" ref="S46">_xlfn.PERCENTILE.INC(IF((Source_Data!$C$3:$C$52586=$B46)*(Source_Data!$E$3:$E$52586=S$36),Source_Data!$J$3:$J$52586), 1-$A$36)-S13</f>
        <v>-0.16728941835543906</v>
      </c>
      <c r="T46" s="6" cm="1">
        <f t="array" ref="T46">_xlfn.PERCENTILE.INC(IF((Source_Data!$C$3:$C$52586=$B46)*(Source_Data!$E$3:$E$52586=T$36),Source_Data!$J$3:$J$52586), 1-$A$36)-T13</f>
        <v>-0.16241846917288594</v>
      </c>
      <c r="U46" s="6" cm="1">
        <f t="array" ref="U46">_xlfn.PERCENTILE.INC(IF((Source_Data!$C$3:$C$52586=$B46)*(Source_Data!$E$3:$E$52586=U$36),Source_Data!$J$3:$J$52586), 1-$A$36)-U13</f>
        <v>-0.15687619911762143</v>
      </c>
      <c r="V46" s="6" cm="1">
        <f t="array" ref="V46">_xlfn.PERCENTILE.INC(IF((Source_Data!$C$3:$C$52586=$B46)*(Source_Data!$E$3:$E$52586=V$36),Source_Data!$J$3:$J$52586), 1-$A$36)-V13</f>
        <v>-0.17350431813308295</v>
      </c>
      <c r="W46" s="6" cm="1">
        <f t="array" ref="W46">_xlfn.PERCENTILE.INC(IF((Source_Data!$C$3:$C$52586=$B46)*(Source_Data!$E$3:$E$52586=W$36),Source_Data!$J$3:$J$52586), 1-$A$36)-W13</f>
        <v>-0.20896498937437755</v>
      </c>
      <c r="X46" s="6" cm="1">
        <f t="array" ref="X46">_xlfn.PERCENTILE.INC(IF((Source_Data!$C$3:$C$52586=$B46)*(Source_Data!$E$3:$E$52586=X$36),Source_Data!$J$3:$J$52586), 1-$A$36)-X13</f>
        <v>-0.21621410194832308</v>
      </c>
      <c r="Y46" s="6" cm="1">
        <f t="array" ref="Y46">_xlfn.PERCENTILE.INC(IF((Source_Data!$C$3:$C$52586=$B46)*(Source_Data!$E$3:$E$52586=Y$36),Source_Data!$J$3:$J$52586), 1-$A$36)-Y13</f>
        <v>-0.20523777190774778</v>
      </c>
      <c r="Z46" s="6" cm="1">
        <f t="array" ref="Z46">_xlfn.PERCENTILE.INC(IF((Source_Data!$C$3:$C$52586=$B46)*(Source_Data!$E$3:$E$52586=Z$36),Source_Data!$J$3:$J$52586), 1-$A$36)-Z13</f>
        <v>-0.17074554624977312</v>
      </c>
      <c r="AA46" s="6" cm="1">
        <f t="array" ref="AA46">_xlfn.PERCENTILE.INC(IF((Source_Data!$C$3:$C$52586=$B46)*(Source_Data!$E$3:$E$52586=AA$36),Source_Data!$J$3:$J$52586), 1-$A$36)-AA13</f>
        <v>-0.18908494294705583</v>
      </c>
    </row>
    <row r="47" spans="1:30" x14ac:dyDescent="0.25">
      <c r="B47">
        <v>11</v>
      </c>
      <c r="C47" s="52" t="s">
        <v>20</v>
      </c>
      <c r="D47" s="44" cm="1">
        <f t="array" ref="D47">_xlfn.PERCENTILE.INC(IF((Source_Data!$C$3:$C$52586=$B47)*(Source_Data!$E$3:$E$52586=D$36),Source_Data!$J$3:$J$52586), 1-$A$36)-D14</f>
        <v>-0.15093237171063995</v>
      </c>
      <c r="E47" s="45" cm="1">
        <f t="array" ref="E47">_xlfn.PERCENTILE.INC(IF((Source_Data!$C$3:$C$52586=$B47)*(Source_Data!$E$3:$E$52586=E$36),Source_Data!$J$3:$J$52586), 1-$A$36)-E14</f>
        <v>-0.14331347365418495</v>
      </c>
      <c r="F47" s="45" cm="1">
        <f t="array" ref="F47">_xlfn.PERCENTILE.INC(IF((Source_Data!$C$3:$C$52586=$B47)*(Source_Data!$E$3:$E$52586=F$36),Source_Data!$J$3:$J$52586), 1-$A$36)-F14</f>
        <v>-0.18436803063835422</v>
      </c>
      <c r="G47" s="45" cm="1">
        <f t="array" ref="G47">_xlfn.PERCENTILE.INC(IF((Source_Data!$C$3:$C$52586=$B47)*(Source_Data!$E$3:$E$52586=G$36),Source_Data!$J$3:$J$52586), 1-$A$36)-G14</f>
        <v>-0.1807396779262565</v>
      </c>
      <c r="H47" s="45" cm="1">
        <f t="array" ref="H47">_xlfn.PERCENTILE.INC(IF((Source_Data!$C$3:$C$52586=$B47)*(Source_Data!$E$3:$E$52586=H$36),Source_Data!$J$3:$J$52586), 1-$A$36)-H14</f>
        <v>-0.16100023370286404</v>
      </c>
      <c r="I47" s="45" cm="1">
        <f t="array" ref="I47">_xlfn.PERCENTILE.INC(IF((Source_Data!$C$3:$C$52586=$B47)*(Source_Data!$E$3:$E$52586=I$36),Source_Data!$J$3:$J$52586), 1-$A$36)-I14</f>
        <v>-0.14971158383539396</v>
      </c>
      <c r="J47" s="45" cm="1">
        <f t="array" ref="J47">_xlfn.PERCENTILE.INC(IF((Source_Data!$C$3:$C$52586=$B47)*(Source_Data!$E$3:$E$52586=J$36),Source_Data!$J$3:$J$52586), 1-$A$36)-J14</f>
        <v>-0.1443604573925579</v>
      </c>
      <c r="K47" s="45" cm="1">
        <f t="array" ref="K47">_xlfn.PERCENTILE.INC(IF((Source_Data!$C$3:$C$52586=$B47)*(Source_Data!$E$3:$E$52586=K$36),Source_Data!$J$3:$J$52586), 1-$A$36)-K14</f>
        <v>-0.14202017924384666</v>
      </c>
      <c r="L47" s="45" cm="1">
        <f t="array" ref="L47">_xlfn.PERCENTILE.INC(IF((Source_Data!$C$3:$C$52586=$B47)*(Source_Data!$E$3:$E$52586=L$36),Source_Data!$J$3:$J$52586), 1-$A$36)-L14</f>
        <v>-0.1309535694732025</v>
      </c>
      <c r="M47" s="45" cm="1">
        <f t="array" ref="M47">_xlfn.PERCENTILE.INC(IF((Source_Data!$C$3:$C$52586=$B47)*(Source_Data!$E$3:$E$52586=M$36),Source_Data!$J$3:$J$52586), 1-$A$36)-M14</f>
        <v>-0.15114763332160802</v>
      </c>
      <c r="N47" s="45" cm="1">
        <f t="array" ref="N47">_xlfn.PERCENTILE.INC(IF((Source_Data!$C$3:$C$52586=$B47)*(Source_Data!$E$3:$E$52586=N$36),Source_Data!$J$3:$J$52586), 1-$A$36)-N14</f>
        <v>-0.14274337868895082</v>
      </c>
      <c r="O47" s="45" cm="1">
        <f t="array" ref="O47">_xlfn.PERCENTILE.INC(IF((Source_Data!$C$3:$C$52586=$B47)*(Source_Data!$E$3:$E$52586=O$36),Source_Data!$J$3:$J$52586), 1-$A$36)-O14</f>
        <v>-0.14956848364423678</v>
      </c>
      <c r="P47" s="45" cm="1">
        <f t="array" ref="P47">_xlfn.PERCENTILE.INC(IF((Source_Data!$C$3:$C$52586=$B47)*(Source_Data!$E$3:$E$52586=P$36),Source_Data!$J$3:$J$52586), 1-$A$36)-P14</f>
        <v>-0.1565757543269842</v>
      </c>
      <c r="Q47" s="45" cm="1">
        <f t="array" ref="Q47">_xlfn.PERCENTILE.INC(IF((Source_Data!$C$3:$C$52586=$B47)*(Source_Data!$E$3:$E$52586=Q$36),Source_Data!$J$3:$J$52586), 1-$A$36)-Q14</f>
        <v>-0.16495076377162537</v>
      </c>
      <c r="R47" s="45" cm="1">
        <f t="array" ref="R47">_xlfn.PERCENTILE.INC(IF((Source_Data!$C$3:$C$52586=$B47)*(Source_Data!$E$3:$E$52586=R$36),Source_Data!$J$3:$J$52586), 1-$A$36)-R14</f>
        <v>-0.16890316409954731</v>
      </c>
      <c r="S47" s="45" cm="1">
        <f t="array" ref="S47">_xlfn.PERCENTILE.INC(IF((Source_Data!$C$3:$C$52586=$B47)*(Source_Data!$E$3:$E$52586=S$36),Source_Data!$J$3:$J$52586), 1-$A$36)-S14</f>
        <v>-0.15745370254636368</v>
      </c>
      <c r="T47" s="45" cm="1">
        <f t="array" ref="T47">_xlfn.PERCENTILE.INC(IF((Source_Data!$C$3:$C$52586=$B47)*(Source_Data!$E$3:$E$52586=T$36),Source_Data!$J$3:$J$52586), 1-$A$36)-T14</f>
        <v>-0.15413005456183751</v>
      </c>
      <c r="U47" s="45" cm="1">
        <f t="array" ref="U47">_xlfn.PERCENTILE.INC(IF((Source_Data!$C$3:$C$52586=$B47)*(Source_Data!$E$3:$E$52586=U$36),Source_Data!$J$3:$J$52586), 1-$A$36)-U14</f>
        <v>-0.17087257146724233</v>
      </c>
      <c r="V47" s="45" cm="1">
        <f t="array" ref="V47">_xlfn.PERCENTILE.INC(IF((Source_Data!$C$3:$C$52586=$B47)*(Source_Data!$E$3:$E$52586=V$36),Source_Data!$J$3:$J$52586), 1-$A$36)-V14</f>
        <v>-0.165406216222547</v>
      </c>
      <c r="W47" s="45" cm="1">
        <f t="array" ref="W47">_xlfn.PERCENTILE.INC(IF((Source_Data!$C$3:$C$52586=$B47)*(Source_Data!$E$3:$E$52586=W$36),Source_Data!$J$3:$J$52586), 1-$A$36)-W14</f>
        <v>-0.16266698127743728</v>
      </c>
      <c r="X47" s="45" cm="1">
        <f t="array" ref="X47">_xlfn.PERCENTILE.INC(IF((Source_Data!$C$3:$C$52586=$B47)*(Source_Data!$E$3:$E$52586=X$36),Source_Data!$J$3:$J$52586), 1-$A$36)-X14</f>
        <v>-0.12123213244080727</v>
      </c>
      <c r="Y47" s="45" cm="1">
        <f t="array" ref="Y47">_xlfn.PERCENTILE.INC(IF((Source_Data!$C$3:$C$52586=$B47)*(Source_Data!$E$3:$E$52586=Y$36),Source_Data!$J$3:$J$52586), 1-$A$36)-Y14</f>
        <v>-0.11034104012323659</v>
      </c>
      <c r="Z47" s="45" cm="1">
        <f t="array" ref="Z47">_xlfn.PERCENTILE.INC(IF((Source_Data!$C$3:$C$52586=$B47)*(Source_Data!$E$3:$E$52586=Z$36),Source_Data!$J$3:$J$52586), 1-$A$36)-Z14</f>
        <v>-9.5367589441305023E-2</v>
      </c>
      <c r="AA47" s="46" cm="1">
        <f t="array" ref="AA47">_xlfn.PERCENTILE.INC(IF((Source_Data!$C$3:$C$52586=$B47)*(Source_Data!$E$3:$E$52586=AA$36),Source_Data!$J$3:$J$52586), 1-$A$36)-AA14</f>
        <v>-0.11172809793125793</v>
      </c>
    </row>
    <row r="48" spans="1:30" ht="15.75" thickBot="1" x14ac:dyDescent="0.3">
      <c r="B48">
        <v>12</v>
      </c>
      <c r="C48" s="52" t="s">
        <v>21</v>
      </c>
      <c r="D48" s="49" cm="1">
        <f t="array" ref="D48">_xlfn.PERCENTILE.INC(IF((Source_Data!$C$3:$C$52586=$B48)*(Source_Data!$E$3:$E$52586=D$36),Source_Data!$J$3:$J$52586), 1-$A$36)-D15</f>
        <v>-0.16223628173045607</v>
      </c>
      <c r="E48" s="50" cm="1">
        <f t="array" ref="E48">_xlfn.PERCENTILE.INC(IF((Source_Data!$C$3:$C$52586=$B48)*(Source_Data!$E$3:$E$52586=E$36),Source_Data!$J$3:$J$52586), 1-$A$36)-E15</f>
        <v>-0.16263219050919331</v>
      </c>
      <c r="F48" s="50" cm="1">
        <f t="array" ref="F48">_xlfn.PERCENTILE.INC(IF((Source_Data!$C$3:$C$52586=$B48)*(Source_Data!$E$3:$E$52586=F$36),Source_Data!$J$3:$J$52586), 1-$A$36)-F15</f>
        <v>-0.15100339109498989</v>
      </c>
      <c r="G48" s="50" cm="1">
        <f t="array" ref="G48">_xlfn.PERCENTILE.INC(IF((Source_Data!$C$3:$C$52586=$B48)*(Source_Data!$E$3:$E$52586=G$36),Source_Data!$J$3:$J$52586), 1-$A$36)-G15</f>
        <v>-0.16905907820688926</v>
      </c>
      <c r="H48" s="50" cm="1">
        <f t="array" ref="H48">_xlfn.PERCENTILE.INC(IF((Source_Data!$C$3:$C$52586=$B48)*(Source_Data!$E$3:$E$52586=H$36),Source_Data!$J$3:$J$52586), 1-$A$36)-H15</f>
        <v>-0.16603505431381976</v>
      </c>
      <c r="I48" s="50" cm="1">
        <f t="array" ref="I48">_xlfn.PERCENTILE.INC(IF((Source_Data!$C$3:$C$52586=$B48)*(Source_Data!$E$3:$E$52586=I$36),Source_Data!$J$3:$J$52586), 1-$A$36)-I15</f>
        <v>-0.15222267497556935</v>
      </c>
      <c r="J48" s="50" cm="1">
        <f t="array" ref="J48">_xlfn.PERCENTILE.INC(IF((Source_Data!$C$3:$C$52586=$B48)*(Source_Data!$E$3:$E$52586=J$36),Source_Data!$J$3:$J$52586), 1-$A$36)-J15</f>
        <v>-0.16189865919812485</v>
      </c>
      <c r="K48" s="50" cm="1">
        <f t="array" ref="K48">_xlfn.PERCENTILE.INC(IF((Source_Data!$C$3:$C$52586=$B48)*(Source_Data!$E$3:$E$52586=K$36),Source_Data!$J$3:$J$52586), 1-$A$36)-K15</f>
        <v>-0.18785436939873351</v>
      </c>
      <c r="L48" s="50" cm="1">
        <f t="array" ref="L48">_xlfn.PERCENTILE.INC(IF((Source_Data!$C$3:$C$52586=$B48)*(Source_Data!$E$3:$E$52586=L$36),Source_Data!$J$3:$J$52586), 1-$A$36)-L15</f>
        <v>-0.224566824118484</v>
      </c>
      <c r="M48" s="50" cm="1">
        <f t="array" ref="M48">_xlfn.PERCENTILE.INC(IF((Source_Data!$C$3:$C$52586=$B48)*(Source_Data!$E$3:$E$52586=M$36),Source_Data!$J$3:$J$52586), 1-$A$36)-M15</f>
        <v>-0.20021764723546931</v>
      </c>
      <c r="N48" s="50" cm="1">
        <f t="array" ref="N48">_xlfn.PERCENTILE.INC(IF((Source_Data!$C$3:$C$52586=$B48)*(Source_Data!$E$3:$E$52586=N$36),Source_Data!$J$3:$J$52586), 1-$A$36)-N15</f>
        <v>-0.2379134725019261</v>
      </c>
      <c r="O48" s="50" cm="1">
        <f t="array" ref="O48">_xlfn.PERCENTILE.INC(IF((Source_Data!$C$3:$C$52586=$B48)*(Source_Data!$E$3:$E$52586=O$36),Source_Data!$J$3:$J$52586), 1-$A$36)-O15</f>
        <v>-0.26865194033888318</v>
      </c>
      <c r="P48" s="50" cm="1">
        <f t="array" ref="P48">_xlfn.PERCENTILE.INC(IF((Source_Data!$C$3:$C$52586=$B48)*(Source_Data!$E$3:$E$52586=P$36),Source_Data!$J$3:$J$52586), 1-$A$36)-P15</f>
        <v>-0.28936713706988859</v>
      </c>
      <c r="Q48" s="50" cm="1">
        <f t="array" ref="Q48">_xlfn.PERCENTILE.INC(IF((Source_Data!$C$3:$C$52586=$B48)*(Source_Data!$E$3:$E$52586=Q$36),Source_Data!$J$3:$J$52586), 1-$A$36)-Q15</f>
        <v>-0.28239662044064967</v>
      </c>
      <c r="R48" s="50" cm="1">
        <f t="array" ref="R48">_xlfn.PERCENTILE.INC(IF((Source_Data!$C$3:$C$52586=$B48)*(Source_Data!$E$3:$E$52586=R$36),Source_Data!$J$3:$J$52586), 1-$A$36)-R15</f>
        <v>-0.2742541597617153</v>
      </c>
      <c r="S48" s="50" cm="1">
        <f t="array" ref="S48">_xlfn.PERCENTILE.INC(IF((Source_Data!$C$3:$C$52586=$B48)*(Source_Data!$E$3:$E$52586=S$36),Source_Data!$J$3:$J$52586), 1-$A$36)-S15</f>
        <v>-0.25903655377784462</v>
      </c>
      <c r="T48" s="50" cm="1">
        <f t="array" ref="T48">_xlfn.PERCENTILE.INC(IF((Source_Data!$C$3:$C$52586=$B48)*(Source_Data!$E$3:$E$52586=T$36),Source_Data!$J$3:$J$52586), 1-$A$36)-T15</f>
        <v>-0.26898623756363699</v>
      </c>
      <c r="U48" s="50" cm="1">
        <f t="array" ref="U48">_xlfn.PERCENTILE.INC(IF((Source_Data!$C$3:$C$52586=$B48)*(Source_Data!$E$3:$E$52586=U$36),Source_Data!$J$3:$J$52586), 1-$A$36)-U15</f>
        <v>-0.2589680978145481</v>
      </c>
      <c r="V48" s="50" cm="1">
        <f t="array" ref="V48">_xlfn.PERCENTILE.INC(IF((Source_Data!$C$3:$C$52586=$B48)*(Source_Data!$E$3:$E$52586=V$36),Source_Data!$J$3:$J$52586), 1-$A$36)-V15</f>
        <v>-0.23625753155764717</v>
      </c>
      <c r="W48" s="50" cm="1">
        <f t="array" ref="W48">_xlfn.PERCENTILE.INC(IF((Source_Data!$C$3:$C$52586=$B48)*(Source_Data!$E$3:$E$52586=W$36),Source_Data!$J$3:$J$52586), 1-$A$36)-W15</f>
        <v>-0.20156072853706375</v>
      </c>
      <c r="X48" s="50" cm="1">
        <f t="array" ref="X48">_xlfn.PERCENTILE.INC(IF((Source_Data!$C$3:$C$52586=$B48)*(Source_Data!$E$3:$E$52586=X$36),Source_Data!$J$3:$J$52586), 1-$A$36)-X15</f>
        <v>-0.18593711288126585</v>
      </c>
      <c r="Y48" s="50" cm="1">
        <f t="array" ref="Y48">_xlfn.PERCENTILE.INC(IF((Source_Data!$C$3:$C$52586=$B48)*(Source_Data!$E$3:$E$52586=Y$36),Source_Data!$J$3:$J$52586), 1-$A$36)-Y15</f>
        <v>-0.21315861327155211</v>
      </c>
      <c r="Z48" s="50" cm="1">
        <f t="array" ref="Z48">_xlfn.PERCENTILE.INC(IF((Source_Data!$C$3:$C$52586=$B48)*(Source_Data!$E$3:$E$52586=Z$36),Source_Data!$J$3:$J$52586), 1-$A$36)-Z15</f>
        <v>-0.20529908992351315</v>
      </c>
      <c r="AA48" s="51" cm="1">
        <f t="array" ref="AA48">_xlfn.PERCENTILE.INC(IF((Source_Data!$C$3:$C$52586=$B48)*(Source_Data!$E$3:$E$52586=AA$36),Source_Data!$J$3:$J$52586), 1-$A$36)-AA15</f>
        <v>-0.18450009190741756</v>
      </c>
    </row>
    <row r="49" spans="3:27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  <row r="51" spans="3:27" x14ac:dyDescent="0.25">
      <c r="C51" s="9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</row>
  </sheetData>
  <mergeCells count="7">
    <mergeCell ref="D35:AA35"/>
    <mergeCell ref="AG18:BD18"/>
    <mergeCell ref="D1:AA1"/>
    <mergeCell ref="D2:AA2"/>
    <mergeCell ref="AG2:BD2"/>
    <mergeCell ref="D17:AA17"/>
    <mergeCell ref="D18:AA18"/>
  </mergeCells>
  <conditionalFormatting sqref="D4:AA15">
    <cfRule type="colorScale" priority="9">
      <colorScale>
        <cfvo type="min"/>
        <cfvo type="max"/>
        <color rgb="FFFCFCFF"/>
        <color rgb="FF63BE7B"/>
      </colorScale>
    </cfRule>
  </conditionalFormatting>
  <conditionalFormatting sqref="D20:AA31 D37:AA48">
    <cfRule type="colorScale" priority="8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7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D62A0-EB17-4139-BC34-147CA85C323A}">
  <sheetPr>
    <tabColor theme="8" tint="0.39997558519241921"/>
  </sheetPr>
  <dimension ref="A2:AA248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30"/>
  </cols>
  <sheetData>
    <row r="2" spans="1:27" s="30" customFormat="1" x14ac:dyDescent="0.25">
      <c r="A2" s="30" t="s">
        <v>8</v>
      </c>
      <c r="C2" s="30" t="s">
        <v>45</v>
      </c>
    </row>
    <row r="3" spans="1:27" s="30" customFormat="1" x14ac:dyDescent="0.25">
      <c r="C3" s="31" t="s">
        <v>2</v>
      </c>
      <c r="D3" s="32">
        <v>1</v>
      </c>
      <c r="E3" s="32">
        <f>D3+1</f>
        <v>2</v>
      </c>
      <c r="F3" s="32">
        <f t="shared" ref="F3:AA3" si="0">E3+1</f>
        <v>3</v>
      </c>
      <c r="G3" s="32">
        <f t="shared" si="0"/>
        <v>4</v>
      </c>
      <c r="H3" s="32">
        <f t="shared" si="0"/>
        <v>5</v>
      </c>
      <c r="I3" s="32">
        <f t="shared" si="0"/>
        <v>6</v>
      </c>
      <c r="J3" s="32">
        <f t="shared" si="0"/>
        <v>7</v>
      </c>
      <c r="K3" s="32">
        <f t="shared" si="0"/>
        <v>8</v>
      </c>
      <c r="L3" s="32">
        <f t="shared" si="0"/>
        <v>9</v>
      </c>
      <c r="M3" s="32">
        <f t="shared" si="0"/>
        <v>10</v>
      </c>
      <c r="N3" s="32">
        <f t="shared" si="0"/>
        <v>11</v>
      </c>
      <c r="O3" s="32">
        <f t="shared" si="0"/>
        <v>12</v>
      </c>
      <c r="P3" s="32">
        <f t="shared" si="0"/>
        <v>13</v>
      </c>
      <c r="Q3" s="32">
        <f t="shared" si="0"/>
        <v>14</v>
      </c>
      <c r="R3" s="32">
        <f t="shared" si="0"/>
        <v>15</v>
      </c>
      <c r="S3" s="32">
        <f t="shared" si="0"/>
        <v>16</v>
      </c>
      <c r="T3" s="32">
        <f t="shared" si="0"/>
        <v>17</v>
      </c>
      <c r="U3" s="32">
        <f t="shared" si="0"/>
        <v>18</v>
      </c>
      <c r="V3" s="32">
        <f t="shared" si="0"/>
        <v>19</v>
      </c>
      <c r="W3" s="32">
        <f t="shared" si="0"/>
        <v>20</v>
      </c>
      <c r="X3" s="32">
        <f t="shared" si="0"/>
        <v>21</v>
      </c>
      <c r="Y3" s="32">
        <f t="shared" si="0"/>
        <v>22</v>
      </c>
      <c r="Z3" s="32">
        <f t="shared" si="0"/>
        <v>23</v>
      </c>
      <c r="AA3" s="32">
        <f t="shared" si="0"/>
        <v>24</v>
      </c>
    </row>
    <row r="4" spans="1:27" x14ac:dyDescent="0.25">
      <c r="A4" s="10">
        <f>INDEX(Installed_Capacity!$H$15:$S$20,MATCH(YEAR(B4),Installed_Capacity!$G$15:$G$20,0),MATCH(C4,Installed_Capacity!$H$14:$S$14,0))</f>
        <v>7981.64</v>
      </c>
      <c r="B4" s="1">
        <f>Date_List!A1</f>
        <v>42758</v>
      </c>
      <c r="C4" s="31">
        <f>MONTH(B4)</f>
        <v>1</v>
      </c>
      <c r="D4" s="34">
        <f>SUMIFS(Source_Data!$I$3:$I$52586,Source_Data!$A$3:$A$52586,$B4,Source_Data!$E$3:$E$52586,D$3)/$A4</f>
        <v>0.21000095970251725</v>
      </c>
      <c r="E4" s="34">
        <f>SUMIFS(Source_Data!$I$3:$I$52586,Source_Data!$A$3:$A$52586,$B4,Source_Data!$E$3:$E$52586,E$3)/$A4</f>
        <v>0.28000098977152565</v>
      </c>
      <c r="F4" s="34">
        <f>SUMIFS(Source_Data!$I$3:$I$52586,Source_Data!$A$3:$A$52586,$B4,Source_Data!$E$3:$E$52586,F$3)/$A4</f>
        <v>0.3300009897715257</v>
      </c>
      <c r="G4" s="34">
        <f>SUMIFS(Source_Data!$I$3:$I$52586,Source_Data!$A$3:$A$52586,$B4,Source_Data!$E$3:$E$52586,G$3)/$A4</f>
        <v>0.30000102735778617</v>
      </c>
      <c r="H4" s="34">
        <f>SUMIFS(Source_Data!$I$3:$I$52586,Source_Data!$A$3:$A$52586,$B4,Source_Data!$E$3:$E$52586,H$3)/$A4</f>
        <v>0.26000109000155353</v>
      </c>
      <c r="I4" s="34">
        <f>SUMIFS(Source_Data!$I$3:$I$52586,Source_Data!$A$3:$A$52586,$B4,Source_Data!$E$3:$E$52586,I$3)/$A4</f>
        <v>0.25000101482903264</v>
      </c>
      <c r="J4" s="34">
        <f>SUMIFS(Source_Data!$I$3:$I$52586,Source_Data!$A$3:$A$52586,$B4,Source_Data!$E$3:$E$52586,J$3)/$A4</f>
        <v>0.25000101482903264</v>
      </c>
      <c r="K4" s="34">
        <f>SUMIFS(Source_Data!$I$3:$I$52586,Source_Data!$A$3:$A$52586,$B4,Source_Data!$E$3:$E$52586,K$3)/$A4</f>
        <v>0.26000109000155353</v>
      </c>
      <c r="L4" s="34">
        <f>SUMIFS(Source_Data!$I$3:$I$52586,Source_Data!$A$3:$A$52586,$B4,Source_Data!$E$3:$E$52586,L$3)/$A4</f>
        <v>0.28000098977152565</v>
      </c>
      <c r="M4" s="34">
        <f>SUMIFS(Source_Data!$I$3:$I$52586,Source_Data!$A$3:$A$52586,$B4,Source_Data!$E$3:$E$52586,M$3)/$A4</f>
        <v>0.29000093965651169</v>
      </c>
      <c r="N4" s="34">
        <f>SUMIFS(Source_Data!$I$3:$I$52586,Source_Data!$A$3:$A$52586,$B4,Source_Data!$E$3:$E$52586,N$3)/$A4</f>
        <v>0.28000098977152565</v>
      </c>
      <c r="O4" s="34">
        <f>SUMIFS(Source_Data!$I$3:$I$52586,Source_Data!$A$3:$A$52586,$B4,Source_Data!$E$3:$E$52586,O$3)/$A4</f>
        <v>0.29000093965651169</v>
      </c>
      <c r="P4" s="34">
        <f>SUMIFS(Source_Data!$I$3:$I$52586,Source_Data!$A$3:$A$52586,$B4,Source_Data!$E$3:$E$52586,P$3)/$A4</f>
        <v>0.26000109000155353</v>
      </c>
      <c r="Q4" s="34">
        <f>SUMIFS(Source_Data!$I$3:$I$52586,Source_Data!$A$3:$A$52586,$B4,Source_Data!$E$3:$E$52586,Q$3)/$A4</f>
        <v>0.25000101482903264</v>
      </c>
      <c r="R4" s="34">
        <f>SUMIFS(Source_Data!$I$3:$I$52586,Source_Data!$A$3:$A$52586,$B4,Source_Data!$E$3:$E$52586,R$3)/$A4</f>
        <v>0.25000101482903264</v>
      </c>
      <c r="S4" s="34">
        <f>SUMIFS(Source_Data!$I$3:$I$52586,Source_Data!$A$3:$A$52586,$B4,Source_Data!$E$3:$E$52586,S$3)/$A4</f>
        <v>0.25000101482903264</v>
      </c>
      <c r="T4" s="34">
        <f>SUMIFS(Source_Data!$I$3:$I$52586,Source_Data!$A$3:$A$52586,$B4,Source_Data!$E$3:$E$52586,T$3)/$A4</f>
        <v>0.29000093965651169</v>
      </c>
      <c r="U4" s="34">
        <f>SUMIFS(Source_Data!$I$3:$I$52586,Source_Data!$A$3:$A$52586,$B4,Source_Data!$E$3:$E$52586,U$3)/$A4</f>
        <v>0.34000106494404658</v>
      </c>
      <c r="V4" s="34">
        <f>SUMIFS(Source_Data!$I$3:$I$52586,Source_Data!$A$3:$A$52586,$B4,Source_Data!$E$3:$E$52586,V$3)/$A4</f>
        <v>0.36000096471401871</v>
      </c>
      <c r="W4" s="34">
        <f>SUMIFS(Source_Data!$I$3:$I$52586,Source_Data!$A$3:$A$52586,$B4,Source_Data!$E$3:$E$52586,W$3)/$A4</f>
        <v>0.38000098977152563</v>
      </c>
      <c r="X4" s="34">
        <f>SUMIFS(Source_Data!$I$3:$I$52586,Source_Data!$A$3:$A$52586,$B4,Source_Data!$E$3:$E$52586,X$3)/$A4</f>
        <v>0.39000106494404657</v>
      </c>
      <c r="Y4" s="34">
        <f>SUMIFS(Source_Data!$I$3:$I$52586,Source_Data!$A$3:$A$52586,$B4,Source_Data!$E$3:$E$52586,Y$3)/$A4</f>
        <v>0.40000101482903261</v>
      </c>
      <c r="Z4" s="34">
        <f>SUMIFS(Source_Data!$I$3:$I$52586,Source_Data!$A$3:$A$52586,$B4,Source_Data!$E$3:$E$52586,Z$3)/$A4</f>
        <v>0.35000101482903262</v>
      </c>
      <c r="AA4" s="34">
        <f>SUMIFS(Source_Data!$I$3:$I$52586,Source_Data!$A$3:$A$52586,$B4,Source_Data!$E$3:$E$52586,AA$3)/$A4</f>
        <v>0.3300009897715257</v>
      </c>
    </row>
    <row r="5" spans="1:27" x14ac:dyDescent="0.25">
      <c r="A5" s="10">
        <f>INDEX(Installed_Capacity!$H$15:$S$20,MATCH(YEAR(B5),Installed_Capacity!$G$15:$G$20,0),MATCH(C5,Installed_Capacity!$H$14:$S$14,0))</f>
        <v>7981.64</v>
      </c>
      <c r="B5" s="1">
        <f>Date_List!A2</f>
        <v>42753</v>
      </c>
      <c r="C5" s="31">
        <f t="shared" ref="C5:C68" si="1">MONTH(B5)</f>
        <v>1</v>
      </c>
      <c r="D5" s="34">
        <f>SUMIFS(Source_Data!$I$3:$I$52586,Source_Data!$A$3:$A$52586,$B5,Source_Data!$E$3:$E$52586,D$3)/$A5</f>
        <v>0.15000099728877775</v>
      </c>
      <c r="E5" s="34">
        <f>SUMIFS(Source_Data!$I$3:$I$52586,Source_Data!$A$3:$A$52586,$B5,Source_Data!$E$3:$E$52586,E$3)/$A5</f>
        <v>0.10000098476002425</v>
      </c>
      <c r="F5" s="34">
        <f>SUMIFS(Source_Data!$I$3:$I$52586,Source_Data!$A$3:$A$52586,$B5,Source_Data!$E$3:$E$52586,F$3)/$A5</f>
        <v>3.0000996035902398E-2</v>
      </c>
      <c r="G5" s="34">
        <f>SUMIFS(Source_Data!$I$3:$I$52586,Source_Data!$A$3:$A$52586,$B5,Source_Data!$E$3:$E$52586,G$3)/$A5</f>
        <v>2.0000995910614862E-2</v>
      </c>
      <c r="H5" s="34">
        <f>SUMIFS(Source_Data!$I$3:$I$52586,Source_Data!$A$3:$A$52586,$B5,Source_Data!$E$3:$E$52586,H$3)/$A5</f>
        <v>1.0000999669240907E-2</v>
      </c>
      <c r="I5" s="34">
        <f>SUMIFS(Source_Data!$I$3:$I$52586,Source_Data!$A$3:$A$52586,$B5,Source_Data!$E$3:$E$52586,I$3)/$A5</f>
        <v>1.0000999669240907E-2</v>
      </c>
      <c r="J5" s="34">
        <f>SUMIFS(Source_Data!$I$3:$I$52586,Source_Data!$A$3:$A$52586,$B5,Source_Data!$E$3:$E$52586,J$3)/$A5</f>
        <v>2.0000995910614862E-2</v>
      </c>
      <c r="K5" s="34">
        <f>SUMIFS(Source_Data!$I$3:$I$52586,Source_Data!$A$3:$A$52586,$B5,Source_Data!$E$3:$E$52586,K$3)/$A5</f>
        <v>3.0000996035902398E-2</v>
      </c>
      <c r="L5" s="34">
        <f>SUMIFS(Source_Data!$I$3:$I$52586,Source_Data!$A$3:$A$52586,$B5,Source_Data!$E$3:$E$52586,L$3)/$A5</f>
        <v>3.0000996035902398E-2</v>
      </c>
      <c r="M5" s="34">
        <f>SUMIFS(Source_Data!$I$3:$I$52586,Source_Data!$A$3:$A$52586,$B5,Source_Data!$E$3:$E$52586,M$3)/$A5</f>
        <v>9.9999999999999995E-7</v>
      </c>
      <c r="N5" s="34">
        <f>SUMIFS(Source_Data!$I$3:$I$52586,Source_Data!$A$3:$A$52586,$B5,Source_Data!$E$3:$E$52586,N$3)/$A5</f>
        <v>9.9999999999999995E-7</v>
      </c>
      <c r="O5" s="34">
        <f>SUMIFS(Source_Data!$I$3:$I$52586,Source_Data!$A$3:$A$52586,$B5,Source_Data!$E$3:$E$52586,O$3)/$A5</f>
        <v>9.9999999999999995E-7</v>
      </c>
      <c r="P5" s="34">
        <f>SUMIFS(Source_Data!$I$3:$I$52586,Source_Data!$A$3:$A$52586,$B5,Source_Data!$E$3:$E$52586,P$3)/$A5</f>
        <v>9.9999999999999995E-7</v>
      </c>
      <c r="Q5" s="34">
        <f>SUMIFS(Source_Data!$I$3:$I$52586,Source_Data!$A$3:$A$52586,$B5,Source_Data!$E$3:$E$52586,Q$3)/$A5</f>
        <v>9.9999999999999995E-7</v>
      </c>
      <c r="R5" s="34">
        <f>SUMIFS(Source_Data!$I$3:$I$52586,Source_Data!$A$3:$A$52586,$B5,Source_Data!$E$3:$E$52586,R$3)/$A5</f>
        <v>9.9999999999999995E-7</v>
      </c>
      <c r="S5" s="34">
        <f>SUMIFS(Source_Data!$I$3:$I$52586,Source_Data!$A$3:$A$52586,$B5,Source_Data!$E$3:$E$52586,S$3)/$A5</f>
        <v>9.9999999999999995E-7</v>
      </c>
      <c r="T5" s="34">
        <f>SUMIFS(Source_Data!$I$3:$I$52586,Source_Data!$A$3:$A$52586,$B5,Source_Data!$E$3:$E$52586,T$3)/$A5</f>
        <v>1.0000999669240907E-2</v>
      </c>
      <c r="U5" s="34">
        <f>SUMIFS(Source_Data!$I$3:$I$52586,Source_Data!$A$3:$A$52586,$B5,Source_Data!$E$3:$E$52586,U$3)/$A5</f>
        <v>1.0000999669240907E-2</v>
      </c>
      <c r="V5" s="34">
        <f>SUMIFS(Source_Data!$I$3:$I$52586,Source_Data!$A$3:$A$52586,$B5,Source_Data!$E$3:$E$52586,V$3)/$A5</f>
        <v>2.0000995910614862E-2</v>
      </c>
      <c r="W5" s="34">
        <f>SUMIFS(Source_Data!$I$3:$I$52586,Source_Data!$A$3:$A$52586,$B5,Source_Data!$E$3:$E$52586,W$3)/$A5</f>
        <v>2.0000995910614862E-2</v>
      </c>
      <c r="X5" s="34">
        <f>SUMIFS(Source_Data!$I$3:$I$52586,Source_Data!$A$3:$A$52586,$B5,Source_Data!$E$3:$E$52586,X$3)/$A5</f>
        <v>5.0000996035902391E-2</v>
      </c>
      <c r="Y5" s="34">
        <f>SUMIFS(Source_Data!$I$3:$I$52586,Source_Data!$A$3:$A$52586,$B5,Source_Data!$E$3:$E$52586,Y$3)/$A5</f>
        <v>9.000100981753123E-2</v>
      </c>
      <c r="Z5" s="34">
        <f>SUMIFS(Source_Data!$I$3:$I$52586,Source_Data!$A$3:$A$52586,$B5,Source_Data!$E$3:$E$52586,Z$3)/$A5</f>
        <v>0.18000098601289957</v>
      </c>
      <c r="AA5" s="34">
        <f>SUMIFS(Source_Data!$I$3:$I$52586,Source_Data!$A$3:$A$52586,$B5,Source_Data!$E$3:$E$52586,AA$3)/$A5</f>
        <v>0.29000093965651169</v>
      </c>
    </row>
    <row r="6" spans="1:27" x14ac:dyDescent="0.25">
      <c r="A6" s="10">
        <f>INDEX(Installed_Capacity!$H$15:$S$20,MATCH(YEAR(B6),Installed_Capacity!$G$15:$G$20,0),MATCH(C6,Installed_Capacity!$H$14:$S$14,0))</f>
        <v>7981.64</v>
      </c>
      <c r="B6" s="1">
        <f>Date_List!A3</f>
        <v>42759</v>
      </c>
      <c r="C6" s="31">
        <f t="shared" si="1"/>
        <v>1</v>
      </c>
      <c r="D6" s="34">
        <f>SUMIFS(Source_Data!$I$3:$I$52586,Source_Data!$A$3:$A$52586,$B6,Source_Data!$E$3:$E$52586,D$3)/$A6</f>
        <v>0.3300009897715257</v>
      </c>
      <c r="E6" s="34">
        <f>SUMIFS(Source_Data!$I$3:$I$52586,Source_Data!$A$3:$A$52586,$B6,Source_Data!$E$3:$E$52586,E$3)/$A6</f>
        <v>0.35000101482903262</v>
      </c>
      <c r="F6" s="34">
        <f>SUMIFS(Source_Data!$I$3:$I$52586,Source_Data!$A$3:$A$52586,$B6,Source_Data!$E$3:$E$52586,F$3)/$A6</f>
        <v>0.38000098977152563</v>
      </c>
      <c r="G6" s="34">
        <f>SUMIFS(Source_Data!$I$3:$I$52586,Source_Data!$A$3:$A$52586,$B6,Source_Data!$E$3:$E$52586,G$3)/$A6</f>
        <v>0.32000103988653961</v>
      </c>
      <c r="H6" s="34">
        <f>SUMIFS(Source_Data!$I$3:$I$52586,Source_Data!$A$3:$A$52586,$B6,Source_Data!$E$3:$E$52586,H$3)/$A6</f>
        <v>0.30000102735778617</v>
      </c>
      <c r="I6" s="34">
        <f>SUMIFS(Source_Data!$I$3:$I$52586,Source_Data!$A$3:$A$52586,$B6,Source_Data!$E$3:$E$52586,I$3)/$A6</f>
        <v>0.25000101482903264</v>
      </c>
      <c r="J6" s="34">
        <f>SUMIFS(Source_Data!$I$3:$I$52586,Source_Data!$A$3:$A$52586,$B6,Source_Data!$E$3:$E$52586,J$3)/$A6</f>
        <v>0.25000101482903264</v>
      </c>
      <c r="K6" s="34">
        <f>SUMIFS(Source_Data!$I$3:$I$52586,Source_Data!$A$3:$A$52586,$B6,Source_Data!$E$3:$E$52586,K$3)/$A6</f>
        <v>0.29000093965651169</v>
      </c>
      <c r="L6" s="34">
        <f>SUMIFS(Source_Data!$I$3:$I$52586,Source_Data!$A$3:$A$52586,$B6,Source_Data!$E$3:$E$52586,L$3)/$A6</f>
        <v>0.41000095218526511</v>
      </c>
      <c r="M6" s="34">
        <f>SUMIFS(Source_Data!$I$3:$I$52586,Source_Data!$A$3:$A$52586,$B6,Source_Data!$E$3:$E$52586,M$3)/$A6</f>
        <v>8.0000997288777728E-2</v>
      </c>
      <c r="N6" s="34">
        <f>SUMIFS(Source_Data!$I$3:$I$52586,Source_Data!$A$3:$A$52586,$B6,Source_Data!$E$3:$E$52586,N$3)/$A6</f>
        <v>0.2200010398865396</v>
      </c>
      <c r="O6" s="34">
        <f>SUMIFS(Source_Data!$I$3:$I$52586,Source_Data!$A$3:$A$52586,$B6,Source_Data!$E$3:$E$52586,O$3)/$A6</f>
        <v>0.25000101482903264</v>
      </c>
      <c r="P6" s="34">
        <f>SUMIFS(Source_Data!$I$3:$I$52586,Source_Data!$A$3:$A$52586,$B6,Source_Data!$E$3:$E$52586,P$3)/$A6</f>
        <v>0.49000106494404655</v>
      </c>
      <c r="Q6" s="34">
        <f>SUMIFS(Source_Data!$I$3:$I$52586,Source_Data!$A$3:$A$52586,$B6,Source_Data!$E$3:$E$52586,Q$3)/$A6</f>
        <v>0.7600011401165675</v>
      </c>
      <c r="R6" s="34">
        <f>SUMIFS(Source_Data!$I$3:$I$52586,Source_Data!$A$3:$A$52586,$B6,Source_Data!$E$3:$E$52586,R$3)/$A6</f>
        <v>0.80000106494404666</v>
      </c>
      <c r="S6" s="34">
        <f>SUMIFS(Source_Data!$I$3:$I$52586,Source_Data!$A$3:$A$52586,$B6,Source_Data!$E$3:$E$52586,S$3)/$A6</f>
        <v>0.83000103988653962</v>
      </c>
      <c r="T6" s="34">
        <f>SUMIFS(Source_Data!$I$3:$I$52586,Source_Data!$A$3:$A$52586,$B6,Source_Data!$E$3:$E$52586,T$3)/$A6</f>
        <v>0.79000098977152555</v>
      </c>
      <c r="U6" s="34">
        <f>SUMIFS(Source_Data!$I$3:$I$52586,Source_Data!$A$3:$A$52586,$B6,Source_Data!$E$3:$E$52586,U$3)/$A6</f>
        <v>0.78000091459900467</v>
      </c>
      <c r="V6" s="34">
        <f>SUMIFS(Source_Data!$I$3:$I$52586,Source_Data!$A$3:$A$52586,$B6,Source_Data!$E$3:$E$52586,V$3)/$A6</f>
        <v>0.54000107747280013</v>
      </c>
      <c r="W6" s="34">
        <f>SUMIFS(Source_Data!$I$3:$I$52586,Source_Data!$A$3:$A$52586,$B6,Source_Data!$E$3:$E$52586,W$3)/$A6</f>
        <v>0.39000106494404657</v>
      </c>
      <c r="X6" s="34">
        <f>SUMIFS(Source_Data!$I$3:$I$52586,Source_Data!$A$3:$A$52586,$B6,Source_Data!$E$3:$E$52586,X$3)/$A6</f>
        <v>0.42000091459900474</v>
      </c>
      <c r="Y6" s="34">
        <f>SUMIFS(Source_Data!$I$3:$I$52586,Source_Data!$A$3:$A$52586,$B6,Source_Data!$E$3:$E$52586,Y$3)/$A6</f>
        <v>0.37000091459900469</v>
      </c>
      <c r="Z6" s="34">
        <f>SUMIFS(Source_Data!$I$3:$I$52586,Source_Data!$A$3:$A$52586,$B6,Source_Data!$E$3:$E$52586,Z$3)/$A6</f>
        <v>0.36000096471401871</v>
      </c>
      <c r="AA6" s="34">
        <f>SUMIFS(Source_Data!$I$3:$I$52586,Source_Data!$A$3:$A$52586,$B6,Source_Data!$E$3:$E$52586,AA$3)/$A6</f>
        <v>0.3300009897715257</v>
      </c>
    </row>
    <row r="7" spans="1:27" x14ac:dyDescent="0.25">
      <c r="A7" s="10">
        <f>INDEX(Installed_Capacity!$H$15:$S$20,MATCH(YEAR(B7),Installed_Capacity!$G$15:$G$20,0),MATCH(C7,Installed_Capacity!$H$14:$S$14,0))</f>
        <v>7981.64</v>
      </c>
      <c r="B7" s="1">
        <f>Date_List!A4</f>
        <v>42760</v>
      </c>
      <c r="C7" s="31">
        <f t="shared" si="1"/>
        <v>1</v>
      </c>
      <c r="D7" s="34">
        <f>SUMIFS(Source_Data!$I$3:$I$52586,Source_Data!$A$3:$A$52586,$B7,Source_Data!$E$3:$E$52586,D$3)/$A7</f>
        <v>0.25000101482903264</v>
      </c>
      <c r="E7" s="34">
        <f>SUMIFS(Source_Data!$I$3:$I$52586,Source_Data!$A$3:$A$52586,$B7,Source_Data!$E$3:$E$52586,E$3)/$A7</f>
        <v>0.21000095970251725</v>
      </c>
      <c r="F7" s="34">
        <f>SUMIFS(Source_Data!$I$3:$I$52586,Source_Data!$A$3:$A$52586,$B7,Source_Data!$E$3:$E$52586,F$3)/$A7</f>
        <v>0.17000103362216287</v>
      </c>
      <c r="G7" s="34">
        <f>SUMIFS(Source_Data!$I$3:$I$52586,Source_Data!$A$3:$A$52586,$B7,Source_Data!$E$3:$E$52586,G$3)/$A7</f>
        <v>0.2200010398865396</v>
      </c>
      <c r="H7" s="34">
        <f>SUMIFS(Source_Data!$I$3:$I$52586,Source_Data!$A$3:$A$52586,$B7,Source_Data!$E$3:$E$52586,H$3)/$A7</f>
        <v>0.26000109000155353</v>
      </c>
      <c r="I7" s="34">
        <f>SUMIFS(Source_Data!$I$3:$I$52586,Source_Data!$A$3:$A$52586,$B7,Source_Data!$E$3:$E$52586,I$3)/$A7</f>
        <v>0.44000106494404656</v>
      </c>
      <c r="J7" s="34">
        <f>SUMIFS(Source_Data!$I$3:$I$52586,Source_Data!$A$3:$A$52586,$B7,Source_Data!$E$3:$E$52586,J$3)/$A7</f>
        <v>0.36000096471401871</v>
      </c>
      <c r="K7" s="34">
        <f>SUMIFS(Source_Data!$I$3:$I$52586,Source_Data!$A$3:$A$52586,$B7,Source_Data!$E$3:$E$52586,K$3)/$A7</f>
        <v>0.32000103988653961</v>
      </c>
      <c r="L7" s="34">
        <f>SUMIFS(Source_Data!$I$3:$I$52586,Source_Data!$A$3:$A$52586,$B7,Source_Data!$E$3:$E$52586,L$3)/$A7</f>
        <v>0.30000102735778617</v>
      </c>
      <c r="M7" s="34">
        <f>SUMIFS(Source_Data!$I$3:$I$52586,Source_Data!$A$3:$A$52586,$B7,Source_Data!$E$3:$E$52586,M$3)/$A7</f>
        <v>0.16000099728877773</v>
      </c>
      <c r="N7" s="34">
        <f>SUMIFS(Source_Data!$I$3:$I$52586,Source_Data!$A$3:$A$52586,$B7,Source_Data!$E$3:$E$52586,N$3)/$A7</f>
        <v>0.3300009897715257</v>
      </c>
      <c r="O7" s="34">
        <f>SUMIFS(Source_Data!$I$3:$I$52586,Source_Data!$A$3:$A$52586,$B7,Source_Data!$E$3:$E$52586,O$3)/$A7</f>
        <v>0.50000101482903259</v>
      </c>
      <c r="P7" s="34">
        <f>SUMIFS(Source_Data!$I$3:$I$52586,Source_Data!$A$3:$A$52586,$B7,Source_Data!$E$3:$E$52586,P$3)/$A7</f>
        <v>0.39000106494404657</v>
      </c>
      <c r="Q7" s="34">
        <f>SUMIFS(Source_Data!$I$3:$I$52586,Source_Data!$A$3:$A$52586,$B7,Source_Data!$E$3:$E$52586,Q$3)/$A7</f>
        <v>0.35000101482903262</v>
      </c>
      <c r="R7" s="34">
        <f>SUMIFS(Source_Data!$I$3:$I$52586,Source_Data!$A$3:$A$52586,$B7,Source_Data!$E$3:$E$52586,R$3)/$A7</f>
        <v>0.48000110253030703</v>
      </c>
      <c r="S7" s="34">
        <f>SUMIFS(Source_Data!$I$3:$I$52586,Source_Data!$A$3:$A$52586,$B7,Source_Data!$E$3:$E$52586,S$3)/$A7</f>
        <v>0.43000098977152562</v>
      </c>
      <c r="T7" s="34">
        <f>SUMIFS(Source_Data!$I$3:$I$52586,Source_Data!$A$3:$A$52586,$B7,Source_Data!$E$3:$E$52586,T$3)/$A7</f>
        <v>0.54000107747280013</v>
      </c>
      <c r="U7" s="34">
        <f>SUMIFS(Source_Data!$I$3:$I$52586,Source_Data!$A$3:$A$52586,$B7,Source_Data!$E$3:$E$52586,U$3)/$A7</f>
        <v>0.54000107747280013</v>
      </c>
      <c r="V7" s="34">
        <f>SUMIFS(Source_Data!$I$3:$I$52586,Source_Data!$A$3:$A$52586,$B7,Source_Data!$E$3:$E$52586,V$3)/$A7</f>
        <v>0.57000102735778602</v>
      </c>
      <c r="W7" s="34">
        <f>SUMIFS(Source_Data!$I$3:$I$52586,Source_Data!$A$3:$A$52586,$B7,Source_Data!$E$3:$E$52586,W$3)/$A7</f>
        <v>0.47000091459900467</v>
      </c>
      <c r="X7" s="34">
        <f>SUMIFS(Source_Data!$I$3:$I$52586,Source_Data!$A$3:$A$52586,$B7,Source_Data!$E$3:$E$52586,X$3)/$A7</f>
        <v>0.58000097724277222</v>
      </c>
      <c r="Y7" s="34">
        <f>SUMIFS(Source_Data!$I$3:$I$52586,Source_Data!$A$3:$A$52586,$B7,Source_Data!$E$3:$E$52586,Y$3)/$A7</f>
        <v>0.60000114011656758</v>
      </c>
      <c r="Z7" s="34">
        <f>SUMIFS(Source_Data!$I$3:$I$52586,Source_Data!$A$3:$A$52586,$B7,Source_Data!$E$3:$E$52586,Z$3)/$A7</f>
        <v>0.64000111505906065</v>
      </c>
      <c r="AA7" s="34">
        <f>SUMIFS(Source_Data!$I$3:$I$52586,Source_Data!$A$3:$A$52586,$B7,Source_Data!$E$3:$E$52586,AA$3)/$A7</f>
        <v>0.61000083942648375</v>
      </c>
    </row>
    <row r="8" spans="1:27" x14ac:dyDescent="0.25">
      <c r="A8" s="10">
        <f>INDEX(Installed_Capacity!$H$15:$S$20,MATCH(YEAR(B8),Installed_Capacity!$G$15:$G$20,0),MATCH(C8,Installed_Capacity!$H$14:$S$14,0))</f>
        <v>7981.64</v>
      </c>
      <c r="B8" s="1">
        <f>Date_List!A5</f>
        <v>42761</v>
      </c>
      <c r="C8" s="31">
        <f t="shared" si="1"/>
        <v>1</v>
      </c>
      <c r="D8" s="34">
        <f>SUMIFS(Source_Data!$I$3:$I$52586,Source_Data!$A$3:$A$52586,$B8,Source_Data!$E$3:$E$52586,D$3)/$A8</f>
        <v>0.49000106494404655</v>
      </c>
      <c r="E8" s="34">
        <f>SUMIFS(Source_Data!$I$3:$I$52586,Source_Data!$A$3:$A$52586,$B8,Source_Data!$E$3:$E$52586,E$3)/$A8</f>
        <v>0.31000096471401867</v>
      </c>
      <c r="F8" s="34">
        <f>SUMIFS(Source_Data!$I$3:$I$52586,Source_Data!$A$3:$A$52586,$B8,Source_Data!$E$3:$E$52586,F$3)/$A8</f>
        <v>0.1400010348750382</v>
      </c>
      <c r="G8" s="34">
        <f>SUMIFS(Source_Data!$I$3:$I$52586,Source_Data!$A$3:$A$52586,$B8,Source_Data!$E$3:$E$52586,G$3)/$A8</f>
        <v>7.0000984760024254E-2</v>
      </c>
      <c r="H8" s="34">
        <f>SUMIFS(Source_Data!$I$3:$I$52586,Source_Data!$A$3:$A$52586,$B8,Source_Data!$E$3:$E$52586,H$3)/$A8</f>
        <v>5.0000996035902391E-2</v>
      </c>
      <c r="I8" s="34">
        <f>SUMIFS(Source_Data!$I$3:$I$52586,Source_Data!$A$3:$A$52586,$B8,Source_Data!$E$3:$E$52586,I$3)/$A8</f>
        <v>3.0000996035902398E-2</v>
      </c>
      <c r="J8" s="34">
        <f>SUMIFS(Source_Data!$I$3:$I$52586,Source_Data!$A$3:$A$52586,$B8,Source_Data!$E$3:$E$52586,J$3)/$A8</f>
        <v>2.0000995910614862E-2</v>
      </c>
      <c r="K8" s="34">
        <f>SUMIFS(Source_Data!$I$3:$I$52586,Source_Data!$A$3:$A$52586,$B8,Source_Data!$E$3:$E$52586,K$3)/$A8</f>
        <v>1.0000999669240907E-2</v>
      </c>
      <c r="L8" s="34">
        <f>SUMIFS(Source_Data!$I$3:$I$52586,Source_Data!$A$3:$A$52586,$B8,Source_Data!$E$3:$E$52586,L$3)/$A8</f>
        <v>1.0000999669240907E-2</v>
      </c>
      <c r="M8" s="34">
        <f>SUMIFS(Source_Data!$I$3:$I$52586,Source_Data!$A$3:$A$52586,$B8,Source_Data!$E$3:$E$52586,M$3)/$A8</f>
        <v>9.9999999999999995E-7</v>
      </c>
      <c r="N8" s="34">
        <f>SUMIFS(Source_Data!$I$3:$I$52586,Source_Data!$A$3:$A$52586,$B8,Source_Data!$E$3:$E$52586,N$3)/$A8</f>
        <v>1.0000999669240907E-2</v>
      </c>
      <c r="O8" s="34">
        <f>SUMIFS(Source_Data!$I$3:$I$52586,Source_Data!$A$3:$A$52586,$B8,Source_Data!$E$3:$E$52586,O$3)/$A8</f>
        <v>8.0000997288777728E-2</v>
      </c>
      <c r="P8" s="34">
        <f>SUMIFS(Source_Data!$I$3:$I$52586,Source_Data!$A$3:$A$52586,$B8,Source_Data!$E$3:$E$52586,P$3)/$A8</f>
        <v>4.0001007311780537E-2</v>
      </c>
      <c r="Q8" s="34">
        <f>SUMIFS(Source_Data!$I$3:$I$52586,Source_Data!$A$3:$A$52586,$B8,Source_Data!$E$3:$E$52586,Q$3)/$A8</f>
        <v>2.0000995910614862E-2</v>
      </c>
      <c r="R8" s="34">
        <f>SUMIFS(Source_Data!$I$3:$I$52586,Source_Data!$A$3:$A$52586,$B8,Source_Data!$E$3:$E$52586,R$3)/$A8</f>
        <v>4.0001007311780537E-2</v>
      </c>
      <c r="S8" s="34">
        <f>SUMIFS(Source_Data!$I$3:$I$52586,Source_Data!$A$3:$A$52586,$B8,Source_Data!$E$3:$E$52586,S$3)/$A8</f>
        <v>7.0000984760024254E-2</v>
      </c>
      <c r="T8" s="34">
        <f>SUMIFS(Source_Data!$I$3:$I$52586,Source_Data!$A$3:$A$52586,$B8,Source_Data!$E$3:$E$52586,T$3)/$A8</f>
        <v>9.000100981753123E-2</v>
      </c>
      <c r="U8" s="34">
        <f>SUMIFS(Source_Data!$I$3:$I$52586,Source_Data!$A$3:$A$52586,$B8,Source_Data!$E$3:$E$52586,U$3)/$A8</f>
        <v>0.16000099728877773</v>
      </c>
      <c r="V8" s="34">
        <f>SUMIFS(Source_Data!$I$3:$I$52586,Source_Data!$A$3:$A$52586,$B8,Source_Data!$E$3:$E$52586,V$3)/$A8</f>
        <v>0.27000103988653956</v>
      </c>
      <c r="W8" s="34">
        <f>SUMIFS(Source_Data!$I$3:$I$52586,Source_Data!$A$3:$A$52586,$B8,Source_Data!$E$3:$E$52586,W$3)/$A8</f>
        <v>0.23000098977152564</v>
      </c>
      <c r="X8" s="34">
        <f>SUMIFS(Source_Data!$I$3:$I$52586,Source_Data!$A$3:$A$52586,$B8,Source_Data!$E$3:$E$52586,X$3)/$A8</f>
        <v>0.2400009396565117</v>
      </c>
      <c r="Y8" s="34">
        <f>SUMIFS(Source_Data!$I$3:$I$52586,Source_Data!$A$3:$A$52586,$B8,Source_Data!$E$3:$E$52586,Y$3)/$A8</f>
        <v>0.16000099728877773</v>
      </c>
      <c r="Z8" s="34">
        <f>SUMIFS(Source_Data!$I$3:$I$52586,Source_Data!$A$3:$A$52586,$B8,Source_Data!$E$3:$E$52586,Z$3)/$A8</f>
        <v>0.15000099728877775</v>
      </c>
      <c r="AA8" s="34">
        <f>SUMIFS(Source_Data!$I$3:$I$52586,Source_Data!$A$3:$A$52586,$B8,Source_Data!$E$3:$E$52586,AA$3)/$A8</f>
        <v>0.13000100981753124</v>
      </c>
    </row>
    <row r="9" spans="1:27" x14ac:dyDescent="0.25">
      <c r="A9" s="10">
        <f>INDEX(Installed_Capacity!$H$15:$S$20,MATCH(YEAR(B9),Installed_Capacity!$G$15:$G$20,0),MATCH(C9,Installed_Capacity!$H$14:$S$14,0))</f>
        <v>7981.64</v>
      </c>
      <c r="B9" s="1">
        <f>Date_List!A6</f>
        <v>42772</v>
      </c>
      <c r="C9" s="31">
        <f t="shared" si="1"/>
        <v>2</v>
      </c>
      <c r="D9" s="34">
        <f>SUMIFS(Source_Data!$I$3:$I$52586,Source_Data!$A$3:$A$52586,$B9,Source_Data!$E$3:$E$52586,D$3)/$A9</f>
        <v>0.39000106494404657</v>
      </c>
      <c r="E9" s="34">
        <f>SUMIFS(Source_Data!$I$3:$I$52586,Source_Data!$A$3:$A$52586,$B9,Source_Data!$E$3:$E$52586,E$3)/$A9</f>
        <v>0.2200010398865396</v>
      </c>
      <c r="F9" s="34">
        <f>SUMIFS(Source_Data!$I$3:$I$52586,Source_Data!$A$3:$A$52586,$B9,Source_Data!$E$3:$E$52586,F$3)/$A9</f>
        <v>0.16000099728877773</v>
      </c>
      <c r="G9" s="34">
        <f>SUMIFS(Source_Data!$I$3:$I$52586,Source_Data!$A$3:$A$52586,$B9,Source_Data!$E$3:$E$52586,G$3)/$A9</f>
        <v>0.13000100981753124</v>
      </c>
      <c r="H9" s="34">
        <f>SUMIFS(Source_Data!$I$3:$I$52586,Source_Data!$A$3:$A$52586,$B9,Source_Data!$E$3:$E$52586,H$3)/$A9</f>
        <v>0.10000098476002425</v>
      </c>
      <c r="I9" s="34">
        <f>SUMIFS(Source_Data!$I$3:$I$52586,Source_Data!$A$3:$A$52586,$B9,Source_Data!$E$3:$E$52586,I$3)/$A9</f>
        <v>9.000100981753123E-2</v>
      </c>
      <c r="J9" s="34">
        <f>SUMIFS(Source_Data!$I$3:$I$52586,Source_Data!$A$3:$A$52586,$B9,Source_Data!$E$3:$E$52586,J$3)/$A9</f>
        <v>6.0001007311780541E-2</v>
      </c>
      <c r="K9" s="34">
        <f>SUMIFS(Source_Data!$I$3:$I$52586,Source_Data!$A$3:$A$52586,$B9,Source_Data!$E$3:$E$52586,K$3)/$A9</f>
        <v>2.0000995910614862E-2</v>
      </c>
      <c r="L9" s="34">
        <f>SUMIFS(Source_Data!$I$3:$I$52586,Source_Data!$A$3:$A$52586,$B9,Source_Data!$E$3:$E$52586,L$3)/$A9</f>
        <v>1.0000999669240907E-2</v>
      </c>
      <c r="M9" s="34">
        <f>SUMIFS(Source_Data!$I$3:$I$52586,Source_Data!$A$3:$A$52586,$B9,Source_Data!$E$3:$E$52586,M$3)/$A9</f>
        <v>2.0000995910614862E-2</v>
      </c>
      <c r="N9" s="34">
        <f>SUMIFS(Source_Data!$I$3:$I$52586,Source_Data!$A$3:$A$52586,$B9,Source_Data!$E$3:$E$52586,N$3)/$A9</f>
        <v>1.0000999669240907E-2</v>
      </c>
      <c r="O9" s="34">
        <f>SUMIFS(Source_Data!$I$3:$I$52586,Source_Data!$A$3:$A$52586,$B9,Source_Data!$E$3:$E$52586,O$3)/$A9</f>
        <v>1.0000999669240907E-2</v>
      </c>
      <c r="P9" s="34">
        <f>SUMIFS(Source_Data!$I$3:$I$52586,Source_Data!$A$3:$A$52586,$B9,Source_Data!$E$3:$E$52586,P$3)/$A9</f>
        <v>9.9999999999999995E-7</v>
      </c>
      <c r="Q9" s="34">
        <f>SUMIFS(Source_Data!$I$3:$I$52586,Source_Data!$A$3:$A$52586,$B9,Source_Data!$E$3:$E$52586,Q$3)/$A9</f>
        <v>9.9999999999999995E-7</v>
      </c>
      <c r="R9" s="34">
        <f>SUMIFS(Source_Data!$I$3:$I$52586,Source_Data!$A$3:$A$52586,$B9,Source_Data!$E$3:$E$52586,R$3)/$A9</f>
        <v>1.0000999669240907E-2</v>
      </c>
      <c r="S9" s="34">
        <f>SUMIFS(Source_Data!$I$3:$I$52586,Source_Data!$A$3:$A$52586,$B9,Source_Data!$E$3:$E$52586,S$3)/$A9</f>
        <v>1.0000999669240907E-2</v>
      </c>
      <c r="T9" s="34">
        <f>SUMIFS(Source_Data!$I$3:$I$52586,Source_Data!$A$3:$A$52586,$B9,Source_Data!$E$3:$E$52586,T$3)/$A9</f>
        <v>1.0000999669240907E-2</v>
      </c>
      <c r="U9" s="34">
        <f>SUMIFS(Source_Data!$I$3:$I$52586,Source_Data!$A$3:$A$52586,$B9,Source_Data!$E$3:$E$52586,U$3)/$A9</f>
        <v>1.0000999669240907E-2</v>
      </c>
      <c r="V9" s="34">
        <f>SUMIFS(Source_Data!$I$3:$I$52586,Source_Data!$A$3:$A$52586,$B9,Source_Data!$E$3:$E$52586,V$3)/$A9</f>
        <v>1.0000999669240907E-2</v>
      </c>
      <c r="W9" s="34">
        <f>SUMIFS(Source_Data!$I$3:$I$52586,Source_Data!$A$3:$A$52586,$B9,Source_Data!$E$3:$E$52586,W$3)/$A9</f>
        <v>9.9999999999999995E-7</v>
      </c>
      <c r="X9" s="34">
        <f>SUMIFS(Source_Data!$I$3:$I$52586,Source_Data!$A$3:$A$52586,$B9,Source_Data!$E$3:$E$52586,X$3)/$A9</f>
        <v>9.9999999999999995E-7</v>
      </c>
      <c r="Y9" s="34">
        <f>SUMIFS(Source_Data!$I$3:$I$52586,Source_Data!$A$3:$A$52586,$B9,Source_Data!$E$3:$E$52586,Y$3)/$A9</f>
        <v>9.9999999999999995E-7</v>
      </c>
      <c r="Z9" s="34">
        <f>SUMIFS(Source_Data!$I$3:$I$52586,Source_Data!$A$3:$A$52586,$B9,Source_Data!$E$3:$E$52586,Z$3)/$A9</f>
        <v>4.0001007311780537E-2</v>
      </c>
      <c r="AA9" s="34">
        <f>SUMIFS(Source_Data!$I$3:$I$52586,Source_Data!$A$3:$A$52586,$B9,Source_Data!$E$3:$E$52586,AA$3)/$A9</f>
        <v>0.11000099603590238</v>
      </c>
    </row>
    <row r="10" spans="1:27" x14ac:dyDescent="0.25">
      <c r="A10" s="10">
        <f>INDEX(Installed_Capacity!$H$15:$S$20,MATCH(YEAR(B10),Installed_Capacity!$G$15:$G$20,0),MATCH(C10,Installed_Capacity!$H$14:$S$14,0))</f>
        <v>7981.64</v>
      </c>
      <c r="B10" s="1">
        <f>Date_List!A7</f>
        <v>42774</v>
      </c>
      <c r="C10" s="31">
        <f t="shared" si="1"/>
        <v>2</v>
      </c>
      <c r="D10" s="34">
        <f>SUMIFS(Source_Data!$I$3:$I$52586,Source_Data!$A$3:$A$52586,$B10,Source_Data!$E$3:$E$52586,D$3)/$A10</f>
        <v>0.57000102735778602</v>
      </c>
      <c r="E10" s="34">
        <f>SUMIFS(Source_Data!$I$3:$I$52586,Source_Data!$A$3:$A$52586,$B10,Source_Data!$E$3:$E$52586,E$3)/$A10</f>
        <v>0.67000109000155361</v>
      </c>
      <c r="F10" s="34">
        <f>SUMIFS(Source_Data!$I$3:$I$52586,Source_Data!$A$3:$A$52586,$B10,Source_Data!$E$3:$E$52586,F$3)/$A10</f>
        <v>0.70000106494404657</v>
      </c>
      <c r="G10" s="34">
        <f>SUMIFS(Source_Data!$I$3:$I$52586,Source_Data!$A$3:$A$52586,$B10,Source_Data!$E$3:$E$52586,G$3)/$A10</f>
        <v>0.65000106494404652</v>
      </c>
      <c r="H10" s="34">
        <f>SUMIFS(Source_Data!$I$3:$I$52586,Source_Data!$A$3:$A$52586,$B10,Source_Data!$E$3:$E$52586,H$3)/$A10</f>
        <v>0.62000092712775823</v>
      </c>
      <c r="I10" s="34">
        <f>SUMIFS(Source_Data!$I$3:$I$52586,Source_Data!$A$3:$A$52586,$B10,Source_Data!$E$3:$E$52586,I$3)/$A10</f>
        <v>0.60000114011656758</v>
      </c>
      <c r="J10" s="34">
        <f>SUMIFS(Source_Data!$I$3:$I$52586,Source_Data!$A$3:$A$52586,$B10,Source_Data!$E$3:$E$52586,J$3)/$A10</f>
        <v>0.59000105241529299</v>
      </c>
      <c r="K10" s="34">
        <f>SUMIFS(Source_Data!$I$3:$I$52586,Source_Data!$A$3:$A$52586,$B10,Source_Data!$E$3:$E$52586,K$3)/$A10</f>
        <v>0.46000109000155354</v>
      </c>
      <c r="L10" s="34">
        <f>SUMIFS(Source_Data!$I$3:$I$52586,Source_Data!$A$3:$A$52586,$B10,Source_Data!$E$3:$E$52586,L$3)/$A10</f>
        <v>0.50000101482903259</v>
      </c>
      <c r="M10" s="34">
        <f>SUMIFS(Source_Data!$I$3:$I$52586,Source_Data!$A$3:$A$52586,$B10,Source_Data!$E$3:$E$52586,M$3)/$A10</f>
        <v>0.58000097724277222</v>
      </c>
      <c r="N10" s="34">
        <f>SUMIFS(Source_Data!$I$3:$I$52586,Source_Data!$A$3:$A$52586,$B10,Source_Data!$E$3:$E$52586,N$3)/$A10</f>
        <v>0.52000103988653967</v>
      </c>
      <c r="O10" s="34">
        <f>SUMIFS(Source_Data!$I$3:$I$52586,Source_Data!$A$3:$A$52586,$B10,Source_Data!$E$3:$E$52586,O$3)/$A10</f>
        <v>0.63000103988653955</v>
      </c>
      <c r="P10" s="34">
        <f>SUMIFS(Source_Data!$I$3:$I$52586,Source_Data!$A$3:$A$52586,$B10,Source_Data!$E$3:$E$52586,P$3)/$A10</f>
        <v>0.74000097724277214</v>
      </c>
      <c r="Q10" s="34">
        <f>SUMIFS(Source_Data!$I$3:$I$52586,Source_Data!$A$3:$A$52586,$B10,Source_Data!$E$3:$E$52586,Q$3)/$A10</f>
        <v>0.7600011401165675</v>
      </c>
      <c r="R10" s="34">
        <f>SUMIFS(Source_Data!$I$3:$I$52586,Source_Data!$A$3:$A$52586,$B10,Source_Data!$E$3:$E$52586,R$3)/$A10</f>
        <v>0.80000106494404666</v>
      </c>
      <c r="S10" s="34">
        <f>SUMIFS(Source_Data!$I$3:$I$52586,Source_Data!$A$3:$A$52586,$B10,Source_Data!$E$3:$E$52586,S$3)/$A10</f>
        <v>0.7500011902315814</v>
      </c>
      <c r="T10" s="34">
        <f>SUMIFS(Source_Data!$I$3:$I$52586,Source_Data!$A$3:$A$52586,$B10,Source_Data!$E$3:$E$52586,T$3)/$A10</f>
        <v>0.66000101482903262</v>
      </c>
      <c r="U10" s="34">
        <f>SUMIFS(Source_Data!$I$3:$I$52586,Source_Data!$A$3:$A$52586,$B10,Source_Data!$E$3:$E$52586,U$3)/$A10</f>
        <v>0.66000101482903262</v>
      </c>
      <c r="V10" s="34">
        <f>SUMIFS(Source_Data!$I$3:$I$52586,Source_Data!$A$3:$A$52586,$B10,Source_Data!$E$3:$E$52586,V$3)/$A10</f>
        <v>0.59000105241529299</v>
      </c>
      <c r="W10" s="34">
        <f>SUMIFS(Source_Data!$I$3:$I$52586,Source_Data!$A$3:$A$52586,$B10,Source_Data!$E$3:$E$52586,W$3)/$A10</f>
        <v>0.47000091459900467</v>
      </c>
      <c r="X10" s="34">
        <f>SUMIFS(Source_Data!$I$3:$I$52586,Source_Data!$A$3:$A$52586,$B10,Source_Data!$E$3:$E$52586,X$3)/$A10</f>
        <v>0.42000091459900474</v>
      </c>
      <c r="Y10" s="34">
        <f>SUMIFS(Source_Data!$I$3:$I$52586,Source_Data!$A$3:$A$52586,$B10,Source_Data!$E$3:$E$52586,Y$3)/$A10</f>
        <v>0.47000091459900467</v>
      </c>
      <c r="Z10" s="34">
        <f>SUMIFS(Source_Data!$I$3:$I$52586,Source_Data!$A$3:$A$52586,$B10,Source_Data!$E$3:$E$52586,Z$3)/$A10</f>
        <v>0.43000098977152562</v>
      </c>
      <c r="AA10" s="34">
        <f>SUMIFS(Source_Data!$I$3:$I$52586,Source_Data!$A$3:$A$52586,$B10,Source_Data!$E$3:$E$52586,AA$3)/$A10</f>
        <v>0.32000103988653961</v>
      </c>
    </row>
    <row r="11" spans="1:27" x14ac:dyDescent="0.25">
      <c r="A11" s="10">
        <f>INDEX(Installed_Capacity!$H$15:$S$20,MATCH(YEAR(B11),Installed_Capacity!$G$15:$G$20,0),MATCH(C11,Installed_Capacity!$H$14:$S$14,0))</f>
        <v>7981.64</v>
      </c>
      <c r="B11" s="1">
        <f>Date_List!A8</f>
        <v>42767</v>
      </c>
      <c r="C11" s="31">
        <f t="shared" si="1"/>
        <v>2</v>
      </c>
      <c r="D11" s="34">
        <f>SUMIFS(Source_Data!$I$3:$I$52586,Source_Data!$A$3:$A$52586,$B11,Source_Data!$E$3:$E$52586,D$3)/$A11</f>
        <v>0.57000102735778602</v>
      </c>
      <c r="E11" s="34">
        <f>SUMIFS(Source_Data!$I$3:$I$52586,Source_Data!$A$3:$A$52586,$B11,Source_Data!$E$3:$E$52586,E$3)/$A11</f>
        <v>0.57000102735778602</v>
      </c>
      <c r="F11" s="34">
        <f>SUMIFS(Source_Data!$I$3:$I$52586,Source_Data!$A$3:$A$52586,$B11,Source_Data!$E$3:$E$52586,F$3)/$A11</f>
        <v>0.50000101482903259</v>
      </c>
      <c r="G11" s="34">
        <f>SUMIFS(Source_Data!$I$3:$I$52586,Source_Data!$A$3:$A$52586,$B11,Source_Data!$E$3:$E$52586,G$3)/$A11</f>
        <v>0.77000096471401869</v>
      </c>
      <c r="H11" s="34">
        <f>SUMIFS(Source_Data!$I$3:$I$52586,Source_Data!$A$3:$A$52586,$B11,Source_Data!$E$3:$E$52586,H$3)/$A11</f>
        <v>0.78000091459900467</v>
      </c>
      <c r="I11" s="34">
        <f>SUMIFS(Source_Data!$I$3:$I$52586,Source_Data!$A$3:$A$52586,$B11,Source_Data!$E$3:$E$52586,I$3)/$A11</f>
        <v>0.70000106494404657</v>
      </c>
      <c r="J11" s="34">
        <f>SUMIFS(Source_Data!$I$3:$I$52586,Source_Data!$A$3:$A$52586,$B11,Source_Data!$E$3:$E$52586,J$3)/$A11</f>
        <v>0.78000091459900467</v>
      </c>
      <c r="K11" s="34">
        <f>SUMIFS(Source_Data!$I$3:$I$52586,Source_Data!$A$3:$A$52586,$B11,Source_Data!$E$3:$E$52586,K$3)/$A11</f>
        <v>0.72000109000155355</v>
      </c>
      <c r="L11" s="34">
        <f>SUMIFS(Source_Data!$I$3:$I$52586,Source_Data!$A$3:$A$52586,$B11,Source_Data!$E$3:$E$52586,L$3)/$A11</f>
        <v>0.68000115264532102</v>
      </c>
      <c r="M11" s="34">
        <f>SUMIFS(Source_Data!$I$3:$I$52586,Source_Data!$A$3:$A$52586,$B11,Source_Data!$E$3:$E$52586,M$3)/$A11</f>
        <v>0.79000098977152555</v>
      </c>
      <c r="N11" s="34">
        <f>SUMIFS(Source_Data!$I$3:$I$52586,Source_Data!$A$3:$A$52586,$B11,Source_Data!$E$3:$E$52586,N$3)/$A11</f>
        <v>0.81000101482903253</v>
      </c>
      <c r="O11" s="34">
        <f>SUMIFS(Source_Data!$I$3:$I$52586,Source_Data!$A$3:$A$52586,$B11,Source_Data!$E$3:$E$52586,O$3)/$A11</f>
        <v>0.80000106494404666</v>
      </c>
      <c r="P11" s="34">
        <f>SUMIFS(Source_Data!$I$3:$I$52586,Source_Data!$A$3:$A$52586,$B11,Source_Data!$E$3:$E$52586,P$3)/$A11</f>
        <v>0.78000091459900467</v>
      </c>
      <c r="Q11" s="34">
        <f>SUMIFS(Source_Data!$I$3:$I$52586,Source_Data!$A$3:$A$52586,$B11,Source_Data!$E$3:$E$52586,Q$3)/$A11</f>
        <v>0.80000106494404666</v>
      </c>
      <c r="R11" s="34">
        <f>SUMIFS(Source_Data!$I$3:$I$52586,Source_Data!$A$3:$A$52586,$B11,Source_Data!$E$3:$E$52586,R$3)/$A11</f>
        <v>0.83000103988653962</v>
      </c>
      <c r="S11" s="34">
        <f>SUMIFS(Source_Data!$I$3:$I$52586,Source_Data!$A$3:$A$52586,$B11,Source_Data!$E$3:$E$52586,S$3)/$A11</f>
        <v>0.86000088954149778</v>
      </c>
      <c r="T11" s="34">
        <f>SUMIFS(Source_Data!$I$3:$I$52586,Source_Data!$A$3:$A$52586,$B11,Source_Data!$E$3:$E$52586,T$3)/$A11</f>
        <v>0.88000116517407445</v>
      </c>
      <c r="U11" s="34">
        <f>SUMIFS(Source_Data!$I$3:$I$52586,Source_Data!$A$3:$A$52586,$B11,Source_Data!$E$3:$E$52586,U$3)/$A11</f>
        <v>0.82000109000155363</v>
      </c>
      <c r="V11" s="34">
        <f>SUMIFS(Source_Data!$I$3:$I$52586,Source_Data!$A$3:$A$52586,$B11,Source_Data!$E$3:$E$52586,V$3)/$A11</f>
        <v>0.82000109000155363</v>
      </c>
      <c r="W11" s="34">
        <f>SUMIFS(Source_Data!$I$3:$I$52586,Source_Data!$A$3:$A$52586,$B11,Source_Data!$E$3:$E$52586,W$3)/$A11</f>
        <v>0.79000098977152555</v>
      </c>
      <c r="X11" s="34">
        <f>SUMIFS(Source_Data!$I$3:$I$52586,Source_Data!$A$3:$A$52586,$B11,Source_Data!$E$3:$E$52586,X$3)/$A11</f>
        <v>0.67000109000155361</v>
      </c>
      <c r="Y11" s="34">
        <f>SUMIFS(Source_Data!$I$3:$I$52586,Source_Data!$A$3:$A$52586,$B11,Source_Data!$E$3:$E$52586,Y$3)/$A11</f>
        <v>0.47000091459900467</v>
      </c>
      <c r="Z11" s="34">
        <f>SUMIFS(Source_Data!$I$3:$I$52586,Source_Data!$A$3:$A$52586,$B11,Source_Data!$E$3:$E$52586,Z$3)/$A11</f>
        <v>0.30000102735778617</v>
      </c>
      <c r="AA11" s="34">
        <f>SUMIFS(Source_Data!$I$3:$I$52586,Source_Data!$A$3:$A$52586,$B11,Source_Data!$E$3:$E$52586,AA$3)/$A11</f>
        <v>0.2200010398865396</v>
      </c>
    </row>
    <row r="12" spans="1:27" x14ac:dyDescent="0.25">
      <c r="A12" s="10">
        <f>INDEX(Installed_Capacity!$H$15:$S$20,MATCH(YEAR(B12),Installed_Capacity!$G$15:$G$20,0),MATCH(C12,Installed_Capacity!$H$14:$S$14,0))</f>
        <v>7981.64</v>
      </c>
      <c r="B12" s="1">
        <f>Date_List!A9</f>
        <v>42775</v>
      </c>
      <c r="C12" s="31">
        <f t="shared" si="1"/>
        <v>2</v>
      </c>
      <c r="D12" s="34">
        <f>SUMIFS(Source_Data!$I$3:$I$52586,Source_Data!$A$3:$A$52586,$B12,Source_Data!$E$3:$E$52586,D$3)/$A12</f>
        <v>0.15000099728877775</v>
      </c>
      <c r="E12" s="34">
        <f>SUMIFS(Source_Data!$I$3:$I$52586,Source_Data!$A$3:$A$52586,$B12,Source_Data!$E$3:$E$52586,E$3)/$A12</f>
        <v>6.0001007311780541E-2</v>
      </c>
      <c r="F12" s="34">
        <f>SUMIFS(Source_Data!$I$3:$I$52586,Source_Data!$A$3:$A$52586,$B12,Source_Data!$E$3:$E$52586,F$3)/$A12</f>
        <v>3.0000996035902398E-2</v>
      </c>
      <c r="G12" s="34">
        <f>SUMIFS(Source_Data!$I$3:$I$52586,Source_Data!$A$3:$A$52586,$B12,Source_Data!$E$3:$E$52586,G$3)/$A12</f>
        <v>3.0000996035902398E-2</v>
      </c>
      <c r="H12" s="34">
        <f>SUMIFS(Source_Data!$I$3:$I$52586,Source_Data!$A$3:$A$52586,$B12,Source_Data!$E$3:$E$52586,H$3)/$A12</f>
        <v>4.0001007311780537E-2</v>
      </c>
      <c r="I12" s="34">
        <f>SUMIFS(Source_Data!$I$3:$I$52586,Source_Data!$A$3:$A$52586,$B12,Source_Data!$E$3:$E$52586,I$3)/$A12</f>
        <v>4.0001007311780537E-2</v>
      </c>
      <c r="J12" s="34">
        <f>SUMIFS(Source_Data!$I$3:$I$52586,Source_Data!$A$3:$A$52586,$B12,Source_Data!$E$3:$E$52586,J$3)/$A12</f>
        <v>7.0000984760024254E-2</v>
      </c>
      <c r="K12" s="34">
        <f>SUMIFS(Source_Data!$I$3:$I$52586,Source_Data!$A$3:$A$52586,$B12,Source_Data!$E$3:$E$52586,K$3)/$A12</f>
        <v>9.000100981753123E-2</v>
      </c>
      <c r="L12" s="34">
        <f>SUMIFS(Source_Data!$I$3:$I$52586,Source_Data!$A$3:$A$52586,$B12,Source_Data!$E$3:$E$52586,L$3)/$A12</f>
        <v>4.0001007311780537E-2</v>
      </c>
      <c r="M12" s="34">
        <f>SUMIFS(Source_Data!$I$3:$I$52586,Source_Data!$A$3:$A$52586,$B12,Source_Data!$E$3:$E$52586,M$3)/$A12</f>
        <v>2.0000995910614862E-2</v>
      </c>
      <c r="N12" s="34">
        <f>SUMIFS(Source_Data!$I$3:$I$52586,Source_Data!$A$3:$A$52586,$B12,Source_Data!$E$3:$E$52586,N$3)/$A12</f>
        <v>2.0000995910614862E-2</v>
      </c>
      <c r="O12" s="34">
        <f>SUMIFS(Source_Data!$I$3:$I$52586,Source_Data!$A$3:$A$52586,$B12,Source_Data!$E$3:$E$52586,O$3)/$A12</f>
        <v>3.0000996035902398E-2</v>
      </c>
      <c r="P12" s="34">
        <f>SUMIFS(Source_Data!$I$3:$I$52586,Source_Data!$A$3:$A$52586,$B12,Source_Data!$E$3:$E$52586,P$3)/$A12</f>
        <v>5.0000996035902391E-2</v>
      </c>
      <c r="Q12" s="34">
        <f>SUMIFS(Source_Data!$I$3:$I$52586,Source_Data!$A$3:$A$52586,$B12,Source_Data!$E$3:$E$52586,Q$3)/$A12</f>
        <v>7.0000984760024254E-2</v>
      </c>
      <c r="R12" s="34">
        <f>SUMIFS(Source_Data!$I$3:$I$52586,Source_Data!$A$3:$A$52586,$B12,Source_Data!$E$3:$E$52586,R$3)/$A12</f>
        <v>7.0000984760024254E-2</v>
      </c>
      <c r="S12" s="34">
        <f>SUMIFS(Source_Data!$I$3:$I$52586,Source_Data!$A$3:$A$52586,$B12,Source_Data!$E$3:$E$52586,S$3)/$A12</f>
        <v>6.0001007311780541E-2</v>
      </c>
      <c r="T12" s="34">
        <f>SUMIFS(Source_Data!$I$3:$I$52586,Source_Data!$A$3:$A$52586,$B12,Source_Data!$E$3:$E$52586,T$3)/$A12</f>
        <v>0.11000099603590238</v>
      </c>
      <c r="U12" s="34">
        <f>SUMIFS(Source_Data!$I$3:$I$52586,Source_Data!$A$3:$A$52586,$B12,Source_Data!$E$3:$E$52586,U$3)/$A12</f>
        <v>0.17000103362216287</v>
      </c>
      <c r="V12" s="34">
        <f>SUMIFS(Source_Data!$I$3:$I$52586,Source_Data!$A$3:$A$52586,$B12,Source_Data!$E$3:$E$52586,V$3)/$A12</f>
        <v>4.0001007311780537E-2</v>
      </c>
      <c r="W12" s="34">
        <f>SUMIFS(Source_Data!$I$3:$I$52586,Source_Data!$A$3:$A$52586,$B12,Source_Data!$E$3:$E$52586,W$3)/$A12</f>
        <v>7.0000984760024254E-2</v>
      </c>
      <c r="X12" s="34">
        <f>SUMIFS(Source_Data!$I$3:$I$52586,Source_Data!$A$3:$A$52586,$B12,Source_Data!$E$3:$E$52586,X$3)/$A12</f>
        <v>7.0000984760024254E-2</v>
      </c>
      <c r="Y12" s="34">
        <f>SUMIFS(Source_Data!$I$3:$I$52586,Source_Data!$A$3:$A$52586,$B12,Source_Data!$E$3:$E$52586,Y$3)/$A12</f>
        <v>0.10000098476002425</v>
      </c>
      <c r="Z12" s="34">
        <f>SUMIFS(Source_Data!$I$3:$I$52586,Source_Data!$A$3:$A$52586,$B12,Source_Data!$E$3:$E$52586,Z$3)/$A12</f>
        <v>0.10000098476002425</v>
      </c>
      <c r="AA12" s="34">
        <f>SUMIFS(Source_Data!$I$3:$I$52586,Source_Data!$A$3:$A$52586,$B12,Source_Data!$E$3:$E$52586,AA$3)/$A12</f>
        <v>0.13000100981753124</v>
      </c>
    </row>
    <row r="13" spans="1:27" x14ac:dyDescent="0.25">
      <c r="A13" s="10">
        <f>INDEX(Installed_Capacity!$H$15:$S$20,MATCH(YEAR(B13),Installed_Capacity!$G$15:$G$20,0),MATCH(C13,Installed_Capacity!$H$14:$S$14,0))</f>
        <v>7981.64</v>
      </c>
      <c r="B13" s="1">
        <f>Date_List!A10</f>
        <v>42773</v>
      </c>
      <c r="C13" s="31">
        <f t="shared" si="1"/>
        <v>2</v>
      </c>
      <c r="D13" s="34">
        <f>SUMIFS(Source_Data!$I$3:$I$52586,Source_Data!$A$3:$A$52586,$B13,Source_Data!$E$3:$E$52586,D$3)/$A13</f>
        <v>0.25000101482903264</v>
      </c>
      <c r="E13" s="34">
        <f>SUMIFS(Source_Data!$I$3:$I$52586,Source_Data!$A$3:$A$52586,$B13,Source_Data!$E$3:$E$52586,E$3)/$A13</f>
        <v>0.3300009897715257</v>
      </c>
      <c r="F13" s="34">
        <f>SUMIFS(Source_Data!$I$3:$I$52586,Source_Data!$A$3:$A$52586,$B13,Source_Data!$E$3:$E$52586,F$3)/$A13</f>
        <v>0.34000106494404658</v>
      </c>
      <c r="G13" s="34">
        <f>SUMIFS(Source_Data!$I$3:$I$52586,Source_Data!$A$3:$A$52586,$B13,Source_Data!$E$3:$E$52586,G$3)/$A13</f>
        <v>0.30000102735778617</v>
      </c>
      <c r="H13" s="34">
        <f>SUMIFS(Source_Data!$I$3:$I$52586,Source_Data!$A$3:$A$52586,$B13,Source_Data!$E$3:$E$52586,H$3)/$A13</f>
        <v>0.36000096471401871</v>
      </c>
      <c r="I13" s="34">
        <f>SUMIFS(Source_Data!$I$3:$I$52586,Source_Data!$A$3:$A$52586,$B13,Source_Data!$E$3:$E$52586,I$3)/$A13</f>
        <v>0.30000102735778617</v>
      </c>
      <c r="J13" s="34">
        <f>SUMIFS(Source_Data!$I$3:$I$52586,Source_Data!$A$3:$A$52586,$B13,Source_Data!$E$3:$E$52586,J$3)/$A13</f>
        <v>0.3300009897715257</v>
      </c>
      <c r="K13" s="34">
        <f>SUMIFS(Source_Data!$I$3:$I$52586,Source_Data!$A$3:$A$52586,$B13,Source_Data!$E$3:$E$52586,K$3)/$A13</f>
        <v>0.30000102735778617</v>
      </c>
      <c r="L13" s="34">
        <f>SUMIFS(Source_Data!$I$3:$I$52586,Source_Data!$A$3:$A$52586,$B13,Source_Data!$E$3:$E$52586,L$3)/$A13</f>
        <v>8.0000997288777728E-2</v>
      </c>
      <c r="M13" s="34">
        <f>SUMIFS(Source_Data!$I$3:$I$52586,Source_Data!$A$3:$A$52586,$B13,Source_Data!$E$3:$E$52586,M$3)/$A13</f>
        <v>2.0000995910614862E-2</v>
      </c>
      <c r="N13" s="34">
        <f>SUMIFS(Source_Data!$I$3:$I$52586,Source_Data!$A$3:$A$52586,$B13,Source_Data!$E$3:$E$52586,N$3)/$A13</f>
        <v>5.0000996035902391E-2</v>
      </c>
      <c r="O13" s="34">
        <f>SUMIFS(Source_Data!$I$3:$I$52586,Source_Data!$A$3:$A$52586,$B13,Source_Data!$E$3:$E$52586,O$3)/$A13</f>
        <v>3.0000996035902398E-2</v>
      </c>
      <c r="P13" s="34">
        <f>SUMIFS(Source_Data!$I$3:$I$52586,Source_Data!$A$3:$A$52586,$B13,Source_Data!$E$3:$E$52586,P$3)/$A13</f>
        <v>2.0000995910614862E-2</v>
      </c>
      <c r="Q13" s="34">
        <f>SUMIFS(Source_Data!$I$3:$I$52586,Source_Data!$A$3:$A$52586,$B13,Source_Data!$E$3:$E$52586,Q$3)/$A13</f>
        <v>2.0000995910614862E-2</v>
      </c>
      <c r="R13" s="34">
        <f>SUMIFS(Source_Data!$I$3:$I$52586,Source_Data!$A$3:$A$52586,$B13,Source_Data!$E$3:$E$52586,R$3)/$A13</f>
        <v>1.0000999669240907E-2</v>
      </c>
      <c r="S13" s="34">
        <f>SUMIFS(Source_Data!$I$3:$I$52586,Source_Data!$A$3:$A$52586,$B13,Source_Data!$E$3:$E$52586,S$3)/$A13</f>
        <v>3.0000996035902398E-2</v>
      </c>
      <c r="T13" s="34">
        <f>SUMIFS(Source_Data!$I$3:$I$52586,Source_Data!$A$3:$A$52586,$B13,Source_Data!$E$3:$E$52586,T$3)/$A13</f>
        <v>3.0000996035902398E-2</v>
      </c>
      <c r="U13" s="34">
        <f>SUMIFS(Source_Data!$I$3:$I$52586,Source_Data!$A$3:$A$52586,$B13,Source_Data!$E$3:$E$52586,U$3)/$A13</f>
        <v>0.20000100981753124</v>
      </c>
      <c r="V13" s="34">
        <f>SUMIFS(Source_Data!$I$3:$I$52586,Source_Data!$A$3:$A$52586,$B13,Source_Data!$E$3:$E$52586,V$3)/$A13</f>
        <v>0.18000098601289957</v>
      </c>
      <c r="W13" s="34">
        <f>SUMIFS(Source_Data!$I$3:$I$52586,Source_Data!$A$3:$A$52586,$B13,Source_Data!$E$3:$E$52586,W$3)/$A13</f>
        <v>0.12000100981753123</v>
      </c>
      <c r="X13" s="34">
        <f>SUMIFS(Source_Data!$I$3:$I$52586,Source_Data!$A$3:$A$52586,$B13,Source_Data!$E$3:$E$52586,X$3)/$A13</f>
        <v>0.11000099603590238</v>
      </c>
      <c r="Y13" s="34">
        <f>SUMIFS(Source_Data!$I$3:$I$52586,Source_Data!$A$3:$A$52586,$B13,Source_Data!$E$3:$E$52586,Y$3)/$A13</f>
        <v>0.1400010348750382</v>
      </c>
      <c r="Z13" s="34">
        <f>SUMIFS(Source_Data!$I$3:$I$52586,Source_Data!$A$3:$A$52586,$B13,Source_Data!$E$3:$E$52586,Z$3)/$A13</f>
        <v>0.21000095970251725</v>
      </c>
      <c r="AA13" s="34">
        <f>SUMIFS(Source_Data!$I$3:$I$52586,Source_Data!$A$3:$A$52586,$B13,Source_Data!$E$3:$E$52586,AA$3)/$A13</f>
        <v>0.37000091459900469</v>
      </c>
    </row>
    <row r="14" spans="1:27" x14ac:dyDescent="0.25">
      <c r="A14" s="10">
        <f>INDEX(Installed_Capacity!$H$15:$S$20,MATCH(YEAR(B14),Installed_Capacity!$G$15:$G$20,0),MATCH(C14,Installed_Capacity!$H$14:$S$14,0))</f>
        <v>7981.64</v>
      </c>
      <c r="B14" s="1">
        <f>Date_List!A11</f>
        <v>42808</v>
      </c>
      <c r="C14" s="31">
        <f t="shared" si="1"/>
        <v>3</v>
      </c>
      <c r="D14" s="34">
        <f>SUMIFS(Source_Data!$I$3:$I$52586,Source_Data!$A$3:$A$52586,$B14,Source_Data!$E$3:$E$52586,D$3)/$A14</f>
        <v>2.0000995910614862E-2</v>
      </c>
      <c r="E14" s="34">
        <f>SUMIFS(Source_Data!$I$3:$I$52586,Source_Data!$A$3:$A$52586,$B14,Source_Data!$E$3:$E$52586,E$3)/$A14</f>
        <v>3.0000996035902398E-2</v>
      </c>
      <c r="F14" s="34">
        <f>SUMIFS(Source_Data!$I$3:$I$52586,Source_Data!$A$3:$A$52586,$B14,Source_Data!$E$3:$E$52586,F$3)/$A14</f>
        <v>5.0000996035902391E-2</v>
      </c>
      <c r="G14" s="34">
        <f>SUMIFS(Source_Data!$I$3:$I$52586,Source_Data!$A$3:$A$52586,$B14,Source_Data!$E$3:$E$52586,G$3)/$A14</f>
        <v>9.000100981753123E-2</v>
      </c>
      <c r="H14" s="34">
        <f>SUMIFS(Source_Data!$I$3:$I$52586,Source_Data!$A$3:$A$52586,$B14,Source_Data!$E$3:$E$52586,H$3)/$A14</f>
        <v>0.18000098601289957</v>
      </c>
      <c r="I14" s="34">
        <f>SUMIFS(Source_Data!$I$3:$I$52586,Source_Data!$A$3:$A$52586,$B14,Source_Data!$E$3:$E$52586,I$3)/$A14</f>
        <v>0.32000103988653961</v>
      </c>
      <c r="J14" s="34">
        <f>SUMIFS(Source_Data!$I$3:$I$52586,Source_Data!$A$3:$A$52586,$B14,Source_Data!$E$3:$E$52586,J$3)/$A14</f>
        <v>0.41000095218526511</v>
      </c>
      <c r="K14" s="34">
        <f>SUMIFS(Source_Data!$I$3:$I$52586,Source_Data!$A$3:$A$52586,$B14,Source_Data!$E$3:$E$52586,K$3)/$A14</f>
        <v>0.3300009897715257</v>
      </c>
      <c r="L14" s="34">
        <f>SUMIFS(Source_Data!$I$3:$I$52586,Source_Data!$A$3:$A$52586,$B14,Source_Data!$E$3:$E$52586,L$3)/$A14</f>
        <v>0.1400010348750382</v>
      </c>
      <c r="M14" s="34">
        <f>SUMIFS(Source_Data!$I$3:$I$52586,Source_Data!$A$3:$A$52586,$B14,Source_Data!$E$3:$E$52586,M$3)/$A14</f>
        <v>0.11000099603590238</v>
      </c>
      <c r="N14" s="34">
        <f>SUMIFS(Source_Data!$I$3:$I$52586,Source_Data!$A$3:$A$52586,$B14,Source_Data!$E$3:$E$52586,N$3)/$A14</f>
        <v>6.0001007311780541E-2</v>
      </c>
      <c r="O14" s="34">
        <f>SUMIFS(Source_Data!$I$3:$I$52586,Source_Data!$A$3:$A$52586,$B14,Source_Data!$E$3:$E$52586,O$3)/$A14</f>
        <v>5.0000996035902391E-2</v>
      </c>
      <c r="P14" s="34">
        <f>SUMIFS(Source_Data!$I$3:$I$52586,Source_Data!$A$3:$A$52586,$B14,Source_Data!$E$3:$E$52586,P$3)/$A14</f>
        <v>8.0000997288777728E-2</v>
      </c>
      <c r="Q14" s="34">
        <f>SUMIFS(Source_Data!$I$3:$I$52586,Source_Data!$A$3:$A$52586,$B14,Source_Data!$E$3:$E$52586,Q$3)/$A14</f>
        <v>0.11000099603590238</v>
      </c>
      <c r="R14" s="34">
        <f>SUMIFS(Source_Data!$I$3:$I$52586,Source_Data!$A$3:$A$52586,$B14,Source_Data!$E$3:$E$52586,R$3)/$A14</f>
        <v>0.16000099728877773</v>
      </c>
      <c r="S14" s="34">
        <f>SUMIFS(Source_Data!$I$3:$I$52586,Source_Data!$A$3:$A$52586,$B14,Source_Data!$E$3:$E$52586,S$3)/$A14</f>
        <v>0.30000102735778617</v>
      </c>
      <c r="T14" s="34">
        <f>SUMIFS(Source_Data!$I$3:$I$52586,Source_Data!$A$3:$A$52586,$B14,Source_Data!$E$3:$E$52586,T$3)/$A14</f>
        <v>0.57000102735778602</v>
      </c>
      <c r="U14" s="34">
        <f>SUMIFS(Source_Data!$I$3:$I$52586,Source_Data!$A$3:$A$52586,$B14,Source_Data!$E$3:$E$52586,U$3)/$A14</f>
        <v>0.68000115264532102</v>
      </c>
      <c r="V14" s="34">
        <f>SUMIFS(Source_Data!$I$3:$I$52586,Source_Data!$A$3:$A$52586,$B14,Source_Data!$E$3:$E$52586,V$3)/$A14</f>
        <v>0.52000103988653967</v>
      </c>
      <c r="W14" s="34">
        <f>SUMIFS(Source_Data!$I$3:$I$52586,Source_Data!$A$3:$A$52586,$B14,Source_Data!$E$3:$E$52586,W$3)/$A14</f>
        <v>0.43000098977152562</v>
      </c>
      <c r="X14" s="34">
        <f>SUMIFS(Source_Data!$I$3:$I$52586,Source_Data!$A$3:$A$52586,$B14,Source_Data!$E$3:$E$52586,X$3)/$A14</f>
        <v>0.37000091459900469</v>
      </c>
      <c r="Y14" s="34">
        <f>SUMIFS(Source_Data!$I$3:$I$52586,Source_Data!$A$3:$A$52586,$B14,Source_Data!$E$3:$E$52586,Y$3)/$A14</f>
        <v>0.27000103988653956</v>
      </c>
      <c r="Z14" s="34">
        <f>SUMIFS(Source_Data!$I$3:$I$52586,Source_Data!$A$3:$A$52586,$B14,Source_Data!$E$3:$E$52586,Z$3)/$A14</f>
        <v>0.25000101482903264</v>
      </c>
      <c r="AA14" s="34">
        <f>SUMIFS(Source_Data!$I$3:$I$52586,Source_Data!$A$3:$A$52586,$B14,Source_Data!$E$3:$E$52586,AA$3)/$A14</f>
        <v>0.25000101482903264</v>
      </c>
    </row>
    <row r="15" spans="1:27" x14ac:dyDescent="0.25">
      <c r="A15" s="10">
        <f>INDEX(Installed_Capacity!$H$15:$S$20,MATCH(YEAR(B15),Installed_Capacity!$G$15:$G$20,0),MATCH(C15,Installed_Capacity!$H$14:$S$14,0))</f>
        <v>7981.64</v>
      </c>
      <c r="B15" s="1">
        <f>Date_List!A12</f>
        <v>42807</v>
      </c>
      <c r="C15" s="31">
        <f t="shared" si="1"/>
        <v>3</v>
      </c>
      <c r="D15" s="34">
        <f>SUMIFS(Source_Data!$I$3:$I$52586,Source_Data!$A$3:$A$52586,$B15,Source_Data!$E$3:$E$52586,D$3)/$A15</f>
        <v>0.16000099728877773</v>
      </c>
      <c r="E15" s="34">
        <f>SUMIFS(Source_Data!$I$3:$I$52586,Source_Data!$A$3:$A$52586,$B15,Source_Data!$E$3:$E$52586,E$3)/$A15</f>
        <v>7.0000984760024254E-2</v>
      </c>
      <c r="F15" s="34">
        <f>SUMIFS(Source_Data!$I$3:$I$52586,Source_Data!$A$3:$A$52586,$B15,Source_Data!$E$3:$E$52586,F$3)/$A15</f>
        <v>2.0000995910614862E-2</v>
      </c>
      <c r="G15" s="34">
        <f>SUMIFS(Source_Data!$I$3:$I$52586,Source_Data!$A$3:$A$52586,$B15,Source_Data!$E$3:$E$52586,G$3)/$A15</f>
        <v>2.0000995910614862E-2</v>
      </c>
      <c r="H15" s="34">
        <f>SUMIFS(Source_Data!$I$3:$I$52586,Source_Data!$A$3:$A$52586,$B15,Source_Data!$E$3:$E$52586,H$3)/$A15</f>
        <v>3.0000996035902398E-2</v>
      </c>
      <c r="I15" s="34">
        <f>SUMIFS(Source_Data!$I$3:$I$52586,Source_Data!$A$3:$A$52586,$B15,Source_Data!$E$3:$E$52586,I$3)/$A15</f>
        <v>5.0000996035902391E-2</v>
      </c>
      <c r="J15" s="34">
        <f>SUMIFS(Source_Data!$I$3:$I$52586,Source_Data!$A$3:$A$52586,$B15,Source_Data!$E$3:$E$52586,J$3)/$A15</f>
        <v>4.0001007311780537E-2</v>
      </c>
      <c r="K15" s="34">
        <f>SUMIFS(Source_Data!$I$3:$I$52586,Source_Data!$A$3:$A$52586,$B15,Source_Data!$E$3:$E$52586,K$3)/$A15</f>
        <v>5.0000996035902391E-2</v>
      </c>
      <c r="L15" s="34">
        <f>SUMIFS(Source_Data!$I$3:$I$52586,Source_Data!$A$3:$A$52586,$B15,Source_Data!$E$3:$E$52586,L$3)/$A15</f>
        <v>1.0000999669240907E-2</v>
      </c>
      <c r="M15" s="34">
        <f>SUMIFS(Source_Data!$I$3:$I$52586,Source_Data!$A$3:$A$52586,$B15,Source_Data!$E$3:$E$52586,M$3)/$A15</f>
        <v>9.9999999999999995E-7</v>
      </c>
      <c r="N15" s="34">
        <f>SUMIFS(Source_Data!$I$3:$I$52586,Source_Data!$A$3:$A$52586,$B15,Source_Data!$E$3:$E$52586,N$3)/$A15</f>
        <v>1.0000999669240907E-2</v>
      </c>
      <c r="O15" s="34">
        <f>SUMIFS(Source_Data!$I$3:$I$52586,Source_Data!$A$3:$A$52586,$B15,Source_Data!$E$3:$E$52586,O$3)/$A15</f>
        <v>1.0000999669240907E-2</v>
      </c>
      <c r="P15" s="34">
        <f>SUMIFS(Source_Data!$I$3:$I$52586,Source_Data!$A$3:$A$52586,$B15,Source_Data!$E$3:$E$52586,P$3)/$A15</f>
        <v>2.0000995910614862E-2</v>
      </c>
      <c r="Q15" s="34">
        <f>SUMIFS(Source_Data!$I$3:$I$52586,Source_Data!$A$3:$A$52586,$B15,Source_Data!$E$3:$E$52586,Q$3)/$A15</f>
        <v>1.0000999669240907E-2</v>
      </c>
      <c r="R15" s="34">
        <f>SUMIFS(Source_Data!$I$3:$I$52586,Source_Data!$A$3:$A$52586,$B15,Source_Data!$E$3:$E$52586,R$3)/$A15</f>
        <v>1.0000999669240907E-2</v>
      </c>
      <c r="S15" s="34">
        <f>SUMIFS(Source_Data!$I$3:$I$52586,Source_Data!$A$3:$A$52586,$B15,Source_Data!$E$3:$E$52586,S$3)/$A15</f>
        <v>1.0000999669240907E-2</v>
      </c>
      <c r="T15" s="34">
        <f>SUMIFS(Source_Data!$I$3:$I$52586,Source_Data!$A$3:$A$52586,$B15,Source_Data!$E$3:$E$52586,T$3)/$A15</f>
        <v>2.0000995910614862E-2</v>
      </c>
      <c r="U15" s="34">
        <f>SUMIFS(Source_Data!$I$3:$I$52586,Source_Data!$A$3:$A$52586,$B15,Source_Data!$E$3:$E$52586,U$3)/$A15</f>
        <v>1.0000999669240907E-2</v>
      </c>
      <c r="V15" s="34">
        <f>SUMIFS(Source_Data!$I$3:$I$52586,Source_Data!$A$3:$A$52586,$B15,Source_Data!$E$3:$E$52586,V$3)/$A15</f>
        <v>1.0000999669240907E-2</v>
      </c>
      <c r="W15" s="34">
        <f>SUMIFS(Source_Data!$I$3:$I$52586,Source_Data!$A$3:$A$52586,$B15,Source_Data!$E$3:$E$52586,W$3)/$A15</f>
        <v>9.9999999999999995E-7</v>
      </c>
      <c r="X15" s="34">
        <f>SUMIFS(Source_Data!$I$3:$I$52586,Source_Data!$A$3:$A$52586,$B15,Source_Data!$E$3:$E$52586,X$3)/$A15</f>
        <v>9.9999999999999995E-7</v>
      </c>
      <c r="Y15" s="34">
        <f>SUMIFS(Source_Data!$I$3:$I$52586,Source_Data!$A$3:$A$52586,$B15,Source_Data!$E$3:$E$52586,Y$3)/$A15</f>
        <v>1.0000999669240907E-2</v>
      </c>
      <c r="Z15" s="34">
        <f>SUMIFS(Source_Data!$I$3:$I$52586,Source_Data!$A$3:$A$52586,$B15,Source_Data!$E$3:$E$52586,Z$3)/$A15</f>
        <v>1.0000999669240907E-2</v>
      </c>
      <c r="AA15" s="34">
        <f>SUMIFS(Source_Data!$I$3:$I$52586,Source_Data!$A$3:$A$52586,$B15,Source_Data!$E$3:$E$52586,AA$3)/$A15</f>
        <v>2.0000995910614862E-2</v>
      </c>
    </row>
    <row r="16" spans="1:27" x14ac:dyDescent="0.25">
      <c r="A16" s="10">
        <f>INDEX(Installed_Capacity!$H$15:$S$20,MATCH(YEAR(B16),Installed_Capacity!$G$15:$G$20,0),MATCH(C16,Installed_Capacity!$H$14:$S$14,0))</f>
        <v>7981.64</v>
      </c>
      <c r="B16" s="1">
        <f>Date_List!A13</f>
        <v>42809</v>
      </c>
      <c r="C16" s="31">
        <f t="shared" si="1"/>
        <v>3</v>
      </c>
      <c r="D16" s="34">
        <f>SUMIFS(Source_Data!$I$3:$I$52586,Source_Data!$A$3:$A$52586,$B16,Source_Data!$E$3:$E$52586,D$3)/$A16</f>
        <v>0.30000102735778617</v>
      </c>
      <c r="E16" s="34">
        <f>SUMIFS(Source_Data!$I$3:$I$52586,Source_Data!$A$3:$A$52586,$B16,Source_Data!$E$3:$E$52586,E$3)/$A16</f>
        <v>0.35000101482903262</v>
      </c>
      <c r="F16" s="34">
        <f>SUMIFS(Source_Data!$I$3:$I$52586,Source_Data!$A$3:$A$52586,$B16,Source_Data!$E$3:$E$52586,F$3)/$A16</f>
        <v>0.40000101482903261</v>
      </c>
      <c r="G16" s="34">
        <f>SUMIFS(Source_Data!$I$3:$I$52586,Source_Data!$A$3:$A$52586,$B16,Source_Data!$E$3:$E$52586,G$3)/$A16</f>
        <v>0.43000098977152562</v>
      </c>
      <c r="H16" s="34">
        <f>SUMIFS(Source_Data!$I$3:$I$52586,Source_Data!$A$3:$A$52586,$B16,Source_Data!$E$3:$E$52586,H$3)/$A16</f>
        <v>0.54000107747280013</v>
      </c>
      <c r="I16" s="34">
        <f>SUMIFS(Source_Data!$I$3:$I$52586,Source_Data!$A$3:$A$52586,$B16,Source_Data!$E$3:$E$52586,I$3)/$A16</f>
        <v>0.59000105241529299</v>
      </c>
      <c r="J16" s="34">
        <f>SUMIFS(Source_Data!$I$3:$I$52586,Source_Data!$A$3:$A$52586,$B16,Source_Data!$E$3:$E$52586,J$3)/$A16</f>
        <v>0.65000106494404652</v>
      </c>
      <c r="K16" s="34">
        <f>SUMIFS(Source_Data!$I$3:$I$52586,Source_Data!$A$3:$A$52586,$B16,Source_Data!$E$3:$E$52586,K$3)/$A16</f>
        <v>0.67000109000155361</v>
      </c>
      <c r="L16" s="34">
        <f>SUMIFS(Source_Data!$I$3:$I$52586,Source_Data!$A$3:$A$52586,$B16,Source_Data!$E$3:$E$52586,L$3)/$A16</f>
        <v>0.65000106494404652</v>
      </c>
      <c r="M16" s="34">
        <f>SUMIFS(Source_Data!$I$3:$I$52586,Source_Data!$A$3:$A$52586,$B16,Source_Data!$E$3:$E$52586,M$3)/$A16</f>
        <v>0.63000103988653955</v>
      </c>
      <c r="N16" s="34">
        <f>SUMIFS(Source_Data!$I$3:$I$52586,Source_Data!$A$3:$A$52586,$B16,Source_Data!$E$3:$E$52586,N$3)/$A16</f>
        <v>0.62000092712775823</v>
      </c>
      <c r="O16" s="34">
        <f>SUMIFS(Source_Data!$I$3:$I$52586,Source_Data!$A$3:$A$52586,$B16,Source_Data!$E$3:$E$52586,O$3)/$A16</f>
        <v>0.68000115264532102</v>
      </c>
      <c r="P16" s="34">
        <f>SUMIFS(Source_Data!$I$3:$I$52586,Source_Data!$A$3:$A$52586,$B16,Source_Data!$E$3:$E$52586,P$3)/$A16</f>
        <v>0.7600011401165675</v>
      </c>
      <c r="Q16" s="34">
        <f>SUMIFS(Source_Data!$I$3:$I$52586,Source_Data!$A$3:$A$52586,$B16,Source_Data!$E$3:$E$52586,Q$3)/$A16</f>
        <v>0.79000098977152555</v>
      </c>
      <c r="R16" s="34">
        <f>SUMIFS(Source_Data!$I$3:$I$52586,Source_Data!$A$3:$A$52586,$B16,Source_Data!$E$3:$E$52586,R$3)/$A16</f>
        <v>0.79000098977152555</v>
      </c>
      <c r="S16" s="34">
        <f>SUMIFS(Source_Data!$I$3:$I$52586,Source_Data!$A$3:$A$52586,$B16,Source_Data!$E$3:$E$52586,S$3)/$A16</f>
        <v>0.79000098977152555</v>
      </c>
      <c r="T16" s="34">
        <f>SUMIFS(Source_Data!$I$3:$I$52586,Source_Data!$A$3:$A$52586,$B16,Source_Data!$E$3:$E$52586,T$3)/$A16</f>
        <v>0.79000098977152555</v>
      </c>
      <c r="U16" s="34">
        <f>SUMIFS(Source_Data!$I$3:$I$52586,Source_Data!$A$3:$A$52586,$B16,Source_Data!$E$3:$E$52586,U$3)/$A16</f>
        <v>0.70000106494404657</v>
      </c>
      <c r="V16" s="34">
        <f>SUMIFS(Source_Data!$I$3:$I$52586,Source_Data!$A$3:$A$52586,$B16,Source_Data!$E$3:$E$52586,V$3)/$A16</f>
        <v>0.69000098977152557</v>
      </c>
      <c r="W16" s="34">
        <f>SUMIFS(Source_Data!$I$3:$I$52586,Source_Data!$A$3:$A$52586,$B16,Source_Data!$E$3:$E$52586,W$3)/$A16</f>
        <v>0.82000109000155363</v>
      </c>
      <c r="X16" s="34">
        <f>SUMIFS(Source_Data!$I$3:$I$52586,Source_Data!$A$3:$A$52586,$B16,Source_Data!$E$3:$E$52586,X$3)/$A16</f>
        <v>0.80000106494404666</v>
      </c>
      <c r="Y16" s="34">
        <f>SUMIFS(Source_Data!$I$3:$I$52586,Source_Data!$A$3:$A$52586,$B16,Source_Data!$E$3:$E$52586,Y$3)/$A16</f>
        <v>0.81000101482903253</v>
      </c>
      <c r="Z16" s="34">
        <f>SUMIFS(Source_Data!$I$3:$I$52586,Source_Data!$A$3:$A$52586,$B16,Source_Data!$E$3:$E$52586,Z$3)/$A16</f>
        <v>0.7600011401165675</v>
      </c>
      <c r="AA16" s="34">
        <f>SUMIFS(Source_Data!$I$3:$I$52586,Source_Data!$A$3:$A$52586,$B16,Source_Data!$E$3:$E$52586,AA$3)/$A16</f>
        <v>0.65000106494404652</v>
      </c>
    </row>
    <row r="17" spans="1:27" x14ac:dyDescent="0.25">
      <c r="A17" s="10">
        <f>INDEX(Installed_Capacity!$H$15:$S$20,MATCH(YEAR(B17),Installed_Capacity!$G$15:$G$20,0),MATCH(C17,Installed_Capacity!$H$14:$S$14,0))</f>
        <v>7981.64</v>
      </c>
      <c r="B17" s="1">
        <f>Date_List!A14</f>
        <v>42803</v>
      </c>
      <c r="C17" s="31">
        <f t="shared" si="1"/>
        <v>3</v>
      </c>
      <c r="D17" s="34">
        <f>SUMIFS(Source_Data!$I$3:$I$52586,Source_Data!$A$3:$A$52586,$B17,Source_Data!$E$3:$E$52586,D$3)/$A17</f>
        <v>0.53000097724277218</v>
      </c>
      <c r="E17" s="34">
        <f>SUMIFS(Source_Data!$I$3:$I$52586,Source_Data!$A$3:$A$52586,$B17,Source_Data!$E$3:$E$52586,E$3)/$A17</f>
        <v>0.52000103988653967</v>
      </c>
      <c r="F17" s="34">
        <f>SUMIFS(Source_Data!$I$3:$I$52586,Source_Data!$A$3:$A$52586,$B17,Source_Data!$E$3:$E$52586,F$3)/$A17</f>
        <v>0.49000106494404655</v>
      </c>
      <c r="G17" s="34">
        <f>SUMIFS(Source_Data!$I$3:$I$52586,Source_Data!$A$3:$A$52586,$B17,Source_Data!$E$3:$E$52586,G$3)/$A17</f>
        <v>0.53000097724277218</v>
      </c>
      <c r="H17" s="34">
        <f>SUMIFS(Source_Data!$I$3:$I$52586,Source_Data!$A$3:$A$52586,$B17,Source_Data!$E$3:$E$52586,H$3)/$A17</f>
        <v>0.61000083942648375</v>
      </c>
      <c r="I17" s="34">
        <f>SUMIFS(Source_Data!$I$3:$I$52586,Source_Data!$A$3:$A$52586,$B17,Source_Data!$E$3:$E$52586,I$3)/$A17</f>
        <v>0.3300009897715257</v>
      </c>
      <c r="J17" s="34">
        <f>SUMIFS(Source_Data!$I$3:$I$52586,Source_Data!$A$3:$A$52586,$B17,Source_Data!$E$3:$E$52586,J$3)/$A17</f>
        <v>0.39000106494404657</v>
      </c>
      <c r="K17" s="34">
        <f>SUMIFS(Source_Data!$I$3:$I$52586,Source_Data!$A$3:$A$52586,$B17,Source_Data!$E$3:$E$52586,K$3)/$A17</f>
        <v>0.28000098977152565</v>
      </c>
      <c r="L17" s="34">
        <f>SUMIFS(Source_Data!$I$3:$I$52586,Source_Data!$A$3:$A$52586,$B17,Source_Data!$E$3:$E$52586,L$3)/$A17</f>
        <v>0.2200010398865396</v>
      </c>
      <c r="M17" s="34">
        <f>SUMIFS(Source_Data!$I$3:$I$52586,Source_Data!$A$3:$A$52586,$B17,Source_Data!$E$3:$E$52586,M$3)/$A17</f>
        <v>0.28000098977152565</v>
      </c>
      <c r="N17" s="34">
        <f>SUMIFS(Source_Data!$I$3:$I$52586,Source_Data!$A$3:$A$52586,$B17,Source_Data!$E$3:$E$52586,N$3)/$A17</f>
        <v>0.34000106494404658</v>
      </c>
      <c r="O17" s="34">
        <f>SUMIFS(Source_Data!$I$3:$I$52586,Source_Data!$A$3:$A$52586,$B17,Source_Data!$E$3:$E$52586,O$3)/$A17</f>
        <v>0.36000096471401871</v>
      </c>
      <c r="P17" s="34">
        <f>SUMIFS(Source_Data!$I$3:$I$52586,Source_Data!$A$3:$A$52586,$B17,Source_Data!$E$3:$E$52586,P$3)/$A17</f>
        <v>0.35000101482903262</v>
      </c>
      <c r="Q17" s="34">
        <f>SUMIFS(Source_Data!$I$3:$I$52586,Source_Data!$A$3:$A$52586,$B17,Source_Data!$E$3:$E$52586,Q$3)/$A17</f>
        <v>0.21000095970251725</v>
      </c>
      <c r="R17" s="34">
        <f>SUMIFS(Source_Data!$I$3:$I$52586,Source_Data!$A$3:$A$52586,$B17,Source_Data!$E$3:$E$52586,R$3)/$A17</f>
        <v>6.0001007311780541E-2</v>
      </c>
      <c r="S17" s="34">
        <f>SUMIFS(Source_Data!$I$3:$I$52586,Source_Data!$A$3:$A$52586,$B17,Source_Data!$E$3:$E$52586,S$3)/$A17</f>
        <v>5.0000996035902391E-2</v>
      </c>
      <c r="T17" s="34">
        <f>SUMIFS(Source_Data!$I$3:$I$52586,Source_Data!$A$3:$A$52586,$B17,Source_Data!$E$3:$E$52586,T$3)/$A17</f>
        <v>3.0000996035902398E-2</v>
      </c>
      <c r="U17" s="34">
        <f>SUMIFS(Source_Data!$I$3:$I$52586,Source_Data!$A$3:$A$52586,$B17,Source_Data!$E$3:$E$52586,U$3)/$A17</f>
        <v>5.0000996035902391E-2</v>
      </c>
      <c r="V17" s="34">
        <f>SUMIFS(Source_Data!$I$3:$I$52586,Source_Data!$A$3:$A$52586,$B17,Source_Data!$E$3:$E$52586,V$3)/$A17</f>
        <v>9.000100981753123E-2</v>
      </c>
      <c r="W17" s="34">
        <f>SUMIFS(Source_Data!$I$3:$I$52586,Source_Data!$A$3:$A$52586,$B17,Source_Data!$E$3:$E$52586,W$3)/$A17</f>
        <v>0.15000099728877775</v>
      </c>
      <c r="X17" s="34">
        <f>SUMIFS(Source_Data!$I$3:$I$52586,Source_Data!$A$3:$A$52586,$B17,Source_Data!$E$3:$E$52586,X$3)/$A17</f>
        <v>5.0000996035902391E-2</v>
      </c>
      <c r="Y17" s="34">
        <f>SUMIFS(Source_Data!$I$3:$I$52586,Source_Data!$A$3:$A$52586,$B17,Source_Data!$E$3:$E$52586,Y$3)/$A17</f>
        <v>4.0001007311780537E-2</v>
      </c>
      <c r="Z17" s="34">
        <f>SUMIFS(Source_Data!$I$3:$I$52586,Source_Data!$A$3:$A$52586,$B17,Source_Data!$E$3:$E$52586,Z$3)/$A17</f>
        <v>5.0000996035902391E-2</v>
      </c>
      <c r="AA17" s="34">
        <f>SUMIFS(Source_Data!$I$3:$I$52586,Source_Data!$A$3:$A$52586,$B17,Source_Data!$E$3:$E$52586,AA$3)/$A17</f>
        <v>5.0000996035902391E-2</v>
      </c>
    </row>
    <row r="18" spans="1:27" x14ac:dyDescent="0.25">
      <c r="A18" s="10">
        <f>INDEX(Installed_Capacity!$H$15:$S$20,MATCH(YEAR(B18),Installed_Capacity!$G$15:$G$20,0),MATCH(C18,Installed_Capacity!$H$14:$S$14,0))</f>
        <v>7981.64</v>
      </c>
      <c r="B18" s="1">
        <f>Date_List!A15</f>
        <v>42810</v>
      </c>
      <c r="C18" s="31">
        <f t="shared" si="1"/>
        <v>3</v>
      </c>
      <c r="D18" s="34">
        <f>SUMIFS(Source_Data!$I$3:$I$52586,Source_Data!$A$3:$A$52586,$B18,Source_Data!$E$3:$E$52586,D$3)/$A18</f>
        <v>0.39000106494404657</v>
      </c>
      <c r="E18" s="34">
        <f>SUMIFS(Source_Data!$I$3:$I$52586,Source_Data!$A$3:$A$52586,$B18,Source_Data!$E$3:$E$52586,E$3)/$A18</f>
        <v>0.16000099728877773</v>
      </c>
      <c r="F18" s="34">
        <f>SUMIFS(Source_Data!$I$3:$I$52586,Source_Data!$A$3:$A$52586,$B18,Source_Data!$E$3:$E$52586,F$3)/$A18</f>
        <v>4.0001007311780537E-2</v>
      </c>
      <c r="G18" s="34">
        <f>SUMIFS(Source_Data!$I$3:$I$52586,Source_Data!$A$3:$A$52586,$B18,Source_Data!$E$3:$E$52586,G$3)/$A18</f>
        <v>0.2200010398865396</v>
      </c>
      <c r="H18" s="34">
        <f>SUMIFS(Source_Data!$I$3:$I$52586,Source_Data!$A$3:$A$52586,$B18,Source_Data!$E$3:$E$52586,H$3)/$A18</f>
        <v>0.40000101482903261</v>
      </c>
      <c r="I18" s="34">
        <f>SUMIFS(Source_Data!$I$3:$I$52586,Source_Data!$A$3:$A$52586,$B18,Source_Data!$E$3:$E$52586,I$3)/$A18</f>
        <v>0.51000096471401857</v>
      </c>
      <c r="J18" s="34">
        <f>SUMIFS(Source_Data!$I$3:$I$52586,Source_Data!$A$3:$A$52586,$B18,Source_Data!$E$3:$E$52586,J$3)/$A18</f>
        <v>0.47000091459900467</v>
      </c>
      <c r="K18" s="34">
        <f>SUMIFS(Source_Data!$I$3:$I$52586,Source_Data!$A$3:$A$52586,$B18,Source_Data!$E$3:$E$52586,K$3)/$A18</f>
        <v>0.61000083942648375</v>
      </c>
      <c r="L18" s="34">
        <f>SUMIFS(Source_Data!$I$3:$I$52586,Source_Data!$A$3:$A$52586,$B18,Source_Data!$E$3:$E$52586,L$3)/$A18</f>
        <v>0.55000100230027915</v>
      </c>
      <c r="M18" s="34">
        <f>SUMIFS(Source_Data!$I$3:$I$52586,Source_Data!$A$3:$A$52586,$B18,Source_Data!$E$3:$E$52586,M$3)/$A18</f>
        <v>0.63000103988653955</v>
      </c>
      <c r="N18" s="34">
        <f>SUMIFS(Source_Data!$I$3:$I$52586,Source_Data!$A$3:$A$52586,$B18,Source_Data!$E$3:$E$52586,N$3)/$A18</f>
        <v>0.7500011902315814</v>
      </c>
      <c r="O18" s="34">
        <f>SUMIFS(Source_Data!$I$3:$I$52586,Source_Data!$A$3:$A$52586,$B18,Source_Data!$E$3:$E$52586,O$3)/$A18</f>
        <v>0.84000097724277212</v>
      </c>
      <c r="P18" s="34">
        <f>SUMIFS(Source_Data!$I$3:$I$52586,Source_Data!$A$3:$A$52586,$B18,Source_Data!$E$3:$E$52586,P$3)/$A18</f>
        <v>0.85000081436897679</v>
      </c>
      <c r="Q18" s="34">
        <f>SUMIFS(Source_Data!$I$3:$I$52586,Source_Data!$A$3:$A$52586,$B18,Source_Data!$E$3:$E$52586,Q$3)/$A18</f>
        <v>0.88000116517407445</v>
      </c>
      <c r="R18" s="34">
        <f>SUMIFS(Source_Data!$I$3:$I$52586,Source_Data!$A$3:$A$52586,$B18,Source_Data!$E$3:$E$52586,R$3)/$A18</f>
        <v>0.88000116517407445</v>
      </c>
      <c r="S18" s="34">
        <f>SUMIFS(Source_Data!$I$3:$I$52586,Source_Data!$A$3:$A$52586,$B18,Source_Data!$E$3:$E$52586,S$3)/$A18</f>
        <v>0.88000116517407445</v>
      </c>
      <c r="T18" s="34">
        <f>SUMIFS(Source_Data!$I$3:$I$52586,Source_Data!$A$3:$A$52586,$B18,Source_Data!$E$3:$E$52586,T$3)/$A18</f>
        <v>0.88000116517407445</v>
      </c>
      <c r="U18" s="34">
        <f>SUMIFS(Source_Data!$I$3:$I$52586,Source_Data!$A$3:$A$52586,$B18,Source_Data!$E$3:$E$52586,U$3)/$A18</f>
        <v>0.7600011401165675</v>
      </c>
      <c r="V18" s="34">
        <f>SUMIFS(Source_Data!$I$3:$I$52586,Source_Data!$A$3:$A$52586,$B18,Source_Data!$E$3:$E$52586,V$3)/$A18</f>
        <v>0.66000101482903262</v>
      </c>
      <c r="W18" s="34">
        <f>SUMIFS(Source_Data!$I$3:$I$52586,Source_Data!$A$3:$A$52586,$B18,Source_Data!$E$3:$E$52586,W$3)/$A18</f>
        <v>0.60000114011656758</v>
      </c>
      <c r="X18" s="34">
        <f>SUMIFS(Source_Data!$I$3:$I$52586,Source_Data!$A$3:$A$52586,$B18,Source_Data!$E$3:$E$52586,X$3)/$A18</f>
        <v>0.50000101482903259</v>
      </c>
      <c r="Y18" s="34">
        <f>SUMIFS(Source_Data!$I$3:$I$52586,Source_Data!$A$3:$A$52586,$B18,Source_Data!$E$3:$E$52586,Y$3)/$A18</f>
        <v>0.39000106494404657</v>
      </c>
      <c r="Z18" s="34">
        <f>SUMIFS(Source_Data!$I$3:$I$52586,Source_Data!$A$3:$A$52586,$B18,Source_Data!$E$3:$E$52586,Z$3)/$A18</f>
        <v>0.34000106494404658</v>
      </c>
      <c r="AA18" s="34">
        <f>SUMIFS(Source_Data!$I$3:$I$52586,Source_Data!$A$3:$A$52586,$B18,Source_Data!$E$3:$E$52586,AA$3)/$A18</f>
        <v>0.26000109000155353</v>
      </c>
    </row>
    <row r="19" spans="1:27" x14ac:dyDescent="0.25">
      <c r="A19" s="10">
        <f>INDEX(Installed_Capacity!$H$15:$S$20,MATCH(YEAR(B19),Installed_Capacity!$G$15:$G$20,0),MATCH(C19,Installed_Capacity!$H$14:$S$14,0))</f>
        <v>7981.64</v>
      </c>
      <c r="B19" s="1">
        <f>Date_List!A16</f>
        <v>42846</v>
      </c>
      <c r="C19" s="31">
        <f t="shared" si="1"/>
        <v>4</v>
      </c>
      <c r="D19" s="34">
        <f>SUMIFS(Source_Data!$I$3:$I$52586,Source_Data!$A$3:$A$52586,$B19,Source_Data!$E$3:$E$52586,D$3)/$A19</f>
        <v>0.17000103362216287</v>
      </c>
      <c r="E19" s="34">
        <f>SUMIFS(Source_Data!$I$3:$I$52586,Source_Data!$A$3:$A$52586,$B19,Source_Data!$E$3:$E$52586,E$3)/$A19</f>
        <v>0.10000098476002425</v>
      </c>
      <c r="F19" s="34">
        <f>SUMIFS(Source_Data!$I$3:$I$52586,Source_Data!$A$3:$A$52586,$B19,Source_Data!$E$3:$E$52586,F$3)/$A19</f>
        <v>8.0000997288777728E-2</v>
      </c>
      <c r="G19" s="34">
        <f>SUMIFS(Source_Data!$I$3:$I$52586,Source_Data!$A$3:$A$52586,$B19,Source_Data!$E$3:$E$52586,G$3)/$A19</f>
        <v>5.0000996035902391E-2</v>
      </c>
      <c r="H19" s="34">
        <f>SUMIFS(Source_Data!$I$3:$I$52586,Source_Data!$A$3:$A$52586,$B19,Source_Data!$E$3:$E$52586,H$3)/$A19</f>
        <v>5.0000996035902391E-2</v>
      </c>
      <c r="I19" s="34">
        <f>SUMIFS(Source_Data!$I$3:$I$52586,Source_Data!$A$3:$A$52586,$B19,Source_Data!$E$3:$E$52586,I$3)/$A19</f>
        <v>2.0000995910614862E-2</v>
      </c>
      <c r="J19" s="34">
        <f>SUMIFS(Source_Data!$I$3:$I$52586,Source_Data!$A$3:$A$52586,$B19,Source_Data!$E$3:$E$52586,J$3)/$A19</f>
        <v>3.0000996035902398E-2</v>
      </c>
      <c r="K19" s="34">
        <f>SUMIFS(Source_Data!$I$3:$I$52586,Source_Data!$A$3:$A$52586,$B19,Source_Data!$E$3:$E$52586,K$3)/$A19</f>
        <v>3.0000996035902398E-2</v>
      </c>
      <c r="L19" s="34">
        <f>SUMIFS(Source_Data!$I$3:$I$52586,Source_Data!$A$3:$A$52586,$B19,Source_Data!$E$3:$E$52586,L$3)/$A19</f>
        <v>1.0000999669240907E-2</v>
      </c>
      <c r="M19" s="34">
        <f>SUMIFS(Source_Data!$I$3:$I$52586,Source_Data!$A$3:$A$52586,$B19,Source_Data!$E$3:$E$52586,M$3)/$A19</f>
        <v>2.0000995910614862E-2</v>
      </c>
      <c r="N19" s="34">
        <f>SUMIFS(Source_Data!$I$3:$I$52586,Source_Data!$A$3:$A$52586,$B19,Source_Data!$E$3:$E$52586,N$3)/$A19</f>
        <v>0.15000099728877775</v>
      </c>
      <c r="O19" s="34">
        <f>SUMIFS(Source_Data!$I$3:$I$52586,Source_Data!$A$3:$A$52586,$B19,Source_Data!$E$3:$E$52586,O$3)/$A19</f>
        <v>0.1400010348750382</v>
      </c>
      <c r="P19" s="34">
        <f>SUMIFS(Source_Data!$I$3:$I$52586,Source_Data!$A$3:$A$52586,$B19,Source_Data!$E$3:$E$52586,P$3)/$A19</f>
        <v>0.11000099603590238</v>
      </c>
      <c r="Q19" s="34">
        <f>SUMIFS(Source_Data!$I$3:$I$52586,Source_Data!$A$3:$A$52586,$B19,Source_Data!$E$3:$E$52586,Q$3)/$A19</f>
        <v>0.13000100981753124</v>
      </c>
      <c r="R19" s="34">
        <f>SUMIFS(Source_Data!$I$3:$I$52586,Source_Data!$A$3:$A$52586,$B19,Source_Data!$E$3:$E$52586,R$3)/$A19</f>
        <v>0.1400010348750382</v>
      </c>
      <c r="S19" s="34">
        <f>SUMIFS(Source_Data!$I$3:$I$52586,Source_Data!$A$3:$A$52586,$B19,Source_Data!$E$3:$E$52586,S$3)/$A19</f>
        <v>0.1400010348750382</v>
      </c>
      <c r="T19" s="34">
        <f>SUMIFS(Source_Data!$I$3:$I$52586,Source_Data!$A$3:$A$52586,$B19,Source_Data!$E$3:$E$52586,T$3)/$A19</f>
        <v>0.20000100981753124</v>
      </c>
      <c r="U19" s="34">
        <f>SUMIFS(Source_Data!$I$3:$I$52586,Source_Data!$A$3:$A$52586,$B19,Source_Data!$E$3:$E$52586,U$3)/$A19</f>
        <v>0.16000099728877773</v>
      </c>
      <c r="V19" s="34">
        <f>SUMIFS(Source_Data!$I$3:$I$52586,Source_Data!$A$3:$A$52586,$B19,Source_Data!$E$3:$E$52586,V$3)/$A19</f>
        <v>0.1400010348750382</v>
      </c>
      <c r="W19" s="34">
        <f>SUMIFS(Source_Data!$I$3:$I$52586,Source_Data!$A$3:$A$52586,$B19,Source_Data!$E$3:$E$52586,W$3)/$A19</f>
        <v>0.13000100981753124</v>
      </c>
      <c r="X19" s="34">
        <f>SUMIFS(Source_Data!$I$3:$I$52586,Source_Data!$A$3:$A$52586,$B19,Source_Data!$E$3:$E$52586,X$3)/$A19</f>
        <v>0.1400010348750382</v>
      </c>
      <c r="Y19" s="34">
        <f>SUMIFS(Source_Data!$I$3:$I$52586,Source_Data!$A$3:$A$52586,$B19,Source_Data!$E$3:$E$52586,Y$3)/$A19</f>
        <v>0.12000100981753123</v>
      </c>
      <c r="Z19" s="34">
        <f>SUMIFS(Source_Data!$I$3:$I$52586,Source_Data!$A$3:$A$52586,$B19,Source_Data!$E$3:$E$52586,Z$3)/$A19</f>
        <v>0.17000103362216287</v>
      </c>
      <c r="AA19" s="34">
        <f>SUMIFS(Source_Data!$I$3:$I$52586,Source_Data!$A$3:$A$52586,$B19,Source_Data!$E$3:$E$52586,AA$3)/$A19</f>
        <v>0.26000109000155353</v>
      </c>
    </row>
    <row r="20" spans="1:27" x14ac:dyDescent="0.25">
      <c r="A20" s="10">
        <f>INDEX(Installed_Capacity!$H$15:$S$20,MATCH(YEAR(B20),Installed_Capacity!$G$15:$G$20,0),MATCH(C20,Installed_Capacity!$H$14:$S$14,0))</f>
        <v>7981.64</v>
      </c>
      <c r="B20" s="1">
        <f>Date_List!A17</f>
        <v>42830</v>
      </c>
      <c r="C20" s="31">
        <f t="shared" si="1"/>
        <v>4</v>
      </c>
      <c r="D20" s="34">
        <f>SUMIFS(Source_Data!$I$3:$I$52586,Source_Data!$A$3:$A$52586,$B20,Source_Data!$E$3:$E$52586,D$3)/$A20</f>
        <v>0.27000103988653956</v>
      </c>
      <c r="E20" s="34">
        <f>SUMIFS(Source_Data!$I$3:$I$52586,Source_Data!$A$3:$A$52586,$B20,Source_Data!$E$3:$E$52586,E$3)/$A20</f>
        <v>0.12000100981753123</v>
      </c>
      <c r="F20" s="34">
        <f>SUMIFS(Source_Data!$I$3:$I$52586,Source_Data!$A$3:$A$52586,$B20,Source_Data!$E$3:$E$52586,F$3)/$A20</f>
        <v>6.0001007311780541E-2</v>
      </c>
      <c r="G20" s="34">
        <f>SUMIFS(Source_Data!$I$3:$I$52586,Source_Data!$A$3:$A$52586,$B20,Source_Data!$E$3:$E$52586,G$3)/$A20</f>
        <v>6.0001007311780541E-2</v>
      </c>
      <c r="H20" s="34">
        <f>SUMIFS(Source_Data!$I$3:$I$52586,Source_Data!$A$3:$A$52586,$B20,Source_Data!$E$3:$E$52586,H$3)/$A20</f>
        <v>7.0000984760024254E-2</v>
      </c>
      <c r="I20" s="34">
        <f>SUMIFS(Source_Data!$I$3:$I$52586,Source_Data!$A$3:$A$52586,$B20,Source_Data!$E$3:$E$52586,I$3)/$A20</f>
        <v>4.0001007311780537E-2</v>
      </c>
      <c r="J20" s="34">
        <f>SUMIFS(Source_Data!$I$3:$I$52586,Source_Data!$A$3:$A$52586,$B20,Source_Data!$E$3:$E$52586,J$3)/$A20</f>
        <v>3.0000996035902398E-2</v>
      </c>
      <c r="K20" s="34">
        <f>SUMIFS(Source_Data!$I$3:$I$52586,Source_Data!$A$3:$A$52586,$B20,Source_Data!$E$3:$E$52586,K$3)/$A20</f>
        <v>1.0000999669240907E-2</v>
      </c>
      <c r="L20" s="34">
        <f>SUMIFS(Source_Data!$I$3:$I$52586,Source_Data!$A$3:$A$52586,$B20,Source_Data!$E$3:$E$52586,L$3)/$A20</f>
        <v>1.0000999669240907E-2</v>
      </c>
      <c r="M20" s="34">
        <f>SUMIFS(Source_Data!$I$3:$I$52586,Source_Data!$A$3:$A$52586,$B20,Source_Data!$E$3:$E$52586,M$3)/$A20</f>
        <v>2.0000995910614862E-2</v>
      </c>
      <c r="N20" s="34">
        <f>SUMIFS(Source_Data!$I$3:$I$52586,Source_Data!$A$3:$A$52586,$B20,Source_Data!$E$3:$E$52586,N$3)/$A20</f>
        <v>3.0000996035902398E-2</v>
      </c>
      <c r="O20" s="34">
        <f>SUMIFS(Source_Data!$I$3:$I$52586,Source_Data!$A$3:$A$52586,$B20,Source_Data!$E$3:$E$52586,O$3)/$A20</f>
        <v>2.0000995910614862E-2</v>
      </c>
      <c r="P20" s="34">
        <f>SUMIFS(Source_Data!$I$3:$I$52586,Source_Data!$A$3:$A$52586,$B20,Source_Data!$E$3:$E$52586,P$3)/$A20</f>
        <v>3.0000996035902398E-2</v>
      </c>
      <c r="Q20" s="34">
        <f>SUMIFS(Source_Data!$I$3:$I$52586,Source_Data!$A$3:$A$52586,$B20,Source_Data!$E$3:$E$52586,Q$3)/$A20</f>
        <v>0.20000100981753124</v>
      </c>
      <c r="R20" s="34">
        <f>SUMIFS(Source_Data!$I$3:$I$52586,Source_Data!$A$3:$A$52586,$B20,Source_Data!$E$3:$E$52586,R$3)/$A20</f>
        <v>0.39000106494404657</v>
      </c>
      <c r="S20" s="34">
        <f>SUMIFS(Source_Data!$I$3:$I$52586,Source_Data!$A$3:$A$52586,$B20,Source_Data!$E$3:$E$52586,S$3)/$A20</f>
        <v>0.3300009897715257</v>
      </c>
      <c r="T20" s="34">
        <f>SUMIFS(Source_Data!$I$3:$I$52586,Source_Data!$A$3:$A$52586,$B20,Source_Data!$E$3:$E$52586,T$3)/$A20</f>
        <v>0.7500011902315814</v>
      </c>
      <c r="U20" s="34">
        <f>SUMIFS(Source_Data!$I$3:$I$52586,Source_Data!$A$3:$A$52586,$B20,Source_Data!$E$3:$E$52586,U$3)/$A20</f>
        <v>0.79000098977152555</v>
      </c>
      <c r="V20" s="34">
        <f>SUMIFS(Source_Data!$I$3:$I$52586,Source_Data!$A$3:$A$52586,$B20,Source_Data!$E$3:$E$52586,V$3)/$A20</f>
        <v>0.83000103988653962</v>
      </c>
      <c r="W20" s="34">
        <f>SUMIFS(Source_Data!$I$3:$I$52586,Source_Data!$A$3:$A$52586,$B20,Source_Data!$E$3:$E$52586,W$3)/$A20</f>
        <v>0.68000115264532102</v>
      </c>
      <c r="X20" s="34">
        <f>SUMIFS(Source_Data!$I$3:$I$52586,Source_Data!$A$3:$A$52586,$B20,Source_Data!$E$3:$E$52586,X$3)/$A20</f>
        <v>0.67000109000155361</v>
      </c>
      <c r="Y20" s="34">
        <f>SUMIFS(Source_Data!$I$3:$I$52586,Source_Data!$A$3:$A$52586,$B20,Source_Data!$E$3:$E$52586,Y$3)/$A20</f>
        <v>0.80000106494404666</v>
      </c>
      <c r="Z20" s="34">
        <f>SUMIFS(Source_Data!$I$3:$I$52586,Source_Data!$A$3:$A$52586,$B20,Source_Data!$E$3:$E$52586,Z$3)/$A20</f>
        <v>0.70000106494404657</v>
      </c>
      <c r="AA20" s="34">
        <f>SUMIFS(Source_Data!$I$3:$I$52586,Source_Data!$A$3:$A$52586,$B20,Source_Data!$E$3:$E$52586,AA$3)/$A20</f>
        <v>0.53000097724277218</v>
      </c>
    </row>
    <row r="21" spans="1:27" x14ac:dyDescent="0.25">
      <c r="A21" s="10">
        <f>INDEX(Installed_Capacity!$H$15:$S$20,MATCH(YEAR(B21),Installed_Capacity!$G$15:$G$20,0),MATCH(C21,Installed_Capacity!$H$14:$S$14,0))</f>
        <v>7981.64</v>
      </c>
      <c r="B21" s="1">
        <f>Date_List!A18</f>
        <v>42842</v>
      </c>
      <c r="C21" s="31">
        <f t="shared" si="1"/>
        <v>4</v>
      </c>
      <c r="D21" s="34">
        <f>SUMIFS(Source_Data!$I$3:$I$52586,Source_Data!$A$3:$A$52586,$B21,Source_Data!$E$3:$E$52586,D$3)/$A21</f>
        <v>0.11000099603590238</v>
      </c>
      <c r="E21" s="34">
        <f>SUMIFS(Source_Data!$I$3:$I$52586,Source_Data!$A$3:$A$52586,$B21,Source_Data!$E$3:$E$52586,E$3)/$A21</f>
        <v>0.15000099728877775</v>
      </c>
      <c r="F21" s="34">
        <f>SUMIFS(Source_Data!$I$3:$I$52586,Source_Data!$A$3:$A$52586,$B21,Source_Data!$E$3:$E$52586,F$3)/$A21</f>
        <v>0.17000103362216287</v>
      </c>
      <c r="G21" s="34">
        <f>SUMIFS(Source_Data!$I$3:$I$52586,Source_Data!$A$3:$A$52586,$B21,Source_Data!$E$3:$E$52586,G$3)/$A21</f>
        <v>0.20000100981753124</v>
      </c>
      <c r="H21" s="34">
        <f>SUMIFS(Source_Data!$I$3:$I$52586,Source_Data!$A$3:$A$52586,$B21,Source_Data!$E$3:$E$52586,H$3)/$A21</f>
        <v>6.0001007311780541E-2</v>
      </c>
      <c r="I21" s="34">
        <f>SUMIFS(Source_Data!$I$3:$I$52586,Source_Data!$A$3:$A$52586,$B21,Source_Data!$E$3:$E$52586,I$3)/$A21</f>
        <v>7.0000984760024254E-2</v>
      </c>
      <c r="J21" s="34">
        <f>SUMIFS(Source_Data!$I$3:$I$52586,Source_Data!$A$3:$A$52586,$B21,Source_Data!$E$3:$E$52586,J$3)/$A21</f>
        <v>3.0000996035902398E-2</v>
      </c>
      <c r="K21" s="34">
        <f>SUMIFS(Source_Data!$I$3:$I$52586,Source_Data!$A$3:$A$52586,$B21,Source_Data!$E$3:$E$52586,K$3)/$A21</f>
        <v>3.0000996035902398E-2</v>
      </c>
      <c r="L21" s="34">
        <f>SUMIFS(Source_Data!$I$3:$I$52586,Source_Data!$A$3:$A$52586,$B21,Source_Data!$E$3:$E$52586,L$3)/$A21</f>
        <v>2.0000995910614862E-2</v>
      </c>
      <c r="M21" s="34">
        <f>SUMIFS(Source_Data!$I$3:$I$52586,Source_Data!$A$3:$A$52586,$B21,Source_Data!$E$3:$E$52586,M$3)/$A21</f>
        <v>2.0000995910614862E-2</v>
      </c>
      <c r="N21" s="34">
        <f>SUMIFS(Source_Data!$I$3:$I$52586,Source_Data!$A$3:$A$52586,$B21,Source_Data!$E$3:$E$52586,N$3)/$A21</f>
        <v>1.0000999669240907E-2</v>
      </c>
      <c r="O21" s="34">
        <f>SUMIFS(Source_Data!$I$3:$I$52586,Source_Data!$A$3:$A$52586,$B21,Source_Data!$E$3:$E$52586,O$3)/$A21</f>
        <v>2.0000995910614862E-2</v>
      </c>
      <c r="P21" s="34">
        <f>SUMIFS(Source_Data!$I$3:$I$52586,Source_Data!$A$3:$A$52586,$B21,Source_Data!$E$3:$E$52586,P$3)/$A21</f>
        <v>3.0000996035902398E-2</v>
      </c>
      <c r="Q21" s="34">
        <f>SUMIFS(Source_Data!$I$3:$I$52586,Source_Data!$A$3:$A$52586,$B21,Source_Data!$E$3:$E$52586,Q$3)/$A21</f>
        <v>2.0000995910614862E-2</v>
      </c>
      <c r="R21" s="34">
        <f>SUMIFS(Source_Data!$I$3:$I$52586,Source_Data!$A$3:$A$52586,$B21,Source_Data!$E$3:$E$52586,R$3)/$A21</f>
        <v>3.0000996035902398E-2</v>
      </c>
      <c r="S21" s="34">
        <f>SUMIFS(Source_Data!$I$3:$I$52586,Source_Data!$A$3:$A$52586,$B21,Source_Data!$E$3:$E$52586,S$3)/$A21</f>
        <v>0.17000103362216287</v>
      </c>
      <c r="T21" s="34">
        <f>SUMIFS(Source_Data!$I$3:$I$52586,Source_Data!$A$3:$A$52586,$B21,Source_Data!$E$3:$E$52586,T$3)/$A21</f>
        <v>5.0000996035902391E-2</v>
      </c>
      <c r="U21" s="34">
        <f>SUMIFS(Source_Data!$I$3:$I$52586,Source_Data!$A$3:$A$52586,$B21,Source_Data!$E$3:$E$52586,U$3)/$A21</f>
        <v>0.32000103988653961</v>
      </c>
      <c r="V21" s="34">
        <f>SUMIFS(Source_Data!$I$3:$I$52586,Source_Data!$A$3:$A$52586,$B21,Source_Data!$E$3:$E$52586,V$3)/$A21</f>
        <v>0.32000103988653961</v>
      </c>
      <c r="W21" s="34">
        <f>SUMIFS(Source_Data!$I$3:$I$52586,Source_Data!$A$3:$A$52586,$B21,Source_Data!$E$3:$E$52586,W$3)/$A21</f>
        <v>0.58000097724277222</v>
      </c>
      <c r="X21" s="34">
        <f>SUMIFS(Source_Data!$I$3:$I$52586,Source_Data!$A$3:$A$52586,$B21,Source_Data!$E$3:$E$52586,X$3)/$A21</f>
        <v>0.7500011902315814</v>
      </c>
      <c r="Y21" s="34">
        <f>SUMIFS(Source_Data!$I$3:$I$52586,Source_Data!$A$3:$A$52586,$B21,Source_Data!$E$3:$E$52586,Y$3)/$A21</f>
        <v>0.72000109000155355</v>
      </c>
      <c r="Z21" s="34">
        <f>SUMIFS(Source_Data!$I$3:$I$52586,Source_Data!$A$3:$A$52586,$B21,Source_Data!$E$3:$E$52586,Z$3)/$A21</f>
        <v>0.67000109000155361</v>
      </c>
      <c r="AA21" s="34">
        <f>SUMIFS(Source_Data!$I$3:$I$52586,Source_Data!$A$3:$A$52586,$B21,Source_Data!$E$3:$E$52586,AA$3)/$A21</f>
        <v>0.56000096471401872</v>
      </c>
    </row>
    <row r="22" spans="1:27" x14ac:dyDescent="0.25">
      <c r="A22" s="10">
        <f>INDEX(Installed_Capacity!$H$15:$S$20,MATCH(YEAR(B22),Installed_Capacity!$G$15:$G$20,0),MATCH(C22,Installed_Capacity!$H$14:$S$14,0))</f>
        <v>7981.64</v>
      </c>
      <c r="B22" s="1">
        <f>Date_List!A19</f>
        <v>42852</v>
      </c>
      <c r="C22" s="31">
        <f t="shared" si="1"/>
        <v>4</v>
      </c>
      <c r="D22" s="34">
        <f>SUMIFS(Source_Data!$I$3:$I$52586,Source_Data!$A$3:$A$52586,$B22,Source_Data!$E$3:$E$52586,D$3)/$A22</f>
        <v>0.20000100981753124</v>
      </c>
      <c r="E22" s="34">
        <f>SUMIFS(Source_Data!$I$3:$I$52586,Source_Data!$A$3:$A$52586,$B22,Source_Data!$E$3:$E$52586,E$3)/$A22</f>
        <v>7.0000984760024254E-2</v>
      </c>
      <c r="F22" s="34">
        <f>SUMIFS(Source_Data!$I$3:$I$52586,Source_Data!$A$3:$A$52586,$B22,Source_Data!$E$3:$E$52586,F$3)/$A22</f>
        <v>9.9999999999999995E-7</v>
      </c>
      <c r="G22" s="34">
        <f>SUMIFS(Source_Data!$I$3:$I$52586,Source_Data!$A$3:$A$52586,$B22,Source_Data!$E$3:$E$52586,G$3)/$A22</f>
        <v>9.9999999999999995E-7</v>
      </c>
      <c r="H22" s="34">
        <f>SUMIFS(Source_Data!$I$3:$I$52586,Source_Data!$A$3:$A$52586,$B22,Source_Data!$E$3:$E$52586,H$3)/$A22</f>
        <v>1.0000999669240907E-2</v>
      </c>
      <c r="I22" s="34">
        <f>SUMIFS(Source_Data!$I$3:$I$52586,Source_Data!$A$3:$A$52586,$B22,Source_Data!$E$3:$E$52586,I$3)/$A22</f>
        <v>9.9999999999999995E-7</v>
      </c>
      <c r="J22" s="34">
        <f>SUMIFS(Source_Data!$I$3:$I$52586,Source_Data!$A$3:$A$52586,$B22,Source_Data!$E$3:$E$52586,J$3)/$A22</f>
        <v>9.9999999999999995E-7</v>
      </c>
      <c r="K22" s="34">
        <f>SUMIFS(Source_Data!$I$3:$I$52586,Source_Data!$A$3:$A$52586,$B22,Source_Data!$E$3:$E$52586,K$3)/$A22</f>
        <v>9.9999999999999995E-7</v>
      </c>
      <c r="L22" s="34">
        <f>SUMIFS(Source_Data!$I$3:$I$52586,Source_Data!$A$3:$A$52586,$B22,Source_Data!$E$3:$E$52586,L$3)/$A22</f>
        <v>9.9999999999999995E-7</v>
      </c>
      <c r="M22" s="34">
        <f>SUMIFS(Source_Data!$I$3:$I$52586,Source_Data!$A$3:$A$52586,$B22,Source_Data!$E$3:$E$52586,M$3)/$A22</f>
        <v>1.0000999669240907E-2</v>
      </c>
      <c r="N22" s="34">
        <f>SUMIFS(Source_Data!$I$3:$I$52586,Source_Data!$A$3:$A$52586,$B22,Source_Data!$E$3:$E$52586,N$3)/$A22</f>
        <v>1.0000999669240907E-2</v>
      </c>
      <c r="O22" s="34">
        <f>SUMIFS(Source_Data!$I$3:$I$52586,Source_Data!$A$3:$A$52586,$B22,Source_Data!$E$3:$E$52586,O$3)/$A22</f>
        <v>1.0000999669240907E-2</v>
      </c>
      <c r="P22" s="34">
        <f>SUMIFS(Source_Data!$I$3:$I$52586,Source_Data!$A$3:$A$52586,$B22,Source_Data!$E$3:$E$52586,P$3)/$A22</f>
        <v>1.0000999669240907E-2</v>
      </c>
      <c r="Q22" s="34">
        <f>SUMIFS(Source_Data!$I$3:$I$52586,Source_Data!$A$3:$A$52586,$B22,Source_Data!$E$3:$E$52586,Q$3)/$A22</f>
        <v>1.0000999669240907E-2</v>
      </c>
      <c r="R22" s="34">
        <f>SUMIFS(Source_Data!$I$3:$I$52586,Source_Data!$A$3:$A$52586,$B22,Source_Data!$E$3:$E$52586,R$3)/$A22</f>
        <v>2.0000995910614862E-2</v>
      </c>
      <c r="S22" s="34">
        <f>SUMIFS(Source_Data!$I$3:$I$52586,Source_Data!$A$3:$A$52586,$B22,Source_Data!$E$3:$E$52586,S$3)/$A22</f>
        <v>2.0000995910614862E-2</v>
      </c>
      <c r="T22" s="34">
        <f>SUMIFS(Source_Data!$I$3:$I$52586,Source_Data!$A$3:$A$52586,$B22,Source_Data!$E$3:$E$52586,T$3)/$A22</f>
        <v>2.0000995910614862E-2</v>
      </c>
      <c r="U22" s="34">
        <f>SUMIFS(Source_Data!$I$3:$I$52586,Source_Data!$A$3:$A$52586,$B22,Source_Data!$E$3:$E$52586,U$3)/$A22</f>
        <v>5.0000996035902391E-2</v>
      </c>
      <c r="V22" s="34">
        <f>SUMIFS(Source_Data!$I$3:$I$52586,Source_Data!$A$3:$A$52586,$B22,Source_Data!$E$3:$E$52586,V$3)/$A22</f>
        <v>2.0000995910614862E-2</v>
      </c>
      <c r="W22" s="34">
        <f>SUMIFS(Source_Data!$I$3:$I$52586,Source_Data!$A$3:$A$52586,$B22,Source_Data!$E$3:$E$52586,W$3)/$A22</f>
        <v>0.35000101482903262</v>
      </c>
      <c r="X22" s="34">
        <f>SUMIFS(Source_Data!$I$3:$I$52586,Source_Data!$A$3:$A$52586,$B22,Source_Data!$E$3:$E$52586,X$3)/$A22</f>
        <v>0.20000100981753124</v>
      </c>
      <c r="Y22" s="34">
        <f>SUMIFS(Source_Data!$I$3:$I$52586,Source_Data!$A$3:$A$52586,$B22,Source_Data!$E$3:$E$52586,Y$3)/$A22</f>
        <v>7.0000984760024254E-2</v>
      </c>
      <c r="Z22" s="34">
        <f>SUMIFS(Source_Data!$I$3:$I$52586,Source_Data!$A$3:$A$52586,$B22,Source_Data!$E$3:$E$52586,Z$3)/$A22</f>
        <v>6.0001007311780541E-2</v>
      </c>
      <c r="AA22" s="34">
        <f>SUMIFS(Source_Data!$I$3:$I$52586,Source_Data!$A$3:$A$52586,$B22,Source_Data!$E$3:$E$52586,AA$3)/$A22</f>
        <v>5.0000996035902391E-2</v>
      </c>
    </row>
    <row r="23" spans="1:27" x14ac:dyDescent="0.25">
      <c r="A23" s="10">
        <f>INDEX(Installed_Capacity!$H$15:$S$20,MATCH(YEAR(B23),Installed_Capacity!$G$15:$G$20,0),MATCH(C23,Installed_Capacity!$H$14:$S$14,0))</f>
        <v>7981.64</v>
      </c>
      <c r="B23" s="1">
        <f>Date_List!A20</f>
        <v>42845</v>
      </c>
      <c r="C23" s="31">
        <f t="shared" si="1"/>
        <v>4</v>
      </c>
      <c r="D23" s="34">
        <f>SUMIFS(Source_Data!$I$3:$I$52586,Source_Data!$A$3:$A$52586,$B23,Source_Data!$E$3:$E$52586,D$3)/$A23</f>
        <v>5.0000996035902391E-2</v>
      </c>
      <c r="E23" s="34">
        <f>SUMIFS(Source_Data!$I$3:$I$52586,Source_Data!$A$3:$A$52586,$B23,Source_Data!$E$3:$E$52586,E$3)/$A23</f>
        <v>5.0000996035902391E-2</v>
      </c>
      <c r="F23" s="34">
        <f>SUMIFS(Source_Data!$I$3:$I$52586,Source_Data!$A$3:$A$52586,$B23,Source_Data!$E$3:$E$52586,F$3)/$A23</f>
        <v>5.0000996035902391E-2</v>
      </c>
      <c r="G23" s="34">
        <f>SUMIFS(Source_Data!$I$3:$I$52586,Source_Data!$A$3:$A$52586,$B23,Source_Data!$E$3:$E$52586,G$3)/$A23</f>
        <v>0.21000095970251725</v>
      </c>
      <c r="H23" s="34">
        <f>SUMIFS(Source_Data!$I$3:$I$52586,Source_Data!$A$3:$A$52586,$B23,Source_Data!$E$3:$E$52586,H$3)/$A23</f>
        <v>0.13000100981753124</v>
      </c>
      <c r="I23" s="34">
        <f>SUMIFS(Source_Data!$I$3:$I$52586,Source_Data!$A$3:$A$52586,$B23,Source_Data!$E$3:$E$52586,I$3)/$A23</f>
        <v>0.13000100981753124</v>
      </c>
      <c r="J23" s="34">
        <f>SUMIFS(Source_Data!$I$3:$I$52586,Source_Data!$A$3:$A$52586,$B23,Source_Data!$E$3:$E$52586,J$3)/$A23</f>
        <v>0.10000098476002425</v>
      </c>
      <c r="K23" s="34">
        <f>SUMIFS(Source_Data!$I$3:$I$52586,Source_Data!$A$3:$A$52586,$B23,Source_Data!$E$3:$E$52586,K$3)/$A23</f>
        <v>4.0001007311780537E-2</v>
      </c>
      <c r="L23" s="34">
        <f>SUMIFS(Source_Data!$I$3:$I$52586,Source_Data!$A$3:$A$52586,$B23,Source_Data!$E$3:$E$52586,L$3)/$A23</f>
        <v>0.12000100981753123</v>
      </c>
      <c r="M23" s="34">
        <f>SUMIFS(Source_Data!$I$3:$I$52586,Source_Data!$A$3:$A$52586,$B23,Source_Data!$E$3:$E$52586,M$3)/$A23</f>
        <v>0.62000092712775823</v>
      </c>
      <c r="N23" s="34">
        <f>SUMIFS(Source_Data!$I$3:$I$52586,Source_Data!$A$3:$A$52586,$B23,Source_Data!$E$3:$E$52586,N$3)/$A23</f>
        <v>0.64000111505906065</v>
      </c>
      <c r="O23" s="34">
        <f>SUMIFS(Source_Data!$I$3:$I$52586,Source_Data!$A$3:$A$52586,$B23,Source_Data!$E$3:$E$52586,O$3)/$A23</f>
        <v>0.69000098977152557</v>
      </c>
      <c r="P23" s="34">
        <f>SUMIFS(Source_Data!$I$3:$I$52586,Source_Data!$A$3:$A$52586,$B23,Source_Data!$E$3:$E$52586,P$3)/$A23</f>
        <v>0.74000097724277214</v>
      </c>
      <c r="Q23" s="34">
        <f>SUMIFS(Source_Data!$I$3:$I$52586,Source_Data!$A$3:$A$52586,$B23,Source_Data!$E$3:$E$52586,Q$3)/$A23</f>
        <v>0.83000103988653962</v>
      </c>
      <c r="R23" s="34">
        <f>SUMIFS(Source_Data!$I$3:$I$52586,Source_Data!$A$3:$A$52586,$B23,Source_Data!$E$3:$E$52586,R$3)/$A23</f>
        <v>0.80000106494404666</v>
      </c>
      <c r="S23" s="34">
        <f>SUMIFS(Source_Data!$I$3:$I$52586,Source_Data!$A$3:$A$52586,$B23,Source_Data!$E$3:$E$52586,S$3)/$A23</f>
        <v>0.81000101482903253</v>
      </c>
      <c r="T23" s="34">
        <f>SUMIFS(Source_Data!$I$3:$I$52586,Source_Data!$A$3:$A$52586,$B23,Source_Data!$E$3:$E$52586,T$3)/$A23</f>
        <v>0.80000106494404666</v>
      </c>
      <c r="U23" s="34">
        <f>SUMIFS(Source_Data!$I$3:$I$52586,Source_Data!$A$3:$A$52586,$B23,Source_Data!$E$3:$E$52586,U$3)/$A23</f>
        <v>0.88000116517407445</v>
      </c>
      <c r="V23" s="34">
        <f>SUMIFS(Source_Data!$I$3:$I$52586,Source_Data!$A$3:$A$52586,$B23,Source_Data!$E$3:$E$52586,V$3)/$A23</f>
        <v>0.83000103988653962</v>
      </c>
      <c r="W23" s="34">
        <f>SUMIFS(Source_Data!$I$3:$I$52586,Source_Data!$A$3:$A$52586,$B23,Source_Data!$E$3:$E$52586,W$3)/$A23</f>
        <v>0.60000114011656758</v>
      </c>
      <c r="X23" s="34">
        <f>SUMIFS(Source_Data!$I$3:$I$52586,Source_Data!$A$3:$A$52586,$B23,Source_Data!$E$3:$E$52586,X$3)/$A23</f>
        <v>0.65000106494404652</v>
      </c>
      <c r="Y23" s="34">
        <f>SUMIFS(Source_Data!$I$3:$I$52586,Source_Data!$A$3:$A$52586,$B23,Source_Data!$E$3:$E$52586,Y$3)/$A23</f>
        <v>0.56000096471401872</v>
      </c>
      <c r="Z23" s="34">
        <f>SUMIFS(Source_Data!$I$3:$I$52586,Source_Data!$A$3:$A$52586,$B23,Source_Data!$E$3:$E$52586,Z$3)/$A23</f>
        <v>0.44000106494404656</v>
      </c>
      <c r="AA23" s="34">
        <f>SUMIFS(Source_Data!$I$3:$I$52586,Source_Data!$A$3:$A$52586,$B23,Source_Data!$E$3:$E$52586,AA$3)/$A23</f>
        <v>0.28000098977152565</v>
      </c>
    </row>
    <row r="24" spans="1:27" x14ac:dyDescent="0.25">
      <c r="A24" s="10">
        <f>INDEX(Installed_Capacity!$H$15:$S$20,MATCH(YEAR(B24),Installed_Capacity!$G$15:$G$20,0),MATCH(C24,Installed_Capacity!$H$14:$S$14,0))</f>
        <v>7981.64</v>
      </c>
      <c r="B24" s="1">
        <f>Date_List!A21</f>
        <v>42877</v>
      </c>
      <c r="C24" s="31">
        <f t="shared" si="1"/>
        <v>5</v>
      </c>
      <c r="D24" s="34">
        <f>SUMIFS(Source_Data!$I$3:$I$52586,Source_Data!$A$3:$A$52586,$B24,Source_Data!$E$3:$E$52586,D$3)/$A24</f>
        <v>0.19000105993254515</v>
      </c>
      <c r="E24" s="34">
        <f>SUMIFS(Source_Data!$I$3:$I$52586,Source_Data!$A$3:$A$52586,$B24,Source_Data!$E$3:$E$52586,E$3)/$A24</f>
        <v>0.10000098476002425</v>
      </c>
      <c r="F24" s="34">
        <f>SUMIFS(Source_Data!$I$3:$I$52586,Source_Data!$A$3:$A$52586,$B24,Source_Data!$E$3:$E$52586,F$3)/$A24</f>
        <v>9.000100981753123E-2</v>
      </c>
      <c r="G24" s="34">
        <f>SUMIFS(Source_Data!$I$3:$I$52586,Source_Data!$A$3:$A$52586,$B24,Source_Data!$E$3:$E$52586,G$3)/$A24</f>
        <v>8.0000997288777728E-2</v>
      </c>
      <c r="H24" s="34">
        <f>SUMIFS(Source_Data!$I$3:$I$52586,Source_Data!$A$3:$A$52586,$B24,Source_Data!$E$3:$E$52586,H$3)/$A24</f>
        <v>3.0000996035902398E-2</v>
      </c>
      <c r="I24" s="34">
        <f>SUMIFS(Source_Data!$I$3:$I$52586,Source_Data!$A$3:$A$52586,$B24,Source_Data!$E$3:$E$52586,I$3)/$A24</f>
        <v>1.0000999669240907E-2</v>
      </c>
      <c r="J24" s="34">
        <f>SUMIFS(Source_Data!$I$3:$I$52586,Source_Data!$A$3:$A$52586,$B24,Source_Data!$E$3:$E$52586,J$3)/$A24</f>
        <v>9.9999999999999995E-7</v>
      </c>
      <c r="K24" s="34">
        <f>SUMIFS(Source_Data!$I$3:$I$52586,Source_Data!$A$3:$A$52586,$B24,Source_Data!$E$3:$E$52586,K$3)/$A24</f>
        <v>9.9999999999999995E-7</v>
      </c>
      <c r="L24" s="34">
        <f>SUMIFS(Source_Data!$I$3:$I$52586,Source_Data!$A$3:$A$52586,$B24,Source_Data!$E$3:$E$52586,L$3)/$A24</f>
        <v>9.9999999999999995E-7</v>
      </c>
      <c r="M24" s="34">
        <f>SUMIFS(Source_Data!$I$3:$I$52586,Source_Data!$A$3:$A$52586,$B24,Source_Data!$E$3:$E$52586,M$3)/$A24</f>
        <v>1.0000999669240907E-2</v>
      </c>
      <c r="N24" s="34">
        <f>SUMIFS(Source_Data!$I$3:$I$52586,Source_Data!$A$3:$A$52586,$B24,Source_Data!$E$3:$E$52586,N$3)/$A24</f>
        <v>1.0000999669240907E-2</v>
      </c>
      <c r="O24" s="34">
        <f>SUMIFS(Source_Data!$I$3:$I$52586,Source_Data!$A$3:$A$52586,$B24,Source_Data!$E$3:$E$52586,O$3)/$A24</f>
        <v>1.0000999669240907E-2</v>
      </c>
      <c r="P24" s="34">
        <f>SUMIFS(Source_Data!$I$3:$I$52586,Source_Data!$A$3:$A$52586,$B24,Source_Data!$E$3:$E$52586,P$3)/$A24</f>
        <v>1.0000999669240907E-2</v>
      </c>
      <c r="Q24" s="34">
        <f>SUMIFS(Source_Data!$I$3:$I$52586,Source_Data!$A$3:$A$52586,$B24,Source_Data!$E$3:$E$52586,Q$3)/$A24</f>
        <v>1.0000999669240907E-2</v>
      </c>
      <c r="R24" s="34">
        <f>SUMIFS(Source_Data!$I$3:$I$52586,Source_Data!$A$3:$A$52586,$B24,Source_Data!$E$3:$E$52586,R$3)/$A24</f>
        <v>2.0000995910614862E-2</v>
      </c>
      <c r="S24" s="34">
        <f>SUMIFS(Source_Data!$I$3:$I$52586,Source_Data!$A$3:$A$52586,$B24,Source_Data!$E$3:$E$52586,S$3)/$A24</f>
        <v>2.0000995910614862E-2</v>
      </c>
      <c r="T24" s="34">
        <f>SUMIFS(Source_Data!$I$3:$I$52586,Source_Data!$A$3:$A$52586,$B24,Source_Data!$E$3:$E$52586,T$3)/$A24</f>
        <v>2.0000995910614862E-2</v>
      </c>
      <c r="U24" s="34">
        <f>SUMIFS(Source_Data!$I$3:$I$52586,Source_Data!$A$3:$A$52586,$B24,Source_Data!$E$3:$E$52586,U$3)/$A24</f>
        <v>4.0001007311780537E-2</v>
      </c>
      <c r="V24" s="34">
        <f>SUMIFS(Source_Data!$I$3:$I$52586,Source_Data!$A$3:$A$52586,$B24,Source_Data!$E$3:$E$52586,V$3)/$A24</f>
        <v>5.0000996035902391E-2</v>
      </c>
      <c r="W24" s="34">
        <f>SUMIFS(Source_Data!$I$3:$I$52586,Source_Data!$A$3:$A$52586,$B24,Source_Data!$E$3:$E$52586,W$3)/$A24</f>
        <v>0.10000098476002425</v>
      </c>
      <c r="X24" s="34">
        <f>SUMIFS(Source_Data!$I$3:$I$52586,Source_Data!$A$3:$A$52586,$B24,Source_Data!$E$3:$E$52586,X$3)/$A24</f>
        <v>0.10000098476002425</v>
      </c>
      <c r="Y24" s="34">
        <f>SUMIFS(Source_Data!$I$3:$I$52586,Source_Data!$A$3:$A$52586,$B24,Source_Data!$E$3:$E$52586,Y$3)/$A24</f>
        <v>0.10000098476002425</v>
      </c>
      <c r="Z24" s="34">
        <f>SUMIFS(Source_Data!$I$3:$I$52586,Source_Data!$A$3:$A$52586,$B24,Source_Data!$E$3:$E$52586,Z$3)/$A24</f>
        <v>0.10000098476002425</v>
      </c>
      <c r="AA24" s="34">
        <f>SUMIFS(Source_Data!$I$3:$I$52586,Source_Data!$A$3:$A$52586,$B24,Source_Data!$E$3:$E$52586,AA$3)/$A24</f>
        <v>0.16000099728877773</v>
      </c>
    </row>
    <row r="25" spans="1:27" x14ac:dyDescent="0.25">
      <c r="A25" s="10">
        <f>INDEX(Installed_Capacity!$H$15:$S$20,MATCH(YEAR(B25),Installed_Capacity!$G$15:$G$20,0),MATCH(C25,Installed_Capacity!$H$14:$S$14,0))</f>
        <v>7981.64</v>
      </c>
      <c r="B25" s="1">
        <f>Date_List!A22</f>
        <v>42858</v>
      </c>
      <c r="C25" s="31">
        <f t="shared" si="1"/>
        <v>5</v>
      </c>
      <c r="D25" s="34">
        <f>SUMIFS(Source_Data!$I$3:$I$52586,Source_Data!$A$3:$A$52586,$B25,Source_Data!$E$3:$E$52586,D$3)/$A25</f>
        <v>0.16000099728877773</v>
      </c>
      <c r="E25" s="34">
        <f>SUMIFS(Source_Data!$I$3:$I$52586,Source_Data!$A$3:$A$52586,$B25,Source_Data!$E$3:$E$52586,E$3)/$A25</f>
        <v>8.0000997288777728E-2</v>
      </c>
      <c r="F25" s="34">
        <f>SUMIFS(Source_Data!$I$3:$I$52586,Source_Data!$A$3:$A$52586,$B25,Source_Data!$E$3:$E$52586,F$3)/$A25</f>
        <v>4.0001007311780537E-2</v>
      </c>
      <c r="G25" s="34">
        <f>SUMIFS(Source_Data!$I$3:$I$52586,Source_Data!$A$3:$A$52586,$B25,Source_Data!$E$3:$E$52586,G$3)/$A25</f>
        <v>2.0000995910614862E-2</v>
      </c>
      <c r="H25" s="34">
        <f>SUMIFS(Source_Data!$I$3:$I$52586,Source_Data!$A$3:$A$52586,$B25,Source_Data!$E$3:$E$52586,H$3)/$A25</f>
        <v>2.0000995910614862E-2</v>
      </c>
      <c r="I25" s="34">
        <f>SUMIFS(Source_Data!$I$3:$I$52586,Source_Data!$A$3:$A$52586,$B25,Source_Data!$E$3:$E$52586,I$3)/$A25</f>
        <v>5.0000996035902391E-2</v>
      </c>
      <c r="J25" s="34">
        <f>SUMIFS(Source_Data!$I$3:$I$52586,Source_Data!$A$3:$A$52586,$B25,Source_Data!$E$3:$E$52586,J$3)/$A25</f>
        <v>0.13000100981753124</v>
      </c>
      <c r="K25" s="34">
        <f>SUMIFS(Source_Data!$I$3:$I$52586,Source_Data!$A$3:$A$52586,$B25,Source_Data!$E$3:$E$52586,K$3)/$A25</f>
        <v>2.0000995910614862E-2</v>
      </c>
      <c r="L25" s="34">
        <f>SUMIFS(Source_Data!$I$3:$I$52586,Source_Data!$A$3:$A$52586,$B25,Source_Data!$E$3:$E$52586,L$3)/$A25</f>
        <v>9.9999999999999995E-7</v>
      </c>
      <c r="M25" s="34">
        <f>SUMIFS(Source_Data!$I$3:$I$52586,Source_Data!$A$3:$A$52586,$B25,Source_Data!$E$3:$E$52586,M$3)/$A25</f>
        <v>9.9999999999999995E-7</v>
      </c>
      <c r="N25" s="34">
        <f>SUMIFS(Source_Data!$I$3:$I$52586,Source_Data!$A$3:$A$52586,$B25,Source_Data!$E$3:$E$52586,N$3)/$A25</f>
        <v>1.0000999669240907E-2</v>
      </c>
      <c r="O25" s="34">
        <f>SUMIFS(Source_Data!$I$3:$I$52586,Source_Data!$A$3:$A$52586,$B25,Source_Data!$E$3:$E$52586,O$3)/$A25</f>
        <v>1.0000999669240907E-2</v>
      </c>
      <c r="P25" s="34">
        <f>SUMIFS(Source_Data!$I$3:$I$52586,Source_Data!$A$3:$A$52586,$B25,Source_Data!$E$3:$E$52586,P$3)/$A25</f>
        <v>2.0000995910614862E-2</v>
      </c>
      <c r="Q25" s="34">
        <f>SUMIFS(Source_Data!$I$3:$I$52586,Source_Data!$A$3:$A$52586,$B25,Source_Data!$E$3:$E$52586,Q$3)/$A25</f>
        <v>2.0000995910614862E-2</v>
      </c>
      <c r="R25" s="34">
        <f>SUMIFS(Source_Data!$I$3:$I$52586,Source_Data!$A$3:$A$52586,$B25,Source_Data!$E$3:$E$52586,R$3)/$A25</f>
        <v>2.0000995910614862E-2</v>
      </c>
      <c r="S25" s="34">
        <f>SUMIFS(Source_Data!$I$3:$I$52586,Source_Data!$A$3:$A$52586,$B25,Source_Data!$E$3:$E$52586,S$3)/$A25</f>
        <v>1.0000999669240907E-2</v>
      </c>
      <c r="T25" s="34">
        <f>SUMIFS(Source_Data!$I$3:$I$52586,Source_Data!$A$3:$A$52586,$B25,Source_Data!$E$3:$E$52586,T$3)/$A25</f>
        <v>3.0000996035902398E-2</v>
      </c>
      <c r="U25" s="34">
        <f>SUMIFS(Source_Data!$I$3:$I$52586,Source_Data!$A$3:$A$52586,$B25,Source_Data!$E$3:$E$52586,U$3)/$A25</f>
        <v>3.0000996035902398E-2</v>
      </c>
      <c r="V25" s="34">
        <f>SUMIFS(Source_Data!$I$3:$I$52586,Source_Data!$A$3:$A$52586,$B25,Source_Data!$E$3:$E$52586,V$3)/$A25</f>
        <v>6.0001007311780541E-2</v>
      </c>
      <c r="W25" s="34">
        <f>SUMIFS(Source_Data!$I$3:$I$52586,Source_Data!$A$3:$A$52586,$B25,Source_Data!$E$3:$E$52586,W$3)/$A25</f>
        <v>4.0001007311780537E-2</v>
      </c>
      <c r="X25" s="34">
        <f>SUMIFS(Source_Data!$I$3:$I$52586,Source_Data!$A$3:$A$52586,$B25,Source_Data!$E$3:$E$52586,X$3)/$A25</f>
        <v>6.0001007311780541E-2</v>
      </c>
      <c r="Y25" s="34">
        <f>SUMIFS(Source_Data!$I$3:$I$52586,Source_Data!$A$3:$A$52586,$B25,Source_Data!$E$3:$E$52586,Y$3)/$A25</f>
        <v>6.0001007311780541E-2</v>
      </c>
      <c r="Z25" s="34">
        <f>SUMIFS(Source_Data!$I$3:$I$52586,Source_Data!$A$3:$A$52586,$B25,Source_Data!$E$3:$E$52586,Z$3)/$A25</f>
        <v>5.0000996035902391E-2</v>
      </c>
      <c r="AA25" s="34">
        <f>SUMIFS(Source_Data!$I$3:$I$52586,Source_Data!$A$3:$A$52586,$B25,Source_Data!$E$3:$E$52586,AA$3)/$A25</f>
        <v>5.0000996035902391E-2</v>
      </c>
    </row>
    <row r="26" spans="1:27" x14ac:dyDescent="0.25">
      <c r="A26" s="10">
        <f>INDEX(Installed_Capacity!$H$15:$S$20,MATCH(YEAR(B26),Installed_Capacity!$G$15:$G$20,0),MATCH(C26,Installed_Capacity!$H$14:$S$14,0))</f>
        <v>7981.64</v>
      </c>
      <c r="B26" s="1">
        <f>Date_List!A23</f>
        <v>42878</v>
      </c>
      <c r="C26" s="31">
        <f t="shared" si="1"/>
        <v>5</v>
      </c>
      <c r="D26" s="34">
        <f>SUMIFS(Source_Data!$I$3:$I$52586,Source_Data!$A$3:$A$52586,$B26,Source_Data!$E$3:$E$52586,D$3)/$A26</f>
        <v>0.27000103988653956</v>
      </c>
      <c r="E26" s="34">
        <f>SUMIFS(Source_Data!$I$3:$I$52586,Source_Data!$A$3:$A$52586,$B26,Source_Data!$E$3:$E$52586,E$3)/$A26</f>
        <v>0.25000101482903264</v>
      </c>
      <c r="F26" s="34">
        <f>SUMIFS(Source_Data!$I$3:$I$52586,Source_Data!$A$3:$A$52586,$B26,Source_Data!$E$3:$E$52586,F$3)/$A26</f>
        <v>0.11000099603590238</v>
      </c>
      <c r="G26" s="34">
        <f>SUMIFS(Source_Data!$I$3:$I$52586,Source_Data!$A$3:$A$52586,$B26,Source_Data!$E$3:$E$52586,G$3)/$A26</f>
        <v>0.10000098476002425</v>
      </c>
      <c r="H26" s="34">
        <f>SUMIFS(Source_Data!$I$3:$I$52586,Source_Data!$A$3:$A$52586,$B26,Source_Data!$E$3:$E$52586,H$3)/$A26</f>
        <v>8.0000997288777728E-2</v>
      </c>
      <c r="I26" s="34">
        <f>SUMIFS(Source_Data!$I$3:$I$52586,Source_Data!$A$3:$A$52586,$B26,Source_Data!$E$3:$E$52586,I$3)/$A26</f>
        <v>6.0001007311780541E-2</v>
      </c>
      <c r="J26" s="34">
        <f>SUMIFS(Source_Data!$I$3:$I$52586,Source_Data!$A$3:$A$52586,$B26,Source_Data!$E$3:$E$52586,J$3)/$A26</f>
        <v>1.0000999669240907E-2</v>
      </c>
      <c r="K26" s="34">
        <f>SUMIFS(Source_Data!$I$3:$I$52586,Source_Data!$A$3:$A$52586,$B26,Source_Data!$E$3:$E$52586,K$3)/$A26</f>
        <v>9.9999999999999995E-7</v>
      </c>
      <c r="L26" s="34">
        <f>SUMIFS(Source_Data!$I$3:$I$52586,Source_Data!$A$3:$A$52586,$B26,Source_Data!$E$3:$E$52586,L$3)/$A26</f>
        <v>9.9999999999999995E-7</v>
      </c>
      <c r="M26" s="34">
        <f>SUMIFS(Source_Data!$I$3:$I$52586,Source_Data!$A$3:$A$52586,$B26,Source_Data!$E$3:$E$52586,M$3)/$A26</f>
        <v>1.0000999669240907E-2</v>
      </c>
      <c r="N26" s="34">
        <f>SUMIFS(Source_Data!$I$3:$I$52586,Source_Data!$A$3:$A$52586,$B26,Source_Data!$E$3:$E$52586,N$3)/$A26</f>
        <v>4.0001007311780537E-2</v>
      </c>
      <c r="O26" s="34">
        <f>SUMIFS(Source_Data!$I$3:$I$52586,Source_Data!$A$3:$A$52586,$B26,Source_Data!$E$3:$E$52586,O$3)/$A26</f>
        <v>2.0000995910614862E-2</v>
      </c>
      <c r="P26" s="34">
        <f>SUMIFS(Source_Data!$I$3:$I$52586,Source_Data!$A$3:$A$52586,$B26,Source_Data!$E$3:$E$52586,P$3)/$A26</f>
        <v>1.0000999669240907E-2</v>
      </c>
      <c r="Q26" s="34">
        <f>SUMIFS(Source_Data!$I$3:$I$52586,Source_Data!$A$3:$A$52586,$B26,Source_Data!$E$3:$E$52586,Q$3)/$A26</f>
        <v>2.0000995910614862E-2</v>
      </c>
      <c r="R26" s="34">
        <f>SUMIFS(Source_Data!$I$3:$I$52586,Source_Data!$A$3:$A$52586,$B26,Source_Data!$E$3:$E$52586,R$3)/$A26</f>
        <v>6.0001007311780541E-2</v>
      </c>
      <c r="S26" s="34">
        <f>SUMIFS(Source_Data!$I$3:$I$52586,Source_Data!$A$3:$A$52586,$B26,Source_Data!$E$3:$E$52586,S$3)/$A26</f>
        <v>0.11000099603590238</v>
      </c>
      <c r="T26" s="34">
        <f>SUMIFS(Source_Data!$I$3:$I$52586,Source_Data!$A$3:$A$52586,$B26,Source_Data!$E$3:$E$52586,T$3)/$A26</f>
        <v>0.20000100981753124</v>
      </c>
      <c r="U26" s="34">
        <f>SUMIFS(Source_Data!$I$3:$I$52586,Source_Data!$A$3:$A$52586,$B26,Source_Data!$E$3:$E$52586,U$3)/$A26</f>
        <v>0.34000106494404658</v>
      </c>
      <c r="V26" s="34">
        <f>SUMIFS(Source_Data!$I$3:$I$52586,Source_Data!$A$3:$A$52586,$B26,Source_Data!$E$3:$E$52586,V$3)/$A26</f>
        <v>0.58000097724277222</v>
      </c>
      <c r="W26" s="34">
        <f>SUMIFS(Source_Data!$I$3:$I$52586,Source_Data!$A$3:$A$52586,$B26,Source_Data!$E$3:$E$52586,W$3)/$A26</f>
        <v>0.71000114011656745</v>
      </c>
      <c r="X26" s="34">
        <f>SUMIFS(Source_Data!$I$3:$I$52586,Source_Data!$A$3:$A$52586,$B26,Source_Data!$E$3:$E$52586,X$3)/$A26</f>
        <v>0.83000103988653962</v>
      </c>
      <c r="Y26" s="34">
        <f>SUMIFS(Source_Data!$I$3:$I$52586,Source_Data!$A$3:$A$52586,$B26,Source_Data!$E$3:$E$52586,Y$3)/$A26</f>
        <v>0.78000091459900467</v>
      </c>
      <c r="Z26" s="34">
        <f>SUMIFS(Source_Data!$I$3:$I$52586,Source_Data!$A$3:$A$52586,$B26,Source_Data!$E$3:$E$52586,Z$3)/$A26</f>
        <v>0.77000096471401869</v>
      </c>
      <c r="AA26" s="34">
        <f>SUMIFS(Source_Data!$I$3:$I$52586,Source_Data!$A$3:$A$52586,$B26,Source_Data!$E$3:$E$52586,AA$3)/$A26</f>
        <v>0.72000109000155355</v>
      </c>
    </row>
    <row r="27" spans="1:27" x14ac:dyDescent="0.25">
      <c r="A27" s="10">
        <f>INDEX(Installed_Capacity!$H$15:$S$20,MATCH(YEAR(B27),Installed_Capacity!$G$15:$G$20,0),MATCH(C27,Installed_Capacity!$H$14:$S$14,0))</f>
        <v>7981.64</v>
      </c>
      <c r="B27" s="1">
        <f>Date_List!A24</f>
        <v>42859</v>
      </c>
      <c r="C27" s="31">
        <f t="shared" si="1"/>
        <v>5</v>
      </c>
      <c r="D27" s="34">
        <f>SUMIFS(Source_Data!$I$3:$I$52586,Source_Data!$A$3:$A$52586,$B27,Source_Data!$E$3:$E$52586,D$3)/$A27</f>
        <v>7.0000984760024254E-2</v>
      </c>
      <c r="E27" s="34">
        <f>SUMIFS(Source_Data!$I$3:$I$52586,Source_Data!$A$3:$A$52586,$B27,Source_Data!$E$3:$E$52586,E$3)/$A27</f>
        <v>7.0000984760024254E-2</v>
      </c>
      <c r="F27" s="34">
        <f>SUMIFS(Source_Data!$I$3:$I$52586,Source_Data!$A$3:$A$52586,$B27,Source_Data!$E$3:$E$52586,F$3)/$A27</f>
        <v>4.0001007311780537E-2</v>
      </c>
      <c r="G27" s="34">
        <f>SUMIFS(Source_Data!$I$3:$I$52586,Source_Data!$A$3:$A$52586,$B27,Source_Data!$E$3:$E$52586,G$3)/$A27</f>
        <v>4.0001007311780537E-2</v>
      </c>
      <c r="H27" s="34">
        <f>SUMIFS(Source_Data!$I$3:$I$52586,Source_Data!$A$3:$A$52586,$B27,Source_Data!$E$3:$E$52586,H$3)/$A27</f>
        <v>2.0000995910614862E-2</v>
      </c>
      <c r="I27" s="34">
        <f>SUMIFS(Source_Data!$I$3:$I$52586,Source_Data!$A$3:$A$52586,$B27,Source_Data!$E$3:$E$52586,I$3)/$A27</f>
        <v>9.9999999999999995E-7</v>
      </c>
      <c r="J27" s="34">
        <f>SUMIFS(Source_Data!$I$3:$I$52586,Source_Data!$A$3:$A$52586,$B27,Source_Data!$E$3:$E$52586,J$3)/$A27</f>
        <v>9.9999999999999995E-7</v>
      </c>
      <c r="K27" s="34">
        <f>SUMIFS(Source_Data!$I$3:$I$52586,Source_Data!$A$3:$A$52586,$B27,Source_Data!$E$3:$E$52586,K$3)/$A27</f>
        <v>1.0000999669240907E-2</v>
      </c>
      <c r="L27" s="34">
        <f>SUMIFS(Source_Data!$I$3:$I$52586,Source_Data!$A$3:$A$52586,$B27,Source_Data!$E$3:$E$52586,L$3)/$A27</f>
        <v>9.9999999999999995E-7</v>
      </c>
      <c r="M27" s="34">
        <f>SUMIFS(Source_Data!$I$3:$I$52586,Source_Data!$A$3:$A$52586,$B27,Source_Data!$E$3:$E$52586,M$3)/$A27</f>
        <v>9.9999999999999995E-7</v>
      </c>
      <c r="N27" s="34">
        <f>SUMIFS(Source_Data!$I$3:$I$52586,Source_Data!$A$3:$A$52586,$B27,Source_Data!$E$3:$E$52586,N$3)/$A27</f>
        <v>9.9999999999999995E-7</v>
      </c>
      <c r="O27" s="34">
        <f>SUMIFS(Source_Data!$I$3:$I$52586,Source_Data!$A$3:$A$52586,$B27,Source_Data!$E$3:$E$52586,O$3)/$A27</f>
        <v>1.0000999669240907E-2</v>
      </c>
      <c r="P27" s="34">
        <f>SUMIFS(Source_Data!$I$3:$I$52586,Source_Data!$A$3:$A$52586,$B27,Source_Data!$E$3:$E$52586,P$3)/$A27</f>
        <v>2.0000995910614862E-2</v>
      </c>
      <c r="Q27" s="34">
        <f>SUMIFS(Source_Data!$I$3:$I$52586,Source_Data!$A$3:$A$52586,$B27,Source_Data!$E$3:$E$52586,Q$3)/$A27</f>
        <v>4.0001007311780537E-2</v>
      </c>
      <c r="R27" s="34">
        <f>SUMIFS(Source_Data!$I$3:$I$52586,Source_Data!$A$3:$A$52586,$B27,Source_Data!$E$3:$E$52586,R$3)/$A27</f>
        <v>5.0000996035902391E-2</v>
      </c>
      <c r="S27" s="34">
        <f>SUMIFS(Source_Data!$I$3:$I$52586,Source_Data!$A$3:$A$52586,$B27,Source_Data!$E$3:$E$52586,S$3)/$A27</f>
        <v>4.0001007311780537E-2</v>
      </c>
      <c r="T27" s="34">
        <f>SUMIFS(Source_Data!$I$3:$I$52586,Source_Data!$A$3:$A$52586,$B27,Source_Data!$E$3:$E$52586,T$3)/$A27</f>
        <v>4.0001007311780537E-2</v>
      </c>
      <c r="U27" s="34">
        <f>SUMIFS(Source_Data!$I$3:$I$52586,Source_Data!$A$3:$A$52586,$B27,Source_Data!$E$3:$E$52586,U$3)/$A27</f>
        <v>5.0000996035902391E-2</v>
      </c>
      <c r="V27" s="34">
        <f>SUMIFS(Source_Data!$I$3:$I$52586,Source_Data!$A$3:$A$52586,$B27,Source_Data!$E$3:$E$52586,V$3)/$A27</f>
        <v>9.000100981753123E-2</v>
      </c>
      <c r="W27" s="34">
        <f>SUMIFS(Source_Data!$I$3:$I$52586,Source_Data!$A$3:$A$52586,$B27,Source_Data!$E$3:$E$52586,W$3)/$A27</f>
        <v>0.18000098601289957</v>
      </c>
      <c r="X27" s="34">
        <f>SUMIFS(Source_Data!$I$3:$I$52586,Source_Data!$A$3:$A$52586,$B27,Source_Data!$E$3:$E$52586,X$3)/$A27</f>
        <v>0.25000101482903264</v>
      </c>
      <c r="Y27" s="34">
        <f>SUMIFS(Source_Data!$I$3:$I$52586,Source_Data!$A$3:$A$52586,$B27,Source_Data!$E$3:$E$52586,Y$3)/$A27</f>
        <v>0.26000109000155353</v>
      </c>
      <c r="Z27" s="34">
        <f>SUMIFS(Source_Data!$I$3:$I$52586,Source_Data!$A$3:$A$52586,$B27,Source_Data!$E$3:$E$52586,Z$3)/$A27</f>
        <v>0.20000100981753124</v>
      </c>
      <c r="AA27" s="34">
        <f>SUMIFS(Source_Data!$I$3:$I$52586,Source_Data!$A$3:$A$52586,$B27,Source_Data!$E$3:$E$52586,AA$3)/$A27</f>
        <v>0.18000098601289957</v>
      </c>
    </row>
    <row r="28" spans="1:27" x14ac:dyDescent="0.25">
      <c r="A28" s="10">
        <f>INDEX(Installed_Capacity!$H$15:$S$20,MATCH(YEAR(B28),Installed_Capacity!$G$15:$G$20,0),MATCH(C28,Installed_Capacity!$H$14:$S$14,0))</f>
        <v>7981.64</v>
      </c>
      <c r="B28" s="1">
        <f>Date_List!A25</f>
        <v>42857</v>
      </c>
      <c r="C28" s="31">
        <f t="shared" si="1"/>
        <v>5</v>
      </c>
      <c r="D28" s="34">
        <f>SUMIFS(Source_Data!$I$3:$I$52586,Source_Data!$A$3:$A$52586,$B28,Source_Data!$E$3:$E$52586,D$3)/$A28</f>
        <v>1.0000999669240907E-2</v>
      </c>
      <c r="E28" s="34">
        <f>SUMIFS(Source_Data!$I$3:$I$52586,Source_Data!$A$3:$A$52586,$B28,Source_Data!$E$3:$E$52586,E$3)/$A28</f>
        <v>9.9999999999999995E-7</v>
      </c>
      <c r="F28" s="34">
        <f>SUMIFS(Source_Data!$I$3:$I$52586,Source_Data!$A$3:$A$52586,$B28,Source_Data!$E$3:$E$52586,F$3)/$A28</f>
        <v>9.9999999999999995E-7</v>
      </c>
      <c r="G28" s="34">
        <f>SUMIFS(Source_Data!$I$3:$I$52586,Source_Data!$A$3:$A$52586,$B28,Source_Data!$E$3:$E$52586,G$3)/$A28</f>
        <v>9.9999999999999995E-7</v>
      </c>
      <c r="H28" s="34">
        <f>SUMIFS(Source_Data!$I$3:$I$52586,Source_Data!$A$3:$A$52586,$B28,Source_Data!$E$3:$E$52586,H$3)/$A28</f>
        <v>9.9999999999999995E-7</v>
      </c>
      <c r="I28" s="34">
        <f>SUMIFS(Source_Data!$I$3:$I$52586,Source_Data!$A$3:$A$52586,$B28,Source_Data!$E$3:$E$52586,I$3)/$A28</f>
        <v>9.9999999999999995E-7</v>
      </c>
      <c r="J28" s="34">
        <f>SUMIFS(Source_Data!$I$3:$I$52586,Source_Data!$A$3:$A$52586,$B28,Source_Data!$E$3:$E$52586,J$3)/$A28</f>
        <v>1.0000999669240907E-2</v>
      </c>
      <c r="K28" s="34">
        <f>SUMIFS(Source_Data!$I$3:$I$52586,Source_Data!$A$3:$A$52586,$B28,Source_Data!$E$3:$E$52586,K$3)/$A28</f>
        <v>1.0000999669240907E-2</v>
      </c>
      <c r="L28" s="34">
        <f>SUMIFS(Source_Data!$I$3:$I$52586,Source_Data!$A$3:$A$52586,$B28,Source_Data!$E$3:$E$52586,L$3)/$A28</f>
        <v>9.9999999999999995E-7</v>
      </c>
      <c r="M28" s="34">
        <f>SUMIFS(Source_Data!$I$3:$I$52586,Source_Data!$A$3:$A$52586,$B28,Source_Data!$E$3:$E$52586,M$3)/$A28</f>
        <v>9.9999999999999995E-7</v>
      </c>
      <c r="N28" s="34">
        <f>SUMIFS(Source_Data!$I$3:$I$52586,Source_Data!$A$3:$A$52586,$B28,Source_Data!$E$3:$E$52586,N$3)/$A28</f>
        <v>9.9999999999999995E-7</v>
      </c>
      <c r="O28" s="34">
        <f>SUMIFS(Source_Data!$I$3:$I$52586,Source_Data!$A$3:$A$52586,$B28,Source_Data!$E$3:$E$52586,O$3)/$A28</f>
        <v>1.0000999669240907E-2</v>
      </c>
      <c r="P28" s="34">
        <f>SUMIFS(Source_Data!$I$3:$I$52586,Source_Data!$A$3:$A$52586,$B28,Source_Data!$E$3:$E$52586,P$3)/$A28</f>
        <v>1.0000999669240907E-2</v>
      </c>
      <c r="Q28" s="34">
        <f>SUMIFS(Source_Data!$I$3:$I$52586,Source_Data!$A$3:$A$52586,$B28,Source_Data!$E$3:$E$52586,Q$3)/$A28</f>
        <v>2.0000995910614862E-2</v>
      </c>
      <c r="R28" s="34">
        <f>SUMIFS(Source_Data!$I$3:$I$52586,Source_Data!$A$3:$A$52586,$B28,Source_Data!$E$3:$E$52586,R$3)/$A28</f>
        <v>7.0000984760024254E-2</v>
      </c>
      <c r="S28" s="34">
        <f>SUMIFS(Source_Data!$I$3:$I$52586,Source_Data!$A$3:$A$52586,$B28,Source_Data!$E$3:$E$52586,S$3)/$A28</f>
        <v>6.0001007311780541E-2</v>
      </c>
      <c r="T28" s="34">
        <f>SUMIFS(Source_Data!$I$3:$I$52586,Source_Data!$A$3:$A$52586,$B28,Source_Data!$E$3:$E$52586,T$3)/$A28</f>
        <v>0.10000098476002425</v>
      </c>
      <c r="U28" s="34">
        <f>SUMIFS(Source_Data!$I$3:$I$52586,Source_Data!$A$3:$A$52586,$B28,Source_Data!$E$3:$E$52586,U$3)/$A28</f>
        <v>0.23000098977152564</v>
      </c>
      <c r="V28" s="34">
        <f>SUMIFS(Source_Data!$I$3:$I$52586,Source_Data!$A$3:$A$52586,$B28,Source_Data!$E$3:$E$52586,V$3)/$A28</f>
        <v>0.35000101482903262</v>
      </c>
      <c r="W28" s="34">
        <f>SUMIFS(Source_Data!$I$3:$I$52586,Source_Data!$A$3:$A$52586,$B28,Source_Data!$E$3:$E$52586,W$3)/$A28</f>
        <v>0.7500011902315814</v>
      </c>
      <c r="X28" s="34">
        <f>SUMIFS(Source_Data!$I$3:$I$52586,Source_Data!$A$3:$A$52586,$B28,Source_Data!$E$3:$E$52586,X$3)/$A28</f>
        <v>0.78000091459900467</v>
      </c>
      <c r="Y28" s="34">
        <f>SUMIFS(Source_Data!$I$3:$I$52586,Source_Data!$A$3:$A$52586,$B28,Source_Data!$E$3:$E$52586,Y$3)/$A28</f>
        <v>0.69000098977152557</v>
      </c>
      <c r="Z28" s="34">
        <f>SUMIFS(Source_Data!$I$3:$I$52586,Source_Data!$A$3:$A$52586,$B28,Source_Data!$E$3:$E$52586,Z$3)/$A28</f>
        <v>0.52000103988653967</v>
      </c>
      <c r="AA28" s="34">
        <f>SUMIFS(Source_Data!$I$3:$I$52586,Source_Data!$A$3:$A$52586,$B28,Source_Data!$E$3:$E$52586,AA$3)/$A28</f>
        <v>0.3300009897715257</v>
      </c>
    </row>
    <row r="29" spans="1:27" x14ac:dyDescent="0.25">
      <c r="A29" s="10">
        <f>INDEX(Installed_Capacity!$H$15:$S$20,MATCH(YEAR(B29),Installed_Capacity!$G$15:$G$20,0),MATCH(C29,Installed_Capacity!$H$14:$S$14,0))</f>
        <v>7981.64</v>
      </c>
      <c r="B29" s="1">
        <f>Date_List!A26</f>
        <v>42906</v>
      </c>
      <c r="C29" s="31">
        <f t="shared" si="1"/>
        <v>6</v>
      </c>
      <c r="D29" s="34">
        <f>SUMIFS(Source_Data!$I$3:$I$52586,Source_Data!$A$3:$A$52586,$B29,Source_Data!$E$3:$E$52586,D$3)/$A29</f>
        <v>0.29000093965651169</v>
      </c>
      <c r="E29" s="34">
        <f>SUMIFS(Source_Data!$I$3:$I$52586,Source_Data!$A$3:$A$52586,$B29,Source_Data!$E$3:$E$52586,E$3)/$A29</f>
        <v>0.19000105993254515</v>
      </c>
      <c r="F29" s="34">
        <f>SUMIFS(Source_Data!$I$3:$I$52586,Source_Data!$A$3:$A$52586,$B29,Source_Data!$E$3:$E$52586,F$3)/$A29</f>
        <v>0.11000099603590238</v>
      </c>
      <c r="G29" s="34">
        <f>SUMIFS(Source_Data!$I$3:$I$52586,Source_Data!$A$3:$A$52586,$B29,Source_Data!$E$3:$E$52586,G$3)/$A29</f>
        <v>5.0000996035902391E-2</v>
      </c>
      <c r="H29" s="34">
        <f>SUMIFS(Source_Data!$I$3:$I$52586,Source_Data!$A$3:$A$52586,$B29,Source_Data!$E$3:$E$52586,H$3)/$A29</f>
        <v>3.0000996035902398E-2</v>
      </c>
      <c r="I29" s="34">
        <f>SUMIFS(Source_Data!$I$3:$I$52586,Source_Data!$A$3:$A$52586,$B29,Source_Data!$E$3:$E$52586,I$3)/$A29</f>
        <v>1.0000999669240907E-2</v>
      </c>
      <c r="J29" s="34">
        <f>SUMIFS(Source_Data!$I$3:$I$52586,Source_Data!$A$3:$A$52586,$B29,Source_Data!$E$3:$E$52586,J$3)/$A29</f>
        <v>9.9999999999999995E-7</v>
      </c>
      <c r="K29" s="34">
        <f>SUMIFS(Source_Data!$I$3:$I$52586,Source_Data!$A$3:$A$52586,$B29,Source_Data!$E$3:$E$52586,K$3)/$A29</f>
        <v>9.9999999999999995E-7</v>
      </c>
      <c r="L29" s="34">
        <f>SUMIFS(Source_Data!$I$3:$I$52586,Source_Data!$A$3:$A$52586,$B29,Source_Data!$E$3:$E$52586,L$3)/$A29</f>
        <v>9.9999999999999995E-7</v>
      </c>
      <c r="M29" s="34">
        <f>SUMIFS(Source_Data!$I$3:$I$52586,Source_Data!$A$3:$A$52586,$B29,Source_Data!$E$3:$E$52586,M$3)/$A29</f>
        <v>9.9999999999999995E-7</v>
      </c>
      <c r="N29" s="34">
        <f>SUMIFS(Source_Data!$I$3:$I$52586,Source_Data!$A$3:$A$52586,$B29,Source_Data!$E$3:$E$52586,N$3)/$A29</f>
        <v>9.9999999999999995E-7</v>
      </c>
      <c r="O29" s="34">
        <f>SUMIFS(Source_Data!$I$3:$I$52586,Source_Data!$A$3:$A$52586,$B29,Source_Data!$E$3:$E$52586,O$3)/$A29</f>
        <v>9.9999999999999995E-7</v>
      </c>
      <c r="P29" s="34">
        <f>SUMIFS(Source_Data!$I$3:$I$52586,Source_Data!$A$3:$A$52586,$B29,Source_Data!$E$3:$E$52586,P$3)/$A29</f>
        <v>9.9999999999999995E-7</v>
      </c>
      <c r="Q29" s="34">
        <f>SUMIFS(Source_Data!$I$3:$I$52586,Source_Data!$A$3:$A$52586,$B29,Source_Data!$E$3:$E$52586,Q$3)/$A29</f>
        <v>9.9999999999999995E-7</v>
      </c>
      <c r="R29" s="34">
        <f>SUMIFS(Source_Data!$I$3:$I$52586,Source_Data!$A$3:$A$52586,$B29,Source_Data!$E$3:$E$52586,R$3)/$A29</f>
        <v>2.0000995910614862E-2</v>
      </c>
      <c r="S29" s="34">
        <f>SUMIFS(Source_Data!$I$3:$I$52586,Source_Data!$A$3:$A$52586,$B29,Source_Data!$E$3:$E$52586,S$3)/$A29</f>
        <v>3.0000996035902398E-2</v>
      </c>
      <c r="T29" s="34">
        <f>SUMIFS(Source_Data!$I$3:$I$52586,Source_Data!$A$3:$A$52586,$B29,Source_Data!$E$3:$E$52586,T$3)/$A29</f>
        <v>4.0001007311780537E-2</v>
      </c>
      <c r="U29" s="34">
        <f>SUMIFS(Source_Data!$I$3:$I$52586,Source_Data!$A$3:$A$52586,$B29,Source_Data!$E$3:$E$52586,U$3)/$A29</f>
        <v>0.10000098476002425</v>
      </c>
      <c r="V29" s="34">
        <f>SUMIFS(Source_Data!$I$3:$I$52586,Source_Data!$A$3:$A$52586,$B29,Source_Data!$E$3:$E$52586,V$3)/$A29</f>
        <v>0.13000100981753124</v>
      </c>
      <c r="W29" s="34">
        <f>SUMIFS(Source_Data!$I$3:$I$52586,Source_Data!$A$3:$A$52586,$B29,Source_Data!$E$3:$E$52586,W$3)/$A29</f>
        <v>0.28000098977152565</v>
      </c>
      <c r="X29" s="34">
        <f>SUMIFS(Source_Data!$I$3:$I$52586,Source_Data!$A$3:$A$52586,$B29,Source_Data!$E$3:$E$52586,X$3)/$A29</f>
        <v>0.3300009897715257</v>
      </c>
      <c r="Y29" s="34">
        <f>SUMIFS(Source_Data!$I$3:$I$52586,Source_Data!$A$3:$A$52586,$B29,Source_Data!$E$3:$E$52586,Y$3)/$A29</f>
        <v>0.29000093965651169</v>
      </c>
      <c r="Z29" s="34">
        <f>SUMIFS(Source_Data!$I$3:$I$52586,Source_Data!$A$3:$A$52586,$B29,Source_Data!$E$3:$E$52586,Z$3)/$A29</f>
        <v>0.18000098601289957</v>
      </c>
      <c r="AA29" s="34">
        <f>SUMIFS(Source_Data!$I$3:$I$52586,Source_Data!$A$3:$A$52586,$B29,Source_Data!$E$3:$E$52586,AA$3)/$A29</f>
        <v>0.1400010348750382</v>
      </c>
    </row>
    <row r="30" spans="1:27" x14ac:dyDescent="0.25">
      <c r="A30" s="10">
        <f>INDEX(Installed_Capacity!$H$15:$S$20,MATCH(YEAR(B30),Installed_Capacity!$G$15:$G$20,0),MATCH(C30,Installed_Capacity!$H$14:$S$14,0))</f>
        <v>7981.64</v>
      </c>
      <c r="B30" s="1">
        <f>Date_List!A27</f>
        <v>42905</v>
      </c>
      <c r="C30" s="31">
        <f t="shared" si="1"/>
        <v>6</v>
      </c>
      <c r="D30" s="34">
        <f>SUMIFS(Source_Data!$I$3:$I$52586,Source_Data!$A$3:$A$52586,$B30,Source_Data!$E$3:$E$52586,D$3)/$A30</f>
        <v>0.25000101482903264</v>
      </c>
      <c r="E30" s="34">
        <f>SUMIFS(Source_Data!$I$3:$I$52586,Source_Data!$A$3:$A$52586,$B30,Source_Data!$E$3:$E$52586,E$3)/$A30</f>
        <v>0.25000101482903264</v>
      </c>
      <c r="F30" s="34">
        <f>SUMIFS(Source_Data!$I$3:$I$52586,Source_Data!$A$3:$A$52586,$B30,Source_Data!$E$3:$E$52586,F$3)/$A30</f>
        <v>0.23000098977152564</v>
      </c>
      <c r="G30" s="34">
        <f>SUMIFS(Source_Data!$I$3:$I$52586,Source_Data!$A$3:$A$52586,$B30,Source_Data!$E$3:$E$52586,G$3)/$A30</f>
        <v>0.32000103988653961</v>
      </c>
      <c r="H30" s="34">
        <f>SUMIFS(Source_Data!$I$3:$I$52586,Source_Data!$A$3:$A$52586,$B30,Source_Data!$E$3:$E$52586,H$3)/$A30</f>
        <v>0.31000096471401867</v>
      </c>
      <c r="I30" s="34">
        <f>SUMIFS(Source_Data!$I$3:$I$52586,Source_Data!$A$3:$A$52586,$B30,Source_Data!$E$3:$E$52586,I$3)/$A30</f>
        <v>0.48000110253030703</v>
      </c>
      <c r="J30" s="34">
        <f>SUMIFS(Source_Data!$I$3:$I$52586,Source_Data!$A$3:$A$52586,$B30,Source_Data!$E$3:$E$52586,J$3)/$A30</f>
        <v>0.31000096471401867</v>
      </c>
      <c r="K30" s="34">
        <f>SUMIFS(Source_Data!$I$3:$I$52586,Source_Data!$A$3:$A$52586,$B30,Source_Data!$E$3:$E$52586,K$3)/$A30</f>
        <v>8.0000997288777728E-2</v>
      </c>
      <c r="L30" s="34">
        <f>SUMIFS(Source_Data!$I$3:$I$52586,Source_Data!$A$3:$A$52586,$B30,Source_Data!$E$3:$E$52586,L$3)/$A30</f>
        <v>0.10000098476002425</v>
      </c>
      <c r="M30" s="34">
        <f>SUMIFS(Source_Data!$I$3:$I$52586,Source_Data!$A$3:$A$52586,$B30,Source_Data!$E$3:$E$52586,M$3)/$A30</f>
        <v>0.10000098476002425</v>
      </c>
      <c r="N30" s="34">
        <f>SUMIFS(Source_Data!$I$3:$I$52586,Source_Data!$A$3:$A$52586,$B30,Source_Data!$E$3:$E$52586,N$3)/$A30</f>
        <v>9.000100981753123E-2</v>
      </c>
      <c r="O30" s="34">
        <f>SUMIFS(Source_Data!$I$3:$I$52586,Source_Data!$A$3:$A$52586,$B30,Source_Data!$E$3:$E$52586,O$3)/$A30</f>
        <v>0.11000099603590238</v>
      </c>
      <c r="P30" s="34">
        <f>SUMIFS(Source_Data!$I$3:$I$52586,Source_Data!$A$3:$A$52586,$B30,Source_Data!$E$3:$E$52586,P$3)/$A30</f>
        <v>0.11000099603590238</v>
      </c>
      <c r="Q30" s="34">
        <f>SUMIFS(Source_Data!$I$3:$I$52586,Source_Data!$A$3:$A$52586,$B30,Source_Data!$E$3:$E$52586,Q$3)/$A30</f>
        <v>0.13000100981753124</v>
      </c>
      <c r="R30" s="34">
        <f>SUMIFS(Source_Data!$I$3:$I$52586,Source_Data!$A$3:$A$52586,$B30,Source_Data!$E$3:$E$52586,R$3)/$A30</f>
        <v>0.19000105993254515</v>
      </c>
      <c r="S30" s="34">
        <f>SUMIFS(Source_Data!$I$3:$I$52586,Source_Data!$A$3:$A$52586,$B30,Source_Data!$E$3:$E$52586,S$3)/$A30</f>
        <v>0.27000103988653956</v>
      </c>
      <c r="T30" s="34">
        <f>SUMIFS(Source_Data!$I$3:$I$52586,Source_Data!$A$3:$A$52586,$B30,Source_Data!$E$3:$E$52586,T$3)/$A30</f>
        <v>0.42000091459900474</v>
      </c>
      <c r="U30" s="34">
        <f>SUMIFS(Source_Data!$I$3:$I$52586,Source_Data!$A$3:$A$52586,$B30,Source_Data!$E$3:$E$52586,U$3)/$A30</f>
        <v>0.42000091459900474</v>
      </c>
      <c r="V30" s="34">
        <f>SUMIFS(Source_Data!$I$3:$I$52586,Source_Data!$A$3:$A$52586,$B30,Source_Data!$E$3:$E$52586,V$3)/$A30</f>
        <v>0.63000103988653955</v>
      </c>
      <c r="W30" s="34">
        <f>SUMIFS(Source_Data!$I$3:$I$52586,Source_Data!$A$3:$A$52586,$B30,Source_Data!$E$3:$E$52586,W$3)/$A30</f>
        <v>0.63000103988653955</v>
      </c>
      <c r="X30" s="34">
        <f>SUMIFS(Source_Data!$I$3:$I$52586,Source_Data!$A$3:$A$52586,$B30,Source_Data!$E$3:$E$52586,X$3)/$A30</f>
        <v>0.72000109000155355</v>
      </c>
      <c r="Y30" s="34">
        <f>SUMIFS(Source_Data!$I$3:$I$52586,Source_Data!$A$3:$A$52586,$B30,Source_Data!$E$3:$E$52586,Y$3)/$A30</f>
        <v>0.71000114011656745</v>
      </c>
      <c r="Z30" s="34">
        <f>SUMIFS(Source_Data!$I$3:$I$52586,Source_Data!$A$3:$A$52586,$B30,Source_Data!$E$3:$E$52586,Z$3)/$A30</f>
        <v>0.57000102735778602</v>
      </c>
      <c r="AA30" s="34">
        <f>SUMIFS(Source_Data!$I$3:$I$52586,Source_Data!$A$3:$A$52586,$B30,Source_Data!$E$3:$E$52586,AA$3)/$A30</f>
        <v>0.43000098977152562</v>
      </c>
    </row>
    <row r="31" spans="1:27" x14ac:dyDescent="0.25">
      <c r="A31" s="10">
        <f>INDEX(Installed_Capacity!$H$15:$S$20,MATCH(YEAR(B31),Installed_Capacity!$G$15:$G$20,0),MATCH(C31,Installed_Capacity!$H$14:$S$14,0))</f>
        <v>7981.64</v>
      </c>
      <c r="B31" s="1">
        <f>Date_List!A28</f>
        <v>42907</v>
      </c>
      <c r="C31" s="31">
        <f t="shared" si="1"/>
        <v>6</v>
      </c>
      <c r="D31" s="34">
        <f>SUMIFS(Source_Data!$I$3:$I$52586,Source_Data!$A$3:$A$52586,$B31,Source_Data!$E$3:$E$52586,D$3)/$A31</f>
        <v>0.15000099728877775</v>
      </c>
      <c r="E31" s="34">
        <f>SUMIFS(Source_Data!$I$3:$I$52586,Source_Data!$A$3:$A$52586,$B31,Source_Data!$E$3:$E$52586,E$3)/$A31</f>
        <v>0.1400010348750382</v>
      </c>
      <c r="F31" s="34">
        <f>SUMIFS(Source_Data!$I$3:$I$52586,Source_Data!$A$3:$A$52586,$B31,Source_Data!$E$3:$E$52586,F$3)/$A31</f>
        <v>0.11000099603590238</v>
      </c>
      <c r="G31" s="34">
        <f>SUMIFS(Source_Data!$I$3:$I$52586,Source_Data!$A$3:$A$52586,$B31,Source_Data!$E$3:$E$52586,G$3)/$A31</f>
        <v>5.0000996035902391E-2</v>
      </c>
      <c r="H31" s="34">
        <f>SUMIFS(Source_Data!$I$3:$I$52586,Source_Data!$A$3:$A$52586,$B31,Source_Data!$E$3:$E$52586,H$3)/$A31</f>
        <v>3.0000996035902398E-2</v>
      </c>
      <c r="I31" s="34">
        <f>SUMIFS(Source_Data!$I$3:$I$52586,Source_Data!$A$3:$A$52586,$B31,Source_Data!$E$3:$E$52586,I$3)/$A31</f>
        <v>1.0000999669240907E-2</v>
      </c>
      <c r="J31" s="34">
        <f>SUMIFS(Source_Data!$I$3:$I$52586,Source_Data!$A$3:$A$52586,$B31,Source_Data!$E$3:$E$52586,J$3)/$A31</f>
        <v>9.9999999999999995E-7</v>
      </c>
      <c r="K31" s="34">
        <f>SUMIFS(Source_Data!$I$3:$I$52586,Source_Data!$A$3:$A$52586,$B31,Source_Data!$E$3:$E$52586,K$3)/$A31</f>
        <v>9.9999999999999995E-7</v>
      </c>
      <c r="L31" s="34">
        <f>SUMIFS(Source_Data!$I$3:$I$52586,Source_Data!$A$3:$A$52586,$B31,Source_Data!$E$3:$E$52586,L$3)/$A31</f>
        <v>9.9999999999999995E-7</v>
      </c>
      <c r="M31" s="34">
        <f>SUMIFS(Source_Data!$I$3:$I$52586,Source_Data!$A$3:$A$52586,$B31,Source_Data!$E$3:$E$52586,M$3)/$A31</f>
        <v>9.9999999999999995E-7</v>
      </c>
      <c r="N31" s="34">
        <f>SUMIFS(Source_Data!$I$3:$I$52586,Source_Data!$A$3:$A$52586,$B31,Source_Data!$E$3:$E$52586,N$3)/$A31</f>
        <v>9.9999999999999995E-7</v>
      </c>
      <c r="O31" s="34">
        <f>SUMIFS(Source_Data!$I$3:$I$52586,Source_Data!$A$3:$A$52586,$B31,Source_Data!$E$3:$E$52586,O$3)/$A31</f>
        <v>9.9999999999999995E-7</v>
      </c>
      <c r="P31" s="34">
        <f>SUMIFS(Source_Data!$I$3:$I$52586,Source_Data!$A$3:$A$52586,$B31,Source_Data!$E$3:$E$52586,P$3)/$A31</f>
        <v>9.9999999999999995E-7</v>
      </c>
      <c r="Q31" s="34">
        <f>SUMIFS(Source_Data!$I$3:$I$52586,Source_Data!$A$3:$A$52586,$B31,Source_Data!$E$3:$E$52586,Q$3)/$A31</f>
        <v>9.9999999999999995E-7</v>
      </c>
      <c r="R31" s="34">
        <f>SUMIFS(Source_Data!$I$3:$I$52586,Source_Data!$A$3:$A$52586,$B31,Source_Data!$E$3:$E$52586,R$3)/$A31</f>
        <v>2.0000995910614862E-2</v>
      </c>
      <c r="S31" s="34">
        <f>SUMIFS(Source_Data!$I$3:$I$52586,Source_Data!$A$3:$A$52586,$B31,Source_Data!$E$3:$E$52586,S$3)/$A31</f>
        <v>3.0000996035902398E-2</v>
      </c>
      <c r="T31" s="34">
        <f>SUMIFS(Source_Data!$I$3:$I$52586,Source_Data!$A$3:$A$52586,$B31,Source_Data!$E$3:$E$52586,T$3)/$A31</f>
        <v>4.0001007311780537E-2</v>
      </c>
      <c r="U31" s="34">
        <f>SUMIFS(Source_Data!$I$3:$I$52586,Source_Data!$A$3:$A$52586,$B31,Source_Data!$E$3:$E$52586,U$3)/$A31</f>
        <v>0.10000098476002425</v>
      </c>
      <c r="V31" s="34">
        <f>SUMIFS(Source_Data!$I$3:$I$52586,Source_Data!$A$3:$A$52586,$B31,Source_Data!$E$3:$E$52586,V$3)/$A31</f>
        <v>0.13000100981753124</v>
      </c>
      <c r="W31" s="34">
        <f>SUMIFS(Source_Data!$I$3:$I$52586,Source_Data!$A$3:$A$52586,$B31,Source_Data!$E$3:$E$52586,W$3)/$A31</f>
        <v>0.28000098977152565</v>
      </c>
      <c r="X31" s="34">
        <f>SUMIFS(Source_Data!$I$3:$I$52586,Source_Data!$A$3:$A$52586,$B31,Source_Data!$E$3:$E$52586,X$3)/$A31</f>
        <v>0.3300009897715257</v>
      </c>
      <c r="Y31" s="34">
        <f>SUMIFS(Source_Data!$I$3:$I$52586,Source_Data!$A$3:$A$52586,$B31,Source_Data!$E$3:$E$52586,Y$3)/$A31</f>
        <v>0.29000093965651169</v>
      </c>
      <c r="Z31" s="34">
        <f>SUMIFS(Source_Data!$I$3:$I$52586,Source_Data!$A$3:$A$52586,$B31,Source_Data!$E$3:$E$52586,Z$3)/$A31</f>
        <v>0.17000103362216287</v>
      </c>
      <c r="AA31" s="34">
        <f>SUMIFS(Source_Data!$I$3:$I$52586,Source_Data!$A$3:$A$52586,$B31,Source_Data!$E$3:$E$52586,AA$3)/$A31</f>
        <v>0.12000100981753123</v>
      </c>
    </row>
    <row r="32" spans="1:27" x14ac:dyDescent="0.25">
      <c r="A32" s="10">
        <f>INDEX(Installed_Capacity!$H$15:$S$20,MATCH(YEAR(B32),Installed_Capacity!$G$15:$G$20,0),MATCH(C32,Installed_Capacity!$H$14:$S$14,0))</f>
        <v>7981.64</v>
      </c>
      <c r="B32" s="1">
        <f>Date_List!A29</f>
        <v>42908</v>
      </c>
      <c r="C32" s="31">
        <f t="shared" si="1"/>
        <v>6</v>
      </c>
      <c r="D32" s="34">
        <f>SUMIFS(Source_Data!$I$3:$I$52586,Source_Data!$A$3:$A$52586,$B32,Source_Data!$E$3:$E$52586,D$3)/$A32</f>
        <v>0.12000100981753123</v>
      </c>
      <c r="E32" s="34">
        <f>SUMIFS(Source_Data!$I$3:$I$52586,Source_Data!$A$3:$A$52586,$B32,Source_Data!$E$3:$E$52586,E$3)/$A32</f>
        <v>0.11000099603590238</v>
      </c>
      <c r="F32" s="34">
        <f>SUMIFS(Source_Data!$I$3:$I$52586,Source_Data!$A$3:$A$52586,$B32,Source_Data!$E$3:$E$52586,F$3)/$A32</f>
        <v>7.0000984760024254E-2</v>
      </c>
      <c r="G32" s="34">
        <f>SUMIFS(Source_Data!$I$3:$I$52586,Source_Data!$A$3:$A$52586,$B32,Source_Data!$E$3:$E$52586,G$3)/$A32</f>
        <v>0.10000098476002425</v>
      </c>
      <c r="H32" s="34">
        <f>SUMIFS(Source_Data!$I$3:$I$52586,Source_Data!$A$3:$A$52586,$B32,Source_Data!$E$3:$E$52586,H$3)/$A32</f>
        <v>0.10000098476002425</v>
      </c>
      <c r="I32" s="34">
        <f>SUMIFS(Source_Data!$I$3:$I$52586,Source_Data!$A$3:$A$52586,$B32,Source_Data!$E$3:$E$52586,I$3)/$A32</f>
        <v>0.32000103988653961</v>
      </c>
      <c r="J32" s="34">
        <f>SUMIFS(Source_Data!$I$3:$I$52586,Source_Data!$A$3:$A$52586,$B32,Source_Data!$E$3:$E$52586,J$3)/$A32</f>
        <v>0.27000103988653956</v>
      </c>
      <c r="K32" s="34">
        <f>SUMIFS(Source_Data!$I$3:$I$52586,Source_Data!$A$3:$A$52586,$B32,Source_Data!$E$3:$E$52586,K$3)/$A32</f>
        <v>5.0000996035902391E-2</v>
      </c>
      <c r="L32" s="34">
        <f>SUMIFS(Source_Data!$I$3:$I$52586,Source_Data!$A$3:$A$52586,$B32,Source_Data!$E$3:$E$52586,L$3)/$A32</f>
        <v>1.0000999669240907E-2</v>
      </c>
      <c r="M32" s="34">
        <f>SUMIFS(Source_Data!$I$3:$I$52586,Source_Data!$A$3:$A$52586,$B32,Source_Data!$E$3:$E$52586,M$3)/$A32</f>
        <v>2.0000995910614862E-2</v>
      </c>
      <c r="N32" s="34">
        <f>SUMIFS(Source_Data!$I$3:$I$52586,Source_Data!$A$3:$A$52586,$B32,Source_Data!$E$3:$E$52586,N$3)/$A32</f>
        <v>2.0000995910614862E-2</v>
      </c>
      <c r="O32" s="34">
        <f>SUMIFS(Source_Data!$I$3:$I$52586,Source_Data!$A$3:$A$52586,$B32,Source_Data!$E$3:$E$52586,O$3)/$A32</f>
        <v>1.0000999669240907E-2</v>
      </c>
      <c r="P32" s="34">
        <f>SUMIFS(Source_Data!$I$3:$I$52586,Source_Data!$A$3:$A$52586,$B32,Source_Data!$E$3:$E$52586,P$3)/$A32</f>
        <v>2.0000995910614862E-2</v>
      </c>
      <c r="Q32" s="34">
        <f>SUMIFS(Source_Data!$I$3:$I$52586,Source_Data!$A$3:$A$52586,$B32,Source_Data!$E$3:$E$52586,Q$3)/$A32</f>
        <v>6.0001007311780541E-2</v>
      </c>
      <c r="R32" s="34">
        <f>SUMIFS(Source_Data!$I$3:$I$52586,Source_Data!$A$3:$A$52586,$B32,Source_Data!$E$3:$E$52586,R$3)/$A32</f>
        <v>0.10000098476002425</v>
      </c>
      <c r="S32" s="34">
        <f>SUMIFS(Source_Data!$I$3:$I$52586,Source_Data!$A$3:$A$52586,$B32,Source_Data!$E$3:$E$52586,S$3)/$A32</f>
        <v>0.17000103362216287</v>
      </c>
      <c r="T32" s="34">
        <f>SUMIFS(Source_Data!$I$3:$I$52586,Source_Data!$A$3:$A$52586,$B32,Source_Data!$E$3:$E$52586,T$3)/$A32</f>
        <v>0.23000098977152564</v>
      </c>
      <c r="U32" s="34">
        <f>SUMIFS(Source_Data!$I$3:$I$52586,Source_Data!$A$3:$A$52586,$B32,Source_Data!$E$3:$E$52586,U$3)/$A32</f>
        <v>0.32000103988653961</v>
      </c>
      <c r="V32" s="34">
        <f>SUMIFS(Source_Data!$I$3:$I$52586,Source_Data!$A$3:$A$52586,$B32,Source_Data!$E$3:$E$52586,V$3)/$A32</f>
        <v>0.3300009897715257</v>
      </c>
      <c r="W32" s="34">
        <f>SUMIFS(Source_Data!$I$3:$I$52586,Source_Data!$A$3:$A$52586,$B32,Source_Data!$E$3:$E$52586,W$3)/$A32</f>
        <v>0.52000103988653967</v>
      </c>
      <c r="X32" s="34">
        <f>SUMIFS(Source_Data!$I$3:$I$52586,Source_Data!$A$3:$A$52586,$B32,Source_Data!$E$3:$E$52586,X$3)/$A32</f>
        <v>0.51000096471401857</v>
      </c>
      <c r="Y32" s="34">
        <f>SUMIFS(Source_Data!$I$3:$I$52586,Source_Data!$A$3:$A$52586,$B32,Source_Data!$E$3:$E$52586,Y$3)/$A32</f>
        <v>0.44000106494404656</v>
      </c>
      <c r="Z32" s="34">
        <f>SUMIFS(Source_Data!$I$3:$I$52586,Source_Data!$A$3:$A$52586,$B32,Source_Data!$E$3:$E$52586,Z$3)/$A32</f>
        <v>0.40000101482903261</v>
      </c>
      <c r="AA32" s="34">
        <f>SUMIFS(Source_Data!$I$3:$I$52586,Source_Data!$A$3:$A$52586,$B32,Source_Data!$E$3:$E$52586,AA$3)/$A32</f>
        <v>0.35000101482903262</v>
      </c>
    </row>
    <row r="33" spans="1:27" x14ac:dyDescent="0.25">
      <c r="A33" s="10">
        <f>INDEX(Installed_Capacity!$H$15:$S$20,MATCH(YEAR(B33),Installed_Capacity!$G$15:$G$20,0),MATCH(C33,Installed_Capacity!$H$14:$S$14,0))</f>
        <v>7981.64</v>
      </c>
      <c r="B33" s="1">
        <f>Date_List!A30</f>
        <v>42912</v>
      </c>
      <c r="C33" s="31">
        <f t="shared" si="1"/>
        <v>6</v>
      </c>
      <c r="D33" s="34">
        <f>SUMIFS(Source_Data!$I$3:$I$52586,Source_Data!$A$3:$A$52586,$B33,Source_Data!$E$3:$E$52586,D$3)/$A33</f>
        <v>3.0000996035902398E-2</v>
      </c>
      <c r="E33" s="34">
        <f>SUMIFS(Source_Data!$I$3:$I$52586,Source_Data!$A$3:$A$52586,$B33,Source_Data!$E$3:$E$52586,E$3)/$A33</f>
        <v>2.0000995910614862E-2</v>
      </c>
      <c r="F33" s="34">
        <f>SUMIFS(Source_Data!$I$3:$I$52586,Source_Data!$A$3:$A$52586,$B33,Source_Data!$E$3:$E$52586,F$3)/$A33</f>
        <v>1.0000999669240907E-2</v>
      </c>
      <c r="G33" s="34">
        <f>SUMIFS(Source_Data!$I$3:$I$52586,Source_Data!$A$3:$A$52586,$B33,Source_Data!$E$3:$E$52586,G$3)/$A33</f>
        <v>9.9999999999999995E-7</v>
      </c>
      <c r="H33" s="34">
        <f>SUMIFS(Source_Data!$I$3:$I$52586,Source_Data!$A$3:$A$52586,$B33,Source_Data!$E$3:$E$52586,H$3)/$A33</f>
        <v>9.9999999999999995E-7</v>
      </c>
      <c r="I33" s="34">
        <f>SUMIFS(Source_Data!$I$3:$I$52586,Source_Data!$A$3:$A$52586,$B33,Source_Data!$E$3:$E$52586,I$3)/$A33</f>
        <v>9.9999999999999995E-7</v>
      </c>
      <c r="J33" s="34">
        <f>SUMIFS(Source_Data!$I$3:$I$52586,Source_Data!$A$3:$A$52586,$B33,Source_Data!$E$3:$E$52586,J$3)/$A33</f>
        <v>9.9999999999999995E-7</v>
      </c>
      <c r="K33" s="34">
        <f>SUMIFS(Source_Data!$I$3:$I$52586,Source_Data!$A$3:$A$52586,$B33,Source_Data!$E$3:$E$52586,K$3)/$A33</f>
        <v>9.9999999999999995E-7</v>
      </c>
      <c r="L33" s="34">
        <f>SUMIFS(Source_Data!$I$3:$I$52586,Source_Data!$A$3:$A$52586,$B33,Source_Data!$E$3:$E$52586,L$3)/$A33</f>
        <v>9.9999999999999995E-7</v>
      </c>
      <c r="M33" s="34">
        <f>SUMIFS(Source_Data!$I$3:$I$52586,Source_Data!$A$3:$A$52586,$B33,Source_Data!$E$3:$E$52586,M$3)/$A33</f>
        <v>9.9999999999999995E-7</v>
      </c>
      <c r="N33" s="34">
        <f>SUMIFS(Source_Data!$I$3:$I$52586,Source_Data!$A$3:$A$52586,$B33,Source_Data!$E$3:$E$52586,N$3)/$A33</f>
        <v>9.9999999999999995E-7</v>
      </c>
      <c r="O33" s="34">
        <f>SUMIFS(Source_Data!$I$3:$I$52586,Source_Data!$A$3:$A$52586,$B33,Source_Data!$E$3:$E$52586,O$3)/$A33</f>
        <v>9.9999999999999995E-7</v>
      </c>
      <c r="P33" s="34">
        <f>SUMIFS(Source_Data!$I$3:$I$52586,Source_Data!$A$3:$A$52586,$B33,Source_Data!$E$3:$E$52586,P$3)/$A33</f>
        <v>1.0000999669240907E-2</v>
      </c>
      <c r="Q33" s="34">
        <f>SUMIFS(Source_Data!$I$3:$I$52586,Source_Data!$A$3:$A$52586,$B33,Source_Data!$E$3:$E$52586,Q$3)/$A33</f>
        <v>1.0000999669240907E-2</v>
      </c>
      <c r="R33" s="34">
        <f>SUMIFS(Source_Data!$I$3:$I$52586,Source_Data!$A$3:$A$52586,$B33,Source_Data!$E$3:$E$52586,R$3)/$A33</f>
        <v>3.0000996035902398E-2</v>
      </c>
      <c r="S33" s="34">
        <f>SUMIFS(Source_Data!$I$3:$I$52586,Source_Data!$A$3:$A$52586,$B33,Source_Data!$E$3:$E$52586,S$3)/$A33</f>
        <v>4.0001007311780537E-2</v>
      </c>
      <c r="T33" s="34">
        <f>SUMIFS(Source_Data!$I$3:$I$52586,Source_Data!$A$3:$A$52586,$B33,Source_Data!$E$3:$E$52586,T$3)/$A33</f>
        <v>6.0001007311780541E-2</v>
      </c>
      <c r="U33" s="34">
        <f>SUMIFS(Source_Data!$I$3:$I$52586,Source_Data!$A$3:$A$52586,$B33,Source_Data!$E$3:$E$52586,U$3)/$A33</f>
        <v>0.15000099728877775</v>
      </c>
      <c r="V33" s="34">
        <f>SUMIFS(Source_Data!$I$3:$I$52586,Source_Data!$A$3:$A$52586,$B33,Source_Data!$E$3:$E$52586,V$3)/$A33</f>
        <v>0.21000095970251725</v>
      </c>
      <c r="W33" s="34">
        <f>SUMIFS(Source_Data!$I$3:$I$52586,Source_Data!$A$3:$A$52586,$B33,Source_Data!$E$3:$E$52586,W$3)/$A33</f>
        <v>0.36000096471401871</v>
      </c>
      <c r="X33" s="34">
        <f>SUMIFS(Source_Data!$I$3:$I$52586,Source_Data!$A$3:$A$52586,$B33,Source_Data!$E$3:$E$52586,X$3)/$A33</f>
        <v>0.38000098977152563</v>
      </c>
      <c r="Y33" s="34">
        <f>SUMIFS(Source_Data!$I$3:$I$52586,Source_Data!$A$3:$A$52586,$B33,Source_Data!$E$3:$E$52586,Y$3)/$A33</f>
        <v>0.26000109000155353</v>
      </c>
      <c r="Z33" s="34">
        <f>SUMIFS(Source_Data!$I$3:$I$52586,Source_Data!$A$3:$A$52586,$B33,Source_Data!$E$3:$E$52586,Z$3)/$A33</f>
        <v>0.26000109000155353</v>
      </c>
      <c r="AA33" s="34">
        <f>SUMIFS(Source_Data!$I$3:$I$52586,Source_Data!$A$3:$A$52586,$B33,Source_Data!$E$3:$E$52586,AA$3)/$A33</f>
        <v>0.25000101482903264</v>
      </c>
    </row>
    <row r="34" spans="1:27" x14ac:dyDescent="0.25">
      <c r="A34" s="10">
        <f>INDEX(Installed_Capacity!$H$15:$S$20,MATCH(YEAR(B34),Installed_Capacity!$G$15:$G$20,0),MATCH(C34,Installed_Capacity!$H$14:$S$14,0))</f>
        <v>7981.64</v>
      </c>
      <c r="B34" s="1">
        <f>Date_List!A31</f>
        <v>42923</v>
      </c>
      <c r="C34" s="31">
        <f t="shared" si="1"/>
        <v>7</v>
      </c>
      <c r="D34" s="34">
        <f>SUMIFS(Source_Data!$I$3:$I$52586,Source_Data!$A$3:$A$52586,$B34,Source_Data!$E$3:$E$52586,D$3)/$A34</f>
        <v>0.21000095970251725</v>
      </c>
      <c r="E34" s="34">
        <f>SUMIFS(Source_Data!$I$3:$I$52586,Source_Data!$A$3:$A$52586,$B34,Source_Data!$E$3:$E$52586,E$3)/$A34</f>
        <v>8.0000997288777728E-2</v>
      </c>
      <c r="F34" s="34">
        <f>SUMIFS(Source_Data!$I$3:$I$52586,Source_Data!$A$3:$A$52586,$B34,Source_Data!$E$3:$E$52586,F$3)/$A34</f>
        <v>2.0000995910614862E-2</v>
      </c>
      <c r="G34" s="34">
        <f>SUMIFS(Source_Data!$I$3:$I$52586,Source_Data!$A$3:$A$52586,$B34,Source_Data!$E$3:$E$52586,G$3)/$A34</f>
        <v>9.9999999999999995E-7</v>
      </c>
      <c r="H34" s="34">
        <f>SUMIFS(Source_Data!$I$3:$I$52586,Source_Data!$A$3:$A$52586,$B34,Source_Data!$E$3:$E$52586,H$3)/$A34</f>
        <v>1.0000999669240907E-2</v>
      </c>
      <c r="I34" s="34">
        <f>SUMIFS(Source_Data!$I$3:$I$52586,Source_Data!$A$3:$A$52586,$B34,Source_Data!$E$3:$E$52586,I$3)/$A34</f>
        <v>9.9999999999999995E-7</v>
      </c>
      <c r="J34" s="34">
        <f>SUMIFS(Source_Data!$I$3:$I$52586,Source_Data!$A$3:$A$52586,$B34,Source_Data!$E$3:$E$52586,J$3)/$A34</f>
        <v>9.9999999999999995E-7</v>
      </c>
      <c r="K34" s="34">
        <f>SUMIFS(Source_Data!$I$3:$I$52586,Source_Data!$A$3:$A$52586,$B34,Source_Data!$E$3:$E$52586,K$3)/$A34</f>
        <v>9.9999999999999995E-7</v>
      </c>
      <c r="L34" s="34">
        <f>SUMIFS(Source_Data!$I$3:$I$52586,Source_Data!$A$3:$A$52586,$B34,Source_Data!$E$3:$E$52586,L$3)/$A34</f>
        <v>1.0000999669240907E-2</v>
      </c>
      <c r="M34" s="34">
        <f>SUMIFS(Source_Data!$I$3:$I$52586,Source_Data!$A$3:$A$52586,$B34,Source_Data!$E$3:$E$52586,M$3)/$A34</f>
        <v>2.0000995910614862E-2</v>
      </c>
      <c r="N34" s="34">
        <f>SUMIFS(Source_Data!$I$3:$I$52586,Source_Data!$A$3:$A$52586,$B34,Source_Data!$E$3:$E$52586,N$3)/$A34</f>
        <v>1.0000999669240907E-2</v>
      </c>
      <c r="O34" s="34">
        <f>SUMIFS(Source_Data!$I$3:$I$52586,Source_Data!$A$3:$A$52586,$B34,Source_Data!$E$3:$E$52586,O$3)/$A34</f>
        <v>1.0000999669240907E-2</v>
      </c>
      <c r="P34" s="34">
        <f>SUMIFS(Source_Data!$I$3:$I$52586,Source_Data!$A$3:$A$52586,$B34,Source_Data!$E$3:$E$52586,P$3)/$A34</f>
        <v>1.0000999669240907E-2</v>
      </c>
      <c r="Q34" s="34">
        <f>SUMIFS(Source_Data!$I$3:$I$52586,Source_Data!$A$3:$A$52586,$B34,Source_Data!$E$3:$E$52586,Q$3)/$A34</f>
        <v>1.0000999669240907E-2</v>
      </c>
      <c r="R34" s="34">
        <f>SUMIFS(Source_Data!$I$3:$I$52586,Source_Data!$A$3:$A$52586,$B34,Source_Data!$E$3:$E$52586,R$3)/$A34</f>
        <v>1.0000999669240907E-2</v>
      </c>
      <c r="S34" s="34">
        <f>SUMIFS(Source_Data!$I$3:$I$52586,Source_Data!$A$3:$A$52586,$B34,Source_Data!$E$3:$E$52586,S$3)/$A34</f>
        <v>4.0001007311780537E-2</v>
      </c>
      <c r="T34" s="34">
        <f>SUMIFS(Source_Data!$I$3:$I$52586,Source_Data!$A$3:$A$52586,$B34,Source_Data!$E$3:$E$52586,T$3)/$A34</f>
        <v>8.0000997288777728E-2</v>
      </c>
      <c r="U34" s="34">
        <f>SUMIFS(Source_Data!$I$3:$I$52586,Source_Data!$A$3:$A$52586,$B34,Source_Data!$E$3:$E$52586,U$3)/$A34</f>
        <v>0.13000100981753124</v>
      </c>
      <c r="V34" s="34">
        <f>SUMIFS(Source_Data!$I$3:$I$52586,Source_Data!$A$3:$A$52586,$B34,Source_Data!$E$3:$E$52586,V$3)/$A34</f>
        <v>0.2200010398865396</v>
      </c>
      <c r="W34" s="34">
        <f>SUMIFS(Source_Data!$I$3:$I$52586,Source_Data!$A$3:$A$52586,$B34,Source_Data!$E$3:$E$52586,W$3)/$A34</f>
        <v>0.38000098977152563</v>
      </c>
      <c r="X34" s="34">
        <f>SUMIFS(Source_Data!$I$3:$I$52586,Source_Data!$A$3:$A$52586,$B34,Source_Data!$E$3:$E$52586,X$3)/$A34</f>
        <v>0.31000096471401867</v>
      </c>
      <c r="Y34" s="34">
        <f>SUMIFS(Source_Data!$I$3:$I$52586,Source_Data!$A$3:$A$52586,$B34,Source_Data!$E$3:$E$52586,Y$3)/$A34</f>
        <v>0.34000106494404658</v>
      </c>
      <c r="Z34" s="34">
        <f>SUMIFS(Source_Data!$I$3:$I$52586,Source_Data!$A$3:$A$52586,$B34,Source_Data!$E$3:$E$52586,Z$3)/$A34</f>
        <v>0.21000095970251725</v>
      </c>
      <c r="AA34" s="34">
        <f>SUMIFS(Source_Data!$I$3:$I$52586,Source_Data!$A$3:$A$52586,$B34,Source_Data!$E$3:$E$52586,AA$3)/$A34</f>
        <v>0.20000100981753124</v>
      </c>
    </row>
    <row r="35" spans="1:27" x14ac:dyDescent="0.25">
      <c r="A35" s="10">
        <f>INDEX(Installed_Capacity!$H$15:$S$20,MATCH(YEAR(B35),Installed_Capacity!$G$15:$G$20,0),MATCH(C35,Installed_Capacity!$H$14:$S$14,0))</f>
        <v>7981.64</v>
      </c>
      <c r="B35" s="1">
        <f>Date_List!A32</f>
        <v>42926</v>
      </c>
      <c r="C35" s="31">
        <f t="shared" si="1"/>
        <v>7</v>
      </c>
      <c r="D35" s="34">
        <f>SUMIFS(Source_Data!$I$3:$I$52586,Source_Data!$A$3:$A$52586,$B35,Source_Data!$E$3:$E$52586,D$3)/$A35</f>
        <v>0.50000101482903259</v>
      </c>
      <c r="E35" s="34">
        <f>SUMIFS(Source_Data!$I$3:$I$52586,Source_Data!$A$3:$A$52586,$B35,Source_Data!$E$3:$E$52586,E$3)/$A35</f>
        <v>0.69000098977152557</v>
      </c>
      <c r="F35" s="34">
        <f>SUMIFS(Source_Data!$I$3:$I$52586,Source_Data!$A$3:$A$52586,$B35,Source_Data!$E$3:$E$52586,F$3)/$A35</f>
        <v>0.69000098977152557</v>
      </c>
      <c r="G35" s="34">
        <f>SUMIFS(Source_Data!$I$3:$I$52586,Source_Data!$A$3:$A$52586,$B35,Source_Data!$E$3:$E$52586,G$3)/$A35</f>
        <v>0.65000106494404652</v>
      </c>
      <c r="H35" s="34">
        <f>SUMIFS(Source_Data!$I$3:$I$52586,Source_Data!$A$3:$A$52586,$B35,Source_Data!$E$3:$E$52586,H$3)/$A35</f>
        <v>0.58000097724277222</v>
      </c>
      <c r="I35" s="34">
        <f>SUMIFS(Source_Data!$I$3:$I$52586,Source_Data!$A$3:$A$52586,$B35,Source_Data!$E$3:$E$52586,I$3)/$A35</f>
        <v>0.50000101482903259</v>
      </c>
      <c r="J35" s="34">
        <f>SUMIFS(Source_Data!$I$3:$I$52586,Source_Data!$A$3:$A$52586,$B35,Source_Data!$E$3:$E$52586,J$3)/$A35</f>
        <v>0.41000095218526511</v>
      </c>
      <c r="K35" s="34">
        <f>SUMIFS(Source_Data!$I$3:$I$52586,Source_Data!$A$3:$A$52586,$B35,Source_Data!$E$3:$E$52586,K$3)/$A35</f>
        <v>0.3300009897715257</v>
      </c>
      <c r="L35" s="34">
        <f>SUMIFS(Source_Data!$I$3:$I$52586,Source_Data!$A$3:$A$52586,$B35,Source_Data!$E$3:$E$52586,L$3)/$A35</f>
        <v>0.32000103988653961</v>
      </c>
      <c r="M35" s="34">
        <f>SUMIFS(Source_Data!$I$3:$I$52586,Source_Data!$A$3:$A$52586,$B35,Source_Data!$E$3:$E$52586,M$3)/$A35</f>
        <v>0.3300009897715257</v>
      </c>
      <c r="N35" s="34">
        <f>SUMIFS(Source_Data!$I$3:$I$52586,Source_Data!$A$3:$A$52586,$B35,Source_Data!$E$3:$E$52586,N$3)/$A35</f>
        <v>0.2200010398865396</v>
      </c>
      <c r="O35" s="34">
        <f>SUMIFS(Source_Data!$I$3:$I$52586,Source_Data!$A$3:$A$52586,$B35,Source_Data!$E$3:$E$52586,O$3)/$A35</f>
        <v>0.15000099728877775</v>
      </c>
      <c r="P35" s="34">
        <f>SUMIFS(Source_Data!$I$3:$I$52586,Source_Data!$A$3:$A$52586,$B35,Source_Data!$E$3:$E$52586,P$3)/$A35</f>
        <v>0.11000099603590238</v>
      </c>
      <c r="Q35" s="34">
        <f>SUMIFS(Source_Data!$I$3:$I$52586,Source_Data!$A$3:$A$52586,$B35,Source_Data!$E$3:$E$52586,Q$3)/$A35</f>
        <v>0.12000100981753123</v>
      </c>
      <c r="R35" s="34">
        <f>SUMIFS(Source_Data!$I$3:$I$52586,Source_Data!$A$3:$A$52586,$B35,Source_Data!$E$3:$E$52586,R$3)/$A35</f>
        <v>0.1400010348750382</v>
      </c>
      <c r="S35" s="34">
        <f>SUMIFS(Source_Data!$I$3:$I$52586,Source_Data!$A$3:$A$52586,$B35,Source_Data!$E$3:$E$52586,S$3)/$A35</f>
        <v>0.23000098977152564</v>
      </c>
      <c r="T35" s="34">
        <f>SUMIFS(Source_Data!$I$3:$I$52586,Source_Data!$A$3:$A$52586,$B35,Source_Data!$E$3:$E$52586,T$3)/$A35</f>
        <v>0.34000106494404658</v>
      </c>
      <c r="U35" s="34">
        <f>SUMIFS(Source_Data!$I$3:$I$52586,Source_Data!$A$3:$A$52586,$B35,Source_Data!$E$3:$E$52586,U$3)/$A35</f>
        <v>0.48000110253030703</v>
      </c>
      <c r="V35" s="34">
        <f>SUMIFS(Source_Data!$I$3:$I$52586,Source_Data!$A$3:$A$52586,$B35,Source_Data!$E$3:$E$52586,V$3)/$A35</f>
        <v>0.50000101482903259</v>
      </c>
      <c r="W35" s="34">
        <f>SUMIFS(Source_Data!$I$3:$I$52586,Source_Data!$A$3:$A$52586,$B35,Source_Data!$E$3:$E$52586,W$3)/$A35</f>
        <v>0.49000106494404655</v>
      </c>
      <c r="X35" s="34">
        <f>SUMIFS(Source_Data!$I$3:$I$52586,Source_Data!$A$3:$A$52586,$B35,Source_Data!$E$3:$E$52586,X$3)/$A35</f>
        <v>0.44000106494404656</v>
      </c>
      <c r="Y35" s="34">
        <f>SUMIFS(Source_Data!$I$3:$I$52586,Source_Data!$A$3:$A$52586,$B35,Source_Data!$E$3:$E$52586,Y$3)/$A35</f>
        <v>0.49000106494404655</v>
      </c>
      <c r="Z35" s="34">
        <f>SUMIFS(Source_Data!$I$3:$I$52586,Source_Data!$A$3:$A$52586,$B35,Source_Data!$E$3:$E$52586,Z$3)/$A35</f>
        <v>0.54000107747280013</v>
      </c>
      <c r="AA35" s="34">
        <f>SUMIFS(Source_Data!$I$3:$I$52586,Source_Data!$A$3:$A$52586,$B35,Source_Data!$E$3:$E$52586,AA$3)/$A35</f>
        <v>0.45000102735778613</v>
      </c>
    </row>
    <row r="36" spans="1:27" x14ac:dyDescent="0.25">
      <c r="A36" s="10">
        <f>INDEX(Installed_Capacity!$H$15:$S$20,MATCH(YEAR(B36),Installed_Capacity!$G$15:$G$20,0),MATCH(C36,Installed_Capacity!$H$14:$S$14,0))</f>
        <v>7981.64</v>
      </c>
      <c r="B36" s="1">
        <f>Date_List!A33</f>
        <v>42924</v>
      </c>
      <c r="C36" s="31">
        <f t="shared" si="1"/>
        <v>7</v>
      </c>
      <c r="D36" s="34">
        <f>SUMIFS(Source_Data!$I$3:$I$52586,Source_Data!$A$3:$A$52586,$B36,Source_Data!$E$3:$E$52586,D$3)/$A36</f>
        <v>0.30000102735778617</v>
      </c>
      <c r="E36" s="34">
        <f>SUMIFS(Source_Data!$I$3:$I$52586,Source_Data!$A$3:$A$52586,$B36,Source_Data!$E$3:$E$52586,E$3)/$A36</f>
        <v>0.43000098977152562</v>
      </c>
      <c r="F36" s="34">
        <f>SUMIFS(Source_Data!$I$3:$I$52586,Source_Data!$A$3:$A$52586,$B36,Source_Data!$E$3:$E$52586,F$3)/$A36</f>
        <v>0.51000096471401857</v>
      </c>
      <c r="G36" s="34">
        <f>SUMIFS(Source_Data!$I$3:$I$52586,Source_Data!$A$3:$A$52586,$B36,Source_Data!$E$3:$E$52586,G$3)/$A36</f>
        <v>0.47000091459900467</v>
      </c>
      <c r="H36" s="34">
        <f>SUMIFS(Source_Data!$I$3:$I$52586,Source_Data!$A$3:$A$52586,$B36,Source_Data!$E$3:$E$52586,H$3)/$A36</f>
        <v>0.37000091459900469</v>
      </c>
      <c r="I36" s="34">
        <f>SUMIFS(Source_Data!$I$3:$I$52586,Source_Data!$A$3:$A$52586,$B36,Source_Data!$E$3:$E$52586,I$3)/$A36</f>
        <v>0.31000096471401867</v>
      </c>
      <c r="J36" s="34">
        <f>SUMIFS(Source_Data!$I$3:$I$52586,Source_Data!$A$3:$A$52586,$B36,Source_Data!$E$3:$E$52586,J$3)/$A36</f>
        <v>8.0000997288777728E-2</v>
      </c>
      <c r="K36" s="34">
        <f>SUMIFS(Source_Data!$I$3:$I$52586,Source_Data!$A$3:$A$52586,$B36,Source_Data!$E$3:$E$52586,K$3)/$A36</f>
        <v>0.10000098476002425</v>
      </c>
      <c r="L36" s="34">
        <f>SUMIFS(Source_Data!$I$3:$I$52586,Source_Data!$A$3:$A$52586,$B36,Source_Data!$E$3:$E$52586,L$3)/$A36</f>
        <v>8.0000997288777728E-2</v>
      </c>
      <c r="M36" s="34">
        <f>SUMIFS(Source_Data!$I$3:$I$52586,Source_Data!$A$3:$A$52586,$B36,Source_Data!$E$3:$E$52586,M$3)/$A36</f>
        <v>2.0000995910614862E-2</v>
      </c>
      <c r="N36" s="34">
        <f>SUMIFS(Source_Data!$I$3:$I$52586,Source_Data!$A$3:$A$52586,$B36,Source_Data!$E$3:$E$52586,N$3)/$A36</f>
        <v>2.0000995910614862E-2</v>
      </c>
      <c r="O36" s="34">
        <f>SUMIFS(Source_Data!$I$3:$I$52586,Source_Data!$A$3:$A$52586,$B36,Source_Data!$E$3:$E$52586,O$3)/$A36</f>
        <v>2.0000995910614862E-2</v>
      </c>
      <c r="P36" s="34">
        <f>SUMIFS(Source_Data!$I$3:$I$52586,Source_Data!$A$3:$A$52586,$B36,Source_Data!$E$3:$E$52586,P$3)/$A36</f>
        <v>1.0000999669240907E-2</v>
      </c>
      <c r="Q36" s="34">
        <f>SUMIFS(Source_Data!$I$3:$I$52586,Source_Data!$A$3:$A$52586,$B36,Source_Data!$E$3:$E$52586,Q$3)/$A36</f>
        <v>2.0000995910614862E-2</v>
      </c>
      <c r="R36" s="34">
        <f>SUMIFS(Source_Data!$I$3:$I$52586,Source_Data!$A$3:$A$52586,$B36,Source_Data!$E$3:$E$52586,R$3)/$A36</f>
        <v>3.0000996035902398E-2</v>
      </c>
      <c r="S36" s="34">
        <f>SUMIFS(Source_Data!$I$3:$I$52586,Source_Data!$A$3:$A$52586,$B36,Source_Data!$E$3:$E$52586,S$3)/$A36</f>
        <v>4.0001007311780537E-2</v>
      </c>
      <c r="T36" s="34">
        <f>SUMIFS(Source_Data!$I$3:$I$52586,Source_Data!$A$3:$A$52586,$B36,Source_Data!$E$3:$E$52586,T$3)/$A36</f>
        <v>3.0000996035902398E-2</v>
      </c>
      <c r="U36" s="34">
        <f>SUMIFS(Source_Data!$I$3:$I$52586,Source_Data!$A$3:$A$52586,$B36,Source_Data!$E$3:$E$52586,U$3)/$A36</f>
        <v>4.0001007311780537E-2</v>
      </c>
      <c r="V36" s="34">
        <f>SUMIFS(Source_Data!$I$3:$I$52586,Source_Data!$A$3:$A$52586,$B36,Source_Data!$E$3:$E$52586,V$3)/$A36</f>
        <v>8.0000997288777728E-2</v>
      </c>
      <c r="W36" s="34">
        <f>SUMIFS(Source_Data!$I$3:$I$52586,Source_Data!$A$3:$A$52586,$B36,Source_Data!$E$3:$E$52586,W$3)/$A36</f>
        <v>0.20000100981753124</v>
      </c>
      <c r="X36" s="34">
        <f>SUMIFS(Source_Data!$I$3:$I$52586,Source_Data!$A$3:$A$52586,$B36,Source_Data!$E$3:$E$52586,X$3)/$A36</f>
        <v>0.43000098977152562</v>
      </c>
      <c r="Y36" s="34">
        <f>SUMIFS(Source_Data!$I$3:$I$52586,Source_Data!$A$3:$A$52586,$B36,Source_Data!$E$3:$E$52586,Y$3)/$A36</f>
        <v>0.48000110253030703</v>
      </c>
      <c r="Z36" s="34">
        <f>SUMIFS(Source_Data!$I$3:$I$52586,Source_Data!$A$3:$A$52586,$B36,Source_Data!$E$3:$E$52586,Z$3)/$A36</f>
        <v>0.31000096471401867</v>
      </c>
      <c r="AA36" s="34">
        <f>SUMIFS(Source_Data!$I$3:$I$52586,Source_Data!$A$3:$A$52586,$B36,Source_Data!$E$3:$E$52586,AA$3)/$A36</f>
        <v>0.39000106494404657</v>
      </c>
    </row>
    <row r="37" spans="1:27" x14ac:dyDescent="0.25">
      <c r="A37" s="10">
        <f>INDEX(Installed_Capacity!$H$15:$S$20,MATCH(YEAR(B37),Installed_Capacity!$G$15:$G$20,0),MATCH(C37,Installed_Capacity!$H$14:$S$14,0))</f>
        <v>7981.64</v>
      </c>
      <c r="B37" s="1">
        <f>Date_List!A34</f>
        <v>42933</v>
      </c>
      <c r="C37" s="31">
        <f t="shared" si="1"/>
        <v>7</v>
      </c>
      <c r="D37" s="34">
        <f>SUMIFS(Source_Data!$I$3:$I$52586,Source_Data!$A$3:$A$52586,$B37,Source_Data!$E$3:$E$52586,D$3)/$A37</f>
        <v>6.0001007311780541E-2</v>
      </c>
      <c r="E37" s="34">
        <f>SUMIFS(Source_Data!$I$3:$I$52586,Source_Data!$A$3:$A$52586,$B37,Source_Data!$E$3:$E$52586,E$3)/$A37</f>
        <v>2.0000995910614862E-2</v>
      </c>
      <c r="F37" s="34">
        <f>SUMIFS(Source_Data!$I$3:$I$52586,Source_Data!$A$3:$A$52586,$B37,Source_Data!$E$3:$E$52586,F$3)/$A37</f>
        <v>9.9999999999999995E-7</v>
      </c>
      <c r="G37" s="34">
        <f>SUMIFS(Source_Data!$I$3:$I$52586,Source_Data!$A$3:$A$52586,$B37,Source_Data!$E$3:$E$52586,G$3)/$A37</f>
        <v>9.9999999999999995E-7</v>
      </c>
      <c r="H37" s="34">
        <f>SUMIFS(Source_Data!$I$3:$I$52586,Source_Data!$A$3:$A$52586,$B37,Source_Data!$E$3:$E$52586,H$3)/$A37</f>
        <v>9.9999999999999995E-7</v>
      </c>
      <c r="I37" s="34">
        <f>SUMIFS(Source_Data!$I$3:$I$52586,Source_Data!$A$3:$A$52586,$B37,Source_Data!$E$3:$E$52586,I$3)/$A37</f>
        <v>9.9999999999999995E-7</v>
      </c>
      <c r="J37" s="34">
        <f>SUMIFS(Source_Data!$I$3:$I$52586,Source_Data!$A$3:$A$52586,$B37,Source_Data!$E$3:$E$52586,J$3)/$A37</f>
        <v>9.9999999999999995E-7</v>
      </c>
      <c r="K37" s="34">
        <f>SUMIFS(Source_Data!$I$3:$I$52586,Source_Data!$A$3:$A$52586,$B37,Source_Data!$E$3:$E$52586,K$3)/$A37</f>
        <v>9.9999999999999995E-7</v>
      </c>
      <c r="L37" s="34">
        <f>SUMIFS(Source_Data!$I$3:$I$52586,Source_Data!$A$3:$A$52586,$B37,Source_Data!$E$3:$E$52586,L$3)/$A37</f>
        <v>9.9999999999999995E-7</v>
      </c>
      <c r="M37" s="34">
        <f>SUMIFS(Source_Data!$I$3:$I$52586,Source_Data!$A$3:$A$52586,$B37,Source_Data!$E$3:$E$52586,M$3)/$A37</f>
        <v>9.9999999999999995E-7</v>
      </c>
      <c r="N37" s="34">
        <f>SUMIFS(Source_Data!$I$3:$I$52586,Source_Data!$A$3:$A$52586,$B37,Source_Data!$E$3:$E$52586,N$3)/$A37</f>
        <v>9.9999999999999995E-7</v>
      </c>
      <c r="O37" s="34">
        <f>SUMIFS(Source_Data!$I$3:$I$52586,Source_Data!$A$3:$A$52586,$B37,Source_Data!$E$3:$E$52586,O$3)/$A37</f>
        <v>9.9999999999999995E-7</v>
      </c>
      <c r="P37" s="34">
        <f>SUMIFS(Source_Data!$I$3:$I$52586,Source_Data!$A$3:$A$52586,$B37,Source_Data!$E$3:$E$52586,P$3)/$A37</f>
        <v>9.9999999999999995E-7</v>
      </c>
      <c r="Q37" s="34">
        <f>SUMIFS(Source_Data!$I$3:$I$52586,Source_Data!$A$3:$A$52586,$B37,Source_Data!$E$3:$E$52586,Q$3)/$A37</f>
        <v>1.0000999669240907E-2</v>
      </c>
      <c r="R37" s="34">
        <f>SUMIFS(Source_Data!$I$3:$I$52586,Source_Data!$A$3:$A$52586,$B37,Source_Data!$E$3:$E$52586,R$3)/$A37</f>
        <v>2.0000995910614862E-2</v>
      </c>
      <c r="S37" s="34">
        <f>SUMIFS(Source_Data!$I$3:$I$52586,Source_Data!$A$3:$A$52586,$B37,Source_Data!$E$3:$E$52586,S$3)/$A37</f>
        <v>2.0000995910614862E-2</v>
      </c>
      <c r="T37" s="34">
        <f>SUMIFS(Source_Data!$I$3:$I$52586,Source_Data!$A$3:$A$52586,$B37,Source_Data!$E$3:$E$52586,T$3)/$A37</f>
        <v>4.0001007311780537E-2</v>
      </c>
      <c r="U37" s="34">
        <f>SUMIFS(Source_Data!$I$3:$I$52586,Source_Data!$A$3:$A$52586,$B37,Source_Data!$E$3:$E$52586,U$3)/$A37</f>
        <v>6.0001007311780541E-2</v>
      </c>
      <c r="V37" s="34">
        <f>SUMIFS(Source_Data!$I$3:$I$52586,Source_Data!$A$3:$A$52586,$B37,Source_Data!$E$3:$E$52586,V$3)/$A37</f>
        <v>0.2200010398865396</v>
      </c>
      <c r="W37" s="34">
        <f>SUMIFS(Source_Data!$I$3:$I$52586,Source_Data!$A$3:$A$52586,$B37,Source_Data!$E$3:$E$52586,W$3)/$A37</f>
        <v>0.31000096471401867</v>
      </c>
      <c r="X37" s="34">
        <f>SUMIFS(Source_Data!$I$3:$I$52586,Source_Data!$A$3:$A$52586,$B37,Source_Data!$E$3:$E$52586,X$3)/$A37</f>
        <v>0.3300009897715257</v>
      </c>
      <c r="Y37" s="34">
        <f>SUMIFS(Source_Data!$I$3:$I$52586,Source_Data!$A$3:$A$52586,$B37,Source_Data!$E$3:$E$52586,Y$3)/$A37</f>
        <v>0.31000096471401867</v>
      </c>
      <c r="Z37" s="34">
        <f>SUMIFS(Source_Data!$I$3:$I$52586,Source_Data!$A$3:$A$52586,$B37,Source_Data!$E$3:$E$52586,Z$3)/$A37</f>
        <v>0.23000098977152564</v>
      </c>
      <c r="AA37" s="34">
        <f>SUMIFS(Source_Data!$I$3:$I$52586,Source_Data!$A$3:$A$52586,$B37,Source_Data!$E$3:$E$52586,AA$3)/$A37</f>
        <v>0.15000099728877775</v>
      </c>
    </row>
    <row r="38" spans="1:27" x14ac:dyDescent="0.25">
      <c r="A38" s="10">
        <f>INDEX(Installed_Capacity!$H$15:$S$20,MATCH(YEAR(B38),Installed_Capacity!$G$15:$G$20,0),MATCH(C38,Installed_Capacity!$H$14:$S$14,0))</f>
        <v>7981.64</v>
      </c>
      <c r="B38" s="1">
        <f>Date_List!A35</f>
        <v>42943</v>
      </c>
      <c r="C38" s="31">
        <f t="shared" si="1"/>
        <v>7</v>
      </c>
      <c r="D38" s="34">
        <f>SUMIFS(Source_Data!$I$3:$I$52586,Source_Data!$A$3:$A$52586,$B38,Source_Data!$E$3:$E$52586,D$3)/$A38</f>
        <v>3.0000996035902398E-2</v>
      </c>
      <c r="E38" s="34">
        <f>SUMIFS(Source_Data!$I$3:$I$52586,Source_Data!$A$3:$A$52586,$B38,Source_Data!$E$3:$E$52586,E$3)/$A38</f>
        <v>4.0001007311780537E-2</v>
      </c>
      <c r="F38" s="34">
        <f>SUMIFS(Source_Data!$I$3:$I$52586,Source_Data!$A$3:$A$52586,$B38,Source_Data!$E$3:$E$52586,F$3)/$A38</f>
        <v>5.0000996035902391E-2</v>
      </c>
      <c r="G38" s="34">
        <f>SUMIFS(Source_Data!$I$3:$I$52586,Source_Data!$A$3:$A$52586,$B38,Source_Data!$E$3:$E$52586,G$3)/$A38</f>
        <v>1.0000999669240907E-2</v>
      </c>
      <c r="H38" s="34">
        <f>SUMIFS(Source_Data!$I$3:$I$52586,Source_Data!$A$3:$A$52586,$B38,Source_Data!$E$3:$E$52586,H$3)/$A38</f>
        <v>2.0000995910614862E-2</v>
      </c>
      <c r="I38" s="34">
        <f>SUMIFS(Source_Data!$I$3:$I$52586,Source_Data!$A$3:$A$52586,$B38,Source_Data!$E$3:$E$52586,I$3)/$A38</f>
        <v>2.0000995910614862E-2</v>
      </c>
      <c r="J38" s="34">
        <f>SUMIFS(Source_Data!$I$3:$I$52586,Source_Data!$A$3:$A$52586,$B38,Source_Data!$E$3:$E$52586,J$3)/$A38</f>
        <v>2.0000995910614862E-2</v>
      </c>
      <c r="K38" s="34">
        <f>SUMIFS(Source_Data!$I$3:$I$52586,Source_Data!$A$3:$A$52586,$B38,Source_Data!$E$3:$E$52586,K$3)/$A38</f>
        <v>9.9999999999999995E-7</v>
      </c>
      <c r="L38" s="34">
        <f>SUMIFS(Source_Data!$I$3:$I$52586,Source_Data!$A$3:$A$52586,$B38,Source_Data!$E$3:$E$52586,L$3)/$A38</f>
        <v>9.9999999999999995E-7</v>
      </c>
      <c r="M38" s="34">
        <f>SUMIFS(Source_Data!$I$3:$I$52586,Source_Data!$A$3:$A$52586,$B38,Source_Data!$E$3:$E$52586,M$3)/$A38</f>
        <v>2.0000995910614862E-2</v>
      </c>
      <c r="N38" s="34">
        <f>SUMIFS(Source_Data!$I$3:$I$52586,Source_Data!$A$3:$A$52586,$B38,Source_Data!$E$3:$E$52586,N$3)/$A38</f>
        <v>4.0001007311780537E-2</v>
      </c>
      <c r="O38" s="34">
        <f>SUMIFS(Source_Data!$I$3:$I$52586,Source_Data!$A$3:$A$52586,$B38,Source_Data!$E$3:$E$52586,O$3)/$A38</f>
        <v>0.11000099603590238</v>
      </c>
      <c r="P38" s="34">
        <f>SUMIFS(Source_Data!$I$3:$I$52586,Source_Data!$A$3:$A$52586,$B38,Source_Data!$E$3:$E$52586,P$3)/$A38</f>
        <v>0.26000109000155353</v>
      </c>
      <c r="Q38" s="34">
        <f>SUMIFS(Source_Data!$I$3:$I$52586,Source_Data!$A$3:$A$52586,$B38,Source_Data!$E$3:$E$52586,Q$3)/$A38</f>
        <v>0.2200010398865396</v>
      </c>
      <c r="R38" s="34">
        <f>SUMIFS(Source_Data!$I$3:$I$52586,Source_Data!$A$3:$A$52586,$B38,Source_Data!$E$3:$E$52586,R$3)/$A38</f>
        <v>0.30000102735778617</v>
      </c>
      <c r="S38" s="34">
        <f>SUMIFS(Source_Data!$I$3:$I$52586,Source_Data!$A$3:$A$52586,$B38,Source_Data!$E$3:$E$52586,S$3)/$A38</f>
        <v>0.41000095218526511</v>
      </c>
      <c r="T38" s="34">
        <f>SUMIFS(Source_Data!$I$3:$I$52586,Source_Data!$A$3:$A$52586,$B38,Source_Data!$E$3:$E$52586,T$3)/$A38</f>
        <v>0.37000091459900469</v>
      </c>
      <c r="U38" s="34">
        <f>SUMIFS(Source_Data!$I$3:$I$52586,Source_Data!$A$3:$A$52586,$B38,Source_Data!$E$3:$E$52586,U$3)/$A38</f>
        <v>0.69000098977152557</v>
      </c>
      <c r="V38" s="34">
        <f>SUMIFS(Source_Data!$I$3:$I$52586,Source_Data!$A$3:$A$52586,$B38,Source_Data!$E$3:$E$52586,V$3)/$A38</f>
        <v>0.62000092712775823</v>
      </c>
      <c r="W38" s="34">
        <f>SUMIFS(Source_Data!$I$3:$I$52586,Source_Data!$A$3:$A$52586,$B38,Source_Data!$E$3:$E$52586,W$3)/$A38</f>
        <v>0.67000109000155361</v>
      </c>
      <c r="X38" s="34">
        <f>SUMIFS(Source_Data!$I$3:$I$52586,Source_Data!$A$3:$A$52586,$B38,Source_Data!$E$3:$E$52586,X$3)/$A38</f>
        <v>0.60000114011656758</v>
      </c>
      <c r="Y38" s="34">
        <f>SUMIFS(Source_Data!$I$3:$I$52586,Source_Data!$A$3:$A$52586,$B38,Source_Data!$E$3:$E$52586,Y$3)/$A38</f>
        <v>0.67000109000155361</v>
      </c>
      <c r="Z38" s="34">
        <f>SUMIFS(Source_Data!$I$3:$I$52586,Source_Data!$A$3:$A$52586,$B38,Source_Data!$E$3:$E$52586,Z$3)/$A38</f>
        <v>0.45000102735778613</v>
      </c>
      <c r="AA38" s="34">
        <f>SUMIFS(Source_Data!$I$3:$I$52586,Source_Data!$A$3:$A$52586,$B38,Source_Data!$E$3:$E$52586,AA$3)/$A38</f>
        <v>0.2200010398865396</v>
      </c>
    </row>
    <row r="39" spans="1:27" x14ac:dyDescent="0.25">
      <c r="A39" s="10">
        <f>INDEX(Installed_Capacity!$H$15:$S$20,MATCH(YEAR(B39),Installed_Capacity!$G$15:$G$20,0),MATCH(C39,Installed_Capacity!$H$14:$S$14,0))</f>
        <v>7981.64</v>
      </c>
      <c r="B39" s="1">
        <f>Date_List!A36</f>
        <v>42975</v>
      </c>
      <c r="C39" s="31">
        <f t="shared" si="1"/>
        <v>8</v>
      </c>
      <c r="D39" s="34">
        <f>SUMIFS(Source_Data!$I$3:$I$52586,Source_Data!$A$3:$A$52586,$B39,Source_Data!$E$3:$E$52586,D$3)/$A39</f>
        <v>9.000100981753123E-2</v>
      </c>
      <c r="E39" s="34">
        <f>SUMIFS(Source_Data!$I$3:$I$52586,Source_Data!$A$3:$A$52586,$B39,Source_Data!$E$3:$E$52586,E$3)/$A39</f>
        <v>0.12000100981753123</v>
      </c>
      <c r="F39" s="34">
        <f>SUMIFS(Source_Data!$I$3:$I$52586,Source_Data!$A$3:$A$52586,$B39,Source_Data!$E$3:$E$52586,F$3)/$A39</f>
        <v>0.11000099603590238</v>
      </c>
      <c r="G39" s="34">
        <f>SUMIFS(Source_Data!$I$3:$I$52586,Source_Data!$A$3:$A$52586,$B39,Source_Data!$E$3:$E$52586,G$3)/$A39</f>
        <v>8.0000997288777728E-2</v>
      </c>
      <c r="H39" s="34">
        <f>SUMIFS(Source_Data!$I$3:$I$52586,Source_Data!$A$3:$A$52586,$B39,Source_Data!$E$3:$E$52586,H$3)/$A39</f>
        <v>0.11000099603590238</v>
      </c>
      <c r="I39" s="34">
        <f>SUMIFS(Source_Data!$I$3:$I$52586,Source_Data!$A$3:$A$52586,$B39,Source_Data!$E$3:$E$52586,I$3)/$A39</f>
        <v>0.11000099603590238</v>
      </c>
      <c r="J39" s="34">
        <f>SUMIFS(Source_Data!$I$3:$I$52586,Source_Data!$A$3:$A$52586,$B39,Source_Data!$E$3:$E$52586,J$3)/$A39</f>
        <v>0.1400010348750382</v>
      </c>
      <c r="K39" s="34">
        <f>SUMIFS(Source_Data!$I$3:$I$52586,Source_Data!$A$3:$A$52586,$B39,Source_Data!$E$3:$E$52586,K$3)/$A39</f>
        <v>0.12000100981753123</v>
      </c>
      <c r="L39" s="34">
        <f>SUMIFS(Source_Data!$I$3:$I$52586,Source_Data!$A$3:$A$52586,$B39,Source_Data!$E$3:$E$52586,L$3)/$A39</f>
        <v>0.12000100981753123</v>
      </c>
      <c r="M39" s="34">
        <f>SUMIFS(Source_Data!$I$3:$I$52586,Source_Data!$A$3:$A$52586,$B39,Source_Data!$E$3:$E$52586,M$3)/$A39</f>
        <v>0.10000098476002425</v>
      </c>
      <c r="N39" s="34">
        <f>SUMIFS(Source_Data!$I$3:$I$52586,Source_Data!$A$3:$A$52586,$B39,Source_Data!$E$3:$E$52586,N$3)/$A39</f>
        <v>0.10000098476002425</v>
      </c>
      <c r="O39" s="34">
        <f>SUMIFS(Source_Data!$I$3:$I$52586,Source_Data!$A$3:$A$52586,$B39,Source_Data!$E$3:$E$52586,O$3)/$A39</f>
        <v>0.12000100981753123</v>
      </c>
      <c r="P39" s="34">
        <f>SUMIFS(Source_Data!$I$3:$I$52586,Source_Data!$A$3:$A$52586,$B39,Source_Data!$E$3:$E$52586,P$3)/$A39</f>
        <v>0.10000098476002425</v>
      </c>
      <c r="Q39" s="34">
        <f>SUMIFS(Source_Data!$I$3:$I$52586,Source_Data!$A$3:$A$52586,$B39,Source_Data!$E$3:$E$52586,Q$3)/$A39</f>
        <v>0.10000098476002425</v>
      </c>
      <c r="R39" s="34">
        <f>SUMIFS(Source_Data!$I$3:$I$52586,Source_Data!$A$3:$A$52586,$B39,Source_Data!$E$3:$E$52586,R$3)/$A39</f>
        <v>0.15000099728877775</v>
      </c>
      <c r="S39" s="34">
        <f>SUMIFS(Source_Data!$I$3:$I$52586,Source_Data!$A$3:$A$52586,$B39,Source_Data!$E$3:$E$52586,S$3)/$A39</f>
        <v>0.20000100981753124</v>
      </c>
      <c r="T39" s="34">
        <f>SUMIFS(Source_Data!$I$3:$I$52586,Source_Data!$A$3:$A$52586,$B39,Source_Data!$E$3:$E$52586,T$3)/$A39</f>
        <v>0.28000098977152565</v>
      </c>
      <c r="U39" s="34">
        <f>SUMIFS(Source_Data!$I$3:$I$52586,Source_Data!$A$3:$A$52586,$B39,Source_Data!$E$3:$E$52586,U$3)/$A39</f>
        <v>0.39000106494404657</v>
      </c>
      <c r="V39" s="34">
        <f>SUMIFS(Source_Data!$I$3:$I$52586,Source_Data!$A$3:$A$52586,$B39,Source_Data!$E$3:$E$52586,V$3)/$A39</f>
        <v>0.43000098977152562</v>
      </c>
      <c r="W39" s="34">
        <f>SUMIFS(Source_Data!$I$3:$I$52586,Source_Data!$A$3:$A$52586,$B39,Source_Data!$E$3:$E$52586,W$3)/$A39</f>
        <v>0.52000103988653967</v>
      </c>
      <c r="X39" s="34">
        <f>SUMIFS(Source_Data!$I$3:$I$52586,Source_Data!$A$3:$A$52586,$B39,Source_Data!$E$3:$E$52586,X$3)/$A39</f>
        <v>0.57000102735778602</v>
      </c>
      <c r="Y39" s="34">
        <f>SUMIFS(Source_Data!$I$3:$I$52586,Source_Data!$A$3:$A$52586,$B39,Source_Data!$E$3:$E$52586,Y$3)/$A39</f>
        <v>0.63000103988653955</v>
      </c>
      <c r="Z39" s="34">
        <f>SUMIFS(Source_Data!$I$3:$I$52586,Source_Data!$A$3:$A$52586,$B39,Source_Data!$E$3:$E$52586,Z$3)/$A39</f>
        <v>0.64000111505906065</v>
      </c>
      <c r="AA39" s="34">
        <f>SUMIFS(Source_Data!$I$3:$I$52586,Source_Data!$A$3:$A$52586,$B39,Source_Data!$E$3:$E$52586,AA$3)/$A39</f>
        <v>0.49000106494404655</v>
      </c>
    </row>
    <row r="40" spans="1:27" x14ac:dyDescent="0.25">
      <c r="A40" s="10">
        <f>INDEX(Installed_Capacity!$H$15:$S$20,MATCH(YEAR(B40),Installed_Capacity!$G$15:$G$20,0),MATCH(C40,Installed_Capacity!$H$14:$S$14,0))</f>
        <v>7981.64</v>
      </c>
      <c r="B40" s="1">
        <f>Date_List!A37</f>
        <v>42976</v>
      </c>
      <c r="C40" s="31">
        <f t="shared" si="1"/>
        <v>8</v>
      </c>
      <c r="D40" s="34">
        <f>SUMIFS(Source_Data!$I$3:$I$52586,Source_Data!$A$3:$A$52586,$B40,Source_Data!$E$3:$E$52586,D$3)/$A40</f>
        <v>0.27000103988653956</v>
      </c>
      <c r="E40" s="34">
        <f>SUMIFS(Source_Data!$I$3:$I$52586,Source_Data!$A$3:$A$52586,$B40,Source_Data!$E$3:$E$52586,E$3)/$A40</f>
        <v>8.0000997288777728E-2</v>
      </c>
      <c r="F40" s="34">
        <f>SUMIFS(Source_Data!$I$3:$I$52586,Source_Data!$A$3:$A$52586,$B40,Source_Data!$E$3:$E$52586,F$3)/$A40</f>
        <v>6.0001007311780541E-2</v>
      </c>
      <c r="G40" s="34">
        <f>SUMIFS(Source_Data!$I$3:$I$52586,Source_Data!$A$3:$A$52586,$B40,Source_Data!$E$3:$E$52586,G$3)/$A40</f>
        <v>5.0000996035902391E-2</v>
      </c>
      <c r="H40" s="34">
        <f>SUMIFS(Source_Data!$I$3:$I$52586,Source_Data!$A$3:$A$52586,$B40,Source_Data!$E$3:$E$52586,H$3)/$A40</f>
        <v>4.0001007311780537E-2</v>
      </c>
      <c r="I40" s="34">
        <f>SUMIFS(Source_Data!$I$3:$I$52586,Source_Data!$A$3:$A$52586,$B40,Source_Data!$E$3:$E$52586,I$3)/$A40</f>
        <v>3.0000996035902398E-2</v>
      </c>
      <c r="J40" s="34">
        <f>SUMIFS(Source_Data!$I$3:$I$52586,Source_Data!$A$3:$A$52586,$B40,Source_Data!$E$3:$E$52586,J$3)/$A40</f>
        <v>3.0000996035902398E-2</v>
      </c>
      <c r="K40" s="34">
        <f>SUMIFS(Source_Data!$I$3:$I$52586,Source_Data!$A$3:$A$52586,$B40,Source_Data!$E$3:$E$52586,K$3)/$A40</f>
        <v>3.0000996035902398E-2</v>
      </c>
      <c r="L40" s="34">
        <f>SUMIFS(Source_Data!$I$3:$I$52586,Source_Data!$A$3:$A$52586,$B40,Source_Data!$E$3:$E$52586,L$3)/$A40</f>
        <v>3.0000996035902398E-2</v>
      </c>
      <c r="M40" s="34">
        <f>SUMIFS(Source_Data!$I$3:$I$52586,Source_Data!$A$3:$A$52586,$B40,Source_Data!$E$3:$E$52586,M$3)/$A40</f>
        <v>4.0001007311780537E-2</v>
      </c>
      <c r="N40" s="34">
        <f>SUMIFS(Source_Data!$I$3:$I$52586,Source_Data!$A$3:$A$52586,$B40,Source_Data!$E$3:$E$52586,N$3)/$A40</f>
        <v>3.0000996035902398E-2</v>
      </c>
      <c r="O40" s="34">
        <f>SUMIFS(Source_Data!$I$3:$I$52586,Source_Data!$A$3:$A$52586,$B40,Source_Data!$E$3:$E$52586,O$3)/$A40</f>
        <v>2.0000995910614862E-2</v>
      </c>
      <c r="P40" s="34">
        <f>SUMIFS(Source_Data!$I$3:$I$52586,Source_Data!$A$3:$A$52586,$B40,Source_Data!$E$3:$E$52586,P$3)/$A40</f>
        <v>2.0000995910614862E-2</v>
      </c>
      <c r="Q40" s="34">
        <f>SUMIFS(Source_Data!$I$3:$I$52586,Source_Data!$A$3:$A$52586,$B40,Source_Data!$E$3:$E$52586,Q$3)/$A40</f>
        <v>2.0000995910614862E-2</v>
      </c>
      <c r="R40" s="34">
        <f>SUMIFS(Source_Data!$I$3:$I$52586,Source_Data!$A$3:$A$52586,$B40,Source_Data!$E$3:$E$52586,R$3)/$A40</f>
        <v>2.0000995910614862E-2</v>
      </c>
      <c r="S40" s="34">
        <f>SUMIFS(Source_Data!$I$3:$I$52586,Source_Data!$A$3:$A$52586,$B40,Source_Data!$E$3:$E$52586,S$3)/$A40</f>
        <v>3.0000996035902398E-2</v>
      </c>
      <c r="T40" s="34">
        <f>SUMIFS(Source_Data!$I$3:$I$52586,Source_Data!$A$3:$A$52586,$B40,Source_Data!$E$3:$E$52586,T$3)/$A40</f>
        <v>3.0000996035902398E-2</v>
      </c>
      <c r="U40" s="34">
        <f>SUMIFS(Source_Data!$I$3:$I$52586,Source_Data!$A$3:$A$52586,$B40,Source_Data!$E$3:$E$52586,U$3)/$A40</f>
        <v>4.0001007311780537E-2</v>
      </c>
      <c r="V40" s="34">
        <f>SUMIFS(Source_Data!$I$3:$I$52586,Source_Data!$A$3:$A$52586,$B40,Source_Data!$E$3:$E$52586,V$3)/$A40</f>
        <v>7.0000984760024254E-2</v>
      </c>
      <c r="W40" s="34">
        <f>SUMIFS(Source_Data!$I$3:$I$52586,Source_Data!$A$3:$A$52586,$B40,Source_Data!$E$3:$E$52586,W$3)/$A40</f>
        <v>0.15000099728877775</v>
      </c>
      <c r="X40" s="34">
        <f>SUMIFS(Source_Data!$I$3:$I$52586,Source_Data!$A$3:$A$52586,$B40,Source_Data!$E$3:$E$52586,X$3)/$A40</f>
        <v>0.1400010348750382</v>
      </c>
      <c r="Y40" s="34">
        <f>SUMIFS(Source_Data!$I$3:$I$52586,Source_Data!$A$3:$A$52586,$B40,Source_Data!$E$3:$E$52586,Y$3)/$A40</f>
        <v>0.10000098476002425</v>
      </c>
      <c r="Z40" s="34">
        <f>SUMIFS(Source_Data!$I$3:$I$52586,Source_Data!$A$3:$A$52586,$B40,Source_Data!$E$3:$E$52586,Z$3)/$A40</f>
        <v>0.11000099603590238</v>
      </c>
      <c r="AA40" s="34">
        <f>SUMIFS(Source_Data!$I$3:$I$52586,Source_Data!$A$3:$A$52586,$B40,Source_Data!$E$3:$E$52586,AA$3)/$A40</f>
        <v>7.0000984760024254E-2</v>
      </c>
    </row>
    <row r="41" spans="1:27" x14ac:dyDescent="0.25">
      <c r="A41" s="10">
        <f>INDEX(Installed_Capacity!$H$15:$S$20,MATCH(YEAR(B41),Installed_Capacity!$G$15:$G$20,0),MATCH(C41,Installed_Capacity!$H$14:$S$14,0))</f>
        <v>7981.64</v>
      </c>
      <c r="B41" s="1">
        <f>Date_List!A38</f>
        <v>42978</v>
      </c>
      <c r="C41" s="31">
        <f t="shared" si="1"/>
        <v>8</v>
      </c>
      <c r="D41" s="34">
        <f>SUMIFS(Source_Data!$I$3:$I$52586,Source_Data!$A$3:$A$52586,$B41,Source_Data!$E$3:$E$52586,D$3)/$A41</f>
        <v>0.30000102735778617</v>
      </c>
      <c r="E41" s="34">
        <f>SUMIFS(Source_Data!$I$3:$I$52586,Source_Data!$A$3:$A$52586,$B41,Source_Data!$E$3:$E$52586,E$3)/$A41</f>
        <v>0.49000106494404655</v>
      </c>
      <c r="F41" s="34">
        <f>SUMIFS(Source_Data!$I$3:$I$52586,Source_Data!$A$3:$A$52586,$B41,Source_Data!$E$3:$E$52586,F$3)/$A41</f>
        <v>0.48000110253030703</v>
      </c>
      <c r="G41" s="34">
        <f>SUMIFS(Source_Data!$I$3:$I$52586,Source_Data!$A$3:$A$52586,$B41,Source_Data!$E$3:$E$52586,G$3)/$A41</f>
        <v>0.47000091459900467</v>
      </c>
      <c r="H41" s="34">
        <f>SUMIFS(Source_Data!$I$3:$I$52586,Source_Data!$A$3:$A$52586,$B41,Source_Data!$E$3:$E$52586,H$3)/$A41</f>
        <v>0.39000106494404657</v>
      </c>
      <c r="I41" s="34">
        <f>SUMIFS(Source_Data!$I$3:$I$52586,Source_Data!$A$3:$A$52586,$B41,Source_Data!$E$3:$E$52586,I$3)/$A41</f>
        <v>0.35000101482903262</v>
      </c>
      <c r="J41" s="34">
        <f>SUMIFS(Source_Data!$I$3:$I$52586,Source_Data!$A$3:$A$52586,$B41,Source_Data!$E$3:$E$52586,J$3)/$A41</f>
        <v>0.27000103988653956</v>
      </c>
      <c r="K41" s="34">
        <f>SUMIFS(Source_Data!$I$3:$I$52586,Source_Data!$A$3:$A$52586,$B41,Source_Data!$E$3:$E$52586,K$3)/$A41</f>
        <v>0.16000099728877773</v>
      </c>
      <c r="L41" s="34">
        <f>SUMIFS(Source_Data!$I$3:$I$52586,Source_Data!$A$3:$A$52586,$B41,Source_Data!$E$3:$E$52586,L$3)/$A41</f>
        <v>0.11000099603590238</v>
      </c>
      <c r="M41" s="34">
        <f>SUMIFS(Source_Data!$I$3:$I$52586,Source_Data!$A$3:$A$52586,$B41,Source_Data!$E$3:$E$52586,M$3)/$A41</f>
        <v>0.10000098476002425</v>
      </c>
      <c r="N41" s="34">
        <f>SUMIFS(Source_Data!$I$3:$I$52586,Source_Data!$A$3:$A$52586,$B41,Source_Data!$E$3:$E$52586,N$3)/$A41</f>
        <v>7.0000984760024254E-2</v>
      </c>
      <c r="O41" s="34">
        <f>SUMIFS(Source_Data!$I$3:$I$52586,Source_Data!$A$3:$A$52586,$B41,Source_Data!$E$3:$E$52586,O$3)/$A41</f>
        <v>7.0000984760024254E-2</v>
      </c>
      <c r="P41" s="34">
        <f>SUMIFS(Source_Data!$I$3:$I$52586,Source_Data!$A$3:$A$52586,$B41,Source_Data!$E$3:$E$52586,P$3)/$A41</f>
        <v>8.0000997288777728E-2</v>
      </c>
      <c r="Q41" s="34">
        <f>SUMIFS(Source_Data!$I$3:$I$52586,Source_Data!$A$3:$A$52586,$B41,Source_Data!$E$3:$E$52586,Q$3)/$A41</f>
        <v>7.0000984760024254E-2</v>
      </c>
      <c r="R41" s="34">
        <f>SUMIFS(Source_Data!$I$3:$I$52586,Source_Data!$A$3:$A$52586,$B41,Source_Data!$E$3:$E$52586,R$3)/$A41</f>
        <v>6.0001007311780541E-2</v>
      </c>
      <c r="S41" s="34">
        <f>SUMIFS(Source_Data!$I$3:$I$52586,Source_Data!$A$3:$A$52586,$B41,Source_Data!$E$3:$E$52586,S$3)/$A41</f>
        <v>5.0000996035902391E-2</v>
      </c>
      <c r="T41" s="34">
        <f>SUMIFS(Source_Data!$I$3:$I$52586,Source_Data!$A$3:$A$52586,$B41,Source_Data!$E$3:$E$52586,T$3)/$A41</f>
        <v>7.0000984760024254E-2</v>
      </c>
      <c r="U41" s="34">
        <f>SUMIFS(Source_Data!$I$3:$I$52586,Source_Data!$A$3:$A$52586,$B41,Source_Data!$E$3:$E$52586,U$3)/$A41</f>
        <v>7.0000984760024254E-2</v>
      </c>
      <c r="V41" s="34">
        <f>SUMIFS(Source_Data!$I$3:$I$52586,Source_Data!$A$3:$A$52586,$B41,Source_Data!$E$3:$E$52586,V$3)/$A41</f>
        <v>7.0000984760024254E-2</v>
      </c>
      <c r="W41" s="34">
        <f>SUMIFS(Source_Data!$I$3:$I$52586,Source_Data!$A$3:$A$52586,$B41,Source_Data!$E$3:$E$52586,W$3)/$A41</f>
        <v>8.0000997288777728E-2</v>
      </c>
      <c r="X41" s="34">
        <f>SUMIFS(Source_Data!$I$3:$I$52586,Source_Data!$A$3:$A$52586,$B41,Source_Data!$E$3:$E$52586,X$3)/$A41</f>
        <v>7.0000984760024254E-2</v>
      </c>
      <c r="Y41" s="34">
        <f>SUMIFS(Source_Data!$I$3:$I$52586,Source_Data!$A$3:$A$52586,$B41,Source_Data!$E$3:$E$52586,Y$3)/$A41</f>
        <v>6.0001007311780541E-2</v>
      </c>
      <c r="Z41" s="34">
        <f>SUMIFS(Source_Data!$I$3:$I$52586,Source_Data!$A$3:$A$52586,$B41,Source_Data!$E$3:$E$52586,Z$3)/$A41</f>
        <v>6.0001007311780541E-2</v>
      </c>
      <c r="AA41" s="34">
        <f>SUMIFS(Source_Data!$I$3:$I$52586,Source_Data!$A$3:$A$52586,$B41,Source_Data!$E$3:$E$52586,AA$3)/$A41</f>
        <v>0.23000098977152564</v>
      </c>
    </row>
    <row r="42" spans="1:27" x14ac:dyDescent="0.25">
      <c r="A42" s="10">
        <f>INDEX(Installed_Capacity!$H$15:$S$20,MATCH(YEAR(B42),Installed_Capacity!$G$15:$G$20,0),MATCH(C42,Installed_Capacity!$H$14:$S$14,0))</f>
        <v>7981.64</v>
      </c>
      <c r="B42" s="1">
        <f>Date_List!A39</f>
        <v>42977</v>
      </c>
      <c r="C42" s="31">
        <f t="shared" si="1"/>
        <v>8</v>
      </c>
      <c r="D42" s="34">
        <f>SUMIFS(Source_Data!$I$3:$I$52586,Source_Data!$A$3:$A$52586,$B42,Source_Data!$E$3:$E$52586,D$3)/$A42</f>
        <v>4.0001007311780537E-2</v>
      </c>
      <c r="E42" s="34">
        <f>SUMIFS(Source_Data!$I$3:$I$52586,Source_Data!$A$3:$A$52586,$B42,Source_Data!$E$3:$E$52586,E$3)/$A42</f>
        <v>2.0000995910614862E-2</v>
      </c>
      <c r="F42" s="34">
        <f>SUMIFS(Source_Data!$I$3:$I$52586,Source_Data!$A$3:$A$52586,$B42,Source_Data!$E$3:$E$52586,F$3)/$A42</f>
        <v>2.0000995910614862E-2</v>
      </c>
      <c r="G42" s="34">
        <f>SUMIFS(Source_Data!$I$3:$I$52586,Source_Data!$A$3:$A$52586,$B42,Source_Data!$E$3:$E$52586,G$3)/$A42</f>
        <v>2.0000995910614862E-2</v>
      </c>
      <c r="H42" s="34">
        <f>SUMIFS(Source_Data!$I$3:$I$52586,Source_Data!$A$3:$A$52586,$B42,Source_Data!$E$3:$E$52586,H$3)/$A42</f>
        <v>1.0000999669240907E-2</v>
      </c>
      <c r="I42" s="34">
        <f>SUMIFS(Source_Data!$I$3:$I$52586,Source_Data!$A$3:$A$52586,$B42,Source_Data!$E$3:$E$52586,I$3)/$A42</f>
        <v>1.0000999669240907E-2</v>
      </c>
      <c r="J42" s="34">
        <f>SUMIFS(Source_Data!$I$3:$I$52586,Source_Data!$A$3:$A$52586,$B42,Source_Data!$E$3:$E$52586,J$3)/$A42</f>
        <v>1.0000999669240907E-2</v>
      </c>
      <c r="K42" s="34">
        <f>SUMIFS(Source_Data!$I$3:$I$52586,Source_Data!$A$3:$A$52586,$B42,Source_Data!$E$3:$E$52586,K$3)/$A42</f>
        <v>1.0000999669240907E-2</v>
      </c>
      <c r="L42" s="34">
        <f>SUMIFS(Source_Data!$I$3:$I$52586,Source_Data!$A$3:$A$52586,$B42,Source_Data!$E$3:$E$52586,L$3)/$A42</f>
        <v>1.0000999669240907E-2</v>
      </c>
      <c r="M42" s="34">
        <f>SUMIFS(Source_Data!$I$3:$I$52586,Source_Data!$A$3:$A$52586,$B42,Source_Data!$E$3:$E$52586,M$3)/$A42</f>
        <v>1.0000999669240907E-2</v>
      </c>
      <c r="N42" s="34">
        <f>SUMIFS(Source_Data!$I$3:$I$52586,Source_Data!$A$3:$A$52586,$B42,Source_Data!$E$3:$E$52586,N$3)/$A42</f>
        <v>1.0000999669240907E-2</v>
      </c>
      <c r="O42" s="34">
        <f>SUMIFS(Source_Data!$I$3:$I$52586,Source_Data!$A$3:$A$52586,$B42,Source_Data!$E$3:$E$52586,O$3)/$A42</f>
        <v>2.0000995910614862E-2</v>
      </c>
      <c r="P42" s="34">
        <f>SUMIFS(Source_Data!$I$3:$I$52586,Source_Data!$A$3:$A$52586,$B42,Source_Data!$E$3:$E$52586,P$3)/$A42</f>
        <v>4.0001007311780537E-2</v>
      </c>
      <c r="Q42" s="34">
        <f>SUMIFS(Source_Data!$I$3:$I$52586,Source_Data!$A$3:$A$52586,$B42,Source_Data!$E$3:$E$52586,Q$3)/$A42</f>
        <v>5.0000996035902391E-2</v>
      </c>
      <c r="R42" s="34">
        <f>SUMIFS(Source_Data!$I$3:$I$52586,Source_Data!$A$3:$A$52586,$B42,Source_Data!$E$3:$E$52586,R$3)/$A42</f>
        <v>6.0001007311780541E-2</v>
      </c>
      <c r="S42" s="34">
        <f>SUMIFS(Source_Data!$I$3:$I$52586,Source_Data!$A$3:$A$52586,$B42,Source_Data!$E$3:$E$52586,S$3)/$A42</f>
        <v>4.0001007311780537E-2</v>
      </c>
      <c r="T42" s="34">
        <f>SUMIFS(Source_Data!$I$3:$I$52586,Source_Data!$A$3:$A$52586,$B42,Source_Data!$E$3:$E$52586,T$3)/$A42</f>
        <v>3.0000996035902398E-2</v>
      </c>
      <c r="U42" s="34">
        <f>SUMIFS(Source_Data!$I$3:$I$52586,Source_Data!$A$3:$A$52586,$B42,Source_Data!$E$3:$E$52586,U$3)/$A42</f>
        <v>3.0000996035902398E-2</v>
      </c>
      <c r="V42" s="34">
        <f>SUMIFS(Source_Data!$I$3:$I$52586,Source_Data!$A$3:$A$52586,$B42,Source_Data!$E$3:$E$52586,V$3)/$A42</f>
        <v>4.0001007311780537E-2</v>
      </c>
      <c r="W42" s="34">
        <f>SUMIFS(Source_Data!$I$3:$I$52586,Source_Data!$A$3:$A$52586,$B42,Source_Data!$E$3:$E$52586,W$3)/$A42</f>
        <v>4.0001007311780537E-2</v>
      </c>
      <c r="X42" s="34">
        <f>SUMIFS(Source_Data!$I$3:$I$52586,Source_Data!$A$3:$A$52586,$B42,Source_Data!$E$3:$E$52586,X$3)/$A42</f>
        <v>4.0001007311780537E-2</v>
      </c>
      <c r="Y42" s="34">
        <f>SUMIFS(Source_Data!$I$3:$I$52586,Source_Data!$A$3:$A$52586,$B42,Source_Data!$E$3:$E$52586,Y$3)/$A42</f>
        <v>3.0000996035902398E-2</v>
      </c>
      <c r="Z42" s="34">
        <f>SUMIFS(Source_Data!$I$3:$I$52586,Source_Data!$A$3:$A$52586,$B42,Source_Data!$E$3:$E$52586,Z$3)/$A42</f>
        <v>2.0000995910614862E-2</v>
      </c>
      <c r="AA42" s="34">
        <f>SUMIFS(Source_Data!$I$3:$I$52586,Source_Data!$A$3:$A$52586,$B42,Source_Data!$E$3:$E$52586,AA$3)/$A42</f>
        <v>0.13000100981753124</v>
      </c>
    </row>
    <row r="43" spans="1:27" x14ac:dyDescent="0.25">
      <c r="A43" s="10">
        <f>INDEX(Installed_Capacity!$H$15:$S$20,MATCH(YEAR(B43),Installed_Capacity!$G$15:$G$20,0),MATCH(C43,Installed_Capacity!$H$14:$S$14,0))</f>
        <v>7981.64</v>
      </c>
      <c r="B43" s="1">
        <f>Date_List!A40</f>
        <v>42950</v>
      </c>
      <c r="C43" s="31">
        <f t="shared" si="1"/>
        <v>8</v>
      </c>
      <c r="D43" s="34">
        <f>SUMIFS(Source_Data!$I$3:$I$52586,Source_Data!$A$3:$A$52586,$B43,Source_Data!$E$3:$E$52586,D$3)/$A43</f>
        <v>8.0000997288777728E-2</v>
      </c>
      <c r="E43" s="34">
        <f>SUMIFS(Source_Data!$I$3:$I$52586,Source_Data!$A$3:$A$52586,$B43,Source_Data!$E$3:$E$52586,E$3)/$A43</f>
        <v>2.0000995910614862E-2</v>
      </c>
      <c r="F43" s="34">
        <f>SUMIFS(Source_Data!$I$3:$I$52586,Source_Data!$A$3:$A$52586,$B43,Source_Data!$E$3:$E$52586,F$3)/$A43</f>
        <v>4.0001007311780537E-2</v>
      </c>
      <c r="G43" s="34">
        <f>SUMIFS(Source_Data!$I$3:$I$52586,Source_Data!$A$3:$A$52586,$B43,Source_Data!$E$3:$E$52586,G$3)/$A43</f>
        <v>8.0000997288777728E-2</v>
      </c>
      <c r="H43" s="34">
        <f>SUMIFS(Source_Data!$I$3:$I$52586,Source_Data!$A$3:$A$52586,$B43,Source_Data!$E$3:$E$52586,H$3)/$A43</f>
        <v>0.12000100981753123</v>
      </c>
      <c r="I43" s="34">
        <f>SUMIFS(Source_Data!$I$3:$I$52586,Source_Data!$A$3:$A$52586,$B43,Source_Data!$E$3:$E$52586,I$3)/$A43</f>
        <v>0.18000098601289957</v>
      </c>
      <c r="J43" s="34">
        <f>SUMIFS(Source_Data!$I$3:$I$52586,Source_Data!$A$3:$A$52586,$B43,Source_Data!$E$3:$E$52586,J$3)/$A43</f>
        <v>0.18000098601289957</v>
      </c>
      <c r="K43" s="34">
        <f>SUMIFS(Source_Data!$I$3:$I$52586,Source_Data!$A$3:$A$52586,$B43,Source_Data!$E$3:$E$52586,K$3)/$A43</f>
        <v>0.25000101482903264</v>
      </c>
      <c r="L43" s="34">
        <f>SUMIFS(Source_Data!$I$3:$I$52586,Source_Data!$A$3:$A$52586,$B43,Source_Data!$E$3:$E$52586,L$3)/$A43</f>
        <v>0.21000095970251725</v>
      </c>
      <c r="M43" s="34">
        <f>SUMIFS(Source_Data!$I$3:$I$52586,Source_Data!$A$3:$A$52586,$B43,Source_Data!$E$3:$E$52586,M$3)/$A43</f>
        <v>0.25000101482903264</v>
      </c>
      <c r="N43" s="34">
        <f>SUMIFS(Source_Data!$I$3:$I$52586,Source_Data!$A$3:$A$52586,$B43,Source_Data!$E$3:$E$52586,N$3)/$A43</f>
        <v>0.41000095218526511</v>
      </c>
      <c r="O43" s="34">
        <f>SUMIFS(Source_Data!$I$3:$I$52586,Source_Data!$A$3:$A$52586,$B43,Source_Data!$E$3:$E$52586,O$3)/$A43</f>
        <v>0.52000103988653967</v>
      </c>
      <c r="P43" s="34">
        <f>SUMIFS(Source_Data!$I$3:$I$52586,Source_Data!$A$3:$A$52586,$B43,Source_Data!$E$3:$E$52586,P$3)/$A43</f>
        <v>0.54000107747280013</v>
      </c>
      <c r="Q43" s="34">
        <f>SUMIFS(Source_Data!$I$3:$I$52586,Source_Data!$A$3:$A$52586,$B43,Source_Data!$E$3:$E$52586,Q$3)/$A43</f>
        <v>0.57000102735778602</v>
      </c>
      <c r="R43" s="34">
        <f>SUMIFS(Source_Data!$I$3:$I$52586,Source_Data!$A$3:$A$52586,$B43,Source_Data!$E$3:$E$52586,R$3)/$A43</f>
        <v>0.51000096471401857</v>
      </c>
      <c r="S43" s="34">
        <f>SUMIFS(Source_Data!$I$3:$I$52586,Source_Data!$A$3:$A$52586,$B43,Source_Data!$E$3:$E$52586,S$3)/$A43</f>
        <v>0.52000103988653967</v>
      </c>
      <c r="T43" s="34">
        <f>SUMIFS(Source_Data!$I$3:$I$52586,Source_Data!$A$3:$A$52586,$B43,Source_Data!$E$3:$E$52586,T$3)/$A43</f>
        <v>0.62000092712775823</v>
      </c>
      <c r="U43" s="34">
        <f>SUMIFS(Source_Data!$I$3:$I$52586,Source_Data!$A$3:$A$52586,$B43,Source_Data!$E$3:$E$52586,U$3)/$A43</f>
        <v>0.42000091459900474</v>
      </c>
      <c r="V43" s="34">
        <f>SUMIFS(Source_Data!$I$3:$I$52586,Source_Data!$A$3:$A$52586,$B43,Source_Data!$E$3:$E$52586,V$3)/$A43</f>
        <v>0.44000106494404656</v>
      </c>
      <c r="W43" s="34">
        <f>SUMIFS(Source_Data!$I$3:$I$52586,Source_Data!$A$3:$A$52586,$B43,Source_Data!$E$3:$E$52586,W$3)/$A43</f>
        <v>0.44000106494404656</v>
      </c>
      <c r="X43" s="34">
        <f>SUMIFS(Source_Data!$I$3:$I$52586,Source_Data!$A$3:$A$52586,$B43,Source_Data!$E$3:$E$52586,X$3)/$A43</f>
        <v>0.40000101482903261</v>
      </c>
      <c r="Y43" s="34">
        <f>SUMIFS(Source_Data!$I$3:$I$52586,Source_Data!$A$3:$A$52586,$B43,Source_Data!$E$3:$E$52586,Y$3)/$A43</f>
        <v>0.36000096471401871</v>
      </c>
      <c r="Z43" s="34">
        <f>SUMIFS(Source_Data!$I$3:$I$52586,Source_Data!$A$3:$A$52586,$B43,Source_Data!$E$3:$E$52586,Z$3)/$A43</f>
        <v>0.32000103988653961</v>
      </c>
      <c r="AA43" s="34">
        <f>SUMIFS(Source_Data!$I$3:$I$52586,Source_Data!$A$3:$A$52586,$B43,Source_Data!$E$3:$E$52586,AA$3)/$A43</f>
        <v>0.2400009396565117</v>
      </c>
    </row>
    <row r="44" spans="1:27" x14ac:dyDescent="0.25">
      <c r="A44" s="10">
        <f>INDEX(Installed_Capacity!$H$15:$S$20,MATCH(YEAR(B44),Installed_Capacity!$G$15:$G$20,0),MATCH(C44,Installed_Capacity!$H$14:$S$14,0))</f>
        <v>7981.64</v>
      </c>
      <c r="B44" s="1">
        <f>Date_List!A41</f>
        <v>42979</v>
      </c>
      <c r="C44" s="31">
        <f t="shared" si="1"/>
        <v>9</v>
      </c>
      <c r="D44" s="34">
        <f>SUMIFS(Source_Data!$I$3:$I$52586,Source_Data!$A$3:$A$52586,$B44,Source_Data!$E$3:$E$52586,D$3)/$A44</f>
        <v>0.44000106494404656</v>
      </c>
      <c r="E44" s="34">
        <f>SUMIFS(Source_Data!$I$3:$I$52586,Source_Data!$A$3:$A$52586,$B44,Source_Data!$E$3:$E$52586,E$3)/$A44</f>
        <v>0.61000083942648375</v>
      </c>
      <c r="F44" s="34">
        <f>SUMIFS(Source_Data!$I$3:$I$52586,Source_Data!$A$3:$A$52586,$B44,Source_Data!$E$3:$E$52586,F$3)/$A44</f>
        <v>0.60000114011656758</v>
      </c>
      <c r="G44" s="34">
        <f>SUMIFS(Source_Data!$I$3:$I$52586,Source_Data!$A$3:$A$52586,$B44,Source_Data!$E$3:$E$52586,G$3)/$A44</f>
        <v>0.60000114011656758</v>
      </c>
      <c r="H44" s="34">
        <f>SUMIFS(Source_Data!$I$3:$I$52586,Source_Data!$A$3:$A$52586,$B44,Source_Data!$E$3:$E$52586,H$3)/$A44</f>
        <v>0.60000114011656758</v>
      </c>
      <c r="I44" s="34">
        <f>SUMIFS(Source_Data!$I$3:$I$52586,Source_Data!$A$3:$A$52586,$B44,Source_Data!$E$3:$E$52586,I$3)/$A44</f>
        <v>0.60000114011656758</v>
      </c>
      <c r="J44" s="34">
        <f>SUMIFS(Source_Data!$I$3:$I$52586,Source_Data!$A$3:$A$52586,$B44,Source_Data!$E$3:$E$52586,J$3)/$A44</f>
        <v>0.61000083942648375</v>
      </c>
      <c r="K44" s="34">
        <f>SUMIFS(Source_Data!$I$3:$I$52586,Source_Data!$A$3:$A$52586,$B44,Source_Data!$E$3:$E$52586,K$3)/$A44</f>
        <v>0.59000105241529299</v>
      </c>
      <c r="L44" s="34">
        <f>SUMIFS(Source_Data!$I$3:$I$52586,Source_Data!$A$3:$A$52586,$B44,Source_Data!$E$3:$E$52586,L$3)/$A44</f>
        <v>0.58000097724277222</v>
      </c>
      <c r="M44" s="34">
        <f>SUMIFS(Source_Data!$I$3:$I$52586,Source_Data!$A$3:$A$52586,$B44,Source_Data!$E$3:$E$52586,M$3)/$A44</f>
        <v>0.51000096471401857</v>
      </c>
      <c r="N44" s="34">
        <f>SUMIFS(Source_Data!$I$3:$I$52586,Source_Data!$A$3:$A$52586,$B44,Source_Data!$E$3:$E$52586,N$3)/$A44</f>
        <v>0.46000109000155354</v>
      </c>
      <c r="O44" s="34">
        <f>SUMIFS(Source_Data!$I$3:$I$52586,Source_Data!$A$3:$A$52586,$B44,Source_Data!$E$3:$E$52586,O$3)/$A44</f>
        <v>0.45000102735778613</v>
      </c>
      <c r="P44" s="34">
        <f>SUMIFS(Source_Data!$I$3:$I$52586,Source_Data!$A$3:$A$52586,$B44,Source_Data!$E$3:$E$52586,P$3)/$A44</f>
        <v>0.51000096471401857</v>
      </c>
      <c r="Q44" s="34">
        <f>SUMIFS(Source_Data!$I$3:$I$52586,Source_Data!$A$3:$A$52586,$B44,Source_Data!$E$3:$E$52586,Q$3)/$A44</f>
        <v>0.53000097724277218</v>
      </c>
      <c r="R44" s="34">
        <f>SUMIFS(Source_Data!$I$3:$I$52586,Source_Data!$A$3:$A$52586,$B44,Source_Data!$E$3:$E$52586,R$3)/$A44</f>
        <v>0.53000097724277218</v>
      </c>
      <c r="S44" s="34">
        <f>SUMIFS(Source_Data!$I$3:$I$52586,Source_Data!$A$3:$A$52586,$B44,Source_Data!$E$3:$E$52586,S$3)/$A44</f>
        <v>0.57000102735778602</v>
      </c>
      <c r="T44" s="34">
        <f>SUMIFS(Source_Data!$I$3:$I$52586,Source_Data!$A$3:$A$52586,$B44,Source_Data!$E$3:$E$52586,T$3)/$A44</f>
        <v>0.55000100230027915</v>
      </c>
      <c r="U44" s="34">
        <f>SUMIFS(Source_Data!$I$3:$I$52586,Source_Data!$A$3:$A$52586,$B44,Source_Data!$E$3:$E$52586,U$3)/$A44</f>
        <v>0.49000106494404655</v>
      </c>
      <c r="V44" s="34">
        <f>SUMIFS(Source_Data!$I$3:$I$52586,Source_Data!$A$3:$A$52586,$B44,Source_Data!$E$3:$E$52586,V$3)/$A44</f>
        <v>0.45000102735778613</v>
      </c>
      <c r="W44" s="34">
        <f>SUMIFS(Source_Data!$I$3:$I$52586,Source_Data!$A$3:$A$52586,$B44,Source_Data!$E$3:$E$52586,W$3)/$A44</f>
        <v>0.49000106494404655</v>
      </c>
      <c r="X44" s="34">
        <f>SUMIFS(Source_Data!$I$3:$I$52586,Source_Data!$A$3:$A$52586,$B44,Source_Data!$E$3:$E$52586,X$3)/$A44</f>
        <v>0.44000106494404656</v>
      </c>
      <c r="Y44" s="34">
        <f>SUMIFS(Source_Data!$I$3:$I$52586,Source_Data!$A$3:$A$52586,$B44,Source_Data!$E$3:$E$52586,Y$3)/$A44</f>
        <v>0.43000098977152562</v>
      </c>
      <c r="Z44" s="34">
        <f>SUMIFS(Source_Data!$I$3:$I$52586,Source_Data!$A$3:$A$52586,$B44,Source_Data!$E$3:$E$52586,Z$3)/$A44</f>
        <v>0.41000095218526511</v>
      </c>
      <c r="AA44" s="34">
        <f>SUMIFS(Source_Data!$I$3:$I$52586,Source_Data!$A$3:$A$52586,$B44,Source_Data!$E$3:$E$52586,AA$3)/$A44</f>
        <v>0.43000098977152562</v>
      </c>
    </row>
    <row r="45" spans="1:27" x14ac:dyDescent="0.25">
      <c r="A45" s="10">
        <f>INDEX(Installed_Capacity!$H$15:$S$20,MATCH(YEAR(B45),Installed_Capacity!$G$15:$G$20,0),MATCH(C45,Installed_Capacity!$H$14:$S$14,0))</f>
        <v>7981.64</v>
      </c>
      <c r="B45" s="1">
        <f>Date_List!A42</f>
        <v>42980</v>
      </c>
      <c r="C45" s="31">
        <f t="shared" si="1"/>
        <v>9</v>
      </c>
      <c r="D45" s="34">
        <f>SUMIFS(Source_Data!$I$3:$I$52586,Source_Data!$A$3:$A$52586,$B45,Source_Data!$E$3:$E$52586,D$3)/$A45</f>
        <v>0.50000101482903259</v>
      </c>
      <c r="E45" s="34">
        <f>SUMIFS(Source_Data!$I$3:$I$52586,Source_Data!$A$3:$A$52586,$B45,Source_Data!$E$3:$E$52586,E$3)/$A45</f>
        <v>0.59000105241529299</v>
      </c>
      <c r="F45" s="34">
        <f>SUMIFS(Source_Data!$I$3:$I$52586,Source_Data!$A$3:$A$52586,$B45,Source_Data!$E$3:$E$52586,F$3)/$A45</f>
        <v>0.67000109000155361</v>
      </c>
      <c r="G45" s="34">
        <f>SUMIFS(Source_Data!$I$3:$I$52586,Source_Data!$A$3:$A$52586,$B45,Source_Data!$E$3:$E$52586,G$3)/$A45</f>
        <v>0.69000098977152557</v>
      </c>
      <c r="H45" s="34">
        <f>SUMIFS(Source_Data!$I$3:$I$52586,Source_Data!$A$3:$A$52586,$B45,Source_Data!$E$3:$E$52586,H$3)/$A45</f>
        <v>0.71000114011656745</v>
      </c>
      <c r="I45" s="34">
        <f>SUMIFS(Source_Data!$I$3:$I$52586,Source_Data!$A$3:$A$52586,$B45,Source_Data!$E$3:$E$52586,I$3)/$A45</f>
        <v>0.70000106494404657</v>
      </c>
      <c r="J45" s="34">
        <f>SUMIFS(Source_Data!$I$3:$I$52586,Source_Data!$A$3:$A$52586,$B45,Source_Data!$E$3:$E$52586,J$3)/$A45</f>
        <v>0.70000106494404657</v>
      </c>
      <c r="K45" s="34">
        <f>SUMIFS(Source_Data!$I$3:$I$52586,Source_Data!$A$3:$A$52586,$B45,Source_Data!$E$3:$E$52586,K$3)/$A45</f>
        <v>0.53000097724277218</v>
      </c>
      <c r="L45" s="34">
        <f>SUMIFS(Source_Data!$I$3:$I$52586,Source_Data!$A$3:$A$52586,$B45,Source_Data!$E$3:$E$52586,L$3)/$A45</f>
        <v>0.46000109000155354</v>
      </c>
      <c r="M45" s="34">
        <f>SUMIFS(Source_Data!$I$3:$I$52586,Source_Data!$A$3:$A$52586,$B45,Source_Data!$E$3:$E$52586,M$3)/$A45</f>
        <v>0.49000106494404655</v>
      </c>
      <c r="N45" s="34">
        <f>SUMIFS(Source_Data!$I$3:$I$52586,Source_Data!$A$3:$A$52586,$B45,Source_Data!$E$3:$E$52586,N$3)/$A45</f>
        <v>0.47000091459900467</v>
      </c>
      <c r="O45" s="34">
        <f>SUMIFS(Source_Data!$I$3:$I$52586,Source_Data!$A$3:$A$52586,$B45,Source_Data!$E$3:$E$52586,O$3)/$A45</f>
        <v>0.44000106494404656</v>
      </c>
      <c r="P45" s="34">
        <f>SUMIFS(Source_Data!$I$3:$I$52586,Source_Data!$A$3:$A$52586,$B45,Source_Data!$E$3:$E$52586,P$3)/$A45</f>
        <v>0.40000101482903261</v>
      </c>
      <c r="Q45" s="34">
        <f>SUMIFS(Source_Data!$I$3:$I$52586,Source_Data!$A$3:$A$52586,$B45,Source_Data!$E$3:$E$52586,Q$3)/$A45</f>
        <v>0.26000109000155353</v>
      </c>
      <c r="R45" s="34">
        <f>SUMIFS(Source_Data!$I$3:$I$52586,Source_Data!$A$3:$A$52586,$B45,Source_Data!$E$3:$E$52586,R$3)/$A45</f>
        <v>0.31000096471401867</v>
      </c>
      <c r="S45" s="34">
        <f>SUMIFS(Source_Data!$I$3:$I$52586,Source_Data!$A$3:$A$52586,$B45,Source_Data!$E$3:$E$52586,S$3)/$A45</f>
        <v>0.2400009396565117</v>
      </c>
      <c r="T45" s="34">
        <f>SUMIFS(Source_Data!$I$3:$I$52586,Source_Data!$A$3:$A$52586,$B45,Source_Data!$E$3:$E$52586,T$3)/$A45</f>
        <v>0.31000096471401867</v>
      </c>
      <c r="U45" s="34">
        <f>SUMIFS(Source_Data!$I$3:$I$52586,Source_Data!$A$3:$A$52586,$B45,Source_Data!$E$3:$E$52586,U$3)/$A45</f>
        <v>0.34000106494404658</v>
      </c>
      <c r="V45" s="34">
        <f>SUMIFS(Source_Data!$I$3:$I$52586,Source_Data!$A$3:$A$52586,$B45,Source_Data!$E$3:$E$52586,V$3)/$A45</f>
        <v>0.40000101482903261</v>
      </c>
      <c r="W45" s="34">
        <f>SUMIFS(Source_Data!$I$3:$I$52586,Source_Data!$A$3:$A$52586,$B45,Source_Data!$E$3:$E$52586,W$3)/$A45</f>
        <v>0.47000091459900467</v>
      </c>
      <c r="X45" s="34">
        <f>SUMIFS(Source_Data!$I$3:$I$52586,Source_Data!$A$3:$A$52586,$B45,Source_Data!$E$3:$E$52586,X$3)/$A45</f>
        <v>0.51000096471401857</v>
      </c>
      <c r="Y45" s="34">
        <f>SUMIFS(Source_Data!$I$3:$I$52586,Source_Data!$A$3:$A$52586,$B45,Source_Data!$E$3:$E$52586,Y$3)/$A45</f>
        <v>0.47000091459900467</v>
      </c>
      <c r="Z45" s="34">
        <f>SUMIFS(Source_Data!$I$3:$I$52586,Source_Data!$A$3:$A$52586,$B45,Source_Data!$E$3:$E$52586,Z$3)/$A45</f>
        <v>0.48000110253030703</v>
      </c>
      <c r="AA45" s="34">
        <f>SUMIFS(Source_Data!$I$3:$I$52586,Source_Data!$A$3:$A$52586,$B45,Source_Data!$E$3:$E$52586,AA$3)/$A45</f>
        <v>0.30000102735778617</v>
      </c>
    </row>
    <row r="46" spans="1:27" x14ac:dyDescent="0.25">
      <c r="A46" s="10">
        <f>INDEX(Installed_Capacity!$H$15:$S$20,MATCH(YEAR(B46),Installed_Capacity!$G$15:$G$20,0),MATCH(C46,Installed_Capacity!$H$14:$S$14,0))</f>
        <v>7981.64</v>
      </c>
      <c r="B46" s="1">
        <f>Date_List!A43</f>
        <v>42989</v>
      </c>
      <c r="C46" s="31">
        <f t="shared" si="1"/>
        <v>9</v>
      </c>
      <c r="D46" s="34">
        <f>SUMIFS(Source_Data!$I$3:$I$52586,Source_Data!$A$3:$A$52586,$B46,Source_Data!$E$3:$E$52586,D$3)/$A46</f>
        <v>0.50000101482903259</v>
      </c>
      <c r="E46" s="34">
        <f>SUMIFS(Source_Data!$I$3:$I$52586,Source_Data!$A$3:$A$52586,$B46,Source_Data!$E$3:$E$52586,E$3)/$A46</f>
        <v>0.61000083942648375</v>
      </c>
      <c r="F46" s="34">
        <f>SUMIFS(Source_Data!$I$3:$I$52586,Source_Data!$A$3:$A$52586,$B46,Source_Data!$E$3:$E$52586,F$3)/$A46</f>
        <v>0.60000114011656758</v>
      </c>
      <c r="G46" s="34">
        <f>SUMIFS(Source_Data!$I$3:$I$52586,Source_Data!$A$3:$A$52586,$B46,Source_Data!$E$3:$E$52586,G$3)/$A46</f>
        <v>0.60000114011656758</v>
      </c>
      <c r="H46" s="34">
        <f>SUMIFS(Source_Data!$I$3:$I$52586,Source_Data!$A$3:$A$52586,$B46,Source_Data!$E$3:$E$52586,H$3)/$A46</f>
        <v>0.60000114011656758</v>
      </c>
      <c r="I46" s="34">
        <f>SUMIFS(Source_Data!$I$3:$I$52586,Source_Data!$A$3:$A$52586,$B46,Source_Data!$E$3:$E$52586,I$3)/$A46</f>
        <v>0.60000114011656758</v>
      </c>
      <c r="J46" s="34">
        <f>SUMIFS(Source_Data!$I$3:$I$52586,Source_Data!$A$3:$A$52586,$B46,Source_Data!$E$3:$E$52586,J$3)/$A46</f>
        <v>0.61000083942648375</v>
      </c>
      <c r="K46" s="34">
        <f>SUMIFS(Source_Data!$I$3:$I$52586,Source_Data!$A$3:$A$52586,$B46,Source_Data!$E$3:$E$52586,K$3)/$A46</f>
        <v>0.59000105241529299</v>
      </c>
      <c r="L46" s="34">
        <f>SUMIFS(Source_Data!$I$3:$I$52586,Source_Data!$A$3:$A$52586,$B46,Source_Data!$E$3:$E$52586,L$3)/$A46</f>
        <v>0.58000097724277222</v>
      </c>
      <c r="M46" s="34">
        <f>SUMIFS(Source_Data!$I$3:$I$52586,Source_Data!$A$3:$A$52586,$B46,Source_Data!$E$3:$E$52586,M$3)/$A46</f>
        <v>0.51000096471401857</v>
      </c>
      <c r="N46" s="34">
        <f>SUMIFS(Source_Data!$I$3:$I$52586,Source_Data!$A$3:$A$52586,$B46,Source_Data!$E$3:$E$52586,N$3)/$A46</f>
        <v>0.46000109000155354</v>
      </c>
      <c r="O46" s="34">
        <f>SUMIFS(Source_Data!$I$3:$I$52586,Source_Data!$A$3:$A$52586,$B46,Source_Data!$E$3:$E$52586,O$3)/$A46</f>
        <v>0.45000102735778613</v>
      </c>
      <c r="P46" s="34">
        <f>SUMIFS(Source_Data!$I$3:$I$52586,Source_Data!$A$3:$A$52586,$B46,Source_Data!$E$3:$E$52586,P$3)/$A46</f>
        <v>0.51000096471401857</v>
      </c>
      <c r="Q46" s="34">
        <f>SUMIFS(Source_Data!$I$3:$I$52586,Source_Data!$A$3:$A$52586,$B46,Source_Data!$E$3:$E$52586,Q$3)/$A46</f>
        <v>0.53000097724277218</v>
      </c>
      <c r="R46" s="34">
        <f>SUMIFS(Source_Data!$I$3:$I$52586,Source_Data!$A$3:$A$52586,$B46,Source_Data!$E$3:$E$52586,R$3)/$A46</f>
        <v>0.53000097724277218</v>
      </c>
      <c r="S46" s="34">
        <f>SUMIFS(Source_Data!$I$3:$I$52586,Source_Data!$A$3:$A$52586,$B46,Source_Data!$E$3:$E$52586,S$3)/$A46</f>
        <v>0.57000102735778602</v>
      </c>
      <c r="T46" s="34">
        <f>SUMIFS(Source_Data!$I$3:$I$52586,Source_Data!$A$3:$A$52586,$B46,Source_Data!$E$3:$E$52586,T$3)/$A46</f>
        <v>0.55000100230027915</v>
      </c>
      <c r="U46" s="34">
        <f>SUMIFS(Source_Data!$I$3:$I$52586,Source_Data!$A$3:$A$52586,$B46,Source_Data!$E$3:$E$52586,U$3)/$A46</f>
        <v>0.49000106494404655</v>
      </c>
      <c r="V46" s="34">
        <f>SUMIFS(Source_Data!$I$3:$I$52586,Source_Data!$A$3:$A$52586,$B46,Source_Data!$E$3:$E$52586,V$3)/$A46</f>
        <v>0.45000102735778613</v>
      </c>
      <c r="W46" s="34">
        <f>SUMIFS(Source_Data!$I$3:$I$52586,Source_Data!$A$3:$A$52586,$B46,Source_Data!$E$3:$E$52586,W$3)/$A46</f>
        <v>0.49000106494404655</v>
      </c>
      <c r="X46" s="34">
        <f>SUMIFS(Source_Data!$I$3:$I$52586,Source_Data!$A$3:$A$52586,$B46,Source_Data!$E$3:$E$52586,X$3)/$A46</f>
        <v>0.44000106494404656</v>
      </c>
      <c r="Y46" s="34">
        <f>SUMIFS(Source_Data!$I$3:$I$52586,Source_Data!$A$3:$A$52586,$B46,Source_Data!$E$3:$E$52586,Y$3)/$A46</f>
        <v>0.43000098977152562</v>
      </c>
      <c r="Z46" s="34">
        <f>SUMIFS(Source_Data!$I$3:$I$52586,Source_Data!$A$3:$A$52586,$B46,Source_Data!$E$3:$E$52586,Z$3)/$A46</f>
        <v>0.41000095218526511</v>
      </c>
      <c r="AA46" s="34">
        <f>SUMIFS(Source_Data!$I$3:$I$52586,Source_Data!$A$3:$A$52586,$B46,Source_Data!$E$3:$E$52586,AA$3)/$A46</f>
        <v>0.3300009897715257</v>
      </c>
    </row>
    <row r="47" spans="1:27" x14ac:dyDescent="0.25">
      <c r="A47" s="10">
        <f>INDEX(Installed_Capacity!$H$15:$S$20,MATCH(YEAR(B47),Installed_Capacity!$G$15:$G$20,0),MATCH(C47,Installed_Capacity!$H$14:$S$14,0))</f>
        <v>7981.64</v>
      </c>
      <c r="B47" s="1">
        <f>Date_List!A44</f>
        <v>42983</v>
      </c>
      <c r="C47" s="31">
        <f t="shared" si="1"/>
        <v>9</v>
      </c>
      <c r="D47" s="34">
        <f>SUMIFS(Source_Data!$I$3:$I$52586,Source_Data!$A$3:$A$52586,$B47,Source_Data!$E$3:$E$52586,D$3)/$A47</f>
        <v>8.0000997288777728E-2</v>
      </c>
      <c r="E47" s="34">
        <f>SUMIFS(Source_Data!$I$3:$I$52586,Source_Data!$A$3:$A$52586,$B47,Source_Data!$E$3:$E$52586,E$3)/$A47</f>
        <v>0.12000100981753123</v>
      </c>
      <c r="F47" s="34">
        <f>SUMIFS(Source_Data!$I$3:$I$52586,Source_Data!$A$3:$A$52586,$B47,Source_Data!$E$3:$E$52586,F$3)/$A47</f>
        <v>0.11000099603590238</v>
      </c>
      <c r="G47" s="34">
        <f>SUMIFS(Source_Data!$I$3:$I$52586,Source_Data!$A$3:$A$52586,$B47,Source_Data!$E$3:$E$52586,G$3)/$A47</f>
        <v>8.0000997288777728E-2</v>
      </c>
      <c r="H47" s="34">
        <f>SUMIFS(Source_Data!$I$3:$I$52586,Source_Data!$A$3:$A$52586,$B47,Source_Data!$E$3:$E$52586,H$3)/$A47</f>
        <v>0.11000099603590238</v>
      </c>
      <c r="I47" s="34">
        <f>SUMIFS(Source_Data!$I$3:$I$52586,Source_Data!$A$3:$A$52586,$B47,Source_Data!$E$3:$E$52586,I$3)/$A47</f>
        <v>0.11000099603590238</v>
      </c>
      <c r="J47" s="34">
        <f>SUMIFS(Source_Data!$I$3:$I$52586,Source_Data!$A$3:$A$52586,$B47,Source_Data!$E$3:$E$52586,J$3)/$A47</f>
        <v>0.1400010348750382</v>
      </c>
      <c r="K47" s="34">
        <f>SUMIFS(Source_Data!$I$3:$I$52586,Source_Data!$A$3:$A$52586,$B47,Source_Data!$E$3:$E$52586,K$3)/$A47</f>
        <v>0.12000100981753123</v>
      </c>
      <c r="L47" s="34">
        <f>SUMIFS(Source_Data!$I$3:$I$52586,Source_Data!$A$3:$A$52586,$B47,Source_Data!$E$3:$E$52586,L$3)/$A47</f>
        <v>0.12000100981753123</v>
      </c>
      <c r="M47" s="34">
        <f>SUMIFS(Source_Data!$I$3:$I$52586,Source_Data!$A$3:$A$52586,$B47,Source_Data!$E$3:$E$52586,M$3)/$A47</f>
        <v>0.10000098476002425</v>
      </c>
      <c r="N47" s="34">
        <f>SUMIFS(Source_Data!$I$3:$I$52586,Source_Data!$A$3:$A$52586,$B47,Source_Data!$E$3:$E$52586,N$3)/$A47</f>
        <v>0.10000098476002425</v>
      </c>
      <c r="O47" s="34">
        <f>SUMIFS(Source_Data!$I$3:$I$52586,Source_Data!$A$3:$A$52586,$B47,Source_Data!$E$3:$E$52586,O$3)/$A47</f>
        <v>0.12000100981753123</v>
      </c>
      <c r="P47" s="34">
        <f>SUMIFS(Source_Data!$I$3:$I$52586,Source_Data!$A$3:$A$52586,$B47,Source_Data!$E$3:$E$52586,P$3)/$A47</f>
        <v>0.10000098476002425</v>
      </c>
      <c r="Q47" s="34">
        <f>SUMIFS(Source_Data!$I$3:$I$52586,Source_Data!$A$3:$A$52586,$B47,Source_Data!$E$3:$E$52586,Q$3)/$A47</f>
        <v>0.10000098476002425</v>
      </c>
      <c r="R47" s="34">
        <f>SUMIFS(Source_Data!$I$3:$I$52586,Source_Data!$A$3:$A$52586,$B47,Source_Data!$E$3:$E$52586,R$3)/$A47</f>
        <v>0.15000099728877775</v>
      </c>
      <c r="S47" s="34">
        <f>SUMIFS(Source_Data!$I$3:$I$52586,Source_Data!$A$3:$A$52586,$B47,Source_Data!$E$3:$E$52586,S$3)/$A47</f>
        <v>0.20000100981753124</v>
      </c>
      <c r="T47" s="34">
        <f>SUMIFS(Source_Data!$I$3:$I$52586,Source_Data!$A$3:$A$52586,$B47,Source_Data!$E$3:$E$52586,T$3)/$A47</f>
        <v>0.28000098977152565</v>
      </c>
      <c r="U47" s="34">
        <f>SUMIFS(Source_Data!$I$3:$I$52586,Source_Data!$A$3:$A$52586,$B47,Source_Data!$E$3:$E$52586,U$3)/$A47</f>
        <v>0.39000106494404657</v>
      </c>
      <c r="V47" s="34">
        <f>SUMIFS(Source_Data!$I$3:$I$52586,Source_Data!$A$3:$A$52586,$B47,Source_Data!$E$3:$E$52586,V$3)/$A47</f>
        <v>0.43000098977152562</v>
      </c>
      <c r="W47" s="34">
        <f>SUMIFS(Source_Data!$I$3:$I$52586,Source_Data!$A$3:$A$52586,$B47,Source_Data!$E$3:$E$52586,W$3)/$A47</f>
        <v>0.52000103988653967</v>
      </c>
      <c r="X47" s="34">
        <f>SUMIFS(Source_Data!$I$3:$I$52586,Source_Data!$A$3:$A$52586,$B47,Source_Data!$E$3:$E$52586,X$3)/$A47</f>
        <v>0.57000102735778602</v>
      </c>
      <c r="Y47" s="34">
        <f>SUMIFS(Source_Data!$I$3:$I$52586,Source_Data!$A$3:$A$52586,$B47,Source_Data!$E$3:$E$52586,Y$3)/$A47</f>
        <v>0.63000103988653955</v>
      </c>
      <c r="Z47" s="34">
        <f>SUMIFS(Source_Data!$I$3:$I$52586,Source_Data!$A$3:$A$52586,$B47,Source_Data!$E$3:$E$52586,Z$3)/$A47</f>
        <v>0.64000111505906065</v>
      </c>
      <c r="AA47" s="34">
        <f>SUMIFS(Source_Data!$I$3:$I$52586,Source_Data!$A$3:$A$52586,$B47,Source_Data!$E$3:$E$52586,AA$3)/$A47</f>
        <v>0.48000110253030703</v>
      </c>
    </row>
    <row r="48" spans="1:27" x14ac:dyDescent="0.25">
      <c r="A48" s="10">
        <f>INDEX(Installed_Capacity!$H$15:$S$20,MATCH(YEAR(B48),Installed_Capacity!$G$15:$G$20,0),MATCH(C48,Installed_Capacity!$H$14:$S$14,0))</f>
        <v>7981.64</v>
      </c>
      <c r="B48" s="1">
        <f>Date_List!A45</f>
        <v>42981</v>
      </c>
      <c r="C48" s="31">
        <f t="shared" si="1"/>
        <v>9</v>
      </c>
      <c r="D48" s="34">
        <f>SUMIFS(Source_Data!$I$3:$I$52586,Source_Data!$A$3:$A$52586,$B48,Source_Data!$E$3:$E$52586,D$3)/$A48</f>
        <v>0.1400010348750382</v>
      </c>
      <c r="E48" s="34">
        <f>SUMIFS(Source_Data!$I$3:$I$52586,Source_Data!$A$3:$A$52586,$B48,Source_Data!$E$3:$E$52586,E$3)/$A48</f>
        <v>2.0000995910614862E-2</v>
      </c>
      <c r="F48" s="34">
        <f>SUMIFS(Source_Data!$I$3:$I$52586,Source_Data!$A$3:$A$52586,$B48,Source_Data!$E$3:$E$52586,F$3)/$A48</f>
        <v>2.0000995910614862E-2</v>
      </c>
      <c r="G48" s="34">
        <f>SUMIFS(Source_Data!$I$3:$I$52586,Source_Data!$A$3:$A$52586,$B48,Source_Data!$E$3:$E$52586,G$3)/$A48</f>
        <v>2.0000995910614862E-2</v>
      </c>
      <c r="H48" s="34">
        <f>SUMIFS(Source_Data!$I$3:$I$52586,Source_Data!$A$3:$A$52586,$B48,Source_Data!$E$3:$E$52586,H$3)/$A48</f>
        <v>1.0000999669240907E-2</v>
      </c>
      <c r="I48" s="34">
        <f>SUMIFS(Source_Data!$I$3:$I$52586,Source_Data!$A$3:$A$52586,$B48,Source_Data!$E$3:$E$52586,I$3)/$A48</f>
        <v>1.0000999669240907E-2</v>
      </c>
      <c r="J48" s="34">
        <f>SUMIFS(Source_Data!$I$3:$I$52586,Source_Data!$A$3:$A$52586,$B48,Source_Data!$E$3:$E$52586,J$3)/$A48</f>
        <v>1.0000999669240907E-2</v>
      </c>
      <c r="K48" s="34">
        <f>SUMIFS(Source_Data!$I$3:$I$52586,Source_Data!$A$3:$A$52586,$B48,Source_Data!$E$3:$E$52586,K$3)/$A48</f>
        <v>1.0000999669240907E-2</v>
      </c>
      <c r="L48" s="34">
        <f>SUMIFS(Source_Data!$I$3:$I$52586,Source_Data!$A$3:$A$52586,$B48,Source_Data!$E$3:$E$52586,L$3)/$A48</f>
        <v>1.0000999669240907E-2</v>
      </c>
      <c r="M48" s="34">
        <f>SUMIFS(Source_Data!$I$3:$I$52586,Source_Data!$A$3:$A$52586,$B48,Source_Data!$E$3:$E$52586,M$3)/$A48</f>
        <v>1.0000999669240907E-2</v>
      </c>
      <c r="N48" s="34">
        <f>SUMIFS(Source_Data!$I$3:$I$52586,Source_Data!$A$3:$A$52586,$B48,Source_Data!$E$3:$E$52586,N$3)/$A48</f>
        <v>1.0000999669240907E-2</v>
      </c>
      <c r="O48" s="34">
        <f>SUMIFS(Source_Data!$I$3:$I$52586,Source_Data!$A$3:$A$52586,$B48,Source_Data!$E$3:$E$52586,O$3)/$A48</f>
        <v>2.0000995910614862E-2</v>
      </c>
      <c r="P48" s="34">
        <f>SUMIFS(Source_Data!$I$3:$I$52586,Source_Data!$A$3:$A$52586,$B48,Source_Data!$E$3:$E$52586,P$3)/$A48</f>
        <v>4.0001007311780537E-2</v>
      </c>
      <c r="Q48" s="34">
        <f>SUMIFS(Source_Data!$I$3:$I$52586,Source_Data!$A$3:$A$52586,$B48,Source_Data!$E$3:$E$52586,Q$3)/$A48</f>
        <v>5.0000996035902391E-2</v>
      </c>
      <c r="R48" s="34">
        <f>SUMIFS(Source_Data!$I$3:$I$52586,Source_Data!$A$3:$A$52586,$B48,Source_Data!$E$3:$E$52586,R$3)/$A48</f>
        <v>6.0001007311780541E-2</v>
      </c>
      <c r="S48" s="34">
        <f>SUMIFS(Source_Data!$I$3:$I$52586,Source_Data!$A$3:$A$52586,$B48,Source_Data!$E$3:$E$52586,S$3)/$A48</f>
        <v>4.0001007311780537E-2</v>
      </c>
      <c r="T48" s="34">
        <f>SUMIFS(Source_Data!$I$3:$I$52586,Source_Data!$A$3:$A$52586,$B48,Source_Data!$E$3:$E$52586,T$3)/$A48</f>
        <v>3.0000996035902398E-2</v>
      </c>
      <c r="U48" s="34">
        <f>SUMIFS(Source_Data!$I$3:$I$52586,Source_Data!$A$3:$A$52586,$B48,Source_Data!$E$3:$E$52586,U$3)/$A48</f>
        <v>3.0000996035902398E-2</v>
      </c>
      <c r="V48" s="34">
        <f>SUMIFS(Source_Data!$I$3:$I$52586,Source_Data!$A$3:$A$52586,$B48,Source_Data!$E$3:$E$52586,V$3)/$A48</f>
        <v>4.0001007311780537E-2</v>
      </c>
      <c r="W48" s="34">
        <f>SUMIFS(Source_Data!$I$3:$I$52586,Source_Data!$A$3:$A$52586,$B48,Source_Data!$E$3:$E$52586,W$3)/$A48</f>
        <v>4.0001007311780537E-2</v>
      </c>
      <c r="X48" s="34">
        <f>SUMIFS(Source_Data!$I$3:$I$52586,Source_Data!$A$3:$A$52586,$B48,Source_Data!$E$3:$E$52586,X$3)/$A48</f>
        <v>4.0001007311780537E-2</v>
      </c>
      <c r="Y48" s="34">
        <f>SUMIFS(Source_Data!$I$3:$I$52586,Source_Data!$A$3:$A$52586,$B48,Source_Data!$E$3:$E$52586,Y$3)/$A48</f>
        <v>3.0000996035902398E-2</v>
      </c>
      <c r="Z48" s="34">
        <f>SUMIFS(Source_Data!$I$3:$I$52586,Source_Data!$A$3:$A$52586,$B48,Source_Data!$E$3:$E$52586,Z$3)/$A48</f>
        <v>2.0000995910614862E-2</v>
      </c>
      <c r="AA48" s="34">
        <f>SUMIFS(Source_Data!$I$3:$I$52586,Source_Data!$A$3:$A$52586,$B48,Source_Data!$E$3:$E$52586,AA$3)/$A48</f>
        <v>7.0000984760024254E-2</v>
      </c>
    </row>
    <row r="49" spans="1:27" x14ac:dyDescent="0.25">
      <c r="A49" s="10">
        <f>INDEX(Installed_Capacity!$H$15:$S$20,MATCH(YEAR(B49),Installed_Capacity!$G$15:$G$20,0),MATCH(C49,Installed_Capacity!$H$14:$S$14,0))</f>
        <v>7981.64</v>
      </c>
      <c r="B49" s="1">
        <f>Date_List!A46</f>
        <v>43032</v>
      </c>
      <c r="C49" s="31">
        <f t="shared" si="1"/>
        <v>10</v>
      </c>
      <c r="D49" s="34">
        <f>SUMIFS(Source_Data!$I$3:$I$52586,Source_Data!$A$3:$A$52586,$B49,Source_Data!$E$3:$E$52586,D$3)/$A49</f>
        <v>0.1400010348750382</v>
      </c>
      <c r="E49" s="34">
        <f>SUMIFS(Source_Data!$I$3:$I$52586,Source_Data!$A$3:$A$52586,$B49,Source_Data!$E$3:$E$52586,E$3)/$A49</f>
        <v>0.11000099603590238</v>
      </c>
      <c r="F49" s="34">
        <f>SUMIFS(Source_Data!$I$3:$I$52586,Source_Data!$A$3:$A$52586,$B49,Source_Data!$E$3:$E$52586,F$3)/$A49</f>
        <v>0.13000100981753124</v>
      </c>
      <c r="G49" s="34">
        <f>SUMIFS(Source_Data!$I$3:$I$52586,Source_Data!$A$3:$A$52586,$B49,Source_Data!$E$3:$E$52586,G$3)/$A49</f>
        <v>9.000100981753123E-2</v>
      </c>
      <c r="H49" s="34">
        <f>SUMIFS(Source_Data!$I$3:$I$52586,Source_Data!$A$3:$A$52586,$B49,Source_Data!$E$3:$E$52586,H$3)/$A49</f>
        <v>0.10000098476002425</v>
      </c>
      <c r="I49" s="34">
        <f>SUMIFS(Source_Data!$I$3:$I$52586,Source_Data!$A$3:$A$52586,$B49,Source_Data!$E$3:$E$52586,I$3)/$A49</f>
        <v>0.19000105993254515</v>
      </c>
      <c r="J49" s="34">
        <f>SUMIFS(Source_Data!$I$3:$I$52586,Source_Data!$A$3:$A$52586,$B49,Source_Data!$E$3:$E$52586,J$3)/$A49</f>
        <v>0.23000098977152564</v>
      </c>
      <c r="K49" s="34">
        <f>SUMIFS(Source_Data!$I$3:$I$52586,Source_Data!$A$3:$A$52586,$B49,Source_Data!$E$3:$E$52586,K$3)/$A49</f>
        <v>0.34000106494404658</v>
      </c>
      <c r="L49" s="34">
        <f>SUMIFS(Source_Data!$I$3:$I$52586,Source_Data!$A$3:$A$52586,$B49,Source_Data!$E$3:$E$52586,L$3)/$A49</f>
        <v>0.12000100981753123</v>
      </c>
      <c r="M49" s="34">
        <f>SUMIFS(Source_Data!$I$3:$I$52586,Source_Data!$A$3:$A$52586,$B49,Source_Data!$E$3:$E$52586,M$3)/$A49</f>
        <v>8.0000997288777728E-2</v>
      </c>
      <c r="N49" s="34">
        <f>SUMIFS(Source_Data!$I$3:$I$52586,Source_Data!$A$3:$A$52586,$B49,Source_Data!$E$3:$E$52586,N$3)/$A49</f>
        <v>6.0001007311780541E-2</v>
      </c>
      <c r="O49" s="34">
        <f>SUMIFS(Source_Data!$I$3:$I$52586,Source_Data!$A$3:$A$52586,$B49,Source_Data!$E$3:$E$52586,O$3)/$A49</f>
        <v>0.12000100981753123</v>
      </c>
      <c r="P49" s="34">
        <f>SUMIFS(Source_Data!$I$3:$I$52586,Source_Data!$A$3:$A$52586,$B49,Source_Data!$E$3:$E$52586,P$3)/$A49</f>
        <v>0.20000100981753124</v>
      </c>
      <c r="Q49" s="34">
        <f>SUMIFS(Source_Data!$I$3:$I$52586,Source_Data!$A$3:$A$52586,$B49,Source_Data!$E$3:$E$52586,Q$3)/$A49</f>
        <v>0.25000101482903264</v>
      </c>
      <c r="R49" s="34">
        <f>SUMIFS(Source_Data!$I$3:$I$52586,Source_Data!$A$3:$A$52586,$B49,Source_Data!$E$3:$E$52586,R$3)/$A49</f>
        <v>0.2400009396565117</v>
      </c>
      <c r="S49" s="34">
        <f>SUMIFS(Source_Data!$I$3:$I$52586,Source_Data!$A$3:$A$52586,$B49,Source_Data!$E$3:$E$52586,S$3)/$A49</f>
        <v>0.34000106494404658</v>
      </c>
      <c r="T49" s="34">
        <f>SUMIFS(Source_Data!$I$3:$I$52586,Source_Data!$A$3:$A$52586,$B49,Source_Data!$E$3:$E$52586,T$3)/$A49</f>
        <v>0.41000095218526511</v>
      </c>
      <c r="U49" s="34">
        <f>SUMIFS(Source_Data!$I$3:$I$52586,Source_Data!$A$3:$A$52586,$B49,Source_Data!$E$3:$E$52586,U$3)/$A49</f>
        <v>0.48000110253030703</v>
      </c>
      <c r="V49" s="34">
        <f>SUMIFS(Source_Data!$I$3:$I$52586,Source_Data!$A$3:$A$52586,$B49,Source_Data!$E$3:$E$52586,V$3)/$A49</f>
        <v>0.32000103988653961</v>
      </c>
      <c r="W49" s="34">
        <f>SUMIFS(Source_Data!$I$3:$I$52586,Source_Data!$A$3:$A$52586,$B49,Source_Data!$E$3:$E$52586,W$3)/$A49</f>
        <v>0.28000098977152565</v>
      </c>
      <c r="X49" s="34">
        <f>SUMIFS(Source_Data!$I$3:$I$52586,Source_Data!$A$3:$A$52586,$B49,Source_Data!$E$3:$E$52586,X$3)/$A49</f>
        <v>0.36000096471401871</v>
      </c>
      <c r="Y49" s="34">
        <f>SUMIFS(Source_Data!$I$3:$I$52586,Source_Data!$A$3:$A$52586,$B49,Source_Data!$E$3:$E$52586,Y$3)/$A49</f>
        <v>0.49000106494404655</v>
      </c>
      <c r="Z49" s="34">
        <f>SUMIFS(Source_Data!$I$3:$I$52586,Source_Data!$A$3:$A$52586,$B49,Source_Data!$E$3:$E$52586,Z$3)/$A49</f>
        <v>0.37000091459900469</v>
      </c>
      <c r="AA49" s="34">
        <f>SUMIFS(Source_Data!$I$3:$I$52586,Source_Data!$A$3:$A$52586,$B49,Source_Data!$E$3:$E$52586,AA$3)/$A49</f>
        <v>0.23000098977152564</v>
      </c>
    </row>
    <row r="50" spans="1:27" x14ac:dyDescent="0.25">
      <c r="A50" s="10">
        <f>INDEX(Installed_Capacity!$H$15:$S$20,MATCH(YEAR(B50),Installed_Capacity!$G$15:$G$20,0),MATCH(C50,Installed_Capacity!$H$14:$S$14,0))</f>
        <v>7981.64</v>
      </c>
      <c r="B50" s="1">
        <f>Date_List!A47</f>
        <v>43033</v>
      </c>
      <c r="C50" s="31">
        <f t="shared" si="1"/>
        <v>10</v>
      </c>
      <c r="D50" s="34">
        <f>SUMIFS(Source_Data!$I$3:$I$52586,Source_Data!$A$3:$A$52586,$B50,Source_Data!$E$3:$E$52586,D$3)/$A50</f>
        <v>0.10000098476002425</v>
      </c>
      <c r="E50" s="34">
        <f>SUMIFS(Source_Data!$I$3:$I$52586,Source_Data!$A$3:$A$52586,$B50,Source_Data!$E$3:$E$52586,E$3)/$A50</f>
        <v>4.0001007311780537E-2</v>
      </c>
      <c r="F50" s="34">
        <f>SUMIFS(Source_Data!$I$3:$I$52586,Source_Data!$A$3:$A$52586,$B50,Source_Data!$E$3:$E$52586,F$3)/$A50</f>
        <v>2.0000995910614862E-2</v>
      </c>
      <c r="G50" s="34">
        <f>SUMIFS(Source_Data!$I$3:$I$52586,Source_Data!$A$3:$A$52586,$B50,Source_Data!$E$3:$E$52586,G$3)/$A50</f>
        <v>3.0000996035902398E-2</v>
      </c>
      <c r="H50" s="34">
        <f>SUMIFS(Source_Data!$I$3:$I$52586,Source_Data!$A$3:$A$52586,$B50,Source_Data!$E$3:$E$52586,H$3)/$A50</f>
        <v>3.0000996035902398E-2</v>
      </c>
      <c r="I50" s="34">
        <f>SUMIFS(Source_Data!$I$3:$I$52586,Source_Data!$A$3:$A$52586,$B50,Source_Data!$E$3:$E$52586,I$3)/$A50</f>
        <v>3.0000996035902398E-2</v>
      </c>
      <c r="J50" s="34">
        <f>SUMIFS(Source_Data!$I$3:$I$52586,Source_Data!$A$3:$A$52586,$B50,Source_Data!$E$3:$E$52586,J$3)/$A50</f>
        <v>2.0000995910614862E-2</v>
      </c>
      <c r="K50" s="34">
        <f>SUMIFS(Source_Data!$I$3:$I$52586,Source_Data!$A$3:$A$52586,$B50,Source_Data!$E$3:$E$52586,K$3)/$A50</f>
        <v>3.0000996035902398E-2</v>
      </c>
      <c r="L50" s="34">
        <f>SUMIFS(Source_Data!$I$3:$I$52586,Source_Data!$A$3:$A$52586,$B50,Source_Data!$E$3:$E$52586,L$3)/$A50</f>
        <v>5.0000996035902391E-2</v>
      </c>
      <c r="M50" s="34">
        <f>SUMIFS(Source_Data!$I$3:$I$52586,Source_Data!$A$3:$A$52586,$B50,Source_Data!$E$3:$E$52586,M$3)/$A50</f>
        <v>5.0000996035902391E-2</v>
      </c>
      <c r="N50" s="34">
        <f>SUMIFS(Source_Data!$I$3:$I$52586,Source_Data!$A$3:$A$52586,$B50,Source_Data!$E$3:$E$52586,N$3)/$A50</f>
        <v>3.0000996035902398E-2</v>
      </c>
      <c r="O50" s="34">
        <f>SUMIFS(Source_Data!$I$3:$I$52586,Source_Data!$A$3:$A$52586,$B50,Source_Data!$E$3:$E$52586,O$3)/$A50</f>
        <v>2.0000995910614862E-2</v>
      </c>
      <c r="P50" s="34">
        <f>SUMIFS(Source_Data!$I$3:$I$52586,Source_Data!$A$3:$A$52586,$B50,Source_Data!$E$3:$E$52586,P$3)/$A50</f>
        <v>2.0000995910614862E-2</v>
      </c>
      <c r="Q50" s="34">
        <f>SUMIFS(Source_Data!$I$3:$I$52586,Source_Data!$A$3:$A$52586,$B50,Source_Data!$E$3:$E$52586,Q$3)/$A50</f>
        <v>1.0000999669240907E-2</v>
      </c>
      <c r="R50" s="34">
        <f>SUMIFS(Source_Data!$I$3:$I$52586,Source_Data!$A$3:$A$52586,$B50,Source_Data!$E$3:$E$52586,R$3)/$A50</f>
        <v>1.0000999669240907E-2</v>
      </c>
      <c r="S50" s="34">
        <f>SUMIFS(Source_Data!$I$3:$I$52586,Source_Data!$A$3:$A$52586,$B50,Source_Data!$E$3:$E$52586,S$3)/$A50</f>
        <v>2.0000995910614862E-2</v>
      </c>
      <c r="T50" s="34">
        <f>SUMIFS(Source_Data!$I$3:$I$52586,Source_Data!$A$3:$A$52586,$B50,Source_Data!$E$3:$E$52586,T$3)/$A50</f>
        <v>7.0000984760024254E-2</v>
      </c>
      <c r="U50" s="34">
        <f>SUMIFS(Source_Data!$I$3:$I$52586,Source_Data!$A$3:$A$52586,$B50,Source_Data!$E$3:$E$52586,U$3)/$A50</f>
        <v>0.27000103988653956</v>
      </c>
      <c r="V50" s="34">
        <f>SUMIFS(Source_Data!$I$3:$I$52586,Source_Data!$A$3:$A$52586,$B50,Source_Data!$E$3:$E$52586,V$3)/$A50</f>
        <v>0.10000098476002425</v>
      </c>
      <c r="W50" s="34">
        <f>SUMIFS(Source_Data!$I$3:$I$52586,Source_Data!$A$3:$A$52586,$B50,Source_Data!$E$3:$E$52586,W$3)/$A50</f>
        <v>5.0000996035902391E-2</v>
      </c>
      <c r="X50" s="34">
        <f>SUMIFS(Source_Data!$I$3:$I$52586,Source_Data!$A$3:$A$52586,$B50,Source_Data!$E$3:$E$52586,X$3)/$A50</f>
        <v>7.0000984760024254E-2</v>
      </c>
      <c r="Y50" s="34">
        <f>SUMIFS(Source_Data!$I$3:$I$52586,Source_Data!$A$3:$A$52586,$B50,Source_Data!$E$3:$E$52586,Y$3)/$A50</f>
        <v>0.20000100981753124</v>
      </c>
      <c r="Z50" s="34">
        <f>SUMIFS(Source_Data!$I$3:$I$52586,Source_Data!$A$3:$A$52586,$B50,Source_Data!$E$3:$E$52586,Z$3)/$A50</f>
        <v>0.2400009396565117</v>
      </c>
      <c r="AA50" s="34">
        <f>SUMIFS(Source_Data!$I$3:$I$52586,Source_Data!$A$3:$A$52586,$B50,Source_Data!$E$3:$E$52586,AA$3)/$A50</f>
        <v>0.21000095970251725</v>
      </c>
    </row>
    <row r="51" spans="1:27" x14ac:dyDescent="0.25">
      <c r="A51" s="10">
        <f>INDEX(Installed_Capacity!$H$15:$S$20,MATCH(YEAR(B51),Installed_Capacity!$G$15:$G$20,0),MATCH(C51,Installed_Capacity!$H$14:$S$14,0))</f>
        <v>7981.64</v>
      </c>
      <c r="B51" s="1">
        <f>Date_List!A48</f>
        <v>43031</v>
      </c>
      <c r="C51" s="31">
        <f t="shared" si="1"/>
        <v>10</v>
      </c>
      <c r="D51" s="34">
        <f>SUMIFS(Source_Data!$I$3:$I$52586,Source_Data!$A$3:$A$52586,$B51,Source_Data!$E$3:$E$52586,D$3)/$A51</f>
        <v>7.0000984760024254E-2</v>
      </c>
      <c r="E51" s="34">
        <f>SUMIFS(Source_Data!$I$3:$I$52586,Source_Data!$A$3:$A$52586,$B51,Source_Data!$E$3:$E$52586,E$3)/$A51</f>
        <v>9.000100981753123E-2</v>
      </c>
      <c r="F51" s="34">
        <f>SUMIFS(Source_Data!$I$3:$I$52586,Source_Data!$A$3:$A$52586,$B51,Source_Data!$E$3:$E$52586,F$3)/$A51</f>
        <v>0.13000100981753124</v>
      </c>
      <c r="G51" s="34">
        <f>SUMIFS(Source_Data!$I$3:$I$52586,Source_Data!$A$3:$A$52586,$B51,Source_Data!$E$3:$E$52586,G$3)/$A51</f>
        <v>9.000100981753123E-2</v>
      </c>
      <c r="H51" s="34">
        <f>SUMIFS(Source_Data!$I$3:$I$52586,Source_Data!$A$3:$A$52586,$B51,Source_Data!$E$3:$E$52586,H$3)/$A51</f>
        <v>0.10000098476002425</v>
      </c>
      <c r="I51" s="34">
        <f>SUMIFS(Source_Data!$I$3:$I$52586,Source_Data!$A$3:$A$52586,$B51,Source_Data!$E$3:$E$52586,I$3)/$A51</f>
        <v>0.19000105993254515</v>
      </c>
      <c r="J51" s="34">
        <f>SUMIFS(Source_Data!$I$3:$I$52586,Source_Data!$A$3:$A$52586,$B51,Source_Data!$E$3:$E$52586,J$3)/$A51</f>
        <v>0.23000098977152564</v>
      </c>
      <c r="K51" s="34">
        <f>SUMIFS(Source_Data!$I$3:$I$52586,Source_Data!$A$3:$A$52586,$B51,Source_Data!$E$3:$E$52586,K$3)/$A51</f>
        <v>0.34000106494404658</v>
      </c>
      <c r="L51" s="34">
        <f>SUMIFS(Source_Data!$I$3:$I$52586,Source_Data!$A$3:$A$52586,$B51,Source_Data!$E$3:$E$52586,L$3)/$A51</f>
        <v>0.12000100981753123</v>
      </c>
      <c r="M51" s="34">
        <f>SUMIFS(Source_Data!$I$3:$I$52586,Source_Data!$A$3:$A$52586,$B51,Source_Data!$E$3:$E$52586,M$3)/$A51</f>
        <v>8.0000997288777728E-2</v>
      </c>
      <c r="N51" s="34">
        <f>SUMIFS(Source_Data!$I$3:$I$52586,Source_Data!$A$3:$A$52586,$B51,Source_Data!$E$3:$E$52586,N$3)/$A51</f>
        <v>6.0001007311780541E-2</v>
      </c>
      <c r="O51" s="34">
        <f>SUMIFS(Source_Data!$I$3:$I$52586,Source_Data!$A$3:$A$52586,$B51,Source_Data!$E$3:$E$52586,O$3)/$A51</f>
        <v>0.12000100981753123</v>
      </c>
      <c r="P51" s="34">
        <f>SUMIFS(Source_Data!$I$3:$I$52586,Source_Data!$A$3:$A$52586,$B51,Source_Data!$E$3:$E$52586,P$3)/$A51</f>
        <v>0.20000100981753124</v>
      </c>
      <c r="Q51" s="34">
        <f>SUMIFS(Source_Data!$I$3:$I$52586,Source_Data!$A$3:$A$52586,$B51,Source_Data!$E$3:$E$52586,Q$3)/$A51</f>
        <v>0.25000101482903264</v>
      </c>
      <c r="R51" s="34">
        <f>SUMIFS(Source_Data!$I$3:$I$52586,Source_Data!$A$3:$A$52586,$B51,Source_Data!$E$3:$E$52586,R$3)/$A51</f>
        <v>0.2400009396565117</v>
      </c>
      <c r="S51" s="34">
        <f>SUMIFS(Source_Data!$I$3:$I$52586,Source_Data!$A$3:$A$52586,$B51,Source_Data!$E$3:$E$52586,S$3)/$A51</f>
        <v>0.34000106494404658</v>
      </c>
      <c r="T51" s="34">
        <f>SUMIFS(Source_Data!$I$3:$I$52586,Source_Data!$A$3:$A$52586,$B51,Source_Data!$E$3:$E$52586,T$3)/$A51</f>
        <v>0.41000095218526511</v>
      </c>
      <c r="U51" s="34">
        <f>SUMIFS(Source_Data!$I$3:$I$52586,Source_Data!$A$3:$A$52586,$B51,Source_Data!$E$3:$E$52586,U$3)/$A51</f>
        <v>0.48000110253030703</v>
      </c>
      <c r="V51" s="34">
        <f>SUMIFS(Source_Data!$I$3:$I$52586,Source_Data!$A$3:$A$52586,$B51,Source_Data!$E$3:$E$52586,V$3)/$A51</f>
        <v>0.32000103988653961</v>
      </c>
      <c r="W51" s="34">
        <f>SUMIFS(Source_Data!$I$3:$I$52586,Source_Data!$A$3:$A$52586,$B51,Source_Data!$E$3:$E$52586,W$3)/$A51</f>
        <v>0.28000098977152565</v>
      </c>
      <c r="X51" s="34">
        <f>SUMIFS(Source_Data!$I$3:$I$52586,Source_Data!$A$3:$A$52586,$B51,Source_Data!$E$3:$E$52586,X$3)/$A51</f>
        <v>0.36000096471401871</v>
      </c>
      <c r="Y51" s="34">
        <f>SUMIFS(Source_Data!$I$3:$I$52586,Source_Data!$A$3:$A$52586,$B51,Source_Data!$E$3:$E$52586,Y$3)/$A51</f>
        <v>0.49000106494404655</v>
      </c>
      <c r="Z51" s="34">
        <f>SUMIFS(Source_Data!$I$3:$I$52586,Source_Data!$A$3:$A$52586,$B51,Source_Data!$E$3:$E$52586,Z$3)/$A51</f>
        <v>0.38000098977152563</v>
      </c>
      <c r="AA51" s="34">
        <f>SUMIFS(Source_Data!$I$3:$I$52586,Source_Data!$A$3:$A$52586,$B51,Source_Data!$E$3:$E$52586,AA$3)/$A51</f>
        <v>0.2400009396565117</v>
      </c>
    </row>
    <row r="52" spans="1:27" x14ac:dyDescent="0.25">
      <c r="A52" s="10">
        <f>INDEX(Installed_Capacity!$H$15:$S$20,MATCH(YEAR(B52),Installed_Capacity!$G$15:$G$20,0),MATCH(C52,Installed_Capacity!$H$14:$S$14,0))</f>
        <v>7981.64</v>
      </c>
      <c r="B52" s="1">
        <f>Date_List!A49</f>
        <v>43034</v>
      </c>
      <c r="C52" s="31">
        <f t="shared" si="1"/>
        <v>10</v>
      </c>
      <c r="D52" s="34">
        <f>SUMIFS(Source_Data!$I$3:$I$52586,Source_Data!$A$3:$A$52586,$B52,Source_Data!$E$3:$E$52586,D$3)/$A52</f>
        <v>0.11000099603590238</v>
      </c>
      <c r="E52" s="34">
        <f>SUMIFS(Source_Data!$I$3:$I$52586,Source_Data!$A$3:$A$52586,$B52,Source_Data!$E$3:$E$52586,E$3)/$A52</f>
        <v>5.0000996035902391E-2</v>
      </c>
      <c r="F52" s="34">
        <f>SUMIFS(Source_Data!$I$3:$I$52586,Source_Data!$A$3:$A$52586,$B52,Source_Data!$E$3:$E$52586,F$3)/$A52</f>
        <v>2.0000995910614862E-2</v>
      </c>
      <c r="G52" s="34">
        <f>SUMIFS(Source_Data!$I$3:$I$52586,Source_Data!$A$3:$A$52586,$B52,Source_Data!$E$3:$E$52586,G$3)/$A52</f>
        <v>3.0000996035902398E-2</v>
      </c>
      <c r="H52" s="34">
        <f>SUMIFS(Source_Data!$I$3:$I$52586,Source_Data!$A$3:$A$52586,$B52,Source_Data!$E$3:$E$52586,H$3)/$A52</f>
        <v>3.0000996035902398E-2</v>
      </c>
      <c r="I52" s="34">
        <f>SUMIFS(Source_Data!$I$3:$I$52586,Source_Data!$A$3:$A$52586,$B52,Source_Data!$E$3:$E$52586,I$3)/$A52</f>
        <v>3.0000996035902398E-2</v>
      </c>
      <c r="J52" s="34">
        <f>SUMIFS(Source_Data!$I$3:$I$52586,Source_Data!$A$3:$A$52586,$B52,Source_Data!$E$3:$E$52586,J$3)/$A52</f>
        <v>2.0000995910614862E-2</v>
      </c>
      <c r="K52" s="34">
        <f>SUMIFS(Source_Data!$I$3:$I$52586,Source_Data!$A$3:$A$52586,$B52,Source_Data!$E$3:$E$52586,K$3)/$A52</f>
        <v>3.0000996035902398E-2</v>
      </c>
      <c r="L52" s="34">
        <f>SUMIFS(Source_Data!$I$3:$I$52586,Source_Data!$A$3:$A$52586,$B52,Source_Data!$E$3:$E$52586,L$3)/$A52</f>
        <v>5.0000996035902391E-2</v>
      </c>
      <c r="M52" s="34">
        <f>SUMIFS(Source_Data!$I$3:$I$52586,Source_Data!$A$3:$A$52586,$B52,Source_Data!$E$3:$E$52586,M$3)/$A52</f>
        <v>5.0000996035902391E-2</v>
      </c>
      <c r="N52" s="34">
        <f>SUMIFS(Source_Data!$I$3:$I$52586,Source_Data!$A$3:$A$52586,$B52,Source_Data!$E$3:$E$52586,N$3)/$A52</f>
        <v>3.0000996035902398E-2</v>
      </c>
      <c r="O52" s="34">
        <f>SUMIFS(Source_Data!$I$3:$I$52586,Source_Data!$A$3:$A$52586,$B52,Source_Data!$E$3:$E$52586,O$3)/$A52</f>
        <v>2.0000995910614862E-2</v>
      </c>
      <c r="P52" s="34">
        <f>SUMIFS(Source_Data!$I$3:$I$52586,Source_Data!$A$3:$A$52586,$B52,Source_Data!$E$3:$E$52586,P$3)/$A52</f>
        <v>2.0000995910614862E-2</v>
      </c>
      <c r="Q52" s="34">
        <f>SUMIFS(Source_Data!$I$3:$I$52586,Source_Data!$A$3:$A$52586,$B52,Source_Data!$E$3:$E$52586,Q$3)/$A52</f>
        <v>1.0000999669240907E-2</v>
      </c>
      <c r="R52" s="34">
        <f>SUMIFS(Source_Data!$I$3:$I$52586,Source_Data!$A$3:$A$52586,$B52,Source_Data!$E$3:$E$52586,R$3)/$A52</f>
        <v>1.0000999669240907E-2</v>
      </c>
      <c r="S52" s="34">
        <f>SUMIFS(Source_Data!$I$3:$I$52586,Source_Data!$A$3:$A$52586,$B52,Source_Data!$E$3:$E$52586,S$3)/$A52</f>
        <v>2.0000995910614862E-2</v>
      </c>
      <c r="T52" s="34">
        <f>SUMIFS(Source_Data!$I$3:$I$52586,Source_Data!$A$3:$A$52586,$B52,Source_Data!$E$3:$E$52586,T$3)/$A52</f>
        <v>7.0000984760024254E-2</v>
      </c>
      <c r="U52" s="34">
        <f>SUMIFS(Source_Data!$I$3:$I$52586,Source_Data!$A$3:$A$52586,$B52,Source_Data!$E$3:$E$52586,U$3)/$A52</f>
        <v>0.27000103988653956</v>
      </c>
      <c r="V52" s="34">
        <f>SUMIFS(Source_Data!$I$3:$I$52586,Source_Data!$A$3:$A$52586,$B52,Source_Data!$E$3:$E$52586,V$3)/$A52</f>
        <v>0.10000098476002425</v>
      </c>
      <c r="W52" s="34">
        <f>SUMIFS(Source_Data!$I$3:$I$52586,Source_Data!$A$3:$A$52586,$B52,Source_Data!$E$3:$E$52586,W$3)/$A52</f>
        <v>5.0000996035902391E-2</v>
      </c>
      <c r="X52" s="34">
        <f>SUMIFS(Source_Data!$I$3:$I$52586,Source_Data!$A$3:$A$52586,$B52,Source_Data!$E$3:$E$52586,X$3)/$A52</f>
        <v>7.0000984760024254E-2</v>
      </c>
      <c r="Y52" s="34">
        <f>SUMIFS(Source_Data!$I$3:$I$52586,Source_Data!$A$3:$A$52586,$B52,Source_Data!$E$3:$E$52586,Y$3)/$A52</f>
        <v>0.20000100981753124</v>
      </c>
      <c r="Z52" s="34">
        <f>SUMIFS(Source_Data!$I$3:$I$52586,Source_Data!$A$3:$A$52586,$B52,Source_Data!$E$3:$E$52586,Z$3)/$A52</f>
        <v>0.3300009897715257</v>
      </c>
      <c r="AA52" s="34">
        <f>SUMIFS(Source_Data!$I$3:$I$52586,Source_Data!$A$3:$A$52586,$B52,Source_Data!$E$3:$E$52586,AA$3)/$A52</f>
        <v>0.45000102735778613</v>
      </c>
    </row>
    <row r="53" spans="1:27" x14ac:dyDescent="0.25">
      <c r="A53" s="10">
        <f>INDEX(Installed_Capacity!$H$15:$S$20,MATCH(YEAR(B53),Installed_Capacity!$G$15:$G$20,0),MATCH(C53,Installed_Capacity!$H$14:$S$14,0))</f>
        <v>7981.64</v>
      </c>
      <c r="B53" s="1">
        <f>Date_List!A50</f>
        <v>43024</v>
      </c>
      <c r="C53" s="31">
        <f t="shared" si="1"/>
        <v>10</v>
      </c>
      <c r="D53" s="34">
        <f>SUMIFS(Source_Data!$I$3:$I$52586,Source_Data!$A$3:$A$52586,$B53,Source_Data!$E$3:$E$52586,D$3)/$A53</f>
        <v>0.10000098476002425</v>
      </c>
      <c r="E53" s="34">
        <f>SUMIFS(Source_Data!$I$3:$I$52586,Source_Data!$A$3:$A$52586,$B53,Source_Data!$E$3:$E$52586,E$3)/$A53</f>
        <v>4.0001007311780537E-2</v>
      </c>
      <c r="F53" s="34">
        <f>SUMIFS(Source_Data!$I$3:$I$52586,Source_Data!$A$3:$A$52586,$B53,Source_Data!$E$3:$E$52586,F$3)/$A53</f>
        <v>9.9999999999999995E-7</v>
      </c>
      <c r="G53" s="34">
        <f>SUMIFS(Source_Data!$I$3:$I$52586,Source_Data!$A$3:$A$52586,$B53,Source_Data!$E$3:$E$52586,G$3)/$A53</f>
        <v>9.9999999999999995E-7</v>
      </c>
      <c r="H53" s="34">
        <f>SUMIFS(Source_Data!$I$3:$I$52586,Source_Data!$A$3:$A$52586,$B53,Source_Data!$E$3:$E$52586,H$3)/$A53</f>
        <v>1.0000999669240907E-2</v>
      </c>
      <c r="I53" s="34">
        <f>SUMIFS(Source_Data!$I$3:$I$52586,Source_Data!$A$3:$A$52586,$B53,Source_Data!$E$3:$E$52586,I$3)/$A53</f>
        <v>1.0000999669240907E-2</v>
      </c>
      <c r="J53" s="34">
        <f>SUMIFS(Source_Data!$I$3:$I$52586,Source_Data!$A$3:$A$52586,$B53,Source_Data!$E$3:$E$52586,J$3)/$A53</f>
        <v>2.0000995910614862E-2</v>
      </c>
      <c r="K53" s="34">
        <f>SUMIFS(Source_Data!$I$3:$I$52586,Source_Data!$A$3:$A$52586,$B53,Source_Data!$E$3:$E$52586,K$3)/$A53</f>
        <v>2.0000995910614862E-2</v>
      </c>
      <c r="L53" s="34">
        <f>SUMIFS(Source_Data!$I$3:$I$52586,Source_Data!$A$3:$A$52586,$B53,Source_Data!$E$3:$E$52586,L$3)/$A53</f>
        <v>1.0000999669240907E-2</v>
      </c>
      <c r="M53" s="34">
        <f>SUMIFS(Source_Data!$I$3:$I$52586,Source_Data!$A$3:$A$52586,$B53,Source_Data!$E$3:$E$52586,M$3)/$A53</f>
        <v>9.9999999999999995E-7</v>
      </c>
      <c r="N53" s="34">
        <f>SUMIFS(Source_Data!$I$3:$I$52586,Source_Data!$A$3:$A$52586,$B53,Source_Data!$E$3:$E$52586,N$3)/$A53</f>
        <v>9.9999999999999995E-7</v>
      </c>
      <c r="O53" s="34">
        <f>SUMIFS(Source_Data!$I$3:$I$52586,Source_Data!$A$3:$A$52586,$B53,Source_Data!$E$3:$E$52586,O$3)/$A53</f>
        <v>1.0000999669240907E-2</v>
      </c>
      <c r="P53" s="34">
        <f>SUMIFS(Source_Data!$I$3:$I$52586,Source_Data!$A$3:$A$52586,$B53,Source_Data!$E$3:$E$52586,P$3)/$A53</f>
        <v>1.0000999669240907E-2</v>
      </c>
      <c r="Q53" s="34">
        <f>SUMIFS(Source_Data!$I$3:$I$52586,Source_Data!$A$3:$A$52586,$B53,Source_Data!$E$3:$E$52586,Q$3)/$A53</f>
        <v>1.0000999669240907E-2</v>
      </c>
      <c r="R53" s="34">
        <f>SUMIFS(Source_Data!$I$3:$I$52586,Source_Data!$A$3:$A$52586,$B53,Source_Data!$E$3:$E$52586,R$3)/$A53</f>
        <v>1.0000999669240907E-2</v>
      </c>
      <c r="S53" s="34">
        <f>SUMIFS(Source_Data!$I$3:$I$52586,Source_Data!$A$3:$A$52586,$B53,Source_Data!$E$3:$E$52586,S$3)/$A53</f>
        <v>1.0000999669240907E-2</v>
      </c>
      <c r="T53" s="34">
        <f>SUMIFS(Source_Data!$I$3:$I$52586,Source_Data!$A$3:$A$52586,$B53,Source_Data!$E$3:$E$52586,T$3)/$A53</f>
        <v>1.0000999669240907E-2</v>
      </c>
      <c r="U53" s="34">
        <f>SUMIFS(Source_Data!$I$3:$I$52586,Source_Data!$A$3:$A$52586,$B53,Source_Data!$E$3:$E$52586,U$3)/$A53</f>
        <v>1.0000999669240907E-2</v>
      </c>
      <c r="V53" s="34">
        <f>SUMIFS(Source_Data!$I$3:$I$52586,Source_Data!$A$3:$A$52586,$B53,Source_Data!$E$3:$E$52586,V$3)/$A53</f>
        <v>7.0000984760024254E-2</v>
      </c>
      <c r="W53" s="34">
        <f>SUMIFS(Source_Data!$I$3:$I$52586,Source_Data!$A$3:$A$52586,$B53,Source_Data!$E$3:$E$52586,W$3)/$A53</f>
        <v>8.0000997288777728E-2</v>
      </c>
      <c r="X53" s="34">
        <f>SUMIFS(Source_Data!$I$3:$I$52586,Source_Data!$A$3:$A$52586,$B53,Source_Data!$E$3:$E$52586,X$3)/$A53</f>
        <v>4.0001007311780537E-2</v>
      </c>
      <c r="Y53" s="34">
        <f>SUMIFS(Source_Data!$I$3:$I$52586,Source_Data!$A$3:$A$52586,$B53,Source_Data!$E$3:$E$52586,Y$3)/$A53</f>
        <v>2.0000995910614862E-2</v>
      </c>
      <c r="Z53" s="34">
        <f>SUMIFS(Source_Data!$I$3:$I$52586,Source_Data!$A$3:$A$52586,$B53,Source_Data!$E$3:$E$52586,Z$3)/$A53</f>
        <v>3.0000996035902398E-2</v>
      </c>
      <c r="AA53" s="34">
        <f>SUMIFS(Source_Data!$I$3:$I$52586,Source_Data!$A$3:$A$52586,$B53,Source_Data!$E$3:$E$52586,AA$3)/$A53</f>
        <v>5.0000996035902391E-2</v>
      </c>
    </row>
    <row r="54" spans="1:27" x14ac:dyDescent="0.25">
      <c r="A54" s="10">
        <f>INDEX(Installed_Capacity!$H$15:$S$20,MATCH(YEAR(B54),Installed_Capacity!$G$15:$G$20,0),MATCH(C54,Installed_Capacity!$H$14:$S$14,0))</f>
        <v>7981.64</v>
      </c>
      <c r="B54" s="1">
        <f>Date_List!A51</f>
        <v>43061</v>
      </c>
      <c r="C54" s="31">
        <f t="shared" si="1"/>
        <v>11</v>
      </c>
      <c r="D54" s="34">
        <f>SUMIFS(Source_Data!$I$3:$I$52586,Source_Data!$A$3:$A$52586,$B54,Source_Data!$E$3:$E$52586,D$3)/$A54</f>
        <v>0.2400009396565117</v>
      </c>
      <c r="E54" s="34">
        <f>SUMIFS(Source_Data!$I$3:$I$52586,Source_Data!$A$3:$A$52586,$B54,Source_Data!$E$3:$E$52586,E$3)/$A54</f>
        <v>6.0001007311780541E-2</v>
      </c>
      <c r="F54" s="34">
        <f>SUMIFS(Source_Data!$I$3:$I$52586,Source_Data!$A$3:$A$52586,$B54,Source_Data!$E$3:$E$52586,F$3)/$A54</f>
        <v>9.9999999999999995E-7</v>
      </c>
      <c r="G54" s="34">
        <f>SUMIFS(Source_Data!$I$3:$I$52586,Source_Data!$A$3:$A$52586,$B54,Source_Data!$E$3:$E$52586,G$3)/$A54</f>
        <v>9.9999999999999995E-7</v>
      </c>
      <c r="H54" s="34">
        <f>SUMIFS(Source_Data!$I$3:$I$52586,Source_Data!$A$3:$A$52586,$B54,Source_Data!$E$3:$E$52586,H$3)/$A54</f>
        <v>9.9999999999999995E-7</v>
      </c>
      <c r="I54" s="34">
        <f>SUMIFS(Source_Data!$I$3:$I$52586,Source_Data!$A$3:$A$52586,$B54,Source_Data!$E$3:$E$52586,I$3)/$A54</f>
        <v>9.9999999999999995E-7</v>
      </c>
      <c r="J54" s="34">
        <f>SUMIFS(Source_Data!$I$3:$I$52586,Source_Data!$A$3:$A$52586,$B54,Source_Data!$E$3:$E$52586,J$3)/$A54</f>
        <v>9.9999999999999995E-7</v>
      </c>
      <c r="K54" s="34">
        <f>SUMIFS(Source_Data!$I$3:$I$52586,Source_Data!$A$3:$A$52586,$B54,Source_Data!$E$3:$E$52586,K$3)/$A54</f>
        <v>9.9999999999999995E-7</v>
      </c>
      <c r="L54" s="34">
        <f>SUMIFS(Source_Data!$I$3:$I$52586,Source_Data!$A$3:$A$52586,$B54,Source_Data!$E$3:$E$52586,L$3)/$A54</f>
        <v>9.9999999999999995E-7</v>
      </c>
      <c r="M54" s="34">
        <f>SUMIFS(Source_Data!$I$3:$I$52586,Source_Data!$A$3:$A$52586,$B54,Source_Data!$E$3:$E$52586,M$3)/$A54</f>
        <v>1.0000999669240907E-2</v>
      </c>
      <c r="N54" s="34">
        <f>SUMIFS(Source_Data!$I$3:$I$52586,Source_Data!$A$3:$A$52586,$B54,Source_Data!$E$3:$E$52586,N$3)/$A54</f>
        <v>9.9999999999999995E-7</v>
      </c>
      <c r="O54" s="34">
        <f>SUMIFS(Source_Data!$I$3:$I$52586,Source_Data!$A$3:$A$52586,$B54,Source_Data!$E$3:$E$52586,O$3)/$A54</f>
        <v>9.9999999999999995E-7</v>
      </c>
      <c r="P54" s="34">
        <f>SUMIFS(Source_Data!$I$3:$I$52586,Source_Data!$A$3:$A$52586,$B54,Source_Data!$E$3:$E$52586,P$3)/$A54</f>
        <v>9.9999999999999995E-7</v>
      </c>
      <c r="Q54" s="34">
        <f>SUMIFS(Source_Data!$I$3:$I$52586,Source_Data!$A$3:$A$52586,$B54,Source_Data!$E$3:$E$52586,Q$3)/$A54</f>
        <v>1.0000999669240907E-2</v>
      </c>
      <c r="R54" s="34">
        <f>SUMIFS(Source_Data!$I$3:$I$52586,Source_Data!$A$3:$A$52586,$B54,Source_Data!$E$3:$E$52586,R$3)/$A54</f>
        <v>3.0000996035902398E-2</v>
      </c>
      <c r="S54" s="34">
        <f>SUMIFS(Source_Data!$I$3:$I$52586,Source_Data!$A$3:$A$52586,$B54,Source_Data!$E$3:$E$52586,S$3)/$A54</f>
        <v>0.13000100981753124</v>
      </c>
      <c r="T54" s="34">
        <f>SUMIFS(Source_Data!$I$3:$I$52586,Source_Data!$A$3:$A$52586,$B54,Source_Data!$E$3:$E$52586,T$3)/$A54</f>
        <v>0.23000098977152564</v>
      </c>
      <c r="U54" s="34">
        <f>SUMIFS(Source_Data!$I$3:$I$52586,Source_Data!$A$3:$A$52586,$B54,Source_Data!$E$3:$E$52586,U$3)/$A54</f>
        <v>0.30000102735778617</v>
      </c>
      <c r="V54" s="34">
        <f>SUMIFS(Source_Data!$I$3:$I$52586,Source_Data!$A$3:$A$52586,$B54,Source_Data!$E$3:$E$52586,V$3)/$A54</f>
        <v>0.32000103988653961</v>
      </c>
      <c r="W54" s="34">
        <f>SUMIFS(Source_Data!$I$3:$I$52586,Source_Data!$A$3:$A$52586,$B54,Source_Data!$E$3:$E$52586,W$3)/$A54</f>
        <v>0.28000098977152565</v>
      </c>
      <c r="X54" s="34">
        <f>SUMIFS(Source_Data!$I$3:$I$52586,Source_Data!$A$3:$A$52586,$B54,Source_Data!$E$3:$E$52586,X$3)/$A54</f>
        <v>0.30000102735778617</v>
      </c>
      <c r="Y54" s="34">
        <f>SUMIFS(Source_Data!$I$3:$I$52586,Source_Data!$A$3:$A$52586,$B54,Source_Data!$E$3:$E$52586,Y$3)/$A54</f>
        <v>0.3300009897715257</v>
      </c>
      <c r="Z54" s="34">
        <f>SUMIFS(Source_Data!$I$3:$I$52586,Source_Data!$A$3:$A$52586,$B54,Source_Data!$E$3:$E$52586,Z$3)/$A54</f>
        <v>0.32000103988653961</v>
      </c>
      <c r="AA54" s="34">
        <f>SUMIFS(Source_Data!$I$3:$I$52586,Source_Data!$A$3:$A$52586,$B54,Source_Data!$E$3:$E$52586,AA$3)/$A54</f>
        <v>0.25000101482903264</v>
      </c>
    </row>
    <row r="55" spans="1:27" x14ac:dyDescent="0.25">
      <c r="A55" s="10">
        <f>INDEX(Installed_Capacity!$H$15:$S$20,MATCH(YEAR(B55),Installed_Capacity!$G$15:$G$20,0),MATCH(C55,Installed_Capacity!$H$14:$S$14,0))</f>
        <v>7981.64</v>
      </c>
      <c r="B55" s="1">
        <f>Date_List!A52</f>
        <v>43067</v>
      </c>
      <c r="C55" s="31">
        <f t="shared" si="1"/>
        <v>11</v>
      </c>
      <c r="D55" s="34">
        <f>SUMIFS(Source_Data!$I$3:$I$52586,Source_Data!$A$3:$A$52586,$B55,Source_Data!$E$3:$E$52586,D$3)/$A55</f>
        <v>0.65000106494404652</v>
      </c>
      <c r="E55" s="34">
        <f>SUMIFS(Source_Data!$I$3:$I$52586,Source_Data!$A$3:$A$52586,$B55,Source_Data!$E$3:$E$52586,E$3)/$A55</f>
        <v>0.71000114011656745</v>
      </c>
      <c r="F55" s="34">
        <f>SUMIFS(Source_Data!$I$3:$I$52586,Source_Data!$A$3:$A$52586,$B55,Source_Data!$E$3:$E$52586,F$3)/$A55</f>
        <v>0.7500011902315814</v>
      </c>
      <c r="G55" s="34">
        <f>SUMIFS(Source_Data!$I$3:$I$52586,Source_Data!$A$3:$A$52586,$B55,Source_Data!$E$3:$E$52586,G$3)/$A55</f>
        <v>0.7600011401165675</v>
      </c>
      <c r="H55" s="34">
        <f>SUMIFS(Source_Data!$I$3:$I$52586,Source_Data!$A$3:$A$52586,$B55,Source_Data!$E$3:$E$52586,H$3)/$A55</f>
        <v>0.7600011401165675</v>
      </c>
      <c r="I55" s="34">
        <f>SUMIFS(Source_Data!$I$3:$I$52586,Source_Data!$A$3:$A$52586,$B55,Source_Data!$E$3:$E$52586,I$3)/$A55</f>
        <v>0.67000109000155361</v>
      </c>
      <c r="J55" s="34">
        <f>SUMIFS(Source_Data!$I$3:$I$52586,Source_Data!$A$3:$A$52586,$B55,Source_Data!$E$3:$E$52586,J$3)/$A55</f>
        <v>0.65000106494404652</v>
      </c>
      <c r="K55" s="34">
        <f>SUMIFS(Source_Data!$I$3:$I$52586,Source_Data!$A$3:$A$52586,$B55,Source_Data!$E$3:$E$52586,K$3)/$A55</f>
        <v>0.72000109000155355</v>
      </c>
      <c r="L55" s="34">
        <f>SUMIFS(Source_Data!$I$3:$I$52586,Source_Data!$A$3:$A$52586,$B55,Source_Data!$E$3:$E$52586,L$3)/$A55</f>
        <v>0.72000109000155355</v>
      </c>
      <c r="M55" s="34">
        <f>SUMIFS(Source_Data!$I$3:$I$52586,Source_Data!$A$3:$A$52586,$B55,Source_Data!$E$3:$E$52586,M$3)/$A55</f>
        <v>0.7600011401165675</v>
      </c>
      <c r="N55" s="34">
        <f>SUMIFS(Source_Data!$I$3:$I$52586,Source_Data!$A$3:$A$52586,$B55,Source_Data!$E$3:$E$52586,N$3)/$A55</f>
        <v>0.66000101482903262</v>
      </c>
      <c r="O55" s="34">
        <f>SUMIFS(Source_Data!$I$3:$I$52586,Source_Data!$A$3:$A$52586,$B55,Source_Data!$E$3:$E$52586,O$3)/$A55</f>
        <v>0.64000111505906065</v>
      </c>
      <c r="P55" s="34">
        <f>SUMIFS(Source_Data!$I$3:$I$52586,Source_Data!$A$3:$A$52586,$B55,Source_Data!$E$3:$E$52586,P$3)/$A55</f>
        <v>0.61000083942648375</v>
      </c>
      <c r="Q55" s="34">
        <f>SUMIFS(Source_Data!$I$3:$I$52586,Source_Data!$A$3:$A$52586,$B55,Source_Data!$E$3:$E$52586,Q$3)/$A55</f>
        <v>0.58000097724277222</v>
      </c>
      <c r="R55" s="34">
        <f>SUMIFS(Source_Data!$I$3:$I$52586,Source_Data!$A$3:$A$52586,$B55,Source_Data!$E$3:$E$52586,R$3)/$A55</f>
        <v>0.65000106494404652</v>
      </c>
      <c r="S55" s="34">
        <f>SUMIFS(Source_Data!$I$3:$I$52586,Source_Data!$A$3:$A$52586,$B55,Source_Data!$E$3:$E$52586,S$3)/$A55</f>
        <v>0.62000092712775823</v>
      </c>
      <c r="T55" s="34">
        <f>SUMIFS(Source_Data!$I$3:$I$52586,Source_Data!$A$3:$A$52586,$B55,Source_Data!$E$3:$E$52586,T$3)/$A55</f>
        <v>0.71000114011656745</v>
      </c>
      <c r="U55" s="34">
        <f>SUMIFS(Source_Data!$I$3:$I$52586,Source_Data!$A$3:$A$52586,$B55,Source_Data!$E$3:$E$52586,U$3)/$A55</f>
        <v>0.71000114011656745</v>
      </c>
      <c r="V55" s="34">
        <f>SUMIFS(Source_Data!$I$3:$I$52586,Source_Data!$A$3:$A$52586,$B55,Source_Data!$E$3:$E$52586,V$3)/$A55</f>
        <v>0.61000083942648375</v>
      </c>
      <c r="W55" s="34">
        <f>SUMIFS(Source_Data!$I$3:$I$52586,Source_Data!$A$3:$A$52586,$B55,Source_Data!$E$3:$E$52586,W$3)/$A55</f>
        <v>0.57000102735778602</v>
      </c>
      <c r="X55" s="34">
        <f>SUMIFS(Source_Data!$I$3:$I$52586,Source_Data!$A$3:$A$52586,$B55,Source_Data!$E$3:$E$52586,X$3)/$A55</f>
        <v>0.56000096471401872</v>
      </c>
      <c r="Y55" s="34">
        <f>SUMIFS(Source_Data!$I$3:$I$52586,Source_Data!$A$3:$A$52586,$B55,Source_Data!$E$3:$E$52586,Y$3)/$A55</f>
        <v>0.47000091459900467</v>
      </c>
      <c r="Z55" s="34">
        <f>SUMIFS(Source_Data!$I$3:$I$52586,Source_Data!$A$3:$A$52586,$B55,Source_Data!$E$3:$E$52586,Z$3)/$A55</f>
        <v>0.48000110253030703</v>
      </c>
      <c r="AA55" s="34">
        <f>SUMIFS(Source_Data!$I$3:$I$52586,Source_Data!$A$3:$A$52586,$B55,Source_Data!$E$3:$E$52586,AA$3)/$A55</f>
        <v>0.48000110253030703</v>
      </c>
    </row>
    <row r="56" spans="1:27" x14ac:dyDescent="0.25">
      <c r="A56" s="10">
        <f>INDEX(Installed_Capacity!$H$15:$S$20,MATCH(YEAR(B56),Installed_Capacity!$G$15:$G$20,0),MATCH(C56,Installed_Capacity!$H$14:$S$14,0))</f>
        <v>7981.64</v>
      </c>
      <c r="B56" s="1">
        <f>Date_List!A53</f>
        <v>43068</v>
      </c>
      <c r="C56" s="31">
        <f t="shared" si="1"/>
        <v>11</v>
      </c>
      <c r="D56" s="34">
        <f>SUMIFS(Source_Data!$I$3:$I$52586,Source_Data!$A$3:$A$52586,$B56,Source_Data!$E$3:$E$52586,D$3)/$A56</f>
        <v>0.50000101482903259</v>
      </c>
      <c r="E56" s="34">
        <f>SUMIFS(Source_Data!$I$3:$I$52586,Source_Data!$A$3:$A$52586,$B56,Source_Data!$E$3:$E$52586,E$3)/$A56</f>
        <v>0.51000096471401857</v>
      </c>
      <c r="F56" s="34">
        <f>SUMIFS(Source_Data!$I$3:$I$52586,Source_Data!$A$3:$A$52586,$B56,Source_Data!$E$3:$E$52586,F$3)/$A56</f>
        <v>0.53000097724277218</v>
      </c>
      <c r="G56" s="34">
        <f>SUMIFS(Source_Data!$I$3:$I$52586,Source_Data!$A$3:$A$52586,$B56,Source_Data!$E$3:$E$52586,G$3)/$A56</f>
        <v>0.51000096471401857</v>
      </c>
      <c r="H56" s="34">
        <f>SUMIFS(Source_Data!$I$3:$I$52586,Source_Data!$A$3:$A$52586,$B56,Source_Data!$E$3:$E$52586,H$3)/$A56</f>
        <v>0.32000103988653961</v>
      </c>
      <c r="I56" s="34">
        <f>SUMIFS(Source_Data!$I$3:$I$52586,Source_Data!$A$3:$A$52586,$B56,Source_Data!$E$3:$E$52586,I$3)/$A56</f>
        <v>0.35000101482903262</v>
      </c>
      <c r="J56" s="34">
        <f>SUMIFS(Source_Data!$I$3:$I$52586,Source_Data!$A$3:$A$52586,$B56,Source_Data!$E$3:$E$52586,J$3)/$A56</f>
        <v>0.29000093965651169</v>
      </c>
      <c r="K56" s="34">
        <f>SUMIFS(Source_Data!$I$3:$I$52586,Source_Data!$A$3:$A$52586,$B56,Source_Data!$E$3:$E$52586,K$3)/$A56</f>
        <v>0.46000109000155354</v>
      </c>
      <c r="L56" s="34">
        <f>SUMIFS(Source_Data!$I$3:$I$52586,Source_Data!$A$3:$A$52586,$B56,Source_Data!$E$3:$E$52586,L$3)/$A56</f>
        <v>0.42000091459900474</v>
      </c>
      <c r="M56" s="34">
        <f>SUMIFS(Source_Data!$I$3:$I$52586,Source_Data!$A$3:$A$52586,$B56,Source_Data!$E$3:$E$52586,M$3)/$A56</f>
        <v>0.27000103988653956</v>
      </c>
      <c r="N56" s="34">
        <f>SUMIFS(Source_Data!$I$3:$I$52586,Source_Data!$A$3:$A$52586,$B56,Source_Data!$E$3:$E$52586,N$3)/$A56</f>
        <v>0.1400010348750382</v>
      </c>
      <c r="O56" s="34">
        <f>SUMIFS(Source_Data!$I$3:$I$52586,Source_Data!$A$3:$A$52586,$B56,Source_Data!$E$3:$E$52586,O$3)/$A56</f>
        <v>9.000100981753123E-2</v>
      </c>
      <c r="P56" s="34">
        <f>SUMIFS(Source_Data!$I$3:$I$52586,Source_Data!$A$3:$A$52586,$B56,Source_Data!$E$3:$E$52586,P$3)/$A56</f>
        <v>7.0000984760024254E-2</v>
      </c>
      <c r="Q56" s="34">
        <f>SUMIFS(Source_Data!$I$3:$I$52586,Source_Data!$A$3:$A$52586,$B56,Source_Data!$E$3:$E$52586,Q$3)/$A56</f>
        <v>7.0000984760024254E-2</v>
      </c>
      <c r="R56" s="34">
        <f>SUMIFS(Source_Data!$I$3:$I$52586,Source_Data!$A$3:$A$52586,$B56,Source_Data!$E$3:$E$52586,R$3)/$A56</f>
        <v>5.0000996035902391E-2</v>
      </c>
      <c r="S56" s="34">
        <f>SUMIFS(Source_Data!$I$3:$I$52586,Source_Data!$A$3:$A$52586,$B56,Source_Data!$E$3:$E$52586,S$3)/$A56</f>
        <v>4.0001007311780537E-2</v>
      </c>
      <c r="T56" s="34">
        <f>SUMIFS(Source_Data!$I$3:$I$52586,Source_Data!$A$3:$A$52586,$B56,Source_Data!$E$3:$E$52586,T$3)/$A56</f>
        <v>4.0001007311780537E-2</v>
      </c>
      <c r="U56" s="34">
        <f>SUMIFS(Source_Data!$I$3:$I$52586,Source_Data!$A$3:$A$52586,$B56,Source_Data!$E$3:$E$52586,U$3)/$A56</f>
        <v>8.0000997288777728E-2</v>
      </c>
      <c r="V56" s="34">
        <f>SUMIFS(Source_Data!$I$3:$I$52586,Source_Data!$A$3:$A$52586,$B56,Source_Data!$E$3:$E$52586,V$3)/$A56</f>
        <v>8.0000997288777728E-2</v>
      </c>
      <c r="W56" s="34">
        <f>SUMIFS(Source_Data!$I$3:$I$52586,Source_Data!$A$3:$A$52586,$B56,Source_Data!$E$3:$E$52586,W$3)/$A56</f>
        <v>8.0000997288777728E-2</v>
      </c>
      <c r="X56" s="34">
        <f>SUMIFS(Source_Data!$I$3:$I$52586,Source_Data!$A$3:$A$52586,$B56,Source_Data!$E$3:$E$52586,X$3)/$A56</f>
        <v>5.0000996035902391E-2</v>
      </c>
      <c r="Y56" s="34">
        <f>SUMIFS(Source_Data!$I$3:$I$52586,Source_Data!$A$3:$A$52586,$B56,Source_Data!$E$3:$E$52586,Y$3)/$A56</f>
        <v>2.0000995910614862E-2</v>
      </c>
      <c r="Z56" s="34">
        <f>SUMIFS(Source_Data!$I$3:$I$52586,Source_Data!$A$3:$A$52586,$B56,Source_Data!$E$3:$E$52586,Z$3)/$A56</f>
        <v>2.0000995910614862E-2</v>
      </c>
      <c r="AA56" s="34">
        <f>SUMIFS(Source_Data!$I$3:$I$52586,Source_Data!$A$3:$A$52586,$B56,Source_Data!$E$3:$E$52586,AA$3)/$A56</f>
        <v>2.0000995910614862E-2</v>
      </c>
    </row>
    <row r="57" spans="1:27" x14ac:dyDescent="0.25">
      <c r="A57" s="10">
        <f>INDEX(Installed_Capacity!$H$15:$S$20,MATCH(YEAR(B57),Installed_Capacity!$G$15:$G$20,0),MATCH(C57,Installed_Capacity!$H$14:$S$14,0))</f>
        <v>7981.64</v>
      </c>
      <c r="B57" s="1">
        <f>Date_List!A54</f>
        <v>43060</v>
      </c>
      <c r="C57" s="31">
        <f t="shared" si="1"/>
        <v>11</v>
      </c>
      <c r="D57" s="34">
        <f>SUMIFS(Source_Data!$I$3:$I$52586,Source_Data!$A$3:$A$52586,$B57,Source_Data!$E$3:$E$52586,D$3)/$A57</f>
        <v>0.52000103988653967</v>
      </c>
      <c r="E57" s="34">
        <f>SUMIFS(Source_Data!$I$3:$I$52586,Source_Data!$A$3:$A$52586,$B57,Source_Data!$E$3:$E$52586,E$3)/$A57</f>
        <v>0.69000098977152557</v>
      </c>
      <c r="F57" s="34">
        <f>SUMIFS(Source_Data!$I$3:$I$52586,Source_Data!$A$3:$A$52586,$B57,Source_Data!$E$3:$E$52586,F$3)/$A57</f>
        <v>0.7500011902315814</v>
      </c>
      <c r="G57" s="34">
        <f>SUMIFS(Source_Data!$I$3:$I$52586,Source_Data!$A$3:$A$52586,$B57,Source_Data!$E$3:$E$52586,G$3)/$A57</f>
        <v>0.70000106494404657</v>
      </c>
      <c r="H57" s="34">
        <f>SUMIFS(Source_Data!$I$3:$I$52586,Source_Data!$A$3:$A$52586,$B57,Source_Data!$E$3:$E$52586,H$3)/$A57</f>
        <v>0.61000083942648375</v>
      </c>
      <c r="I57" s="34">
        <f>SUMIFS(Source_Data!$I$3:$I$52586,Source_Data!$A$3:$A$52586,$B57,Source_Data!$E$3:$E$52586,I$3)/$A57</f>
        <v>0.65000106494404652</v>
      </c>
      <c r="J57" s="34">
        <f>SUMIFS(Source_Data!$I$3:$I$52586,Source_Data!$A$3:$A$52586,$B57,Source_Data!$E$3:$E$52586,J$3)/$A57</f>
        <v>0.71000114011656745</v>
      </c>
      <c r="K57" s="34">
        <f>SUMIFS(Source_Data!$I$3:$I$52586,Source_Data!$A$3:$A$52586,$B57,Source_Data!$E$3:$E$52586,K$3)/$A57</f>
        <v>0.69000098977152557</v>
      </c>
      <c r="L57" s="34">
        <f>SUMIFS(Source_Data!$I$3:$I$52586,Source_Data!$A$3:$A$52586,$B57,Source_Data!$E$3:$E$52586,L$3)/$A57</f>
        <v>0.60000114011656758</v>
      </c>
      <c r="M57" s="34">
        <f>SUMIFS(Source_Data!$I$3:$I$52586,Source_Data!$A$3:$A$52586,$B57,Source_Data!$E$3:$E$52586,M$3)/$A57</f>
        <v>0.73000103988653953</v>
      </c>
      <c r="N57" s="34">
        <f>SUMIFS(Source_Data!$I$3:$I$52586,Source_Data!$A$3:$A$52586,$B57,Source_Data!$E$3:$E$52586,N$3)/$A57</f>
        <v>0.71000114011656745</v>
      </c>
      <c r="O57" s="34">
        <f>SUMIFS(Source_Data!$I$3:$I$52586,Source_Data!$A$3:$A$52586,$B57,Source_Data!$E$3:$E$52586,O$3)/$A57</f>
        <v>0.82000109000155363</v>
      </c>
      <c r="P57" s="34">
        <f>SUMIFS(Source_Data!$I$3:$I$52586,Source_Data!$A$3:$A$52586,$B57,Source_Data!$E$3:$E$52586,P$3)/$A57</f>
        <v>0.81000101482903253</v>
      </c>
      <c r="Q57" s="34">
        <f>SUMIFS(Source_Data!$I$3:$I$52586,Source_Data!$A$3:$A$52586,$B57,Source_Data!$E$3:$E$52586,Q$3)/$A57</f>
        <v>0.87000109000155346</v>
      </c>
      <c r="R57" s="34">
        <f>SUMIFS(Source_Data!$I$3:$I$52586,Source_Data!$A$3:$A$52586,$B57,Source_Data!$E$3:$E$52586,R$3)/$A57</f>
        <v>0.88000116517407445</v>
      </c>
      <c r="S57" s="34">
        <f>SUMIFS(Source_Data!$I$3:$I$52586,Source_Data!$A$3:$A$52586,$B57,Source_Data!$E$3:$E$52586,S$3)/$A57</f>
        <v>0.88000116517407445</v>
      </c>
      <c r="T57" s="34">
        <f>SUMIFS(Source_Data!$I$3:$I$52586,Source_Data!$A$3:$A$52586,$B57,Source_Data!$E$3:$E$52586,T$3)/$A57</f>
        <v>0.88000116517407445</v>
      </c>
      <c r="U57" s="34">
        <f>SUMIFS(Source_Data!$I$3:$I$52586,Source_Data!$A$3:$A$52586,$B57,Source_Data!$E$3:$E$52586,U$3)/$A57</f>
        <v>0.87000109000155346</v>
      </c>
      <c r="V57" s="34">
        <f>SUMIFS(Source_Data!$I$3:$I$52586,Source_Data!$A$3:$A$52586,$B57,Source_Data!$E$3:$E$52586,V$3)/$A57</f>
        <v>0.87000109000155346</v>
      </c>
      <c r="W57" s="34">
        <f>SUMIFS(Source_Data!$I$3:$I$52586,Source_Data!$A$3:$A$52586,$B57,Source_Data!$E$3:$E$52586,W$3)/$A57</f>
        <v>0.83000103988653962</v>
      </c>
      <c r="X57" s="34">
        <f>SUMIFS(Source_Data!$I$3:$I$52586,Source_Data!$A$3:$A$52586,$B57,Source_Data!$E$3:$E$52586,X$3)/$A57</f>
        <v>0.80000106494404666</v>
      </c>
      <c r="Y57" s="34">
        <f>SUMIFS(Source_Data!$I$3:$I$52586,Source_Data!$A$3:$A$52586,$B57,Source_Data!$E$3:$E$52586,Y$3)/$A57</f>
        <v>0.71000114011656745</v>
      </c>
      <c r="Z57" s="34">
        <f>SUMIFS(Source_Data!$I$3:$I$52586,Source_Data!$A$3:$A$52586,$B57,Source_Data!$E$3:$E$52586,Z$3)/$A57</f>
        <v>0.69000098977152557</v>
      </c>
      <c r="AA57" s="34">
        <f>SUMIFS(Source_Data!$I$3:$I$52586,Source_Data!$A$3:$A$52586,$B57,Source_Data!$E$3:$E$52586,AA$3)/$A57</f>
        <v>0.55000100230027915</v>
      </c>
    </row>
    <row r="58" spans="1:27" x14ac:dyDescent="0.25">
      <c r="A58" s="10">
        <f>INDEX(Installed_Capacity!$H$15:$S$20,MATCH(YEAR(B58),Installed_Capacity!$G$15:$G$20,0),MATCH(C58,Installed_Capacity!$H$14:$S$14,0))</f>
        <v>7981.64</v>
      </c>
      <c r="B58" s="1">
        <f>Date_List!A55</f>
        <v>43047</v>
      </c>
      <c r="C58" s="31">
        <f t="shared" si="1"/>
        <v>11</v>
      </c>
      <c r="D58" s="34">
        <f>SUMIFS(Source_Data!$I$3:$I$52586,Source_Data!$A$3:$A$52586,$B58,Source_Data!$E$3:$E$52586,D$3)/$A58</f>
        <v>0.12000100981753123</v>
      </c>
      <c r="E58" s="34">
        <f>SUMIFS(Source_Data!$I$3:$I$52586,Source_Data!$A$3:$A$52586,$B58,Source_Data!$E$3:$E$52586,E$3)/$A58</f>
        <v>0.15000099728877775</v>
      </c>
      <c r="F58" s="34">
        <f>SUMIFS(Source_Data!$I$3:$I$52586,Source_Data!$A$3:$A$52586,$B58,Source_Data!$E$3:$E$52586,F$3)/$A58</f>
        <v>0.19000105993254515</v>
      </c>
      <c r="G58" s="34">
        <f>SUMIFS(Source_Data!$I$3:$I$52586,Source_Data!$A$3:$A$52586,$B58,Source_Data!$E$3:$E$52586,G$3)/$A58</f>
        <v>0.27000103988653956</v>
      </c>
      <c r="H58" s="34">
        <f>SUMIFS(Source_Data!$I$3:$I$52586,Source_Data!$A$3:$A$52586,$B58,Source_Data!$E$3:$E$52586,H$3)/$A58</f>
        <v>0.31000096471401867</v>
      </c>
      <c r="I58" s="34">
        <f>SUMIFS(Source_Data!$I$3:$I$52586,Source_Data!$A$3:$A$52586,$B58,Source_Data!$E$3:$E$52586,I$3)/$A58</f>
        <v>0.30000102735778617</v>
      </c>
      <c r="J58" s="34">
        <f>SUMIFS(Source_Data!$I$3:$I$52586,Source_Data!$A$3:$A$52586,$B58,Source_Data!$E$3:$E$52586,J$3)/$A58</f>
        <v>0.32000103988653961</v>
      </c>
      <c r="K58" s="34">
        <f>SUMIFS(Source_Data!$I$3:$I$52586,Source_Data!$A$3:$A$52586,$B58,Source_Data!$E$3:$E$52586,K$3)/$A58</f>
        <v>0.2200010398865396</v>
      </c>
      <c r="L58" s="34">
        <f>SUMIFS(Source_Data!$I$3:$I$52586,Source_Data!$A$3:$A$52586,$B58,Source_Data!$E$3:$E$52586,L$3)/$A58</f>
        <v>0.23000098977152564</v>
      </c>
      <c r="M58" s="34">
        <f>SUMIFS(Source_Data!$I$3:$I$52586,Source_Data!$A$3:$A$52586,$B58,Source_Data!$E$3:$E$52586,M$3)/$A58</f>
        <v>0.17000103362216287</v>
      </c>
      <c r="N58" s="34">
        <f>SUMIFS(Source_Data!$I$3:$I$52586,Source_Data!$A$3:$A$52586,$B58,Source_Data!$E$3:$E$52586,N$3)/$A58</f>
        <v>0.10000098476002425</v>
      </c>
      <c r="O58" s="34">
        <f>SUMIFS(Source_Data!$I$3:$I$52586,Source_Data!$A$3:$A$52586,$B58,Source_Data!$E$3:$E$52586,O$3)/$A58</f>
        <v>5.0000996035902391E-2</v>
      </c>
      <c r="P58" s="34">
        <f>SUMIFS(Source_Data!$I$3:$I$52586,Source_Data!$A$3:$A$52586,$B58,Source_Data!$E$3:$E$52586,P$3)/$A58</f>
        <v>2.0000995910614862E-2</v>
      </c>
      <c r="Q58" s="34">
        <f>SUMIFS(Source_Data!$I$3:$I$52586,Source_Data!$A$3:$A$52586,$B58,Source_Data!$E$3:$E$52586,Q$3)/$A58</f>
        <v>1.0000999669240907E-2</v>
      </c>
      <c r="R58" s="34">
        <f>SUMIFS(Source_Data!$I$3:$I$52586,Source_Data!$A$3:$A$52586,$B58,Source_Data!$E$3:$E$52586,R$3)/$A58</f>
        <v>1.0000999669240907E-2</v>
      </c>
      <c r="S58" s="34">
        <f>SUMIFS(Source_Data!$I$3:$I$52586,Source_Data!$A$3:$A$52586,$B58,Source_Data!$E$3:$E$52586,S$3)/$A58</f>
        <v>1.0000999669240907E-2</v>
      </c>
      <c r="T58" s="34">
        <f>SUMIFS(Source_Data!$I$3:$I$52586,Source_Data!$A$3:$A$52586,$B58,Source_Data!$E$3:$E$52586,T$3)/$A58</f>
        <v>1.0000999669240907E-2</v>
      </c>
      <c r="U58" s="34">
        <f>SUMIFS(Source_Data!$I$3:$I$52586,Source_Data!$A$3:$A$52586,$B58,Source_Data!$E$3:$E$52586,U$3)/$A58</f>
        <v>2.0000995910614862E-2</v>
      </c>
      <c r="V58" s="34">
        <f>SUMIFS(Source_Data!$I$3:$I$52586,Source_Data!$A$3:$A$52586,$B58,Source_Data!$E$3:$E$52586,V$3)/$A58</f>
        <v>1.0000999669240907E-2</v>
      </c>
      <c r="W58" s="34">
        <f>SUMIFS(Source_Data!$I$3:$I$52586,Source_Data!$A$3:$A$52586,$B58,Source_Data!$E$3:$E$52586,W$3)/$A58</f>
        <v>1.0000999669240907E-2</v>
      </c>
      <c r="X58" s="34">
        <f>SUMIFS(Source_Data!$I$3:$I$52586,Source_Data!$A$3:$A$52586,$B58,Source_Data!$E$3:$E$52586,X$3)/$A58</f>
        <v>9.9999999999999995E-7</v>
      </c>
      <c r="Y58" s="34">
        <f>SUMIFS(Source_Data!$I$3:$I$52586,Source_Data!$A$3:$A$52586,$B58,Source_Data!$E$3:$E$52586,Y$3)/$A58</f>
        <v>1.0000999669240907E-2</v>
      </c>
      <c r="Z58" s="34">
        <f>SUMIFS(Source_Data!$I$3:$I$52586,Source_Data!$A$3:$A$52586,$B58,Source_Data!$E$3:$E$52586,Z$3)/$A58</f>
        <v>4.0001007311780537E-2</v>
      </c>
      <c r="AA58" s="34">
        <f>SUMIFS(Source_Data!$I$3:$I$52586,Source_Data!$A$3:$A$52586,$B58,Source_Data!$E$3:$E$52586,AA$3)/$A58</f>
        <v>0.11000099603590238</v>
      </c>
    </row>
    <row r="59" spans="1:27" x14ac:dyDescent="0.25">
      <c r="A59" s="10">
        <f>INDEX(Installed_Capacity!$H$15:$S$20,MATCH(YEAR(B59),Installed_Capacity!$G$15:$G$20,0),MATCH(C59,Installed_Capacity!$H$14:$S$14,0))</f>
        <v>7981.64</v>
      </c>
      <c r="B59" s="1">
        <f>Date_List!A56</f>
        <v>43089</v>
      </c>
      <c r="C59" s="31">
        <f t="shared" si="1"/>
        <v>12</v>
      </c>
      <c r="D59" s="34">
        <f>SUMIFS(Source_Data!$I$3:$I$52586,Source_Data!$A$3:$A$52586,$B59,Source_Data!$E$3:$E$52586,D$3)/$A59</f>
        <v>0.58000097724277222</v>
      </c>
      <c r="E59" s="34">
        <f>SUMIFS(Source_Data!$I$3:$I$52586,Source_Data!$A$3:$A$52586,$B59,Source_Data!$E$3:$E$52586,E$3)/$A59</f>
        <v>0.56000096471401872</v>
      </c>
      <c r="F59" s="34">
        <f>SUMIFS(Source_Data!$I$3:$I$52586,Source_Data!$A$3:$A$52586,$B59,Source_Data!$E$3:$E$52586,F$3)/$A59</f>
        <v>0.61000083942648375</v>
      </c>
      <c r="G59" s="34">
        <f>SUMIFS(Source_Data!$I$3:$I$52586,Source_Data!$A$3:$A$52586,$B59,Source_Data!$E$3:$E$52586,G$3)/$A59</f>
        <v>0.34000106494404658</v>
      </c>
      <c r="H59" s="34">
        <f>SUMIFS(Source_Data!$I$3:$I$52586,Source_Data!$A$3:$A$52586,$B59,Source_Data!$E$3:$E$52586,H$3)/$A59</f>
        <v>0.20000100981753124</v>
      </c>
      <c r="I59" s="34">
        <f>SUMIFS(Source_Data!$I$3:$I$52586,Source_Data!$A$3:$A$52586,$B59,Source_Data!$E$3:$E$52586,I$3)/$A59</f>
        <v>0.45000102735778613</v>
      </c>
      <c r="J59" s="34">
        <f>SUMIFS(Source_Data!$I$3:$I$52586,Source_Data!$A$3:$A$52586,$B59,Source_Data!$E$3:$E$52586,J$3)/$A59</f>
        <v>0.77000096471401869</v>
      </c>
      <c r="K59" s="34">
        <f>SUMIFS(Source_Data!$I$3:$I$52586,Source_Data!$A$3:$A$52586,$B59,Source_Data!$E$3:$E$52586,K$3)/$A59</f>
        <v>0.77000096471401869</v>
      </c>
      <c r="L59" s="34">
        <f>SUMIFS(Source_Data!$I$3:$I$52586,Source_Data!$A$3:$A$52586,$B59,Source_Data!$E$3:$E$52586,L$3)/$A59</f>
        <v>0.65000106494404652</v>
      </c>
      <c r="M59" s="34">
        <f>SUMIFS(Source_Data!$I$3:$I$52586,Source_Data!$A$3:$A$52586,$B59,Source_Data!$E$3:$E$52586,M$3)/$A59</f>
        <v>0.79000098977152555</v>
      </c>
      <c r="N59" s="34">
        <f>SUMIFS(Source_Data!$I$3:$I$52586,Source_Data!$A$3:$A$52586,$B59,Source_Data!$E$3:$E$52586,N$3)/$A59</f>
        <v>0.83000103988653962</v>
      </c>
      <c r="O59" s="34">
        <f>SUMIFS(Source_Data!$I$3:$I$52586,Source_Data!$A$3:$A$52586,$B59,Source_Data!$E$3:$E$52586,O$3)/$A59</f>
        <v>0.87000109000155346</v>
      </c>
      <c r="P59" s="34">
        <f>SUMIFS(Source_Data!$I$3:$I$52586,Source_Data!$A$3:$A$52586,$B59,Source_Data!$E$3:$E$52586,P$3)/$A59</f>
        <v>0.88000116517407445</v>
      </c>
      <c r="Q59" s="34">
        <f>SUMIFS(Source_Data!$I$3:$I$52586,Source_Data!$A$3:$A$52586,$B59,Source_Data!$E$3:$E$52586,Q$3)/$A59</f>
        <v>0.88000116517407445</v>
      </c>
      <c r="R59" s="34">
        <f>SUMIFS(Source_Data!$I$3:$I$52586,Source_Data!$A$3:$A$52586,$B59,Source_Data!$E$3:$E$52586,R$3)/$A59</f>
        <v>0.88000116517407445</v>
      </c>
      <c r="S59" s="34">
        <f>SUMIFS(Source_Data!$I$3:$I$52586,Source_Data!$A$3:$A$52586,$B59,Source_Data!$E$3:$E$52586,S$3)/$A59</f>
        <v>0.88000116517407445</v>
      </c>
      <c r="T59" s="34">
        <f>SUMIFS(Source_Data!$I$3:$I$52586,Source_Data!$A$3:$A$52586,$B59,Source_Data!$E$3:$E$52586,T$3)/$A59</f>
        <v>0.88000116517407445</v>
      </c>
      <c r="U59" s="34">
        <f>SUMIFS(Source_Data!$I$3:$I$52586,Source_Data!$A$3:$A$52586,$B59,Source_Data!$E$3:$E$52586,U$3)/$A59</f>
        <v>0.81000101482903253</v>
      </c>
      <c r="V59" s="34">
        <f>SUMIFS(Source_Data!$I$3:$I$52586,Source_Data!$A$3:$A$52586,$B59,Source_Data!$E$3:$E$52586,V$3)/$A59</f>
        <v>0.85000081436897679</v>
      </c>
      <c r="W59" s="34">
        <f>SUMIFS(Source_Data!$I$3:$I$52586,Source_Data!$A$3:$A$52586,$B59,Source_Data!$E$3:$E$52586,W$3)/$A59</f>
        <v>0.87000109000155346</v>
      </c>
      <c r="X59" s="34">
        <f>SUMIFS(Source_Data!$I$3:$I$52586,Source_Data!$A$3:$A$52586,$B59,Source_Data!$E$3:$E$52586,X$3)/$A59</f>
        <v>0.82000109000155363</v>
      </c>
      <c r="Y59" s="34">
        <f>SUMIFS(Source_Data!$I$3:$I$52586,Source_Data!$A$3:$A$52586,$B59,Source_Data!$E$3:$E$52586,Y$3)/$A59</f>
        <v>0.82000109000155363</v>
      </c>
      <c r="Z59" s="34">
        <f>SUMIFS(Source_Data!$I$3:$I$52586,Source_Data!$A$3:$A$52586,$B59,Source_Data!$E$3:$E$52586,Z$3)/$A59</f>
        <v>0.64000111505906065</v>
      </c>
      <c r="AA59" s="34">
        <f>SUMIFS(Source_Data!$I$3:$I$52586,Source_Data!$A$3:$A$52586,$B59,Source_Data!$E$3:$E$52586,AA$3)/$A59</f>
        <v>0.46000109000155354</v>
      </c>
    </row>
    <row r="60" spans="1:27" x14ac:dyDescent="0.25">
      <c r="A60" s="10">
        <f>INDEX(Installed_Capacity!$H$15:$S$20,MATCH(YEAR(B60),Installed_Capacity!$G$15:$G$20,0),MATCH(C60,Installed_Capacity!$H$14:$S$14,0))</f>
        <v>7981.64</v>
      </c>
      <c r="B60" s="1">
        <f>Date_List!A57</f>
        <v>43090</v>
      </c>
      <c r="C60" s="31">
        <f t="shared" si="1"/>
        <v>12</v>
      </c>
      <c r="D60" s="34">
        <f>SUMIFS(Source_Data!$I$3:$I$52586,Source_Data!$A$3:$A$52586,$B60,Source_Data!$E$3:$E$52586,D$3)/$A60</f>
        <v>0.42000091459900474</v>
      </c>
      <c r="E60" s="34">
        <f>SUMIFS(Source_Data!$I$3:$I$52586,Source_Data!$A$3:$A$52586,$B60,Source_Data!$E$3:$E$52586,E$3)/$A60</f>
        <v>0.50000101482903259</v>
      </c>
      <c r="F60" s="34">
        <f>SUMIFS(Source_Data!$I$3:$I$52586,Source_Data!$A$3:$A$52586,$B60,Source_Data!$E$3:$E$52586,F$3)/$A60</f>
        <v>0.61000083942648375</v>
      </c>
      <c r="G60" s="34">
        <f>SUMIFS(Source_Data!$I$3:$I$52586,Source_Data!$A$3:$A$52586,$B60,Source_Data!$E$3:$E$52586,G$3)/$A60</f>
        <v>0.34000106494404658</v>
      </c>
      <c r="H60" s="34">
        <f>SUMIFS(Source_Data!$I$3:$I$52586,Source_Data!$A$3:$A$52586,$B60,Source_Data!$E$3:$E$52586,H$3)/$A60</f>
        <v>0.20000100981753124</v>
      </c>
      <c r="I60" s="34">
        <f>SUMIFS(Source_Data!$I$3:$I$52586,Source_Data!$A$3:$A$52586,$B60,Source_Data!$E$3:$E$52586,I$3)/$A60</f>
        <v>0.45000102735778613</v>
      </c>
      <c r="J60" s="34">
        <f>SUMIFS(Source_Data!$I$3:$I$52586,Source_Data!$A$3:$A$52586,$B60,Source_Data!$E$3:$E$52586,J$3)/$A60</f>
        <v>0.77000096471401869</v>
      </c>
      <c r="K60" s="34">
        <f>SUMIFS(Source_Data!$I$3:$I$52586,Source_Data!$A$3:$A$52586,$B60,Source_Data!$E$3:$E$52586,K$3)/$A60</f>
        <v>0.77000096471401869</v>
      </c>
      <c r="L60" s="34">
        <f>SUMIFS(Source_Data!$I$3:$I$52586,Source_Data!$A$3:$A$52586,$B60,Source_Data!$E$3:$E$52586,L$3)/$A60</f>
        <v>0.65000106494404652</v>
      </c>
      <c r="M60" s="34">
        <f>SUMIFS(Source_Data!$I$3:$I$52586,Source_Data!$A$3:$A$52586,$B60,Source_Data!$E$3:$E$52586,M$3)/$A60</f>
        <v>0.79000098977152555</v>
      </c>
      <c r="N60" s="34">
        <f>SUMIFS(Source_Data!$I$3:$I$52586,Source_Data!$A$3:$A$52586,$B60,Source_Data!$E$3:$E$52586,N$3)/$A60</f>
        <v>0.83000103988653962</v>
      </c>
      <c r="O60" s="34">
        <f>SUMIFS(Source_Data!$I$3:$I$52586,Source_Data!$A$3:$A$52586,$B60,Source_Data!$E$3:$E$52586,O$3)/$A60</f>
        <v>0.87000109000155346</v>
      </c>
      <c r="P60" s="34">
        <f>SUMIFS(Source_Data!$I$3:$I$52586,Source_Data!$A$3:$A$52586,$B60,Source_Data!$E$3:$E$52586,P$3)/$A60</f>
        <v>0.88000116517407445</v>
      </c>
      <c r="Q60" s="34">
        <f>SUMIFS(Source_Data!$I$3:$I$52586,Source_Data!$A$3:$A$52586,$B60,Source_Data!$E$3:$E$52586,Q$3)/$A60</f>
        <v>0.88000116517407445</v>
      </c>
      <c r="R60" s="34">
        <f>SUMIFS(Source_Data!$I$3:$I$52586,Source_Data!$A$3:$A$52586,$B60,Source_Data!$E$3:$E$52586,R$3)/$A60</f>
        <v>0.88000116517407445</v>
      </c>
      <c r="S60" s="34">
        <f>SUMIFS(Source_Data!$I$3:$I$52586,Source_Data!$A$3:$A$52586,$B60,Source_Data!$E$3:$E$52586,S$3)/$A60</f>
        <v>0.88000116517407445</v>
      </c>
      <c r="T60" s="34">
        <f>SUMIFS(Source_Data!$I$3:$I$52586,Source_Data!$A$3:$A$52586,$B60,Source_Data!$E$3:$E$52586,T$3)/$A60</f>
        <v>0.88000116517407445</v>
      </c>
      <c r="U60" s="34">
        <f>SUMIFS(Source_Data!$I$3:$I$52586,Source_Data!$A$3:$A$52586,$B60,Source_Data!$E$3:$E$52586,U$3)/$A60</f>
        <v>0.81000101482903253</v>
      </c>
      <c r="V60" s="34">
        <f>SUMIFS(Source_Data!$I$3:$I$52586,Source_Data!$A$3:$A$52586,$B60,Source_Data!$E$3:$E$52586,V$3)/$A60</f>
        <v>0.85000081436897679</v>
      </c>
      <c r="W60" s="34">
        <f>SUMIFS(Source_Data!$I$3:$I$52586,Source_Data!$A$3:$A$52586,$B60,Source_Data!$E$3:$E$52586,W$3)/$A60</f>
        <v>0.87000109000155346</v>
      </c>
      <c r="X60" s="34">
        <f>SUMIFS(Source_Data!$I$3:$I$52586,Source_Data!$A$3:$A$52586,$B60,Source_Data!$E$3:$E$52586,X$3)/$A60</f>
        <v>0.82000109000155363</v>
      </c>
      <c r="Y60" s="34">
        <f>SUMIFS(Source_Data!$I$3:$I$52586,Source_Data!$A$3:$A$52586,$B60,Source_Data!$E$3:$E$52586,Y$3)/$A60</f>
        <v>0.82000109000155363</v>
      </c>
      <c r="Z60" s="34">
        <f>SUMIFS(Source_Data!$I$3:$I$52586,Source_Data!$A$3:$A$52586,$B60,Source_Data!$E$3:$E$52586,Z$3)/$A60</f>
        <v>0.62000092712775823</v>
      </c>
      <c r="AA60" s="34">
        <f>SUMIFS(Source_Data!$I$3:$I$52586,Source_Data!$A$3:$A$52586,$B60,Source_Data!$E$3:$E$52586,AA$3)/$A60</f>
        <v>0.36000096471401871</v>
      </c>
    </row>
    <row r="61" spans="1:27" x14ac:dyDescent="0.25">
      <c r="A61" s="10">
        <f>INDEX(Installed_Capacity!$H$15:$S$20,MATCH(YEAR(B61),Installed_Capacity!$G$15:$G$20,0),MATCH(C61,Installed_Capacity!$H$14:$S$14,0))</f>
        <v>7981.64</v>
      </c>
      <c r="B61" s="1">
        <f>Date_List!A58</f>
        <v>43073</v>
      </c>
      <c r="C61" s="31">
        <f t="shared" si="1"/>
        <v>12</v>
      </c>
      <c r="D61" s="34">
        <f>SUMIFS(Source_Data!$I$3:$I$52586,Source_Data!$A$3:$A$52586,$B61,Source_Data!$E$3:$E$52586,D$3)/$A61</f>
        <v>0.44000106494404656</v>
      </c>
      <c r="E61" s="34">
        <f>SUMIFS(Source_Data!$I$3:$I$52586,Source_Data!$A$3:$A$52586,$B61,Source_Data!$E$3:$E$52586,E$3)/$A61</f>
        <v>0.55000100230027915</v>
      </c>
      <c r="F61" s="34">
        <f>SUMIFS(Source_Data!$I$3:$I$52586,Source_Data!$A$3:$A$52586,$B61,Source_Data!$E$3:$E$52586,F$3)/$A61</f>
        <v>0.58000097724277222</v>
      </c>
      <c r="G61" s="34">
        <f>SUMIFS(Source_Data!$I$3:$I$52586,Source_Data!$A$3:$A$52586,$B61,Source_Data!$E$3:$E$52586,G$3)/$A61</f>
        <v>0.44000106494404656</v>
      </c>
      <c r="H61" s="34">
        <f>SUMIFS(Source_Data!$I$3:$I$52586,Source_Data!$A$3:$A$52586,$B61,Source_Data!$E$3:$E$52586,H$3)/$A61</f>
        <v>0.48000110253030703</v>
      </c>
      <c r="I61" s="34">
        <f>SUMIFS(Source_Data!$I$3:$I$52586,Source_Data!$A$3:$A$52586,$B61,Source_Data!$E$3:$E$52586,I$3)/$A61</f>
        <v>0.50000101482903259</v>
      </c>
      <c r="J61" s="34">
        <f>SUMIFS(Source_Data!$I$3:$I$52586,Source_Data!$A$3:$A$52586,$B61,Source_Data!$E$3:$E$52586,J$3)/$A61</f>
        <v>0.36000096471401871</v>
      </c>
      <c r="K61" s="34">
        <f>SUMIFS(Source_Data!$I$3:$I$52586,Source_Data!$A$3:$A$52586,$B61,Source_Data!$E$3:$E$52586,K$3)/$A61</f>
        <v>0.40000101482903261</v>
      </c>
      <c r="L61" s="34">
        <f>SUMIFS(Source_Data!$I$3:$I$52586,Source_Data!$A$3:$A$52586,$B61,Source_Data!$E$3:$E$52586,L$3)/$A61</f>
        <v>0.50000101482903259</v>
      </c>
      <c r="M61" s="34">
        <f>SUMIFS(Source_Data!$I$3:$I$52586,Source_Data!$A$3:$A$52586,$B61,Source_Data!$E$3:$E$52586,M$3)/$A61</f>
        <v>0.38000098977152563</v>
      </c>
      <c r="N61" s="34">
        <f>SUMIFS(Source_Data!$I$3:$I$52586,Source_Data!$A$3:$A$52586,$B61,Source_Data!$E$3:$E$52586,N$3)/$A61</f>
        <v>0.41000095218526511</v>
      </c>
      <c r="O61" s="34">
        <f>SUMIFS(Source_Data!$I$3:$I$52586,Source_Data!$A$3:$A$52586,$B61,Source_Data!$E$3:$E$52586,O$3)/$A61</f>
        <v>0.38000098977152563</v>
      </c>
      <c r="P61" s="34">
        <f>SUMIFS(Source_Data!$I$3:$I$52586,Source_Data!$A$3:$A$52586,$B61,Source_Data!$E$3:$E$52586,P$3)/$A61</f>
        <v>0.3300009897715257</v>
      </c>
      <c r="Q61" s="34">
        <f>SUMIFS(Source_Data!$I$3:$I$52586,Source_Data!$A$3:$A$52586,$B61,Source_Data!$E$3:$E$52586,Q$3)/$A61</f>
        <v>0.27000103988653956</v>
      </c>
      <c r="R61" s="34">
        <f>SUMIFS(Source_Data!$I$3:$I$52586,Source_Data!$A$3:$A$52586,$B61,Source_Data!$E$3:$E$52586,R$3)/$A61</f>
        <v>0.23000098977152564</v>
      </c>
      <c r="S61" s="34">
        <f>SUMIFS(Source_Data!$I$3:$I$52586,Source_Data!$A$3:$A$52586,$B61,Source_Data!$E$3:$E$52586,S$3)/$A61</f>
        <v>0.27000103988653956</v>
      </c>
      <c r="T61" s="34">
        <f>SUMIFS(Source_Data!$I$3:$I$52586,Source_Data!$A$3:$A$52586,$B61,Source_Data!$E$3:$E$52586,T$3)/$A61</f>
        <v>0.50000101482903259</v>
      </c>
      <c r="U61" s="34">
        <f>SUMIFS(Source_Data!$I$3:$I$52586,Source_Data!$A$3:$A$52586,$B61,Source_Data!$E$3:$E$52586,U$3)/$A61</f>
        <v>0.53000097724277218</v>
      </c>
      <c r="V61" s="34">
        <f>SUMIFS(Source_Data!$I$3:$I$52586,Source_Data!$A$3:$A$52586,$B61,Source_Data!$E$3:$E$52586,V$3)/$A61</f>
        <v>0.48000110253030703</v>
      </c>
      <c r="W61" s="34">
        <f>SUMIFS(Source_Data!$I$3:$I$52586,Source_Data!$A$3:$A$52586,$B61,Source_Data!$E$3:$E$52586,W$3)/$A61</f>
        <v>0.49000106494404655</v>
      </c>
      <c r="X61" s="34">
        <f>SUMIFS(Source_Data!$I$3:$I$52586,Source_Data!$A$3:$A$52586,$B61,Source_Data!$E$3:$E$52586,X$3)/$A61</f>
        <v>0.74000097724277214</v>
      </c>
      <c r="Y61" s="34">
        <f>SUMIFS(Source_Data!$I$3:$I$52586,Source_Data!$A$3:$A$52586,$B61,Source_Data!$E$3:$E$52586,Y$3)/$A61</f>
        <v>0.7500011902315814</v>
      </c>
      <c r="Z61" s="34">
        <f>SUMIFS(Source_Data!$I$3:$I$52586,Source_Data!$A$3:$A$52586,$B61,Source_Data!$E$3:$E$52586,Z$3)/$A61</f>
        <v>0.77000096471401869</v>
      </c>
      <c r="AA61" s="34">
        <f>SUMIFS(Source_Data!$I$3:$I$52586,Source_Data!$A$3:$A$52586,$B61,Source_Data!$E$3:$E$52586,AA$3)/$A61</f>
        <v>0.77000096471401869</v>
      </c>
    </row>
    <row r="62" spans="1:27" x14ac:dyDescent="0.25">
      <c r="A62" s="10">
        <f>INDEX(Installed_Capacity!$H$15:$S$20,MATCH(YEAR(B62),Installed_Capacity!$G$15:$G$20,0),MATCH(C62,Installed_Capacity!$H$14:$S$14,0))</f>
        <v>7981.64</v>
      </c>
      <c r="B62" s="1">
        <f>Date_List!A59</f>
        <v>43080</v>
      </c>
      <c r="C62" s="31">
        <f t="shared" si="1"/>
        <v>12</v>
      </c>
      <c r="D62" s="34">
        <f>SUMIFS(Source_Data!$I$3:$I$52586,Source_Data!$A$3:$A$52586,$B62,Source_Data!$E$3:$E$52586,D$3)/$A62</f>
        <v>0.78000091459900467</v>
      </c>
      <c r="E62" s="34">
        <f>SUMIFS(Source_Data!$I$3:$I$52586,Source_Data!$A$3:$A$52586,$B62,Source_Data!$E$3:$E$52586,E$3)/$A62</f>
        <v>0.80000106494404666</v>
      </c>
      <c r="F62" s="34">
        <f>SUMIFS(Source_Data!$I$3:$I$52586,Source_Data!$A$3:$A$52586,$B62,Source_Data!$E$3:$E$52586,F$3)/$A62</f>
        <v>0.77000096471401869</v>
      </c>
      <c r="G62" s="34">
        <f>SUMIFS(Source_Data!$I$3:$I$52586,Source_Data!$A$3:$A$52586,$B62,Source_Data!$E$3:$E$52586,G$3)/$A62</f>
        <v>0.83000103988653962</v>
      </c>
      <c r="H62" s="34">
        <f>SUMIFS(Source_Data!$I$3:$I$52586,Source_Data!$A$3:$A$52586,$B62,Source_Data!$E$3:$E$52586,H$3)/$A62</f>
        <v>0.78000091459900467</v>
      </c>
      <c r="I62" s="34">
        <f>SUMIFS(Source_Data!$I$3:$I$52586,Source_Data!$A$3:$A$52586,$B62,Source_Data!$E$3:$E$52586,I$3)/$A62</f>
        <v>0.83000103988653962</v>
      </c>
      <c r="J62" s="34">
        <f>SUMIFS(Source_Data!$I$3:$I$52586,Source_Data!$A$3:$A$52586,$B62,Source_Data!$E$3:$E$52586,J$3)/$A62</f>
        <v>0.83000103988653962</v>
      </c>
      <c r="K62" s="34">
        <f>SUMIFS(Source_Data!$I$3:$I$52586,Source_Data!$A$3:$A$52586,$B62,Source_Data!$E$3:$E$52586,K$3)/$A62</f>
        <v>0.88000116517407445</v>
      </c>
      <c r="L62" s="34">
        <f>SUMIFS(Source_Data!$I$3:$I$52586,Source_Data!$A$3:$A$52586,$B62,Source_Data!$E$3:$E$52586,L$3)/$A62</f>
        <v>0.82000109000155363</v>
      </c>
      <c r="M62" s="34">
        <f>SUMIFS(Source_Data!$I$3:$I$52586,Source_Data!$A$3:$A$52586,$B62,Source_Data!$E$3:$E$52586,M$3)/$A62</f>
        <v>0.88000116517407445</v>
      </c>
      <c r="N62" s="34">
        <f>SUMIFS(Source_Data!$I$3:$I$52586,Source_Data!$A$3:$A$52586,$B62,Source_Data!$E$3:$E$52586,N$3)/$A62</f>
        <v>0.79000098977152555</v>
      </c>
      <c r="O62" s="34">
        <f>SUMIFS(Source_Data!$I$3:$I$52586,Source_Data!$A$3:$A$52586,$B62,Source_Data!$E$3:$E$52586,O$3)/$A62</f>
        <v>0.83000103988653962</v>
      </c>
      <c r="P62" s="34">
        <f>SUMIFS(Source_Data!$I$3:$I$52586,Source_Data!$A$3:$A$52586,$B62,Source_Data!$E$3:$E$52586,P$3)/$A62</f>
        <v>0.80000106494404666</v>
      </c>
      <c r="Q62" s="34">
        <f>SUMIFS(Source_Data!$I$3:$I$52586,Source_Data!$A$3:$A$52586,$B62,Source_Data!$E$3:$E$52586,Q$3)/$A62</f>
        <v>0.88000116517407445</v>
      </c>
      <c r="R62" s="34">
        <f>SUMIFS(Source_Data!$I$3:$I$52586,Source_Data!$A$3:$A$52586,$B62,Source_Data!$E$3:$E$52586,R$3)/$A62</f>
        <v>0.80000106494404666</v>
      </c>
      <c r="S62" s="34">
        <f>SUMIFS(Source_Data!$I$3:$I$52586,Source_Data!$A$3:$A$52586,$B62,Source_Data!$E$3:$E$52586,S$3)/$A62</f>
        <v>0.79000098977152555</v>
      </c>
      <c r="T62" s="34">
        <f>SUMIFS(Source_Data!$I$3:$I$52586,Source_Data!$A$3:$A$52586,$B62,Source_Data!$E$3:$E$52586,T$3)/$A62</f>
        <v>0.80000106494404666</v>
      </c>
      <c r="U62" s="34">
        <f>SUMIFS(Source_Data!$I$3:$I$52586,Source_Data!$A$3:$A$52586,$B62,Source_Data!$E$3:$E$52586,U$3)/$A62</f>
        <v>0.67000109000155361</v>
      </c>
      <c r="V62" s="34">
        <f>SUMIFS(Source_Data!$I$3:$I$52586,Source_Data!$A$3:$A$52586,$B62,Source_Data!$E$3:$E$52586,V$3)/$A62</f>
        <v>0.66000101482903262</v>
      </c>
      <c r="W62" s="34">
        <f>SUMIFS(Source_Data!$I$3:$I$52586,Source_Data!$A$3:$A$52586,$B62,Source_Data!$E$3:$E$52586,W$3)/$A62</f>
        <v>0.68000115264532102</v>
      </c>
      <c r="X62" s="34">
        <f>SUMIFS(Source_Data!$I$3:$I$52586,Source_Data!$A$3:$A$52586,$B62,Source_Data!$E$3:$E$52586,X$3)/$A62</f>
        <v>0.20000100981753124</v>
      </c>
      <c r="Y62" s="34">
        <f>SUMIFS(Source_Data!$I$3:$I$52586,Source_Data!$A$3:$A$52586,$B62,Source_Data!$E$3:$E$52586,Y$3)/$A62</f>
        <v>0.13000100981753124</v>
      </c>
      <c r="Z62" s="34">
        <f>SUMIFS(Source_Data!$I$3:$I$52586,Source_Data!$A$3:$A$52586,$B62,Source_Data!$E$3:$E$52586,Z$3)/$A62</f>
        <v>0.30000102735778617</v>
      </c>
      <c r="AA62" s="34">
        <f>SUMIFS(Source_Data!$I$3:$I$52586,Source_Data!$A$3:$A$52586,$B62,Source_Data!$E$3:$E$52586,AA$3)/$A62</f>
        <v>0.31000096471401867</v>
      </c>
    </row>
    <row r="63" spans="1:27" x14ac:dyDescent="0.25">
      <c r="A63" s="10">
        <f>INDEX(Installed_Capacity!$H$15:$S$20,MATCH(YEAR(B63),Installed_Capacity!$G$15:$G$20,0),MATCH(C63,Installed_Capacity!$H$14:$S$14,0))</f>
        <v>7981.64</v>
      </c>
      <c r="B63" s="1">
        <f>Date_List!A60</f>
        <v>43075</v>
      </c>
      <c r="C63" s="31">
        <f t="shared" si="1"/>
        <v>12</v>
      </c>
      <c r="D63" s="34">
        <f>SUMIFS(Source_Data!$I$3:$I$52586,Source_Data!$A$3:$A$52586,$B63,Source_Data!$E$3:$E$52586,D$3)/$A63</f>
        <v>0.25000101482903264</v>
      </c>
      <c r="E63" s="34">
        <f>SUMIFS(Source_Data!$I$3:$I$52586,Source_Data!$A$3:$A$52586,$B63,Source_Data!$E$3:$E$52586,E$3)/$A63</f>
        <v>8.0000997288777728E-2</v>
      </c>
      <c r="F63" s="34">
        <f>SUMIFS(Source_Data!$I$3:$I$52586,Source_Data!$A$3:$A$52586,$B63,Source_Data!$E$3:$E$52586,F$3)/$A63</f>
        <v>2.0000995910614862E-2</v>
      </c>
      <c r="G63" s="34">
        <f>SUMIFS(Source_Data!$I$3:$I$52586,Source_Data!$A$3:$A$52586,$B63,Source_Data!$E$3:$E$52586,G$3)/$A63</f>
        <v>2.0000995910614862E-2</v>
      </c>
      <c r="H63" s="34">
        <f>SUMIFS(Source_Data!$I$3:$I$52586,Source_Data!$A$3:$A$52586,$B63,Source_Data!$E$3:$E$52586,H$3)/$A63</f>
        <v>2.0000995910614862E-2</v>
      </c>
      <c r="I63" s="34">
        <f>SUMIFS(Source_Data!$I$3:$I$52586,Source_Data!$A$3:$A$52586,$B63,Source_Data!$E$3:$E$52586,I$3)/$A63</f>
        <v>1.0000999669240907E-2</v>
      </c>
      <c r="J63" s="34">
        <f>SUMIFS(Source_Data!$I$3:$I$52586,Source_Data!$A$3:$A$52586,$B63,Source_Data!$E$3:$E$52586,J$3)/$A63</f>
        <v>2.0000995910614862E-2</v>
      </c>
      <c r="K63" s="34">
        <f>SUMIFS(Source_Data!$I$3:$I$52586,Source_Data!$A$3:$A$52586,$B63,Source_Data!$E$3:$E$52586,K$3)/$A63</f>
        <v>3.0000996035902398E-2</v>
      </c>
      <c r="L63" s="34">
        <f>SUMIFS(Source_Data!$I$3:$I$52586,Source_Data!$A$3:$A$52586,$B63,Source_Data!$E$3:$E$52586,L$3)/$A63</f>
        <v>4.0001007311780537E-2</v>
      </c>
      <c r="M63" s="34">
        <f>SUMIFS(Source_Data!$I$3:$I$52586,Source_Data!$A$3:$A$52586,$B63,Source_Data!$E$3:$E$52586,M$3)/$A63</f>
        <v>4.0001007311780537E-2</v>
      </c>
      <c r="N63" s="34">
        <f>SUMIFS(Source_Data!$I$3:$I$52586,Source_Data!$A$3:$A$52586,$B63,Source_Data!$E$3:$E$52586,N$3)/$A63</f>
        <v>2.0000995910614862E-2</v>
      </c>
      <c r="O63" s="34">
        <f>SUMIFS(Source_Data!$I$3:$I$52586,Source_Data!$A$3:$A$52586,$B63,Source_Data!$E$3:$E$52586,O$3)/$A63</f>
        <v>2.0000995910614862E-2</v>
      </c>
      <c r="P63" s="34">
        <f>SUMIFS(Source_Data!$I$3:$I$52586,Source_Data!$A$3:$A$52586,$B63,Source_Data!$E$3:$E$52586,P$3)/$A63</f>
        <v>1.0000999669240907E-2</v>
      </c>
      <c r="Q63" s="34">
        <f>SUMIFS(Source_Data!$I$3:$I$52586,Source_Data!$A$3:$A$52586,$B63,Source_Data!$E$3:$E$52586,Q$3)/$A63</f>
        <v>9.9999999999999995E-7</v>
      </c>
      <c r="R63" s="34">
        <f>SUMIFS(Source_Data!$I$3:$I$52586,Source_Data!$A$3:$A$52586,$B63,Source_Data!$E$3:$E$52586,R$3)/$A63</f>
        <v>9.9999999999999995E-7</v>
      </c>
      <c r="S63" s="34">
        <f>SUMIFS(Source_Data!$I$3:$I$52586,Source_Data!$A$3:$A$52586,$B63,Source_Data!$E$3:$E$52586,S$3)/$A63</f>
        <v>9.9999999999999995E-7</v>
      </c>
      <c r="T63" s="34">
        <f>SUMIFS(Source_Data!$I$3:$I$52586,Source_Data!$A$3:$A$52586,$B63,Source_Data!$E$3:$E$52586,T$3)/$A63</f>
        <v>9.9999999999999995E-7</v>
      </c>
      <c r="U63" s="34">
        <f>SUMIFS(Source_Data!$I$3:$I$52586,Source_Data!$A$3:$A$52586,$B63,Source_Data!$E$3:$E$52586,U$3)/$A63</f>
        <v>9.9999999999999995E-7</v>
      </c>
      <c r="V63" s="34">
        <f>SUMIFS(Source_Data!$I$3:$I$52586,Source_Data!$A$3:$A$52586,$B63,Source_Data!$E$3:$E$52586,V$3)/$A63</f>
        <v>9.9999999999999995E-7</v>
      </c>
      <c r="W63" s="34">
        <f>SUMIFS(Source_Data!$I$3:$I$52586,Source_Data!$A$3:$A$52586,$B63,Source_Data!$E$3:$E$52586,W$3)/$A63</f>
        <v>1.0000999669240907E-2</v>
      </c>
      <c r="X63" s="34">
        <f>SUMIFS(Source_Data!$I$3:$I$52586,Source_Data!$A$3:$A$52586,$B63,Source_Data!$E$3:$E$52586,X$3)/$A63</f>
        <v>2.0000995910614862E-2</v>
      </c>
      <c r="Y63" s="34">
        <f>SUMIFS(Source_Data!$I$3:$I$52586,Source_Data!$A$3:$A$52586,$B63,Source_Data!$E$3:$E$52586,Y$3)/$A63</f>
        <v>3.0000996035902398E-2</v>
      </c>
      <c r="Z63" s="34">
        <f>SUMIFS(Source_Data!$I$3:$I$52586,Source_Data!$A$3:$A$52586,$B63,Source_Data!$E$3:$E$52586,Z$3)/$A63</f>
        <v>7.0000984760024254E-2</v>
      </c>
      <c r="AA63" s="34">
        <f>SUMIFS(Source_Data!$I$3:$I$52586,Source_Data!$A$3:$A$52586,$B63,Source_Data!$E$3:$E$52586,AA$3)/$A63</f>
        <v>0.20000100981753124</v>
      </c>
    </row>
    <row r="64" spans="1:27" x14ac:dyDescent="0.25">
      <c r="A64" s="10">
        <f>INDEX(Installed_Capacity!$H$15:$S$20,MATCH(YEAR(B64),Installed_Capacity!$G$15:$G$20,0),MATCH(C64,Installed_Capacity!$H$14:$S$14,0))</f>
        <v>7981.64</v>
      </c>
      <c r="B64" s="1">
        <f>Date_List!A61</f>
        <v>43129</v>
      </c>
      <c r="C64" s="31">
        <f t="shared" si="1"/>
        <v>1</v>
      </c>
      <c r="D64" s="34">
        <f>SUMIFS(Source_Data!$I$3:$I$52586,Source_Data!$A$3:$A$52586,$B64,Source_Data!$E$3:$E$52586,D$3)/$A64</f>
        <v>0.13000100981753124</v>
      </c>
      <c r="E64" s="34">
        <f>SUMIFS(Source_Data!$I$3:$I$52586,Source_Data!$A$3:$A$52586,$B64,Source_Data!$E$3:$E$52586,E$3)/$A64</f>
        <v>0.17000103362216287</v>
      </c>
      <c r="F64" s="34">
        <f>SUMIFS(Source_Data!$I$3:$I$52586,Source_Data!$A$3:$A$52586,$B64,Source_Data!$E$3:$E$52586,F$3)/$A64</f>
        <v>0.17000103362216287</v>
      </c>
      <c r="G64" s="34">
        <f>SUMIFS(Source_Data!$I$3:$I$52586,Source_Data!$A$3:$A$52586,$B64,Source_Data!$E$3:$E$52586,G$3)/$A64</f>
        <v>0.2200010398865396</v>
      </c>
      <c r="H64" s="34">
        <f>SUMIFS(Source_Data!$I$3:$I$52586,Source_Data!$A$3:$A$52586,$B64,Source_Data!$E$3:$E$52586,H$3)/$A64</f>
        <v>0.26000109000155353</v>
      </c>
      <c r="I64" s="34">
        <f>SUMIFS(Source_Data!$I$3:$I$52586,Source_Data!$A$3:$A$52586,$B64,Source_Data!$E$3:$E$52586,I$3)/$A64</f>
        <v>0.44000106494404656</v>
      </c>
      <c r="J64" s="34">
        <f>SUMIFS(Source_Data!$I$3:$I$52586,Source_Data!$A$3:$A$52586,$B64,Source_Data!$E$3:$E$52586,J$3)/$A64</f>
        <v>0.36000096471401871</v>
      </c>
      <c r="K64" s="34">
        <f>SUMIFS(Source_Data!$I$3:$I$52586,Source_Data!$A$3:$A$52586,$B64,Source_Data!$E$3:$E$52586,K$3)/$A64</f>
        <v>0.32000103988653961</v>
      </c>
      <c r="L64" s="34">
        <f>SUMIFS(Source_Data!$I$3:$I$52586,Source_Data!$A$3:$A$52586,$B64,Source_Data!$E$3:$E$52586,L$3)/$A64</f>
        <v>0.30000102735778617</v>
      </c>
      <c r="M64" s="34">
        <f>SUMIFS(Source_Data!$I$3:$I$52586,Source_Data!$A$3:$A$52586,$B64,Source_Data!$E$3:$E$52586,M$3)/$A64</f>
        <v>0.16000099728877773</v>
      </c>
      <c r="N64" s="34">
        <f>SUMIFS(Source_Data!$I$3:$I$52586,Source_Data!$A$3:$A$52586,$B64,Source_Data!$E$3:$E$52586,N$3)/$A64</f>
        <v>0.3300009897715257</v>
      </c>
      <c r="O64" s="34">
        <f>SUMIFS(Source_Data!$I$3:$I$52586,Source_Data!$A$3:$A$52586,$B64,Source_Data!$E$3:$E$52586,O$3)/$A64</f>
        <v>0.50000101482903259</v>
      </c>
      <c r="P64" s="34">
        <f>SUMIFS(Source_Data!$I$3:$I$52586,Source_Data!$A$3:$A$52586,$B64,Source_Data!$E$3:$E$52586,P$3)/$A64</f>
        <v>0.39000106494404657</v>
      </c>
      <c r="Q64" s="34">
        <f>SUMIFS(Source_Data!$I$3:$I$52586,Source_Data!$A$3:$A$52586,$B64,Source_Data!$E$3:$E$52586,Q$3)/$A64</f>
        <v>0.35000101482903262</v>
      </c>
      <c r="R64" s="34">
        <f>SUMIFS(Source_Data!$I$3:$I$52586,Source_Data!$A$3:$A$52586,$B64,Source_Data!$E$3:$E$52586,R$3)/$A64</f>
        <v>0.48000110253030703</v>
      </c>
      <c r="S64" s="34">
        <f>SUMIFS(Source_Data!$I$3:$I$52586,Source_Data!$A$3:$A$52586,$B64,Source_Data!$E$3:$E$52586,S$3)/$A64</f>
        <v>0.43000098977152562</v>
      </c>
      <c r="T64" s="34">
        <f>SUMIFS(Source_Data!$I$3:$I$52586,Source_Data!$A$3:$A$52586,$B64,Source_Data!$E$3:$E$52586,T$3)/$A64</f>
        <v>0.54000107747280013</v>
      </c>
      <c r="U64" s="34">
        <f>SUMIFS(Source_Data!$I$3:$I$52586,Source_Data!$A$3:$A$52586,$B64,Source_Data!$E$3:$E$52586,U$3)/$A64</f>
        <v>0.54000107747280013</v>
      </c>
      <c r="V64" s="34">
        <f>SUMIFS(Source_Data!$I$3:$I$52586,Source_Data!$A$3:$A$52586,$B64,Source_Data!$E$3:$E$52586,V$3)/$A64</f>
        <v>0.57000102735778602</v>
      </c>
      <c r="W64" s="34">
        <f>SUMIFS(Source_Data!$I$3:$I$52586,Source_Data!$A$3:$A$52586,$B64,Source_Data!$E$3:$E$52586,W$3)/$A64</f>
        <v>0.47000091459900467</v>
      </c>
      <c r="X64" s="34">
        <f>SUMIFS(Source_Data!$I$3:$I$52586,Source_Data!$A$3:$A$52586,$B64,Source_Data!$E$3:$E$52586,X$3)/$A64</f>
        <v>0.58000097724277222</v>
      </c>
      <c r="Y64" s="34">
        <f>SUMIFS(Source_Data!$I$3:$I$52586,Source_Data!$A$3:$A$52586,$B64,Source_Data!$E$3:$E$52586,Y$3)/$A64</f>
        <v>0.60000114011656758</v>
      </c>
      <c r="Z64" s="34">
        <f>SUMIFS(Source_Data!$I$3:$I$52586,Source_Data!$A$3:$A$52586,$B64,Source_Data!$E$3:$E$52586,Z$3)/$A64</f>
        <v>0.61000083942648375</v>
      </c>
      <c r="AA64" s="34">
        <f>SUMIFS(Source_Data!$I$3:$I$52586,Source_Data!$A$3:$A$52586,$B64,Source_Data!$E$3:$E$52586,AA$3)/$A64</f>
        <v>0.55000100230027915</v>
      </c>
    </row>
    <row r="65" spans="1:27" x14ac:dyDescent="0.25">
      <c r="A65" s="10">
        <f>INDEX(Installed_Capacity!$H$15:$S$20,MATCH(YEAR(B65),Installed_Capacity!$G$15:$G$20,0),MATCH(C65,Installed_Capacity!$H$14:$S$14,0))</f>
        <v>7981.64</v>
      </c>
      <c r="B65" s="1">
        <f>Date_List!A62</f>
        <v>43108</v>
      </c>
      <c r="C65" s="31">
        <f t="shared" si="1"/>
        <v>1</v>
      </c>
      <c r="D65" s="34">
        <f>SUMIFS(Source_Data!$I$3:$I$52586,Source_Data!$A$3:$A$52586,$B65,Source_Data!$E$3:$E$52586,D$3)/$A65</f>
        <v>0.35000101482903262</v>
      </c>
      <c r="E65" s="34">
        <f>SUMIFS(Source_Data!$I$3:$I$52586,Source_Data!$A$3:$A$52586,$B65,Source_Data!$E$3:$E$52586,E$3)/$A65</f>
        <v>0.43000098977152562</v>
      </c>
      <c r="F65" s="34">
        <f>SUMIFS(Source_Data!$I$3:$I$52586,Source_Data!$A$3:$A$52586,$B65,Source_Data!$E$3:$E$52586,F$3)/$A65</f>
        <v>0.40000101482903261</v>
      </c>
      <c r="G65" s="34">
        <f>SUMIFS(Source_Data!$I$3:$I$52586,Source_Data!$A$3:$A$52586,$B65,Source_Data!$E$3:$E$52586,G$3)/$A65</f>
        <v>0.34000106494404658</v>
      </c>
      <c r="H65" s="34">
        <f>SUMIFS(Source_Data!$I$3:$I$52586,Source_Data!$A$3:$A$52586,$B65,Source_Data!$E$3:$E$52586,H$3)/$A65</f>
        <v>0.29000093965651169</v>
      </c>
      <c r="I65" s="34">
        <f>SUMIFS(Source_Data!$I$3:$I$52586,Source_Data!$A$3:$A$52586,$B65,Source_Data!$E$3:$E$52586,I$3)/$A65</f>
        <v>0.28000098977152565</v>
      </c>
      <c r="J65" s="34">
        <f>SUMIFS(Source_Data!$I$3:$I$52586,Source_Data!$A$3:$A$52586,$B65,Source_Data!$E$3:$E$52586,J$3)/$A65</f>
        <v>0.27000103988653956</v>
      </c>
      <c r="K65" s="34">
        <f>SUMIFS(Source_Data!$I$3:$I$52586,Source_Data!$A$3:$A$52586,$B65,Source_Data!$E$3:$E$52586,K$3)/$A65</f>
        <v>0.2200010398865396</v>
      </c>
      <c r="L65" s="34">
        <f>SUMIFS(Source_Data!$I$3:$I$52586,Source_Data!$A$3:$A$52586,$B65,Source_Data!$E$3:$E$52586,L$3)/$A65</f>
        <v>0.18000098601289957</v>
      </c>
      <c r="M65" s="34">
        <f>SUMIFS(Source_Data!$I$3:$I$52586,Source_Data!$A$3:$A$52586,$B65,Source_Data!$E$3:$E$52586,M$3)/$A65</f>
        <v>0.10000098476002425</v>
      </c>
      <c r="N65" s="34">
        <f>SUMIFS(Source_Data!$I$3:$I$52586,Source_Data!$A$3:$A$52586,$B65,Source_Data!$E$3:$E$52586,N$3)/$A65</f>
        <v>0.10000098476002425</v>
      </c>
      <c r="O65" s="34">
        <f>SUMIFS(Source_Data!$I$3:$I$52586,Source_Data!$A$3:$A$52586,$B65,Source_Data!$E$3:$E$52586,O$3)/$A65</f>
        <v>8.0000997288777728E-2</v>
      </c>
      <c r="P65" s="34">
        <f>SUMIFS(Source_Data!$I$3:$I$52586,Source_Data!$A$3:$A$52586,$B65,Source_Data!$E$3:$E$52586,P$3)/$A65</f>
        <v>2.0000995910614862E-2</v>
      </c>
      <c r="Q65" s="34">
        <f>SUMIFS(Source_Data!$I$3:$I$52586,Source_Data!$A$3:$A$52586,$B65,Source_Data!$E$3:$E$52586,Q$3)/$A65</f>
        <v>7.0000984760024254E-2</v>
      </c>
      <c r="R65" s="34">
        <f>SUMIFS(Source_Data!$I$3:$I$52586,Source_Data!$A$3:$A$52586,$B65,Source_Data!$E$3:$E$52586,R$3)/$A65</f>
        <v>0.21000095970251725</v>
      </c>
      <c r="S65" s="34">
        <f>SUMIFS(Source_Data!$I$3:$I$52586,Source_Data!$A$3:$A$52586,$B65,Source_Data!$E$3:$E$52586,S$3)/$A65</f>
        <v>0.48000110253030703</v>
      </c>
      <c r="T65" s="34">
        <f>SUMIFS(Source_Data!$I$3:$I$52586,Source_Data!$A$3:$A$52586,$B65,Source_Data!$E$3:$E$52586,T$3)/$A65</f>
        <v>4.0001007311780537E-2</v>
      </c>
      <c r="U65" s="34">
        <f>SUMIFS(Source_Data!$I$3:$I$52586,Source_Data!$A$3:$A$52586,$B65,Source_Data!$E$3:$E$52586,U$3)/$A65</f>
        <v>0.47000091459900467</v>
      </c>
      <c r="V65" s="34">
        <f>SUMIFS(Source_Data!$I$3:$I$52586,Source_Data!$A$3:$A$52586,$B65,Source_Data!$E$3:$E$52586,V$3)/$A65</f>
        <v>0.49000106494404655</v>
      </c>
      <c r="W65" s="34">
        <f>SUMIFS(Source_Data!$I$3:$I$52586,Source_Data!$A$3:$A$52586,$B65,Source_Data!$E$3:$E$52586,W$3)/$A65</f>
        <v>0.56000096471401872</v>
      </c>
      <c r="X65" s="34">
        <f>SUMIFS(Source_Data!$I$3:$I$52586,Source_Data!$A$3:$A$52586,$B65,Source_Data!$E$3:$E$52586,X$3)/$A65</f>
        <v>0.67000109000155361</v>
      </c>
      <c r="Y65" s="34">
        <f>SUMIFS(Source_Data!$I$3:$I$52586,Source_Data!$A$3:$A$52586,$B65,Source_Data!$E$3:$E$52586,Y$3)/$A65</f>
        <v>0.57000102735778602</v>
      </c>
      <c r="Z65" s="34">
        <f>SUMIFS(Source_Data!$I$3:$I$52586,Source_Data!$A$3:$A$52586,$B65,Source_Data!$E$3:$E$52586,Z$3)/$A65</f>
        <v>0.50000101482903259</v>
      </c>
      <c r="AA65" s="34">
        <f>SUMIFS(Source_Data!$I$3:$I$52586,Source_Data!$A$3:$A$52586,$B65,Source_Data!$E$3:$E$52586,AA$3)/$A65</f>
        <v>0.46000109000155354</v>
      </c>
    </row>
    <row r="66" spans="1:27" x14ac:dyDescent="0.25">
      <c r="A66" s="10">
        <f>INDEX(Installed_Capacity!$H$15:$S$20,MATCH(YEAR(B66),Installed_Capacity!$G$15:$G$20,0),MATCH(C66,Installed_Capacity!$H$14:$S$14,0))</f>
        <v>7981.64</v>
      </c>
      <c r="B66" s="1">
        <f>Date_List!A63</f>
        <v>43122</v>
      </c>
      <c r="C66" s="31">
        <f t="shared" si="1"/>
        <v>1</v>
      </c>
      <c r="D66" s="34">
        <f>SUMIFS(Source_Data!$I$3:$I$52586,Source_Data!$A$3:$A$52586,$B66,Source_Data!$E$3:$E$52586,D$3)/$A66</f>
        <v>0.34000106494404658</v>
      </c>
      <c r="E66" s="34">
        <f>SUMIFS(Source_Data!$I$3:$I$52586,Source_Data!$A$3:$A$52586,$B66,Source_Data!$E$3:$E$52586,E$3)/$A66</f>
        <v>0.45000102735778613</v>
      </c>
      <c r="F66" s="34">
        <f>SUMIFS(Source_Data!$I$3:$I$52586,Source_Data!$A$3:$A$52586,$B66,Source_Data!$E$3:$E$52586,F$3)/$A66</f>
        <v>0.51000096471401857</v>
      </c>
      <c r="G66" s="34">
        <f>SUMIFS(Source_Data!$I$3:$I$52586,Source_Data!$A$3:$A$52586,$B66,Source_Data!$E$3:$E$52586,G$3)/$A66</f>
        <v>0.44000106494404656</v>
      </c>
      <c r="H66" s="34">
        <f>SUMIFS(Source_Data!$I$3:$I$52586,Source_Data!$A$3:$A$52586,$B66,Source_Data!$E$3:$E$52586,H$3)/$A66</f>
        <v>0.38000098977152563</v>
      </c>
      <c r="I66" s="34">
        <f>SUMIFS(Source_Data!$I$3:$I$52586,Source_Data!$A$3:$A$52586,$B66,Source_Data!$E$3:$E$52586,I$3)/$A66</f>
        <v>0.37000091459900469</v>
      </c>
      <c r="J66" s="34">
        <f>SUMIFS(Source_Data!$I$3:$I$52586,Source_Data!$A$3:$A$52586,$B66,Source_Data!$E$3:$E$52586,J$3)/$A66</f>
        <v>0.36000096471401871</v>
      </c>
      <c r="K66" s="34">
        <f>SUMIFS(Source_Data!$I$3:$I$52586,Source_Data!$A$3:$A$52586,$B66,Source_Data!$E$3:$E$52586,K$3)/$A66</f>
        <v>0.23000098977152564</v>
      </c>
      <c r="L66" s="34">
        <f>SUMIFS(Source_Data!$I$3:$I$52586,Source_Data!$A$3:$A$52586,$B66,Source_Data!$E$3:$E$52586,L$3)/$A66</f>
        <v>0.17000103362216287</v>
      </c>
      <c r="M66" s="34">
        <f>SUMIFS(Source_Data!$I$3:$I$52586,Source_Data!$A$3:$A$52586,$B66,Source_Data!$E$3:$E$52586,M$3)/$A66</f>
        <v>0.11000099603590238</v>
      </c>
      <c r="N66" s="34">
        <f>SUMIFS(Source_Data!$I$3:$I$52586,Source_Data!$A$3:$A$52586,$B66,Source_Data!$E$3:$E$52586,N$3)/$A66</f>
        <v>9.000100981753123E-2</v>
      </c>
      <c r="O66" s="34">
        <f>SUMIFS(Source_Data!$I$3:$I$52586,Source_Data!$A$3:$A$52586,$B66,Source_Data!$E$3:$E$52586,O$3)/$A66</f>
        <v>4.0001007311780537E-2</v>
      </c>
      <c r="P66" s="34">
        <f>SUMIFS(Source_Data!$I$3:$I$52586,Source_Data!$A$3:$A$52586,$B66,Source_Data!$E$3:$E$52586,P$3)/$A66</f>
        <v>4.0001007311780537E-2</v>
      </c>
      <c r="Q66" s="34">
        <f>SUMIFS(Source_Data!$I$3:$I$52586,Source_Data!$A$3:$A$52586,$B66,Source_Data!$E$3:$E$52586,Q$3)/$A66</f>
        <v>4.0001007311780537E-2</v>
      </c>
      <c r="R66" s="34">
        <f>SUMIFS(Source_Data!$I$3:$I$52586,Source_Data!$A$3:$A$52586,$B66,Source_Data!$E$3:$E$52586,R$3)/$A66</f>
        <v>2.0000995910614862E-2</v>
      </c>
      <c r="S66" s="34">
        <f>SUMIFS(Source_Data!$I$3:$I$52586,Source_Data!$A$3:$A$52586,$B66,Source_Data!$E$3:$E$52586,S$3)/$A66</f>
        <v>2.0000995910614862E-2</v>
      </c>
      <c r="T66" s="34">
        <f>SUMIFS(Source_Data!$I$3:$I$52586,Source_Data!$A$3:$A$52586,$B66,Source_Data!$E$3:$E$52586,T$3)/$A66</f>
        <v>1.0000999669240907E-2</v>
      </c>
      <c r="U66" s="34">
        <f>SUMIFS(Source_Data!$I$3:$I$52586,Source_Data!$A$3:$A$52586,$B66,Source_Data!$E$3:$E$52586,U$3)/$A66</f>
        <v>9.9999999999999995E-7</v>
      </c>
      <c r="V66" s="34">
        <f>SUMIFS(Source_Data!$I$3:$I$52586,Source_Data!$A$3:$A$52586,$B66,Source_Data!$E$3:$E$52586,V$3)/$A66</f>
        <v>9.9999999999999995E-7</v>
      </c>
      <c r="W66" s="34">
        <f>SUMIFS(Source_Data!$I$3:$I$52586,Source_Data!$A$3:$A$52586,$B66,Source_Data!$E$3:$E$52586,W$3)/$A66</f>
        <v>1.0000999669240907E-2</v>
      </c>
      <c r="X66" s="34">
        <f>SUMIFS(Source_Data!$I$3:$I$52586,Source_Data!$A$3:$A$52586,$B66,Source_Data!$E$3:$E$52586,X$3)/$A66</f>
        <v>3.0000996035902398E-2</v>
      </c>
      <c r="Y66" s="34">
        <f>SUMIFS(Source_Data!$I$3:$I$52586,Source_Data!$A$3:$A$52586,$B66,Source_Data!$E$3:$E$52586,Y$3)/$A66</f>
        <v>4.0001007311780537E-2</v>
      </c>
      <c r="Z66" s="34">
        <f>SUMIFS(Source_Data!$I$3:$I$52586,Source_Data!$A$3:$A$52586,$B66,Source_Data!$E$3:$E$52586,Z$3)/$A66</f>
        <v>0.10000098476002425</v>
      </c>
      <c r="AA66" s="34">
        <f>SUMIFS(Source_Data!$I$3:$I$52586,Source_Data!$A$3:$A$52586,$B66,Source_Data!$E$3:$E$52586,AA$3)/$A66</f>
        <v>0.15000099728877775</v>
      </c>
    </row>
    <row r="67" spans="1:27" x14ac:dyDescent="0.25">
      <c r="A67" s="10">
        <f>INDEX(Installed_Capacity!$H$15:$S$20,MATCH(YEAR(B67),Installed_Capacity!$G$15:$G$20,0),MATCH(C67,Installed_Capacity!$H$14:$S$14,0))</f>
        <v>7981.64</v>
      </c>
      <c r="B67" s="1">
        <f>Date_List!A64</f>
        <v>43125</v>
      </c>
      <c r="C67" s="31">
        <f t="shared" si="1"/>
        <v>1</v>
      </c>
      <c r="D67" s="34">
        <f>SUMIFS(Source_Data!$I$3:$I$52586,Source_Data!$A$3:$A$52586,$B67,Source_Data!$E$3:$E$52586,D$3)/$A67</f>
        <v>0.44000106494404656</v>
      </c>
      <c r="E67" s="34">
        <f>SUMIFS(Source_Data!$I$3:$I$52586,Source_Data!$A$3:$A$52586,$B67,Source_Data!$E$3:$E$52586,E$3)/$A67</f>
        <v>0.23000098977152564</v>
      </c>
      <c r="F67" s="34">
        <f>SUMIFS(Source_Data!$I$3:$I$52586,Source_Data!$A$3:$A$52586,$B67,Source_Data!$E$3:$E$52586,F$3)/$A67</f>
        <v>0.12000100981753123</v>
      </c>
      <c r="G67" s="34">
        <f>SUMIFS(Source_Data!$I$3:$I$52586,Source_Data!$A$3:$A$52586,$B67,Source_Data!$E$3:$E$52586,G$3)/$A67</f>
        <v>0.15000099728877775</v>
      </c>
      <c r="H67" s="34">
        <f>SUMIFS(Source_Data!$I$3:$I$52586,Source_Data!$A$3:$A$52586,$B67,Source_Data!$E$3:$E$52586,H$3)/$A67</f>
        <v>0.26000109000155353</v>
      </c>
      <c r="I67" s="34">
        <f>SUMIFS(Source_Data!$I$3:$I$52586,Source_Data!$A$3:$A$52586,$B67,Source_Data!$E$3:$E$52586,I$3)/$A67</f>
        <v>0.44000106494404656</v>
      </c>
      <c r="J67" s="34">
        <f>SUMIFS(Source_Data!$I$3:$I$52586,Source_Data!$A$3:$A$52586,$B67,Source_Data!$E$3:$E$52586,J$3)/$A67</f>
        <v>0.59000105241529299</v>
      </c>
      <c r="K67" s="34">
        <f>SUMIFS(Source_Data!$I$3:$I$52586,Source_Data!$A$3:$A$52586,$B67,Source_Data!$E$3:$E$52586,K$3)/$A67</f>
        <v>0.70000106494404657</v>
      </c>
      <c r="L67" s="34">
        <f>SUMIFS(Source_Data!$I$3:$I$52586,Source_Data!$A$3:$A$52586,$B67,Source_Data!$E$3:$E$52586,L$3)/$A67</f>
        <v>0.66000101482903262</v>
      </c>
      <c r="M67" s="34">
        <f>SUMIFS(Source_Data!$I$3:$I$52586,Source_Data!$A$3:$A$52586,$B67,Source_Data!$E$3:$E$52586,M$3)/$A67</f>
        <v>0.62000092712775823</v>
      </c>
      <c r="N67" s="34">
        <f>SUMIFS(Source_Data!$I$3:$I$52586,Source_Data!$A$3:$A$52586,$B67,Source_Data!$E$3:$E$52586,N$3)/$A67</f>
        <v>0.61000083942648375</v>
      </c>
      <c r="O67" s="34">
        <f>SUMIFS(Source_Data!$I$3:$I$52586,Source_Data!$A$3:$A$52586,$B67,Source_Data!$E$3:$E$52586,O$3)/$A67</f>
        <v>0.67000109000155361</v>
      </c>
      <c r="P67" s="34">
        <f>SUMIFS(Source_Data!$I$3:$I$52586,Source_Data!$A$3:$A$52586,$B67,Source_Data!$E$3:$E$52586,P$3)/$A67</f>
        <v>0.83000103988653962</v>
      </c>
      <c r="Q67" s="34">
        <f>SUMIFS(Source_Data!$I$3:$I$52586,Source_Data!$A$3:$A$52586,$B67,Source_Data!$E$3:$E$52586,Q$3)/$A67</f>
        <v>0.79000098977152555</v>
      </c>
      <c r="R67" s="34">
        <f>SUMIFS(Source_Data!$I$3:$I$52586,Source_Data!$A$3:$A$52586,$B67,Source_Data!$E$3:$E$52586,R$3)/$A67</f>
        <v>0.77000096471401869</v>
      </c>
      <c r="S67" s="34">
        <f>SUMIFS(Source_Data!$I$3:$I$52586,Source_Data!$A$3:$A$52586,$B67,Source_Data!$E$3:$E$52586,S$3)/$A67</f>
        <v>0.64000111505906065</v>
      </c>
      <c r="T67" s="34">
        <f>SUMIFS(Source_Data!$I$3:$I$52586,Source_Data!$A$3:$A$52586,$B67,Source_Data!$E$3:$E$52586,T$3)/$A67</f>
        <v>0.67000109000155361</v>
      </c>
      <c r="U67" s="34">
        <f>SUMIFS(Source_Data!$I$3:$I$52586,Source_Data!$A$3:$A$52586,$B67,Source_Data!$E$3:$E$52586,U$3)/$A67</f>
        <v>0.82000109000155363</v>
      </c>
      <c r="V67" s="34">
        <f>SUMIFS(Source_Data!$I$3:$I$52586,Source_Data!$A$3:$A$52586,$B67,Source_Data!$E$3:$E$52586,V$3)/$A67</f>
        <v>0.73000103988653953</v>
      </c>
      <c r="W67" s="34">
        <f>SUMIFS(Source_Data!$I$3:$I$52586,Source_Data!$A$3:$A$52586,$B67,Source_Data!$E$3:$E$52586,W$3)/$A67</f>
        <v>0.67000109000155361</v>
      </c>
      <c r="X67" s="34">
        <f>SUMIFS(Source_Data!$I$3:$I$52586,Source_Data!$A$3:$A$52586,$B67,Source_Data!$E$3:$E$52586,X$3)/$A67</f>
        <v>0.71000114011656745</v>
      </c>
      <c r="Y67" s="34">
        <f>SUMIFS(Source_Data!$I$3:$I$52586,Source_Data!$A$3:$A$52586,$B67,Source_Data!$E$3:$E$52586,Y$3)/$A67</f>
        <v>0.78000091459900467</v>
      </c>
      <c r="Z67" s="34">
        <f>SUMIFS(Source_Data!$I$3:$I$52586,Source_Data!$A$3:$A$52586,$B67,Source_Data!$E$3:$E$52586,Z$3)/$A67</f>
        <v>0.77000096471401869</v>
      </c>
      <c r="AA67" s="34">
        <f>SUMIFS(Source_Data!$I$3:$I$52586,Source_Data!$A$3:$A$52586,$B67,Source_Data!$E$3:$E$52586,AA$3)/$A67</f>
        <v>0.67000109000155361</v>
      </c>
    </row>
    <row r="68" spans="1:27" x14ac:dyDescent="0.25">
      <c r="A68" s="10">
        <f>INDEX(Installed_Capacity!$H$15:$S$20,MATCH(YEAR(B68),Installed_Capacity!$G$15:$G$20,0),MATCH(C68,Installed_Capacity!$H$14:$S$14,0))</f>
        <v>7981.64</v>
      </c>
      <c r="B68" s="1">
        <f>Date_List!A65</f>
        <v>43103</v>
      </c>
      <c r="C68" s="31">
        <f t="shared" si="1"/>
        <v>1</v>
      </c>
      <c r="D68" s="34">
        <f>SUMIFS(Source_Data!$I$3:$I$52586,Source_Data!$A$3:$A$52586,$B68,Source_Data!$E$3:$E$52586,D$3)/$A68</f>
        <v>0.2400009396565117</v>
      </c>
      <c r="E68" s="34">
        <f>SUMIFS(Source_Data!$I$3:$I$52586,Source_Data!$A$3:$A$52586,$B68,Source_Data!$E$3:$E$52586,E$3)/$A68</f>
        <v>0.32000103988653961</v>
      </c>
      <c r="F68" s="34">
        <f>SUMIFS(Source_Data!$I$3:$I$52586,Source_Data!$A$3:$A$52586,$B68,Source_Data!$E$3:$E$52586,F$3)/$A68</f>
        <v>0.41000095218526511</v>
      </c>
      <c r="G68" s="34">
        <f>SUMIFS(Source_Data!$I$3:$I$52586,Source_Data!$A$3:$A$52586,$B68,Source_Data!$E$3:$E$52586,G$3)/$A68</f>
        <v>0.44000106494404656</v>
      </c>
      <c r="H68" s="34">
        <f>SUMIFS(Source_Data!$I$3:$I$52586,Source_Data!$A$3:$A$52586,$B68,Source_Data!$E$3:$E$52586,H$3)/$A68</f>
        <v>0.41000095218526511</v>
      </c>
      <c r="I68" s="34">
        <f>SUMIFS(Source_Data!$I$3:$I$52586,Source_Data!$A$3:$A$52586,$B68,Source_Data!$E$3:$E$52586,I$3)/$A68</f>
        <v>0.37000091459900469</v>
      </c>
      <c r="J68" s="34">
        <f>SUMIFS(Source_Data!$I$3:$I$52586,Source_Data!$A$3:$A$52586,$B68,Source_Data!$E$3:$E$52586,J$3)/$A68</f>
        <v>0.27000103988653956</v>
      </c>
      <c r="K68" s="34">
        <f>SUMIFS(Source_Data!$I$3:$I$52586,Source_Data!$A$3:$A$52586,$B68,Source_Data!$E$3:$E$52586,K$3)/$A68</f>
        <v>0.44000106494404656</v>
      </c>
      <c r="L68" s="34">
        <f>SUMIFS(Source_Data!$I$3:$I$52586,Source_Data!$A$3:$A$52586,$B68,Source_Data!$E$3:$E$52586,L$3)/$A68</f>
        <v>0.51000096471401857</v>
      </c>
      <c r="M68" s="34">
        <f>SUMIFS(Source_Data!$I$3:$I$52586,Source_Data!$A$3:$A$52586,$B68,Source_Data!$E$3:$E$52586,M$3)/$A68</f>
        <v>0.57000102735778602</v>
      </c>
      <c r="N68" s="34">
        <f>SUMIFS(Source_Data!$I$3:$I$52586,Source_Data!$A$3:$A$52586,$B68,Source_Data!$E$3:$E$52586,N$3)/$A68</f>
        <v>0.57000102735778602</v>
      </c>
      <c r="O68" s="34">
        <f>SUMIFS(Source_Data!$I$3:$I$52586,Source_Data!$A$3:$A$52586,$B68,Source_Data!$E$3:$E$52586,O$3)/$A68</f>
        <v>0.65000106494404652</v>
      </c>
      <c r="P68" s="34">
        <f>SUMIFS(Source_Data!$I$3:$I$52586,Source_Data!$A$3:$A$52586,$B68,Source_Data!$E$3:$E$52586,P$3)/$A68</f>
        <v>0.67000109000155361</v>
      </c>
      <c r="Q68" s="34">
        <f>SUMIFS(Source_Data!$I$3:$I$52586,Source_Data!$A$3:$A$52586,$B68,Source_Data!$E$3:$E$52586,Q$3)/$A68</f>
        <v>0.69000098977152557</v>
      </c>
      <c r="R68" s="34">
        <f>SUMIFS(Source_Data!$I$3:$I$52586,Source_Data!$A$3:$A$52586,$B68,Source_Data!$E$3:$E$52586,R$3)/$A68</f>
        <v>0.56000096471401872</v>
      </c>
      <c r="S68" s="34">
        <f>SUMIFS(Source_Data!$I$3:$I$52586,Source_Data!$A$3:$A$52586,$B68,Source_Data!$E$3:$E$52586,S$3)/$A68</f>
        <v>0.65000106494404652</v>
      </c>
      <c r="T68" s="34">
        <f>SUMIFS(Source_Data!$I$3:$I$52586,Source_Data!$A$3:$A$52586,$B68,Source_Data!$E$3:$E$52586,T$3)/$A68</f>
        <v>0.70000106494404657</v>
      </c>
      <c r="U68" s="34">
        <f>SUMIFS(Source_Data!$I$3:$I$52586,Source_Data!$A$3:$A$52586,$B68,Source_Data!$E$3:$E$52586,U$3)/$A68</f>
        <v>0.69000098977152557</v>
      </c>
      <c r="V68" s="34">
        <f>SUMIFS(Source_Data!$I$3:$I$52586,Source_Data!$A$3:$A$52586,$B68,Source_Data!$E$3:$E$52586,V$3)/$A68</f>
        <v>0.67000109000155361</v>
      </c>
      <c r="W68" s="34">
        <f>SUMIFS(Source_Data!$I$3:$I$52586,Source_Data!$A$3:$A$52586,$B68,Source_Data!$E$3:$E$52586,W$3)/$A68</f>
        <v>0.57000102735778602</v>
      </c>
      <c r="X68" s="34">
        <f>SUMIFS(Source_Data!$I$3:$I$52586,Source_Data!$A$3:$A$52586,$B68,Source_Data!$E$3:$E$52586,X$3)/$A68</f>
        <v>0.63000103988653955</v>
      </c>
      <c r="Y68" s="34">
        <f>SUMIFS(Source_Data!$I$3:$I$52586,Source_Data!$A$3:$A$52586,$B68,Source_Data!$E$3:$E$52586,Y$3)/$A68</f>
        <v>0.56000096471401872</v>
      </c>
      <c r="Z68" s="34">
        <f>SUMIFS(Source_Data!$I$3:$I$52586,Source_Data!$A$3:$A$52586,$B68,Source_Data!$E$3:$E$52586,Z$3)/$A68</f>
        <v>0.66000101482903262</v>
      </c>
      <c r="AA68" s="34">
        <f>SUMIFS(Source_Data!$I$3:$I$52586,Source_Data!$A$3:$A$52586,$B68,Source_Data!$E$3:$E$52586,AA$3)/$A68</f>
        <v>0.7500011902315814</v>
      </c>
    </row>
    <row r="69" spans="1:27" x14ac:dyDescent="0.25">
      <c r="A69" s="10">
        <f>INDEX(Installed_Capacity!$H$15:$S$20,MATCH(YEAR(B69),Installed_Capacity!$G$15:$G$20,0),MATCH(C69,Installed_Capacity!$H$14:$S$14,0))</f>
        <v>7981.64</v>
      </c>
      <c r="B69" s="1">
        <f>Date_List!A66</f>
        <v>43151</v>
      </c>
      <c r="C69" s="31">
        <f t="shared" ref="C69:C132" si="2">MONTH(B69)</f>
        <v>2</v>
      </c>
      <c r="D69" s="34">
        <f>SUMIFS(Source_Data!$I$3:$I$52586,Source_Data!$A$3:$A$52586,$B69,Source_Data!$E$3:$E$52586,D$3)/$A69</f>
        <v>0.66000101482903262</v>
      </c>
      <c r="E69" s="34">
        <f>SUMIFS(Source_Data!$I$3:$I$52586,Source_Data!$A$3:$A$52586,$B69,Source_Data!$E$3:$E$52586,E$3)/$A69</f>
        <v>0.7600011401165675</v>
      </c>
      <c r="F69" s="34">
        <f>SUMIFS(Source_Data!$I$3:$I$52586,Source_Data!$A$3:$A$52586,$B69,Source_Data!$E$3:$E$52586,F$3)/$A69</f>
        <v>0.79000098977152555</v>
      </c>
      <c r="G69" s="34">
        <f>SUMIFS(Source_Data!$I$3:$I$52586,Source_Data!$A$3:$A$52586,$B69,Source_Data!$E$3:$E$52586,G$3)/$A69</f>
        <v>0.86000088954149778</v>
      </c>
      <c r="H69" s="34">
        <f>SUMIFS(Source_Data!$I$3:$I$52586,Source_Data!$A$3:$A$52586,$B69,Source_Data!$E$3:$E$52586,H$3)/$A69</f>
        <v>0.86000088954149778</v>
      </c>
      <c r="I69" s="34">
        <f>SUMIFS(Source_Data!$I$3:$I$52586,Source_Data!$A$3:$A$52586,$B69,Source_Data!$E$3:$E$52586,I$3)/$A69</f>
        <v>0.85000081436897679</v>
      </c>
      <c r="J69" s="34">
        <f>SUMIFS(Source_Data!$I$3:$I$52586,Source_Data!$A$3:$A$52586,$B69,Source_Data!$E$3:$E$52586,J$3)/$A69</f>
        <v>0.85000081436897679</v>
      </c>
      <c r="K69" s="34">
        <f>SUMIFS(Source_Data!$I$3:$I$52586,Source_Data!$A$3:$A$52586,$B69,Source_Data!$E$3:$E$52586,K$3)/$A69</f>
        <v>0.81000101482903253</v>
      </c>
      <c r="L69" s="34">
        <f>SUMIFS(Source_Data!$I$3:$I$52586,Source_Data!$A$3:$A$52586,$B69,Source_Data!$E$3:$E$52586,L$3)/$A69</f>
        <v>0.88000116517407445</v>
      </c>
      <c r="M69" s="34">
        <f>SUMIFS(Source_Data!$I$3:$I$52586,Source_Data!$A$3:$A$52586,$B69,Source_Data!$E$3:$E$52586,M$3)/$A69</f>
        <v>0.88000116517407445</v>
      </c>
      <c r="N69" s="34">
        <f>SUMIFS(Source_Data!$I$3:$I$52586,Source_Data!$A$3:$A$52586,$B69,Source_Data!$E$3:$E$52586,N$3)/$A69</f>
        <v>0.88000116517407445</v>
      </c>
      <c r="O69" s="34">
        <f>SUMIFS(Source_Data!$I$3:$I$52586,Source_Data!$A$3:$A$52586,$B69,Source_Data!$E$3:$E$52586,O$3)/$A69</f>
        <v>0.87000109000155346</v>
      </c>
      <c r="P69" s="34">
        <f>SUMIFS(Source_Data!$I$3:$I$52586,Source_Data!$A$3:$A$52586,$B69,Source_Data!$E$3:$E$52586,P$3)/$A69</f>
        <v>0.82000109000155363</v>
      </c>
      <c r="Q69" s="34">
        <f>SUMIFS(Source_Data!$I$3:$I$52586,Source_Data!$A$3:$A$52586,$B69,Source_Data!$E$3:$E$52586,Q$3)/$A69</f>
        <v>0.88000116517407445</v>
      </c>
      <c r="R69" s="34">
        <f>SUMIFS(Source_Data!$I$3:$I$52586,Source_Data!$A$3:$A$52586,$B69,Source_Data!$E$3:$E$52586,R$3)/$A69</f>
        <v>0.88000116517407445</v>
      </c>
      <c r="S69" s="34">
        <f>SUMIFS(Source_Data!$I$3:$I$52586,Source_Data!$A$3:$A$52586,$B69,Source_Data!$E$3:$E$52586,S$3)/$A69</f>
        <v>0.83000103988653962</v>
      </c>
      <c r="T69" s="34">
        <f>SUMIFS(Source_Data!$I$3:$I$52586,Source_Data!$A$3:$A$52586,$B69,Source_Data!$E$3:$E$52586,T$3)/$A69</f>
        <v>0.88000116517407445</v>
      </c>
      <c r="U69" s="34">
        <f>SUMIFS(Source_Data!$I$3:$I$52586,Source_Data!$A$3:$A$52586,$B69,Source_Data!$E$3:$E$52586,U$3)/$A69</f>
        <v>0.83000103988653962</v>
      </c>
      <c r="V69" s="34">
        <f>SUMIFS(Source_Data!$I$3:$I$52586,Source_Data!$A$3:$A$52586,$B69,Source_Data!$E$3:$E$52586,V$3)/$A69</f>
        <v>0.85000081436897679</v>
      </c>
      <c r="W69" s="34">
        <f>SUMIFS(Source_Data!$I$3:$I$52586,Source_Data!$A$3:$A$52586,$B69,Source_Data!$E$3:$E$52586,W$3)/$A69</f>
        <v>0.88000116517407445</v>
      </c>
      <c r="X69" s="34">
        <f>SUMIFS(Source_Data!$I$3:$I$52586,Source_Data!$A$3:$A$52586,$B69,Source_Data!$E$3:$E$52586,X$3)/$A69</f>
        <v>0.79000098977152555</v>
      </c>
      <c r="Y69" s="34">
        <f>SUMIFS(Source_Data!$I$3:$I$52586,Source_Data!$A$3:$A$52586,$B69,Source_Data!$E$3:$E$52586,Y$3)/$A69</f>
        <v>0.67000109000155361</v>
      </c>
      <c r="Z69" s="34">
        <f>SUMIFS(Source_Data!$I$3:$I$52586,Source_Data!$A$3:$A$52586,$B69,Source_Data!$E$3:$E$52586,Z$3)/$A69</f>
        <v>0.63000103988653955</v>
      </c>
      <c r="AA69" s="34">
        <f>SUMIFS(Source_Data!$I$3:$I$52586,Source_Data!$A$3:$A$52586,$B69,Source_Data!$E$3:$E$52586,AA$3)/$A69</f>
        <v>0.53000097724277218</v>
      </c>
    </row>
    <row r="70" spans="1:27" x14ac:dyDescent="0.25">
      <c r="A70" s="10">
        <f>INDEX(Installed_Capacity!$H$15:$S$20,MATCH(YEAR(B70),Installed_Capacity!$G$15:$G$20,0),MATCH(C70,Installed_Capacity!$H$14:$S$14,0))</f>
        <v>7981.64</v>
      </c>
      <c r="B70" s="1">
        <f>Date_List!A67</f>
        <v>43153</v>
      </c>
      <c r="C70" s="31">
        <f t="shared" si="2"/>
        <v>2</v>
      </c>
      <c r="D70" s="34">
        <f>SUMIFS(Source_Data!$I$3:$I$52586,Source_Data!$A$3:$A$52586,$B70,Source_Data!$E$3:$E$52586,D$3)/$A70</f>
        <v>8.0000997288777728E-2</v>
      </c>
      <c r="E70" s="34">
        <f>SUMIFS(Source_Data!$I$3:$I$52586,Source_Data!$A$3:$A$52586,$B70,Source_Data!$E$3:$E$52586,E$3)/$A70</f>
        <v>2.0000995910614862E-2</v>
      </c>
      <c r="F70" s="34">
        <f>SUMIFS(Source_Data!$I$3:$I$52586,Source_Data!$A$3:$A$52586,$B70,Source_Data!$E$3:$E$52586,F$3)/$A70</f>
        <v>9.9999999999999995E-7</v>
      </c>
      <c r="G70" s="34">
        <f>SUMIFS(Source_Data!$I$3:$I$52586,Source_Data!$A$3:$A$52586,$B70,Source_Data!$E$3:$E$52586,G$3)/$A70</f>
        <v>2.0000995910614862E-2</v>
      </c>
      <c r="H70" s="34">
        <f>SUMIFS(Source_Data!$I$3:$I$52586,Source_Data!$A$3:$A$52586,$B70,Source_Data!$E$3:$E$52586,H$3)/$A70</f>
        <v>1.0000999669240907E-2</v>
      </c>
      <c r="I70" s="34">
        <f>SUMIFS(Source_Data!$I$3:$I$52586,Source_Data!$A$3:$A$52586,$B70,Source_Data!$E$3:$E$52586,I$3)/$A70</f>
        <v>9.9999999999999995E-7</v>
      </c>
      <c r="J70" s="34">
        <f>SUMIFS(Source_Data!$I$3:$I$52586,Source_Data!$A$3:$A$52586,$B70,Source_Data!$E$3:$E$52586,J$3)/$A70</f>
        <v>1.0000999669240907E-2</v>
      </c>
      <c r="K70" s="34">
        <f>SUMIFS(Source_Data!$I$3:$I$52586,Source_Data!$A$3:$A$52586,$B70,Source_Data!$E$3:$E$52586,K$3)/$A70</f>
        <v>2.0000995910614862E-2</v>
      </c>
      <c r="L70" s="34">
        <f>SUMIFS(Source_Data!$I$3:$I$52586,Source_Data!$A$3:$A$52586,$B70,Source_Data!$E$3:$E$52586,L$3)/$A70</f>
        <v>1.0000999669240907E-2</v>
      </c>
      <c r="M70" s="34">
        <f>SUMIFS(Source_Data!$I$3:$I$52586,Source_Data!$A$3:$A$52586,$B70,Source_Data!$E$3:$E$52586,M$3)/$A70</f>
        <v>1.0000999669240907E-2</v>
      </c>
      <c r="N70" s="34">
        <f>SUMIFS(Source_Data!$I$3:$I$52586,Source_Data!$A$3:$A$52586,$B70,Source_Data!$E$3:$E$52586,N$3)/$A70</f>
        <v>9.9999999999999995E-7</v>
      </c>
      <c r="O70" s="34">
        <f>SUMIFS(Source_Data!$I$3:$I$52586,Source_Data!$A$3:$A$52586,$B70,Source_Data!$E$3:$E$52586,O$3)/$A70</f>
        <v>9.9999999999999995E-7</v>
      </c>
      <c r="P70" s="34">
        <f>SUMIFS(Source_Data!$I$3:$I$52586,Source_Data!$A$3:$A$52586,$B70,Source_Data!$E$3:$E$52586,P$3)/$A70</f>
        <v>9.9999999999999995E-7</v>
      </c>
      <c r="Q70" s="34">
        <f>SUMIFS(Source_Data!$I$3:$I$52586,Source_Data!$A$3:$A$52586,$B70,Source_Data!$E$3:$E$52586,Q$3)/$A70</f>
        <v>9.9999999999999995E-7</v>
      </c>
      <c r="R70" s="34">
        <f>SUMIFS(Source_Data!$I$3:$I$52586,Source_Data!$A$3:$A$52586,$B70,Source_Data!$E$3:$E$52586,R$3)/$A70</f>
        <v>1.0000999669240907E-2</v>
      </c>
      <c r="S70" s="34">
        <f>SUMIFS(Source_Data!$I$3:$I$52586,Source_Data!$A$3:$A$52586,$B70,Source_Data!$E$3:$E$52586,S$3)/$A70</f>
        <v>1.0000999669240907E-2</v>
      </c>
      <c r="T70" s="34">
        <f>SUMIFS(Source_Data!$I$3:$I$52586,Source_Data!$A$3:$A$52586,$B70,Source_Data!$E$3:$E$52586,T$3)/$A70</f>
        <v>2.0000995910614862E-2</v>
      </c>
      <c r="U70" s="34">
        <f>SUMIFS(Source_Data!$I$3:$I$52586,Source_Data!$A$3:$A$52586,$B70,Source_Data!$E$3:$E$52586,U$3)/$A70</f>
        <v>3.0000996035902398E-2</v>
      </c>
      <c r="V70" s="34">
        <f>SUMIFS(Source_Data!$I$3:$I$52586,Source_Data!$A$3:$A$52586,$B70,Source_Data!$E$3:$E$52586,V$3)/$A70</f>
        <v>5.0000996035902391E-2</v>
      </c>
      <c r="W70" s="34">
        <f>SUMIFS(Source_Data!$I$3:$I$52586,Source_Data!$A$3:$A$52586,$B70,Source_Data!$E$3:$E$52586,W$3)/$A70</f>
        <v>3.0000996035902398E-2</v>
      </c>
      <c r="X70" s="34">
        <f>SUMIFS(Source_Data!$I$3:$I$52586,Source_Data!$A$3:$A$52586,$B70,Source_Data!$E$3:$E$52586,X$3)/$A70</f>
        <v>5.0000996035902391E-2</v>
      </c>
      <c r="Y70" s="34">
        <f>SUMIFS(Source_Data!$I$3:$I$52586,Source_Data!$A$3:$A$52586,$B70,Source_Data!$E$3:$E$52586,Y$3)/$A70</f>
        <v>4.0001007311780537E-2</v>
      </c>
      <c r="Z70" s="34">
        <f>SUMIFS(Source_Data!$I$3:$I$52586,Source_Data!$A$3:$A$52586,$B70,Source_Data!$E$3:$E$52586,Z$3)/$A70</f>
        <v>7.0000984760024254E-2</v>
      </c>
      <c r="AA70" s="34">
        <f>SUMIFS(Source_Data!$I$3:$I$52586,Source_Data!$A$3:$A$52586,$B70,Source_Data!$E$3:$E$52586,AA$3)/$A70</f>
        <v>0.11000099603590238</v>
      </c>
    </row>
    <row r="71" spans="1:27" x14ac:dyDescent="0.25">
      <c r="A71" s="10">
        <f>INDEX(Installed_Capacity!$H$15:$S$20,MATCH(YEAR(B71),Installed_Capacity!$G$15:$G$20,0),MATCH(C71,Installed_Capacity!$H$14:$S$14,0))</f>
        <v>7981.64</v>
      </c>
      <c r="B71" s="1">
        <f>Date_List!A68</f>
        <v>43158</v>
      </c>
      <c r="C71" s="31">
        <f t="shared" si="2"/>
        <v>2</v>
      </c>
      <c r="D71" s="34">
        <f>SUMIFS(Source_Data!$I$3:$I$52586,Source_Data!$A$3:$A$52586,$B71,Source_Data!$E$3:$E$52586,D$3)/$A71</f>
        <v>1.0000999669240907E-2</v>
      </c>
      <c r="E71" s="34">
        <f>SUMIFS(Source_Data!$I$3:$I$52586,Source_Data!$A$3:$A$52586,$B71,Source_Data!$E$3:$E$52586,E$3)/$A71</f>
        <v>1.0000999669240907E-2</v>
      </c>
      <c r="F71" s="34">
        <f>SUMIFS(Source_Data!$I$3:$I$52586,Source_Data!$A$3:$A$52586,$B71,Source_Data!$E$3:$E$52586,F$3)/$A71</f>
        <v>9.9999999999999995E-7</v>
      </c>
      <c r="G71" s="34">
        <f>SUMIFS(Source_Data!$I$3:$I$52586,Source_Data!$A$3:$A$52586,$B71,Source_Data!$E$3:$E$52586,G$3)/$A71</f>
        <v>2.0000995910614862E-2</v>
      </c>
      <c r="H71" s="34">
        <f>SUMIFS(Source_Data!$I$3:$I$52586,Source_Data!$A$3:$A$52586,$B71,Source_Data!$E$3:$E$52586,H$3)/$A71</f>
        <v>1.0000999669240907E-2</v>
      </c>
      <c r="I71" s="34">
        <f>SUMIFS(Source_Data!$I$3:$I$52586,Source_Data!$A$3:$A$52586,$B71,Source_Data!$E$3:$E$52586,I$3)/$A71</f>
        <v>9.9999999999999995E-7</v>
      </c>
      <c r="J71" s="34">
        <f>SUMIFS(Source_Data!$I$3:$I$52586,Source_Data!$A$3:$A$52586,$B71,Source_Data!$E$3:$E$52586,J$3)/$A71</f>
        <v>1.0000999669240907E-2</v>
      </c>
      <c r="K71" s="34">
        <f>SUMIFS(Source_Data!$I$3:$I$52586,Source_Data!$A$3:$A$52586,$B71,Source_Data!$E$3:$E$52586,K$3)/$A71</f>
        <v>2.0000995910614862E-2</v>
      </c>
      <c r="L71" s="34">
        <f>SUMIFS(Source_Data!$I$3:$I$52586,Source_Data!$A$3:$A$52586,$B71,Source_Data!$E$3:$E$52586,L$3)/$A71</f>
        <v>1.0000999669240907E-2</v>
      </c>
      <c r="M71" s="34">
        <f>SUMIFS(Source_Data!$I$3:$I$52586,Source_Data!$A$3:$A$52586,$B71,Source_Data!$E$3:$E$52586,M$3)/$A71</f>
        <v>1.0000999669240907E-2</v>
      </c>
      <c r="N71" s="34">
        <f>SUMIFS(Source_Data!$I$3:$I$52586,Source_Data!$A$3:$A$52586,$B71,Source_Data!$E$3:$E$52586,N$3)/$A71</f>
        <v>9.9999999999999995E-7</v>
      </c>
      <c r="O71" s="34">
        <f>SUMIFS(Source_Data!$I$3:$I$52586,Source_Data!$A$3:$A$52586,$B71,Source_Data!$E$3:$E$52586,O$3)/$A71</f>
        <v>9.9999999999999995E-7</v>
      </c>
      <c r="P71" s="34">
        <f>SUMIFS(Source_Data!$I$3:$I$52586,Source_Data!$A$3:$A$52586,$B71,Source_Data!$E$3:$E$52586,P$3)/$A71</f>
        <v>9.9999999999999995E-7</v>
      </c>
      <c r="Q71" s="34">
        <f>SUMIFS(Source_Data!$I$3:$I$52586,Source_Data!$A$3:$A$52586,$B71,Source_Data!$E$3:$E$52586,Q$3)/$A71</f>
        <v>9.9999999999999995E-7</v>
      </c>
      <c r="R71" s="34">
        <f>SUMIFS(Source_Data!$I$3:$I$52586,Source_Data!$A$3:$A$52586,$B71,Source_Data!$E$3:$E$52586,R$3)/$A71</f>
        <v>1.0000999669240907E-2</v>
      </c>
      <c r="S71" s="34">
        <f>SUMIFS(Source_Data!$I$3:$I$52586,Source_Data!$A$3:$A$52586,$B71,Source_Data!$E$3:$E$52586,S$3)/$A71</f>
        <v>1.0000999669240907E-2</v>
      </c>
      <c r="T71" s="34">
        <f>SUMIFS(Source_Data!$I$3:$I$52586,Source_Data!$A$3:$A$52586,$B71,Source_Data!$E$3:$E$52586,T$3)/$A71</f>
        <v>2.0000995910614862E-2</v>
      </c>
      <c r="U71" s="34">
        <f>SUMIFS(Source_Data!$I$3:$I$52586,Source_Data!$A$3:$A$52586,$B71,Source_Data!$E$3:$E$52586,U$3)/$A71</f>
        <v>3.0000996035902398E-2</v>
      </c>
      <c r="V71" s="34">
        <f>SUMIFS(Source_Data!$I$3:$I$52586,Source_Data!$A$3:$A$52586,$B71,Source_Data!$E$3:$E$52586,V$3)/$A71</f>
        <v>5.0000996035902391E-2</v>
      </c>
      <c r="W71" s="34">
        <f>SUMIFS(Source_Data!$I$3:$I$52586,Source_Data!$A$3:$A$52586,$B71,Source_Data!$E$3:$E$52586,W$3)/$A71</f>
        <v>3.0000996035902398E-2</v>
      </c>
      <c r="X71" s="34">
        <f>SUMIFS(Source_Data!$I$3:$I$52586,Source_Data!$A$3:$A$52586,$B71,Source_Data!$E$3:$E$52586,X$3)/$A71</f>
        <v>5.0000996035902391E-2</v>
      </c>
      <c r="Y71" s="34">
        <f>SUMIFS(Source_Data!$I$3:$I$52586,Source_Data!$A$3:$A$52586,$B71,Source_Data!$E$3:$E$52586,Y$3)/$A71</f>
        <v>4.0001007311780537E-2</v>
      </c>
      <c r="Z71" s="34">
        <f>SUMIFS(Source_Data!$I$3:$I$52586,Source_Data!$A$3:$A$52586,$B71,Source_Data!$E$3:$E$52586,Z$3)/$A71</f>
        <v>6.0001007311780541E-2</v>
      </c>
      <c r="AA71" s="34">
        <f>SUMIFS(Source_Data!$I$3:$I$52586,Source_Data!$A$3:$A$52586,$B71,Source_Data!$E$3:$E$52586,AA$3)/$A71</f>
        <v>7.0000984760024254E-2</v>
      </c>
    </row>
    <row r="72" spans="1:27" x14ac:dyDescent="0.25">
      <c r="A72" s="10">
        <f>INDEX(Installed_Capacity!$H$15:$S$20,MATCH(YEAR(B72),Installed_Capacity!$G$15:$G$20,0),MATCH(C72,Installed_Capacity!$H$14:$S$14,0))</f>
        <v>7981.64</v>
      </c>
      <c r="B72" s="1">
        <f>Date_List!A69</f>
        <v>43150</v>
      </c>
      <c r="C72" s="31">
        <f t="shared" si="2"/>
        <v>2</v>
      </c>
      <c r="D72" s="34">
        <f>SUMIFS(Source_Data!$I$3:$I$52586,Source_Data!$A$3:$A$52586,$B72,Source_Data!$E$3:$E$52586,D$3)/$A72</f>
        <v>0.40000101482903261</v>
      </c>
      <c r="E72" s="34">
        <f>SUMIFS(Source_Data!$I$3:$I$52586,Source_Data!$A$3:$A$52586,$B72,Source_Data!$E$3:$E$52586,E$3)/$A72</f>
        <v>0.29000093965651169</v>
      </c>
      <c r="F72" s="34">
        <f>SUMIFS(Source_Data!$I$3:$I$52586,Source_Data!$A$3:$A$52586,$B72,Source_Data!$E$3:$E$52586,F$3)/$A72</f>
        <v>0.26000109000155353</v>
      </c>
      <c r="G72" s="34">
        <f>SUMIFS(Source_Data!$I$3:$I$52586,Source_Data!$A$3:$A$52586,$B72,Source_Data!$E$3:$E$52586,G$3)/$A72</f>
        <v>0.32000103988653961</v>
      </c>
      <c r="H72" s="34">
        <f>SUMIFS(Source_Data!$I$3:$I$52586,Source_Data!$A$3:$A$52586,$B72,Source_Data!$E$3:$E$52586,H$3)/$A72</f>
        <v>0.32000103988653961</v>
      </c>
      <c r="I72" s="34">
        <f>SUMIFS(Source_Data!$I$3:$I$52586,Source_Data!$A$3:$A$52586,$B72,Source_Data!$E$3:$E$52586,I$3)/$A72</f>
        <v>0.35000101482903262</v>
      </c>
      <c r="J72" s="34">
        <f>SUMIFS(Source_Data!$I$3:$I$52586,Source_Data!$A$3:$A$52586,$B72,Source_Data!$E$3:$E$52586,J$3)/$A72</f>
        <v>0.27000103988653956</v>
      </c>
      <c r="K72" s="34">
        <f>SUMIFS(Source_Data!$I$3:$I$52586,Source_Data!$A$3:$A$52586,$B72,Source_Data!$E$3:$E$52586,K$3)/$A72</f>
        <v>0.28000098977152565</v>
      </c>
      <c r="L72" s="34">
        <f>SUMIFS(Source_Data!$I$3:$I$52586,Source_Data!$A$3:$A$52586,$B72,Source_Data!$E$3:$E$52586,L$3)/$A72</f>
        <v>0.23000098977152564</v>
      </c>
      <c r="M72" s="34">
        <f>SUMIFS(Source_Data!$I$3:$I$52586,Source_Data!$A$3:$A$52586,$B72,Source_Data!$E$3:$E$52586,M$3)/$A72</f>
        <v>0.11000099603590238</v>
      </c>
      <c r="N72" s="34">
        <f>SUMIFS(Source_Data!$I$3:$I$52586,Source_Data!$A$3:$A$52586,$B72,Source_Data!$E$3:$E$52586,N$3)/$A72</f>
        <v>6.0001007311780541E-2</v>
      </c>
      <c r="O72" s="34">
        <f>SUMIFS(Source_Data!$I$3:$I$52586,Source_Data!$A$3:$A$52586,$B72,Source_Data!$E$3:$E$52586,O$3)/$A72</f>
        <v>4.0001007311780537E-2</v>
      </c>
      <c r="P72" s="34">
        <f>SUMIFS(Source_Data!$I$3:$I$52586,Source_Data!$A$3:$A$52586,$B72,Source_Data!$E$3:$E$52586,P$3)/$A72</f>
        <v>3.0000996035902398E-2</v>
      </c>
      <c r="Q72" s="34">
        <f>SUMIFS(Source_Data!$I$3:$I$52586,Source_Data!$A$3:$A$52586,$B72,Source_Data!$E$3:$E$52586,Q$3)/$A72</f>
        <v>2.0000995910614862E-2</v>
      </c>
      <c r="R72" s="34">
        <f>SUMIFS(Source_Data!$I$3:$I$52586,Source_Data!$A$3:$A$52586,$B72,Source_Data!$E$3:$E$52586,R$3)/$A72</f>
        <v>2.0000995910614862E-2</v>
      </c>
      <c r="S72" s="34">
        <f>SUMIFS(Source_Data!$I$3:$I$52586,Source_Data!$A$3:$A$52586,$B72,Source_Data!$E$3:$E$52586,S$3)/$A72</f>
        <v>2.0000995910614862E-2</v>
      </c>
      <c r="T72" s="34">
        <f>SUMIFS(Source_Data!$I$3:$I$52586,Source_Data!$A$3:$A$52586,$B72,Source_Data!$E$3:$E$52586,T$3)/$A72</f>
        <v>1.0000999669240907E-2</v>
      </c>
      <c r="U72" s="34">
        <f>SUMIFS(Source_Data!$I$3:$I$52586,Source_Data!$A$3:$A$52586,$B72,Source_Data!$E$3:$E$52586,U$3)/$A72</f>
        <v>9.9999999999999995E-7</v>
      </c>
      <c r="V72" s="34">
        <f>SUMIFS(Source_Data!$I$3:$I$52586,Source_Data!$A$3:$A$52586,$B72,Source_Data!$E$3:$E$52586,V$3)/$A72</f>
        <v>9.9999999999999995E-7</v>
      </c>
      <c r="W72" s="34">
        <f>SUMIFS(Source_Data!$I$3:$I$52586,Source_Data!$A$3:$A$52586,$B72,Source_Data!$E$3:$E$52586,W$3)/$A72</f>
        <v>9.9999999999999995E-7</v>
      </c>
      <c r="X72" s="34">
        <f>SUMIFS(Source_Data!$I$3:$I$52586,Source_Data!$A$3:$A$52586,$B72,Source_Data!$E$3:$E$52586,X$3)/$A72</f>
        <v>9.9999999999999995E-7</v>
      </c>
      <c r="Y72" s="34">
        <f>SUMIFS(Source_Data!$I$3:$I$52586,Source_Data!$A$3:$A$52586,$B72,Source_Data!$E$3:$E$52586,Y$3)/$A72</f>
        <v>9.9999999999999995E-7</v>
      </c>
      <c r="Z72" s="34">
        <f>SUMIFS(Source_Data!$I$3:$I$52586,Source_Data!$A$3:$A$52586,$B72,Source_Data!$E$3:$E$52586,Z$3)/$A72</f>
        <v>8.0000997288777728E-2</v>
      </c>
      <c r="AA72" s="34">
        <f>SUMIFS(Source_Data!$I$3:$I$52586,Source_Data!$A$3:$A$52586,$B72,Source_Data!$E$3:$E$52586,AA$3)/$A72</f>
        <v>0.32000103988653961</v>
      </c>
    </row>
    <row r="73" spans="1:27" x14ac:dyDescent="0.25">
      <c r="A73" s="10">
        <f>INDEX(Installed_Capacity!$H$15:$S$20,MATCH(YEAR(B73),Installed_Capacity!$G$15:$G$20,0),MATCH(C73,Installed_Capacity!$H$14:$S$14,0))</f>
        <v>7981.64</v>
      </c>
      <c r="B73" s="1">
        <f>Date_List!A70</f>
        <v>43152</v>
      </c>
      <c r="C73" s="31">
        <f t="shared" si="2"/>
        <v>2</v>
      </c>
      <c r="D73" s="34">
        <f>SUMIFS(Source_Data!$I$3:$I$52586,Source_Data!$A$3:$A$52586,$B73,Source_Data!$E$3:$E$52586,D$3)/$A73</f>
        <v>0.35000101482903262</v>
      </c>
      <c r="E73" s="34">
        <f>SUMIFS(Source_Data!$I$3:$I$52586,Source_Data!$A$3:$A$52586,$B73,Source_Data!$E$3:$E$52586,E$3)/$A73</f>
        <v>0.2400009396565117</v>
      </c>
      <c r="F73" s="34">
        <f>SUMIFS(Source_Data!$I$3:$I$52586,Source_Data!$A$3:$A$52586,$B73,Source_Data!$E$3:$E$52586,F$3)/$A73</f>
        <v>0.23000098977152564</v>
      </c>
      <c r="G73" s="34">
        <f>SUMIFS(Source_Data!$I$3:$I$52586,Source_Data!$A$3:$A$52586,$B73,Source_Data!$E$3:$E$52586,G$3)/$A73</f>
        <v>0.19000105993254515</v>
      </c>
      <c r="H73" s="34">
        <f>SUMIFS(Source_Data!$I$3:$I$52586,Source_Data!$A$3:$A$52586,$B73,Source_Data!$E$3:$E$52586,H$3)/$A73</f>
        <v>0.26000109000155353</v>
      </c>
      <c r="I73" s="34">
        <f>SUMIFS(Source_Data!$I$3:$I$52586,Source_Data!$A$3:$A$52586,$B73,Source_Data!$E$3:$E$52586,I$3)/$A73</f>
        <v>0.27000103988653956</v>
      </c>
      <c r="J73" s="34">
        <f>SUMIFS(Source_Data!$I$3:$I$52586,Source_Data!$A$3:$A$52586,$B73,Source_Data!$E$3:$E$52586,J$3)/$A73</f>
        <v>0.28000098977152565</v>
      </c>
      <c r="K73" s="34">
        <f>SUMIFS(Source_Data!$I$3:$I$52586,Source_Data!$A$3:$A$52586,$B73,Source_Data!$E$3:$E$52586,K$3)/$A73</f>
        <v>0.28000098977152565</v>
      </c>
      <c r="L73" s="34">
        <f>SUMIFS(Source_Data!$I$3:$I$52586,Source_Data!$A$3:$A$52586,$B73,Source_Data!$E$3:$E$52586,L$3)/$A73</f>
        <v>0.25000101482903264</v>
      </c>
      <c r="M73" s="34">
        <f>SUMIFS(Source_Data!$I$3:$I$52586,Source_Data!$A$3:$A$52586,$B73,Source_Data!$E$3:$E$52586,M$3)/$A73</f>
        <v>0.12000100981753123</v>
      </c>
      <c r="N73" s="34">
        <f>SUMIFS(Source_Data!$I$3:$I$52586,Source_Data!$A$3:$A$52586,$B73,Source_Data!$E$3:$E$52586,N$3)/$A73</f>
        <v>0.15000099728877775</v>
      </c>
      <c r="O73" s="34">
        <f>SUMIFS(Source_Data!$I$3:$I$52586,Source_Data!$A$3:$A$52586,$B73,Source_Data!$E$3:$E$52586,O$3)/$A73</f>
        <v>0.21000095970251725</v>
      </c>
      <c r="P73" s="34">
        <f>SUMIFS(Source_Data!$I$3:$I$52586,Source_Data!$A$3:$A$52586,$B73,Source_Data!$E$3:$E$52586,P$3)/$A73</f>
        <v>0.25000101482903264</v>
      </c>
      <c r="Q73" s="34">
        <f>SUMIFS(Source_Data!$I$3:$I$52586,Source_Data!$A$3:$A$52586,$B73,Source_Data!$E$3:$E$52586,Q$3)/$A73</f>
        <v>0.31000096471401867</v>
      </c>
      <c r="R73" s="34">
        <f>SUMIFS(Source_Data!$I$3:$I$52586,Source_Data!$A$3:$A$52586,$B73,Source_Data!$E$3:$E$52586,R$3)/$A73</f>
        <v>0.2400009396565117</v>
      </c>
      <c r="S73" s="34">
        <f>SUMIFS(Source_Data!$I$3:$I$52586,Source_Data!$A$3:$A$52586,$B73,Source_Data!$E$3:$E$52586,S$3)/$A73</f>
        <v>0.20000100981753124</v>
      </c>
      <c r="T73" s="34">
        <f>SUMIFS(Source_Data!$I$3:$I$52586,Source_Data!$A$3:$A$52586,$B73,Source_Data!$E$3:$E$52586,T$3)/$A73</f>
        <v>9.000100981753123E-2</v>
      </c>
      <c r="U73" s="34">
        <f>SUMIFS(Source_Data!$I$3:$I$52586,Source_Data!$A$3:$A$52586,$B73,Source_Data!$E$3:$E$52586,U$3)/$A73</f>
        <v>9.000100981753123E-2</v>
      </c>
      <c r="V73" s="34">
        <f>SUMIFS(Source_Data!$I$3:$I$52586,Source_Data!$A$3:$A$52586,$B73,Source_Data!$E$3:$E$52586,V$3)/$A73</f>
        <v>0.3300009897715257</v>
      </c>
      <c r="W73" s="34">
        <f>SUMIFS(Source_Data!$I$3:$I$52586,Source_Data!$A$3:$A$52586,$B73,Source_Data!$E$3:$E$52586,W$3)/$A73</f>
        <v>0.53000097724277218</v>
      </c>
      <c r="X73" s="34">
        <f>SUMIFS(Source_Data!$I$3:$I$52586,Source_Data!$A$3:$A$52586,$B73,Source_Data!$E$3:$E$52586,X$3)/$A73</f>
        <v>0.59000105241529299</v>
      </c>
      <c r="Y73" s="34">
        <f>SUMIFS(Source_Data!$I$3:$I$52586,Source_Data!$A$3:$A$52586,$B73,Source_Data!$E$3:$E$52586,Y$3)/$A73</f>
        <v>0.49000106494404655</v>
      </c>
      <c r="Z73" s="34">
        <f>SUMIFS(Source_Data!$I$3:$I$52586,Source_Data!$A$3:$A$52586,$B73,Source_Data!$E$3:$E$52586,Z$3)/$A73</f>
        <v>0.37000091459900469</v>
      </c>
      <c r="AA73" s="34">
        <f>SUMIFS(Source_Data!$I$3:$I$52586,Source_Data!$A$3:$A$52586,$B73,Source_Data!$E$3:$E$52586,AA$3)/$A73</f>
        <v>0.21000095970251725</v>
      </c>
    </row>
    <row r="74" spans="1:27" x14ac:dyDescent="0.25">
      <c r="A74" s="10">
        <f>INDEX(Installed_Capacity!$H$15:$S$20,MATCH(YEAR(B74),Installed_Capacity!$G$15:$G$20,0),MATCH(C74,Installed_Capacity!$H$14:$S$14,0))</f>
        <v>7981.64</v>
      </c>
      <c r="B74" s="1">
        <f>Date_List!A71</f>
        <v>43160</v>
      </c>
      <c r="C74" s="31">
        <f t="shared" si="2"/>
        <v>3</v>
      </c>
      <c r="D74" s="34">
        <f>SUMIFS(Source_Data!$I$3:$I$52586,Source_Data!$A$3:$A$52586,$B74,Source_Data!$E$3:$E$52586,D$3)/$A74</f>
        <v>8.0000997288777728E-2</v>
      </c>
      <c r="E74" s="34">
        <f>SUMIFS(Source_Data!$I$3:$I$52586,Source_Data!$A$3:$A$52586,$B74,Source_Data!$E$3:$E$52586,E$3)/$A74</f>
        <v>8.0000997288777728E-2</v>
      </c>
      <c r="F74" s="34">
        <f>SUMIFS(Source_Data!$I$3:$I$52586,Source_Data!$A$3:$A$52586,$B74,Source_Data!$E$3:$E$52586,F$3)/$A74</f>
        <v>4.0001007311780537E-2</v>
      </c>
      <c r="G74" s="34">
        <f>SUMIFS(Source_Data!$I$3:$I$52586,Source_Data!$A$3:$A$52586,$B74,Source_Data!$E$3:$E$52586,G$3)/$A74</f>
        <v>0.2200010398865396</v>
      </c>
      <c r="H74" s="34">
        <f>SUMIFS(Source_Data!$I$3:$I$52586,Source_Data!$A$3:$A$52586,$B74,Source_Data!$E$3:$E$52586,H$3)/$A74</f>
        <v>0.40000101482903261</v>
      </c>
      <c r="I74" s="34">
        <f>SUMIFS(Source_Data!$I$3:$I$52586,Source_Data!$A$3:$A$52586,$B74,Source_Data!$E$3:$E$52586,I$3)/$A74</f>
        <v>0.51000096471401857</v>
      </c>
      <c r="J74" s="34">
        <f>SUMIFS(Source_Data!$I$3:$I$52586,Source_Data!$A$3:$A$52586,$B74,Source_Data!$E$3:$E$52586,J$3)/$A74</f>
        <v>0.47000091459900467</v>
      </c>
      <c r="K74" s="34">
        <f>SUMIFS(Source_Data!$I$3:$I$52586,Source_Data!$A$3:$A$52586,$B74,Source_Data!$E$3:$E$52586,K$3)/$A74</f>
        <v>0.61000083942648375</v>
      </c>
      <c r="L74" s="34">
        <f>SUMIFS(Source_Data!$I$3:$I$52586,Source_Data!$A$3:$A$52586,$B74,Source_Data!$E$3:$E$52586,L$3)/$A74</f>
        <v>0.55000100230027915</v>
      </c>
      <c r="M74" s="34">
        <f>SUMIFS(Source_Data!$I$3:$I$52586,Source_Data!$A$3:$A$52586,$B74,Source_Data!$E$3:$E$52586,M$3)/$A74</f>
        <v>0.63000103988653955</v>
      </c>
      <c r="N74" s="34">
        <f>SUMIFS(Source_Data!$I$3:$I$52586,Source_Data!$A$3:$A$52586,$B74,Source_Data!$E$3:$E$52586,N$3)/$A74</f>
        <v>0.7500011902315814</v>
      </c>
      <c r="O74" s="34">
        <f>SUMIFS(Source_Data!$I$3:$I$52586,Source_Data!$A$3:$A$52586,$B74,Source_Data!$E$3:$E$52586,O$3)/$A74</f>
        <v>0.84000097724277212</v>
      </c>
      <c r="P74" s="34">
        <f>SUMIFS(Source_Data!$I$3:$I$52586,Source_Data!$A$3:$A$52586,$B74,Source_Data!$E$3:$E$52586,P$3)/$A74</f>
        <v>0.85000081436897679</v>
      </c>
      <c r="Q74" s="34">
        <f>SUMIFS(Source_Data!$I$3:$I$52586,Source_Data!$A$3:$A$52586,$B74,Source_Data!$E$3:$E$52586,Q$3)/$A74</f>
        <v>0.88000116517407445</v>
      </c>
      <c r="R74" s="34">
        <f>SUMIFS(Source_Data!$I$3:$I$52586,Source_Data!$A$3:$A$52586,$B74,Source_Data!$E$3:$E$52586,R$3)/$A74</f>
        <v>0.88000116517407445</v>
      </c>
      <c r="S74" s="34">
        <f>SUMIFS(Source_Data!$I$3:$I$52586,Source_Data!$A$3:$A$52586,$B74,Source_Data!$E$3:$E$52586,S$3)/$A74</f>
        <v>0.88000116517407445</v>
      </c>
      <c r="T74" s="34">
        <f>SUMIFS(Source_Data!$I$3:$I$52586,Source_Data!$A$3:$A$52586,$B74,Source_Data!$E$3:$E$52586,T$3)/$A74</f>
        <v>0.88000116517407445</v>
      </c>
      <c r="U74" s="34">
        <f>SUMIFS(Source_Data!$I$3:$I$52586,Source_Data!$A$3:$A$52586,$B74,Source_Data!$E$3:$E$52586,U$3)/$A74</f>
        <v>0.7600011401165675</v>
      </c>
      <c r="V74" s="34">
        <f>SUMIFS(Source_Data!$I$3:$I$52586,Source_Data!$A$3:$A$52586,$B74,Source_Data!$E$3:$E$52586,V$3)/$A74</f>
        <v>0.66000101482903262</v>
      </c>
      <c r="W74" s="34">
        <f>SUMIFS(Source_Data!$I$3:$I$52586,Source_Data!$A$3:$A$52586,$B74,Source_Data!$E$3:$E$52586,W$3)/$A74</f>
        <v>0.60000114011656758</v>
      </c>
      <c r="X74" s="34">
        <f>SUMIFS(Source_Data!$I$3:$I$52586,Source_Data!$A$3:$A$52586,$B74,Source_Data!$E$3:$E$52586,X$3)/$A74</f>
        <v>0.50000101482903259</v>
      </c>
      <c r="Y74" s="34">
        <f>SUMIFS(Source_Data!$I$3:$I$52586,Source_Data!$A$3:$A$52586,$B74,Source_Data!$E$3:$E$52586,Y$3)/$A74</f>
        <v>0.39000106494404657</v>
      </c>
      <c r="Z74" s="34">
        <f>SUMIFS(Source_Data!$I$3:$I$52586,Source_Data!$A$3:$A$52586,$B74,Source_Data!$E$3:$E$52586,Z$3)/$A74</f>
        <v>0.32000103988653961</v>
      </c>
      <c r="AA74" s="34">
        <f>SUMIFS(Source_Data!$I$3:$I$52586,Source_Data!$A$3:$A$52586,$B74,Source_Data!$E$3:$E$52586,AA$3)/$A74</f>
        <v>0.20000100981753124</v>
      </c>
    </row>
    <row r="75" spans="1:27" x14ac:dyDescent="0.25">
      <c r="A75" s="10">
        <f>INDEX(Installed_Capacity!$H$15:$S$20,MATCH(YEAR(B75),Installed_Capacity!$G$15:$G$20,0),MATCH(C75,Installed_Capacity!$H$14:$S$14,0))</f>
        <v>7981.64</v>
      </c>
      <c r="B75" s="1">
        <f>Date_List!A72</f>
        <v>43164</v>
      </c>
      <c r="C75" s="31">
        <f t="shared" si="2"/>
        <v>3</v>
      </c>
      <c r="D75" s="34">
        <f>SUMIFS(Source_Data!$I$3:$I$52586,Source_Data!$A$3:$A$52586,$B75,Source_Data!$E$3:$E$52586,D$3)/$A75</f>
        <v>0.51000096471401857</v>
      </c>
      <c r="E75" s="34">
        <f>SUMIFS(Source_Data!$I$3:$I$52586,Source_Data!$A$3:$A$52586,$B75,Source_Data!$E$3:$E$52586,E$3)/$A75</f>
        <v>0.57000102735778602</v>
      </c>
      <c r="F75" s="34">
        <f>SUMIFS(Source_Data!$I$3:$I$52586,Source_Data!$A$3:$A$52586,$B75,Source_Data!$E$3:$E$52586,F$3)/$A75</f>
        <v>0.58000097724277222</v>
      </c>
      <c r="G75" s="34">
        <f>SUMIFS(Source_Data!$I$3:$I$52586,Source_Data!$A$3:$A$52586,$B75,Source_Data!$E$3:$E$52586,G$3)/$A75</f>
        <v>0.67000109000155361</v>
      </c>
      <c r="H75" s="34">
        <f>SUMIFS(Source_Data!$I$3:$I$52586,Source_Data!$A$3:$A$52586,$B75,Source_Data!$E$3:$E$52586,H$3)/$A75</f>
        <v>0.48000110253030703</v>
      </c>
      <c r="I75" s="34">
        <f>SUMIFS(Source_Data!$I$3:$I$52586,Source_Data!$A$3:$A$52586,$B75,Source_Data!$E$3:$E$52586,I$3)/$A75</f>
        <v>0.54000107747280013</v>
      </c>
      <c r="J75" s="34">
        <f>SUMIFS(Source_Data!$I$3:$I$52586,Source_Data!$A$3:$A$52586,$B75,Source_Data!$E$3:$E$52586,J$3)/$A75</f>
        <v>0.57000102735778602</v>
      </c>
      <c r="K75" s="34">
        <f>SUMIFS(Source_Data!$I$3:$I$52586,Source_Data!$A$3:$A$52586,$B75,Source_Data!$E$3:$E$52586,K$3)/$A75</f>
        <v>0.51000096471401857</v>
      </c>
      <c r="L75" s="34">
        <f>SUMIFS(Source_Data!$I$3:$I$52586,Source_Data!$A$3:$A$52586,$B75,Source_Data!$E$3:$E$52586,L$3)/$A75</f>
        <v>0.66000101482903262</v>
      </c>
      <c r="M75" s="34">
        <f>SUMIFS(Source_Data!$I$3:$I$52586,Source_Data!$A$3:$A$52586,$B75,Source_Data!$E$3:$E$52586,M$3)/$A75</f>
        <v>0.86000088954149778</v>
      </c>
      <c r="N75" s="34">
        <f>SUMIFS(Source_Data!$I$3:$I$52586,Source_Data!$A$3:$A$52586,$B75,Source_Data!$E$3:$E$52586,N$3)/$A75</f>
        <v>0.7600011401165675</v>
      </c>
      <c r="O75" s="34">
        <f>SUMIFS(Source_Data!$I$3:$I$52586,Source_Data!$A$3:$A$52586,$B75,Source_Data!$E$3:$E$52586,O$3)/$A75</f>
        <v>0.56000096471401872</v>
      </c>
      <c r="P75" s="34">
        <f>SUMIFS(Source_Data!$I$3:$I$52586,Source_Data!$A$3:$A$52586,$B75,Source_Data!$E$3:$E$52586,P$3)/$A75</f>
        <v>0.43000098977152562</v>
      </c>
      <c r="Q75" s="34">
        <f>SUMIFS(Source_Data!$I$3:$I$52586,Source_Data!$A$3:$A$52586,$B75,Source_Data!$E$3:$E$52586,Q$3)/$A75</f>
        <v>0.38000098977152563</v>
      </c>
      <c r="R75" s="34">
        <f>SUMIFS(Source_Data!$I$3:$I$52586,Source_Data!$A$3:$A$52586,$B75,Source_Data!$E$3:$E$52586,R$3)/$A75</f>
        <v>0.41000095218526511</v>
      </c>
      <c r="S75" s="34">
        <f>SUMIFS(Source_Data!$I$3:$I$52586,Source_Data!$A$3:$A$52586,$B75,Source_Data!$E$3:$E$52586,S$3)/$A75</f>
        <v>0.40000101482903261</v>
      </c>
      <c r="T75" s="34">
        <f>SUMIFS(Source_Data!$I$3:$I$52586,Source_Data!$A$3:$A$52586,$B75,Source_Data!$E$3:$E$52586,T$3)/$A75</f>
        <v>0.55000100230027915</v>
      </c>
      <c r="U75" s="34">
        <f>SUMIFS(Source_Data!$I$3:$I$52586,Source_Data!$A$3:$A$52586,$B75,Source_Data!$E$3:$E$52586,U$3)/$A75</f>
        <v>0.64000111505906065</v>
      </c>
      <c r="V75" s="34">
        <f>SUMIFS(Source_Data!$I$3:$I$52586,Source_Data!$A$3:$A$52586,$B75,Source_Data!$E$3:$E$52586,V$3)/$A75</f>
        <v>0.71000114011656745</v>
      </c>
      <c r="W75" s="34">
        <f>SUMIFS(Source_Data!$I$3:$I$52586,Source_Data!$A$3:$A$52586,$B75,Source_Data!$E$3:$E$52586,W$3)/$A75</f>
        <v>0.66000101482903262</v>
      </c>
      <c r="X75" s="34">
        <f>SUMIFS(Source_Data!$I$3:$I$52586,Source_Data!$A$3:$A$52586,$B75,Source_Data!$E$3:$E$52586,X$3)/$A75</f>
        <v>0.56000096471401872</v>
      </c>
      <c r="Y75" s="34">
        <f>SUMIFS(Source_Data!$I$3:$I$52586,Source_Data!$A$3:$A$52586,$B75,Source_Data!$E$3:$E$52586,Y$3)/$A75</f>
        <v>0.51000096471401857</v>
      </c>
      <c r="Z75" s="34">
        <f>SUMIFS(Source_Data!$I$3:$I$52586,Source_Data!$A$3:$A$52586,$B75,Source_Data!$E$3:$E$52586,Z$3)/$A75</f>
        <v>0.45000102735778613</v>
      </c>
      <c r="AA75" s="34">
        <f>SUMIFS(Source_Data!$I$3:$I$52586,Source_Data!$A$3:$A$52586,$B75,Source_Data!$E$3:$E$52586,AA$3)/$A75</f>
        <v>0.41000095218526511</v>
      </c>
    </row>
    <row r="76" spans="1:27" x14ac:dyDescent="0.25">
      <c r="A76" s="10">
        <f>INDEX(Installed_Capacity!$H$15:$S$20,MATCH(YEAR(B76),Installed_Capacity!$G$15:$G$20,0),MATCH(C76,Installed_Capacity!$H$14:$S$14,0))</f>
        <v>7981.64</v>
      </c>
      <c r="B76" s="1">
        <f>Date_List!A73</f>
        <v>43161</v>
      </c>
      <c r="C76" s="31">
        <f t="shared" si="2"/>
        <v>3</v>
      </c>
      <c r="D76" s="34">
        <f>SUMIFS(Source_Data!$I$3:$I$52586,Source_Data!$A$3:$A$52586,$B76,Source_Data!$E$3:$E$52586,D$3)/$A76</f>
        <v>8.0000997288777728E-2</v>
      </c>
      <c r="E76" s="34">
        <f>SUMIFS(Source_Data!$I$3:$I$52586,Source_Data!$A$3:$A$52586,$B76,Source_Data!$E$3:$E$52586,E$3)/$A76</f>
        <v>2.0000995910614862E-2</v>
      </c>
      <c r="F76" s="34">
        <f>SUMIFS(Source_Data!$I$3:$I$52586,Source_Data!$A$3:$A$52586,$B76,Source_Data!$E$3:$E$52586,F$3)/$A76</f>
        <v>9.9999999999999995E-7</v>
      </c>
      <c r="G76" s="34">
        <f>SUMIFS(Source_Data!$I$3:$I$52586,Source_Data!$A$3:$A$52586,$B76,Source_Data!$E$3:$E$52586,G$3)/$A76</f>
        <v>9.9999999999999995E-7</v>
      </c>
      <c r="H76" s="34">
        <f>SUMIFS(Source_Data!$I$3:$I$52586,Source_Data!$A$3:$A$52586,$B76,Source_Data!$E$3:$E$52586,H$3)/$A76</f>
        <v>9.9999999999999995E-7</v>
      </c>
      <c r="I76" s="34">
        <f>SUMIFS(Source_Data!$I$3:$I$52586,Source_Data!$A$3:$A$52586,$B76,Source_Data!$E$3:$E$52586,I$3)/$A76</f>
        <v>9.9999999999999995E-7</v>
      </c>
      <c r="J76" s="34">
        <f>SUMIFS(Source_Data!$I$3:$I$52586,Source_Data!$A$3:$A$52586,$B76,Source_Data!$E$3:$E$52586,J$3)/$A76</f>
        <v>9.9999999999999995E-7</v>
      </c>
      <c r="K76" s="34">
        <f>SUMIFS(Source_Data!$I$3:$I$52586,Source_Data!$A$3:$A$52586,$B76,Source_Data!$E$3:$E$52586,K$3)/$A76</f>
        <v>9.9999999999999995E-7</v>
      </c>
      <c r="L76" s="34">
        <f>SUMIFS(Source_Data!$I$3:$I$52586,Source_Data!$A$3:$A$52586,$B76,Source_Data!$E$3:$E$52586,L$3)/$A76</f>
        <v>9.9999999999999995E-7</v>
      </c>
      <c r="M76" s="34">
        <f>SUMIFS(Source_Data!$I$3:$I$52586,Source_Data!$A$3:$A$52586,$B76,Source_Data!$E$3:$E$52586,M$3)/$A76</f>
        <v>9.9999999999999995E-7</v>
      </c>
      <c r="N76" s="34">
        <f>SUMIFS(Source_Data!$I$3:$I$52586,Source_Data!$A$3:$A$52586,$B76,Source_Data!$E$3:$E$52586,N$3)/$A76</f>
        <v>2.0000995910614862E-2</v>
      </c>
      <c r="O76" s="34">
        <f>SUMIFS(Source_Data!$I$3:$I$52586,Source_Data!$A$3:$A$52586,$B76,Source_Data!$E$3:$E$52586,O$3)/$A76</f>
        <v>2.0000995910614862E-2</v>
      </c>
      <c r="P76" s="34">
        <f>SUMIFS(Source_Data!$I$3:$I$52586,Source_Data!$A$3:$A$52586,$B76,Source_Data!$E$3:$E$52586,P$3)/$A76</f>
        <v>2.0000995910614862E-2</v>
      </c>
      <c r="Q76" s="34">
        <f>SUMIFS(Source_Data!$I$3:$I$52586,Source_Data!$A$3:$A$52586,$B76,Source_Data!$E$3:$E$52586,Q$3)/$A76</f>
        <v>2.0000995910614862E-2</v>
      </c>
      <c r="R76" s="34">
        <f>SUMIFS(Source_Data!$I$3:$I$52586,Source_Data!$A$3:$A$52586,$B76,Source_Data!$E$3:$E$52586,R$3)/$A76</f>
        <v>3.0000996035902398E-2</v>
      </c>
      <c r="S76" s="34">
        <f>SUMIFS(Source_Data!$I$3:$I$52586,Source_Data!$A$3:$A$52586,$B76,Source_Data!$E$3:$E$52586,S$3)/$A76</f>
        <v>3.0000996035902398E-2</v>
      </c>
      <c r="T76" s="34">
        <f>SUMIFS(Source_Data!$I$3:$I$52586,Source_Data!$A$3:$A$52586,$B76,Source_Data!$E$3:$E$52586,T$3)/$A76</f>
        <v>4.0001007311780537E-2</v>
      </c>
      <c r="U76" s="34">
        <f>SUMIFS(Source_Data!$I$3:$I$52586,Source_Data!$A$3:$A$52586,$B76,Source_Data!$E$3:$E$52586,U$3)/$A76</f>
        <v>4.0001007311780537E-2</v>
      </c>
      <c r="V76" s="34">
        <f>SUMIFS(Source_Data!$I$3:$I$52586,Source_Data!$A$3:$A$52586,$B76,Source_Data!$E$3:$E$52586,V$3)/$A76</f>
        <v>4.0001007311780537E-2</v>
      </c>
      <c r="W76" s="34">
        <f>SUMIFS(Source_Data!$I$3:$I$52586,Source_Data!$A$3:$A$52586,$B76,Source_Data!$E$3:$E$52586,W$3)/$A76</f>
        <v>4.0001007311780537E-2</v>
      </c>
      <c r="X76" s="34">
        <f>SUMIFS(Source_Data!$I$3:$I$52586,Source_Data!$A$3:$A$52586,$B76,Source_Data!$E$3:$E$52586,X$3)/$A76</f>
        <v>2.0000995910614862E-2</v>
      </c>
      <c r="Y76" s="34">
        <f>SUMIFS(Source_Data!$I$3:$I$52586,Source_Data!$A$3:$A$52586,$B76,Source_Data!$E$3:$E$52586,Y$3)/$A76</f>
        <v>2.0000995910614862E-2</v>
      </c>
      <c r="Z76" s="34">
        <f>SUMIFS(Source_Data!$I$3:$I$52586,Source_Data!$A$3:$A$52586,$B76,Source_Data!$E$3:$E$52586,Z$3)/$A76</f>
        <v>2.0000995910614862E-2</v>
      </c>
      <c r="AA76" s="34">
        <f>SUMIFS(Source_Data!$I$3:$I$52586,Source_Data!$A$3:$A$52586,$B76,Source_Data!$E$3:$E$52586,AA$3)/$A76</f>
        <v>2.0000995910614862E-2</v>
      </c>
    </row>
    <row r="77" spans="1:27" x14ac:dyDescent="0.25">
      <c r="A77" s="10">
        <f>INDEX(Installed_Capacity!$H$15:$S$20,MATCH(YEAR(B77),Installed_Capacity!$G$15:$G$20,0),MATCH(C77,Installed_Capacity!$H$14:$S$14,0))</f>
        <v>7981.64</v>
      </c>
      <c r="B77" s="1">
        <f>Date_List!A74</f>
        <v>43171</v>
      </c>
      <c r="C77" s="31">
        <f t="shared" si="2"/>
        <v>3</v>
      </c>
      <c r="D77" s="34">
        <f>SUMIFS(Source_Data!$I$3:$I$52586,Source_Data!$A$3:$A$52586,$B77,Source_Data!$E$3:$E$52586,D$3)/$A77</f>
        <v>0.49000106494404655</v>
      </c>
      <c r="E77" s="34">
        <f>SUMIFS(Source_Data!$I$3:$I$52586,Source_Data!$A$3:$A$52586,$B77,Source_Data!$E$3:$E$52586,E$3)/$A77</f>
        <v>0.56000096471401872</v>
      </c>
      <c r="F77" s="34">
        <f>SUMIFS(Source_Data!$I$3:$I$52586,Source_Data!$A$3:$A$52586,$B77,Source_Data!$E$3:$E$52586,F$3)/$A77</f>
        <v>0.57000102735778602</v>
      </c>
      <c r="G77" s="34">
        <f>SUMIFS(Source_Data!$I$3:$I$52586,Source_Data!$A$3:$A$52586,$B77,Source_Data!$E$3:$E$52586,G$3)/$A77</f>
        <v>0.49000106494404655</v>
      </c>
      <c r="H77" s="34">
        <f>SUMIFS(Source_Data!$I$3:$I$52586,Source_Data!$A$3:$A$52586,$B77,Source_Data!$E$3:$E$52586,H$3)/$A77</f>
        <v>0.49000106494404655</v>
      </c>
      <c r="I77" s="34">
        <f>SUMIFS(Source_Data!$I$3:$I$52586,Source_Data!$A$3:$A$52586,$B77,Source_Data!$E$3:$E$52586,I$3)/$A77</f>
        <v>0.57000102735778602</v>
      </c>
      <c r="J77" s="34">
        <f>SUMIFS(Source_Data!$I$3:$I$52586,Source_Data!$A$3:$A$52586,$B77,Source_Data!$E$3:$E$52586,J$3)/$A77</f>
        <v>0.49000106494404655</v>
      </c>
      <c r="K77" s="34">
        <f>SUMIFS(Source_Data!$I$3:$I$52586,Source_Data!$A$3:$A$52586,$B77,Source_Data!$E$3:$E$52586,K$3)/$A77</f>
        <v>0.43000098977152562</v>
      </c>
      <c r="L77" s="34">
        <f>SUMIFS(Source_Data!$I$3:$I$52586,Source_Data!$A$3:$A$52586,$B77,Source_Data!$E$3:$E$52586,L$3)/$A77</f>
        <v>0.25000101482903264</v>
      </c>
      <c r="M77" s="34">
        <f>SUMIFS(Source_Data!$I$3:$I$52586,Source_Data!$A$3:$A$52586,$B77,Source_Data!$E$3:$E$52586,M$3)/$A77</f>
        <v>0.12000100981753123</v>
      </c>
      <c r="N77" s="34">
        <f>SUMIFS(Source_Data!$I$3:$I$52586,Source_Data!$A$3:$A$52586,$B77,Source_Data!$E$3:$E$52586,N$3)/$A77</f>
        <v>9.000100981753123E-2</v>
      </c>
      <c r="O77" s="34">
        <f>SUMIFS(Source_Data!$I$3:$I$52586,Source_Data!$A$3:$A$52586,$B77,Source_Data!$E$3:$E$52586,O$3)/$A77</f>
        <v>6.0001007311780541E-2</v>
      </c>
      <c r="P77" s="34">
        <f>SUMIFS(Source_Data!$I$3:$I$52586,Source_Data!$A$3:$A$52586,$B77,Source_Data!$E$3:$E$52586,P$3)/$A77</f>
        <v>6.0001007311780541E-2</v>
      </c>
      <c r="Q77" s="34">
        <f>SUMIFS(Source_Data!$I$3:$I$52586,Source_Data!$A$3:$A$52586,$B77,Source_Data!$E$3:$E$52586,Q$3)/$A77</f>
        <v>4.0001007311780537E-2</v>
      </c>
      <c r="R77" s="34">
        <f>SUMIFS(Source_Data!$I$3:$I$52586,Source_Data!$A$3:$A$52586,$B77,Source_Data!$E$3:$E$52586,R$3)/$A77</f>
        <v>2.0000995910614862E-2</v>
      </c>
      <c r="S77" s="34">
        <f>SUMIFS(Source_Data!$I$3:$I$52586,Source_Data!$A$3:$A$52586,$B77,Source_Data!$E$3:$E$52586,S$3)/$A77</f>
        <v>1.0000999669240907E-2</v>
      </c>
      <c r="T77" s="34">
        <f>SUMIFS(Source_Data!$I$3:$I$52586,Source_Data!$A$3:$A$52586,$B77,Source_Data!$E$3:$E$52586,T$3)/$A77</f>
        <v>9.9999999999999995E-7</v>
      </c>
      <c r="U77" s="34">
        <f>SUMIFS(Source_Data!$I$3:$I$52586,Source_Data!$A$3:$A$52586,$B77,Source_Data!$E$3:$E$52586,U$3)/$A77</f>
        <v>1.0000999669240907E-2</v>
      </c>
      <c r="V77" s="34">
        <f>SUMIFS(Source_Data!$I$3:$I$52586,Source_Data!$A$3:$A$52586,$B77,Source_Data!$E$3:$E$52586,V$3)/$A77</f>
        <v>2.0000995910614862E-2</v>
      </c>
      <c r="W77" s="34">
        <f>SUMIFS(Source_Data!$I$3:$I$52586,Source_Data!$A$3:$A$52586,$B77,Source_Data!$E$3:$E$52586,W$3)/$A77</f>
        <v>3.0000996035902398E-2</v>
      </c>
      <c r="X77" s="34">
        <f>SUMIFS(Source_Data!$I$3:$I$52586,Source_Data!$A$3:$A$52586,$B77,Source_Data!$E$3:$E$52586,X$3)/$A77</f>
        <v>4.0001007311780537E-2</v>
      </c>
      <c r="Y77" s="34">
        <f>SUMIFS(Source_Data!$I$3:$I$52586,Source_Data!$A$3:$A$52586,$B77,Source_Data!$E$3:$E$52586,Y$3)/$A77</f>
        <v>4.0001007311780537E-2</v>
      </c>
      <c r="Z77" s="34">
        <f>SUMIFS(Source_Data!$I$3:$I$52586,Source_Data!$A$3:$A$52586,$B77,Source_Data!$E$3:$E$52586,Z$3)/$A77</f>
        <v>9.000100981753123E-2</v>
      </c>
      <c r="AA77" s="34">
        <f>SUMIFS(Source_Data!$I$3:$I$52586,Source_Data!$A$3:$A$52586,$B77,Source_Data!$E$3:$E$52586,AA$3)/$A77</f>
        <v>0.1400010348750382</v>
      </c>
    </row>
    <row r="78" spans="1:27" x14ac:dyDescent="0.25">
      <c r="A78" s="10">
        <f>INDEX(Installed_Capacity!$H$15:$S$20,MATCH(YEAR(B78),Installed_Capacity!$G$15:$G$20,0),MATCH(C78,Installed_Capacity!$H$14:$S$14,0))</f>
        <v>7981.64</v>
      </c>
      <c r="B78" s="1">
        <f>Date_List!A75</f>
        <v>43188</v>
      </c>
      <c r="C78" s="31">
        <f t="shared" si="2"/>
        <v>3</v>
      </c>
      <c r="D78" s="34">
        <f>SUMIFS(Source_Data!$I$3:$I$52586,Source_Data!$A$3:$A$52586,$B78,Source_Data!$E$3:$E$52586,D$3)/$A78</f>
        <v>0.50000101482903259</v>
      </c>
      <c r="E78" s="34">
        <f>SUMIFS(Source_Data!$I$3:$I$52586,Source_Data!$A$3:$A$52586,$B78,Source_Data!$E$3:$E$52586,E$3)/$A78</f>
        <v>0.51000096471401857</v>
      </c>
      <c r="F78" s="34">
        <f>SUMIFS(Source_Data!$I$3:$I$52586,Source_Data!$A$3:$A$52586,$B78,Source_Data!$E$3:$E$52586,F$3)/$A78</f>
        <v>0.49000106494404655</v>
      </c>
      <c r="G78" s="34">
        <f>SUMIFS(Source_Data!$I$3:$I$52586,Source_Data!$A$3:$A$52586,$B78,Source_Data!$E$3:$E$52586,G$3)/$A78</f>
        <v>0.46000109000155354</v>
      </c>
      <c r="H78" s="34">
        <f>SUMIFS(Source_Data!$I$3:$I$52586,Source_Data!$A$3:$A$52586,$B78,Source_Data!$E$3:$E$52586,H$3)/$A78</f>
        <v>0.57000102735778602</v>
      </c>
      <c r="I78" s="34">
        <f>SUMIFS(Source_Data!$I$3:$I$52586,Source_Data!$A$3:$A$52586,$B78,Source_Data!$E$3:$E$52586,I$3)/$A78</f>
        <v>0.37000091459900469</v>
      </c>
      <c r="J78" s="34">
        <f>SUMIFS(Source_Data!$I$3:$I$52586,Source_Data!$A$3:$A$52586,$B78,Source_Data!$E$3:$E$52586,J$3)/$A78</f>
        <v>0.34000106494404658</v>
      </c>
      <c r="K78" s="34">
        <f>SUMIFS(Source_Data!$I$3:$I$52586,Source_Data!$A$3:$A$52586,$B78,Source_Data!$E$3:$E$52586,K$3)/$A78</f>
        <v>0.30000102735778617</v>
      </c>
      <c r="L78" s="34">
        <f>SUMIFS(Source_Data!$I$3:$I$52586,Source_Data!$A$3:$A$52586,$B78,Source_Data!$E$3:$E$52586,L$3)/$A78</f>
        <v>0.39000106494404657</v>
      </c>
      <c r="M78" s="34">
        <f>SUMIFS(Source_Data!$I$3:$I$52586,Source_Data!$A$3:$A$52586,$B78,Source_Data!$E$3:$E$52586,M$3)/$A78</f>
        <v>0.62000092712775823</v>
      </c>
      <c r="N78" s="34">
        <f>SUMIFS(Source_Data!$I$3:$I$52586,Source_Data!$A$3:$A$52586,$B78,Source_Data!$E$3:$E$52586,N$3)/$A78</f>
        <v>0.82000109000155363</v>
      </c>
      <c r="O78" s="34">
        <f>SUMIFS(Source_Data!$I$3:$I$52586,Source_Data!$A$3:$A$52586,$B78,Source_Data!$E$3:$E$52586,O$3)/$A78</f>
        <v>0.7600011401165675</v>
      </c>
      <c r="P78" s="34">
        <f>SUMIFS(Source_Data!$I$3:$I$52586,Source_Data!$A$3:$A$52586,$B78,Source_Data!$E$3:$E$52586,P$3)/$A78</f>
        <v>0.82000109000155363</v>
      </c>
      <c r="Q78" s="34">
        <f>SUMIFS(Source_Data!$I$3:$I$52586,Source_Data!$A$3:$A$52586,$B78,Source_Data!$E$3:$E$52586,Q$3)/$A78</f>
        <v>0.81000101482903253</v>
      </c>
      <c r="R78" s="34">
        <f>SUMIFS(Source_Data!$I$3:$I$52586,Source_Data!$A$3:$A$52586,$B78,Source_Data!$E$3:$E$52586,R$3)/$A78</f>
        <v>0.77000096471401869</v>
      </c>
      <c r="S78" s="34">
        <f>SUMIFS(Source_Data!$I$3:$I$52586,Source_Data!$A$3:$A$52586,$B78,Source_Data!$E$3:$E$52586,S$3)/$A78</f>
        <v>0.78000091459900467</v>
      </c>
      <c r="T78" s="34">
        <f>SUMIFS(Source_Data!$I$3:$I$52586,Source_Data!$A$3:$A$52586,$B78,Source_Data!$E$3:$E$52586,T$3)/$A78</f>
        <v>0.82000109000155363</v>
      </c>
      <c r="U78" s="34">
        <f>SUMIFS(Source_Data!$I$3:$I$52586,Source_Data!$A$3:$A$52586,$B78,Source_Data!$E$3:$E$52586,U$3)/$A78</f>
        <v>0.82000109000155363</v>
      </c>
      <c r="V78" s="34">
        <f>SUMIFS(Source_Data!$I$3:$I$52586,Source_Data!$A$3:$A$52586,$B78,Source_Data!$E$3:$E$52586,V$3)/$A78</f>
        <v>0.67000109000155361</v>
      </c>
      <c r="W78" s="34">
        <f>SUMIFS(Source_Data!$I$3:$I$52586,Source_Data!$A$3:$A$52586,$B78,Source_Data!$E$3:$E$52586,W$3)/$A78</f>
        <v>0.55000100230027915</v>
      </c>
      <c r="X78" s="34">
        <f>SUMIFS(Source_Data!$I$3:$I$52586,Source_Data!$A$3:$A$52586,$B78,Source_Data!$E$3:$E$52586,X$3)/$A78</f>
        <v>0.61000083942648375</v>
      </c>
      <c r="Y78" s="34">
        <f>SUMIFS(Source_Data!$I$3:$I$52586,Source_Data!$A$3:$A$52586,$B78,Source_Data!$E$3:$E$52586,Y$3)/$A78</f>
        <v>0.62000092712775823</v>
      </c>
      <c r="Z78" s="34">
        <f>SUMIFS(Source_Data!$I$3:$I$52586,Source_Data!$A$3:$A$52586,$B78,Source_Data!$E$3:$E$52586,Z$3)/$A78</f>
        <v>0.58000097724277222</v>
      </c>
      <c r="AA78" s="34">
        <f>SUMIFS(Source_Data!$I$3:$I$52586,Source_Data!$A$3:$A$52586,$B78,Source_Data!$E$3:$E$52586,AA$3)/$A78</f>
        <v>0.44000106494404656</v>
      </c>
    </row>
    <row r="79" spans="1:27" x14ac:dyDescent="0.25">
      <c r="A79" s="10">
        <f>INDEX(Installed_Capacity!$H$15:$S$20,MATCH(YEAR(B79),Installed_Capacity!$G$15:$G$20,0),MATCH(C79,Installed_Capacity!$H$14:$S$14,0))</f>
        <v>7981.64</v>
      </c>
      <c r="B79" s="1">
        <f>Date_List!A76</f>
        <v>43199</v>
      </c>
      <c r="C79" s="31">
        <f t="shared" si="2"/>
        <v>4</v>
      </c>
      <c r="D79" s="34">
        <f>SUMIFS(Source_Data!$I$3:$I$52586,Source_Data!$A$3:$A$52586,$B79,Source_Data!$E$3:$E$52586,D$3)/$A79</f>
        <v>1.0000999669240907E-2</v>
      </c>
      <c r="E79" s="34">
        <f>SUMIFS(Source_Data!$I$3:$I$52586,Source_Data!$A$3:$A$52586,$B79,Source_Data!$E$3:$E$52586,E$3)/$A79</f>
        <v>1.0000999669240907E-2</v>
      </c>
      <c r="F79" s="34">
        <f>SUMIFS(Source_Data!$I$3:$I$52586,Source_Data!$A$3:$A$52586,$B79,Source_Data!$E$3:$E$52586,F$3)/$A79</f>
        <v>1.0000999669240907E-2</v>
      </c>
      <c r="G79" s="34">
        <f>SUMIFS(Source_Data!$I$3:$I$52586,Source_Data!$A$3:$A$52586,$B79,Source_Data!$E$3:$E$52586,G$3)/$A79</f>
        <v>4.0001007311780537E-2</v>
      </c>
      <c r="H79" s="34">
        <f>SUMIFS(Source_Data!$I$3:$I$52586,Source_Data!$A$3:$A$52586,$B79,Source_Data!$E$3:$E$52586,H$3)/$A79</f>
        <v>4.0001007311780537E-2</v>
      </c>
      <c r="I79" s="34">
        <f>SUMIFS(Source_Data!$I$3:$I$52586,Source_Data!$A$3:$A$52586,$B79,Source_Data!$E$3:$E$52586,I$3)/$A79</f>
        <v>1.0000999669240907E-2</v>
      </c>
      <c r="J79" s="34">
        <f>SUMIFS(Source_Data!$I$3:$I$52586,Source_Data!$A$3:$A$52586,$B79,Source_Data!$E$3:$E$52586,J$3)/$A79</f>
        <v>2.0000995910614862E-2</v>
      </c>
      <c r="K79" s="34">
        <f>SUMIFS(Source_Data!$I$3:$I$52586,Source_Data!$A$3:$A$52586,$B79,Source_Data!$E$3:$E$52586,K$3)/$A79</f>
        <v>1.0000999669240907E-2</v>
      </c>
      <c r="L79" s="34">
        <f>SUMIFS(Source_Data!$I$3:$I$52586,Source_Data!$A$3:$A$52586,$B79,Source_Data!$E$3:$E$52586,L$3)/$A79</f>
        <v>9.9999999999999995E-7</v>
      </c>
      <c r="M79" s="34">
        <f>SUMIFS(Source_Data!$I$3:$I$52586,Source_Data!$A$3:$A$52586,$B79,Source_Data!$E$3:$E$52586,M$3)/$A79</f>
        <v>1.0000999669240907E-2</v>
      </c>
      <c r="N79" s="34">
        <f>SUMIFS(Source_Data!$I$3:$I$52586,Source_Data!$A$3:$A$52586,$B79,Source_Data!$E$3:$E$52586,N$3)/$A79</f>
        <v>1.0000999669240907E-2</v>
      </c>
      <c r="O79" s="34">
        <f>SUMIFS(Source_Data!$I$3:$I$52586,Source_Data!$A$3:$A$52586,$B79,Source_Data!$E$3:$E$52586,O$3)/$A79</f>
        <v>9.9999999999999995E-7</v>
      </c>
      <c r="P79" s="34">
        <f>SUMIFS(Source_Data!$I$3:$I$52586,Source_Data!$A$3:$A$52586,$B79,Source_Data!$E$3:$E$52586,P$3)/$A79</f>
        <v>9.9999999999999995E-7</v>
      </c>
      <c r="Q79" s="34">
        <f>SUMIFS(Source_Data!$I$3:$I$52586,Source_Data!$A$3:$A$52586,$B79,Source_Data!$E$3:$E$52586,Q$3)/$A79</f>
        <v>1.0000999669240907E-2</v>
      </c>
      <c r="R79" s="34">
        <f>SUMIFS(Source_Data!$I$3:$I$52586,Source_Data!$A$3:$A$52586,$B79,Source_Data!$E$3:$E$52586,R$3)/$A79</f>
        <v>1.0000999669240907E-2</v>
      </c>
      <c r="S79" s="34">
        <f>SUMIFS(Source_Data!$I$3:$I$52586,Source_Data!$A$3:$A$52586,$B79,Source_Data!$E$3:$E$52586,S$3)/$A79</f>
        <v>4.0001007311780537E-2</v>
      </c>
      <c r="T79" s="34">
        <f>SUMIFS(Source_Data!$I$3:$I$52586,Source_Data!$A$3:$A$52586,$B79,Source_Data!$E$3:$E$52586,T$3)/$A79</f>
        <v>9.000100981753123E-2</v>
      </c>
      <c r="U79" s="34">
        <f>SUMIFS(Source_Data!$I$3:$I$52586,Source_Data!$A$3:$A$52586,$B79,Source_Data!$E$3:$E$52586,U$3)/$A79</f>
        <v>0.1400010348750382</v>
      </c>
      <c r="V79" s="34">
        <f>SUMIFS(Source_Data!$I$3:$I$52586,Source_Data!$A$3:$A$52586,$B79,Source_Data!$E$3:$E$52586,V$3)/$A79</f>
        <v>0.2400009396565117</v>
      </c>
      <c r="W79" s="34">
        <f>SUMIFS(Source_Data!$I$3:$I$52586,Source_Data!$A$3:$A$52586,$B79,Source_Data!$E$3:$E$52586,W$3)/$A79</f>
        <v>0.39000106494404657</v>
      </c>
      <c r="X79" s="34">
        <f>SUMIFS(Source_Data!$I$3:$I$52586,Source_Data!$A$3:$A$52586,$B79,Source_Data!$E$3:$E$52586,X$3)/$A79</f>
        <v>0.44000106494404656</v>
      </c>
      <c r="Y79" s="34">
        <f>SUMIFS(Source_Data!$I$3:$I$52586,Source_Data!$A$3:$A$52586,$B79,Source_Data!$E$3:$E$52586,Y$3)/$A79</f>
        <v>0.25000101482903264</v>
      </c>
      <c r="Z79" s="34">
        <f>SUMIFS(Source_Data!$I$3:$I$52586,Source_Data!$A$3:$A$52586,$B79,Source_Data!$E$3:$E$52586,Z$3)/$A79</f>
        <v>0.2200010398865396</v>
      </c>
      <c r="AA79" s="34">
        <f>SUMIFS(Source_Data!$I$3:$I$52586,Source_Data!$A$3:$A$52586,$B79,Source_Data!$E$3:$E$52586,AA$3)/$A79</f>
        <v>0.2200010398865396</v>
      </c>
    </row>
    <row r="80" spans="1:27" x14ac:dyDescent="0.25">
      <c r="A80" s="10">
        <f>INDEX(Installed_Capacity!$H$15:$S$20,MATCH(YEAR(B80),Installed_Capacity!$G$15:$G$20,0),MATCH(C80,Installed_Capacity!$H$14:$S$14,0))</f>
        <v>7981.64</v>
      </c>
      <c r="B80" s="1">
        <f>Date_List!A77</f>
        <v>43213</v>
      </c>
      <c r="C80" s="31">
        <f t="shared" si="2"/>
        <v>4</v>
      </c>
      <c r="D80" s="34">
        <f>SUMIFS(Source_Data!$I$3:$I$52586,Source_Data!$A$3:$A$52586,$B80,Source_Data!$E$3:$E$52586,D$3)/$A80</f>
        <v>8.0000997288777728E-2</v>
      </c>
      <c r="E80" s="34">
        <f>SUMIFS(Source_Data!$I$3:$I$52586,Source_Data!$A$3:$A$52586,$B80,Source_Data!$E$3:$E$52586,E$3)/$A80</f>
        <v>5.0000996035902391E-2</v>
      </c>
      <c r="F80" s="34">
        <f>SUMIFS(Source_Data!$I$3:$I$52586,Source_Data!$A$3:$A$52586,$B80,Source_Data!$E$3:$E$52586,F$3)/$A80</f>
        <v>3.0000996035902398E-2</v>
      </c>
      <c r="G80" s="34">
        <f>SUMIFS(Source_Data!$I$3:$I$52586,Source_Data!$A$3:$A$52586,$B80,Source_Data!$E$3:$E$52586,G$3)/$A80</f>
        <v>3.0000996035902398E-2</v>
      </c>
      <c r="H80" s="34">
        <f>SUMIFS(Source_Data!$I$3:$I$52586,Source_Data!$A$3:$A$52586,$B80,Source_Data!$E$3:$E$52586,H$3)/$A80</f>
        <v>2.0000995910614862E-2</v>
      </c>
      <c r="I80" s="34">
        <f>SUMIFS(Source_Data!$I$3:$I$52586,Source_Data!$A$3:$A$52586,$B80,Source_Data!$E$3:$E$52586,I$3)/$A80</f>
        <v>9.9999999999999995E-7</v>
      </c>
      <c r="J80" s="34">
        <f>SUMIFS(Source_Data!$I$3:$I$52586,Source_Data!$A$3:$A$52586,$B80,Source_Data!$E$3:$E$52586,J$3)/$A80</f>
        <v>1.0000999669240907E-2</v>
      </c>
      <c r="K80" s="34">
        <f>SUMIFS(Source_Data!$I$3:$I$52586,Source_Data!$A$3:$A$52586,$B80,Source_Data!$E$3:$E$52586,K$3)/$A80</f>
        <v>9.9999999999999995E-7</v>
      </c>
      <c r="L80" s="34">
        <f>SUMIFS(Source_Data!$I$3:$I$52586,Source_Data!$A$3:$A$52586,$B80,Source_Data!$E$3:$E$52586,L$3)/$A80</f>
        <v>1.0000999669240907E-2</v>
      </c>
      <c r="M80" s="34">
        <f>SUMIFS(Source_Data!$I$3:$I$52586,Source_Data!$A$3:$A$52586,$B80,Source_Data!$E$3:$E$52586,M$3)/$A80</f>
        <v>1.0000999669240907E-2</v>
      </c>
      <c r="N80" s="34">
        <f>SUMIFS(Source_Data!$I$3:$I$52586,Source_Data!$A$3:$A$52586,$B80,Source_Data!$E$3:$E$52586,N$3)/$A80</f>
        <v>1.0000999669240907E-2</v>
      </c>
      <c r="O80" s="34">
        <f>SUMIFS(Source_Data!$I$3:$I$52586,Source_Data!$A$3:$A$52586,$B80,Source_Data!$E$3:$E$52586,O$3)/$A80</f>
        <v>1.0000999669240907E-2</v>
      </c>
      <c r="P80" s="34">
        <f>SUMIFS(Source_Data!$I$3:$I$52586,Source_Data!$A$3:$A$52586,$B80,Source_Data!$E$3:$E$52586,P$3)/$A80</f>
        <v>1.0000999669240907E-2</v>
      </c>
      <c r="Q80" s="34">
        <f>SUMIFS(Source_Data!$I$3:$I$52586,Source_Data!$A$3:$A$52586,$B80,Source_Data!$E$3:$E$52586,Q$3)/$A80</f>
        <v>2.0000995910614862E-2</v>
      </c>
      <c r="R80" s="34">
        <f>SUMIFS(Source_Data!$I$3:$I$52586,Source_Data!$A$3:$A$52586,$B80,Source_Data!$E$3:$E$52586,R$3)/$A80</f>
        <v>2.0000995910614862E-2</v>
      </c>
      <c r="S80" s="34">
        <f>SUMIFS(Source_Data!$I$3:$I$52586,Source_Data!$A$3:$A$52586,$B80,Source_Data!$E$3:$E$52586,S$3)/$A80</f>
        <v>1.0000999669240907E-2</v>
      </c>
      <c r="T80" s="34">
        <f>SUMIFS(Source_Data!$I$3:$I$52586,Source_Data!$A$3:$A$52586,$B80,Source_Data!$E$3:$E$52586,T$3)/$A80</f>
        <v>1.0000999669240907E-2</v>
      </c>
      <c r="U80" s="34">
        <f>SUMIFS(Source_Data!$I$3:$I$52586,Source_Data!$A$3:$A$52586,$B80,Source_Data!$E$3:$E$52586,U$3)/$A80</f>
        <v>1.0000999669240907E-2</v>
      </c>
      <c r="V80" s="34">
        <f>SUMIFS(Source_Data!$I$3:$I$52586,Source_Data!$A$3:$A$52586,$B80,Source_Data!$E$3:$E$52586,V$3)/$A80</f>
        <v>2.0000995910614862E-2</v>
      </c>
      <c r="W80" s="34">
        <f>SUMIFS(Source_Data!$I$3:$I$52586,Source_Data!$A$3:$A$52586,$B80,Source_Data!$E$3:$E$52586,W$3)/$A80</f>
        <v>7.0000984760024254E-2</v>
      </c>
      <c r="X80" s="34">
        <f>SUMIFS(Source_Data!$I$3:$I$52586,Source_Data!$A$3:$A$52586,$B80,Source_Data!$E$3:$E$52586,X$3)/$A80</f>
        <v>6.0001007311780541E-2</v>
      </c>
      <c r="Y80" s="34">
        <f>SUMIFS(Source_Data!$I$3:$I$52586,Source_Data!$A$3:$A$52586,$B80,Source_Data!$E$3:$E$52586,Y$3)/$A80</f>
        <v>3.0000996035902398E-2</v>
      </c>
      <c r="Z80" s="34">
        <f>SUMIFS(Source_Data!$I$3:$I$52586,Source_Data!$A$3:$A$52586,$B80,Source_Data!$E$3:$E$52586,Z$3)/$A80</f>
        <v>0.10000098476002425</v>
      </c>
      <c r="AA80" s="34">
        <f>SUMIFS(Source_Data!$I$3:$I$52586,Source_Data!$A$3:$A$52586,$B80,Source_Data!$E$3:$E$52586,AA$3)/$A80</f>
        <v>0.28000098977152565</v>
      </c>
    </row>
    <row r="81" spans="1:27" x14ac:dyDescent="0.25">
      <c r="A81" s="10">
        <f>INDEX(Installed_Capacity!$H$15:$S$20,MATCH(YEAR(B81),Installed_Capacity!$G$15:$G$20,0),MATCH(C81,Installed_Capacity!$H$14:$S$14,0))</f>
        <v>7981.64</v>
      </c>
      <c r="B81" s="1">
        <f>Date_List!A78</f>
        <v>43200</v>
      </c>
      <c r="C81" s="31">
        <f t="shared" si="2"/>
        <v>4</v>
      </c>
      <c r="D81" s="34">
        <f>SUMIFS(Source_Data!$I$3:$I$52586,Source_Data!$A$3:$A$52586,$B81,Source_Data!$E$3:$E$52586,D$3)/$A81</f>
        <v>0.27000103988653956</v>
      </c>
      <c r="E81" s="34">
        <f>SUMIFS(Source_Data!$I$3:$I$52586,Source_Data!$A$3:$A$52586,$B81,Source_Data!$E$3:$E$52586,E$3)/$A81</f>
        <v>0.35000101482903262</v>
      </c>
      <c r="F81" s="34">
        <f>SUMIFS(Source_Data!$I$3:$I$52586,Source_Data!$A$3:$A$52586,$B81,Source_Data!$E$3:$E$52586,F$3)/$A81</f>
        <v>0.45000102735778613</v>
      </c>
      <c r="G81" s="34">
        <f>SUMIFS(Source_Data!$I$3:$I$52586,Source_Data!$A$3:$A$52586,$B81,Source_Data!$E$3:$E$52586,G$3)/$A81</f>
        <v>0.36000096471401871</v>
      </c>
      <c r="H81" s="34">
        <f>SUMIFS(Source_Data!$I$3:$I$52586,Source_Data!$A$3:$A$52586,$B81,Source_Data!$E$3:$E$52586,H$3)/$A81</f>
        <v>0.50000101482903259</v>
      </c>
      <c r="I81" s="34">
        <f>SUMIFS(Source_Data!$I$3:$I$52586,Source_Data!$A$3:$A$52586,$B81,Source_Data!$E$3:$E$52586,I$3)/$A81</f>
        <v>0.47000091459900467</v>
      </c>
      <c r="J81" s="34">
        <f>SUMIFS(Source_Data!$I$3:$I$52586,Source_Data!$A$3:$A$52586,$B81,Source_Data!$E$3:$E$52586,J$3)/$A81</f>
        <v>0.52000103988653967</v>
      </c>
      <c r="K81" s="34">
        <f>SUMIFS(Source_Data!$I$3:$I$52586,Source_Data!$A$3:$A$52586,$B81,Source_Data!$E$3:$E$52586,K$3)/$A81</f>
        <v>0.47000091459900467</v>
      </c>
      <c r="L81" s="34">
        <f>SUMIFS(Source_Data!$I$3:$I$52586,Source_Data!$A$3:$A$52586,$B81,Source_Data!$E$3:$E$52586,L$3)/$A81</f>
        <v>0.21000095970251725</v>
      </c>
      <c r="M81" s="34">
        <f>SUMIFS(Source_Data!$I$3:$I$52586,Source_Data!$A$3:$A$52586,$B81,Source_Data!$E$3:$E$52586,M$3)/$A81</f>
        <v>8.0000997288777728E-2</v>
      </c>
      <c r="N81" s="34">
        <f>SUMIFS(Source_Data!$I$3:$I$52586,Source_Data!$A$3:$A$52586,$B81,Source_Data!$E$3:$E$52586,N$3)/$A81</f>
        <v>5.0000996035902391E-2</v>
      </c>
      <c r="O81" s="34">
        <f>SUMIFS(Source_Data!$I$3:$I$52586,Source_Data!$A$3:$A$52586,$B81,Source_Data!$E$3:$E$52586,O$3)/$A81</f>
        <v>8.0000997288777728E-2</v>
      </c>
      <c r="P81" s="34">
        <f>SUMIFS(Source_Data!$I$3:$I$52586,Source_Data!$A$3:$A$52586,$B81,Source_Data!$E$3:$E$52586,P$3)/$A81</f>
        <v>6.0001007311780541E-2</v>
      </c>
      <c r="Q81" s="34">
        <f>SUMIFS(Source_Data!$I$3:$I$52586,Source_Data!$A$3:$A$52586,$B81,Source_Data!$E$3:$E$52586,Q$3)/$A81</f>
        <v>5.0000996035902391E-2</v>
      </c>
      <c r="R81" s="34">
        <f>SUMIFS(Source_Data!$I$3:$I$52586,Source_Data!$A$3:$A$52586,$B81,Source_Data!$E$3:$E$52586,R$3)/$A81</f>
        <v>7.0000984760024254E-2</v>
      </c>
      <c r="S81" s="34">
        <f>SUMIFS(Source_Data!$I$3:$I$52586,Source_Data!$A$3:$A$52586,$B81,Source_Data!$E$3:$E$52586,S$3)/$A81</f>
        <v>5.0000996035902391E-2</v>
      </c>
      <c r="T81" s="34">
        <f>SUMIFS(Source_Data!$I$3:$I$52586,Source_Data!$A$3:$A$52586,$B81,Source_Data!$E$3:$E$52586,T$3)/$A81</f>
        <v>9.000100981753123E-2</v>
      </c>
      <c r="U81" s="34">
        <f>SUMIFS(Source_Data!$I$3:$I$52586,Source_Data!$A$3:$A$52586,$B81,Source_Data!$E$3:$E$52586,U$3)/$A81</f>
        <v>0.11000099603590238</v>
      </c>
      <c r="V81" s="34">
        <f>SUMIFS(Source_Data!$I$3:$I$52586,Source_Data!$A$3:$A$52586,$B81,Source_Data!$E$3:$E$52586,V$3)/$A81</f>
        <v>0.3300009897715257</v>
      </c>
      <c r="W81" s="34">
        <f>SUMIFS(Source_Data!$I$3:$I$52586,Source_Data!$A$3:$A$52586,$B81,Source_Data!$E$3:$E$52586,W$3)/$A81</f>
        <v>0.61000083942648375</v>
      </c>
      <c r="X81" s="34">
        <f>SUMIFS(Source_Data!$I$3:$I$52586,Source_Data!$A$3:$A$52586,$B81,Source_Data!$E$3:$E$52586,X$3)/$A81</f>
        <v>0.54000107747280013</v>
      </c>
      <c r="Y81" s="34">
        <f>SUMIFS(Source_Data!$I$3:$I$52586,Source_Data!$A$3:$A$52586,$B81,Source_Data!$E$3:$E$52586,Y$3)/$A81</f>
        <v>0.44000106494404656</v>
      </c>
      <c r="Z81" s="34">
        <f>SUMIFS(Source_Data!$I$3:$I$52586,Source_Data!$A$3:$A$52586,$B81,Source_Data!$E$3:$E$52586,Z$3)/$A81</f>
        <v>0.31000096471401867</v>
      </c>
      <c r="AA81" s="34">
        <f>SUMIFS(Source_Data!$I$3:$I$52586,Source_Data!$A$3:$A$52586,$B81,Source_Data!$E$3:$E$52586,AA$3)/$A81</f>
        <v>0.19000105993254515</v>
      </c>
    </row>
    <row r="82" spans="1:27" x14ac:dyDescent="0.25">
      <c r="A82" s="10">
        <f>INDEX(Installed_Capacity!$H$15:$S$20,MATCH(YEAR(B82),Installed_Capacity!$G$15:$G$20,0),MATCH(C82,Installed_Capacity!$H$14:$S$14,0))</f>
        <v>7981.64</v>
      </c>
      <c r="B82" s="1">
        <f>Date_List!A79</f>
        <v>43215</v>
      </c>
      <c r="C82" s="31">
        <f t="shared" si="2"/>
        <v>4</v>
      </c>
      <c r="D82" s="34">
        <f>SUMIFS(Source_Data!$I$3:$I$52586,Source_Data!$A$3:$A$52586,$B82,Source_Data!$E$3:$E$52586,D$3)/$A82</f>
        <v>8.0000997288777728E-2</v>
      </c>
      <c r="E82" s="34">
        <f>SUMIFS(Source_Data!$I$3:$I$52586,Source_Data!$A$3:$A$52586,$B82,Source_Data!$E$3:$E$52586,E$3)/$A82</f>
        <v>6.0001007311780541E-2</v>
      </c>
      <c r="F82" s="34">
        <f>SUMIFS(Source_Data!$I$3:$I$52586,Source_Data!$A$3:$A$52586,$B82,Source_Data!$E$3:$E$52586,F$3)/$A82</f>
        <v>6.0001007311780541E-2</v>
      </c>
      <c r="G82" s="34">
        <f>SUMIFS(Source_Data!$I$3:$I$52586,Source_Data!$A$3:$A$52586,$B82,Source_Data!$E$3:$E$52586,G$3)/$A82</f>
        <v>6.0001007311780541E-2</v>
      </c>
      <c r="H82" s="34">
        <f>SUMIFS(Source_Data!$I$3:$I$52586,Source_Data!$A$3:$A$52586,$B82,Source_Data!$E$3:$E$52586,H$3)/$A82</f>
        <v>7.0000984760024254E-2</v>
      </c>
      <c r="I82" s="34">
        <f>SUMIFS(Source_Data!$I$3:$I$52586,Source_Data!$A$3:$A$52586,$B82,Source_Data!$E$3:$E$52586,I$3)/$A82</f>
        <v>4.0001007311780537E-2</v>
      </c>
      <c r="J82" s="34">
        <f>SUMIFS(Source_Data!$I$3:$I$52586,Source_Data!$A$3:$A$52586,$B82,Source_Data!$E$3:$E$52586,J$3)/$A82</f>
        <v>3.0000996035902398E-2</v>
      </c>
      <c r="K82" s="34">
        <f>SUMIFS(Source_Data!$I$3:$I$52586,Source_Data!$A$3:$A$52586,$B82,Source_Data!$E$3:$E$52586,K$3)/$A82</f>
        <v>1.0000999669240907E-2</v>
      </c>
      <c r="L82" s="34">
        <f>SUMIFS(Source_Data!$I$3:$I$52586,Source_Data!$A$3:$A$52586,$B82,Source_Data!$E$3:$E$52586,L$3)/$A82</f>
        <v>1.0000999669240907E-2</v>
      </c>
      <c r="M82" s="34">
        <f>SUMIFS(Source_Data!$I$3:$I$52586,Source_Data!$A$3:$A$52586,$B82,Source_Data!$E$3:$E$52586,M$3)/$A82</f>
        <v>2.0000995910614862E-2</v>
      </c>
      <c r="N82" s="34">
        <f>SUMIFS(Source_Data!$I$3:$I$52586,Source_Data!$A$3:$A$52586,$B82,Source_Data!$E$3:$E$52586,N$3)/$A82</f>
        <v>3.0000996035902398E-2</v>
      </c>
      <c r="O82" s="34">
        <f>SUMIFS(Source_Data!$I$3:$I$52586,Source_Data!$A$3:$A$52586,$B82,Source_Data!$E$3:$E$52586,O$3)/$A82</f>
        <v>2.0000995910614862E-2</v>
      </c>
      <c r="P82" s="34">
        <f>SUMIFS(Source_Data!$I$3:$I$52586,Source_Data!$A$3:$A$52586,$B82,Source_Data!$E$3:$E$52586,P$3)/$A82</f>
        <v>3.0000996035902398E-2</v>
      </c>
      <c r="Q82" s="34">
        <f>SUMIFS(Source_Data!$I$3:$I$52586,Source_Data!$A$3:$A$52586,$B82,Source_Data!$E$3:$E$52586,Q$3)/$A82</f>
        <v>0.20000100981753124</v>
      </c>
      <c r="R82" s="34">
        <f>SUMIFS(Source_Data!$I$3:$I$52586,Source_Data!$A$3:$A$52586,$B82,Source_Data!$E$3:$E$52586,R$3)/$A82</f>
        <v>0.39000106494404657</v>
      </c>
      <c r="S82" s="34">
        <f>SUMIFS(Source_Data!$I$3:$I$52586,Source_Data!$A$3:$A$52586,$B82,Source_Data!$E$3:$E$52586,S$3)/$A82</f>
        <v>0.3300009897715257</v>
      </c>
      <c r="T82" s="34">
        <f>SUMIFS(Source_Data!$I$3:$I$52586,Source_Data!$A$3:$A$52586,$B82,Source_Data!$E$3:$E$52586,T$3)/$A82</f>
        <v>0.7500011902315814</v>
      </c>
      <c r="U82" s="34">
        <f>SUMIFS(Source_Data!$I$3:$I$52586,Source_Data!$A$3:$A$52586,$B82,Source_Data!$E$3:$E$52586,U$3)/$A82</f>
        <v>0.79000098977152555</v>
      </c>
      <c r="V82" s="34">
        <f>SUMIFS(Source_Data!$I$3:$I$52586,Source_Data!$A$3:$A$52586,$B82,Source_Data!$E$3:$E$52586,V$3)/$A82</f>
        <v>0.83000103988653962</v>
      </c>
      <c r="W82" s="34">
        <f>SUMIFS(Source_Data!$I$3:$I$52586,Source_Data!$A$3:$A$52586,$B82,Source_Data!$E$3:$E$52586,W$3)/$A82</f>
        <v>0.68000115264532102</v>
      </c>
      <c r="X82" s="34">
        <f>SUMIFS(Source_Data!$I$3:$I$52586,Source_Data!$A$3:$A$52586,$B82,Source_Data!$E$3:$E$52586,X$3)/$A82</f>
        <v>0.67000109000155361</v>
      </c>
      <c r="Y82" s="34">
        <f>SUMIFS(Source_Data!$I$3:$I$52586,Source_Data!$A$3:$A$52586,$B82,Source_Data!$E$3:$E$52586,Y$3)/$A82</f>
        <v>0.80000106494404666</v>
      </c>
      <c r="Z82" s="34">
        <f>SUMIFS(Source_Data!$I$3:$I$52586,Source_Data!$A$3:$A$52586,$B82,Source_Data!$E$3:$E$52586,Z$3)/$A82</f>
        <v>0.70000106494404657</v>
      </c>
      <c r="AA82" s="34">
        <f>SUMIFS(Source_Data!$I$3:$I$52586,Source_Data!$A$3:$A$52586,$B82,Source_Data!$E$3:$E$52586,AA$3)/$A82</f>
        <v>0.51000096471401857</v>
      </c>
    </row>
    <row r="83" spans="1:27" x14ac:dyDescent="0.25">
      <c r="A83" s="10">
        <f>INDEX(Installed_Capacity!$H$15:$S$20,MATCH(YEAR(B83),Installed_Capacity!$G$15:$G$20,0),MATCH(C83,Installed_Capacity!$H$14:$S$14,0))</f>
        <v>7981.64</v>
      </c>
      <c r="B83" s="1">
        <f>Date_List!A80</f>
        <v>43214</v>
      </c>
      <c r="C83" s="31">
        <f t="shared" si="2"/>
        <v>4</v>
      </c>
      <c r="D83" s="34">
        <f>SUMIFS(Source_Data!$I$3:$I$52586,Source_Data!$A$3:$A$52586,$B83,Source_Data!$E$3:$E$52586,D$3)/$A83</f>
        <v>0.55000100230027915</v>
      </c>
      <c r="E83" s="34">
        <f>SUMIFS(Source_Data!$I$3:$I$52586,Source_Data!$A$3:$A$52586,$B83,Source_Data!$E$3:$E$52586,E$3)/$A83</f>
        <v>0.68000115264532102</v>
      </c>
      <c r="F83" s="34">
        <f>SUMIFS(Source_Data!$I$3:$I$52586,Source_Data!$A$3:$A$52586,$B83,Source_Data!$E$3:$E$52586,F$3)/$A83</f>
        <v>0.72000109000155355</v>
      </c>
      <c r="G83" s="34">
        <f>SUMIFS(Source_Data!$I$3:$I$52586,Source_Data!$A$3:$A$52586,$B83,Source_Data!$E$3:$E$52586,G$3)/$A83</f>
        <v>0.71000114011656745</v>
      </c>
      <c r="H83" s="34">
        <f>SUMIFS(Source_Data!$I$3:$I$52586,Source_Data!$A$3:$A$52586,$B83,Source_Data!$E$3:$E$52586,H$3)/$A83</f>
        <v>0.71000114011656745</v>
      </c>
      <c r="I83" s="34">
        <f>SUMIFS(Source_Data!$I$3:$I$52586,Source_Data!$A$3:$A$52586,$B83,Source_Data!$E$3:$E$52586,I$3)/$A83</f>
        <v>0.64000111505906065</v>
      </c>
      <c r="J83" s="34">
        <f>SUMIFS(Source_Data!$I$3:$I$52586,Source_Data!$A$3:$A$52586,$B83,Source_Data!$E$3:$E$52586,J$3)/$A83</f>
        <v>0.58000097724277222</v>
      </c>
      <c r="K83" s="34">
        <f>SUMIFS(Source_Data!$I$3:$I$52586,Source_Data!$A$3:$A$52586,$B83,Source_Data!$E$3:$E$52586,K$3)/$A83</f>
        <v>0.39000106494404657</v>
      </c>
      <c r="L83" s="34">
        <f>SUMIFS(Source_Data!$I$3:$I$52586,Source_Data!$A$3:$A$52586,$B83,Source_Data!$E$3:$E$52586,L$3)/$A83</f>
        <v>0.26000109000155353</v>
      </c>
      <c r="M83" s="34">
        <f>SUMIFS(Source_Data!$I$3:$I$52586,Source_Data!$A$3:$A$52586,$B83,Source_Data!$E$3:$E$52586,M$3)/$A83</f>
        <v>0.18000098601289957</v>
      </c>
      <c r="N83" s="34">
        <f>SUMIFS(Source_Data!$I$3:$I$52586,Source_Data!$A$3:$A$52586,$B83,Source_Data!$E$3:$E$52586,N$3)/$A83</f>
        <v>0.26000109000155353</v>
      </c>
      <c r="O83" s="34">
        <f>SUMIFS(Source_Data!$I$3:$I$52586,Source_Data!$A$3:$A$52586,$B83,Source_Data!$E$3:$E$52586,O$3)/$A83</f>
        <v>0.2400009396565117</v>
      </c>
      <c r="P83" s="34">
        <f>SUMIFS(Source_Data!$I$3:$I$52586,Source_Data!$A$3:$A$52586,$B83,Source_Data!$E$3:$E$52586,P$3)/$A83</f>
        <v>0.34000106494404658</v>
      </c>
      <c r="Q83" s="34">
        <f>SUMIFS(Source_Data!$I$3:$I$52586,Source_Data!$A$3:$A$52586,$B83,Source_Data!$E$3:$E$52586,Q$3)/$A83</f>
        <v>0.32000103988653961</v>
      </c>
      <c r="R83" s="34">
        <f>SUMIFS(Source_Data!$I$3:$I$52586,Source_Data!$A$3:$A$52586,$B83,Source_Data!$E$3:$E$52586,R$3)/$A83</f>
        <v>0.44000106494404656</v>
      </c>
      <c r="S83" s="34">
        <f>SUMIFS(Source_Data!$I$3:$I$52586,Source_Data!$A$3:$A$52586,$B83,Source_Data!$E$3:$E$52586,S$3)/$A83</f>
        <v>0.59000105241529299</v>
      </c>
      <c r="T83" s="34">
        <f>SUMIFS(Source_Data!$I$3:$I$52586,Source_Data!$A$3:$A$52586,$B83,Source_Data!$E$3:$E$52586,T$3)/$A83</f>
        <v>0.55000100230027915</v>
      </c>
      <c r="U83" s="34">
        <f>SUMIFS(Source_Data!$I$3:$I$52586,Source_Data!$A$3:$A$52586,$B83,Source_Data!$E$3:$E$52586,U$3)/$A83</f>
        <v>0.68000115264532102</v>
      </c>
      <c r="V83" s="34">
        <f>SUMIFS(Source_Data!$I$3:$I$52586,Source_Data!$A$3:$A$52586,$B83,Source_Data!$E$3:$E$52586,V$3)/$A83</f>
        <v>0.52000103988653967</v>
      </c>
      <c r="W83" s="34">
        <f>SUMIFS(Source_Data!$I$3:$I$52586,Source_Data!$A$3:$A$52586,$B83,Source_Data!$E$3:$E$52586,W$3)/$A83</f>
        <v>0.58000097724277222</v>
      </c>
      <c r="X83" s="34">
        <f>SUMIFS(Source_Data!$I$3:$I$52586,Source_Data!$A$3:$A$52586,$B83,Source_Data!$E$3:$E$52586,X$3)/$A83</f>
        <v>0.56000096471401872</v>
      </c>
      <c r="Y83" s="34">
        <f>SUMIFS(Source_Data!$I$3:$I$52586,Source_Data!$A$3:$A$52586,$B83,Source_Data!$E$3:$E$52586,Y$3)/$A83</f>
        <v>0.26000109000155353</v>
      </c>
      <c r="Z83" s="34">
        <f>SUMIFS(Source_Data!$I$3:$I$52586,Source_Data!$A$3:$A$52586,$B83,Source_Data!$E$3:$E$52586,Z$3)/$A83</f>
        <v>0.18000098601289957</v>
      </c>
      <c r="AA83" s="34">
        <f>SUMIFS(Source_Data!$I$3:$I$52586,Source_Data!$A$3:$A$52586,$B83,Source_Data!$E$3:$E$52586,AA$3)/$A83</f>
        <v>0.12000100981753123</v>
      </c>
    </row>
    <row r="84" spans="1:27" x14ac:dyDescent="0.25">
      <c r="A84" s="10">
        <f>INDEX(Installed_Capacity!$H$15:$S$20,MATCH(YEAR(B84),Installed_Capacity!$G$15:$G$20,0),MATCH(C84,Installed_Capacity!$H$14:$S$14,0))</f>
        <v>7981.64</v>
      </c>
      <c r="B84" s="1">
        <f>Date_List!A81</f>
        <v>43249</v>
      </c>
      <c r="C84" s="31">
        <f t="shared" si="2"/>
        <v>5</v>
      </c>
      <c r="D84" s="34">
        <f>SUMIFS(Source_Data!$I$3:$I$52586,Source_Data!$A$3:$A$52586,$B84,Source_Data!$E$3:$E$52586,D$3)/$A84</f>
        <v>0.20000100981753124</v>
      </c>
      <c r="E84" s="34">
        <f>SUMIFS(Source_Data!$I$3:$I$52586,Source_Data!$A$3:$A$52586,$B84,Source_Data!$E$3:$E$52586,E$3)/$A84</f>
        <v>0.10000098476002425</v>
      </c>
      <c r="F84" s="34">
        <f>SUMIFS(Source_Data!$I$3:$I$52586,Source_Data!$A$3:$A$52586,$B84,Source_Data!$E$3:$E$52586,F$3)/$A84</f>
        <v>7.0000984760024254E-2</v>
      </c>
      <c r="G84" s="34">
        <f>SUMIFS(Source_Data!$I$3:$I$52586,Source_Data!$A$3:$A$52586,$B84,Source_Data!$E$3:$E$52586,G$3)/$A84</f>
        <v>8.0000997288777728E-2</v>
      </c>
      <c r="H84" s="34">
        <f>SUMIFS(Source_Data!$I$3:$I$52586,Source_Data!$A$3:$A$52586,$B84,Source_Data!$E$3:$E$52586,H$3)/$A84</f>
        <v>9.000100981753123E-2</v>
      </c>
      <c r="I84" s="34">
        <f>SUMIFS(Source_Data!$I$3:$I$52586,Source_Data!$A$3:$A$52586,$B84,Source_Data!$E$3:$E$52586,I$3)/$A84</f>
        <v>0.28000098977152565</v>
      </c>
      <c r="J84" s="34">
        <f>SUMIFS(Source_Data!$I$3:$I$52586,Source_Data!$A$3:$A$52586,$B84,Source_Data!$E$3:$E$52586,J$3)/$A84</f>
        <v>0.23000098977152564</v>
      </c>
      <c r="K84" s="34">
        <f>SUMIFS(Source_Data!$I$3:$I$52586,Source_Data!$A$3:$A$52586,$B84,Source_Data!$E$3:$E$52586,K$3)/$A84</f>
        <v>0.29000093965651169</v>
      </c>
      <c r="L84" s="34">
        <f>SUMIFS(Source_Data!$I$3:$I$52586,Source_Data!$A$3:$A$52586,$B84,Source_Data!$E$3:$E$52586,L$3)/$A84</f>
        <v>0.26000109000155353</v>
      </c>
      <c r="M84" s="34">
        <f>SUMIFS(Source_Data!$I$3:$I$52586,Source_Data!$A$3:$A$52586,$B84,Source_Data!$E$3:$E$52586,M$3)/$A84</f>
        <v>0.2200010398865396</v>
      </c>
      <c r="N84" s="34">
        <f>SUMIFS(Source_Data!$I$3:$I$52586,Source_Data!$A$3:$A$52586,$B84,Source_Data!$E$3:$E$52586,N$3)/$A84</f>
        <v>0.1400010348750382</v>
      </c>
      <c r="O84" s="34">
        <f>SUMIFS(Source_Data!$I$3:$I$52586,Source_Data!$A$3:$A$52586,$B84,Source_Data!$E$3:$E$52586,O$3)/$A84</f>
        <v>0.15000099728877775</v>
      </c>
      <c r="P84" s="34">
        <f>SUMIFS(Source_Data!$I$3:$I$52586,Source_Data!$A$3:$A$52586,$B84,Source_Data!$E$3:$E$52586,P$3)/$A84</f>
        <v>0.17000103362216287</v>
      </c>
      <c r="Q84" s="34">
        <f>SUMIFS(Source_Data!$I$3:$I$52586,Source_Data!$A$3:$A$52586,$B84,Source_Data!$E$3:$E$52586,Q$3)/$A84</f>
        <v>0.19000105993254515</v>
      </c>
      <c r="R84" s="34">
        <f>SUMIFS(Source_Data!$I$3:$I$52586,Source_Data!$A$3:$A$52586,$B84,Source_Data!$E$3:$E$52586,R$3)/$A84</f>
        <v>0.19000105993254515</v>
      </c>
      <c r="S84" s="34">
        <f>SUMIFS(Source_Data!$I$3:$I$52586,Source_Data!$A$3:$A$52586,$B84,Source_Data!$E$3:$E$52586,S$3)/$A84</f>
        <v>0.21000095970251725</v>
      </c>
      <c r="T84" s="34">
        <f>SUMIFS(Source_Data!$I$3:$I$52586,Source_Data!$A$3:$A$52586,$B84,Source_Data!$E$3:$E$52586,T$3)/$A84</f>
        <v>0.17000103362216287</v>
      </c>
      <c r="U84" s="34">
        <f>SUMIFS(Source_Data!$I$3:$I$52586,Source_Data!$A$3:$A$52586,$B84,Source_Data!$E$3:$E$52586,U$3)/$A84</f>
        <v>0.18000098601289957</v>
      </c>
      <c r="V84" s="34">
        <f>SUMIFS(Source_Data!$I$3:$I$52586,Source_Data!$A$3:$A$52586,$B84,Source_Data!$E$3:$E$52586,V$3)/$A84</f>
        <v>0.12000100981753123</v>
      </c>
      <c r="W84" s="34">
        <f>SUMIFS(Source_Data!$I$3:$I$52586,Source_Data!$A$3:$A$52586,$B84,Source_Data!$E$3:$E$52586,W$3)/$A84</f>
        <v>6.0001007311780541E-2</v>
      </c>
      <c r="X84" s="34">
        <f>SUMIFS(Source_Data!$I$3:$I$52586,Source_Data!$A$3:$A$52586,$B84,Source_Data!$E$3:$E$52586,X$3)/$A84</f>
        <v>5.0000996035902391E-2</v>
      </c>
      <c r="Y84" s="34">
        <f>SUMIFS(Source_Data!$I$3:$I$52586,Source_Data!$A$3:$A$52586,$B84,Source_Data!$E$3:$E$52586,Y$3)/$A84</f>
        <v>8.0000997288777728E-2</v>
      </c>
      <c r="Z84" s="34">
        <f>SUMIFS(Source_Data!$I$3:$I$52586,Source_Data!$A$3:$A$52586,$B84,Source_Data!$E$3:$E$52586,Z$3)/$A84</f>
        <v>6.0001007311780541E-2</v>
      </c>
      <c r="AA84" s="34">
        <f>SUMIFS(Source_Data!$I$3:$I$52586,Source_Data!$A$3:$A$52586,$B84,Source_Data!$E$3:$E$52586,AA$3)/$A84</f>
        <v>4.0001007311780537E-2</v>
      </c>
    </row>
    <row r="85" spans="1:27" x14ac:dyDescent="0.25">
      <c r="A85" s="10">
        <f>INDEX(Installed_Capacity!$H$15:$S$20,MATCH(YEAR(B85),Installed_Capacity!$G$15:$G$20,0),MATCH(C85,Installed_Capacity!$H$14:$S$14,0))</f>
        <v>7981.64</v>
      </c>
      <c r="B85" s="1">
        <f>Date_List!A82</f>
        <v>43228</v>
      </c>
      <c r="C85" s="31">
        <f t="shared" si="2"/>
        <v>5</v>
      </c>
      <c r="D85" s="34">
        <f>SUMIFS(Source_Data!$I$3:$I$52586,Source_Data!$A$3:$A$52586,$B85,Source_Data!$E$3:$E$52586,D$3)/$A85</f>
        <v>0.25000101482903264</v>
      </c>
      <c r="E85" s="34">
        <f>SUMIFS(Source_Data!$I$3:$I$52586,Source_Data!$A$3:$A$52586,$B85,Source_Data!$E$3:$E$52586,E$3)/$A85</f>
        <v>0.16000099728877773</v>
      </c>
      <c r="F85" s="34">
        <f>SUMIFS(Source_Data!$I$3:$I$52586,Source_Data!$A$3:$A$52586,$B85,Source_Data!$E$3:$E$52586,F$3)/$A85</f>
        <v>0.16000099728877773</v>
      </c>
      <c r="G85" s="34">
        <f>SUMIFS(Source_Data!$I$3:$I$52586,Source_Data!$A$3:$A$52586,$B85,Source_Data!$E$3:$E$52586,G$3)/$A85</f>
        <v>0.17000103362216287</v>
      </c>
      <c r="H85" s="34">
        <f>SUMIFS(Source_Data!$I$3:$I$52586,Source_Data!$A$3:$A$52586,$B85,Source_Data!$E$3:$E$52586,H$3)/$A85</f>
        <v>0.28000098977152565</v>
      </c>
      <c r="I85" s="34">
        <f>SUMIFS(Source_Data!$I$3:$I$52586,Source_Data!$A$3:$A$52586,$B85,Source_Data!$E$3:$E$52586,I$3)/$A85</f>
        <v>0.28000098977152565</v>
      </c>
      <c r="J85" s="34">
        <f>SUMIFS(Source_Data!$I$3:$I$52586,Source_Data!$A$3:$A$52586,$B85,Source_Data!$E$3:$E$52586,J$3)/$A85</f>
        <v>0.19000105993254515</v>
      </c>
      <c r="K85" s="34">
        <f>SUMIFS(Source_Data!$I$3:$I$52586,Source_Data!$A$3:$A$52586,$B85,Source_Data!$E$3:$E$52586,K$3)/$A85</f>
        <v>0.11000099603590238</v>
      </c>
      <c r="L85" s="34">
        <f>SUMIFS(Source_Data!$I$3:$I$52586,Source_Data!$A$3:$A$52586,$B85,Source_Data!$E$3:$E$52586,L$3)/$A85</f>
        <v>8.0000997288777728E-2</v>
      </c>
      <c r="M85" s="34">
        <f>SUMIFS(Source_Data!$I$3:$I$52586,Source_Data!$A$3:$A$52586,$B85,Source_Data!$E$3:$E$52586,M$3)/$A85</f>
        <v>0.11000099603590238</v>
      </c>
      <c r="N85" s="34">
        <f>SUMIFS(Source_Data!$I$3:$I$52586,Source_Data!$A$3:$A$52586,$B85,Source_Data!$E$3:$E$52586,N$3)/$A85</f>
        <v>0.10000098476002425</v>
      </c>
      <c r="O85" s="34">
        <f>SUMIFS(Source_Data!$I$3:$I$52586,Source_Data!$A$3:$A$52586,$B85,Source_Data!$E$3:$E$52586,O$3)/$A85</f>
        <v>8.0000997288777728E-2</v>
      </c>
      <c r="P85" s="34">
        <f>SUMIFS(Source_Data!$I$3:$I$52586,Source_Data!$A$3:$A$52586,$B85,Source_Data!$E$3:$E$52586,P$3)/$A85</f>
        <v>8.0000997288777728E-2</v>
      </c>
      <c r="Q85" s="34">
        <f>SUMIFS(Source_Data!$I$3:$I$52586,Source_Data!$A$3:$A$52586,$B85,Source_Data!$E$3:$E$52586,Q$3)/$A85</f>
        <v>7.0000984760024254E-2</v>
      </c>
      <c r="R85" s="34">
        <f>SUMIFS(Source_Data!$I$3:$I$52586,Source_Data!$A$3:$A$52586,$B85,Source_Data!$E$3:$E$52586,R$3)/$A85</f>
        <v>8.0000997288777728E-2</v>
      </c>
      <c r="S85" s="34">
        <f>SUMIFS(Source_Data!$I$3:$I$52586,Source_Data!$A$3:$A$52586,$B85,Source_Data!$E$3:$E$52586,S$3)/$A85</f>
        <v>0.12000100981753123</v>
      </c>
      <c r="T85" s="34">
        <f>SUMIFS(Source_Data!$I$3:$I$52586,Source_Data!$A$3:$A$52586,$B85,Source_Data!$E$3:$E$52586,T$3)/$A85</f>
        <v>0.1400010348750382</v>
      </c>
      <c r="U85" s="34">
        <f>SUMIFS(Source_Data!$I$3:$I$52586,Source_Data!$A$3:$A$52586,$B85,Source_Data!$E$3:$E$52586,U$3)/$A85</f>
        <v>0.2200010398865396</v>
      </c>
      <c r="V85" s="34">
        <f>SUMIFS(Source_Data!$I$3:$I$52586,Source_Data!$A$3:$A$52586,$B85,Source_Data!$E$3:$E$52586,V$3)/$A85</f>
        <v>0.27000103988653956</v>
      </c>
      <c r="W85" s="34">
        <f>SUMIFS(Source_Data!$I$3:$I$52586,Source_Data!$A$3:$A$52586,$B85,Source_Data!$E$3:$E$52586,W$3)/$A85</f>
        <v>0.41000095218526511</v>
      </c>
      <c r="X85" s="34">
        <f>SUMIFS(Source_Data!$I$3:$I$52586,Source_Data!$A$3:$A$52586,$B85,Source_Data!$E$3:$E$52586,X$3)/$A85</f>
        <v>0.52000103988653967</v>
      </c>
      <c r="Y85" s="34">
        <f>SUMIFS(Source_Data!$I$3:$I$52586,Source_Data!$A$3:$A$52586,$B85,Source_Data!$E$3:$E$52586,Y$3)/$A85</f>
        <v>0.43000098977152562</v>
      </c>
      <c r="Z85" s="34">
        <f>SUMIFS(Source_Data!$I$3:$I$52586,Source_Data!$A$3:$A$52586,$B85,Source_Data!$E$3:$E$52586,Z$3)/$A85</f>
        <v>0.30000102735778617</v>
      </c>
      <c r="AA85" s="34">
        <f>SUMIFS(Source_Data!$I$3:$I$52586,Source_Data!$A$3:$A$52586,$B85,Source_Data!$E$3:$E$52586,AA$3)/$A85</f>
        <v>0.23000098977152564</v>
      </c>
    </row>
    <row r="86" spans="1:27" x14ac:dyDescent="0.25">
      <c r="A86" s="10">
        <f>INDEX(Installed_Capacity!$H$15:$S$20,MATCH(YEAR(B86),Installed_Capacity!$G$15:$G$20,0),MATCH(C86,Installed_Capacity!$H$14:$S$14,0))</f>
        <v>7981.64</v>
      </c>
      <c r="B86" s="1">
        <f>Date_List!A83</f>
        <v>43229</v>
      </c>
      <c r="C86" s="31">
        <f t="shared" si="2"/>
        <v>5</v>
      </c>
      <c r="D86" s="34">
        <f>SUMIFS(Source_Data!$I$3:$I$52586,Source_Data!$A$3:$A$52586,$B86,Source_Data!$E$3:$E$52586,D$3)/$A86</f>
        <v>0.2200010398865396</v>
      </c>
      <c r="E86" s="34">
        <f>SUMIFS(Source_Data!$I$3:$I$52586,Source_Data!$A$3:$A$52586,$B86,Source_Data!$E$3:$E$52586,E$3)/$A86</f>
        <v>0.21000095970251725</v>
      </c>
      <c r="F86" s="34">
        <f>SUMIFS(Source_Data!$I$3:$I$52586,Source_Data!$A$3:$A$52586,$B86,Source_Data!$E$3:$E$52586,F$3)/$A86</f>
        <v>0.17000103362216287</v>
      </c>
      <c r="G86" s="34">
        <f>SUMIFS(Source_Data!$I$3:$I$52586,Source_Data!$A$3:$A$52586,$B86,Source_Data!$E$3:$E$52586,G$3)/$A86</f>
        <v>5.0000996035902391E-2</v>
      </c>
      <c r="H86" s="34">
        <f>SUMIFS(Source_Data!$I$3:$I$52586,Source_Data!$A$3:$A$52586,$B86,Source_Data!$E$3:$E$52586,H$3)/$A86</f>
        <v>1.0000999669240907E-2</v>
      </c>
      <c r="I86" s="34">
        <f>SUMIFS(Source_Data!$I$3:$I$52586,Source_Data!$A$3:$A$52586,$B86,Source_Data!$E$3:$E$52586,I$3)/$A86</f>
        <v>3.0000996035902398E-2</v>
      </c>
      <c r="J86" s="34">
        <f>SUMIFS(Source_Data!$I$3:$I$52586,Source_Data!$A$3:$A$52586,$B86,Source_Data!$E$3:$E$52586,J$3)/$A86</f>
        <v>9.9999999999999995E-7</v>
      </c>
      <c r="K86" s="34">
        <f>SUMIFS(Source_Data!$I$3:$I$52586,Source_Data!$A$3:$A$52586,$B86,Source_Data!$E$3:$E$52586,K$3)/$A86</f>
        <v>9.9999999999999995E-7</v>
      </c>
      <c r="L86" s="34">
        <f>SUMIFS(Source_Data!$I$3:$I$52586,Source_Data!$A$3:$A$52586,$B86,Source_Data!$E$3:$E$52586,L$3)/$A86</f>
        <v>9.9999999999999995E-7</v>
      </c>
      <c r="M86" s="34">
        <f>SUMIFS(Source_Data!$I$3:$I$52586,Source_Data!$A$3:$A$52586,$B86,Source_Data!$E$3:$E$52586,M$3)/$A86</f>
        <v>9.9999999999999995E-7</v>
      </c>
      <c r="N86" s="34">
        <f>SUMIFS(Source_Data!$I$3:$I$52586,Source_Data!$A$3:$A$52586,$B86,Source_Data!$E$3:$E$52586,N$3)/$A86</f>
        <v>9.9999999999999995E-7</v>
      </c>
      <c r="O86" s="34">
        <f>SUMIFS(Source_Data!$I$3:$I$52586,Source_Data!$A$3:$A$52586,$B86,Source_Data!$E$3:$E$52586,O$3)/$A86</f>
        <v>9.9999999999999995E-7</v>
      </c>
      <c r="P86" s="34">
        <f>SUMIFS(Source_Data!$I$3:$I$52586,Source_Data!$A$3:$A$52586,$B86,Source_Data!$E$3:$E$52586,P$3)/$A86</f>
        <v>9.9999999999999995E-7</v>
      </c>
      <c r="Q86" s="34">
        <f>SUMIFS(Source_Data!$I$3:$I$52586,Source_Data!$A$3:$A$52586,$B86,Source_Data!$E$3:$E$52586,Q$3)/$A86</f>
        <v>9.9999999999999995E-7</v>
      </c>
      <c r="R86" s="34">
        <f>SUMIFS(Source_Data!$I$3:$I$52586,Source_Data!$A$3:$A$52586,$B86,Source_Data!$E$3:$E$52586,R$3)/$A86</f>
        <v>1.0000999669240907E-2</v>
      </c>
      <c r="S86" s="34">
        <f>SUMIFS(Source_Data!$I$3:$I$52586,Source_Data!$A$3:$A$52586,$B86,Source_Data!$E$3:$E$52586,S$3)/$A86</f>
        <v>1.0000999669240907E-2</v>
      </c>
      <c r="T86" s="34">
        <f>SUMIFS(Source_Data!$I$3:$I$52586,Source_Data!$A$3:$A$52586,$B86,Source_Data!$E$3:$E$52586,T$3)/$A86</f>
        <v>2.0000995910614862E-2</v>
      </c>
      <c r="U86" s="34">
        <f>SUMIFS(Source_Data!$I$3:$I$52586,Source_Data!$A$3:$A$52586,$B86,Source_Data!$E$3:$E$52586,U$3)/$A86</f>
        <v>2.0000995910614862E-2</v>
      </c>
      <c r="V86" s="34">
        <f>SUMIFS(Source_Data!$I$3:$I$52586,Source_Data!$A$3:$A$52586,$B86,Source_Data!$E$3:$E$52586,V$3)/$A86</f>
        <v>3.0000996035902398E-2</v>
      </c>
      <c r="W86" s="34">
        <f>SUMIFS(Source_Data!$I$3:$I$52586,Source_Data!$A$3:$A$52586,$B86,Source_Data!$E$3:$E$52586,W$3)/$A86</f>
        <v>9.000100981753123E-2</v>
      </c>
      <c r="X86" s="34">
        <f>SUMIFS(Source_Data!$I$3:$I$52586,Source_Data!$A$3:$A$52586,$B86,Source_Data!$E$3:$E$52586,X$3)/$A86</f>
        <v>5.0000996035902391E-2</v>
      </c>
      <c r="Y86" s="34">
        <f>SUMIFS(Source_Data!$I$3:$I$52586,Source_Data!$A$3:$A$52586,$B86,Source_Data!$E$3:$E$52586,Y$3)/$A86</f>
        <v>2.0000995910614862E-2</v>
      </c>
      <c r="Z86" s="34">
        <f>SUMIFS(Source_Data!$I$3:$I$52586,Source_Data!$A$3:$A$52586,$B86,Source_Data!$E$3:$E$52586,Z$3)/$A86</f>
        <v>2.0000995910614862E-2</v>
      </c>
      <c r="AA86" s="34">
        <f>SUMIFS(Source_Data!$I$3:$I$52586,Source_Data!$A$3:$A$52586,$B86,Source_Data!$E$3:$E$52586,AA$3)/$A86</f>
        <v>2.0000995910614862E-2</v>
      </c>
    </row>
    <row r="87" spans="1:27" x14ac:dyDescent="0.25">
      <c r="A87" s="10">
        <f>INDEX(Installed_Capacity!$H$15:$S$20,MATCH(YEAR(B87),Installed_Capacity!$G$15:$G$20,0),MATCH(C87,Installed_Capacity!$H$14:$S$14,0))</f>
        <v>7981.64</v>
      </c>
      <c r="B87" s="1">
        <f>Date_List!A84</f>
        <v>43227</v>
      </c>
      <c r="C87" s="31">
        <f t="shared" si="2"/>
        <v>5</v>
      </c>
      <c r="D87" s="34">
        <f>SUMIFS(Source_Data!$I$3:$I$52586,Source_Data!$A$3:$A$52586,$B87,Source_Data!$E$3:$E$52586,D$3)/$A87</f>
        <v>0.52000103988653967</v>
      </c>
      <c r="E87" s="34">
        <f>SUMIFS(Source_Data!$I$3:$I$52586,Source_Data!$A$3:$A$52586,$B87,Source_Data!$E$3:$E$52586,E$3)/$A87</f>
        <v>0.74000097724277214</v>
      </c>
      <c r="F87" s="34">
        <f>SUMIFS(Source_Data!$I$3:$I$52586,Source_Data!$A$3:$A$52586,$B87,Source_Data!$E$3:$E$52586,F$3)/$A87</f>
        <v>0.87000109000155346</v>
      </c>
      <c r="G87" s="34">
        <f>SUMIFS(Source_Data!$I$3:$I$52586,Source_Data!$A$3:$A$52586,$B87,Source_Data!$E$3:$E$52586,G$3)/$A87</f>
        <v>0.74000097724277214</v>
      </c>
      <c r="H87" s="34">
        <f>SUMIFS(Source_Data!$I$3:$I$52586,Source_Data!$A$3:$A$52586,$B87,Source_Data!$E$3:$E$52586,H$3)/$A87</f>
        <v>0.60000114011656758</v>
      </c>
      <c r="I87" s="34">
        <f>SUMIFS(Source_Data!$I$3:$I$52586,Source_Data!$A$3:$A$52586,$B87,Source_Data!$E$3:$E$52586,I$3)/$A87</f>
        <v>0.48000110253030703</v>
      </c>
      <c r="J87" s="34">
        <f>SUMIFS(Source_Data!$I$3:$I$52586,Source_Data!$A$3:$A$52586,$B87,Source_Data!$E$3:$E$52586,J$3)/$A87</f>
        <v>0.48000110253030703</v>
      </c>
      <c r="K87" s="34">
        <f>SUMIFS(Source_Data!$I$3:$I$52586,Source_Data!$A$3:$A$52586,$B87,Source_Data!$E$3:$E$52586,K$3)/$A87</f>
        <v>0.82000109000155363</v>
      </c>
      <c r="L87" s="34">
        <f>SUMIFS(Source_Data!$I$3:$I$52586,Source_Data!$A$3:$A$52586,$B87,Source_Data!$E$3:$E$52586,L$3)/$A87</f>
        <v>0.88000116517407445</v>
      </c>
      <c r="M87" s="34">
        <f>SUMIFS(Source_Data!$I$3:$I$52586,Source_Data!$A$3:$A$52586,$B87,Source_Data!$E$3:$E$52586,M$3)/$A87</f>
        <v>0.88000116517407445</v>
      </c>
      <c r="N87" s="34">
        <f>SUMIFS(Source_Data!$I$3:$I$52586,Source_Data!$A$3:$A$52586,$B87,Source_Data!$E$3:$E$52586,N$3)/$A87</f>
        <v>0.88000116517407445</v>
      </c>
      <c r="O87" s="34">
        <f>SUMIFS(Source_Data!$I$3:$I$52586,Source_Data!$A$3:$A$52586,$B87,Source_Data!$E$3:$E$52586,O$3)/$A87</f>
        <v>0.88000116517407445</v>
      </c>
      <c r="P87" s="34">
        <f>SUMIFS(Source_Data!$I$3:$I$52586,Source_Data!$A$3:$A$52586,$B87,Source_Data!$E$3:$E$52586,P$3)/$A87</f>
        <v>0.88000116517407445</v>
      </c>
      <c r="Q87" s="34">
        <f>SUMIFS(Source_Data!$I$3:$I$52586,Source_Data!$A$3:$A$52586,$B87,Source_Data!$E$3:$E$52586,Q$3)/$A87</f>
        <v>0.88000116517407445</v>
      </c>
      <c r="R87" s="34">
        <f>SUMIFS(Source_Data!$I$3:$I$52586,Source_Data!$A$3:$A$52586,$B87,Source_Data!$E$3:$E$52586,R$3)/$A87</f>
        <v>0.88000116517407445</v>
      </c>
      <c r="S87" s="34">
        <f>SUMIFS(Source_Data!$I$3:$I$52586,Source_Data!$A$3:$A$52586,$B87,Source_Data!$E$3:$E$52586,S$3)/$A87</f>
        <v>0.88000116517407445</v>
      </c>
      <c r="T87" s="34">
        <f>SUMIFS(Source_Data!$I$3:$I$52586,Source_Data!$A$3:$A$52586,$B87,Source_Data!$E$3:$E$52586,T$3)/$A87</f>
        <v>0.88000116517407445</v>
      </c>
      <c r="U87" s="34">
        <f>SUMIFS(Source_Data!$I$3:$I$52586,Source_Data!$A$3:$A$52586,$B87,Source_Data!$E$3:$E$52586,U$3)/$A87</f>
        <v>0.87000109000155346</v>
      </c>
      <c r="V87" s="34">
        <f>SUMIFS(Source_Data!$I$3:$I$52586,Source_Data!$A$3:$A$52586,$B87,Source_Data!$E$3:$E$52586,V$3)/$A87</f>
        <v>0.86000088954149778</v>
      </c>
      <c r="W87" s="34">
        <f>SUMIFS(Source_Data!$I$3:$I$52586,Source_Data!$A$3:$A$52586,$B87,Source_Data!$E$3:$E$52586,W$3)/$A87</f>
        <v>0.7600011401165675</v>
      </c>
      <c r="X87" s="34">
        <f>SUMIFS(Source_Data!$I$3:$I$52586,Source_Data!$A$3:$A$52586,$B87,Source_Data!$E$3:$E$52586,X$3)/$A87</f>
        <v>0.79000098977152555</v>
      </c>
      <c r="Y87" s="34">
        <f>SUMIFS(Source_Data!$I$3:$I$52586,Source_Data!$A$3:$A$52586,$B87,Source_Data!$E$3:$E$52586,Y$3)/$A87</f>
        <v>0.7600011401165675</v>
      </c>
      <c r="Z87" s="34">
        <f>SUMIFS(Source_Data!$I$3:$I$52586,Source_Data!$A$3:$A$52586,$B87,Source_Data!$E$3:$E$52586,Z$3)/$A87</f>
        <v>0.66000101482903262</v>
      </c>
      <c r="AA87" s="34">
        <f>SUMIFS(Source_Data!$I$3:$I$52586,Source_Data!$A$3:$A$52586,$B87,Source_Data!$E$3:$E$52586,AA$3)/$A87</f>
        <v>0.49000106494404655</v>
      </c>
    </row>
    <row r="88" spans="1:27" x14ac:dyDescent="0.25">
      <c r="A88" s="10">
        <f>INDEX(Installed_Capacity!$H$15:$S$20,MATCH(YEAR(B88),Installed_Capacity!$G$15:$G$20,0),MATCH(C88,Installed_Capacity!$H$14:$S$14,0))</f>
        <v>7981.64</v>
      </c>
      <c r="B88" s="1">
        <f>Date_List!A85</f>
        <v>43248</v>
      </c>
      <c r="C88" s="31">
        <f t="shared" si="2"/>
        <v>5</v>
      </c>
      <c r="D88" s="34">
        <f>SUMIFS(Source_Data!$I$3:$I$52586,Source_Data!$A$3:$A$52586,$B88,Source_Data!$E$3:$E$52586,D$3)/$A88</f>
        <v>0.26000109000155353</v>
      </c>
      <c r="E88" s="34">
        <f>SUMIFS(Source_Data!$I$3:$I$52586,Source_Data!$A$3:$A$52586,$B88,Source_Data!$E$3:$E$52586,E$3)/$A88</f>
        <v>0.21000095970251725</v>
      </c>
      <c r="F88" s="34">
        <f>SUMIFS(Source_Data!$I$3:$I$52586,Source_Data!$A$3:$A$52586,$B88,Source_Data!$E$3:$E$52586,F$3)/$A88</f>
        <v>0.18000098601289957</v>
      </c>
      <c r="G88" s="34">
        <f>SUMIFS(Source_Data!$I$3:$I$52586,Source_Data!$A$3:$A$52586,$B88,Source_Data!$E$3:$E$52586,G$3)/$A88</f>
        <v>0.16000099728877773</v>
      </c>
      <c r="H88" s="34">
        <f>SUMIFS(Source_Data!$I$3:$I$52586,Source_Data!$A$3:$A$52586,$B88,Source_Data!$E$3:$E$52586,H$3)/$A88</f>
        <v>9.000100981753123E-2</v>
      </c>
      <c r="I88" s="34">
        <f>SUMIFS(Source_Data!$I$3:$I$52586,Source_Data!$A$3:$A$52586,$B88,Source_Data!$E$3:$E$52586,I$3)/$A88</f>
        <v>0.15000099728877775</v>
      </c>
      <c r="J88" s="34">
        <f>SUMIFS(Source_Data!$I$3:$I$52586,Source_Data!$A$3:$A$52586,$B88,Source_Data!$E$3:$E$52586,J$3)/$A88</f>
        <v>0.12000100981753123</v>
      </c>
      <c r="K88" s="34">
        <f>SUMIFS(Source_Data!$I$3:$I$52586,Source_Data!$A$3:$A$52586,$B88,Source_Data!$E$3:$E$52586,K$3)/$A88</f>
        <v>2.0000995910614862E-2</v>
      </c>
      <c r="L88" s="34">
        <f>SUMIFS(Source_Data!$I$3:$I$52586,Source_Data!$A$3:$A$52586,$B88,Source_Data!$E$3:$E$52586,L$3)/$A88</f>
        <v>0.1400010348750382</v>
      </c>
      <c r="M88" s="34">
        <f>SUMIFS(Source_Data!$I$3:$I$52586,Source_Data!$A$3:$A$52586,$B88,Source_Data!$E$3:$E$52586,M$3)/$A88</f>
        <v>0.2200010398865396</v>
      </c>
      <c r="N88" s="34">
        <f>SUMIFS(Source_Data!$I$3:$I$52586,Source_Data!$A$3:$A$52586,$B88,Source_Data!$E$3:$E$52586,N$3)/$A88</f>
        <v>5.0000996035902391E-2</v>
      </c>
      <c r="O88" s="34">
        <f>SUMIFS(Source_Data!$I$3:$I$52586,Source_Data!$A$3:$A$52586,$B88,Source_Data!$E$3:$E$52586,O$3)/$A88</f>
        <v>0.46000109000155354</v>
      </c>
      <c r="P88" s="34">
        <f>SUMIFS(Source_Data!$I$3:$I$52586,Source_Data!$A$3:$A$52586,$B88,Source_Data!$E$3:$E$52586,P$3)/$A88</f>
        <v>0.38000098977152563</v>
      </c>
      <c r="Q88" s="34">
        <f>SUMIFS(Source_Data!$I$3:$I$52586,Source_Data!$A$3:$A$52586,$B88,Source_Data!$E$3:$E$52586,Q$3)/$A88</f>
        <v>0.37000091459900469</v>
      </c>
      <c r="R88" s="34">
        <f>SUMIFS(Source_Data!$I$3:$I$52586,Source_Data!$A$3:$A$52586,$B88,Source_Data!$E$3:$E$52586,R$3)/$A88</f>
        <v>0.55000100230027915</v>
      </c>
      <c r="S88" s="34">
        <f>SUMIFS(Source_Data!$I$3:$I$52586,Source_Data!$A$3:$A$52586,$B88,Source_Data!$E$3:$E$52586,S$3)/$A88</f>
        <v>0.12000100981753123</v>
      </c>
      <c r="T88" s="34">
        <f>SUMIFS(Source_Data!$I$3:$I$52586,Source_Data!$A$3:$A$52586,$B88,Source_Data!$E$3:$E$52586,T$3)/$A88</f>
        <v>0.20000100981753124</v>
      </c>
      <c r="U88" s="34">
        <f>SUMIFS(Source_Data!$I$3:$I$52586,Source_Data!$A$3:$A$52586,$B88,Source_Data!$E$3:$E$52586,U$3)/$A88</f>
        <v>0.32000103988653961</v>
      </c>
      <c r="V88" s="34">
        <f>SUMIFS(Source_Data!$I$3:$I$52586,Source_Data!$A$3:$A$52586,$B88,Source_Data!$E$3:$E$52586,V$3)/$A88</f>
        <v>0.57000102735778602</v>
      </c>
      <c r="W88" s="34">
        <f>SUMIFS(Source_Data!$I$3:$I$52586,Source_Data!$A$3:$A$52586,$B88,Source_Data!$E$3:$E$52586,W$3)/$A88</f>
        <v>0.43000098977152562</v>
      </c>
      <c r="X88" s="34">
        <f>SUMIFS(Source_Data!$I$3:$I$52586,Source_Data!$A$3:$A$52586,$B88,Source_Data!$E$3:$E$52586,X$3)/$A88</f>
        <v>0.68000115264532102</v>
      </c>
      <c r="Y88" s="34">
        <f>SUMIFS(Source_Data!$I$3:$I$52586,Source_Data!$A$3:$A$52586,$B88,Source_Data!$E$3:$E$52586,Y$3)/$A88</f>
        <v>0.46000109000155354</v>
      </c>
      <c r="Z88" s="34">
        <f>SUMIFS(Source_Data!$I$3:$I$52586,Source_Data!$A$3:$A$52586,$B88,Source_Data!$E$3:$E$52586,Z$3)/$A88</f>
        <v>0.46000109000155354</v>
      </c>
      <c r="AA88" s="34">
        <f>SUMIFS(Source_Data!$I$3:$I$52586,Source_Data!$A$3:$A$52586,$B88,Source_Data!$E$3:$E$52586,AA$3)/$A88</f>
        <v>0.37000091459900469</v>
      </c>
    </row>
    <row r="89" spans="1:27" x14ac:dyDescent="0.25">
      <c r="A89" s="10">
        <f>INDEX(Installed_Capacity!$H$15:$S$20,MATCH(YEAR(B89),Installed_Capacity!$G$15:$G$20,0),MATCH(C89,Installed_Capacity!$H$14:$S$14,0))</f>
        <v>7981.64</v>
      </c>
      <c r="B89" s="1">
        <f>Date_List!A86</f>
        <v>43273</v>
      </c>
      <c r="C89" s="31">
        <f t="shared" si="2"/>
        <v>6</v>
      </c>
      <c r="D89" s="34">
        <f>SUMIFS(Source_Data!$I$3:$I$52586,Source_Data!$A$3:$A$52586,$B89,Source_Data!$E$3:$E$52586,D$3)/$A89</f>
        <v>0.23000098977152564</v>
      </c>
      <c r="E89" s="34">
        <f>SUMIFS(Source_Data!$I$3:$I$52586,Source_Data!$A$3:$A$52586,$B89,Source_Data!$E$3:$E$52586,E$3)/$A89</f>
        <v>0.27000103988653956</v>
      </c>
      <c r="F89" s="34">
        <f>SUMIFS(Source_Data!$I$3:$I$52586,Source_Data!$A$3:$A$52586,$B89,Source_Data!$E$3:$E$52586,F$3)/$A89</f>
        <v>0.26000109000155353</v>
      </c>
      <c r="G89" s="34">
        <f>SUMIFS(Source_Data!$I$3:$I$52586,Source_Data!$A$3:$A$52586,$B89,Source_Data!$E$3:$E$52586,G$3)/$A89</f>
        <v>7.0000984760024254E-2</v>
      </c>
      <c r="H89" s="34">
        <f>SUMIFS(Source_Data!$I$3:$I$52586,Source_Data!$A$3:$A$52586,$B89,Source_Data!$E$3:$E$52586,H$3)/$A89</f>
        <v>9.9999999999999995E-7</v>
      </c>
      <c r="I89" s="34">
        <f>SUMIFS(Source_Data!$I$3:$I$52586,Source_Data!$A$3:$A$52586,$B89,Source_Data!$E$3:$E$52586,I$3)/$A89</f>
        <v>2.0000995910614862E-2</v>
      </c>
      <c r="J89" s="34">
        <f>SUMIFS(Source_Data!$I$3:$I$52586,Source_Data!$A$3:$A$52586,$B89,Source_Data!$E$3:$E$52586,J$3)/$A89</f>
        <v>9.9999999999999995E-7</v>
      </c>
      <c r="K89" s="34">
        <f>SUMIFS(Source_Data!$I$3:$I$52586,Source_Data!$A$3:$A$52586,$B89,Source_Data!$E$3:$E$52586,K$3)/$A89</f>
        <v>9.9999999999999995E-7</v>
      </c>
      <c r="L89" s="34">
        <f>SUMIFS(Source_Data!$I$3:$I$52586,Source_Data!$A$3:$A$52586,$B89,Source_Data!$E$3:$E$52586,L$3)/$A89</f>
        <v>9.9999999999999995E-7</v>
      </c>
      <c r="M89" s="34">
        <f>SUMIFS(Source_Data!$I$3:$I$52586,Source_Data!$A$3:$A$52586,$B89,Source_Data!$E$3:$E$52586,M$3)/$A89</f>
        <v>9.9999999999999995E-7</v>
      </c>
      <c r="N89" s="34">
        <f>SUMIFS(Source_Data!$I$3:$I$52586,Source_Data!$A$3:$A$52586,$B89,Source_Data!$E$3:$E$52586,N$3)/$A89</f>
        <v>1.0000999669240907E-2</v>
      </c>
      <c r="O89" s="34">
        <f>SUMIFS(Source_Data!$I$3:$I$52586,Source_Data!$A$3:$A$52586,$B89,Source_Data!$E$3:$E$52586,O$3)/$A89</f>
        <v>1.0000999669240907E-2</v>
      </c>
      <c r="P89" s="34">
        <f>SUMIFS(Source_Data!$I$3:$I$52586,Source_Data!$A$3:$A$52586,$B89,Source_Data!$E$3:$E$52586,P$3)/$A89</f>
        <v>1.0000999669240907E-2</v>
      </c>
      <c r="Q89" s="34">
        <f>SUMIFS(Source_Data!$I$3:$I$52586,Source_Data!$A$3:$A$52586,$B89,Source_Data!$E$3:$E$52586,Q$3)/$A89</f>
        <v>2.0000995910614862E-2</v>
      </c>
      <c r="R89" s="34">
        <f>SUMIFS(Source_Data!$I$3:$I$52586,Source_Data!$A$3:$A$52586,$B89,Source_Data!$E$3:$E$52586,R$3)/$A89</f>
        <v>1.0000999669240907E-2</v>
      </c>
      <c r="S89" s="34">
        <f>SUMIFS(Source_Data!$I$3:$I$52586,Source_Data!$A$3:$A$52586,$B89,Source_Data!$E$3:$E$52586,S$3)/$A89</f>
        <v>3.0000996035902398E-2</v>
      </c>
      <c r="T89" s="34">
        <f>SUMIFS(Source_Data!$I$3:$I$52586,Source_Data!$A$3:$A$52586,$B89,Source_Data!$E$3:$E$52586,T$3)/$A89</f>
        <v>4.0001007311780537E-2</v>
      </c>
      <c r="U89" s="34">
        <f>SUMIFS(Source_Data!$I$3:$I$52586,Source_Data!$A$3:$A$52586,$B89,Source_Data!$E$3:$E$52586,U$3)/$A89</f>
        <v>7.0000984760024254E-2</v>
      </c>
      <c r="V89" s="34">
        <f>SUMIFS(Source_Data!$I$3:$I$52586,Source_Data!$A$3:$A$52586,$B89,Source_Data!$E$3:$E$52586,V$3)/$A89</f>
        <v>0.12000100981753123</v>
      </c>
      <c r="W89" s="34">
        <f>SUMIFS(Source_Data!$I$3:$I$52586,Source_Data!$A$3:$A$52586,$B89,Source_Data!$E$3:$E$52586,W$3)/$A89</f>
        <v>0.23000098977152564</v>
      </c>
      <c r="X89" s="34">
        <f>SUMIFS(Source_Data!$I$3:$I$52586,Source_Data!$A$3:$A$52586,$B89,Source_Data!$E$3:$E$52586,X$3)/$A89</f>
        <v>0.39000106494404657</v>
      </c>
      <c r="Y89" s="34">
        <f>SUMIFS(Source_Data!$I$3:$I$52586,Source_Data!$A$3:$A$52586,$B89,Source_Data!$E$3:$E$52586,Y$3)/$A89</f>
        <v>0.36000096471401871</v>
      </c>
      <c r="Z89" s="34">
        <f>SUMIFS(Source_Data!$I$3:$I$52586,Source_Data!$A$3:$A$52586,$B89,Source_Data!$E$3:$E$52586,Z$3)/$A89</f>
        <v>0.34000106494404658</v>
      </c>
      <c r="AA89" s="34">
        <f>SUMIFS(Source_Data!$I$3:$I$52586,Source_Data!$A$3:$A$52586,$B89,Source_Data!$E$3:$E$52586,AA$3)/$A89</f>
        <v>0.39000106494404657</v>
      </c>
    </row>
    <row r="90" spans="1:27" x14ac:dyDescent="0.25">
      <c r="A90" s="10">
        <f>INDEX(Installed_Capacity!$H$15:$S$20,MATCH(YEAR(B90),Installed_Capacity!$G$15:$G$20,0),MATCH(C90,Installed_Capacity!$H$14:$S$14,0))</f>
        <v>7981.64</v>
      </c>
      <c r="B90" s="1">
        <f>Date_List!A87</f>
        <v>43264</v>
      </c>
      <c r="C90" s="31">
        <f t="shared" si="2"/>
        <v>6</v>
      </c>
      <c r="D90" s="34">
        <f>SUMIFS(Source_Data!$I$3:$I$52586,Source_Data!$A$3:$A$52586,$B90,Source_Data!$E$3:$E$52586,D$3)/$A90</f>
        <v>0.20000100981753124</v>
      </c>
      <c r="E90" s="34">
        <f>SUMIFS(Source_Data!$I$3:$I$52586,Source_Data!$A$3:$A$52586,$B90,Source_Data!$E$3:$E$52586,E$3)/$A90</f>
        <v>6.0001007311780541E-2</v>
      </c>
      <c r="F90" s="34">
        <f>SUMIFS(Source_Data!$I$3:$I$52586,Source_Data!$A$3:$A$52586,$B90,Source_Data!$E$3:$E$52586,F$3)/$A90</f>
        <v>9.9999999999999995E-7</v>
      </c>
      <c r="G90" s="34">
        <f>SUMIFS(Source_Data!$I$3:$I$52586,Source_Data!$A$3:$A$52586,$B90,Source_Data!$E$3:$E$52586,G$3)/$A90</f>
        <v>9.9999999999999995E-7</v>
      </c>
      <c r="H90" s="34">
        <f>SUMIFS(Source_Data!$I$3:$I$52586,Source_Data!$A$3:$A$52586,$B90,Source_Data!$E$3:$E$52586,H$3)/$A90</f>
        <v>9.9999999999999995E-7</v>
      </c>
      <c r="I90" s="34">
        <f>SUMIFS(Source_Data!$I$3:$I$52586,Source_Data!$A$3:$A$52586,$B90,Source_Data!$E$3:$E$52586,I$3)/$A90</f>
        <v>9.9999999999999995E-7</v>
      </c>
      <c r="J90" s="34">
        <f>SUMIFS(Source_Data!$I$3:$I$52586,Source_Data!$A$3:$A$52586,$B90,Source_Data!$E$3:$E$52586,J$3)/$A90</f>
        <v>9.9999999999999995E-7</v>
      </c>
      <c r="K90" s="34">
        <f>SUMIFS(Source_Data!$I$3:$I$52586,Source_Data!$A$3:$A$52586,$B90,Source_Data!$E$3:$E$52586,K$3)/$A90</f>
        <v>9.9999999999999995E-7</v>
      </c>
      <c r="L90" s="34">
        <f>SUMIFS(Source_Data!$I$3:$I$52586,Source_Data!$A$3:$A$52586,$B90,Source_Data!$E$3:$E$52586,L$3)/$A90</f>
        <v>9.9999999999999995E-7</v>
      </c>
      <c r="M90" s="34">
        <f>SUMIFS(Source_Data!$I$3:$I$52586,Source_Data!$A$3:$A$52586,$B90,Source_Data!$E$3:$E$52586,M$3)/$A90</f>
        <v>9.9999999999999995E-7</v>
      </c>
      <c r="N90" s="34">
        <f>SUMIFS(Source_Data!$I$3:$I$52586,Source_Data!$A$3:$A$52586,$B90,Source_Data!$E$3:$E$52586,N$3)/$A90</f>
        <v>9.9999999999999995E-7</v>
      </c>
      <c r="O90" s="34">
        <f>SUMIFS(Source_Data!$I$3:$I$52586,Source_Data!$A$3:$A$52586,$B90,Source_Data!$E$3:$E$52586,O$3)/$A90</f>
        <v>1.0000999669240907E-2</v>
      </c>
      <c r="P90" s="34">
        <f>SUMIFS(Source_Data!$I$3:$I$52586,Source_Data!$A$3:$A$52586,$B90,Source_Data!$E$3:$E$52586,P$3)/$A90</f>
        <v>2.0000995910614862E-2</v>
      </c>
      <c r="Q90" s="34">
        <f>SUMIFS(Source_Data!$I$3:$I$52586,Source_Data!$A$3:$A$52586,$B90,Source_Data!$E$3:$E$52586,Q$3)/$A90</f>
        <v>2.0000995910614862E-2</v>
      </c>
      <c r="R90" s="34">
        <f>SUMIFS(Source_Data!$I$3:$I$52586,Source_Data!$A$3:$A$52586,$B90,Source_Data!$E$3:$E$52586,R$3)/$A90</f>
        <v>4.0001007311780537E-2</v>
      </c>
      <c r="S90" s="34">
        <f>SUMIFS(Source_Data!$I$3:$I$52586,Source_Data!$A$3:$A$52586,$B90,Source_Data!$E$3:$E$52586,S$3)/$A90</f>
        <v>5.0000996035902391E-2</v>
      </c>
      <c r="T90" s="34">
        <f>SUMIFS(Source_Data!$I$3:$I$52586,Source_Data!$A$3:$A$52586,$B90,Source_Data!$E$3:$E$52586,T$3)/$A90</f>
        <v>5.0000996035902391E-2</v>
      </c>
      <c r="U90" s="34">
        <f>SUMIFS(Source_Data!$I$3:$I$52586,Source_Data!$A$3:$A$52586,$B90,Source_Data!$E$3:$E$52586,U$3)/$A90</f>
        <v>0.10000098476002425</v>
      </c>
      <c r="V90" s="34">
        <f>SUMIFS(Source_Data!$I$3:$I$52586,Source_Data!$A$3:$A$52586,$B90,Source_Data!$E$3:$E$52586,V$3)/$A90</f>
        <v>0.1400010348750382</v>
      </c>
      <c r="W90" s="34">
        <f>SUMIFS(Source_Data!$I$3:$I$52586,Source_Data!$A$3:$A$52586,$B90,Source_Data!$E$3:$E$52586,W$3)/$A90</f>
        <v>0.32000103988653961</v>
      </c>
      <c r="X90" s="34">
        <f>SUMIFS(Source_Data!$I$3:$I$52586,Source_Data!$A$3:$A$52586,$B90,Source_Data!$E$3:$E$52586,X$3)/$A90</f>
        <v>0.47000091459900467</v>
      </c>
      <c r="Y90" s="34">
        <f>SUMIFS(Source_Data!$I$3:$I$52586,Source_Data!$A$3:$A$52586,$B90,Source_Data!$E$3:$E$52586,Y$3)/$A90</f>
        <v>0.34000106494404658</v>
      </c>
      <c r="Z90" s="34">
        <f>SUMIFS(Source_Data!$I$3:$I$52586,Source_Data!$A$3:$A$52586,$B90,Source_Data!$E$3:$E$52586,Z$3)/$A90</f>
        <v>0.2200010398865396</v>
      </c>
      <c r="AA90" s="34">
        <f>SUMIFS(Source_Data!$I$3:$I$52586,Source_Data!$A$3:$A$52586,$B90,Source_Data!$E$3:$E$52586,AA$3)/$A90</f>
        <v>0.15000099728877775</v>
      </c>
    </row>
    <row r="91" spans="1:27" x14ac:dyDescent="0.25">
      <c r="A91" s="10">
        <f>INDEX(Installed_Capacity!$H$15:$S$20,MATCH(YEAR(B91),Installed_Capacity!$G$15:$G$20,0),MATCH(C91,Installed_Capacity!$H$14:$S$14,0))</f>
        <v>7981.64</v>
      </c>
      <c r="B91" s="1">
        <f>Date_List!A88</f>
        <v>43263</v>
      </c>
      <c r="C91" s="31">
        <f t="shared" si="2"/>
        <v>6</v>
      </c>
      <c r="D91" s="34">
        <f>SUMIFS(Source_Data!$I$3:$I$52586,Source_Data!$A$3:$A$52586,$B91,Source_Data!$E$3:$E$52586,D$3)/$A91</f>
        <v>0.54000107747280013</v>
      </c>
      <c r="E91" s="34">
        <f>SUMIFS(Source_Data!$I$3:$I$52586,Source_Data!$A$3:$A$52586,$B91,Source_Data!$E$3:$E$52586,E$3)/$A91</f>
        <v>0.59000105241529299</v>
      </c>
      <c r="F91" s="34">
        <f>SUMIFS(Source_Data!$I$3:$I$52586,Source_Data!$A$3:$A$52586,$B91,Source_Data!$E$3:$E$52586,F$3)/$A91</f>
        <v>0.58000097724277222</v>
      </c>
      <c r="G91" s="34">
        <f>SUMIFS(Source_Data!$I$3:$I$52586,Source_Data!$A$3:$A$52586,$B91,Source_Data!$E$3:$E$52586,G$3)/$A91</f>
        <v>0.48000110253030703</v>
      </c>
      <c r="H91" s="34">
        <f>SUMIFS(Source_Data!$I$3:$I$52586,Source_Data!$A$3:$A$52586,$B91,Source_Data!$E$3:$E$52586,H$3)/$A91</f>
        <v>0.50000101482903259</v>
      </c>
      <c r="I91" s="34">
        <f>SUMIFS(Source_Data!$I$3:$I$52586,Source_Data!$A$3:$A$52586,$B91,Source_Data!$E$3:$E$52586,I$3)/$A91</f>
        <v>0.51000096471401857</v>
      </c>
      <c r="J91" s="34">
        <f>SUMIFS(Source_Data!$I$3:$I$52586,Source_Data!$A$3:$A$52586,$B91,Source_Data!$E$3:$E$52586,J$3)/$A91</f>
        <v>0.53000097724277218</v>
      </c>
      <c r="K91" s="34">
        <f>SUMIFS(Source_Data!$I$3:$I$52586,Source_Data!$A$3:$A$52586,$B91,Source_Data!$E$3:$E$52586,K$3)/$A91</f>
        <v>0.55000100230027915</v>
      </c>
      <c r="L91" s="34">
        <f>SUMIFS(Source_Data!$I$3:$I$52586,Source_Data!$A$3:$A$52586,$B91,Source_Data!$E$3:$E$52586,L$3)/$A91</f>
        <v>0.44000106494404656</v>
      </c>
      <c r="M91" s="34">
        <f>SUMIFS(Source_Data!$I$3:$I$52586,Source_Data!$A$3:$A$52586,$B91,Source_Data!$E$3:$E$52586,M$3)/$A91</f>
        <v>0.20000100981753124</v>
      </c>
      <c r="N91" s="34">
        <f>SUMIFS(Source_Data!$I$3:$I$52586,Source_Data!$A$3:$A$52586,$B91,Source_Data!$E$3:$E$52586,N$3)/$A91</f>
        <v>8.0000997288777728E-2</v>
      </c>
      <c r="O91" s="34">
        <f>SUMIFS(Source_Data!$I$3:$I$52586,Source_Data!$A$3:$A$52586,$B91,Source_Data!$E$3:$E$52586,O$3)/$A91</f>
        <v>0.11000099603590238</v>
      </c>
      <c r="P91" s="34">
        <f>SUMIFS(Source_Data!$I$3:$I$52586,Source_Data!$A$3:$A$52586,$B91,Source_Data!$E$3:$E$52586,P$3)/$A91</f>
        <v>0.13000100981753124</v>
      </c>
      <c r="Q91" s="34">
        <f>SUMIFS(Source_Data!$I$3:$I$52586,Source_Data!$A$3:$A$52586,$B91,Source_Data!$E$3:$E$52586,Q$3)/$A91</f>
        <v>0.12000100981753123</v>
      </c>
      <c r="R91" s="34">
        <f>SUMIFS(Source_Data!$I$3:$I$52586,Source_Data!$A$3:$A$52586,$B91,Source_Data!$E$3:$E$52586,R$3)/$A91</f>
        <v>0.13000100981753124</v>
      </c>
      <c r="S91" s="34">
        <f>SUMIFS(Source_Data!$I$3:$I$52586,Source_Data!$A$3:$A$52586,$B91,Source_Data!$E$3:$E$52586,S$3)/$A91</f>
        <v>0.18000098601289957</v>
      </c>
      <c r="T91" s="34">
        <f>SUMIFS(Source_Data!$I$3:$I$52586,Source_Data!$A$3:$A$52586,$B91,Source_Data!$E$3:$E$52586,T$3)/$A91</f>
        <v>0.28000098977152565</v>
      </c>
      <c r="U91" s="34">
        <f>SUMIFS(Source_Data!$I$3:$I$52586,Source_Data!$A$3:$A$52586,$B91,Source_Data!$E$3:$E$52586,U$3)/$A91</f>
        <v>0.47000091459900467</v>
      </c>
      <c r="V91" s="34">
        <f>SUMIFS(Source_Data!$I$3:$I$52586,Source_Data!$A$3:$A$52586,$B91,Source_Data!$E$3:$E$52586,V$3)/$A91</f>
        <v>0.64000111505906065</v>
      </c>
      <c r="W91" s="34">
        <f>SUMIFS(Source_Data!$I$3:$I$52586,Source_Data!$A$3:$A$52586,$B91,Source_Data!$E$3:$E$52586,W$3)/$A91</f>
        <v>0.7500011902315814</v>
      </c>
      <c r="X91" s="34">
        <f>SUMIFS(Source_Data!$I$3:$I$52586,Source_Data!$A$3:$A$52586,$B91,Source_Data!$E$3:$E$52586,X$3)/$A91</f>
        <v>0.78000091459900467</v>
      </c>
      <c r="Y91" s="34">
        <f>SUMIFS(Source_Data!$I$3:$I$52586,Source_Data!$A$3:$A$52586,$B91,Source_Data!$E$3:$E$52586,Y$3)/$A91</f>
        <v>0.71000114011656745</v>
      </c>
      <c r="Z91" s="34">
        <f>SUMIFS(Source_Data!$I$3:$I$52586,Source_Data!$A$3:$A$52586,$B91,Source_Data!$E$3:$E$52586,Z$3)/$A91</f>
        <v>0.65000106494404652</v>
      </c>
      <c r="AA91" s="34">
        <f>SUMIFS(Source_Data!$I$3:$I$52586,Source_Data!$A$3:$A$52586,$B91,Source_Data!$E$3:$E$52586,AA$3)/$A91</f>
        <v>0.49000106494404655</v>
      </c>
    </row>
    <row r="92" spans="1:27" x14ac:dyDescent="0.25">
      <c r="A92" s="10">
        <f>INDEX(Installed_Capacity!$H$15:$S$20,MATCH(YEAR(B92),Installed_Capacity!$G$15:$G$20,0),MATCH(C92,Installed_Capacity!$H$14:$S$14,0))</f>
        <v>7981.64</v>
      </c>
      <c r="B92" s="1">
        <f>Date_List!A89</f>
        <v>43265</v>
      </c>
      <c r="C92" s="31">
        <f t="shared" si="2"/>
        <v>6</v>
      </c>
      <c r="D92" s="34">
        <f>SUMIFS(Source_Data!$I$3:$I$52586,Source_Data!$A$3:$A$52586,$B92,Source_Data!$E$3:$E$52586,D$3)/$A92</f>
        <v>0.13000100981753124</v>
      </c>
      <c r="E92" s="34">
        <f>SUMIFS(Source_Data!$I$3:$I$52586,Source_Data!$A$3:$A$52586,$B92,Source_Data!$E$3:$E$52586,E$3)/$A92</f>
        <v>0.12000100981753123</v>
      </c>
      <c r="F92" s="34">
        <f>SUMIFS(Source_Data!$I$3:$I$52586,Source_Data!$A$3:$A$52586,$B92,Source_Data!$E$3:$E$52586,F$3)/$A92</f>
        <v>0.11000099603590238</v>
      </c>
      <c r="G92" s="34">
        <f>SUMIFS(Source_Data!$I$3:$I$52586,Source_Data!$A$3:$A$52586,$B92,Source_Data!$E$3:$E$52586,G$3)/$A92</f>
        <v>7.0000984760024254E-2</v>
      </c>
      <c r="H92" s="34">
        <f>SUMIFS(Source_Data!$I$3:$I$52586,Source_Data!$A$3:$A$52586,$B92,Source_Data!$E$3:$E$52586,H$3)/$A92</f>
        <v>6.0001007311780541E-2</v>
      </c>
      <c r="I92" s="34">
        <f>SUMIFS(Source_Data!$I$3:$I$52586,Source_Data!$A$3:$A$52586,$B92,Source_Data!$E$3:$E$52586,I$3)/$A92</f>
        <v>0.16000099728877773</v>
      </c>
      <c r="J92" s="34">
        <f>SUMIFS(Source_Data!$I$3:$I$52586,Source_Data!$A$3:$A$52586,$B92,Source_Data!$E$3:$E$52586,J$3)/$A92</f>
        <v>5.0000996035902391E-2</v>
      </c>
      <c r="K92" s="34">
        <f>SUMIFS(Source_Data!$I$3:$I$52586,Source_Data!$A$3:$A$52586,$B92,Source_Data!$E$3:$E$52586,K$3)/$A92</f>
        <v>4.0001007311780537E-2</v>
      </c>
      <c r="L92" s="34">
        <f>SUMIFS(Source_Data!$I$3:$I$52586,Source_Data!$A$3:$A$52586,$B92,Source_Data!$E$3:$E$52586,L$3)/$A92</f>
        <v>2.0000995910614862E-2</v>
      </c>
      <c r="M92" s="34">
        <f>SUMIFS(Source_Data!$I$3:$I$52586,Source_Data!$A$3:$A$52586,$B92,Source_Data!$E$3:$E$52586,M$3)/$A92</f>
        <v>2.0000995910614862E-2</v>
      </c>
      <c r="N92" s="34">
        <f>SUMIFS(Source_Data!$I$3:$I$52586,Source_Data!$A$3:$A$52586,$B92,Source_Data!$E$3:$E$52586,N$3)/$A92</f>
        <v>2.0000995910614862E-2</v>
      </c>
      <c r="O92" s="34">
        <f>SUMIFS(Source_Data!$I$3:$I$52586,Source_Data!$A$3:$A$52586,$B92,Source_Data!$E$3:$E$52586,O$3)/$A92</f>
        <v>1.0000999669240907E-2</v>
      </c>
      <c r="P92" s="34">
        <f>SUMIFS(Source_Data!$I$3:$I$52586,Source_Data!$A$3:$A$52586,$B92,Source_Data!$E$3:$E$52586,P$3)/$A92</f>
        <v>2.0000995910614862E-2</v>
      </c>
      <c r="Q92" s="34">
        <f>SUMIFS(Source_Data!$I$3:$I$52586,Source_Data!$A$3:$A$52586,$B92,Source_Data!$E$3:$E$52586,Q$3)/$A92</f>
        <v>2.0000995910614862E-2</v>
      </c>
      <c r="R92" s="34">
        <f>SUMIFS(Source_Data!$I$3:$I$52586,Source_Data!$A$3:$A$52586,$B92,Source_Data!$E$3:$E$52586,R$3)/$A92</f>
        <v>2.0000995910614862E-2</v>
      </c>
      <c r="S92" s="34">
        <f>SUMIFS(Source_Data!$I$3:$I$52586,Source_Data!$A$3:$A$52586,$B92,Source_Data!$E$3:$E$52586,S$3)/$A92</f>
        <v>2.0000995910614862E-2</v>
      </c>
      <c r="T92" s="34">
        <f>SUMIFS(Source_Data!$I$3:$I$52586,Source_Data!$A$3:$A$52586,$B92,Source_Data!$E$3:$E$52586,T$3)/$A92</f>
        <v>3.0000996035902398E-2</v>
      </c>
      <c r="U92" s="34">
        <f>SUMIFS(Source_Data!$I$3:$I$52586,Source_Data!$A$3:$A$52586,$B92,Source_Data!$E$3:$E$52586,U$3)/$A92</f>
        <v>5.0000996035902391E-2</v>
      </c>
      <c r="V92" s="34">
        <f>SUMIFS(Source_Data!$I$3:$I$52586,Source_Data!$A$3:$A$52586,$B92,Source_Data!$E$3:$E$52586,V$3)/$A92</f>
        <v>6.0001007311780541E-2</v>
      </c>
      <c r="W92" s="34">
        <f>SUMIFS(Source_Data!$I$3:$I$52586,Source_Data!$A$3:$A$52586,$B92,Source_Data!$E$3:$E$52586,W$3)/$A92</f>
        <v>0.16000099728877773</v>
      </c>
      <c r="X92" s="34">
        <f>SUMIFS(Source_Data!$I$3:$I$52586,Source_Data!$A$3:$A$52586,$B92,Source_Data!$E$3:$E$52586,X$3)/$A92</f>
        <v>0.25000101482903264</v>
      </c>
      <c r="Y92" s="34">
        <f>SUMIFS(Source_Data!$I$3:$I$52586,Source_Data!$A$3:$A$52586,$B92,Source_Data!$E$3:$E$52586,Y$3)/$A92</f>
        <v>0.20000100981753124</v>
      </c>
      <c r="Z92" s="34">
        <f>SUMIFS(Source_Data!$I$3:$I$52586,Source_Data!$A$3:$A$52586,$B92,Source_Data!$E$3:$E$52586,Z$3)/$A92</f>
        <v>0.11000099603590238</v>
      </c>
      <c r="AA92" s="34">
        <f>SUMIFS(Source_Data!$I$3:$I$52586,Source_Data!$A$3:$A$52586,$B92,Source_Data!$E$3:$E$52586,AA$3)/$A92</f>
        <v>5.0000996035902391E-2</v>
      </c>
    </row>
    <row r="93" spans="1:27" x14ac:dyDescent="0.25">
      <c r="A93" s="10">
        <f>INDEX(Installed_Capacity!$H$15:$S$20,MATCH(YEAR(B93),Installed_Capacity!$G$15:$G$20,0),MATCH(C93,Installed_Capacity!$H$14:$S$14,0))</f>
        <v>7981.64</v>
      </c>
      <c r="B93" s="1">
        <f>Date_List!A90</f>
        <v>43277</v>
      </c>
      <c r="C93" s="31">
        <f t="shared" si="2"/>
        <v>6</v>
      </c>
      <c r="D93" s="34">
        <f>SUMIFS(Source_Data!$I$3:$I$52586,Source_Data!$A$3:$A$52586,$B93,Source_Data!$E$3:$E$52586,D$3)/$A93</f>
        <v>0.31000096471401867</v>
      </c>
      <c r="E93" s="34">
        <f>SUMIFS(Source_Data!$I$3:$I$52586,Source_Data!$A$3:$A$52586,$B93,Source_Data!$E$3:$E$52586,E$3)/$A93</f>
        <v>0.18000098601289957</v>
      </c>
      <c r="F93" s="34">
        <f>SUMIFS(Source_Data!$I$3:$I$52586,Source_Data!$A$3:$A$52586,$B93,Source_Data!$E$3:$E$52586,F$3)/$A93</f>
        <v>0.11000099603590238</v>
      </c>
      <c r="G93" s="34">
        <f>SUMIFS(Source_Data!$I$3:$I$52586,Source_Data!$A$3:$A$52586,$B93,Source_Data!$E$3:$E$52586,G$3)/$A93</f>
        <v>7.0000984760024254E-2</v>
      </c>
      <c r="H93" s="34">
        <f>SUMIFS(Source_Data!$I$3:$I$52586,Source_Data!$A$3:$A$52586,$B93,Source_Data!$E$3:$E$52586,H$3)/$A93</f>
        <v>6.0001007311780541E-2</v>
      </c>
      <c r="I93" s="34">
        <f>SUMIFS(Source_Data!$I$3:$I$52586,Source_Data!$A$3:$A$52586,$B93,Source_Data!$E$3:$E$52586,I$3)/$A93</f>
        <v>0.16000099728877773</v>
      </c>
      <c r="J93" s="34">
        <f>SUMIFS(Source_Data!$I$3:$I$52586,Source_Data!$A$3:$A$52586,$B93,Source_Data!$E$3:$E$52586,J$3)/$A93</f>
        <v>5.0000996035902391E-2</v>
      </c>
      <c r="K93" s="34">
        <f>SUMIFS(Source_Data!$I$3:$I$52586,Source_Data!$A$3:$A$52586,$B93,Source_Data!$E$3:$E$52586,K$3)/$A93</f>
        <v>4.0001007311780537E-2</v>
      </c>
      <c r="L93" s="34">
        <f>SUMIFS(Source_Data!$I$3:$I$52586,Source_Data!$A$3:$A$52586,$B93,Source_Data!$E$3:$E$52586,L$3)/$A93</f>
        <v>2.0000995910614862E-2</v>
      </c>
      <c r="M93" s="34">
        <f>SUMIFS(Source_Data!$I$3:$I$52586,Source_Data!$A$3:$A$52586,$B93,Source_Data!$E$3:$E$52586,M$3)/$A93</f>
        <v>2.0000995910614862E-2</v>
      </c>
      <c r="N93" s="34">
        <f>SUMIFS(Source_Data!$I$3:$I$52586,Source_Data!$A$3:$A$52586,$B93,Source_Data!$E$3:$E$52586,N$3)/$A93</f>
        <v>2.0000995910614862E-2</v>
      </c>
      <c r="O93" s="34">
        <f>SUMIFS(Source_Data!$I$3:$I$52586,Source_Data!$A$3:$A$52586,$B93,Source_Data!$E$3:$E$52586,O$3)/$A93</f>
        <v>1.0000999669240907E-2</v>
      </c>
      <c r="P93" s="34">
        <f>SUMIFS(Source_Data!$I$3:$I$52586,Source_Data!$A$3:$A$52586,$B93,Source_Data!$E$3:$E$52586,P$3)/$A93</f>
        <v>2.0000995910614862E-2</v>
      </c>
      <c r="Q93" s="34">
        <f>SUMIFS(Source_Data!$I$3:$I$52586,Source_Data!$A$3:$A$52586,$B93,Source_Data!$E$3:$E$52586,Q$3)/$A93</f>
        <v>2.0000995910614862E-2</v>
      </c>
      <c r="R93" s="34">
        <f>SUMIFS(Source_Data!$I$3:$I$52586,Source_Data!$A$3:$A$52586,$B93,Source_Data!$E$3:$E$52586,R$3)/$A93</f>
        <v>2.0000995910614862E-2</v>
      </c>
      <c r="S93" s="34">
        <f>SUMIFS(Source_Data!$I$3:$I$52586,Source_Data!$A$3:$A$52586,$B93,Source_Data!$E$3:$E$52586,S$3)/$A93</f>
        <v>2.0000995910614862E-2</v>
      </c>
      <c r="T93" s="34">
        <f>SUMIFS(Source_Data!$I$3:$I$52586,Source_Data!$A$3:$A$52586,$B93,Source_Data!$E$3:$E$52586,T$3)/$A93</f>
        <v>3.0000996035902398E-2</v>
      </c>
      <c r="U93" s="34">
        <f>SUMIFS(Source_Data!$I$3:$I$52586,Source_Data!$A$3:$A$52586,$B93,Source_Data!$E$3:$E$52586,U$3)/$A93</f>
        <v>5.0000996035902391E-2</v>
      </c>
      <c r="V93" s="34">
        <f>SUMIFS(Source_Data!$I$3:$I$52586,Source_Data!$A$3:$A$52586,$B93,Source_Data!$E$3:$E$52586,V$3)/$A93</f>
        <v>6.0001007311780541E-2</v>
      </c>
      <c r="W93" s="34">
        <f>SUMIFS(Source_Data!$I$3:$I$52586,Source_Data!$A$3:$A$52586,$B93,Source_Data!$E$3:$E$52586,W$3)/$A93</f>
        <v>0.16000099728877773</v>
      </c>
      <c r="X93" s="34">
        <f>SUMIFS(Source_Data!$I$3:$I$52586,Source_Data!$A$3:$A$52586,$B93,Source_Data!$E$3:$E$52586,X$3)/$A93</f>
        <v>0.25000101482903264</v>
      </c>
      <c r="Y93" s="34">
        <f>SUMIFS(Source_Data!$I$3:$I$52586,Source_Data!$A$3:$A$52586,$B93,Source_Data!$E$3:$E$52586,Y$3)/$A93</f>
        <v>0.20000100981753124</v>
      </c>
      <c r="Z93" s="34">
        <f>SUMIFS(Source_Data!$I$3:$I$52586,Source_Data!$A$3:$A$52586,$B93,Source_Data!$E$3:$E$52586,Z$3)/$A93</f>
        <v>0.17000103362216287</v>
      </c>
      <c r="AA93" s="34">
        <f>SUMIFS(Source_Data!$I$3:$I$52586,Source_Data!$A$3:$A$52586,$B93,Source_Data!$E$3:$E$52586,AA$3)/$A93</f>
        <v>0.23000098977152564</v>
      </c>
    </row>
    <row r="94" spans="1:27" x14ac:dyDescent="0.25">
      <c r="A94" s="10">
        <f>INDEX(Installed_Capacity!$H$15:$S$20,MATCH(YEAR(B94),Installed_Capacity!$G$15:$G$20,0),MATCH(C94,Installed_Capacity!$H$14:$S$14,0))</f>
        <v>7981.64</v>
      </c>
      <c r="B94" s="1">
        <f>Date_List!A91</f>
        <v>43306</v>
      </c>
      <c r="C94" s="31">
        <f t="shared" si="2"/>
        <v>7</v>
      </c>
      <c r="D94" s="34">
        <f>SUMIFS(Source_Data!$I$3:$I$52586,Source_Data!$A$3:$A$52586,$B94,Source_Data!$E$3:$E$52586,D$3)/$A94</f>
        <v>2.0000995910614862E-2</v>
      </c>
      <c r="E94" s="34">
        <f>SUMIFS(Source_Data!$I$3:$I$52586,Source_Data!$A$3:$A$52586,$B94,Source_Data!$E$3:$E$52586,E$3)/$A94</f>
        <v>2.0000995910614862E-2</v>
      </c>
      <c r="F94" s="34">
        <f>SUMIFS(Source_Data!$I$3:$I$52586,Source_Data!$A$3:$A$52586,$B94,Source_Data!$E$3:$E$52586,F$3)/$A94</f>
        <v>4.0001007311780537E-2</v>
      </c>
      <c r="G94" s="34">
        <f>SUMIFS(Source_Data!$I$3:$I$52586,Source_Data!$A$3:$A$52586,$B94,Source_Data!$E$3:$E$52586,G$3)/$A94</f>
        <v>8.0000997288777728E-2</v>
      </c>
      <c r="H94" s="34">
        <f>SUMIFS(Source_Data!$I$3:$I$52586,Source_Data!$A$3:$A$52586,$B94,Source_Data!$E$3:$E$52586,H$3)/$A94</f>
        <v>0.12000100981753123</v>
      </c>
      <c r="I94" s="34">
        <f>SUMIFS(Source_Data!$I$3:$I$52586,Source_Data!$A$3:$A$52586,$B94,Source_Data!$E$3:$E$52586,I$3)/$A94</f>
        <v>0.18000098601289957</v>
      </c>
      <c r="J94" s="34">
        <f>SUMIFS(Source_Data!$I$3:$I$52586,Source_Data!$A$3:$A$52586,$B94,Source_Data!$E$3:$E$52586,J$3)/$A94</f>
        <v>0.18000098601289957</v>
      </c>
      <c r="K94" s="34">
        <f>SUMIFS(Source_Data!$I$3:$I$52586,Source_Data!$A$3:$A$52586,$B94,Source_Data!$E$3:$E$52586,K$3)/$A94</f>
        <v>0.25000101482903264</v>
      </c>
      <c r="L94" s="34">
        <f>SUMIFS(Source_Data!$I$3:$I$52586,Source_Data!$A$3:$A$52586,$B94,Source_Data!$E$3:$E$52586,L$3)/$A94</f>
        <v>0.21000095970251725</v>
      </c>
      <c r="M94" s="34">
        <f>SUMIFS(Source_Data!$I$3:$I$52586,Source_Data!$A$3:$A$52586,$B94,Source_Data!$E$3:$E$52586,M$3)/$A94</f>
        <v>0.25000101482903264</v>
      </c>
      <c r="N94" s="34">
        <f>SUMIFS(Source_Data!$I$3:$I$52586,Source_Data!$A$3:$A$52586,$B94,Source_Data!$E$3:$E$52586,N$3)/$A94</f>
        <v>0.41000095218526511</v>
      </c>
      <c r="O94" s="34">
        <f>SUMIFS(Source_Data!$I$3:$I$52586,Source_Data!$A$3:$A$52586,$B94,Source_Data!$E$3:$E$52586,O$3)/$A94</f>
        <v>0.52000103988653967</v>
      </c>
      <c r="P94" s="34">
        <f>SUMIFS(Source_Data!$I$3:$I$52586,Source_Data!$A$3:$A$52586,$B94,Source_Data!$E$3:$E$52586,P$3)/$A94</f>
        <v>0.54000107747280013</v>
      </c>
      <c r="Q94" s="34">
        <f>SUMIFS(Source_Data!$I$3:$I$52586,Source_Data!$A$3:$A$52586,$B94,Source_Data!$E$3:$E$52586,Q$3)/$A94</f>
        <v>0.57000102735778602</v>
      </c>
      <c r="R94" s="34">
        <f>SUMIFS(Source_Data!$I$3:$I$52586,Source_Data!$A$3:$A$52586,$B94,Source_Data!$E$3:$E$52586,R$3)/$A94</f>
        <v>0.51000096471401857</v>
      </c>
      <c r="S94" s="34">
        <f>SUMIFS(Source_Data!$I$3:$I$52586,Source_Data!$A$3:$A$52586,$B94,Source_Data!$E$3:$E$52586,S$3)/$A94</f>
        <v>0.52000103988653967</v>
      </c>
      <c r="T94" s="34">
        <f>SUMIFS(Source_Data!$I$3:$I$52586,Source_Data!$A$3:$A$52586,$B94,Source_Data!$E$3:$E$52586,T$3)/$A94</f>
        <v>0.62000092712775823</v>
      </c>
      <c r="U94" s="34">
        <f>SUMIFS(Source_Data!$I$3:$I$52586,Source_Data!$A$3:$A$52586,$B94,Source_Data!$E$3:$E$52586,U$3)/$A94</f>
        <v>0.42000091459900474</v>
      </c>
      <c r="V94" s="34">
        <f>SUMIFS(Source_Data!$I$3:$I$52586,Source_Data!$A$3:$A$52586,$B94,Source_Data!$E$3:$E$52586,V$3)/$A94</f>
        <v>0.44000106494404656</v>
      </c>
      <c r="W94" s="34">
        <f>SUMIFS(Source_Data!$I$3:$I$52586,Source_Data!$A$3:$A$52586,$B94,Source_Data!$E$3:$E$52586,W$3)/$A94</f>
        <v>0.44000106494404656</v>
      </c>
      <c r="X94" s="34">
        <f>SUMIFS(Source_Data!$I$3:$I$52586,Source_Data!$A$3:$A$52586,$B94,Source_Data!$E$3:$E$52586,X$3)/$A94</f>
        <v>0.40000101482903261</v>
      </c>
      <c r="Y94" s="34">
        <f>SUMIFS(Source_Data!$I$3:$I$52586,Source_Data!$A$3:$A$52586,$B94,Source_Data!$E$3:$E$52586,Y$3)/$A94</f>
        <v>0.36000096471401871</v>
      </c>
      <c r="Z94" s="34">
        <f>SUMIFS(Source_Data!$I$3:$I$52586,Source_Data!$A$3:$A$52586,$B94,Source_Data!$E$3:$E$52586,Z$3)/$A94</f>
        <v>0.32000103988653961</v>
      </c>
      <c r="AA94" s="34">
        <f>SUMIFS(Source_Data!$I$3:$I$52586,Source_Data!$A$3:$A$52586,$B94,Source_Data!$E$3:$E$52586,AA$3)/$A94</f>
        <v>0.2400009396565117</v>
      </c>
    </row>
    <row r="95" spans="1:27" x14ac:dyDescent="0.25">
      <c r="A95" s="10">
        <f>INDEX(Installed_Capacity!$H$15:$S$20,MATCH(YEAR(B95),Installed_Capacity!$G$15:$G$20,0),MATCH(C95,Installed_Capacity!$H$14:$S$14,0))</f>
        <v>7981.64</v>
      </c>
      <c r="B95" s="1">
        <f>Date_List!A92</f>
        <v>43305</v>
      </c>
      <c r="C95" s="31">
        <f t="shared" si="2"/>
        <v>7</v>
      </c>
      <c r="D95" s="34">
        <f>SUMIFS(Source_Data!$I$3:$I$52586,Source_Data!$A$3:$A$52586,$B95,Source_Data!$E$3:$E$52586,D$3)/$A95</f>
        <v>2.0000995910614862E-2</v>
      </c>
      <c r="E95" s="34">
        <f>SUMIFS(Source_Data!$I$3:$I$52586,Source_Data!$A$3:$A$52586,$B95,Source_Data!$E$3:$E$52586,E$3)/$A95</f>
        <v>2.0000995910614862E-2</v>
      </c>
      <c r="F95" s="34">
        <f>SUMIFS(Source_Data!$I$3:$I$52586,Source_Data!$A$3:$A$52586,$B95,Source_Data!$E$3:$E$52586,F$3)/$A95</f>
        <v>2.0000995910614862E-2</v>
      </c>
      <c r="G95" s="34">
        <f>SUMIFS(Source_Data!$I$3:$I$52586,Source_Data!$A$3:$A$52586,$B95,Source_Data!$E$3:$E$52586,G$3)/$A95</f>
        <v>2.0000995910614862E-2</v>
      </c>
      <c r="H95" s="34">
        <f>SUMIFS(Source_Data!$I$3:$I$52586,Source_Data!$A$3:$A$52586,$B95,Source_Data!$E$3:$E$52586,H$3)/$A95</f>
        <v>2.0000995910614862E-2</v>
      </c>
      <c r="I95" s="34">
        <f>SUMIFS(Source_Data!$I$3:$I$52586,Source_Data!$A$3:$A$52586,$B95,Source_Data!$E$3:$E$52586,I$3)/$A95</f>
        <v>2.0000995910614862E-2</v>
      </c>
      <c r="J95" s="34">
        <f>SUMIFS(Source_Data!$I$3:$I$52586,Source_Data!$A$3:$A$52586,$B95,Source_Data!$E$3:$E$52586,J$3)/$A95</f>
        <v>2.0000995910614862E-2</v>
      </c>
      <c r="K95" s="34">
        <f>SUMIFS(Source_Data!$I$3:$I$52586,Source_Data!$A$3:$A$52586,$B95,Source_Data!$E$3:$E$52586,K$3)/$A95</f>
        <v>2.0000995910614862E-2</v>
      </c>
      <c r="L95" s="34">
        <f>SUMIFS(Source_Data!$I$3:$I$52586,Source_Data!$A$3:$A$52586,$B95,Source_Data!$E$3:$E$52586,L$3)/$A95</f>
        <v>2.0000995910614862E-2</v>
      </c>
      <c r="M95" s="34">
        <f>SUMIFS(Source_Data!$I$3:$I$52586,Source_Data!$A$3:$A$52586,$B95,Source_Data!$E$3:$E$52586,M$3)/$A95</f>
        <v>2.0000995910614862E-2</v>
      </c>
      <c r="N95" s="34">
        <f>SUMIFS(Source_Data!$I$3:$I$52586,Source_Data!$A$3:$A$52586,$B95,Source_Data!$E$3:$E$52586,N$3)/$A95</f>
        <v>2.0000995910614862E-2</v>
      </c>
      <c r="O95" s="34">
        <f>SUMIFS(Source_Data!$I$3:$I$52586,Source_Data!$A$3:$A$52586,$B95,Source_Data!$E$3:$E$52586,O$3)/$A95</f>
        <v>3.0000996035902398E-2</v>
      </c>
      <c r="P95" s="34">
        <f>SUMIFS(Source_Data!$I$3:$I$52586,Source_Data!$A$3:$A$52586,$B95,Source_Data!$E$3:$E$52586,P$3)/$A95</f>
        <v>4.0001007311780537E-2</v>
      </c>
      <c r="Q95" s="34">
        <f>SUMIFS(Source_Data!$I$3:$I$52586,Source_Data!$A$3:$A$52586,$B95,Source_Data!$E$3:$E$52586,Q$3)/$A95</f>
        <v>4.0001007311780537E-2</v>
      </c>
      <c r="R95" s="34">
        <f>SUMIFS(Source_Data!$I$3:$I$52586,Source_Data!$A$3:$A$52586,$B95,Source_Data!$E$3:$E$52586,R$3)/$A95</f>
        <v>3.0000996035902398E-2</v>
      </c>
      <c r="S95" s="34">
        <f>SUMIFS(Source_Data!$I$3:$I$52586,Source_Data!$A$3:$A$52586,$B95,Source_Data!$E$3:$E$52586,S$3)/$A95</f>
        <v>3.0000996035902398E-2</v>
      </c>
      <c r="T95" s="34">
        <f>SUMIFS(Source_Data!$I$3:$I$52586,Source_Data!$A$3:$A$52586,$B95,Source_Data!$E$3:$E$52586,T$3)/$A95</f>
        <v>3.0000996035902398E-2</v>
      </c>
      <c r="U95" s="34">
        <f>SUMIFS(Source_Data!$I$3:$I$52586,Source_Data!$A$3:$A$52586,$B95,Source_Data!$E$3:$E$52586,U$3)/$A95</f>
        <v>3.0000996035902398E-2</v>
      </c>
      <c r="V95" s="34">
        <f>SUMIFS(Source_Data!$I$3:$I$52586,Source_Data!$A$3:$A$52586,$B95,Source_Data!$E$3:$E$52586,V$3)/$A95</f>
        <v>2.0000995910614862E-2</v>
      </c>
      <c r="W95" s="34">
        <f>SUMIFS(Source_Data!$I$3:$I$52586,Source_Data!$A$3:$A$52586,$B95,Source_Data!$E$3:$E$52586,W$3)/$A95</f>
        <v>2.0000995910614862E-2</v>
      </c>
      <c r="X95" s="34">
        <f>SUMIFS(Source_Data!$I$3:$I$52586,Source_Data!$A$3:$A$52586,$B95,Source_Data!$E$3:$E$52586,X$3)/$A95</f>
        <v>2.0000995910614862E-2</v>
      </c>
      <c r="Y95" s="34">
        <f>SUMIFS(Source_Data!$I$3:$I$52586,Source_Data!$A$3:$A$52586,$B95,Source_Data!$E$3:$E$52586,Y$3)/$A95</f>
        <v>2.0000995910614862E-2</v>
      </c>
      <c r="Z95" s="34">
        <f>SUMIFS(Source_Data!$I$3:$I$52586,Source_Data!$A$3:$A$52586,$B95,Source_Data!$E$3:$E$52586,Z$3)/$A95</f>
        <v>2.0000995910614862E-2</v>
      </c>
      <c r="AA95" s="34">
        <f>SUMIFS(Source_Data!$I$3:$I$52586,Source_Data!$A$3:$A$52586,$B95,Source_Data!$E$3:$E$52586,AA$3)/$A95</f>
        <v>2.0000995910614862E-2</v>
      </c>
    </row>
    <row r="96" spans="1:27" x14ac:dyDescent="0.25">
      <c r="A96" s="10">
        <f>INDEX(Installed_Capacity!$H$15:$S$20,MATCH(YEAR(B96),Installed_Capacity!$G$15:$G$20,0),MATCH(C96,Installed_Capacity!$H$14:$S$14,0))</f>
        <v>7981.64</v>
      </c>
      <c r="B96" s="1">
        <f>Date_List!A93</f>
        <v>43304</v>
      </c>
      <c r="C96" s="31">
        <f t="shared" si="2"/>
        <v>7</v>
      </c>
      <c r="D96" s="34">
        <f>SUMIFS(Source_Data!$I$3:$I$52586,Source_Data!$A$3:$A$52586,$B96,Source_Data!$E$3:$E$52586,D$3)/$A96</f>
        <v>0.59000105241529299</v>
      </c>
      <c r="E96" s="34">
        <f>SUMIFS(Source_Data!$I$3:$I$52586,Source_Data!$A$3:$A$52586,$B96,Source_Data!$E$3:$E$52586,E$3)/$A96</f>
        <v>0.64000111505906065</v>
      </c>
      <c r="F96" s="34">
        <f>SUMIFS(Source_Data!$I$3:$I$52586,Source_Data!$A$3:$A$52586,$B96,Source_Data!$E$3:$E$52586,F$3)/$A96</f>
        <v>0.61000083942648375</v>
      </c>
      <c r="G96" s="34">
        <f>SUMIFS(Source_Data!$I$3:$I$52586,Source_Data!$A$3:$A$52586,$B96,Source_Data!$E$3:$E$52586,G$3)/$A96</f>
        <v>0.59000105241529299</v>
      </c>
      <c r="H96" s="34">
        <f>SUMIFS(Source_Data!$I$3:$I$52586,Source_Data!$A$3:$A$52586,$B96,Source_Data!$E$3:$E$52586,H$3)/$A96</f>
        <v>0.53000097724277218</v>
      </c>
      <c r="I96" s="34">
        <f>SUMIFS(Source_Data!$I$3:$I$52586,Source_Data!$A$3:$A$52586,$B96,Source_Data!$E$3:$E$52586,I$3)/$A96</f>
        <v>0.48000110253030703</v>
      </c>
      <c r="J96" s="34">
        <f>SUMIFS(Source_Data!$I$3:$I$52586,Source_Data!$A$3:$A$52586,$B96,Source_Data!$E$3:$E$52586,J$3)/$A96</f>
        <v>0.46000109000155354</v>
      </c>
      <c r="K96" s="34">
        <f>SUMIFS(Source_Data!$I$3:$I$52586,Source_Data!$A$3:$A$52586,$B96,Source_Data!$E$3:$E$52586,K$3)/$A96</f>
        <v>0.38000098977152563</v>
      </c>
      <c r="L96" s="34">
        <f>SUMIFS(Source_Data!$I$3:$I$52586,Source_Data!$A$3:$A$52586,$B96,Source_Data!$E$3:$E$52586,L$3)/$A96</f>
        <v>0.29000093965651169</v>
      </c>
      <c r="M96" s="34">
        <f>SUMIFS(Source_Data!$I$3:$I$52586,Source_Data!$A$3:$A$52586,$B96,Source_Data!$E$3:$E$52586,M$3)/$A96</f>
        <v>0.29000093965651169</v>
      </c>
      <c r="N96" s="34">
        <f>SUMIFS(Source_Data!$I$3:$I$52586,Source_Data!$A$3:$A$52586,$B96,Source_Data!$E$3:$E$52586,N$3)/$A96</f>
        <v>0.28000098977152565</v>
      </c>
      <c r="O96" s="34">
        <f>SUMIFS(Source_Data!$I$3:$I$52586,Source_Data!$A$3:$A$52586,$B96,Source_Data!$E$3:$E$52586,O$3)/$A96</f>
        <v>0.20000100981753124</v>
      </c>
      <c r="P96" s="34">
        <f>SUMIFS(Source_Data!$I$3:$I$52586,Source_Data!$A$3:$A$52586,$B96,Source_Data!$E$3:$E$52586,P$3)/$A96</f>
        <v>0.1400010348750382</v>
      </c>
      <c r="Q96" s="34">
        <f>SUMIFS(Source_Data!$I$3:$I$52586,Source_Data!$A$3:$A$52586,$B96,Source_Data!$E$3:$E$52586,Q$3)/$A96</f>
        <v>8.0000997288777728E-2</v>
      </c>
      <c r="R96" s="34">
        <f>SUMIFS(Source_Data!$I$3:$I$52586,Source_Data!$A$3:$A$52586,$B96,Source_Data!$E$3:$E$52586,R$3)/$A96</f>
        <v>6.0001007311780541E-2</v>
      </c>
      <c r="S96" s="34">
        <f>SUMIFS(Source_Data!$I$3:$I$52586,Source_Data!$A$3:$A$52586,$B96,Source_Data!$E$3:$E$52586,S$3)/$A96</f>
        <v>4.0001007311780537E-2</v>
      </c>
      <c r="T96" s="34">
        <f>SUMIFS(Source_Data!$I$3:$I$52586,Source_Data!$A$3:$A$52586,$B96,Source_Data!$E$3:$E$52586,T$3)/$A96</f>
        <v>3.0000996035902398E-2</v>
      </c>
      <c r="U96" s="34">
        <f>SUMIFS(Source_Data!$I$3:$I$52586,Source_Data!$A$3:$A$52586,$B96,Source_Data!$E$3:$E$52586,U$3)/$A96</f>
        <v>2.0000995910614862E-2</v>
      </c>
      <c r="V96" s="34">
        <f>SUMIFS(Source_Data!$I$3:$I$52586,Source_Data!$A$3:$A$52586,$B96,Source_Data!$E$3:$E$52586,V$3)/$A96</f>
        <v>2.0000995910614862E-2</v>
      </c>
      <c r="W96" s="34">
        <f>SUMIFS(Source_Data!$I$3:$I$52586,Source_Data!$A$3:$A$52586,$B96,Source_Data!$E$3:$E$52586,W$3)/$A96</f>
        <v>1.0000999669240907E-2</v>
      </c>
      <c r="X96" s="34">
        <f>SUMIFS(Source_Data!$I$3:$I$52586,Source_Data!$A$3:$A$52586,$B96,Source_Data!$E$3:$E$52586,X$3)/$A96</f>
        <v>2.0000995910614862E-2</v>
      </c>
      <c r="Y96" s="34">
        <f>SUMIFS(Source_Data!$I$3:$I$52586,Source_Data!$A$3:$A$52586,$B96,Source_Data!$E$3:$E$52586,Y$3)/$A96</f>
        <v>2.0000995910614862E-2</v>
      </c>
      <c r="Z96" s="34">
        <f>SUMIFS(Source_Data!$I$3:$I$52586,Source_Data!$A$3:$A$52586,$B96,Source_Data!$E$3:$E$52586,Z$3)/$A96</f>
        <v>2.0000995910614862E-2</v>
      </c>
      <c r="AA96" s="34">
        <f>SUMIFS(Source_Data!$I$3:$I$52586,Source_Data!$A$3:$A$52586,$B96,Source_Data!$E$3:$E$52586,AA$3)/$A96</f>
        <v>2.0000995910614862E-2</v>
      </c>
    </row>
    <row r="97" spans="1:27" x14ac:dyDescent="0.25">
      <c r="A97" s="10">
        <f>INDEX(Installed_Capacity!$H$15:$S$20,MATCH(YEAR(B97),Installed_Capacity!$G$15:$G$20,0),MATCH(C97,Installed_Capacity!$H$14:$S$14,0))</f>
        <v>7981.64</v>
      </c>
      <c r="B97" s="1">
        <f>Date_List!A94</f>
        <v>43287</v>
      </c>
      <c r="C97" s="31">
        <f t="shared" si="2"/>
        <v>7</v>
      </c>
      <c r="D97" s="34">
        <f>SUMIFS(Source_Data!$I$3:$I$52586,Source_Data!$A$3:$A$52586,$B97,Source_Data!$E$3:$E$52586,D$3)/$A97</f>
        <v>9.000100981753123E-2</v>
      </c>
      <c r="E97" s="34">
        <f>SUMIFS(Source_Data!$I$3:$I$52586,Source_Data!$A$3:$A$52586,$B97,Source_Data!$E$3:$E$52586,E$3)/$A97</f>
        <v>1.0000999669240907E-2</v>
      </c>
      <c r="F97" s="34">
        <f>SUMIFS(Source_Data!$I$3:$I$52586,Source_Data!$A$3:$A$52586,$B97,Source_Data!$E$3:$E$52586,F$3)/$A97</f>
        <v>1.0000999669240907E-2</v>
      </c>
      <c r="G97" s="34">
        <f>SUMIFS(Source_Data!$I$3:$I$52586,Source_Data!$A$3:$A$52586,$B97,Source_Data!$E$3:$E$52586,G$3)/$A97</f>
        <v>2.0000995910614862E-2</v>
      </c>
      <c r="H97" s="34">
        <f>SUMIFS(Source_Data!$I$3:$I$52586,Source_Data!$A$3:$A$52586,$B97,Source_Data!$E$3:$E$52586,H$3)/$A97</f>
        <v>2.0000995910614862E-2</v>
      </c>
      <c r="I97" s="34">
        <f>SUMIFS(Source_Data!$I$3:$I$52586,Source_Data!$A$3:$A$52586,$B97,Source_Data!$E$3:$E$52586,I$3)/$A97</f>
        <v>2.0000995910614862E-2</v>
      </c>
      <c r="J97" s="34">
        <f>SUMIFS(Source_Data!$I$3:$I$52586,Source_Data!$A$3:$A$52586,$B97,Source_Data!$E$3:$E$52586,J$3)/$A97</f>
        <v>2.0000995910614862E-2</v>
      </c>
      <c r="K97" s="34">
        <f>SUMIFS(Source_Data!$I$3:$I$52586,Source_Data!$A$3:$A$52586,$B97,Source_Data!$E$3:$E$52586,K$3)/$A97</f>
        <v>3.0000996035902398E-2</v>
      </c>
      <c r="L97" s="34">
        <f>SUMIFS(Source_Data!$I$3:$I$52586,Source_Data!$A$3:$A$52586,$B97,Source_Data!$E$3:$E$52586,L$3)/$A97</f>
        <v>3.0000996035902398E-2</v>
      </c>
      <c r="M97" s="34">
        <f>SUMIFS(Source_Data!$I$3:$I$52586,Source_Data!$A$3:$A$52586,$B97,Source_Data!$E$3:$E$52586,M$3)/$A97</f>
        <v>3.0000996035902398E-2</v>
      </c>
      <c r="N97" s="34">
        <f>SUMIFS(Source_Data!$I$3:$I$52586,Source_Data!$A$3:$A$52586,$B97,Source_Data!$E$3:$E$52586,N$3)/$A97</f>
        <v>3.0000996035902398E-2</v>
      </c>
      <c r="O97" s="34">
        <f>SUMIFS(Source_Data!$I$3:$I$52586,Source_Data!$A$3:$A$52586,$B97,Source_Data!$E$3:$E$52586,O$3)/$A97</f>
        <v>3.0000996035902398E-2</v>
      </c>
      <c r="P97" s="34">
        <f>SUMIFS(Source_Data!$I$3:$I$52586,Source_Data!$A$3:$A$52586,$B97,Source_Data!$E$3:$E$52586,P$3)/$A97</f>
        <v>4.0001007311780537E-2</v>
      </c>
      <c r="Q97" s="34">
        <f>SUMIFS(Source_Data!$I$3:$I$52586,Source_Data!$A$3:$A$52586,$B97,Source_Data!$E$3:$E$52586,Q$3)/$A97</f>
        <v>6.0001007311780541E-2</v>
      </c>
      <c r="R97" s="34">
        <f>SUMIFS(Source_Data!$I$3:$I$52586,Source_Data!$A$3:$A$52586,$B97,Source_Data!$E$3:$E$52586,R$3)/$A97</f>
        <v>6.0001007311780541E-2</v>
      </c>
      <c r="S97" s="34">
        <f>SUMIFS(Source_Data!$I$3:$I$52586,Source_Data!$A$3:$A$52586,$B97,Source_Data!$E$3:$E$52586,S$3)/$A97</f>
        <v>7.0000984760024254E-2</v>
      </c>
      <c r="T97" s="34">
        <f>SUMIFS(Source_Data!$I$3:$I$52586,Source_Data!$A$3:$A$52586,$B97,Source_Data!$E$3:$E$52586,T$3)/$A97</f>
        <v>9.000100981753123E-2</v>
      </c>
      <c r="U97" s="34">
        <f>SUMIFS(Source_Data!$I$3:$I$52586,Source_Data!$A$3:$A$52586,$B97,Source_Data!$E$3:$E$52586,U$3)/$A97</f>
        <v>8.0000997288777728E-2</v>
      </c>
      <c r="V97" s="34">
        <f>SUMIFS(Source_Data!$I$3:$I$52586,Source_Data!$A$3:$A$52586,$B97,Source_Data!$E$3:$E$52586,V$3)/$A97</f>
        <v>5.0000996035902391E-2</v>
      </c>
      <c r="W97" s="34">
        <f>SUMIFS(Source_Data!$I$3:$I$52586,Source_Data!$A$3:$A$52586,$B97,Source_Data!$E$3:$E$52586,W$3)/$A97</f>
        <v>9.000100981753123E-2</v>
      </c>
      <c r="X97" s="34">
        <f>SUMIFS(Source_Data!$I$3:$I$52586,Source_Data!$A$3:$A$52586,$B97,Source_Data!$E$3:$E$52586,X$3)/$A97</f>
        <v>0.20000100981753124</v>
      </c>
      <c r="Y97" s="34">
        <f>SUMIFS(Source_Data!$I$3:$I$52586,Source_Data!$A$3:$A$52586,$B97,Source_Data!$E$3:$E$52586,Y$3)/$A97</f>
        <v>0.13000100981753124</v>
      </c>
      <c r="Z97" s="34">
        <f>SUMIFS(Source_Data!$I$3:$I$52586,Source_Data!$A$3:$A$52586,$B97,Source_Data!$E$3:$E$52586,Z$3)/$A97</f>
        <v>0.21000095970251725</v>
      </c>
      <c r="AA97" s="34">
        <f>SUMIFS(Source_Data!$I$3:$I$52586,Source_Data!$A$3:$A$52586,$B97,Source_Data!$E$3:$E$52586,AA$3)/$A97</f>
        <v>0.27000103988653956</v>
      </c>
    </row>
    <row r="98" spans="1:27" x14ac:dyDescent="0.25">
      <c r="A98" s="10">
        <f>INDEX(Installed_Capacity!$H$15:$S$20,MATCH(YEAR(B98),Installed_Capacity!$G$15:$G$20,0),MATCH(C98,Installed_Capacity!$H$14:$S$14,0))</f>
        <v>7981.64</v>
      </c>
      <c r="B98" s="1">
        <f>Date_List!A95</f>
        <v>43312</v>
      </c>
      <c r="C98" s="31">
        <f t="shared" si="2"/>
        <v>7</v>
      </c>
      <c r="D98" s="34">
        <f>SUMIFS(Source_Data!$I$3:$I$52586,Source_Data!$A$3:$A$52586,$B98,Source_Data!$E$3:$E$52586,D$3)/$A98</f>
        <v>0.10000098476002425</v>
      </c>
      <c r="E98" s="34">
        <f>SUMIFS(Source_Data!$I$3:$I$52586,Source_Data!$A$3:$A$52586,$B98,Source_Data!$E$3:$E$52586,E$3)/$A98</f>
        <v>6.0001007311780541E-2</v>
      </c>
      <c r="F98" s="34">
        <f>SUMIFS(Source_Data!$I$3:$I$52586,Source_Data!$A$3:$A$52586,$B98,Source_Data!$E$3:$E$52586,F$3)/$A98</f>
        <v>4.0001007311780537E-2</v>
      </c>
      <c r="G98" s="34">
        <f>SUMIFS(Source_Data!$I$3:$I$52586,Source_Data!$A$3:$A$52586,$B98,Source_Data!$E$3:$E$52586,G$3)/$A98</f>
        <v>4.0001007311780537E-2</v>
      </c>
      <c r="H98" s="34">
        <f>SUMIFS(Source_Data!$I$3:$I$52586,Source_Data!$A$3:$A$52586,$B98,Source_Data!$E$3:$E$52586,H$3)/$A98</f>
        <v>1.0000999669240907E-2</v>
      </c>
      <c r="I98" s="34">
        <f>SUMIFS(Source_Data!$I$3:$I$52586,Source_Data!$A$3:$A$52586,$B98,Source_Data!$E$3:$E$52586,I$3)/$A98</f>
        <v>1.0000999669240907E-2</v>
      </c>
      <c r="J98" s="34">
        <f>SUMIFS(Source_Data!$I$3:$I$52586,Source_Data!$A$3:$A$52586,$B98,Source_Data!$E$3:$E$52586,J$3)/$A98</f>
        <v>9.9999999999999995E-7</v>
      </c>
      <c r="K98" s="34">
        <f>SUMIFS(Source_Data!$I$3:$I$52586,Source_Data!$A$3:$A$52586,$B98,Source_Data!$E$3:$E$52586,K$3)/$A98</f>
        <v>9.9999999999999995E-7</v>
      </c>
      <c r="L98" s="34">
        <f>SUMIFS(Source_Data!$I$3:$I$52586,Source_Data!$A$3:$A$52586,$B98,Source_Data!$E$3:$E$52586,L$3)/$A98</f>
        <v>9.9999999999999995E-7</v>
      </c>
      <c r="M98" s="34">
        <f>SUMIFS(Source_Data!$I$3:$I$52586,Source_Data!$A$3:$A$52586,$B98,Source_Data!$E$3:$E$52586,M$3)/$A98</f>
        <v>9.9999999999999995E-7</v>
      </c>
      <c r="N98" s="34">
        <f>SUMIFS(Source_Data!$I$3:$I$52586,Source_Data!$A$3:$A$52586,$B98,Source_Data!$E$3:$E$52586,N$3)/$A98</f>
        <v>9.9999999999999995E-7</v>
      </c>
      <c r="O98" s="34">
        <f>SUMIFS(Source_Data!$I$3:$I$52586,Source_Data!$A$3:$A$52586,$B98,Source_Data!$E$3:$E$52586,O$3)/$A98</f>
        <v>1.0000999669240907E-2</v>
      </c>
      <c r="P98" s="34">
        <f>SUMIFS(Source_Data!$I$3:$I$52586,Source_Data!$A$3:$A$52586,$B98,Source_Data!$E$3:$E$52586,P$3)/$A98</f>
        <v>1.0000999669240907E-2</v>
      </c>
      <c r="Q98" s="34">
        <f>SUMIFS(Source_Data!$I$3:$I$52586,Source_Data!$A$3:$A$52586,$B98,Source_Data!$E$3:$E$52586,Q$3)/$A98</f>
        <v>1.0000999669240907E-2</v>
      </c>
      <c r="R98" s="34">
        <f>SUMIFS(Source_Data!$I$3:$I$52586,Source_Data!$A$3:$A$52586,$B98,Source_Data!$E$3:$E$52586,R$3)/$A98</f>
        <v>2.0000995910614862E-2</v>
      </c>
      <c r="S98" s="34">
        <f>SUMIFS(Source_Data!$I$3:$I$52586,Source_Data!$A$3:$A$52586,$B98,Source_Data!$E$3:$E$52586,S$3)/$A98</f>
        <v>1.0000999669240907E-2</v>
      </c>
      <c r="T98" s="34">
        <f>SUMIFS(Source_Data!$I$3:$I$52586,Source_Data!$A$3:$A$52586,$B98,Source_Data!$E$3:$E$52586,T$3)/$A98</f>
        <v>2.0000995910614862E-2</v>
      </c>
      <c r="U98" s="34">
        <f>SUMIFS(Source_Data!$I$3:$I$52586,Source_Data!$A$3:$A$52586,$B98,Source_Data!$E$3:$E$52586,U$3)/$A98</f>
        <v>2.0000995910614862E-2</v>
      </c>
      <c r="V98" s="34">
        <f>SUMIFS(Source_Data!$I$3:$I$52586,Source_Data!$A$3:$A$52586,$B98,Source_Data!$E$3:$E$52586,V$3)/$A98</f>
        <v>3.0000996035902398E-2</v>
      </c>
      <c r="W98" s="34">
        <f>SUMIFS(Source_Data!$I$3:$I$52586,Source_Data!$A$3:$A$52586,$B98,Source_Data!$E$3:$E$52586,W$3)/$A98</f>
        <v>5.0000996035902391E-2</v>
      </c>
      <c r="X98" s="34">
        <f>SUMIFS(Source_Data!$I$3:$I$52586,Source_Data!$A$3:$A$52586,$B98,Source_Data!$E$3:$E$52586,X$3)/$A98</f>
        <v>0.13000100981753124</v>
      </c>
      <c r="Y98" s="34">
        <f>SUMIFS(Source_Data!$I$3:$I$52586,Source_Data!$A$3:$A$52586,$B98,Source_Data!$E$3:$E$52586,Y$3)/$A98</f>
        <v>0.15000099728877775</v>
      </c>
      <c r="Z98" s="34">
        <f>SUMIFS(Source_Data!$I$3:$I$52586,Source_Data!$A$3:$A$52586,$B98,Source_Data!$E$3:$E$52586,Z$3)/$A98</f>
        <v>0.11000099603590238</v>
      </c>
      <c r="AA98" s="34">
        <f>SUMIFS(Source_Data!$I$3:$I$52586,Source_Data!$A$3:$A$52586,$B98,Source_Data!$E$3:$E$52586,AA$3)/$A98</f>
        <v>0.10000098476002425</v>
      </c>
    </row>
    <row r="99" spans="1:27" x14ac:dyDescent="0.25">
      <c r="A99" s="10">
        <f>INDEX(Installed_Capacity!$H$15:$S$20,MATCH(YEAR(B99),Installed_Capacity!$G$15:$G$20,0),MATCH(C99,Installed_Capacity!$H$14:$S$14,0))</f>
        <v>7981.64</v>
      </c>
      <c r="B99" s="1">
        <f>Date_List!A96</f>
        <v>43321</v>
      </c>
      <c r="C99" s="31">
        <f t="shared" si="2"/>
        <v>8</v>
      </c>
      <c r="D99" s="34">
        <f>SUMIFS(Source_Data!$I$3:$I$52586,Source_Data!$A$3:$A$52586,$B99,Source_Data!$E$3:$E$52586,D$3)/$A99</f>
        <v>0.23000098977152564</v>
      </c>
      <c r="E99" s="34">
        <f>SUMIFS(Source_Data!$I$3:$I$52586,Source_Data!$A$3:$A$52586,$B99,Source_Data!$E$3:$E$52586,E$3)/$A99</f>
        <v>0.21000095970251725</v>
      </c>
      <c r="F99" s="34">
        <f>SUMIFS(Source_Data!$I$3:$I$52586,Source_Data!$A$3:$A$52586,$B99,Source_Data!$E$3:$E$52586,F$3)/$A99</f>
        <v>0.19000105993254515</v>
      </c>
      <c r="G99" s="34">
        <f>SUMIFS(Source_Data!$I$3:$I$52586,Source_Data!$A$3:$A$52586,$B99,Source_Data!$E$3:$E$52586,G$3)/$A99</f>
        <v>0.13000100981753124</v>
      </c>
      <c r="H99" s="34">
        <f>SUMIFS(Source_Data!$I$3:$I$52586,Source_Data!$A$3:$A$52586,$B99,Source_Data!$E$3:$E$52586,H$3)/$A99</f>
        <v>0.10000098476002425</v>
      </c>
      <c r="I99" s="34">
        <f>SUMIFS(Source_Data!$I$3:$I$52586,Source_Data!$A$3:$A$52586,$B99,Source_Data!$E$3:$E$52586,I$3)/$A99</f>
        <v>8.0000997288777728E-2</v>
      </c>
      <c r="J99" s="34">
        <f>SUMIFS(Source_Data!$I$3:$I$52586,Source_Data!$A$3:$A$52586,$B99,Source_Data!$E$3:$E$52586,J$3)/$A99</f>
        <v>7.0000984760024254E-2</v>
      </c>
      <c r="K99" s="34">
        <f>SUMIFS(Source_Data!$I$3:$I$52586,Source_Data!$A$3:$A$52586,$B99,Source_Data!$E$3:$E$52586,K$3)/$A99</f>
        <v>5.0000996035902391E-2</v>
      </c>
      <c r="L99" s="34">
        <f>SUMIFS(Source_Data!$I$3:$I$52586,Source_Data!$A$3:$A$52586,$B99,Source_Data!$E$3:$E$52586,L$3)/$A99</f>
        <v>3.0000996035902398E-2</v>
      </c>
      <c r="M99" s="34">
        <f>SUMIFS(Source_Data!$I$3:$I$52586,Source_Data!$A$3:$A$52586,$B99,Source_Data!$E$3:$E$52586,M$3)/$A99</f>
        <v>3.0000996035902398E-2</v>
      </c>
      <c r="N99" s="34">
        <f>SUMIFS(Source_Data!$I$3:$I$52586,Source_Data!$A$3:$A$52586,$B99,Source_Data!$E$3:$E$52586,N$3)/$A99</f>
        <v>2.0000995910614862E-2</v>
      </c>
      <c r="O99" s="34">
        <f>SUMIFS(Source_Data!$I$3:$I$52586,Source_Data!$A$3:$A$52586,$B99,Source_Data!$E$3:$E$52586,O$3)/$A99</f>
        <v>2.0000995910614862E-2</v>
      </c>
      <c r="P99" s="34">
        <f>SUMIFS(Source_Data!$I$3:$I$52586,Source_Data!$A$3:$A$52586,$B99,Source_Data!$E$3:$E$52586,P$3)/$A99</f>
        <v>2.0000995910614862E-2</v>
      </c>
      <c r="Q99" s="34">
        <f>SUMIFS(Source_Data!$I$3:$I$52586,Source_Data!$A$3:$A$52586,$B99,Source_Data!$E$3:$E$52586,Q$3)/$A99</f>
        <v>2.0000995910614862E-2</v>
      </c>
      <c r="R99" s="34">
        <f>SUMIFS(Source_Data!$I$3:$I$52586,Source_Data!$A$3:$A$52586,$B99,Source_Data!$E$3:$E$52586,R$3)/$A99</f>
        <v>2.0000995910614862E-2</v>
      </c>
      <c r="S99" s="34">
        <f>SUMIFS(Source_Data!$I$3:$I$52586,Source_Data!$A$3:$A$52586,$B99,Source_Data!$E$3:$E$52586,S$3)/$A99</f>
        <v>4.0001007311780537E-2</v>
      </c>
      <c r="T99" s="34">
        <f>SUMIFS(Source_Data!$I$3:$I$52586,Source_Data!$A$3:$A$52586,$B99,Source_Data!$E$3:$E$52586,T$3)/$A99</f>
        <v>6.0001007311780541E-2</v>
      </c>
      <c r="U99" s="34">
        <f>SUMIFS(Source_Data!$I$3:$I$52586,Source_Data!$A$3:$A$52586,$B99,Source_Data!$E$3:$E$52586,U$3)/$A99</f>
        <v>9.000100981753123E-2</v>
      </c>
      <c r="V99" s="34">
        <f>SUMIFS(Source_Data!$I$3:$I$52586,Source_Data!$A$3:$A$52586,$B99,Source_Data!$E$3:$E$52586,V$3)/$A99</f>
        <v>0.1400010348750382</v>
      </c>
      <c r="W99" s="34">
        <f>SUMIFS(Source_Data!$I$3:$I$52586,Source_Data!$A$3:$A$52586,$B99,Source_Data!$E$3:$E$52586,W$3)/$A99</f>
        <v>0.21000095970251725</v>
      </c>
      <c r="X99" s="34">
        <f>SUMIFS(Source_Data!$I$3:$I$52586,Source_Data!$A$3:$A$52586,$B99,Source_Data!$E$3:$E$52586,X$3)/$A99</f>
        <v>0.26000109000155353</v>
      </c>
      <c r="Y99" s="34">
        <f>SUMIFS(Source_Data!$I$3:$I$52586,Source_Data!$A$3:$A$52586,$B99,Source_Data!$E$3:$E$52586,Y$3)/$A99</f>
        <v>0.29000093965651169</v>
      </c>
      <c r="Z99" s="34">
        <f>SUMIFS(Source_Data!$I$3:$I$52586,Source_Data!$A$3:$A$52586,$B99,Source_Data!$E$3:$E$52586,Z$3)/$A99</f>
        <v>0.29000093965651169</v>
      </c>
      <c r="AA99" s="34">
        <f>SUMIFS(Source_Data!$I$3:$I$52586,Source_Data!$A$3:$A$52586,$B99,Source_Data!$E$3:$E$52586,AA$3)/$A99</f>
        <v>0.18000098601289957</v>
      </c>
    </row>
    <row r="100" spans="1:27" x14ac:dyDescent="0.25">
      <c r="A100" s="10">
        <f>INDEX(Installed_Capacity!$H$15:$S$20,MATCH(YEAR(B100),Installed_Capacity!$G$15:$G$20,0),MATCH(C100,Installed_Capacity!$H$14:$S$14,0))</f>
        <v>7981.64</v>
      </c>
      <c r="B100" s="1">
        <f>Date_List!A97</f>
        <v>43318</v>
      </c>
      <c r="C100" s="31">
        <f t="shared" si="2"/>
        <v>8</v>
      </c>
      <c r="D100" s="34">
        <f>SUMIFS(Source_Data!$I$3:$I$52586,Source_Data!$A$3:$A$52586,$B100,Source_Data!$E$3:$E$52586,D$3)/$A100</f>
        <v>0.59000105241529299</v>
      </c>
      <c r="E100" s="34">
        <f>SUMIFS(Source_Data!$I$3:$I$52586,Source_Data!$A$3:$A$52586,$B100,Source_Data!$E$3:$E$52586,E$3)/$A100</f>
        <v>0.64000111505906065</v>
      </c>
      <c r="F100" s="34">
        <f>SUMIFS(Source_Data!$I$3:$I$52586,Source_Data!$A$3:$A$52586,$B100,Source_Data!$E$3:$E$52586,F$3)/$A100</f>
        <v>0.61000083942648375</v>
      </c>
      <c r="G100" s="34">
        <f>SUMIFS(Source_Data!$I$3:$I$52586,Source_Data!$A$3:$A$52586,$B100,Source_Data!$E$3:$E$52586,G$3)/$A100</f>
        <v>0.59000105241529299</v>
      </c>
      <c r="H100" s="34">
        <f>SUMIFS(Source_Data!$I$3:$I$52586,Source_Data!$A$3:$A$52586,$B100,Source_Data!$E$3:$E$52586,H$3)/$A100</f>
        <v>0.53000097724277218</v>
      </c>
      <c r="I100" s="34">
        <f>SUMIFS(Source_Data!$I$3:$I$52586,Source_Data!$A$3:$A$52586,$B100,Source_Data!$E$3:$E$52586,I$3)/$A100</f>
        <v>0.48000110253030703</v>
      </c>
      <c r="J100" s="34">
        <f>SUMIFS(Source_Data!$I$3:$I$52586,Source_Data!$A$3:$A$52586,$B100,Source_Data!$E$3:$E$52586,J$3)/$A100</f>
        <v>0.46000109000155354</v>
      </c>
      <c r="K100" s="34">
        <f>SUMIFS(Source_Data!$I$3:$I$52586,Source_Data!$A$3:$A$52586,$B100,Source_Data!$E$3:$E$52586,K$3)/$A100</f>
        <v>0.38000098977152563</v>
      </c>
      <c r="L100" s="34">
        <f>SUMIFS(Source_Data!$I$3:$I$52586,Source_Data!$A$3:$A$52586,$B100,Source_Data!$E$3:$E$52586,L$3)/$A100</f>
        <v>0.29000093965651169</v>
      </c>
      <c r="M100" s="34">
        <f>SUMIFS(Source_Data!$I$3:$I$52586,Source_Data!$A$3:$A$52586,$B100,Source_Data!$E$3:$E$52586,M$3)/$A100</f>
        <v>0.29000093965651169</v>
      </c>
      <c r="N100" s="34">
        <f>SUMIFS(Source_Data!$I$3:$I$52586,Source_Data!$A$3:$A$52586,$B100,Source_Data!$E$3:$E$52586,N$3)/$A100</f>
        <v>0.28000098977152565</v>
      </c>
      <c r="O100" s="34">
        <f>SUMIFS(Source_Data!$I$3:$I$52586,Source_Data!$A$3:$A$52586,$B100,Source_Data!$E$3:$E$52586,O$3)/$A100</f>
        <v>0.20000100981753124</v>
      </c>
      <c r="P100" s="34">
        <f>SUMIFS(Source_Data!$I$3:$I$52586,Source_Data!$A$3:$A$52586,$B100,Source_Data!$E$3:$E$52586,P$3)/$A100</f>
        <v>0.1400010348750382</v>
      </c>
      <c r="Q100" s="34">
        <f>SUMIFS(Source_Data!$I$3:$I$52586,Source_Data!$A$3:$A$52586,$B100,Source_Data!$E$3:$E$52586,Q$3)/$A100</f>
        <v>8.0000997288777728E-2</v>
      </c>
      <c r="R100" s="34">
        <f>SUMIFS(Source_Data!$I$3:$I$52586,Source_Data!$A$3:$A$52586,$B100,Source_Data!$E$3:$E$52586,R$3)/$A100</f>
        <v>6.0001007311780541E-2</v>
      </c>
      <c r="S100" s="34">
        <f>SUMIFS(Source_Data!$I$3:$I$52586,Source_Data!$A$3:$A$52586,$B100,Source_Data!$E$3:$E$52586,S$3)/$A100</f>
        <v>4.0001007311780537E-2</v>
      </c>
      <c r="T100" s="34">
        <f>SUMIFS(Source_Data!$I$3:$I$52586,Source_Data!$A$3:$A$52586,$B100,Source_Data!$E$3:$E$52586,T$3)/$A100</f>
        <v>3.0000996035902398E-2</v>
      </c>
      <c r="U100" s="34">
        <f>SUMIFS(Source_Data!$I$3:$I$52586,Source_Data!$A$3:$A$52586,$B100,Source_Data!$E$3:$E$52586,U$3)/$A100</f>
        <v>2.0000995910614862E-2</v>
      </c>
      <c r="V100" s="34">
        <f>SUMIFS(Source_Data!$I$3:$I$52586,Source_Data!$A$3:$A$52586,$B100,Source_Data!$E$3:$E$52586,V$3)/$A100</f>
        <v>2.0000995910614862E-2</v>
      </c>
      <c r="W100" s="34">
        <f>SUMIFS(Source_Data!$I$3:$I$52586,Source_Data!$A$3:$A$52586,$B100,Source_Data!$E$3:$E$52586,W$3)/$A100</f>
        <v>1.0000999669240907E-2</v>
      </c>
      <c r="X100" s="34">
        <f>SUMIFS(Source_Data!$I$3:$I$52586,Source_Data!$A$3:$A$52586,$B100,Source_Data!$E$3:$E$52586,X$3)/$A100</f>
        <v>2.0000995910614862E-2</v>
      </c>
      <c r="Y100" s="34">
        <f>SUMIFS(Source_Data!$I$3:$I$52586,Source_Data!$A$3:$A$52586,$B100,Source_Data!$E$3:$E$52586,Y$3)/$A100</f>
        <v>2.0000995910614862E-2</v>
      </c>
      <c r="Z100" s="34">
        <f>SUMIFS(Source_Data!$I$3:$I$52586,Source_Data!$A$3:$A$52586,$B100,Source_Data!$E$3:$E$52586,Z$3)/$A100</f>
        <v>2.0000995910614862E-2</v>
      </c>
      <c r="AA100" s="34">
        <f>SUMIFS(Source_Data!$I$3:$I$52586,Source_Data!$A$3:$A$52586,$B100,Source_Data!$E$3:$E$52586,AA$3)/$A100</f>
        <v>4.0001007311780537E-2</v>
      </c>
    </row>
    <row r="101" spans="1:27" x14ac:dyDescent="0.25">
      <c r="A101" s="10">
        <f>INDEX(Installed_Capacity!$H$15:$S$20,MATCH(YEAR(B101),Installed_Capacity!$G$15:$G$20,0),MATCH(C101,Installed_Capacity!$H$14:$S$14,0))</f>
        <v>7981.64</v>
      </c>
      <c r="B101" s="1">
        <f>Date_List!A98</f>
        <v>43319</v>
      </c>
      <c r="C101" s="31">
        <f t="shared" si="2"/>
        <v>8</v>
      </c>
      <c r="D101" s="34">
        <f>SUMIFS(Source_Data!$I$3:$I$52586,Source_Data!$A$3:$A$52586,$B101,Source_Data!$E$3:$E$52586,D$3)/$A101</f>
        <v>5.0000996035902391E-2</v>
      </c>
      <c r="E101" s="34">
        <f>SUMIFS(Source_Data!$I$3:$I$52586,Source_Data!$A$3:$A$52586,$B101,Source_Data!$E$3:$E$52586,E$3)/$A101</f>
        <v>6.0001007311780541E-2</v>
      </c>
      <c r="F101" s="34">
        <f>SUMIFS(Source_Data!$I$3:$I$52586,Source_Data!$A$3:$A$52586,$B101,Source_Data!$E$3:$E$52586,F$3)/$A101</f>
        <v>4.0001007311780537E-2</v>
      </c>
      <c r="G101" s="34">
        <f>SUMIFS(Source_Data!$I$3:$I$52586,Source_Data!$A$3:$A$52586,$B101,Source_Data!$E$3:$E$52586,G$3)/$A101</f>
        <v>4.0001007311780537E-2</v>
      </c>
      <c r="H101" s="34">
        <f>SUMIFS(Source_Data!$I$3:$I$52586,Source_Data!$A$3:$A$52586,$B101,Source_Data!$E$3:$E$52586,H$3)/$A101</f>
        <v>1.0000999669240907E-2</v>
      </c>
      <c r="I101" s="34">
        <f>SUMIFS(Source_Data!$I$3:$I$52586,Source_Data!$A$3:$A$52586,$B101,Source_Data!$E$3:$E$52586,I$3)/$A101</f>
        <v>1.0000999669240907E-2</v>
      </c>
      <c r="J101" s="34">
        <f>SUMIFS(Source_Data!$I$3:$I$52586,Source_Data!$A$3:$A$52586,$B101,Source_Data!$E$3:$E$52586,J$3)/$A101</f>
        <v>9.9999999999999995E-7</v>
      </c>
      <c r="K101" s="34">
        <f>SUMIFS(Source_Data!$I$3:$I$52586,Source_Data!$A$3:$A$52586,$B101,Source_Data!$E$3:$E$52586,K$3)/$A101</f>
        <v>9.9999999999999995E-7</v>
      </c>
      <c r="L101" s="34">
        <f>SUMIFS(Source_Data!$I$3:$I$52586,Source_Data!$A$3:$A$52586,$B101,Source_Data!$E$3:$E$52586,L$3)/$A101</f>
        <v>9.9999999999999995E-7</v>
      </c>
      <c r="M101" s="34">
        <f>SUMIFS(Source_Data!$I$3:$I$52586,Source_Data!$A$3:$A$52586,$B101,Source_Data!$E$3:$E$52586,M$3)/$A101</f>
        <v>9.9999999999999995E-7</v>
      </c>
      <c r="N101" s="34">
        <f>SUMIFS(Source_Data!$I$3:$I$52586,Source_Data!$A$3:$A$52586,$B101,Source_Data!$E$3:$E$52586,N$3)/$A101</f>
        <v>9.9999999999999995E-7</v>
      </c>
      <c r="O101" s="34">
        <f>SUMIFS(Source_Data!$I$3:$I$52586,Source_Data!$A$3:$A$52586,$B101,Source_Data!$E$3:$E$52586,O$3)/$A101</f>
        <v>1.0000999669240907E-2</v>
      </c>
      <c r="P101" s="34">
        <f>SUMIFS(Source_Data!$I$3:$I$52586,Source_Data!$A$3:$A$52586,$B101,Source_Data!$E$3:$E$52586,P$3)/$A101</f>
        <v>1.0000999669240907E-2</v>
      </c>
      <c r="Q101" s="34">
        <f>SUMIFS(Source_Data!$I$3:$I$52586,Source_Data!$A$3:$A$52586,$B101,Source_Data!$E$3:$E$52586,Q$3)/$A101</f>
        <v>1.0000999669240907E-2</v>
      </c>
      <c r="R101" s="34">
        <f>SUMIFS(Source_Data!$I$3:$I$52586,Source_Data!$A$3:$A$52586,$B101,Source_Data!$E$3:$E$52586,R$3)/$A101</f>
        <v>2.0000995910614862E-2</v>
      </c>
      <c r="S101" s="34">
        <f>SUMIFS(Source_Data!$I$3:$I$52586,Source_Data!$A$3:$A$52586,$B101,Source_Data!$E$3:$E$52586,S$3)/$A101</f>
        <v>1.0000999669240907E-2</v>
      </c>
      <c r="T101" s="34">
        <f>SUMIFS(Source_Data!$I$3:$I$52586,Source_Data!$A$3:$A$52586,$B101,Source_Data!$E$3:$E$52586,T$3)/$A101</f>
        <v>2.0000995910614862E-2</v>
      </c>
      <c r="U101" s="34">
        <f>SUMIFS(Source_Data!$I$3:$I$52586,Source_Data!$A$3:$A$52586,$B101,Source_Data!$E$3:$E$52586,U$3)/$A101</f>
        <v>2.0000995910614862E-2</v>
      </c>
      <c r="V101" s="34">
        <f>SUMIFS(Source_Data!$I$3:$I$52586,Source_Data!$A$3:$A$52586,$B101,Source_Data!$E$3:$E$52586,V$3)/$A101</f>
        <v>3.0000996035902398E-2</v>
      </c>
      <c r="W101" s="34">
        <f>SUMIFS(Source_Data!$I$3:$I$52586,Source_Data!$A$3:$A$52586,$B101,Source_Data!$E$3:$E$52586,W$3)/$A101</f>
        <v>5.0000996035902391E-2</v>
      </c>
      <c r="X101" s="34">
        <f>SUMIFS(Source_Data!$I$3:$I$52586,Source_Data!$A$3:$A$52586,$B101,Source_Data!$E$3:$E$52586,X$3)/$A101</f>
        <v>0.13000100981753124</v>
      </c>
      <c r="Y101" s="34">
        <f>SUMIFS(Source_Data!$I$3:$I$52586,Source_Data!$A$3:$A$52586,$B101,Source_Data!$E$3:$E$52586,Y$3)/$A101</f>
        <v>0.15000099728877775</v>
      </c>
      <c r="Z101" s="34">
        <f>SUMIFS(Source_Data!$I$3:$I$52586,Source_Data!$A$3:$A$52586,$B101,Source_Data!$E$3:$E$52586,Z$3)/$A101</f>
        <v>0.13000100981753124</v>
      </c>
      <c r="AA101" s="34">
        <f>SUMIFS(Source_Data!$I$3:$I$52586,Source_Data!$A$3:$A$52586,$B101,Source_Data!$E$3:$E$52586,AA$3)/$A101</f>
        <v>0.1400010348750382</v>
      </c>
    </row>
    <row r="102" spans="1:27" x14ac:dyDescent="0.25">
      <c r="A102" s="10">
        <f>INDEX(Installed_Capacity!$H$15:$S$20,MATCH(YEAR(B102),Installed_Capacity!$G$15:$G$20,0),MATCH(C102,Installed_Capacity!$H$14:$S$14,0))</f>
        <v>7981.64</v>
      </c>
      <c r="B102" s="1">
        <f>Date_List!A99</f>
        <v>43320</v>
      </c>
      <c r="C102" s="31">
        <f t="shared" si="2"/>
        <v>8</v>
      </c>
      <c r="D102" s="34">
        <f>SUMIFS(Source_Data!$I$3:$I$52586,Source_Data!$A$3:$A$52586,$B102,Source_Data!$E$3:$E$52586,D$3)/$A102</f>
        <v>0.19000105993254515</v>
      </c>
      <c r="E102" s="34">
        <f>SUMIFS(Source_Data!$I$3:$I$52586,Source_Data!$A$3:$A$52586,$B102,Source_Data!$E$3:$E$52586,E$3)/$A102</f>
        <v>0.2200010398865396</v>
      </c>
      <c r="F102" s="34">
        <f>SUMIFS(Source_Data!$I$3:$I$52586,Source_Data!$A$3:$A$52586,$B102,Source_Data!$E$3:$E$52586,F$3)/$A102</f>
        <v>0.25000101482903264</v>
      </c>
      <c r="G102" s="34">
        <f>SUMIFS(Source_Data!$I$3:$I$52586,Source_Data!$A$3:$A$52586,$B102,Source_Data!$E$3:$E$52586,G$3)/$A102</f>
        <v>0.20000100981753124</v>
      </c>
      <c r="H102" s="34">
        <f>SUMIFS(Source_Data!$I$3:$I$52586,Source_Data!$A$3:$A$52586,$B102,Source_Data!$E$3:$E$52586,H$3)/$A102</f>
        <v>0.16000099728877773</v>
      </c>
      <c r="I102" s="34">
        <f>SUMIFS(Source_Data!$I$3:$I$52586,Source_Data!$A$3:$A$52586,$B102,Source_Data!$E$3:$E$52586,I$3)/$A102</f>
        <v>0.1400010348750382</v>
      </c>
      <c r="J102" s="34">
        <f>SUMIFS(Source_Data!$I$3:$I$52586,Source_Data!$A$3:$A$52586,$B102,Source_Data!$E$3:$E$52586,J$3)/$A102</f>
        <v>0.13000100981753124</v>
      </c>
      <c r="K102" s="34">
        <f>SUMIFS(Source_Data!$I$3:$I$52586,Source_Data!$A$3:$A$52586,$B102,Source_Data!$E$3:$E$52586,K$3)/$A102</f>
        <v>0.11000099603590238</v>
      </c>
      <c r="L102" s="34">
        <f>SUMIFS(Source_Data!$I$3:$I$52586,Source_Data!$A$3:$A$52586,$B102,Source_Data!$E$3:$E$52586,L$3)/$A102</f>
        <v>0.11000099603590238</v>
      </c>
      <c r="M102" s="34">
        <f>SUMIFS(Source_Data!$I$3:$I$52586,Source_Data!$A$3:$A$52586,$B102,Source_Data!$E$3:$E$52586,M$3)/$A102</f>
        <v>0.11000099603590238</v>
      </c>
      <c r="N102" s="34">
        <f>SUMIFS(Source_Data!$I$3:$I$52586,Source_Data!$A$3:$A$52586,$B102,Source_Data!$E$3:$E$52586,N$3)/$A102</f>
        <v>9.000100981753123E-2</v>
      </c>
      <c r="O102" s="34">
        <f>SUMIFS(Source_Data!$I$3:$I$52586,Source_Data!$A$3:$A$52586,$B102,Source_Data!$E$3:$E$52586,O$3)/$A102</f>
        <v>6.0001007311780541E-2</v>
      </c>
      <c r="P102" s="34">
        <f>SUMIFS(Source_Data!$I$3:$I$52586,Source_Data!$A$3:$A$52586,$B102,Source_Data!$E$3:$E$52586,P$3)/$A102</f>
        <v>6.0001007311780541E-2</v>
      </c>
      <c r="Q102" s="34">
        <f>SUMIFS(Source_Data!$I$3:$I$52586,Source_Data!$A$3:$A$52586,$B102,Source_Data!$E$3:$E$52586,Q$3)/$A102</f>
        <v>6.0001007311780541E-2</v>
      </c>
      <c r="R102" s="34">
        <f>SUMIFS(Source_Data!$I$3:$I$52586,Source_Data!$A$3:$A$52586,$B102,Source_Data!$E$3:$E$52586,R$3)/$A102</f>
        <v>8.0000997288777728E-2</v>
      </c>
      <c r="S102" s="34">
        <f>SUMIFS(Source_Data!$I$3:$I$52586,Source_Data!$A$3:$A$52586,$B102,Source_Data!$E$3:$E$52586,S$3)/$A102</f>
        <v>0.11000099603590238</v>
      </c>
      <c r="T102" s="34">
        <f>SUMIFS(Source_Data!$I$3:$I$52586,Source_Data!$A$3:$A$52586,$B102,Source_Data!$E$3:$E$52586,T$3)/$A102</f>
        <v>0.1400010348750382</v>
      </c>
      <c r="U102" s="34">
        <f>SUMIFS(Source_Data!$I$3:$I$52586,Source_Data!$A$3:$A$52586,$B102,Source_Data!$E$3:$E$52586,U$3)/$A102</f>
        <v>0.20000100981753124</v>
      </c>
      <c r="V102" s="34">
        <f>SUMIFS(Source_Data!$I$3:$I$52586,Source_Data!$A$3:$A$52586,$B102,Source_Data!$E$3:$E$52586,V$3)/$A102</f>
        <v>0.23000098977152564</v>
      </c>
      <c r="W102" s="34">
        <f>SUMIFS(Source_Data!$I$3:$I$52586,Source_Data!$A$3:$A$52586,$B102,Source_Data!$E$3:$E$52586,W$3)/$A102</f>
        <v>0.23000098977152564</v>
      </c>
      <c r="X102" s="34">
        <f>SUMIFS(Source_Data!$I$3:$I$52586,Source_Data!$A$3:$A$52586,$B102,Source_Data!$E$3:$E$52586,X$3)/$A102</f>
        <v>0.26000109000155353</v>
      </c>
      <c r="Y102" s="34">
        <f>SUMIFS(Source_Data!$I$3:$I$52586,Source_Data!$A$3:$A$52586,$B102,Source_Data!$E$3:$E$52586,Y$3)/$A102</f>
        <v>0.30000102735778617</v>
      </c>
      <c r="Z102" s="34">
        <f>SUMIFS(Source_Data!$I$3:$I$52586,Source_Data!$A$3:$A$52586,$B102,Source_Data!$E$3:$E$52586,Z$3)/$A102</f>
        <v>0.28000098977152565</v>
      </c>
      <c r="AA102" s="34">
        <f>SUMIFS(Source_Data!$I$3:$I$52586,Source_Data!$A$3:$A$52586,$B102,Source_Data!$E$3:$E$52586,AA$3)/$A102</f>
        <v>0.25000101482903264</v>
      </c>
    </row>
    <row r="103" spans="1:27" x14ac:dyDescent="0.25">
      <c r="A103" s="10">
        <f>INDEX(Installed_Capacity!$H$15:$S$20,MATCH(YEAR(B103),Installed_Capacity!$G$15:$G$20,0),MATCH(C103,Installed_Capacity!$H$14:$S$14,0))</f>
        <v>7981.64</v>
      </c>
      <c r="B103" s="1">
        <f>Date_List!A100</f>
        <v>43313</v>
      </c>
      <c r="C103" s="31">
        <f t="shared" si="2"/>
        <v>8</v>
      </c>
      <c r="D103" s="34">
        <f>SUMIFS(Source_Data!$I$3:$I$52586,Source_Data!$A$3:$A$52586,$B103,Source_Data!$E$3:$E$52586,D$3)/$A103</f>
        <v>0.10000098476002425</v>
      </c>
      <c r="E103" s="34">
        <f>SUMIFS(Source_Data!$I$3:$I$52586,Source_Data!$A$3:$A$52586,$B103,Source_Data!$E$3:$E$52586,E$3)/$A103</f>
        <v>8.0000997288777728E-2</v>
      </c>
      <c r="F103" s="34">
        <f>SUMIFS(Source_Data!$I$3:$I$52586,Source_Data!$A$3:$A$52586,$B103,Source_Data!$E$3:$E$52586,F$3)/$A103</f>
        <v>6.0001007311780541E-2</v>
      </c>
      <c r="G103" s="34">
        <f>SUMIFS(Source_Data!$I$3:$I$52586,Source_Data!$A$3:$A$52586,$B103,Source_Data!$E$3:$E$52586,G$3)/$A103</f>
        <v>5.0000996035902391E-2</v>
      </c>
      <c r="H103" s="34">
        <f>SUMIFS(Source_Data!$I$3:$I$52586,Source_Data!$A$3:$A$52586,$B103,Source_Data!$E$3:$E$52586,H$3)/$A103</f>
        <v>4.0001007311780537E-2</v>
      </c>
      <c r="I103" s="34">
        <f>SUMIFS(Source_Data!$I$3:$I$52586,Source_Data!$A$3:$A$52586,$B103,Source_Data!$E$3:$E$52586,I$3)/$A103</f>
        <v>3.0000996035902398E-2</v>
      </c>
      <c r="J103" s="34">
        <f>SUMIFS(Source_Data!$I$3:$I$52586,Source_Data!$A$3:$A$52586,$B103,Source_Data!$E$3:$E$52586,J$3)/$A103</f>
        <v>3.0000996035902398E-2</v>
      </c>
      <c r="K103" s="34">
        <f>SUMIFS(Source_Data!$I$3:$I$52586,Source_Data!$A$3:$A$52586,$B103,Source_Data!$E$3:$E$52586,K$3)/$A103</f>
        <v>3.0000996035902398E-2</v>
      </c>
      <c r="L103" s="34">
        <f>SUMIFS(Source_Data!$I$3:$I$52586,Source_Data!$A$3:$A$52586,$B103,Source_Data!$E$3:$E$52586,L$3)/$A103</f>
        <v>3.0000996035902398E-2</v>
      </c>
      <c r="M103" s="34">
        <f>SUMIFS(Source_Data!$I$3:$I$52586,Source_Data!$A$3:$A$52586,$B103,Source_Data!$E$3:$E$52586,M$3)/$A103</f>
        <v>4.0001007311780537E-2</v>
      </c>
      <c r="N103" s="34">
        <f>SUMIFS(Source_Data!$I$3:$I$52586,Source_Data!$A$3:$A$52586,$B103,Source_Data!$E$3:$E$52586,N$3)/$A103</f>
        <v>3.0000996035902398E-2</v>
      </c>
      <c r="O103" s="34">
        <f>SUMIFS(Source_Data!$I$3:$I$52586,Source_Data!$A$3:$A$52586,$B103,Source_Data!$E$3:$E$52586,O$3)/$A103</f>
        <v>2.0000995910614862E-2</v>
      </c>
      <c r="P103" s="34">
        <f>SUMIFS(Source_Data!$I$3:$I$52586,Source_Data!$A$3:$A$52586,$B103,Source_Data!$E$3:$E$52586,P$3)/$A103</f>
        <v>2.0000995910614862E-2</v>
      </c>
      <c r="Q103" s="34">
        <f>SUMIFS(Source_Data!$I$3:$I$52586,Source_Data!$A$3:$A$52586,$B103,Source_Data!$E$3:$E$52586,Q$3)/$A103</f>
        <v>2.0000995910614862E-2</v>
      </c>
      <c r="R103" s="34">
        <f>SUMIFS(Source_Data!$I$3:$I$52586,Source_Data!$A$3:$A$52586,$B103,Source_Data!$E$3:$E$52586,R$3)/$A103</f>
        <v>2.0000995910614862E-2</v>
      </c>
      <c r="S103" s="34">
        <f>SUMIFS(Source_Data!$I$3:$I$52586,Source_Data!$A$3:$A$52586,$B103,Source_Data!$E$3:$E$52586,S$3)/$A103</f>
        <v>3.0000996035902398E-2</v>
      </c>
      <c r="T103" s="34">
        <f>SUMIFS(Source_Data!$I$3:$I$52586,Source_Data!$A$3:$A$52586,$B103,Source_Data!$E$3:$E$52586,T$3)/$A103</f>
        <v>3.0000996035902398E-2</v>
      </c>
      <c r="U103" s="34">
        <f>SUMIFS(Source_Data!$I$3:$I$52586,Source_Data!$A$3:$A$52586,$B103,Source_Data!$E$3:$E$52586,U$3)/$A103</f>
        <v>4.0001007311780537E-2</v>
      </c>
      <c r="V103" s="34">
        <f>SUMIFS(Source_Data!$I$3:$I$52586,Source_Data!$A$3:$A$52586,$B103,Source_Data!$E$3:$E$52586,V$3)/$A103</f>
        <v>7.0000984760024254E-2</v>
      </c>
      <c r="W103" s="34">
        <f>SUMIFS(Source_Data!$I$3:$I$52586,Source_Data!$A$3:$A$52586,$B103,Source_Data!$E$3:$E$52586,W$3)/$A103</f>
        <v>0.15000099728877775</v>
      </c>
      <c r="X103" s="34">
        <f>SUMIFS(Source_Data!$I$3:$I$52586,Source_Data!$A$3:$A$52586,$B103,Source_Data!$E$3:$E$52586,X$3)/$A103</f>
        <v>0.1400010348750382</v>
      </c>
      <c r="Y103" s="34">
        <f>SUMIFS(Source_Data!$I$3:$I$52586,Source_Data!$A$3:$A$52586,$B103,Source_Data!$E$3:$E$52586,Y$3)/$A103</f>
        <v>0.10000098476002425</v>
      </c>
      <c r="Z103" s="34">
        <f>SUMIFS(Source_Data!$I$3:$I$52586,Source_Data!$A$3:$A$52586,$B103,Source_Data!$E$3:$E$52586,Z$3)/$A103</f>
        <v>0.11000099603590238</v>
      </c>
      <c r="AA103" s="34">
        <f>SUMIFS(Source_Data!$I$3:$I$52586,Source_Data!$A$3:$A$52586,$B103,Source_Data!$E$3:$E$52586,AA$3)/$A103</f>
        <v>0.10000098476002425</v>
      </c>
    </row>
    <row r="104" spans="1:27" x14ac:dyDescent="0.25">
      <c r="A104" s="10">
        <f>INDEX(Installed_Capacity!$H$15:$S$20,MATCH(YEAR(B104),Installed_Capacity!$G$15:$G$20,0),MATCH(C104,Installed_Capacity!$H$14:$S$14,0))</f>
        <v>7981.64</v>
      </c>
      <c r="B104" s="1">
        <f>Date_List!A101</f>
        <v>43350</v>
      </c>
      <c r="C104" s="31">
        <f t="shared" si="2"/>
        <v>9</v>
      </c>
      <c r="D104" s="34">
        <f>SUMIFS(Source_Data!$I$3:$I$52586,Source_Data!$A$3:$A$52586,$B104,Source_Data!$E$3:$E$52586,D$3)/$A104</f>
        <v>3.0000996035902398E-2</v>
      </c>
      <c r="E104" s="34">
        <f>SUMIFS(Source_Data!$I$3:$I$52586,Source_Data!$A$3:$A$52586,$B104,Source_Data!$E$3:$E$52586,E$3)/$A104</f>
        <v>3.0000996035902398E-2</v>
      </c>
      <c r="F104" s="34">
        <f>SUMIFS(Source_Data!$I$3:$I$52586,Source_Data!$A$3:$A$52586,$B104,Source_Data!$E$3:$E$52586,F$3)/$A104</f>
        <v>2.0000995910614862E-2</v>
      </c>
      <c r="G104" s="34">
        <f>SUMIFS(Source_Data!$I$3:$I$52586,Source_Data!$A$3:$A$52586,$B104,Source_Data!$E$3:$E$52586,G$3)/$A104</f>
        <v>2.0000995910614862E-2</v>
      </c>
      <c r="H104" s="34">
        <f>SUMIFS(Source_Data!$I$3:$I$52586,Source_Data!$A$3:$A$52586,$B104,Source_Data!$E$3:$E$52586,H$3)/$A104</f>
        <v>2.0000995910614862E-2</v>
      </c>
      <c r="I104" s="34">
        <f>SUMIFS(Source_Data!$I$3:$I$52586,Source_Data!$A$3:$A$52586,$B104,Source_Data!$E$3:$E$52586,I$3)/$A104</f>
        <v>2.0000995910614862E-2</v>
      </c>
      <c r="J104" s="34">
        <f>SUMIFS(Source_Data!$I$3:$I$52586,Source_Data!$A$3:$A$52586,$B104,Source_Data!$E$3:$E$52586,J$3)/$A104</f>
        <v>2.0000995910614862E-2</v>
      </c>
      <c r="K104" s="34">
        <f>SUMIFS(Source_Data!$I$3:$I$52586,Source_Data!$A$3:$A$52586,$B104,Source_Data!$E$3:$E$52586,K$3)/$A104</f>
        <v>1.0000999669240907E-2</v>
      </c>
      <c r="L104" s="34">
        <f>SUMIFS(Source_Data!$I$3:$I$52586,Source_Data!$A$3:$A$52586,$B104,Source_Data!$E$3:$E$52586,L$3)/$A104</f>
        <v>9.9999999999999995E-7</v>
      </c>
      <c r="M104" s="34">
        <f>SUMIFS(Source_Data!$I$3:$I$52586,Source_Data!$A$3:$A$52586,$B104,Source_Data!$E$3:$E$52586,M$3)/$A104</f>
        <v>9.9999999999999995E-7</v>
      </c>
      <c r="N104" s="34">
        <f>SUMIFS(Source_Data!$I$3:$I$52586,Source_Data!$A$3:$A$52586,$B104,Source_Data!$E$3:$E$52586,N$3)/$A104</f>
        <v>9.9999999999999995E-7</v>
      </c>
      <c r="O104" s="34">
        <f>SUMIFS(Source_Data!$I$3:$I$52586,Source_Data!$A$3:$A$52586,$B104,Source_Data!$E$3:$E$52586,O$3)/$A104</f>
        <v>9.9999999999999995E-7</v>
      </c>
      <c r="P104" s="34">
        <f>SUMIFS(Source_Data!$I$3:$I$52586,Source_Data!$A$3:$A$52586,$B104,Source_Data!$E$3:$E$52586,P$3)/$A104</f>
        <v>9.9999999999999995E-7</v>
      </c>
      <c r="Q104" s="34">
        <f>SUMIFS(Source_Data!$I$3:$I$52586,Source_Data!$A$3:$A$52586,$B104,Source_Data!$E$3:$E$52586,Q$3)/$A104</f>
        <v>9.9999999999999995E-7</v>
      </c>
      <c r="R104" s="34">
        <f>SUMIFS(Source_Data!$I$3:$I$52586,Source_Data!$A$3:$A$52586,$B104,Source_Data!$E$3:$E$52586,R$3)/$A104</f>
        <v>9.9999999999999995E-7</v>
      </c>
      <c r="S104" s="34">
        <f>SUMIFS(Source_Data!$I$3:$I$52586,Source_Data!$A$3:$A$52586,$B104,Source_Data!$E$3:$E$52586,S$3)/$A104</f>
        <v>1.0000999669240907E-2</v>
      </c>
      <c r="T104" s="34">
        <f>SUMIFS(Source_Data!$I$3:$I$52586,Source_Data!$A$3:$A$52586,$B104,Source_Data!$E$3:$E$52586,T$3)/$A104</f>
        <v>1.0000999669240907E-2</v>
      </c>
      <c r="U104" s="34">
        <f>SUMIFS(Source_Data!$I$3:$I$52586,Source_Data!$A$3:$A$52586,$B104,Source_Data!$E$3:$E$52586,U$3)/$A104</f>
        <v>9.9999999999999995E-7</v>
      </c>
      <c r="V104" s="34">
        <f>SUMIFS(Source_Data!$I$3:$I$52586,Source_Data!$A$3:$A$52586,$B104,Source_Data!$E$3:$E$52586,V$3)/$A104</f>
        <v>1.0000999669240907E-2</v>
      </c>
      <c r="W104" s="34">
        <f>SUMIFS(Source_Data!$I$3:$I$52586,Source_Data!$A$3:$A$52586,$B104,Source_Data!$E$3:$E$52586,W$3)/$A104</f>
        <v>3.0000996035902398E-2</v>
      </c>
      <c r="X104" s="34">
        <f>SUMIFS(Source_Data!$I$3:$I$52586,Source_Data!$A$3:$A$52586,$B104,Source_Data!$E$3:$E$52586,X$3)/$A104</f>
        <v>4.0001007311780537E-2</v>
      </c>
      <c r="Y104" s="34">
        <f>SUMIFS(Source_Data!$I$3:$I$52586,Source_Data!$A$3:$A$52586,$B104,Source_Data!$E$3:$E$52586,Y$3)/$A104</f>
        <v>4.0001007311780537E-2</v>
      </c>
      <c r="Z104" s="34">
        <f>SUMIFS(Source_Data!$I$3:$I$52586,Source_Data!$A$3:$A$52586,$B104,Source_Data!$E$3:$E$52586,Z$3)/$A104</f>
        <v>5.0000996035902391E-2</v>
      </c>
      <c r="AA104" s="34">
        <f>SUMIFS(Source_Data!$I$3:$I$52586,Source_Data!$A$3:$A$52586,$B104,Source_Data!$E$3:$E$52586,AA$3)/$A104</f>
        <v>6.0001007311780541E-2</v>
      </c>
    </row>
    <row r="105" spans="1:27" x14ac:dyDescent="0.25">
      <c r="A105" s="10">
        <f>INDEX(Installed_Capacity!$H$15:$S$20,MATCH(YEAR(B105),Installed_Capacity!$G$15:$G$20,0),MATCH(C105,Installed_Capacity!$H$14:$S$14,0))</f>
        <v>7981.64</v>
      </c>
      <c r="B105" s="1">
        <f>Date_List!A102</f>
        <v>43351</v>
      </c>
      <c r="C105" s="31">
        <f t="shared" si="2"/>
        <v>9</v>
      </c>
      <c r="D105" s="34">
        <f>SUMIFS(Source_Data!$I$3:$I$52586,Source_Data!$A$3:$A$52586,$B105,Source_Data!$E$3:$E$52586,D$3)/$A105</f>
        <v>7.0000984760024254E-2</v>
      </c>
      <c r="E105" s="34">
        <f>SUMIFS(Source_Data!$I$3:$I$52586,Source_Data!$A$3:$A$52586,$B105,Source_Data!$E$3:$E$52586,E$3)/$A105</f>
        <v>9.000100981753123E-2</v>
      </c>
      <c r="F105" s="34">
        <f>SUMIFS(Source_Data!$I$3:$I$52586,Source_Data!$A$3:$A$52586,$B105,Source_Data!$E$3:$E$52586,F$3)/$A105</f>
        <v>0.1400010348750382</v>
      </c>
      <c r="G105" s="34">
        <f>SUMIFS(Source_Data!$I$3:$I$52586,Source_Data!$A$3:$A$52586,$B105,Source_Data!$E$3:$E$52586,G$3)/$A105</f>
        <v>0.17000103362216287</v>
      </c>
      <c r="H105" s="34">
        <f>SUMIFS(Source_Data!$I$3:$I$52586,Source_Data!$A$3:$A$52586,$B105,Source_Data!$E$3:$E$52586,H$3)/$A105</f>
        <v>0.23000098977152564</v>
      </c>
      <c r="I105" s="34">
        <f>SUMIFS(Source_Data!$I$3:$I$52586,Source_Data!$A$3:$A$52586,$B105,Source_Data!$E$3:$E$52586,I$3)/$A105</f>
        <v>0.2200010398865396</v>
      </c>
      <c r="J105" s="34">
        <f>SUMIFS(Source_Data!$I$3:$I$52586,Source_Data!$A$3:$A$52586,$B105,Source_Data!$E$3:$E$52586,J$3)/$A105</f>
        <v>0.27000103988653956</v>
      </c>
      <c r="K105" s="34">
        <f>SUMIFS(Source_Data!$I$3:$I$52586,Source_Data!$A$3:$A$52586,$B105,Source_Data!$E$3:$E$52586,K$3)/$A105</f>
        <v>0.29000093965651169</v>
      </c>
      <c r="L105" s="34">
        <f>SUMIFS(Source_Data!$I$3:$I$52586,Source_Data!$A$3:$A$52586,$B105,Source_Data!$E$3:$E$52586,L$3)/$A105</f>
        <v>0.2200010398865396</v>
      </c>
      <c r="M105" s="34">
        <f>SUMIFS(Source_Data!$I$3:$I$52586,Source_Data!$A$3:$A$52586,$B105,Source_Data!$E$3:$E$52586,M$3)/$A105</f>
        <v>0.12000100981753123</v>
      </c>
      <c r="N105" s="34">
        <f>SUMIFS(Source_Data!$I$3:$I$52586,Source_Data!$A$3:$A$52586,$B105,Source_Data!$E$3:$E$52586,N$3)/$A105</f>
        <v>8.0000997288777728E-2</v>
      </c>
      <c r="O105" s="34">
        <f>SUMIFS(Source_Data!$I$3:$I$52586,Source_Data!$A$3:$A$52586,$B105,Source_Data!$E$3:$E$52586,O$3)/$A105</f>
        <v>6.0001007311780541E-2</v>
      </c>
      <c r="P105" s="34">
        <f>SUMIFS(Source_Data!$I$3:$I$52586,Source_Data!$A$3:$A$52586,$B105,Source_Data!$E$3:$E$52586,P$3)/$A105</f>
        <v>8.0000997288777728E-2</v>
      </c>
      <c r="Q105" s="34">
        <f>SUMIFS(Source_Data!$I$3:$I$52586,Source_Data!$A$3:$A$52586,$B105,Source_Data!$E$3:$E$52586,Q$3)/$A105</f>
        <v>8.0000997288777728E-2</v>
      </c>
      <c r="R105" s="34">
        <f>SUMIFS(Source_Data!$I$3:$I$52586,Source_Data!$A$3:$A$52586,$B105,Source_Data!$E$3:$E$52586,R$3)/$A105</f>
        <v>7.0000984760024254E-2</v>
      </c>
      <c r="S105" s="34">
        <f>SUMIFS(Source_Data!$I$3:$I$52586,Source_Data!$A$3:$A$52586,$B105,Source_Data!$E$3:$E$52586,S$3)/$A105</f>
        <v>8.0000997288777728E-2</v>
      </c>
      <c r="T105" s="34">
        <f>SUMIFS(Source_Data!$I$3:$I$52586,Source_Data!$A$3:$A$52586,$B105,Source_Data!$E$3:$E$52586,T$3)/$A105</f>
        <v>9.000100981753123E-2</v>
      </c>
      <c r="U105" s="34">
        <f>SUMIFS(Source_Data!$I$3:$I$52586,Source_Data!$A$3:$A$52586,$B105,Source_Data!$E$3:$E$52586,U$3)/$A105</f>
        <v>0.18000098601289957</v>
      </c>
      <c r="V105" s="34">
        <f>SUMIFS(Source_Data!$I$3:$I$52586,Source_Data!$A$3:$A$52586,$B105,Source_Data!$E$3:$E$52586,V$3)/$A105</f>
        <v>0.29000093965651169</v>
      </c>
      <c r="W105" s="34">
        <f>SUMIFS(Source_Data!$I$3:$I$52586,Source_Data!$A$3:$A$52586,$B105,Source_Data!$E$3:$E$52586,W$3)/$A105</f>
        <v>0.12000100981753123</v>
      </c>
      <c r="X105" s="34">
        <f>SUMIFS(Source_Data!$I$3:$I$52586,Source_Data!$A$3:$A$52586,$B105,Source_Data!$E$3:$E$52586,X$3)/$A105</f>
        <v>3.0000996035902398E-2</v>
      </c>
      <c r="Y105" s="34">
        <f>SUMIFS(Source_Data!$I$3:$I$52586,Source_Data!$A$3:$A$52586,$B105,Source_Data!$E$3:$E$52586,Y$3)/$A105</f>
        <v>2.0000995910614862E-2</v>
      </c>
      <c r="Z105" s="34">
        <f>SUMIFS(Source_Data!$I$3:$I$52586,Source_Data!$A$3:$A$52586,$B105,Source_Data!$E$3:$E$52586,Z$3)/$A105</f>
        <v>3.0000996035902398E-2</v>
      </c>
      <c r="AA105" s="34">
        <f>SUMIFS(Source_Data!$I$3:$I$52586,Source_Data!$A$3:$A$52586,$B105,Source_Data!$E$3:$E$52586,AA$3)/$A105</f>
        <v>3.0000996035902398E-2</v>
      </c>
    </row>
    <row r="106" spans="1:27" x14ac:dyDescent="0.25">
      <c r="A106" s="10">
        <f>INDEX(Installed_Capacity!$H$15:$S$20,MATCH(YEAR(B106),Installed_Capacity!$G$15:$G$20,0),MATCH(C106,Installed_Capacity!$H$14:$S$14,0))</f>
        <v>7981.64</v>
      </c>
      <c r="B106" s="1">
        <f>Date_List!A103</f>
        <v>43353</v>
      </c>
      <c r="C106" s="31">
        <f t="shared" si="2"/>
        <v>9</v>
      </c>
      <c r="D106" s="34">
        <f>SUMIFS(Source_Data!$I$3:$I$52586,Source_Data!$A$3:$A$52586,$B106,Source_Data!$E$3:$E$52586,D$3)/$A106</f>
        <v>0.17000103362216287</v>
      </c>
      <c r="E106" s="34">
        <f>SUMIFS(Source_Data!$I$3:$I$52586,Source_Data!$A$3:$A$52586,$B106,Source_Data!$E$3:$E$52586,E$3)/$A106</f>
        <v>0.2400009396565117</v>
      </c>
      <c r="F106" s="34">
        <f>SUMIFS(Source_Data!$I$3:$I$52586,Source_Data!$A$3:$A$52586,$B106,Source_Data!$E$3:$E$52586,F$3)/$A106</f>
        <v>0.28000098977152565</v>
      </c>
      <c r="G106" s="34">
        <f>SUMIFS(Source_Data!$I$3:$I$52586,Source_Data!$A$3:$A$52586,$B106,Source_Data!$E$3:$E$52586,G$3)/$A106</f>
        <v>0.32000103988653961</v>
      </c>
      <c r="H106" s="34">
        <f>SUMIFS(Source_Data!$I$3:$I$52586,Source_Data!$A$3:$A$52586,$B106,Source_Data!$E$3:$E$52586,H$3)/$A106</f>
        <v>0.37000091459900469</v>
      </c>
      <c r="I106" s="34">
        <f>SUMIFS(Source_Data!$I$3:$I$52586,Source_Data!$A$3:$A$52586,$B106,Source_Data!$E$3:$E$52586,I$3)/$A106</f>
        <v>0.38000098977152563</v>
      </c>
      <c r="J106" s="34">
        <f>SUMIFS(Source_Data!$I$3:$I$52586,Source_Data!$A$3:$A$52586,$B106,Source_Data!$E$3:$E$52586,J$3)/$A106</f>
        <v>0.39000106494404657</v>
      </c>
      <c r="K106" s="34">
        <f>SUMIFS(Source_Data!$I$3:$I$52586,Source_Data!$A$3:$A$52586,$B106,Source_Data!$E$3:$E$52586,K$3)/$A106</f>
        <v>0.42000091459900474</v>
      </c>
      <c r="L106" s="34">
        <f>SUMIFS(Source_Data!$I$3:$I$52586,Source_Data!$A$3:$A$52586,$B106,Source_Data!$E$3:$E$52586,L$3)/$A106</f>
        <v>0.43000098977152562</v>
      </c>
      <c r="M106" s="34">
        <f>SUMIFS(Source_Data!$I$3:$I$52586,Source_Data!$A$3:$A$52586,$B106,Source_Data!$E$3:$E$52586,M$3)/$A106</f>
        <v>0.42000091459900474</v>
      </c>
      <c r="N106" s="34">
        <f>SUMIFS(Source_Data!$I$3:$I$52586,Source_Data!$A$3:$A$52586,$B106,Source_Data!$E$3:$E$52586,N$3)/$A106</f>
        <v>0.1400010348750382</v>
      </c>
      <c r="O106" s="34">
        <f>SUMIFS(Source_Data!$I$3:$I$52586,Source_Data!$A$3:$A$52586,$B106,Source_Data!$E$3:$E$52586,O$3)/$A106</f>
        <v>5.0000996035902391E-2</v>
      </c>
      <c r="P106" s="34">
        <f>SUMIFS(Source_Data!$I$3:$I$52586,Source_Data!$A$3:$A$52586,$B106,Source_Data!$E$3:$E$52586,P$3)/$A106</f>
        <v>4.0001007311780537E-2</v>
      </c>
      <c r="Q106" s="34">
        <f>SUMIFS(Source_Data!$I$3:$I$52586,Source_Data!$A$3:$A$52586,$B106,Source_Data!$E$3:$E$52586,Q$3)/$A106</f>
        <v>9.000100981753123E-2</v>
      </c>
      <c r="R106" s="34">
        <f>SUMIFS(Source_Data!$I$3:$I$52586,Source_Data!$A$3:$A$52586,$B106,Source_Data!$E$3:$E$52586,R$3)/$A106</f>
        <v>0.32000103988653961</v>
      </c>
      <c r="S106" s="34">
        <f>SUMIFS(Source_Data!$I$3:$I$52586,Source_Data!$A$3:$A$52586,$B106,Source_Data!$E$3:$E$52586,S$3)/$A106</f>
        <v>0.49000106494404655</v>
      </c>
      <c r="T106" s="34">
        <f>SUMIFS(Source_Data!$I$3:$I$52586,Source_Data!$A$3:$A$52586,$B106,Source_Data!$E$3:$E$52586,T$3)/$A106</f>
        <v>0.25000101482903264</v>
      </c>
      <c r="U106" s="34">
        <f>SUMIFS(Source_Data!$I$3:$I$52586,Source_Data!$A$3:$A$52586,$B106,Source_Data!$E$3:$E$52586,U$3)/$A106</f>
        <v>0.36000096471401871</v>
      </c>
      <c r="V106" s="34">
        <f>SUMIFS(Source_Data!$I$3:$I$52586,Source_Data!$A$3:$A$52586,$B106,Source_Data!$E$3:$E$52586,V$3)/$A106</f>
        <v>0.18000098601289957</v>
      </c>
      <c r="W106" s="34">
        <f>SUMIFS(Source_Data!$I$3:$I$52586,Source_Data!$A$3:$A$52586,$B106,Source_Data!$E$3:$E$52586,W$3)/$A106</f>
        <v>0.2400009396565117</v>
      </c>
      <c r="X106" s="34">
        <f>SUMIFS(Source_Data!$I$3:$I$52586,Source_Data!$A$3:$A$52586,$B106,Source_Data!$E$3:$E$52586,X$3)/$A106</f>
        <v>0.2400009396565117</v>
      </c>
      <c r="Y106" s="34">
        <f>SUMIFS(Source_Data!$I$3:$I$52586,Source_Data!$A$3:$A$52586,$B106,Source_Data!$E$3:$E$52586,Y$3)/$A106</f>
        <v>0.19000105993254515</v>
      </c>
      <c r="Z106" s="34">
        <f>SUMIFS(Source_Data!$I$3:$I$52586,Source_Data!$A$3:$A$52586,$B106,Source_Data!$E$3:$E$52586,Z$3)/$A106</f>
        <v>0.16000099728877773</v>
      </c>
      <c r="AA106" s="34">
        <f>SUMIFS(Source_Data!$I$3:$I$52586,Source_Data!$A$3:$A$52586,$B106,Source_Data!$E$3:$E$52586,AA$3)/$A106</f>
        <v>0.10000098476002425</v>
      </c>
    </row>
    <row r="107" spans="1:27" x14ac:dyDescent="0.25">
      <c r="A107" s="10">
        <f>INDEX(Installed_Capacity!$H$15:$S$20,MATCH(YEAR(B107),Installed_Capacity!$G$15:$G$20,0),MATCH(C107,Installed_Capacity!$H$14:$S$14,0))</f>
        <v>7981.64</v>
      </c>
      <c r="B107" s="1">
        <f>Date_List!A104</f>
        <v>43352</v>
      </c>
      <c r="C107" s="31">
        <f t="shared" si="2"/>
        <v>9</v>
      </c>
      <c r="D107" s="34">
        <f>SUMIFS(Source_Data!$I$3:$I$52586,Source_Data!$A$3:$A$52586,$B107,Source_Data!$E$3:$E$52586,D$3)/$A107</f>
        <v>3.0000996035902398E-2</v>
      </c>
      <c r="E107" s="34">
        <f>SUMIFS(Source_Data!$I$3:$I$52586,Source_Data!$A$3:$A$52586,$B107,Source_Data!$E$3:$E$52586,E$3)/$A107</f>
        <v>2.0000995910614862E-2</v>
      </c>
      <c r="F107" s="34">
        <f>SUMIFS(Source_Data!$I$3:$I$52586,Source_Data!$A$3:$A$52586,$B107,Source_Data!$E$3:$E$52586,F$3)/$A107</f>
        <v>9.9999999999999995E-7</v>
      </c>
      <c r="G107" s="34">
        <f>SUMIFS(Source_Data!$I$3:$I$52586,Source_Data!$A$3:$A$52586,$B107,Source_Data!$E$3:$E$52586,G$3)/$A107</f>
        <v>9.9999999999999995E-7</v>
      </c>
      <c r="H107" s="34">
        <f>SUMIFS(Source_Data!$I$3:$I$52586,Source_Data!$A$3:$A$52586,$B107,Source_Data!$E$3:$E$52586,H$3)/$A107</f>
        <v>9.9999999999999995E-7</v>
      </c>
      <c r="I107" s="34">
        <f>SUMIFS(Source_Data!$I$3:$I$52586,Source_Data!$A$3:$A$52586,$B107,Source_Data!$E$3:$E$52586,I$3)/$A107</f>
        <v>9.9999999999999995E-7</v>
      </c>
      <c r="J107" s="34">
        <f>SUMIFS(Source_Data!$I$3:$I$52586,Source_Data!$A$3:$A$52586,$B107,Source_Data!$E$3:$E$52586,J$3)/$A107</f>
        <v>9.9999999999999995E-7</v>
      </c>
      <c r="K107" s="34">
        <f>SUMIFS(Source_Data!$I$3:$I$52586,Source_Data!$A$3:$A$52586,$B107,Source_Data!$E$3:$E$52586,K$3)/$A107</f>
        <v>9.9999999999999995E-7</v>
      </c>
      <c r="L107" s="34">
        <f>SUMIFS(Source_Data!$I$3:$I$52586,Source_Data!$A$3:$A$52586,$B107,Source_Data!$E$3:$E$52586,L$3)/$A107</f>
        <v>9.9999999999999995E-7</v>
      </c>
      <c r="M107" s="34">
        <f>SUMIFS(Source_Data!$I$3:$I$52586,Source_Data!$A$3:$A$52586,$B107,Source_Data!$E$3:$E$52586,M$3)/$A107</f>
        <v>9.9999999999999995E-7</v>
      </c>
      <c r="N107" s="34">
        <f>SUMIFS(Source_Data!$I$3:$I$52586,Source_Data!$A$3:$A$52586,$B107,Source_Data!$E$3:$E$52586,N$3)/$A107</f>
        <v>9.9999999999999995E-7</v>
      </c>
      <c r="O107" s="34">
        <f>SUMIFS(Source_Data!$I$3:$I$52586,Source_Data!$A$3:$A$52586,$B107,Source_Data!$E$3:$E$52586,O$3)/$A107</f>
        <v>9.9999999999999995E-7</v>
      </c>
      <c r="P107" s="34">
        <f>SUMIFS(Source_Data!$I$3:$I$52586,Source_Data!$A$3:$A$52586,$B107,Source_Data!$E$3:$E$52586,P$3)/$A107</f>
        <v>1.0000999669240907E-2</v>
      </c>
      <c r="Q107" s="34">
        <f>SUMIFS(Source_Data!$I$3:$I$52586,Source_Data!$A$3:$A$52586,$B107,Source_Data!$E$3:$E$52586,Q$3)/$A107</f>
        <v>1.0000999669240907E-2</v>
      </c>
      <c r="R107" s="34">
        <f>SUMIFS(Source_Data!$I$3:$I$52586,Source_Data!$A$3:$A$52586,$B107,Source_Data!$E$3:$E$52586,R$3)/$A107</f>
        <v>2.0000995910614862E-2</v>
      </c>
      <c r="S107" s="34">
        <f>SUMIFS(Source_Data!$I$3:$I$52586,Source_Data!$A$3:$A$52586,$B107,Source_Data!$E$3:$E$52586,S$3)/$A107</f>
        <v>3.0000996035902398E-2</v>
      </c>
      <c r="T107" s="34">
        <f>SUMIFS(Source_Data!$I$3:$I$52586,Source_Data!$A$3:$A$52586,$B107,Source_Data!$E$3:$E$52586,T$3)/$A107</f>
        <v>4.0001007311780537E-2</v>
      </c>
      <c r="U107" s="34">
        <f>SUMIFS(Source_Data!$I$3:$I$52586,Source_Data!$A$3:$A$52586,$B107,Source_Data!$E$3:$E$52586,U$3)/$A107</f>
        <v>0.12000100981753123</v>
      </c>
      <c r="V107" s="34">
        <f>SUMIFS(Source_Data!$I$3:$I$52586,Source_Data!$A$3:$A$52586,$B107,Source_Data!$E$3:$E$52586,V$3)/$A107</f>
        <v>0.40000101482903261</v>
      </c>
      <c r="W107" s="34">
        <f>SUMIFS(Source_Data!$I$3:$I$52586,Source_Data!$A$3:$A$52586,$B107,Source_Data!$E$3:$E$52586,W$3)/$A107</f>
        <v>0.36000096471401871</v>
      </c>
      <c r="X107" s="34">
        <f>SUMIFS(Source_Data!$I$3:$I$52586,Source_Data!$A$3:$A$52586,$B107,Source_Data!$E$3:$E$52586,X$3)/$A107</f>
        <v>3.0000996035902398E-2</v>
      </c>
      <c r="Y107" s="34">
        <f>SUMIFS(Source_Data!$I$3:$I$52586,Source_Data!$A$3:$A$52586,$B107,Source_Data!$E$3:$E$52586,Y$3)/$A107</f>
        <v>0.16000099728877773</v>
      </c>
      <c r="Z107" s="34">
        <f>SUMIFS(Source_Data!$I$3:$I$52586,Source_Data!$A$3:$A$52586,$B107,Source_Data!$E$3:$E$52586,Z$3)/$A107</f>
        <v>0.10000098476002425</v>
      </c>
      <c r="AA107" s="34">
        <f>SUMIFS(Source_Data!$I$3:$I$52586,Source_Data!$A$3:$A$52586,$B107,Source_Data!$E$3:$E$52586,AA$3)/$A107</f>
        <v>0.10000098476002425</v>
      </c>
    </row>
    <row r="108" spans="1:27" x14ac:dyDescent="0.25">
      <c r="A108" s="10">
        <f>INDEX(Installed_Capacity!$H$15:$S$20,MATCH(YEAR(B108),Installed_Capacity!$G$15:$G$20,0),MATCH(C108,Installed_Capacity!$H$14:$S$14,0))</f>
        <v>7981.64</v>
      </c>
      <c r="B108" s="1">
        <f>Date_List!A105</f>
        <v>43347</v>
      </c>
      <c r="C108" s="31">
        <f t="shared" si="2"/>
        <v>9</v>
      </c>
      <c r="D108" s="34">
        <f>SUMIFS(Source_Data!$I$3:$I$52586,Source_Data!$A$3:$A$52586,$B108,Source_Data!$E$3:$E$52586,D$3)/$A108</f>
        <v>0.26000109000155353</v>
      </c>
      <c r="E108" s="34">
        <f>SUMIFS(Source_Data!$I$3:$I$52586,Source_Data!$A$3:$A$52586,$B108,Source_Data!$E$3:$E$52586,E$3)/$A108</f>
        <v>0.12000100981753123</v>
      </c>
      <c r="F108" s="34">
        <f>SUMIFS(Source_Data!$I$3:$I$52586,Source_Data!$A$3:$A$52586,$B108,Source_Data!$E$3:$E$52586,F$3)/$A108</f>
        <v>1.0000999669240907E-2</v>
      </c>
      <c r="G108" s="34">
        <f>SUMIFS(Source_Data!$I$3:$I$52586,Source_Data!$A$3:$A$52586,$B108,Source_Data!$E$3:$E$52586,G$3)/$A108</f>
        <v>2.0000995910614862E-2</v>
      </c>
      <c r="H108" s="34">
        <f>SUMIFS(Source_Data!$I$3:$I$52586,Source_Data!$A$3:$A$52586,$B108,Source_Data!$E$3:$E$52586,H$3)/$A108</f>
        <v>1.0000999669240907E-2</v>
      </c>
      <c r="I108" s="34">
        <f>SUMIFS(Source_Data!$I$3:$I$52586,Source_Data!$A$3:$A$52586,$B108,Source_Data!$E$3:$E$52586,I$3)/$A108</f>
        <v>3.0000996035902398E-2</v>
      </c>
      <c r="J108" s="34">
        <f>SUMIFS(Source_Data!$I$3:$I$52586,Source_Data!$A$3:$A$52586,$B108,Source_Data!$E$3:$E$52586,J$3)/$A108</f>
        <v>1.0000999669240907E-2</v>
      </c>
      <c r="K108" s="34">
        <f>SUMIFS(Source_Data!$I$3:$I$52586,Source_Data!$A$3:$A$52586,$B108,Source_Data!$E$3:$E$52586,K$3)/$A108</f>
        <v>9.9999999999999995E-7</v>
      </c>
      <c r="L108" s="34">
        <f>SUMIFS(Source_Data!$I$3:$I$52586,Source_Data!$A$3:$A$52586,$B108,Source_Data!$E$3:$E$52586,L$3)/$A108</f>
        <v>2.0000995910614862E-2</v>
      </c>
      <c r="M108" s="34">
        <f>SUMIFS(Source_Data!$I$3:$I$52586,Source_Data!$A$3:$A$52586,$B108,Source_Data!$E$3:$E$52586,M$3)/$A108</f>
        <v>2.0000995910614862E-2</v>
      </c>
      <c r="N108" s="34">
        <f>SUMIFS(Source_Data!$I$3:$I$52586,Source_Data!$A$3:$A$52586,$B108,Source_Data!$E$3:$E$52586,N$3)/$A108</f>
        <v>1.0000999669240907E-2</v>
      </c>
      <c r="O108" s="34">
        <f>SUMIFS(Source_Data!$I$3:$I$52586,Source_Data!$A$3:$A$52586,$B108,Source_Data!$E$3:$E$52586,O$3)/$A108</f>
        <v>9.9999999999999995E-7</v>
      </c>
      <c r="P108" s="34">
        <f>SUMIFS(Source_Data!$I$3:$I$52586,Source_Data!$A$3:$A$52586,$B108,Source_Data!$E$3:$E$52586,P$3)/$A108</f>
        <v>7.0000984760024254E-2</v>
      </c>
      <c r="Q108" s="34">
        <f>SUMIFS(Source_Data!$I$3:$I$52586,Source_Data!$A$3:$A$52586,$B108,Source_Data!$E$3:$E$52586,Q$3)/$A108</f>
        <v>1.0000999669240907E-2</v>
      </c>
      <c r="R108" s="34">
        <f>SUMIFS(Source_Data!$I$3:$I$52586,Source_Data!$A$3:$A$52586,$B108,Source_Data!$E$3:$E$52586,R$3)/$A108</f>
        <v>1.0000999669240907E-2</v>
      </c>
      <c r="S108" s="34">
        <f>SUMIFS(Source_Data!$I$3:$I$52586,Source_Data!$A$3:$A$52586,$B108,Source_Data!$E$3:$E$52586,S$3)/$A108</f>
        <v>3.0000996035902398E-2</v>
      </c>
      <c r="T108" s="34">
        <f>SUMIFS(Source_Data!$I$3:$I$52586,Source_Data!$A$3:$A$52586,$B108,Source_Data!$E$3:$E$52586,T$3)/$A108</f>
        <v>9.000100981753123E-2</v>
      </c>
      <c r="U108" s="34">
        <f>SUMIFS(Source_Data!$I$3:$I$52586,Source_Data!$A$3:$A$52586,$B108,Source_Data!$E$3:$E$52586,U$3)/$A108</f>
        <v>5.0000996035902391E-2</v>
      </c>
      <c r="V108" s="34">
        <f>SUMIFS(Source_Data!$I$3:$I$52586,Source_Data!$A$3:$A$52586,$B108,Source_Data!$E$3:$E$52586,V$3)/$A108</f>
        <v>8.0000997288777728E-2</v>
      </c>
      <c r="W108" s="34">
        <f>SUMIFS(Source_Data!$I$3:$I$52586,Source_Data!$A$3:$A$52586,$B108,Source_Data!$E$3:$E$52586,W$3)/$A108</f>
        <v>0.43000098977152562</v>
      </c>
      <c r="X108" s="34">
        <f>SUMIFS(Source_Data!$I$3:$I$52586,Source_Data!$A$3:$A$52586,$B108,Source_Data!$E$3:$E$52586,X$3)/$A108</f>
        <v>0.35000101482903262</v>
      </c>
      <c r="Y108" s="34">
        <f>SUMIFS(Source_Data!$I$3:$I$52586,Source_Data!$A$3:$A$52586,$B108,Source_Data!$E$3:$E$52586,Y$3)/$A108</f>
        <v>3.0000996035902398E-2</v>
      </c>
      <c r="Z108" s="34">
        <f>SUMIFS(Source_Data!$I$3:$I$52586,Source_Data!$A$3:$A$52586,$B108,Source_Data!$E$3:$E$52586,Z$3)/$A108</f>
        <v>5.0000996035902391E-2</v>
      </c>
      <c r="AA108" s="34">
        <f>SUMIFS(Source_Data!$I$3:$I$52586,Source_Data!$A$3:$A$52586,$B108,Source_Data!$E$3:$E$52586,AA$3)/$A108</f>
        <v>6.0001007311780541E-2</v>
      </c>
    </row>
    <row r="109" spans="1:27" x14ac:dyDescent="0.25">
      <c r="A109" s="10">
        <f>INDEX(Installed_Capacity!$H$15:$S$20,MATCH(YEAR(B109),Installed_Capacity!$G$15:$G$20,0),MATCH(C109,Installed_Capacity!$H$14:$S$14,0))</f>
        <v>7981.64</v>
      </c>
      <c r="B109" s="1">
        <f>Date_List!A106</f>
        <v>43374</v>
      </c>
      <c r="C109" s="31">
        <f t="shared" si="2"/>
        <v>10</v>
      </c>
      <c r="D109" s="34">
        <f>SUMIFS(Source_Data!$I$3:$I$52586,Source_Data!$A$3:$A$52586,$B109,Source_Data!$E$3:$E$52586,D$3)/$A109</f>
        <v>0.26000109000155353</v>
      </c>
      <c r="E109" s="34">
        <f>SUMIFS(Source_Data!$I$3:$I$52586,Source_Data!$A$3:$A$52586,$B109,Source_Data!$E$3:$E$52586,E$3)/$A109</f>
        <v>0.31000096471401867</v>
      </c>
      <c r="F109" s="34">
        <f>SUMIFS(Source_Data!$I$3:$I$52586,Source_Data!$A$3:$A$52586,$B109,Source_Data!$E$3:$E$52586,F$3)/$A109</f>
        <v>0.36000096471401871</v>
      </c>
      <c r="G109" s="34">
        <f>SUMIFS(Source_Data!$I$3:$I$52586,Source_Data!$A$3:$A$52586,$B109,Source_Data!$E$3:$E$52586,G$3)/$A109</f>
        <v>0.2400009396565117</v>
      </c>
      <c r="H109" s="34">
        <f>SUMIFS(Source_Data!$I$3:$I$52586,Source_Data!$A$3:$A$52586,$B109,Source_Data!$E$3:$E$52586,H$3)/$A109</f>
        <v>0.28000098977152565</v>
      </c>
      <c r="I109" s="34">
        <f>SUMIFS(Source_Data!$I$3:$I$52586,Source_Data!$A$3:$A$52586,$B109,Source_Data!$E$3:$E$52586,I$3)/$A109</f>
        <v>0.44000106494404656</v>
      </c>
      <c r="J109" s="34">
        <f>SUMIFS(Source_Data!$I$3:$I$52586,Source_Data!$A$3:$A$52586,$B109,Source_Data!$E$3:$E$52586,J$3)/$A109</f>
        <v>0.29000093965651169</v>
      </c>
      <c r="K109" s="34">
        <f>SUMIFS(Source_Data!$I$3:$I$52586,Source_Data!$A$3:$A$52586,$B109,Source_Data!$E$3:$E$52586,K$3)/$A109</f>
        <v>0.43000098977152562</v>
      </c>
      <c r="L109" s="34">
        <f>SUMIFS(Source_Data!$I$3:$I$52586,Source_Data!$A$3:$A$52586,$B109,Source_Data!$E$3:$E$52586,L$3)/$A109</f>
        <v>0.32000103988653961</v>
      </c>
      <c r="M109" s="34">
        <f>SUMIFS(Source_Data!$I$3:$I$52586,Source_Data!$A$3:$A$52586,$B109,Source_Data!$E$3:$E$52586,M$3)/$A109</f>
        <v>0.35000101482903262</v>
      </c>
      <c r="N109" s="34">
        <f>SUMIFS(Source_Data!$I$3:$I$52586,Source_Data!$A$3:$A$52586,$B109,Source_Data!$E$3:$E$52586,N$3)/$A109</f>
        <v>0.3300009897715257</v>
      </c>
      <c r="O109" s="34">
        <f>SUMIFS(Source_Data!$I$3:$I$52586,Source_Data!$A$3:$A$52586,$B109,Source_Data!$E$3:$E$52586,O$3)/$A109</f>
        <v>0.32000103988653961</v>
      </c>
      <c r="P109" s="34">
        <f>SUMIFS(Source_Data!$I$3:$I$52586,Source_Data!$A$3:$A$52586,$B109,Source_Data!$E$3:$E$52586,P$3)/$A109</f>
        <v>0.39000106494404657</v>
      </c>
      <c r="Q109" s="34">
        <f>SUMIFS(Source_Data!$I$3:$I$52586,Source_Data!$A$3:$A$52586,$B109,Source_Data!$E$3:$E$52586,Q$3)/$A109</f>
        <v>0.28000098977152565</v>
      </c>
      <c r="R109" s="34">
        <f>SUMIFS(Source_Data!$I$3:$I$52586,Source_Data!$A$3:$A$52586,$B109,Source_Data!$E$3:$E$52586,R$3)/$A109</f>
        <v>0.35000101482903262</v>
      </c>
      <c r="S109" s="34">
        <f>SUMIFS(Source_Data!$I$3:$I$52586,Source_Data!$A$3:$A$52586,$B109,Source_Data!$E$3:$E$52586,S$3)/$A109</f>
        <v>0.37000091459900469</v>
      </c>
      <c r="T109" s="34">
        <f>SUMIFS(Source_Data!$I$3:$I$52586,Source_Data!$A$3:$A$52586,$B109,Source_Data!$E$3:$E$52586,T$3)/$A109</f>
        <v>0.49000106494404655</v>
      </c>
      <c r="U109" s="34">
        <f>SUMIFS(Source_Data!$I$3:$I$52586,Source_Data!$A$3:$A$52586,$B109,Source_Data!$E$3:$E$52586,U$3)/$A109</f>
        <v>0.45000102735778613</v>
      </c>
      <c r="V109" s="34">
        <f>SUMIFS(Source_Data!$I$3:$I$52586,Source_Data!$A$3:$A$52586,$B109,Source_Data!$E$3:$E$52586,V$3)/$A109</f>
        <v>0.25000101482903264</v>
      </c>
      <c r="W109" s="34">
        <f>SUMIFS(Source_Data!$I$3:$I$52586,Source_Data!$A$3:$A$52586,$B109,Source_Data!$E$3:$E$52586,W$3)/$A109</f>
        <v>0.38000098977152563</v>
      </c>
      <c r="X109" s="34">
        <f>SUMIFS(Source_Data!$I$3:$I$52586,Source_Data!$A$3:$A$52586,$B109,Source_Data!$E$3:$E$52586,X$3)/$A109</f>
        <v>0.28000098977152565</v>
      </c>
      <c r="Y109" s="34">
        <f>SUMIFS(Source_Data!$I$3:$I$52586,Source_Data!$A$3:$A$52586,$B109,Source_Data!$E$3:$E$52586,Y$3)/$A109</f>
        <v>0.3300009897715257</v>
      </c>
      <c r="Z109" s="34">
        <f>SUMIFS(Source_Data!$I$3:$I$52586,Source_Data!$A$3:$A$52586,$B109,Source_Data!$E$3:$E$52586,Z$3)/$A109</f>
        <v>0.17000103362216287</v>
      </c>
      <c r="AA109" s="34">
        <f>SUMIFS(Source_Data!$I$3:$I$52586,Source_Data!$A$3:$A$52586,$B109,Source_Data!$E$3:$E$52586,AA$3)/$A109</f>
        <v>0.10000098476002425</v>
      </c>
    </row>
    <row r="110" spans="1:27" x14ac:dyDescent="0.25">
      <c r="A110" s="10">
        <f>INDEX(Installed_Capacity!$H$15:$S$20,MATCH(YEAR(B110),Installed_Capacity!$G$15:$G$20,0),MATCH(C110,Installed_Capacity!$H$14:$S$14,0))</f>
        <v>7981.64</v>
      </c>
      <c r="B110" s="1">
        <f>Date_List!A107</f>
        <v>43375</v>
      </c>
      <c r="C110" s="31">
        <f t="shared" si="2"/>
        <v>10</v>
      </c>
      <c r="D110" s="34">
        <f>SUMIFS(Source_Data!$I$3:$I$52586,Source_Data!$A$3:$A$52586,$B110,Source_Data!$E$3:$E$52586,D$3)/$A110</f>
        <v>9.000100981753123E-2</v>
      </c>
      <c r="E110" s="34">
        <f>SUMIFS(Source_Data!$I$3:$I$52586,Source_Data!$A$3:$A$52586,$B110,Source_Data!$E$3:$E$52586,E$3)/$A110</f>
        <v>8.0000997288777728E-2</v>
      </c>
      <c r="F110" s="34">
        <f>SUMIFS(Source_Data!$I$3:$I$52586,Source_Data!$A$3:$A$52586,$B110,Source_Data!$E$3:$E$52586,F$3)/$A110</f>
        <v>6.0001007311780541E-2</v>
      </c>
      <c r="G110" s="34">
        <f>SUMIFS(Source_Data!$I$3:$I$52586,Source_Data!$A$3:$A$52586,$B110,Source_Data!$E$3:$E$52586,G$3)/$A110</f>
        <v>5.0000996035902391E-2</v>
      </c>
      <c r="H110" s="34">
        <f>SUMIFS(Source_Data!$I$3:$I$52586,Source_Data!$A$3:$A$52586,$B110,Source_Data!$E$3:$E$52586,H$3)/$A110</f>
        <v>3.0000996035902398E-2</v>
      </c>
      <c r="I110" s="34">
        <f>SUMIFS(Source_Data!$I$3:$I$52586,Source_Data!$A$3:$A$52586,$B110,Source_Data!$E$3:$E$52586,I$3)/$A110</f>
        <v>2.0000995910614862E-2</v>
      </c>
      <c r="J110" s="34">
        <f>SUMIFS(Source_Data!$I$3:$I$52586,Source_Data!$A$3:$A$52586,$B110,Source_Data!$E$3:$E$52586,J$3)/$A110</f>
        <v>2.0000995910614862E-2</v>
      </c>
      <c r="K110" s="34">
        <f>SUMIFS(Source_Data!$I$3:$I$52586,Source_Data!$A$3:$A$52586,$B110,Source_Data!$E$3:$E$52586,K$3)/$A110</f>
        <v>2.0000995910614862E-2</v>
      </c>
      <c r="L110" s="34">
        <f>SUMIFS(Source_Data!$I$3:$I$52586,Source_Data!$A$3:$A$52586,$B110,Source_Data!$E$3:$E$52586,L$3)/$A110</f>
        <v>9.9999999999999995E-7</v>
      </c>
      <c r="M110" s="34">
        <f>SUMIFS(Source_Data!$I$3:$I$52586,Source_Data!$A$3:$A$52586,$B110,Source_Data!$E$3:$E$52586,M$3)/$A110</f>
        <v>1.0000999669240907E-2</v>
      </c>
      <c r="N110" s="34">
        <f>SUMIFS(Source_Data!$I$3:$I$52586,Source_Data!$A$3:$A$52586,$B110,Source_Data!$E$3:$E$52586,N$3)/$A110</f>
        <v>1.0000999669240907E-2</v>
      </c>
      <c r="O110" s="34">
        <f>SUMIFS(Source_Data!$I$3:$I$52586,Source_Data!$A$3:$A$52586,$B110,Source_Data!$E$3:$E$52586,O$3)/$A110</f>
        <v>1.0000999669240907E-2</v>
      </c>
      <c r="P110" s="34">
        <f>SUMIFS(Source_Data!$I$3:$I$52586,Source_Data!$A$3:$A$52586,$B110,Source_Data!$E$3:$E$52586,P$3)/$A110</f>
        <v>2.0000995910614862E-2</v>
      </c>
      <c r="Q110" s="34">
        <f>SUMIFS(Source_Data!$I$3:$I$52586,Source_Data!$A$3:$A$52586,$B110,Source_Data!$E$3:$E$52586,Q$3)/$A110</f>
        <v>2.0000995910614862E-2</v>
      </c>
      <c r="R110" s="34">
        <f>SUMIFS(Source_Data!$I$3:$I$52586,Source_Data!$A$3:$A$52586,$B110,Source_Data!$E$3:$E$52586,R$3)/$A110</f>
        <v>1.0000999669240907E-2</v>
      </c>
      <c r="S110" s="34">
        <f>SUMIFS(Source_Data!$I$3:$I$52586,Source_Data!$A$3:$A$52586,$B110,Source_Data!$E$3:$E$52586,S$3)/$A110</f>
        <v>2.0000995910614862E-2</v>
      </c>
      <c r="T110" s="34">
        <f>SUMIFS(Source_Data!$I$3:$I$52586,Source_Data!$A$3:$A$52586,$B110,Source_Data!$E$3:$E$52586,T$3)/$A110</f>
        <v>2.0000995910614862E-2</v>
      </c>
      <c r="U110" s="34">
        <f>SUMIFS(Source_Data!$I$3:$I$52586,Source_Data!$A$3:$A$52586,$B110,Source_Data!$E$3:$E$52586,U$3)/$A110</f>
        <v>2.0000995910614862E-2</v>
      </c>
      <c r="V110" s="34">
        <f>SUMIFS(Source_Data!$I$3:$I$52586,Source_Data!$A$3:$A$52586,$B110,Source_Data!$E$3:$E$52586,V$3)/$A110</f>
        <v>8.0000997288777728E-2</v>
      </c>
      <c r="W110" s="34">
        <f>SUMIFS(Source_Data!$I$3:$I$52586,Source_Data!$A$3:$A$52586,$B110,Source_Data!$E$3:$E$52586,W$3)/$A110</f>
        <v>9.000100981753123E-2</v>
      </c>
      <c r="X110" s="34">
        <f>SUMIFS(Source_Data!$I$3:$I$52586,Source_Data!$A$3:$A$52586,$B110,Source_Data!$E$3:$E$52586,X$3)/$A110</f>
        <v>4.0001007311780537E-2</v>
      </c>
      <c r="Y110" s="34">
        <f>SUMIFS(Source_Data!$I$3:$I$52586,Source_Data!$A$3:$A$52586,$B110,Source_Data!$E$3:$E$52586,Y$3)/$A110</f>
        <v>9.9999999999999995E-7</v>
      </c>
      <c r="Z110" s="34">
        <f>SUMIFS(Source_Data!$I$3:$I$52586,Source_Data!$A$3:$A$52586,$B110,Source_Data!$E$3:$E$52586,Z$3)/$A110</f>
        <v>9.9999999999999995E-7</v>
      </c>
      <c r="AA110" s="34">
        <f>SUMIFS(Source_Data!$I$3:$I$52586,Source_Data!$A$3:$A$52586,$B110,Source_Data!$E$3:$E$52586,AA$3)/$A110</f>
        <v>9.9999999999999995E-7</v>
      </c>
    </row>
    <row r="111" spans="1:27" x14ac:dyDescent="0.25">
      <c r="A111" s="10">
        <f>INDEX(Installed_Capacity!$H$15:$S$20,MATCH(YEAR(B111),Installed_Capacity!$G$15:$G$20,0),MATCH(C111,Installed_Capacity!$H$14:$S$14,0))</f>
        <v>7981.64</v>
      </c>
      <c r="B111" s="1">
        <f>Date_List!A108</f>
        <v>43376</v>
      </c>
      <c r="C111" s="31">
        <f t="shared" si="2"/>
        <v>10</v>
      </c>
      <c r="D111" s="34">
        <f>SUMIFS(Source_Data!$I$3:$I$52586,Source_Data!$A$3:$A$52586,$B111,Source_Data!$E$3:$E$52586,D$3)/$A111</f>
        <v>9.9999999999999995E-7</v>
      </c>
      <c r="E111" s="34">
        <f>SUMIFS(Source_Data!$I$3:$I$52586,Source_Data!$A$3:$A$52586,$B111,Source_Data!$E$3:$E$52586,E$3)/$A111</f>
        <v>9.9999999999999995E-7</v>
      </c>
      <c r="F111" s="34">
        <f>SUMIFS(Source_Data!$I$3:$I$52586,Source_Data!$A$3:$A$52586,$B111,Source_Data!$E$3:$E$52586,F$3)/$A111</f>
        <v>9.9999999999999995E-7</v>
      </c>
      <c r="G111" s="34">
        <f>SUMIFS(Source_Data!$I$3:$I$52586,Source_Data!$A$3:$A$52586,$B111,Source_Data!$E$3:$E$52586,G$3)/$A111</f>
        <v>1.0000999669240907E-2</v>
      </c>
      <c r="H111" s="34">
        <f>SUMIFS(Source_Data!$I$3:$I$52586,Source_Data!$A$3:$A$52586,$B111,Source_Data!$E$3:$E$52586,H$3)/$A111</f>
        <v>1.0000999669240907E-2</v>
      </c>
      <c r="I111" s="34">
        <f>SUMIFS(Source_Data!$I$3:$I$52586,Source_Data!$A$3:$A$52586,$B111,Source_Data!$E$3:$E$52586,I$3)/$A111</f>
        <v>2.0000995910614862E-2</v>
      </c>
      <c r="J111" s="34">
        <f>SUMIFS(Source_Data!$I$3:$I$52586,Source_Data!$A$3:$A$52586,$B111,Source_Data!$E$3:$E$52586,J$3)/$A111</f>
        <v>2.0000995910614862E-2</v>
      </c>
      <c r="K111" s="34">
        <f>SUMIFS(Source_Data!$I$3:$I$52586,Source_Data!$A$3:$A$52586,$B111,Source_Data!$E$3:$E$52586,K$3)/$A111</f>
        <v>2.0000995910614862E-2</v>
      </c>
      <c r="L111" s="34">
        <f>SUMIFS(Source_Data!$I$3:$I$52586,Source_Data!$A$3:$A$52586,$B111,Source_Data!$E$3:$E$52586,L$3)/$A111</f>
        <v>2.0000995910614862E-2</v>
      </c>
      <c r="M111" s="34">
        <f>SUMIFS(Source_Data!$I$3:$I$52586,Source_Data!$A$3:$A$52586,$B111,Source_Data!$E$3:$E$52586,M$3)/$A111</f>
        <v>1.0000999669240907E-2</v>
      </c>
      <c r="N111" s="34">
        <f>SUMIFS(Source_Data!$I$3:$I$52586,Source_Data!$A$3:$A$52586,$B111,Source_Data!$E$3:$E$52586,N$3)/$A111</f>
        <v>9.9999999999999995E-7</v>
      </c>
      <c r="O111" s="34">
        <f>SUMIFS(Source_Data!$I$3:$I$52586,Source_Data!$A$3:$A$52586,$B111,Source_Data!$E$3:$E$52586,O$3)/$A111</f>
        <v>9.9999999999999995E-7</v>
      </c>
      <c r="P111" s="34">
        <f>SUMIFS(Source_Data!$I$3:$I$52586,Source_Data!$A$3:$A$52586,$B111,Source_Data!$E$3:$E$52586,P$3)/$A111</f>
        <v>9.9999999999999995E-7</v>
      </c>
      <c r="Q111" s="34">
        <f>SUMIFS(Source_Data!$I$3:$I$52586,Source_Data!$A$3:$A$52586,$B111,Source_Data!$E$3:$E$52586,Q$3)/$A111</f>
        <v>9.9999999999999995E-7</v>
      </c>
      <c r="R111" s="34">
        <f>SUMIFS(Source_Data!$I$3:$I$52586,Source_Data!$A$3:$A$52586,$B111,Source_Data!$E$3:$E$52586,R$3)/$A111</f>
        <v>1.0000999669240907E-2</v>
      </c>
      <c r="S111" s="34">
        <f>SUMIFS(Source_Data!$I$3:$I$52586,Source_Data!$A$3:$A$52586,$B111,Source_Data!$E$3:$E$52586,S$3)/$A111</f>
        <v>2.0000995910614862E-2</v>
      </c>
      <c r="T111" s="34">
        <f>SUMIFS(Source_Data!$I$3:$I$52586,Source_Data!$A$3:$A$52586,$B111,Source_Data!$E$3:$E$52586,T$3)/$A111</f>
        <v>2.0000995910614862E-2</v>
      </c>
      <c r="U111" s="34">
        <f>SUMIFS(Source_Data!$I$3:$I$52586,Source_Data!$A$3:$A$52586,$B111,Source_Data!$E$3:$E$52586,U$3)/$A111</f>
        <v>9.000100981753123E-2</v>
      </c>
      <c r="V111" s="34">
        <f>SUMIFS(Source_Data!$I$3:$I$52586,Source_Data!$A$3:$A$52586,$B111,Source_Data!$E$3:$E$52586,V$3)/$A111</f>
        <v>3.0000996035902398E-2</v>
      </c>
      <c r="W111" s="34">
        <f>SUMIFS(Source_Data!$I$3:$I$52586,Source_Data!$A$3:$A$52586,$B111,Source_Data!$E$3:$E$52586,W$3)/$A111</f>
        <v>6.0001007311780541E-2</v>
      </c>
      <c r="X111" s="34">
        <f>SUMIFS(Source_Data!$I$3:$I$52586,Source_Data!$A$3:$A$52586,$B111,Source_Data!$E$3:$E$52586,X$3)/$A111</f>
        <v>5.0000996035902391E-2</v>
      </c>
      <c r="Y111" s="34">
        <f>SUMIFS(Source_Data!$I$3:$I$52586,Source_Data!$A$3:$A$52586,$B111,Source_Data!$E$3:$E$52586,Y$3)/$A111</f>
        <v>8.0000997288777728E-2</v>
      </c>
      <c r="Z111" s="34">
        <f>SUMIFS(Source_Data!$I$3:$I$52586,Source_Data!$A$3:$A$52586,$B111,Source_Data!$E$3:$E$52586,Z$3)/$A111</f>
        <v>0.1400010348750382</v>
      </c>
      <c r="AA111" s="34">
        <f>SUMIFS(Source_Data!$I$3:$I$52586,Source_Data!$A$3:$A$52586,$B111,Source_Data!$E$3:$E$52586,AA$3)/$A111</f>
        <v>0.17000103362216287</v>
      </c>
    </row>
    <row r="112" spans="1:27" x14ac:dyDescent="0.25">
      <c r="A112" s="10">
        <f>INDEX(Installed_Capacity!$H$15:$S$20,MATCH(YEAR(B112),Installed_Capacity!$G$15:$G$20,0),MATCH(C112,Installed_Capacity!$H$14:$S$14,0))</f>
        <v>7981.64</v>
      </c>
      <c r="B112" s="1">
        <f>Date_List!A109</f>
        <v>43381</v>
      </c>
      <c r="C112" s="31">
        <f t="shared" si="2"/>
        <v>10</v>
      </c>
      <c r="D112" s="34">
        <f>SUMIFS(Source_Data!$I$3:$I$52586,Source_Data!$A$3:$A$52586,$B112,Source_Data!$E$3:$E$52586,D$3)/$A112</f>
        <v>0.19000105993254515</v>
      </c>
      <c r="E112" s="34">
        <f>SUMIFS(Source_Data!$I$3:$I$52586,Source_Data!$A$3:$A$52586,$B112,Source_Data!$E$3:$E$52586,E$3)/$A112</f>
        <v>7.0000984760024254E-2</v>
      </c>
      <c r="F112" s="34">
        <f>SUMIFS(Source_Data!$I$3:$I$52586,Source_Data!$A$3:$A$52586,$B112,Source_Data!$E$3:$E$52586,F$3)/$A112</f>
        <v>4.0001007311780537E-2</v>
      </c>
      <c r="G112" s="34">
        <f>SUMIFS(Source_Data!$I$3:$I$52586,Source_Data!$A$3:$A$52586,$B112,Source_Data!$E$3:$E$52586,G$3)/$A112</f>
        <v>3.0000996035902398E-2</v>
      </c>
      <c r="H112" s="34">
        <f>SUMIFS(Source_Data!$I$3:$I$52586,Source_Data!$A$3:$A$52586,$B112,Source_Data!$E$3:$E$52586,H$3)/$A112</f>
        <v>2.0000995910614862E-2</v>
      </c>
      <c r="I112" s="34">
        <f>SUMIFS(Source_Data!$I$3:$I$52586,Source_Data!$A$3:$A$52586,$B112,Source_Data!$E$3:$E$52586,I$3)/$A112</f>
        <v>2.0000995910614862E-2</v>
      </c>
      <c r="J112" s="34">
        <f>SUMIFS(Source_Data!$I$3:$I$52586,Source_Data!$A$3:$A$52586,$B112,Source_Data!$E$3:$E$52586,J$3)/$A112</f>
        <v>1.0000999669240907E-2</v>
      </c>
      <c r="K112" s="34">
        <f>SUMIFS(Source_Data!$I$3:$I$52586,Source_Data!$A$3:$A$52586,$B112,Source_Data!$E$3:$E$52586,K$3)/$A112</f>
        <v>3.0000996035902398E-2</v>
      </c>
      <c r="L112" s="34">
        <f>SUMIFS(Source_Data!$I$3:$I$52586,Source_Data!$A$3:$A$52586,$B112,Source_Data!$E$3:$E$52586,L$3)/$A112</f>
        <v>9.9999999999999995E-7</v>
      </c>
      <c r="M112" s="34">
        <f>SUMIFS(Source_Data!$I$3:$I$52586,Source_Data!$A$3:$A$52586,$B112,Source_Data!$E$3:$E$52586,M$3)/$A112</f>
        <v>9.9999999999999995E-7</v>
      </c>
      <c r="N112" s="34">
        <f>SUMIFS(Source_Data!$I$3:$I$52586,Source_Data!$A$3:$A$52586,$B112,Source_Data!$E$3:$E$52586,N$3)/$A112</f>
        <v>1.0000999669240907E-2</v>
      </c>
      <c r="O112" s="34">
        <f>SUMIFS(Source_Data!$I$3:$I$52586,Source_Data!$A$3:$A$52586,$B112,Source_Data!$E$3:$E$52586,O$3)/$A112</f>
        <v>9.9999999999999995E-7</v>
      </c>
      <c r="P112" s="34">
        <f>SUMIFS(Source_Data!$I$3:$I$52586,Source_Data!$A$3:$A$52586,$B112,Source_Data!$E$3:$E$52586,P$3)/$A112</f>
        <v>9.9999999999999995E-7</v>
      </c>
      <c r="Q112" s="34">
        <f>SUMIFS(Source_Data!$I$3:$I$52586,Source_Data!$A$3:$A$52586,$B112,Source_Data!$E$3:$E$52586,Q$3)/$A112</f>
        <v>2.0000995910614862E-2</v>
      </c>
      <c r="R112" s="34">
        <f>SUMIFS(Source_Data!$I$3:$I$52586,Source_Data!$A$3:$A$52586,$B112,Source_Data!$E$3:$E$52586,R$3)/$A112</f>
        <v>2.0000995910614862E-2</v>
      </c>
      <c r="S112" s="34">
        <f>SUMIFS(Source_Data!$I$3:$I$52586,Source_Data!$A$3:$A$52586,$B112,Source_Data!$E$3:$E$52586,S$3)/$A112</f>
        <v>5.0000996035902391E-2</v>
      </c>
      <c r="T112" s="34">
        <f>SUMIFS(Source_Data!$I$3:$I$52586,Source_Data!$A$3:$A$52586,$B112,Source_Data!$E$3:$E$52586,T$3)/$A112</f>
        <v>5.0000996035902391E-2</v>
      </c>
      <c r="U112" s="34">
        <f>SUMIFS(Source_Data!$I$3:$I$52586,Source_Data!$A$3:$A$52586,$B112,Source_Data!$E$3:$E$52586,U$3)/$A112</f>
        <v>7.0000984760024254E-2</v>
      </c>
      <c r="V112" s="34">
        <f>SUMIFS(Source_Data!$I$3:$I$52586,Source_Data!$A$3:$A$52586,$B112,Source_Data!$E$3:$E$52586,V$3)/$A112</f>
        <v>7.0000984760024254E-2</v>
      </c>
      <c r="W112" s="34">
        <f>SUMIFS(Source_Data!$I$3:$I$52586,Source_Data!$A$3:$A$52586,$B112,Source_Data!$E$3:$E$52586,W$3)/$A112</f>
        <v>0.10000098476002425</v>
      </c>
      <c r="X112" s="34">
        <f>SUMIFS(Source_Data!$I$3:$I$52586,Source_Data!$A$3:$A$52586,$B112,Source_Data!$E$3:$E$52586,X$3)/$A112</f>
        <v>0.15000099728877775</v>
      </c>
      <c r="Y112" s="34">
        <f>SUMIFS(Source_Data!$I$3:$I$52586,Source_Data!$A$3:$A$52586,$B112,Source_Data!$E$3:$E$52586,Y$3)/$A112</f>
        <v>0.16000099728877773</v>
      </c>
      <c r="Z112" s="34">
        <f>SUMIFS(Source_Data!$I$3:$I$52586,Source_Data!$A$3:$A$52586,$B112,Source_Data!$E$3:$E$52586,Z$3)/$A112</f>
        <v>0.23000098977152564</v>
      </c>
      <c r="AA112" s="34">
        <f>SUMIFS(Source_Data!$I$3:$I$52586,Source_Data!$A$3:$A$52586,$B112,Source_Data!$E$3:$E$52586,AA$3)/$A112</f>
        <v>0.34000106494404658</v>
      </c>
    </row>
    <row r="113" spans="1:27" x14ac:dyDescent="0.25">
      <c r="A113" s="10">
        <f>INDEX(Installed_Capacity!$H$15:$S$20,MATCH(YEAR(B113),Installed_Capacity!$G$15:$G$20,0),MATCH(C113,Installed_Capacity!$H$14:$S$14,0))</f>
        <v>7981.64</v>
      </c>
      <c r="B113" s="1">
        <f>Date_List!A110</f>
        <v>43377</v>
      </c>
      <c r="C113" s="31">
        <f t="shared" si="2"/>
        <v>10</v>
      </c>
      <c r="D113" s="34">
        <f>SUMIFS(Source_Data!$I$3:$I$52586,Source_Data!$A$3:$A$52586,$B113,Source_Data!$E$3:$E$52586,D$3)/$A113</f>
        <v>0.15000099728877775</v>
      </c>
      <c r="E113" s="34">
        <f>SUMIFS(Source_Data!$I$3:$I$52586,Source_Data!$A$3:$A$52586,$B113,Source_Data!$E$3:$E$52586,E$3)/$A113</f>
        <v>0.1400010348750382</v>
      </c>
      <c r="F113" s="34">
        <f>SUMIFS(Source_Data!$I$3:$I$52586,Source_Data!$A$3:$A$52586,$B113,Source_Data!$E$3:$E$52586,F$3)/$A113</f>
        <v>0.1400010348750382</v>
      </c>
      <c r="G113" s="34">
        <f>SUMIFS(Source_Data!$I$3:$I$52586,Source_Data!$A$3:$A$52586,$B113,Source_Data!$E$3:$E$52586,G$3)/$A113</f>
        <v>0.13000100981753124</v>
      </c>
      <c r="H113" s="34">
        <f>SUMIFS(Source_Data!$I$3:$I$52586,Source_Data!$A$3:$A$52586,$B113,Source_Data!$E$3:$E$52586,H$3)/$A113</f>
        <v>0.19000105993254515</v>
      </c>
      <c r="I113" s="34">
        <f>SUMIFS(Source_Data!$I$3:$I$52586,Source_Data!$A$3:$A$52586,$B113,Source_Data!$E$3:$E$52586,I$3)/$A113</f>
        <v>0.18000098601289957</v>
      </c>
      <c r="J113" s="34">
        <f>SUMIFS(Source_Data!$I$3:$I$52586,Source_Data!$A$3:$A$52586,$B113,Source_Data!$E$3:$E$52586,J$3)/$A113</f>
        <v>0.1400010348750382</v>
      </c>
      <c r="K113" s="34">
        <f>SUMIFS(Source_Data!$I$3:$I$52586,Source_Data!$A$3:$A$52586,$B113,Source_Data!$E$3:$E$52586,K$3)/$A113</f>
        <v>0.16000099728877773</v>
      </c>
      <c r="L113" s="34">
        <f>SUMIFS(Source_Data!$I$3:$I$52586,Source_Data!$A$3:$A$52586,$B113,Source_Data!$E$3:$E$52586,L$3)/$A113</f>
        <v>0.21000095970251725</v>
      </c>
      <c r="M113" s="34">
        <f>SUMIFS(Source_Data!$I$3:$I$52586,Source_Data!$A$3:$A$52586,$B113,Source_Data!$E$3:$E$52586,M$3)/$A113</f>
        <v>0.15000099728877775</v>
      </c>
      <c r="N113" s="34">
        <f>SUMIFS(Source_Data!$I$3:$I$52586,Source_Data!$A$3:$A$52586,$B113,Source_Data!$E$3:$E$52586,N$3)/$A113</f>
        <v>0.10000098476002425</v>
      </c>
      <c r="O113" s="34">
        <f>SUMIFS(Source_Data!$I$3:$I$52586,Source_Data!$A$3:$A$52586,$B113,Source_Data!$E$3:$E$52586,O$3)/$A113</f>
        <v>5.0000996035902391E-2</v>
      </c>
      <c r="P113" s="34">
        <f>SUMIFS(Source_Data!$I$3:$I$52586,Source_Data!$A$3:$A$52586,$B113,Source_Data!$E$3:$E$52586,P$3)/$A113</f>
        <v>0.1400010348750382</v>
      </c>
      <c r="Q113" s="34">
        <f>SUMIFS(Source_Data!$I$3:$I$52586,Source_Data!$A$3:$A$52586,$B113,Source_Data!$E$3:$E$52586,Q$3)/$A113</f>
        <v>0.12000100981753123</v>
      </c>
      <c r="R113" s="34">
        <f>SUMIFS(Source_Data!$I$3:$I$52586,Source_Data!$A$3:$A$52586,$B113,Source_Data!$E$3:$E$52586,R$3)/$A113</f>
        <v>0.10000098476002425</v>
      </c>
      <c r="S113" s="34">
        <f>SUMIFS(Source_Data!$I$3:$I$52586,Source_Data!$A$3:$A$52586,$B113,Source_Data!$E$3:$E$52586,S$3)/$A113</f>
        <v>9.000100981753123E-2</v>
      </c>
      <c r="T113" s="34">
        <f>SUMIFS(Source_Data!$I$3:$I$52586,Source_Data!$A$3:$A$52586,$B113,Source_Data!$E$3:$E$52586,T$3)/$A113</f>
        <v>0.18000098601289957</v>
      </c>
      <c r="U113" s="34">
        <f>SUMIFS(Source_Data!$I$3:$I$52586,Source_Data!$A$3:$A$52586,$B113,Source_Data!$E$3:$E$52586,U$3)/$A113</f>
        <v>0.23000098977152564</v>
      </c>
      <c r="V113" s="34">
        <f>SUMIFS(Source_Data!$I$3:$I$52586,Source_Data!$A$3:$A$52586,$B113,Source_Data!$E$3:$E$52586,V$3)/$A113</f>
        <v>0.30000102735778617</v>
      </c>
      <c r="W113" s="34">
        <f>SUMIFS(Source_Data!$I$3:$I$52586,Source_Data!$A$3:$A$52586,$B113,Source_Data!$E$3:$E$52586,W$3)/$A113</f>
        <v>0.26000109000155353</v>
      </c>
      <c r="X113" s="34">
        <f>SUMIFS(Source_Data!$I$3:$I$52586,Source_Data!$A$3:$A$52586,$B113,Source_Data!$E$3:$E$52586,X$3)/$A113</f>
        <v>0.23000098977152564</v>
      </c>
      <c r="Y113" s="34">
        <f>SUMIFS(Source_Data!$I$3:$I$52586,Source_Data!$A$3:$A$52586,$B113,Source_Data!$E$3:$E$52586,Y$3)/$A113</f>
        <v>0.16000099728877773</v>
      </c>
      <c r="Z113" s="34">
        <f>SUMIFS(Source_Data!$I$3:$I$52586,Source_Data!$A$3:$A$52586,$B113,Source_Data!$E$3:$E$52586,Z$3)/$A113</f>
        <v>0.11000099603590238</v>
      </c>
      <c r="AA113" s="34">
        <f>SUMIFS(Source_Data!$I$3:$I$52586,Source_Data!$A$3:$A$52586,$B113,Source_Data!$E$3:$E$52586,AA$3)/$A113</f>
        <v>7.0000984760024254E-2</v>
      </c>
    </row>
    <row r="114" spans="1:27" x14ac:dyDescent="0.25">
      <c r="A114" s="10">
        <f>INDEX(Installed_Capacity!$H$15:$S$20,MATCH(YEAR(B114),Installed_Capacity!$G$15:$G$20,0),MATCH(C114,Installed_Capacity!$H$14:$S$14,0))</f>
        <v>7981.64</v>
      </c>
      <c r="B114" s="1">
        <f>Date_List!A111</f>
        <v>43406</v>
      </c>
      <c r="C114" s="31">
        <f t="shared" si="2"/>
        <v>11</v>
      </c>
      <c r="D114" s="34">
        <f>SUMIFS(Source_Data!$I$3:$I$52586,Source_Data!$A$3:$A$52586,$B114,Source_Data!$E$3:$E$52586,D$3)/$A114</f>
        <v>0.16000099728877773</v>
      </c>
      <c r="E114" s="34">
        <f>SUMIFS(Source_Data!$I$3:$I$52586,Source_Data!$A$3:$A$52586,$B114,Source_Data!$E$3:$E$52586,E$3)/$A114</f>
        <v>6.0001007311780541E-2</v>
      </c>
      <c r="F114" s="34">
        <f>SUMIFS(Source_Data!$I$3:$I$52586,Source_Data!$A$3:$A$52586,$B114,Source_Data!$E$3:$E$52586,F$3)/$A114</f>
        <v>2.0000995910614862E-2</v>
      </c>
      <c r="G114" s="34">
        <f>SUMIFS(Source_Data!$I$3:$I$52586,Source_Data!$A$3:$A$52586,$B114,Source_Data!$E$3:$E$52586,G$3)/$A114</f>
        <v>2.0000995910614862E-2</v>
      </c>
      <c r="H114" s="34">
        <f>SUMIFS(Source_Data!$I$3:$I$52586,Source_Data!$A$3:$A$52586,$B114,Source_Data!$E$3:$E$52586,H$3)/$A114</f>
        <v>3.0000996035902398E-2</v>
      </c>
      <c r="I114" s="34">
        <f>SUMIFS(Source_Data!$I$3:$I$52586,Source_Data!$A$3:$A$52586,$B114,Source_Data!$E$3:$E$52586,I$3)/$A114</f>
        <v>3.0000996035902398E-2</v>
      </c>
      <c r="J114" s="34">
        <f>SUMIFS(Source_Data!$I$3:$I$52586,Source_Data!$A$3:$A$52586,$B114,Source_Data!$E$3:$E$52586,J$3)/$A114</f>
        <v>3.0000996035902398E-2</v>
      </c>
      <c r="K114" s="34">
        <f>SUMIFS(Source_Data!$I$3:$I$52586,Source_Data!$A$3:$A$52586,$B114,Source_Data!$E$3:$E$52586,K$3)/$A114</f>
        <v>2.0000995910614862E-2</v>
      </c>
      <c r="L114" s="34">
        <f>SUMIFS(Source_Data!$I$3:$I$52586,Source_Data!$A$3:$A$52586,$B114,Source_Data!$E$3:$E$52586,L$3)/$A114</f>
        <v>2.0000995910614862E-2</v>
      </c>
      <c r="M114" s="34">
        <f>SUMIFS(Source_Data!$I$3:$I$52586,Source_Data!$A$3:$A$52586,$B114,Source_Data!$E$3:$E$52586,M$3)/$A114</f>
        <v>1.0000999669240907E-2</v>
      </c>
      <c r="N114" s="34">
        <f>SUMIFS(Source_Data!$I$3:$I$52586,Source_Data!$A$3:$A$52586,$B114,Source_Data!$E$3:$E$52586,N$3)/$A114</f>
        <v>9.9999999999999995E-7</v>
      </c>
      <c r="O114" s="34">
        <f>SUMIFS(Source_Data!$I$3:$I$52586,Source_Data!$A$3:$A$52586,$B114,Source_Data!$E$3:$E$52586,O$3)/$A114</f>
        <v>9.9999999999999995E-7</v>
      </c>
      <c r="P114" s="34">
        <f>SUMIFS(Source_Data!$I$3:$I$52586,Source_Data!$A$3:$A$52586,$B114,Source_Data!$E$3:$E$52586,P$3)/$A114</f>
        <v>9.9999999999999995E-7</v>
      </c>
      <c r="Q114" s="34">
        <f>SUMIFS(Source_Data!$I$3:$I$52586,Source_Data!$A$3:$A$52586,$B114,Source_Data!$E$3:$E$52586,Q$3)/$A114</f>
        <v>9.9999999999999995E-7</v>
      </c>
      <c r="R114" s="34">
        <f>SUMIFS(Source_Data!$I$3:$I$52586,Source_Data!$A$3:$A$52586,$B114,Source_Data!$E$3:$E$52586,R$3)/$A114</f>
        <v>1.0000999669240907E-2</v>
      </c>
      <c r="S114" s="34">
        <f>SUMIFS(Source_Data!$I$3:$I$52586,Source_Data!$A$3:$A$52586,$B114,Source_Data!$E$3:$E$52586,S$3)/$A114</f>
        <v>1.0000999669240907E-2</v>
      </c>
      <c r="T114" s="34">
        <f>SUMIFS(Source_Data!$I$3:$I$52586,Source_Data!$A$3:$A$52586,$B114,Source_Data!$E$3:$E$52586,T$3)/$A114</f>
        <v>1.0000999669240907E-2</v>
      </c>
      <c r="U114" s="34">
        <f>SUMIFS(Source_Data!$I$3:$I$52586,Source_Data!$A$3:$A$52586,$B114,Source_Data!$E$3:$E$52586,U$3)/$A114</f>
        <v>2.0000995910614862E-2</v>
      </c>
      <c r="V114" s="34">
        <f>SUMIFS(Source_Data!$I$3:$I$52586,Source_Data!$A$3:$A$52586,$B114,Source_Data!$E$3:$E$52586,V$3)/$A114</f>
        <v>4.0001007311780537E-2</v>
      </c>
      <c r="W114" s="34">
        <f>SUMIFS(Source_Data!$I$3:$I$52586,Source_Data!$A$3:$A$52586,$B114,Source_Data!$E$3:$E$52586,W$3)/$A114</f>
        <v>5.0000996035902391E-2</v>
      </c>
      <c r="X114" s="34">
        <f>SUMIFS(Source_Data!$I$3:$I$52586,Source_Data!$A$3:$A$52586,$B114,Source_Data!$E$3:$E$52586,X$3)/$A114</f>
        <v>7.0000984760024254E-2</v>
      </c>
      <c r="Y114" s="34">
        <f>SUMIFS(Source_Data!$I$3:$I$52586,Source_Data!$A$3:$A$52586,$B114,Source_Data!$E$3:$E$52586,Y$3)/$A114</f>
        <v>7.0000984760024254E-2</v>
      </c>
      <c r="Z114" s="34">
        <f>SUMIFS(Source_Data!$I$3:$I$52586,Source_Data!$A$3:$A$52586,$B114,Source_Data!$E$3:$E$52586,Z$3)/$A114</f>
        <v>7.0000984760024254E-2</v>
      </c>
      <c r="AA114" s="34">
        <f>SUMIFS(Source_Data!$I$3:$I$52586,Source_Data!$A$3:$A$52586,$B114,Source_Data!$E$3:$E$52586,AA$3)/$A114</f>
        <v>9.000100981753123E-2</v>
      </c>
    </row>
    <row r="115" spans="1:27" x14ac:dyDescent="0.25">
      <c r="A115" s="10">
        <f>INDEX(Installed_Capacity!$H$15:$S$20,MATCH(YEAR(B115),Installed_Capacity!$G$15:$G$20,0),MATCH(C115,Installed_Capacity!$H$14:$S$14,0))</f>
        <v>7981.64</v>
      </c>
      <c r="B115" s="1">
        <f>Date_List!A112</f>
        <v>43405</v>
      </c>
      <c r="C115" s="31">
        <f t="shared" si="2"/>
        <v>11</v>
      </c>
      <c r="D115" s="34">
        <f>SUMIFS(Source_Data!$I$3:$I$52586,Source_Data!$A$3:$A$52586,$B115,Source_Data!$E$3:$E$52586,D$3)/$A115</f>
        <v>0.42000091459900474</v>
      </c>
      <c r="E115" s="34">
        <f>SUMIFS(Source_Data!$I$3:$I$52586,Source_Data!$A$3:$A$52586,$B115,Source_Data!$E$3:$E$52586,E$3)/$A115</f>
        <v>0.39000106494404657</v>
      </c>
      <c r="F115" s="34">
        <f>SUMIFS(Source_Data!$I$3:$I$52586,Source_Data!$A$3:$A$52586,$B115,Source_Data!$E$3:$E$52586,F$3)/$A115</f>
        <v>0.31000096471401867</v>
      </c>
      <c r="G115" s="34">
        <f>SUMIFS(Source_Data!$I$3:$I$52586,Source_Data!$A$3:$A$52586,$B115,Source_Data!$E$3:$E$52586,G$3)/$A115</f>
        <v>0.29000093965651169</v>
      </c>
      <c r="H115" s="34">
        <f>SUMIFS(Source_Data!$I$3:$I$52586,Source_Data!$A$3:$A$52586,$B115,Source_Data!$E$3:$E$52586,H$3)/$A115</f>
        <v>0.10000098476002425</v>
      </c>
      <c r="I115" s="34">
        <f>SUMIFS(Source_Data!$I$3:$I$52586,Source_Data!$A$3:$A$52586,$B115,Source_Data!$E$3:$E$52586,I$3)/$A115</f>
        <v>8.0000997288777728E-2</v>
      </c>
      <c r="J115" s="34">
        <f>SUMIFS(Source_Data!$I$3:$I$52586,Source_Data!$A$3:$A$52586,$B115,Source_Data!$E$3:$E$52586,J$3)/$A115</f>
        <v>7.0000984760024254E-2</v>
      </c>
      <c r="K115" s="34">
        <f>SUMIFS(Source_Data!$I$3:$I$52586,Source_Data!$A$3:$A$52586,$B115,Source_Data!$E$3:$E$52586,K$3)/$A115</f>
        <v>6.0001007311780541E-2</v>
      </c>
      <c r="L115" s="34">
        <f>SUMIFS(Source_Data!$I$3:$I$52586,Source_Data!$A$3:$A$52586,$B115,Source_Data!$E$3:$E$52586,L$3)/$A115</f>
        <v>3.0000996035902398E-2</v>
      </c>
      <c r="M115" s="34">
        <f>SUMIFS(Source_Data!$I$3:$I$52586,Source_Data!$A$3:$A$52586,$B115,Source_Data!$E$3:$E$52586,M$3)/$A115</f>
        <v>6.0001007311780541E-2</v>
      </c>
      <c r="N115" s="34">
        <f>SUMIFS(Source_Data!$I$3:$I$52586,Source_Data!$A$3:$A$52586,$B115,Source_Data!$E$3:$E$52586,N$3)/$A115</f>
        <v>5.0000996035902391E-2</v>
      </c>
      <c r="O115" s="34">
        <f>SUMIFS(Source_Data!$I$3:$I$52586,Source_Data!$A$3:$A$52586,$B115,Source_Data!$E$3:$E$52586,O$3)/$A115</f>
        <v>3.0000996035902398E-2</v>
      </c>
      <c r="P115" s="34">
        <f>SUMIFS(Source_Data!$I$3:$I$52586,Source_Data!$A$3:$A$52586,$B115,Source_Data!$E$3:$E$52586,P$3)/$A115</f>
        <v>8.0000997288777728E-2</v>
      </c>
      <c r="Q115" s="34">
        <f>SUMIFS(Source_Data!$I$3:$I$52586,Source_Data!$A$3:$A$52586,$B115,Source_Data!$E$3:$E$52586,Q$3)/$A115</f>
        <v>0.11000099603590238</v>
      </c>
      <c r="R115" s="34">
        <f>SUMIFS(Source_Data!$I$3:$I$52586,Source_Data!$A$3:$A$52586,$B115,Source_Data!$E$3:$E$52586,R$3)/$A115</f>
        <v>0.1400010348750382</v>
      </c>
      <c r="S115" s="34">
        <f>SUMIFS(Source_Data!$I$3:$I$52586,Source_Data!$A$3:$A$52586,$B115,Source_Data!$E$3:$E$52586,S$3)/$A115</f>
        <v>9.000100981753123E-2</v>
      </c>
      <c r="T115" s="34">
        <f>SUMIFS(Source_Data!$I$3:$I$52586,Source_Data!$A$3:$A$52586,$B115,Source_Data!$E$3:$E$52586,T$3)/$A115</f>
        <v>6.0001007311780541E-2</v>
      </c>
      <c r="U115" s="34">
        <f>SUMIFS(Source_Data!$I$3:$I$52586,Source_Data!$A$3:$A$52586,$B115,Source_Data!$E$3:$E$52586,U$3)/$A115</f>
        <v>0.12000100981753123</v>
      </c>
      <c r="V115" s="34">
        <f>SUMIFS(Source_Data!$I$3:$I$52586,Source_Data!$A$3:$A$52586,$B115,Source_Data!$E$3:$E$52586,V$3)/$A115</f>
        <v>8.0000997288777728E-2</v>
      </c>
      <c r="W115" s="34">
        <f>SUMIFS(Source_Data!$I$3:$I$52586,Source_Data!$A$3:$A$52586,$B115,Source_Data!$E$3:$E$52586,W$3)/$A115</f>
        <v>8.0000997288777728E-2</v>
      </c>
      <c r="X115" s="34">
        <f>SUMIFS(Source_Data!$I$3:$I$52586,Source_Data!$A$3:$A$52586,$B115,Source_Data!$E$3:$E$52586,X$3)/$A115</f>
        <v>0.19000105993254515</v>
      </c>
      <c r="Y115" s="34">
        <f>SUMIFS(Source_Data!$I$3:$I$52586,Source_Data!$A$3:$A$52586,$B115,Source_Data!$E$3:$E$52586,Y$3)/$A115</f>
        <v>0.25000101482903264</v>
      </c>
      <c r="Z115" s="34">
        <f>SUMIFS(Source_Data!$I$3:$I$52586,Source_Data!$A$3:$A$52586,$B115,Source_Data!$E$3:$E$52586,Z$3)/$A115</f>
        <v>0.35000101482903262</v>
      </c>
      <c r="AA115" s="34">
        <f>SUMIFS(Source_Data!$I$3:$I$52586,Source_Data!$A$3:$A$52586,$B115,Source_Data!$E$3:$E$52586,AA$3)/$A115</f>
        <v>0.32000103988653961</v>
      </c>
    </row>
    <row r="116" spans="1:27" x14ac:dyDescent="0.25">
      <c r="A116" s="10">
        <f>INDEX(Installed_Capacity!$H$15:$S$20,MATCH(YEAR(B116),Installed_Capacity!$G$15:$G$20,0),MATCH(C116,Installed_Capacity!$H$14:$S$14,0))</f>
        <v>7981.64</v>
      </c>
      <c r="B116" s="1">
        <f>Date_List!A113</f>
        <v>43409</v>
      </c>
      <c r="C116" s="31">
        <f t="shared" si="2"/>
        <v>11</v>
      </c>
      <c r="D116" s="34">
        <f>SUMIFS(Source_Data!$I$3:$I$52586,Source_Data!$A$3:$A$52586,$B116,Source_Data!$E$3:$E$52586,D$3)/$A116</f>
        <v>0.23000098977152564</v>
      </c>
      <c r="E116" s="34">
        <f>SUMIFS(Source_Data!$I$3:$I$52586,Source_Data!$A$3:$A$52586,$B116,Source_Data!$E$3:$E$52586,E$3)/$A116</f>
        <v>0.10000098476002425</v>
      </c>
      <c r="F116" s="34">
        <f>SUMIFS(Source_Data!$I$3:$I$52586,Source_Data!$A$3:$A$52586,$B116,Source_Data!$E$3:$E$52586,F$3)/$A116</f>
        <v>4.0001007311780537E-2</v>
      </c>
      <c r="G116" s="34">
        <f>SUMIFS(Source_Data!$I$3:$I$52586,Source_Data!$A$3:$A$52586,$B116,Source_Data!$E$3:$E$52586,G$3)/$A116</f>
        <v>6.0001007311780541E-2</v>
      </c>
      <c r="H116" s="34">
        <f>SUMIFS(Source_Data!$I$3:$I$52586,Source_Data!$A$3:$A$52586,$B116,Source_Data!$E$3:$E$52586,H$3)/$A116</f>
        <v>9.000100981753123E-2</v>
      </c>
      <c r="I116" s="34">
        <f>SUMIFS(Source_Data!$I$3:$I$52586,Source_Data!$A$3:$A$52586,$B116,Source_Data!$E$3:$E$52586,I$3)/$A116</f>
        <v>0.17000103362216287</v>
      </c>
      <c r="J116" s="34">
        <f>SUMIFS(Source_Data!$I$3:$I$52586,Source_Data!$A$3:$A$52586,$B116,Source_Data!$E$3:$E$52586,J$3)/$A116</f>
        <v>0.48000110253030703</v>
      </c>
      <c r="K116" s="34">
        <f>SUMIFS(Source_Data!$I$3:$I$52586,Source_Data!$A$3:$A$52586,$B116,Source_Data!$E$3:$E$52586,K$3)/$A116</f>
        <v>0.42000091459900474</v>
      </c>
      <c r="L116" s="34">
        <f>SUMIFS(Source_Data!$I$3:$I$52586,Source_Data!$A$3:$A$52586,$B116,Source_Data!$E$3:$E$52586,L$3)/$A116</f>
        <v>0.10000098476002425</v>
      </c>
      <c r="M116" s="34">
        <f>SUMIFS(Source_Data!$I$3:$I$52586,Source_Data!$A$3:$A$52586,$B116,Source_Data!$E$3:$E$52586,M$3)/$A116</f>
        <v>4.0001007311780537E-2</v>
      </c>
      <c r="N116" s="34">
        <f>SUMIFS(Source_Data!$I$3:$I$52586,Source_Data!$A$3:$A$52586,$B116,Source_Data!$E$3:$E$52586,N$3)/$A116</f>
        <v>0.25000101482903264</v>
      </c>
      <c r="O116" s="34">
        <f>SUMIFS(Source_Data!$I$3:$I$52586,Source_Data!$A$3:$A$52586,$B116,Source_Data!$E$3:$E$52586,O$3)/$A116</f>
        <v>0.3300009897715257</v>
      </c>
      <c r="P116" s="34">
        <f>SUMIFS(Source_Data!$I$3:$I$52586,Source_Data!$A$3:$A$52586,$B116,Source_Data!$E$3:$E$52586,P$3)/$A116</f>
        <v>0.61000083942648375</v>
      </c>
      <c r="Q116" s="34">
        <f>SUMIFS(Source_Data!$I$3:$I$52586,Source_Data!$A$3:$A$52586,$B116,Source_Data!$E$3:$E$52586,Q$3)/$A116</f>
        <v>0.55000100230027915</v>
      </c>
      <c r="R116" s="34">
        <f>SUMIFS(Source_Data!$I$3:$I$52586,Source_Data!$A$3:$A$52586,$B116,Source_Data!$E$3:$E$52586,R$3)/$A116</f>
        <v>0.60000114011656758</v>
      </c>
      <c r="S116" s="34">
        <f>SUMIFS(Source_Data!$I$3:$I$52586,Source_Data!$A$3:$A$52586,$B116,Source_Data!$E$3:$E$52586,S$3)/$A116</f>
        <v>0.54000107747280013</v>
      </c>
      <c r="T116" s="34">
        <f>SUMIFS(Source_Data!$I$3:$I$52586,Source_Data!$A$3:$A$52586,$B116,Source_Data!$E$3:$E$52586,T$3)/$A116</f>
        <v>0.49000106494404655</v>
      </c>
      <c r="U116" s="34">
        <f>SUMIFS(Source_Data!$I$3:$I$52586,Source_Data!$A$3:$A$52586,$B116,Source_Data!$E$3:$E$52586,U$3)/$A116</f>
        <v>0.37000091459900469</v>
      </c>
      <c r="V116" s="34">
        <f>SUMIFS(Source_Data!$I$3:$I$52586,Source_Data!$A$3:$A$52586,$B116,Source_Data!$E$3:$E$52586,V$3)/$A116</f>
        <v>0.3300009897715257</v>
      </c>
      <c r="W116" s="34">
        <f>SUMIFS(Source_Data!$I$3:$I$52586,Source_Data!$A$3:$A$52586,$B116,Source_Data!$E$3:$E$52586,W$3)/$A116</f>
        <v>0.16000099728877773</v>
      </c>
      <c r="X116" s="34">
        <f>SUMIFS(Source_Data!$I$3:$I$52586,Source_Data!$A$3:$A$52586,$B116,Source_Data!$E$3:$E$52586,X$3)/$A116</f>
        <v>0.21000095970251725</v>
      </c>
      <c r="Y116" s="34">
        <f>SUMIFS(Source_Data!$I$3:$I$52586,Source_Data!$A$3:$A$52586,$B116,Source_Data!$E$3:$E$52586,Y$3)/$A116</f>
        <v>0.16000099728877773</v>
      </c>
      <c r="Z116" s="34">
        <f>SUMIFS(Source_Data!$I$3:$I$52586,Source_Data!$A$3:$A$52586,$B116,Source_Data!$E$3:$E$52586,Z$3)/$A116</f>
        <v>0.11000099603590238</v>
      </c>
      <c r="AA116" s="34">
        <f>SUMIFS(Source_Data!$I$3:$I$52586,Source_Data!$A$3:$A$52586,$B116,Source_Data!$E$3:$E$52586,AA$3)/$A116</f>
        <v>7.0000984760024254E-2</v>
      </c>
    </row>
    <row r="117" spans="1:27" x14ac:dyDescent="0.25">
      <c r="A117" s="10">
        <f>INDEX(Installed_Capacity!$H$15:$S$20,MATCH(YEAR(B117),Installed_Capacity!$G$15:$G$20,0),MATCH(C117,Installed_Capacity!$H$14:$S$14,0))</f>
        <v>7981.64</v>
      </c>
      <c r="B117" s="1">
        <f>Date_List!A114</f>
        <v>43418</v>
      </c>
      <c r="C117" s="31">
        <f t="shared" si="2"/>
        <v>11</v>
      </c>
      <c r="D117" s="34">
        <f>SUMIFS(Source_Data!$I$3:$I$52586,Source_Data!$A$3:$A$52586,$B117,Source_Data!$E$3:$E$52586,D$3)/$A117</f>
        <v>0.66000101482903262</v>
      </c>
      <c r="E117" s="34">
        <f>SUMIFS(Source_Data!$I$3:$I$52586,Source_Data!$A$3:$A$52586,$B117,Source_Data!$E$3:$E$52586,E$3)/$A117</f>
        <v>0.72000109000155355</v>
      </c>
      <c r="F117" s="34">
        <f>SUMIFS(Source_Data!$I$3:$I$52586,Source_Data!$A$3:$A$52586,$B117,Source_Data!$E$3:$E$52586,F$3)/$A117</f>
        <v>0.77000096471401869</v>
      </c>
      <c r="G117" s="34">
        <f>SUMIFS(Source_Data!$I$3:$I$52586,Source_Data!$A$3:$A$52586,$B117,Source_Data!$E$3:$E$52586,G$3)/$A117</f>
        <v>0.82000109000155363</v>
      </c>
      <c r="H117" s="34">
        <f>SUMIFS(Source_Data!$I$3:$I$52586,Source_Data!$A$3:$A$52586,$B117,Source_Data!$E$3:$E$52586,H$3)/$A117</f>
        <v>0.83000103988653962</v>
      </c>
      <c r="I117" s="34">
        <f>SUMIFS(Source_Data!$I$3:$I$52586,Source_Data!$A$3:$A$52586,$B117,Source_Data!$E$3:$E$52586,I$3)/$A117</f>
        <v>0.82000109000155363</v>
      </c>
      <c r="J117" s="34">
        <f>SUMIFS(Source_Data!$I$3:$I$52586,Source_Data!$A$3:$A$52586,$B117,Source_Data!$E$3:$E$52586,J$3)/$A117</f>
        <v>0.7600011401165675</v>
      </c>
      <c r="K117" s="34">
        <f>SUMIFS(Source_Data!$I$3:$I$52586,Source_Data!$A$3:$A$52586,$B117,Source_Data!$E$3:$E$52586,K$3)/$A117</f>
        <v>0.7600011401165675</v>
      </c>
      <c r="L117" s="34">
        <f>SUMIFS(Source_Data!$I$3:$I$52586,Source_Data!$A$3:$A$52586,$B117,Source_Data!$E$3:$E$52586,L$3)/$A117</f>
        <v>0.7600011401165675</v>
      </c>
      <c r="M117" s="34">
        <f>SUMIFS(Source_Data!$I$3:$I$52586,Source_Data!$A$3:$A$52586,$B117,Source_Data!$E$3:$E$52586,M$3)/$A117</f>
        <v>0.70000106494404657</v>
      </c>
      <c r="N117" s="34">
        <f>SUMIFS(Source_Data!$I$3:$I$52586,Source_Data!$A$3:$A$52586,$B117,Source_Data!$E$3:$E$52586,N$3)/$A117</f>
        <v>0.80000106494404666</v>
      </c>
      <c r="O117" s="34">
        <f>SUMIFS(Source_Data!$I$3:$I$52586,Source_Data!$A$3:$A$52586,$B117,Source_Data!$E$3:$E$52586,O$3)/$A117</f>
        <v>0.77000096471401869</v>
      </c>
      <c r="P117" s="34">
        <f>SUMIFS(Source_Data!$I$3:$I$52586,Source_Data!$A$3:$A$52586,$B117,Source_Data!$E$3:$E$52586,P$3)/$A117</f>
        <v>0.79000098977152555</v>
      </c>
      <c r="Q117" s="34">
        <f>SUMIFS(Source_Data!$I$3:$I$52586,Source_Data!$A$3:$A$52586,$B117,Source_Data!$E$3:$E$52586,Q$3)/$A117</f>
        <v>0.83000103988653962</v>
      </c>
      <c r="R117" s="34">
        <f>SUMIFS(Source_Data!$I$3:$I$52586,Source_Data!$A$3:$A$52586,$B117,Source_Data!$E$3:$E$52586,R$3)/$A117</f>
        <v>0.7500011902315814</v>
      </c>
      <c r="S117" s="34">
        <f>SUMIFS(Source_Data!$I$3:$I$52586,Source_Data!$A$3:$A$52586,$B117,Source_Data!$E$3:$E$52586,S$3)/$A117</f>
        <v>0.7600011401165675</v>
      </c>
      <c r="T117" s="34">
        <f>SUMIFS(Source_Data!$I$3:$I$52586,Source_Data!$A$3:$A$52586,$B117,Source_Data!$E$3:$E$52586,T$3)/$A117</f>
        <v>0.70000106494404657</v>
      </c>
      <c r="U117" s="34">
        <f>SUMIFS(Source_Data!$I$3:$I$52586,Source_Data!$A$3:$A$52586,$B117,Source_Data!$E$3:$E$52586,U$3)/$A117</f>
        <v>0.68000115264532102</v>
      </c>
      <c r="V117" s="34">
        <f>SUMIFS(Source_Data!$I$3:$I$52586,Source_Data!$A$3:$A$52586,$B117,Source_Data!$E$3:$E$52586,V$3)/$A117</f>
        <v>0.77000096471401869</v>
      </c>
      <c r="W117" s="34">
        <f>SUMIFS(Source_Data!$I$3:$I$52586,Source_Data!$A$3:$A$52586,$B117,Source_Data!$E$3:$E$52586,W$3)/$A117</f>
        <v>0.81000101482903253</v>
      </c>
      <c r="X117" s="34">
        <f>SUMIFS(Source_Data!$I$3:$I$52586,Source_Data!$A$3:$A$52586,$B117,Source_Data!$E$3:$E$52586,X$3)/$A117</f>
        <v>0.71000114011656745</v>
      </c>
      <c r="Y117" s="34">
        <f>SUMIFS(Source_Data!$I$3:$I$52586,Source_Data!$A$3:$A$52586,$B117,Source_Data!$E$3:$E$52586,Y$3)/$A117</f>
        <v>0.65000106494404652</v>
      </c>
      <c r="Z117" s="34">
        <f>SUMIFS(Source_Data!$I$3:$I$52586,Source_Data!$A$3:$A$52586,$B117,Source_Data!$E$3:$E$52586,Z$3)/$A117</f>
        <v>0.57000102735778602</v>
      </c>
      <c r="AA117" s="34">
        <f>SUMIFS(Source_Data!$I$3:$I$52586,Source_Data!$A$3:$A$52586,$B117,Source_Data!$E$3:$E$52586,AA$3)/$A117</f>
        <v>0.45000102735778613</v>
      </c>
    </row>
    <row r="118" spans="1:27" x14ac:dyDescent="0.25">
      <c r="A118" s="10">
        <f>INDEX(Installed_Capacity!$H$15:$S$20,MATCH(YEAR(B118),Installed_Capacity!$G$15:$G$20,0),MATCH(C118,Installed_Capacity!$H$14:$S$14,0))</f>
        <v>7981.64</v>
      </c>
      <c r="B118" s="1">
        <f>Date_List!A115</f>
        <v>43411</v>
      </c>
      <c r="C118" s="31">
        <f t="shared" si="2"/>
        <v>11</v>
      </c>
      <c r="D118" s="34">
        <f>SUMIFS(Source_Data!$I$3:$I$52586,Source_Data!$A$3:$A$52586,$B118,Source_Data!$E$3:$E$52586,D$3)/$A118</f>
        <v>0.32000103988653961</v>
      </c>
      <c r="E118" s="34">
        <f>SUMIFS(Source_Data!$I$3:$I$52586,Source_Data!$A$3:$A$52586,$B118,Source_Data!$E$3:$E$52586,E$3)/$A118</f>
        <v>0.39000106494404657</v>
      </c>
      <c r="F118" s="34">
        <f>SUMIFS(Source_Data!$I$3:$I$52586,Source_Data!$A$3:$A$52586,$B118,Source_Data!$E$3:$E$52586,F$3)/$A118</f>
        <v>0.37000091459900469</v>
      </c>
      <c r="G118" s="34">
        <f>SUMIFS(Source_Data!$I$3:$I$52586,Source_Data!$A$3:$A$52586,$B118,Source_Data!$E$3:$E$52586,G$3)/$A118</f>
        <v>0.40000101482903261</v>
      </c>
      <c r="H118" s="34">
        <f>SUMIFS(Source_Data!$I$3:$I$52586,Source_Data!$A$3:$A$52586,$B118,Source_Data!$E$3:$E$52586,H$3)/$A118</f>
        <v>0.40000101482903261</v>
      </c>
      <c r="I118" s="34">
        <f>SUMIFS(Source_Data!$I$3:$I$52586,Source_Data!$A$3:$A$52586,$B118,Source_Data!$E$3:$E$52586,I$3)/$A118</f>
        <v>0.36000096471401871</v>
      </c>
      <c r="J118" s="34">
        <f>SUMIFS(Source_Data!$I$3:$I$52586,Source_Data!$A$3:$A$52586,$B118,Source_Data!$E$3:$E$52586,J$3)/$A118</f>
        <v>0.43000098977152562</v>
      </c>
      <c r="K118" s="34">
        <f>SUMIFS(Source_Data!$I$3:$I$52586,Source_Data!$A$3:$A$52586,$B118,Source_Data!$E$3:$E$52586,K$3)/$A118</f>
        <v>0.19000105993254515</v>
      </c>
      <c r="L118" s="34">
        <f>SUMIFS(Source_Data!$I$3:$I$52586,Source_Data!$A$3:$A$52586,$B118,Source_Data!$E$3:$E$52586,L$3)/$A118</f>
        <v>8.0000997288777728E-2</v>
      </c>
      <c r="M118" s="34">
        <f>SUMIFS(Source_Data!$I$3:$I$52586,Source_Data!$A$3:$A$52586,$B118,Source_Data!$E$3:$E$52586,M$3)/$A118</f>
        <v>4.0001007311780537E-2</v>
      </c>
      <c r="N118" s="34">
        <f>SUMIFS(Source_Data!$I$3:$I$52586,Source_Data!$A$3:$A$52586,$B118,Source_Data!$E$3:$E$52586,N$3)/$A118</f>
        <v>3.0000996035902398E-2</v>
      </c>
      <c r="O118" s="34">
        <f>SUMIFS(Source_Data!$I$3:$I$52586,Source_Data!$A$3:$A$52586,$B118,Source_Data!$E$3:$E$52586,O$3)/$A118</f>
        <v>3.0000996035902398E-2</v>
      </c>
      <c r="P118" s="34">
        <f>SUMIFS(Source_Data!$I$3:$I$52586,Source_Data!$A$3:$A$52586,$B118,Source_Data!$E$3:$E$52586,P$3)/$A118</f>
        <v>6.0001007311780541E-2</v>
      </c>
      <c r="Q118" s="34">
        <f>SUMIFS(Source_Data!$I$3:$I$52586,Source_Data!$A$3:$A$52586,$B118,Source_Data!$E$3:$E$52586,Q$3)/$A118</f>
        <v>6.0001007311780541E-2</v>
      </c>
      <c r="R118" s="34">
        <f>SUMIFS(Source_Data!$I$3:$I$52586,Source_Data!$A$3:$A$52586,$B118,Source_Data!$E$3:$E$52586,R$3)/$A118</f>
        <v>0.12000100981753123</v>
      </c>
      <c r="S118" s="34">
        <f>SUMIFS(Source_Data!$I$3:$I$52586,Source_Data!$A$3:$A$52586,$B118,Source_Data!$E$3:$E$52586,S$3)/$A118</f>
        <v>2.0000995910614862E-2</v>
      </c>
      <c r="T118" s="34">
        <f>SUMIFS(Source_Data!$I$3:$I$52586,Source_Data!$A$3:$A$52586,$B118,Source_Data!$E$3:$E$52586,T$3)/$A118</f>
        <v>1.0000999669240907E-2</v>
      </c>
      <c r="U118" s="34">
        <f>SUMIFS(Source_Data!$I$3:$I$52586,Source_Data!$A$3:$A$52586,$B118,Source_Data!$E$3:$E$52586,U$3)/$A118</f>
        <v>2.0000995910614862E-2</v>
      </c>
      <c r="V118" s="34">
        <f>SUMIFS(Source_Data!$I$3:$I$52586,Source_Data!$A$3:$A$52586,$B118,Source_Data!$E$3:$E$52586,V$3)/$A118</f>
        <v>1.0000999669240907E-2</v>
      </c>
      <c r="W118" s="34">
        <f>SUMIFS(Source_Data!$I$3:$I$52586,Source_Data!$A$3:$A$52586,$B118,Source_Data!$E$3:$E$52586,W$3)/$A118</f>
        <v>8.0000997288777728E-2</v>
      </c>
      <c r="X118" s="34">
        <f>SUMIFS(Source_Data!$I$3:$I$52586,Source_Data!$A$3:$A$52586,$B118,Source_Data!$E$3:$E$52586,X$3)/$A118</f>
        <v>9.9999999999999995E-7</v>
      </c>
      <c r="Y118" s="34">
        <f>SUMIFS(Source_Data!$I$3:$I$52586,Source_Data!$A$3:$A$52586,$B118,Source_Data!$E$3:$E$52586,Y$3)/$A118</f>
        <v>6.0001007311780541E-2</v>
      </c>
      <c r="Z118" s="34">
        <f>SUMIFS(Source_Data!$I$3:$I$52586,Source_Data!$A$3:$A$52586,$B118,Source_Data!$E$3:$E$52586,Z$3)/$A118</f>
        <v>0.16000099728877773</v>
      </c>
      <c r="AA118" s="34">
        <f>SUMIFS(Source_Data!$I$3:$I$52586,Source_Data!$A$3:$A$52586,$B118,Source_Data!$E$3:$E$52586,AA$3)/$A118</f>
        <v>0.41000095218526511</v>
      </c>
    </row>
    <row r="119" spans="1:27" x14ac:dyDescent="0.25">
      <c r="A119" s="10">
        <f>INDEX(Installed_Capacity!$H$15:$S$20,MATCH(YEAR(B119),Installed_Capacity!$G$15:$G$20,0),MATCH(C119,Installed_Capacity!$H$14:$S$14,0))</f>
        <v>7981.64</v>
      </c>
      <c r="B119" s="1">
        <f>Date_List!A116</f>
        <v>43439</v>
      </c>
      <c r="C119" s="31">
        <f t="shared" si="2"/>
        <v>12</v>
      </c>
      <c r="D119" s="34">
        <f>SUMIFS(Source_Data!$I$3:$I$52586,Source_Data!$A$3:$A$52586,$B119,Source_Data!$E$3:$E$52586,D$3)/$A119</f>
        <v>4.0001007311780537E-2</v>
      </c>
      <c r="E119" s="34">
        <f>SUMIFS(Source_Data!$I$3:$I$52586,Source_Data!$A$3:$A$52586,$B119,Source_Data!$E$3:$E$52586,E$3)/$A119</f>
        <v>2.0000995910614862E-2</v>
      </c>
      <c r="F119" s="34">
        <f>SUMIFS(Source_Data!$I$3:$I$52586,Source_Data!$A$3:$A$52586,$B119,Source_Data!$E$3:$E$52586,F$3)/$A119</f>
        <v>2.0000995910614862E-2</v>
      </c>
      <c r="G119" s="34">
        <f>SUMIFS(Source_Data!$I$3:$I$52586,Source_Data!$A$3:$A$52586,$B119,Source_Data!$E$3:$E$52586,G$3)/$A119</f>
        <v>2.0000995910614862E-2</v>
      </c>
      <c r="H119" s="34">
        <f>SUMIFS(Source_Data!$I$3:$I$52586,Source_Data!$A$3:$A$52586,$B119,Source_Data!$E$3:$E$52586,H$3)/$A119</f>
        <v>2.0000995910614862E-2</v>
      </c>
      <c r="I119" s="34">
        <f>SUMIFS(Source_Data!$I$3:$I$52586,Source_Data!$A$3:$A$52586,$B119,Source_Data!$E$3:$E$52586,I$3)/$A119</f>
        <v>1.0000999669240907E-2</v>
      </c>
      <c r="J119" s="34">
        <f>SUMIFS(Source_Data!$I$3:$I$52586,Source_Data!$A$3:$A$52586,$B119,Source_Data!$E$3:$E$52586,J$3)/$A119</f>
        <v>2.0000995910614862E-2</v>
      </c>
      <c r="K119" s="34">
        <f>SUMIFS(Source_Data!$I$3:$I$52586,Source_Data!$A$3:$A$52586,$B119,Source_Data!$E$3:$E$52586,K$3)/$A119</f>
        <v>3.0000996035902398E-2</v>
      </c>
      <c r="L119" s="34">
        <f>SUMIFS(Source_Data!$I$3:$I$52586,Source_Data!$A$3:$A$52586,$B119,Source_Data!$E$3:$E$52586,L$3)/$A119</f>
        <v>4.0001007311780537E-2</v>
      </c>
      <c r="M119" s="34">
        <f>SUMIFS(Source_Data!$I$3:$I$52586,Source_Data!$A$3:$A$52586,$B119,Source_Data!$E$3:$E$52586,M$3)/$A119</f>
        <v>4.0001007311780537E-2</v>
      </c>
      <c r="N119" s="34">
        <f>SUMIFS(Source_Data!$I$3:$I$52586,Source_Data!$A$3:$A$52586,$B119,Source_Data!$E$3:$E$52586,N$3)/$A119</f>
        <v>2.0000995910614862E-2</v>
      </c>
      <c r="O119" s="34">
        <f>SUMIFS(Source_Data!$I$3:$I$52586,Source_Data!$A$3:$A$52586,$B119,Source_Data!$E$3:$E$52586,O$3)/$A119</f>
        <v>2.0000995910614862E-2</v>
      </c>
      <c r="P119" s="34">
        <f>SUMIFS(Source_Data!$I$3:$I$52586,Source_Data!$A$3:$A$52586,$B119,Source_Data!$E$3:$E$52586,P$3)/$A119</f>
        <v>1.0000999669240907E-2</v>
      </c>
      <c r="Q119" s="34">
        <f>SUMIFS(Source_Data!$I$3:$I$52586,Source_Data!$A$3:$A$52586,$B119,Source_Data!$E$3:$E$52586,Q$3)/$A119</f>
        <v>9.9999999999999995E-7</v>
      </c>
      <c r="R119" s="34">
        <f>SUMIFS(Source_Data!$I$3:$I$52586,Source_Data!$A$3:$A$52586,$B119,Source_Data!$E$3:$E$52586,R$3)/$A119</f>
        <v>9.9999999999999995E-7</v>
      </c>
      <c r="S119" s="34">
        <f>SUMIFS(Source_Data!$I$3:$I$52586,Source_Data!$A$3:$A$52586,$B119,Source_Data!$E$3:$E$52586,S$3)/$A119</f>
        <v>9.9999999999999995E-7</v>
      </c>
      <c r="T119" s="34">
        <f>SUMIFS(Source_Data!$I$3:$I$52586,Source_Data!$A$3:$A$52586,$B119,Source_Data!$E$3:$E$52586,T$3)/$A119</f>
        <v>9.9999999999999995E-7</v>
      </c>
      <c r="U119" s="34">
        <f>SUMIFS(Source_Data!$I$3:$I$52586,Source_Data!$A$3:$A$52586,$B119,Source_Data!$E$3:$E$52586,U$3)/$A119</f>
        <v>9.9999999999999995E-7</v>
      </c>
      <c r="V119" s="34">
        <f>SUMIFS(Source_Data!$I$3:$I$52586,Source_Data!$A$3:$A$52586,$B119,Source_Data!$E$3:$E$52586,V$3)/$A119</f>
        <v>9.9999999999999995E-7</v>
      </c>
      <c r="W119" s="34">
        <f>SUMIFS(Source_Data!$I$3:$I$52586,Source_Data!$A$3:$A$52586,$B119,Source_Data!$E$3:$E$52586,W$3)/$A119</f>
        <v>1.0000999669240907E-2</v>
      </c>
      <c r="X119" s="34">
        <f>SUMIFS(Source_Data!$I$3:$I$52586,Source_Data!$A$3:$A$52586,$B119,Source_Data!$E$3:$E$52586,X$3)/$A119</f>
        <v>2.0000995910614862E-2</v>
      </c>
      <c r="Y119" s="34">
        <f>SUMIFS(Source_Data!$I$3:$I$52586,Source_Data!$A$3:$A$52586,$B119,Source_Data!$E$3:$E$52586,Y$3)/$A119</f>
        <v>3.0000996035902398E-2</v>
      </c>
      <c r="Z119" s="34">
        <f>SUMIFS(Source_Data!$I$3:$I$52586,Source_Data!$A$3:$A$52586,$B119,Source_Data!$E$3:$E$52586,Z$3)/$A119</f>
        <v>3.0000996035902398E-2</v>
      </c>
      <c r="AA119" s="34">
        <f>SUMIFS(Source_Data!$I$3:$I$52586,Source_Data!$A$3:$A$52586,$B119,Source_Data!$E$3:$E$52586,AA$3)/$A119</f>
        <v>2.0000995910614862E-2</v>
      </c>
    </row>
    <row r="120" spans="1:27" x14ac:dyDescent="0.25">
      <c r="A120" s="10">
        <f>INDEX(Installed_Capacity!$H$15:$S$20,MATCH(YEAR(B120),Installed_Capacity!$G$15:$G$20,0),MATCH(C120,Installed_Capacity!$H$14:$S$14,0))</f>
        <v>7981.64</v>
      </c>
      <c r="B120" s="1">
        <f>Date_List!A117</f>
        <v>43444</v>
      </c>
      <c r="C120" s="31">
        <f t="shared" si="2"/>
        <v>12</v>
      </c>
      <c r="D120" s="34">
        <f>SUMIFS(Source_Data!$I$3:$I$52586,Source_Data!$A$3:$A$52586,$B120,Source_Data!$E$3:$E$52586,D$3)/$A120</f>
        <v>0.3300009897715257</v>
      </c>
      <c r="E120" s="34">
        <f>SUMIFS(Source_Data!$I$3:$I$52586,Source_Data!$A$3:$A$52586,$B120,Source_Data!$E$3:$E$52586,E$3)/$A120</f>
        <v>0.23000098977152564</v>
      </c>
      <c r="F120" s="34">
        <f>SUMIFS(Source_Data!$I$3:$I$52586,Source_Data!$A$3:$A$52586,$B120,Source_Data!$E$3:$E$52586,F$3)/$A120</f>
        <v>0.17000103362216287</v>
      </c>
      <c r="G120" s="34">
        <f>SUMIFS(Source_Data!$I$3:$I$52586,Source_Data!$A$3:$A$52586,$B120,Source_Data!$E$3:$E$52586,G$3)/$A120</f>
        <v>8.0000997288777728E-2</v>
      </c>
      <c r="H120" s="34">
        <f>SUMIFS(Source_Data!$I$3:$I$52586,Source_Data!$A$3:$A$52586,$B120,Source_Data!$E$3:$E$52586,H$3)/$A120</f>
        <v>0.10000098476002425</v>
      </c>
      <c r="I120" s="34">
        <f>SUMIFS(Source_Data!$I$3:$I$52586,Source_Data!$A$3:$A$52586,$B120,Source_Data!$E$3:$E$52586,I$3)/$A120</f>
        <v>0.12000100981753123</v>
      </c>
      <c r="J120" s="34">
        <f>SUMIFS(Source_Data!$I$3:$I$52586,Source_Data!$A$3:$A$52586,$B120,Source_Data!$E$3:$E$52586,J$3)/$A120</f>
        <v>0.13000100981753124</v>
      </c>
      <c r="K120" s="34">
        <f>SUMIFS(Source_Data!$I$3:$I$52586,Source_Data!$A$3:$A$52586,$B120,Source_Data!$E$3:$E$52586,K$3)/$A120</f>
        <v>0.12000100981753123</v>
      </c>
      <c r="L120" s="34">
        <f>SUMIFS(Source_Data!$I$3:$I$52586,Source_Data!$A$3:$A$52586,$B120,Source_Data!$E$3:$E$52586,L$3)/$A120</f>
        <v>0.2200010398865396</v>
      </c>
      <c r="M120" s="34">
        <f>SUMIFS(Source_Data!$I$3:$I$52586,Source_Data!$A$3:$A$52586,$B120,Source_Data!$E$3:$E$52586,M$3)/$A120</f>
        <v>0.18000098601289957</v>
      </c>
      <c r="N120" s="34">
        <f>SUMIFS(Source_Data!$I$3:$I$52586,Source_Data!$A$3:$A$52586,$B120,Source_Data!$E$3:$E$52586,N$3)/$A120</f>
        <v>7.0000984760024254E-2</v>
      </c>
      <c r="O120" s="34">
        <f>SUMIFS(Source_Data!$I$3:$I$52586,Source_Data!$A$3:$A$52586,$B120,Source_Data!$E$3:$E$52586,O$3)/$A120</f>
        <v>9.000100981753123E-2</v>
      </c>
      <c r="P120" s="34">
        <f>SUMIFS(Source_Data!$I$3:$I$52586,Source_Data!$A$3:$A$52586,$B120,Source_Data!$E$3:$E$52586,P$3)/$A120</f>
        <v>0.11000099603590238</v>
      </c>
      <c r="Q120" s="34">
        <f>SUMIFS(Source_Data!$I$3:$I$52586,Source_Data!$A$3:$A$52586,$B120,Source_Data!$E$3:$E$52586,Q$3)/$A120</f>
        <v>6.0001007311780541E-2</v>
      </c>
      <c r="R120" s="34">
        <f>SUMIFS(Source_Data!$I$3:$I$52586,Source_Data!$A$3:$A$52586,$B120,Source_Data!$E$3:$E$52586,R$3)/$A120</f>
        <v>5.0000996035902391E-2</v>
      </c>
      <c r="S120" s="34">
        <f>SUMIFS(Source_Data!$I$3:$I$52586,Source_Data!$A$3:$A$52586,$B120,Source_Data!$E$3:$E$52586,S$3)/$A120</f>
        <v>3.0000996035902398E-2</v>
      </c>
      <c r="T120" s="34">
        <f>SUMIFS(Source_Data!$I$3:$I$52586,Source_Data!$A$3:$A$52586,$B120,Source_Data!$E$3:$E$52586,T$3)/$A120</f>
        <v>3.0000996035902398E-2</v>
      </c>
      <c r="U120" s="34">
        <f>SUMIFS(Source_Data!$I$3:$I$52586,Source_Data!$A$3:$A$52586,$B120,Source_Data!$E$3:$E$52586,U$3)/$A120</f>
        <v>3.0000996035902398E-2</v>
      </c>
      <c r="V120" s="34">
        <f>SUMIFS(Source_Data!$I$3:$I$52586,Source_Data!$A$3:$A$52586,$B120,Source_Data!$E$3:$E$52586,V$3)/$A120</f>
        <v>2.0000995910614862E-2</v>
      </c>
      <c r="W120" s="34">
        <f>SUMIFS(Source_Data!$I$3:$I$52586,Source_Data!$A$3:$A$52586,$B120,Source_Data!$E$3:$E$52586,W$3)/$A120</f>
        <v>2.0000995910614862E-2</v>
      </c>
      <c r="X120" s="34">
        <f>SUMIFS(Source_Data!$I$3:$I$52586,Source_Data!$A$3:$A$52586,$B120,Source_Data!$E$3:$E$52586,X$3)/$A120</f>
        <v>4.0001007311780537E-2</v>
      </c>
      <c r="Y120" s="34">
        <f>SUMIFS(Source_Data!$I$3:$I$52586,Source_Data!$A$3:$A$52586,$B120,Source_Data!$E$3:$E$52586,Y$3)/$A120</f>
        <v>4.0001007311780537E-2</v>
      </c>
      <c r="Z120" s="34">
        <f>SUMIFS(Source_Data!$I$3:$I$52586,Source_Data!$A$3:$A$52586,$B120,Source_Data!$E$3:$E$52586,Z$3)/$A120</f>
        <v>8.0000997288777728E-2</v>
      </c>
      <c r="AA120" s="34">
        <f>SUMIFS(Source_Data!$I$3:$I$52586,Source_Data!$A$3:$A$52586,$B120,Source_Data!$E$3:$E$52586,AA$3)/$A120</f>
        <v>0.19000105993254515</v>
      </c>
    </row>
    <row r="121" spans="1:27" x14ac:dyDescent="0.25">
      <c r="A121" s="10">
        <f>INDEX(Installed_Capacity!$H$15:$S$20,MATCH(YEAR(B121),Installed_Capacity!$G$15:$G$20,0),MATCH(C121,Installed_Capacity!$H$14:$S$14,0))</f>
        <v>7981.64</v>
      </c>
      <c r="B121" s="1">
        <f>Date_List!A118</f>
        <v>43440</v>
      </c>
      <c r="C121" s="31">
        <f t="shared" si="2"/>
        <v>12</v>
      </c>
      <c r="D121" s="34">
        <f>SUMIFS(Source_Data!$I$3:$I$52586,Source_Data!$A$3:$A$52586,$B121,Source_Data!$E$3:$E$52586,D$3)/$A121</f>
        <v>2.0000995910614862E-2</v>
      </c>
      <c r="E121" s="34">
        <f>SUMIFS(Source_Data!$I$3:$I$52586,Source_Data!$A$3:$A$52586,$B121,Source_Data!$E$3:$E$52586,E$3)/$A121</f>
        <v>2.0000995910614862E-2</v>
      </c>
      <c r="F121" s="34">
        <f>SUMIFS(Source_Data!$I$3:$I$52586,Source_Data!$A$3:$A$52586,$B121,Source_Data!$E$3:$E$52586,F$3)/$A121</f>
        <v>2.0000995910614862E-2</v>
      </c>
      <c r="G121" s="34">
        <f>SUMIFS(Source_Data!$I$3:$I$52586,Source_Data!$A$3:$A$52586,$B121,Source_Data!$E$3:$E$52586,G$3)/$A121</f>
        <v>8.0000997288777728E-2</v>
      </c>
      <c r="H121" s="34">
        <f>SUMIFS(Source_Data!$I$3:$I$52586,Source_Data!$A$3:$A$52586,$B121,Source_Data!$E$3:$E$52586,H$3)/$A121</f>
        <v>1.0000999669240907E-2</v>
      </c>
      <c r="I121" s="34">
        <f>SUMIFS(Source_Data!$I$3:$I$52586,Source_Data!$A$3:$A$52586,$B121,Source_Data!$E$3:$E$52586,I$3)/$A121</f>
        <v>9.9999999999999995E-7</v>
      </c>
      <c r="J121" s="34">
        <f>SUMIFS(Source_Data!$I$3:$I$52586,Source_Data!$A$3:$A$52586,$B121,Source_Data!$E$3:$E$52586,J$3)/$A121</f>
        <v>9.9999999999999995E-7</v>
      </c>
      <c r="K121" s="34">
        <f>SUMIFS(Source_Data!$I$3:$I$52586,Source_Data!$A$3:$A$52586,$B121,Source_Data!$E$3:$E$52586,K$3)/$A121</f>
        <v>9.9999999999999995E-7</v>
      </c>
      <c r="L121" s="34">
        <f>SUMIFS(Source_Data!$I$3:$I$52586,Source_Data!$A$3:$A$52586,$B121,Source_Data!$E$3:$E$52586,L$3)/$A121</f>
        <v>9.9999999999999995E-7</v>
      </c>
      <c r="M121" s="34">
        <f>SUMIFS(Source_Data!$I$3:$I$52586,Source_Data!$A$3:$A$52586,$B121,Source_Data!$E$3:$E$52586,M$3)/$A121</f>
        <v>9.9999999999999995E-7</v>
      </c>
      <c r="N121" s="34">
        <f>SUMIFS(Source_Data!$I$3:$I$52586,Source_Data!$A$3:$A$52586,$B121,Source_Data!$E$3:$E$52586,N$3)/$A121</f>
        <v>9.9999999999999995E-7</v>
      </c>
      <c r="O121" s="34">
        <f>SUMIFS(Source_Data!$I$3:$I$52586,Source_Data!$A$3:$A$52586,$B121,Source_Data!$E$3:$E$52586,O$3)/$A121</f>
        <v>9.9999999999999995E-7</v>
      </c>
      <c r="P121" s="34">
        <f>SUMIFS(Source_Data!$I$3:$I$52586,Source_Data!$A$3:$A$52586,$B121,Source_Data!$E$3:$E$52586,P$3)/$A121</f>
        <v>9.9999999999999995E-7</v>
      </c>
      <c r="Q121" s="34">
        <f>SUMIFS(Source_Data!$I$3:$I$52586,Source_Data!$A$3:$A$52586,$B121,Source_Data!$E$3:$E$52586,Q$3)/$A121</f>
        <v>9.9999999999999995E-7</v>
      </c>
      <c r="R121" s="34">
        <f>SUMIFS(Source_Data!$I$3:$I$52586,Source_Data!$A$3:$A$52586,$B121,Source_Data!$E$3:$E$52586,R$3)/$A121</f>
        <v>9.9999999999999995E-7</v>
      </c>
      <c r="S121" s="34">
        <f>SUMIFS(Source_Data!$I$3:$I$52586,Source_Data!$A$3:$A$52586,$B121,Source_Data!$E$3:$E$52586,S$3)/$A121</f>
        <v>9.9999999999999995E-7</v>
      </c>
      <c r="T121" s="34">
        <f>SUMIFS(Source_Data!$I$3:$I$52586,Source_Data!$A$3:$A$52586,$B121,Source_Data!$E$3:$E$52586,T$3)/$A121</f>
        <v>9.9999999999999995E-7</v>
      </c>
      <c r="U121" s="34">
        <f>SUMIFS(Source_Data!$I$3:$I$52586,Source_Data!$A$3:$A$52586,$B121,Source_Data!$E$3:$E$52586,U$3)/$A121</f>
        <v>9.9999999999999995E-7</v>
      </c>
      <c r="V121" s="34">
        <f>SUMIFS(Source_Data!$I$3:$I$52586,Source_Data!$A$3:$A$52586,$B121,Source_Data!$E$3:$E$52586,V$3)/$A121</f>
        <v>1.0000999669240907E-2</v>
      </c>
      <c r="W121" s="34">
        <f>SUMIFS(Source_Data!$I$3:$I$52586,Source_Data!$A$3:$A$52586,$B121,Source_Data!$E$3:$E$52586,W$3)/$A121</f>
        <v>1.0000999669240907E-2</v>
      </c>
      <c r="X121" s="34">
        <f>SUMIFS(Source_Data!$I$3:$I$52586,Source_Data!$A$3:$A$52586,$B121,Source_Data!$E$3:$E$52586,X$3)/$A121</f>
        <v>2.0000995910614862E-2</v>
      </c>
      <c r="Y121" s="34">
        <f>SUMIFS(Source_Data!$I$3:$I$52586,Source_Data!$A$3:$A$52586,$B121,Source_Data!$E$3:$E$52586,Y$3)/$A121</f>
        <v>3.0000996035902398E-2</v>
      </c>
      <c r="Z121" s="34">
        <f>SUMIFS(Source_Data!$I$3:$I$52586,Source_Data!$A$3:$A$52586,$B121,Source_Data!$E$3:$E$52586,Z$3)/$A121</f>
        <v>6.0001007311780541E-2</v>
      </c>
      <c r="AA121" s="34">
        <f>SUMIFS(Source_Data!$I$3:$I$52586,Source_Data!$A$3:$A$52586,$B121,Source_Data!$E$3:$E$52586,AA$3)/$A121</f>
        <v>0.1400010348750382</v>
      </c>
    </row>
    <row r="122" spans="1:27" x14ac:dyDescent="0.25">
      <c r="A122" s="10">
        <f>INDEX(Installed_Capacity!$H$15:$S$20,MATCH(YEAR(B122),Installed_Capacity!$G$15:$G$20,0),MATCH(C122,Installed_Capacity!$H$14:$S$14,0))</f>
        <v>7981.64</v>
      </c>
      <c r="B122" s="1">
        <f>Date_List!A119</f>
        <v>43445</v>
      </c>
      <c r="C122" s="31">
        <f t="shared" si="2"/>
        <v>12</v>
      </c>
      <c r="D122" s="34">
        <f>SUMIFS(Source_Data!$I$3:$I$52586,Source_Data!$A$3:$A$52586,$B122,Source_Data!$E$3:$E$52586,D$3)/$A122</f>
        <v>0.39000106494404657</v>
      </c>
      <c r="E122" s="34">
        <f>SUMIFS(Source_Data!$I$3:$I$52586,Source_Data!$A$3:$A$52586,$B122,Source_Data!$E$3:$E$52586,E$3)/$A122</f>
        <v>0.45000102735778613</v>
      </c>
      <c r="F122" s="34">
        <f>SUMIFS(Source_Data!$I$3:$I$52586,Source_Data!$A$3:$A$52586,$B122,Source_Data!$E$3:$E$52586,F$3)/$A122</f>
        <v>0.43000098977152562</v>
      </c>
      <c r="G122" s="34">
        <f>SUMIFS(Source_Data!$I$3:$I$52586,Source_Data!$A$3:$A$52586,$B122,Source_Data!$E$3:$E$52586,G$3)/$A122</f>
        <v>0.32000103988653961</v>
      </c>
      <c r="H122" s="34">
        <f>SUMIFS(Source_Data!$I$3:$I$52586,Source_Data!$A$3:$A$52586,$B122,Source_Data!$E$3:$E$52586,H$3)/$A122</f>
        <v>0.3300009897715257</v>
      </c>
      <c r="I122" s="34">
        <f>SUMIFS(Source_Data!$I$3:$I$52586,Source_Data!$A$3:$A$52586,$B122,Source_Data!$E$3:$E$52586,I$3)/$A122</f>
        <v>0.10000098476002425</v>
      </c>
      <c r="J122" s="34">
        <f>SUMIFS(Source_Data!$I$3:$I$52586,Source_Data!$A$3:$A$52586,$B122,Source_Data!$E$3:$E$52586,J$3)/$A122</f>
        <v>0.35000101482903262</v>
      </c>
      <c r="K122" s="34">
        <f>SUMIFS(Source_Data!$I$3:$I$52586,Source_Data!$A$3:$A$52586,$B122,Source_Data!$E$3:$E$52586,K$3)/$A122</f>
        <v>0.50000101482903259</v>
      </c>
      <c r="L122" s="34">
        <f>SUMIFS(Source_Data!$I$3:$I$52586,Source_Data!$A$3:$A$52586,$B122,Source_Data!$E$3:$E$52586,L$3)/$A122</f>
        <v>0.68000115264532102</v>
      </c>
      <c r="M122" s="34">
        <f>SUMIFS(Source_Data!$I$3:$I$52586,Source_Data!$A$3:$A$52586,$B122,Source_Data!$E$3:$E$52586,M$3)/$A122</f>
        <v>0.65000106494404652</v>
      </c>
      <c r="N122" s="34">
        <f>SUMIFS(Source_Data!$I$3:$I$52586,Source_Data!$A$3:$A$52586,$B122,Source_Data!$E$3:$E$52586,N$3)/$A122</f>
        <v>0.64000111505906065</v>
      </c>
      <c r="O122" s="34">
        <f>SUMIFS(Source_Data!$I$3:$I$52586,Source_Data!$A$3:$A$52586,$B122,Source_Data!$E$3:$E$52586,O$3)/$A122</f>
        <v>0.85000081436897679</v>
      </c>
      <c r="P122" s="34">
        <f>SUMIFS(Source_Data!$I$3:$I$52586,Source_Data!$A$3:$A$52586,$B122,Source_Data!$E$3:$E$52586,P$3)/$A122</f>
        <v>0.81000101482903253</v>
      </c>
      <c r="Q122" s="34">
        <f>SUMIFS(Source_Data!$I$3:$I$52586,Source_Data!$A$3:$A$52586,$B122,Source_Data!$E$3:$E$52586,Q$3)/$A122</f>
        <v>0.7600011401165675</v>
      </c>
      <c r="R122" s="34">
        <f>SUMIFS(Source_Data!$I$3:$I$52586,Source_Data!$A$3:$A$52586,$B122,Source_Data!$E$3:$E$52586,R$3)/$A122</f>
        <v>0.80000106494404666</v>
      </c>
      <c r="S122" s="34">
        <f>SUMIFS(Source_Data!$I$3:$I$52586,Source_Data!$A$3:$A$52586,$B122,Source_Data!$E$3:$E$52586,S$3)/$A122</f>
        <v>0.71000114011656745</v>
      </c>
      <c r="T122" s="34">
        <f>SUMIFS(Source_Data!$I$3:$I$52586,Source_Data!$A$3:$A$52586,$B122,Source_Data!$E$3:$E$52586,T$3)/$A122</f>
        <v>0.68000115264532102</v>
      </c>
      <c r="U122" s="34">
        <f>SUMIFS(Source_Data!$I$3:$I$52586,Source_Data!$A$3:$A$52586,$B122,Source_Data!$E$3:$E$52586,U$3)/$A122</f>
        <v>0.74000097724277214</v>
      </c>
      <c r="V122" s="34">
        <f>SUMIFS(Source_Data!$I$3:$I$52586,Source_Data!$A$3:$A$52586,$B122,Source_Data!$E$3:$E$52586,V$3)/$A122</f>
        <v>0.57000102735778602</v>
      </c>
      <c r="W122" s="34">
        <f>SUMIFS(Source_Data!$I$3:$I$52586,Source_Data!$A$3:$A$52586,$B122,Source_Data!$E$3:$E$52586,W$3)/$A122</f>
        <v>0.54000107747280013</v>
      </c>
      <c r="X122" s="34">
        <f>SUMIFS(Source_Data!$I$3:$I$52586,Source_Data!$A$3:$A$52586,$B122,Source_Data!$E$3:$E$52586,X$3)/$A122</f>
        <v>0.48000110253030703</v>
      </c>
      <c r="Y122" s="34">
        <f>SUMIFS(Source_Data!$I$3:$I$52586,Source_Data!$A$3:$A$52586,$B122,Source_Data!$E$3:$E$52586,Y$3)/$A122</f>
        <v>0.44000106494404656</v>
      </c>
      <c r="Z122" s="34">
        <f>SUMIFS(Source_Data!$I$3:$I$52586,Source_Data!$A$3:$A$52586,$B122,Source_Data!$E$3:$E$52586,Z$3)/$A122</f>
        <v>0.36000096471401871</v>
      </c>
      <c r="AA122" s="34">
        <f>SUMIFS(Source_Data!$I$3:$I$52586,Source_Data!$A$3:$A$52586,$B122,Source_Data!$E$3:$E$52586,AA$3)/$A122</f>
        <v>0.30000102735778617</v>
      </c>
    </row>
    <row r="123" spans="1:27" x14ac:dyDescent="0.25">
      <c r="A123" s="10">
        <f>INDEX(Installed_Capacity!$H$15:$S$20,MATCH(YEAR(B123),Installed_Capacity!$G$15:$G$20,0),MATCH(C123,Installed_Capacity!$H$14:$S$14,0))</f>
        <v>7981.64</v>
      </c>
      <c r="B123" s="1">
        <f>Date_List!A120</f>
        <v>43437</v>
      </c>
      <c r="C123" s="31">
        <f t="shared" si="2"/>
        <v>12</v>
      </c>
      <c r="D123" s="34">
        <f>SUMIFS(Source_Data!$I$3:$I$52586,Source_Data!$A$3:$A$52586,$B123,Source_Data!$E$3:$E$52586,D$3)/$A123</f>
        <v>0.59000105241529299</v>
      </c>
      <c r="E123" s="34">
        <f>SUMIFS(Source_Data!$I$3:$I$52586,Source_Data!$A$3:$A$52586,$B123,Source_Data!$E$3:$E$52586,E$3)/$A123</f>
        <v>0.70000106494404657</v>
      </c>
      <c r="F123" s="34">
        <f>SUMIFS(Source_Data!$I$3:$I$52586,Source_Data!$A$3:$A$52586,$B123,Source_Data!$E$3:$E$52586,F$3)/$A123</f>
        <v>0.77000096471401869</v>
      </c>
      <c r="G123" s="34">
        <f>SUMIFS(Source_Data!$I$3:$I$52586,Source_Data!$A$3:$A$52586,$B123,Source_Data!$E$3:$E$52586,G$3)/$A123</f>
        <v>0.82000109000155363</v>
      </c>
      <c r="H123" s="34">
        <f>SUMIFS(Source_Data!$I$3:$I$52586,Source_Data!$A$3:$A$52586,$B123,Source_Data!$E$3:$E$52586,H$3)/$A123</f>
        <v>0.83000103988653962</v>
      </c>
      <c r="I123" s="34">
        <f>SUMIFS(Source_Data!$I$3:$I$52586,Source_Data!$A$3:$A$52586,$B123,Source_Data!$E$3:$E$52586,I$3)/$A123</f>
        <v>0.82000109000155363</v>
      </c>
      <c r="J123" s="34">
        <f>SUMIFS(Source_Data!$I$3:$I$52586,Source_Data!$A$3:$A$52586,$B123,Source_Data!$E$3:$E$52586,J$3)/$A123</f>
        <v>0.7600011401165675</v>
      </c>
      <c r="K123" s="34">
        <f>SUMIFS(Source_Data!$I$3:$I$52586,Source_Data!$A$3:$A$52586,$B123,Source_Data!$E$3:$E$52586,K$3)/$A123</f>
        <v>0.7600011401165675</v>
      </c>
      <c r="L123" s="34">
        <f>SUMIFS(Source_Data!$I$3:$I$52586,Source_Data!$A$3:$A$52586,$B123,Source_Data!$E$3:$E$52586,L$3)/$A123</f>
        <v>0.7600011401165675</v>
      </c>
      <c r="M123" s="34">
        <f>SUMIFS(Source_Data!$I$3:$I$52586,Source_Data!$A$3:$A$52586,$B123,Source_Data!$E$3:$E$52586,M$3)/$A123</f>
        <v>0.70000106494404657</v>
      </c>
      <c r="N123" s="34">
        <f>SUMIFS(Source_Data!$I$3:$I$52586,Source_Data!$A$3:$A$52586,$B123,Source_Data!$E$3:$E$52586,N$3)/$A123</f>
        <v>0.80000106494404666</v>
      </c>
      <c r="O123" s="34">
        <f>SUMIFS(Source_Data!$I$3:$I$52586,Source_Data!$A$3:$A$52586,$B123,Source_Data!$E$3:$E$52586,O$3)/$A123</f>
        <v>0.77000096471401869</v>
      </c>
      <c r="P123" s="34">
        <f>SUMIFS(Source_Data!$I$3:$I$52586,Source_Data!$A$3:$A$52586,$B123,Source_Data!$E$3:$E$52586,P$3)/$A123</f>
        <v>0.79000098977152555</v>
      </c>
      <c r="Q123" s="34">
        <f>SUMIFS(Source_Data!$I$3:$I$52586,Source_Data!$A$3:$A$52586,$B123,Source_Data!$E$3:$E$52586,Q$3)/$A123</f>
        <v>0.83000103988653962</v>
      </c>
      <c r="R123" s="34">
        <f>SUMIFS(Source_Data!$I$3:$I$52586,Source_Data!$A$3:$A$52586,$B123,Source_Data!$E$3:$E$52586,R$3)/$A123</f>
        <v>0.7500011902315814</v>
      </c>
      <c r="S123" s="34">
        <f>SUMIFS(Source_Data!$I$3:$I$52586,Source_Data!$A$3:$A$52586,$B123,Source_Data!$E$3:$E$52586,S$3)/$A123</f>
        <v>0.7600011401165675</v>
      </c>
      <c r="T123" s="34">
        <f>SUMIFS(Source_Data!$I$3:$I$52586,Source_Data!$A$3:$A$52586,$B123,Source_Data!$E$3:$E$52586,T$3)/$A123</f>
        <v>0.70000106494404657</v>
      </c>
      <c r="U123" s="34">
        <f>SUMIFS(Source_Data!$I$3:$I$52586,Source_Data!$A$3:$A$52586,$B123,Source_Data!$E$3:$E$52586,U$3)/$A123</f>
        <v>0.68000115264532102</v>
      </c>
      <c r="V123" s="34">
        <f>SUMIFS(Source_Data!$I$3:$I$52586,Source_Data!$A$3:$A$52586,$B123,Source_Data!$E$3:$E$52586,V$3)/$A123</f>
        <v>0.77000096471401869</v>
      </c>
      <c r="W123" s="34">
        <f>SUMIFS(Source_Data!$I$3:$I$52586,Source_Data!$A$3:$A$52586,$B123,Source_Data!$E$3:$E$52586,W$3)/$A123</f>
        <v>0.81000101482903253</v>
      </c>
      <c r="X123" s="34">
        <f>SUMIFS(Source_Data!$I$3:$I$52586,Source_Data!$A$3:$A$52586,$B123,Source_Data!$E$3:$E$52586,X$3)/$A123</f>
        <v>0.71000114011656745</v>
      </c>
      <c r="Y123" s="34">
        <f>SUMIFS(Source_Data!$I$3:$I$52586,Source_Data!$A$3:$A$52586,$B123,Source_Data!$E$3:$E$52586,Y$3)/$A123</f>
        <v>0.65000106494404652</v>
      </c>
      <c r="Z123" s="34">
        <f>SUMIFS(Source_Data!$I$3:$I$52586,Source_Data!$A$3:$A$52586,$B123,Source_Data!$E$3:$E$52586,Z$3)/$A123</f>
        <v>0.58000097724277222</v>
      </c>
      <c r="AA123" s="34">
        <f>SUMIFS(Source_Data!$I$3:$I$52586,Source_Data!$A$3:$A$52586,$B123,Source_Data!$E$3:$E$52586,AA$3)/$A123</f>
        <v>0.47000091459900467</v>
      </c>
    </row>
    <row r="124" spans="1:27" x14ac:dyDescent="0.25">
      <c r="A124" s="10">
        <f>INDEX(Installed_Capacity!$H$15:$S$20,MATCH(YEAR(B124),Installed_Capacity!$G$15:$G$20,0),MATCH(C124,Installed_Capacity!$H$14:$S$14,0))</f>
        <v>7981.64</v>
      </c>
      <c r="B124" s="1">
        <f>Date_List!A121</f>
        <v>43479</v>
      </c>
      <c r="C124" s="31">
        <f t="shared" si="2"/>
        <v>1</v>
      </c>
      <c r="D124" s="34">
        <f>SUMIFS(Source_Data!$I$3:$I$52586,Source_Data!$A$3:$A$52586,$B124,Source_Data!$E$3:$E$52586,D$3)/$A124</f>
        <v>0.12000100981753123</v>
      </c>
      <c r="E124" s="34">
        <f>SUMIFS(Source_Data!$I$3:$I$52586,Source_Data!$A$3:$A$52586,$B124,Source_Data!$E$3:$E$52586,E$3)/$A124</f>
        <v>6.0001007311780541E-2</v>
      </c>
      <c r="F124" s="34">
        <f>SUMIFS(Source_Data!$I$3:$I$52586,Source_Data!$A$3:$A$52586,$B124,Source_Data!$E$3:$E$52586,F$3)/$A124</f>
        <v>4.0001007311780537E-2</v>
      </c>
      <c r="G124" s="34">
        <f>SUMIFS(Source_Data!$I$3:$I$52586,Source_Data!$A$3:$A$52586,$B124,Source_Data!$E$3:$E$52586,G$3)/$A124</f>
        <v>5.0000996035902391E-2</v>
      </c>
      <c r="H124" s="34">
        <f>SUMIFS(Source_Data!$I$3:$I$52586,Source_Data!$A$3:$A$52586,$B124,Source_Data!$E$3:$E$52586,H$3)/$A124</f>
        <v>5.0000996035902391E-2</v>
      </c>
      <c r="I124" s="34">
        <f>SUMIFS(Source_Data!$I$3:$I$52586,Source_Data!$A$3:$A$52586,$B124,Source_Data!$E$3:$E$52586,I$3)/$A124</f>
        <v>6.0001007311780541E-2</v>
      </c>
      <c r="J124" s="34">
        <f>SUMIFS(Source_Data!$I$3:$I$52586,Source_Data!$A$3:$A$52586,$B124,Source_Data!$E$3:$E$52586,J$3)/$A124</f>
        <v>6.0001007311780541E-2</v>
      </c>
      <c r="K124" s="34">
        <f>SUMIFS(Source_Data!$I$3:$I$52586,Source_Data!$A$3:$A$52586,$B124,Source_Data!$E$3:$E$52586,K$3)/$A124</f>
        <v>5.0000996035902391E-2</v>
      </c>
      <c r="L124" s="34">
        <f>SUMIFS(Source_Data!$I$3:$I$52586,Source_Data!$A$3:$A$52586,$B124,Source_Data!$E$3:$E$52586,L$3)/$A124</f>
        <v>5.0000996035902391E-2</v>
      </c>
      <c r="M124" s="34">
        <f>SUMIFS(Source_Data!$I$3:$I$52586,Source_Data!$A$3:$A$52586,$B124,Source_Data!$E$3:$E$52586,M$3)/$A124</f>
        <v>4.0001007311780537E-2</v>
      </c>
      <c r="N124" s="34">
        <f>SUMIFS(Source_Data!$I$3:$I$52586,Source_Data!$A$3:$A$52586,$B124,Source_Data!$E$3:$E$52586,N$3)/$A124</f>
        <v>3.0000996035902398E-2</v>
      </c>
      <c r="O124" s="34">
        <f>SUMIFS(Source_Data!$I$3:$I$52586,Source_Data!$A$3:$A$52586,$B124,Source_Data!$E$3:$E$52586,O$3)/$A124</f>
        <v>3.0000996035902398E-2</v>
      </c>
      <c r="P124" s="34">
        <f>SUMIFS(Source_Data!$I$3:$I$52586,Source_Data!$A$3:$A$52586,$B124,Source_Data!$E$3:$E$52586,P$3)/$A124</f>
        <v>3.0000996035902398E-2</v>
      </c>
      <c r="Q124" s="34">
        <f>SUMIFS(Source_Data!$I$3:$I$52586,Source_Data!$A$3:$A$52586,$B124,Source_Data!$E$3:$E$52586,Q$3)/$A124</f>
        <v>2.0000995910614862E-2</v>
      </c>
      <c r="R124" s="34">
        <f>SUMIFS(Source_Data!$I$3:$I$52586,Source_Data!$A$3:$A$52586,$B124,Source_Data!$E$3:$E$52586,R$3)/$A124</f>
        <v>2.0000995910614862E-2</v>
      </c>
      <c r="S124" s="34">
        <f>SUMIFS(Source_Data!$I$3:$I$52586,Source_Data!$A$3:$A$52586,$B124,Source_Data!$E$3:$E$52586,S$3)/$A124</f>
        <v>3.0000996035902398E-2</v>
      </c>
      <c r="T124" s="34">
        <f>SUMIFS(Source_Data!$I$3:$I$52586,Source_Data!$A$3:$A$52586,$B124,Source_Data!$E$3:$E$52586,T$3)/$A124</f>
        <v>2.0000995910614862E-2</v>
      </c>
      <c r="U124" s="34">
        <f>SUMIFS(Source_Data!$I$3:$I$52586,Source_Data!$A$3:$A$52586,$B124,Source_Data!$E$3:$E$52586,U$3)/$A124</f>
        <v>4.0001007311780537E-2</v>
      </c>
      <c r="V124" s="34">
        <f>SUMIFS(Source_Data!$I$3:$I$52586,Source_Data!$A$3:$A$52586,$B124,Source_Data!$E$3:$E$52586,V$3)/$A124</f>
        <v>4.0001007311780537E-2</v>
      </c>
      <c r="W124" s="34">
        <f>SUMIFS(Source_Data!$I$3:$I$52586,Source_Data!$A$3:$A$52586,$B124,Source_Data!$E$3:$E$52586,W$3)/$A124</f>
        <v>6.0001007311780541E-2</v>
      </c>
      <c r="X124" s="34">
        <f>SUMIFS(Source_Data!$I$3:$I$52586,Source_Data!$A$3:$A$52586,$B124,Source_Data!$E$3:$E$52586,X$3)/$A124</f>
        <v>6.0001007311780541E-2</v>
      </c>
      <c r="Y124" s="34">
        <f>SUMIFS(Source_Data!$I$3:$I$52586,Source_Data!$A$3:$A$52586,$B124,Source_Data!$E$3:$E$52586,Y$3)/$A124</f>
        <v>4.0001007311780537E-2</v>
      </c>
      <c r="Z124" s="34">
        <f>SUMIFS(Source_Data!$I$3:$I$52586,Source_Data!$A$3:$A$52586,$B124,Source_Data!$E$3:$E$52586,Z$3)/$A124</f>
        <v>7.0000984760024254E-2</v>
      </c>
      <c r="AA124" s="34">
        <f>SUMIFS(Source_Data!$I$3:$I$52586,Source_Data!$A$3:$A$52586,$B124,Source_Data!$E$3:$E$52586,AA$3)/$A124</f>
        <v>0.16000099728877773</v>
      </c>
    </row>
    <row r="125" spans="1:27" x14ac:dyDescent="0.25">
      <c r="A125" s="10">
        <f>INDEX(Installed_Capacity!$H$15:$S$20,MATCH(YEAR(B125),Installed_Capacity!$G$15:$G$20,0),MATCH(C125,Installed_Capacity!$H$14:$S$14,0))</f>
        <v>7981.64</v>
      </c>
      <c r="B125" s="1">
        <f>Date_List!A122</f>
        <v>43480</v>
      </c>
      <c r="C125" s="31">
        <f t="shared" si="2"/>
        <v>1</v>
      </c>
      <c r="D125" s="34">
        <f>SUMIFS(Source_Data!$I$3:$I$52586,Source_Data!$A$3:$A$52586,$B125,Source_Data!$E$3:$E$52586,D$3)/$A125</f>
        <v>0.32000103988653961</v>
      </c>
      <c r="E125" s="34">
        <f>SUMIFS(Source_Data!$I$3:$I$52586,Source_Data!$A$3:$A$52586,$B125,Source_Data!$E$3:$E$52586,E$3)/$A125</f>
        <v>0.45000102735778613</v>
      </c>
      <c r="F125" s="34">
        <f>SUMIFS(Source_Data!$I$3:$I$52586,Source_Data!$A$3:$A$52586,$B125,Source_Data!$E$3:$E$52586,F$3)/$A125</f>
        <v>0.52000103988653967</v>
      </c>
      <c r="G125" s="34">
        <f>SUMIFS(Source_Data!$I$3:$I$52586,Source_Data!$A$3:$A$52586,$B125,Source_Data!$E$3:$E$52586,G$3)/$A125</f>
        <v>0.53000097724277218</v>
      </c>
      <c r="H125" s="34">
        <f>SUMIFS(Source_Data!$I$3:$I$52586,Source_Data!$A$3:$A$52586,$B125,Source_Data!$E$3:$E$52586,H$3)/$A125</f>
        <v>0.50000101482903259</v>
      </c>
      <c r="I125" s="34">
        <f>SUMIFS(Source_Data!$I$3:$I$52586,Source_Data!$A$3:$A$52586,$B125,Source_Data!$E$3:$E$52586,I$3)/$A125</f>
        <v>0.58000097724277222</v>
      </c>
      <c r="J125" s="34">
        <f>SUMIFS(Source_Data!$I$3:$I$52586,Source_Data!$A$3:$A$52586,$B125,Source_Data!$E$3:$E$52586,J$3)/$A125</f>
        <v>0.70000106494404657</v>
      </c>
      <c r="K125" s="34">
        <f>SUMIFS(Source_Data!$I$3:$I$52586,Source_Data!$A$3:$A$52586,$B125,Source_Data!$E$3:$E$52586,K$3)/$A125</f>
        <v>0.61000083942648375</v>
      </c>
      <c r="L125" s="34">
        <f>SUMIFS(Source_Data!$I$3:$I$52586,Source_Data!$A$3:$A$52586,$B125,Source_Data!$E$3:$E$52586,L$3)/$A125</f>
        <v>0.69000098977152557</v>
      </c>
      <c r="M125" s="34">
        <f>SUMIFS(Source_Data!$I$3:$I$52586,Source_Data!$A$3:$A$52586,$B125,Source_Data!$E$3:$E$52586,M$3)/$A125</f>
        <v>0.70000106494404657</v>
      </c>
      <c r="N125" s="34">
        <f>SUMIFS(Source_Data!$I$3:$I$52586,Source_Data!$A$3:$A$52586,$B125,Source_Data!$E$3:$E$52586,N$3)/$A125</f>
        <v>0.69000098977152557</v>
      </c>
      <c r="O125" s="34">
        <f>SUMIFS(Source_Data!$I$3:$I$52586,Source_Data!$A$3:$A$52586,$B125,Source_Data!$E$3:$E$52586,O$3)/$A125</f>
        <v>0.45000102735778613</v>
      </c>
      <c r="P125" s="34">
        <f>SUMIFS(Source_Data!$I$3:$I$52586,Source_Data!$A$3:$A$52586,$B125,Source_Data!$E$3:$E$52586,P$3)/$A125</f>
        <v>0.50000101482903259</v>
      </c>
      <c r="Q125" s="34">
        <f>SUMIFS(Source_Data!$I$3:$I$52586,Source_Data!$A$3:$A$52586,$B125,Source_Data!$E$3:$E$52586,Q$3)/$A125</f>
        <v>0.63000103988653955</v>
      </c>
      <c r="R125" s="34">
        <f>SUMIFS(Source_Data!$I$3:$I$52586,Source_Data!$A$3:$A$52586,$B125,Source_Data!$E$3:$E$52586,R$3)/$A125</f>
        <v>0.67000109000155361</v>
      </c>
      <c r="S125" s="34">
        <f>SUMIFS(Source_Data!$I$3:$I$52586,Source_Data!$A$3:$A$52586,$B125,Source_Data!$E$3:$E$52586,S$3)/$A125</f>
        <v>0.70000106494404657</v>
      </c>
      <c r="T125" s="34">
        <f>SUMIFS(Source_Data!$I$3:$I$52586,Source_Data!$A$3:$A$52586,$B125,Source_Data!$E$3:$E$52586,T$3)/$A125</f>
        <v>0.34000106494404658</v>
      </c>
      <c r="U125" s="34">
        <f>SUMIFS(Source_Data!$I$3:$I$52586,Source_Data!$A$3:$A$52586,$B125,Source_Data!$E$3:$E$52586,U$3)/$A125</f>
        <v>9.000100981753123E-2</v>
      </c>
      <c r="V125" s="34">
        <f>SUMIFS(Source_Data!$I$3:$I$52586,Source_Data!$A$3:$A$52586,$B125,Source_Data!$E$3:$E$52586,V$3)/$A125</f>
        <v>3.0000996035902398E-2</v>
      </c>
      <c r="W125" s="34">
        <f>SUMIFS(Source_Data!$I$3:$I$52586,Source_Data!$A$3:$A$52586,$B125,Source_Data!$E$3:$E$52586,W$3)/$A125</f>
        <v>3.0000996035902398E-2</v>
      </c>
      <c r="X125" s="34">
        <f>SUMIFS(Source_Data!$I$3:$I$52586,Source_Data!$A$3:$A$52586,$B125,Source_Data!$E$3:$E$52586,X$3)/$A125</f>
        <v>6.0001007311780541E-2</v>
      </c>
      <c r="Y125" s="34">
        <f>SUMIFS(Source_Data!$I$3:$I$52586,Source_Data!$A$3:$A$52586,$B125,Source_Data!$E$3:$E$52586,Y$3)/$A125</f>
        <v>6.0001007311780541E-2</v>
      </c>
      <c r="Z125" s="34">
        <f>SUMIFS(Source_Data!$I$3:$I$52586,Source_Data!$A$3:$A$52586,$B125,Source_Data!$E$3:$E$52586,Z$3)/$A125</f>
        <v>0.18000098601289957</v>
      </c>
      <c r="AA125" s="34">
        <f>SUMIFS(Source_Data!$I$3:$I$52586,Source_Data!$A$3:$A$52586,$B125,Source_Data!$E$3:$E$52586,AA$3)/$A125</f>
        <v>0.38000098977152563</v>
      </c>
    </row>
    <row r="126" spans="1:27" x14ac:dyDescent="0.25">
      <c r="A126" s="10">
        <f>INDEX(Installed_Capacity!$H$15:$S$20,MATCH(YEAR(B126),Installed_Capacity!$G$15:$G$20,0),MATCH(C126,Installed_Capacity!$H$14:$S$14,0))</f>
        <v>7981.64</v>
      </c>
      <c r="B126" s="1">
        <f>Date_List!A123</f>
        <v>43467</v>
      </c>
      <c r="C126" s="31">
        <f t="shared" si="2"/>
        <v>1</v>
      </c>
      <c r="D126" s="34">
        <f>SUMIFS(Source_Data!$I$3:$I$52586,Source_Data!$A$3:$A$52586,$B126,Source_Data!$E$3:$E$52586,D$3)/$A126</f>
        <v>7.0000984760024254E-2</v>
      </c>
      <c r="E126" s="34">
        <f>SUMIFS(Source_Data!$I$3:$I$52586,Source_Data!$A$3:$A$52586,$B126,Source_Data!$E$3:$E$52586,E$3)/$A126</f>
        <v>6.0001007311780541E-2</v>
      </c>
      <c r="F126" s="34">
        <f>SUMIFS(Source_Data!$I$3:$I$52586,Source_Data!$A$3:$A$52586,$B126,Source_Data!$E$3:$E$52586,F$3)/$A126</f>
        <v>6.0001007311780541E-2</v>
      </c>
      <c r="G126" s="34">
        <f>SUMIFS(Source_Data!$I$3:$I$52586,Source_Data!$A$3:$A$52586,$B126,Source_Data!$E$3:$E$52586,G$3)/$A126</f>
        <v>6.0001007311780541E-2</v>
      </c>
      <c r="H126" s="34">
        <f>SUMIFS(Source_Data!$I$3:$I$52586,Source_Data!$A$3:$A$52586,$B126,Source_Data!$E$3:$E$52586,H$3)/$A126</f>
        <v>8.0000997288777728E-2</v>
      </c>
      <c r="I126" s="34">
        <f>SUMIFS(Source_Data!$I$3:$I$52586,Source_Data!$A$3:$A$52586,$B126,Source_Data!$E$3:$E$52586,I$3)/$A126</f>
        <v>5.0000996035902391E-2</v>
      </c>
      <c r="J126" s="34">
        <f>SUMIFS(Source_Data!$I$3:$I$52586,Source_Data!$A$3:$A$52586,$B126,Source_Data!$E$3:$E$52586,J$3)/$A126</f>
        <v>0.16000099728877773</v>
      </c>
      <c r="K126" s="34">
        <f>SUMIFS(Source_Data!$I$3:$I$52586,Source_Data!$A$3:$A$52586,$B126,Source_Data!$E$3:$E$52586,K$3)/$A126</f>
        <v>0.28000098977152565</v>
      </c>
      <c r="L126" s="34">
        <f>SUMIFS(Source_Data!$I$3:$I$52586,Source_Data!$A$3:$A$52586,$B126,Source_Data!$E$3:$E$52586,L$3)/$A126</f>
        <v>0.36000096471401871</v>
      </c>
      <c r="M126" s="34">
        <f>SUMIFS(Source_Data!$I$3:$I$52586,Source_Data!$A$3:$A$52586,$B126,Source_Data!$E$3:$E$52586,M$3)/$A126</f>
        <v>0.37000091459900469</v>
      </c>
      <c r="N126" s="34">
        <f>SUMIFS(Source_Data!$I$3:$I$52586,Source_Data!$A$3:$A$52586,$B126,Source_Data!$E$3:$E$52586,N$3)/$A126</f>
        <v>0.40000101482903261</v>
      </c>
      <c r="O126" s="34">
        <f>SUMIFS(Source_Data!$I$3:$I$52586,Source_Data!$A$3:$A$52586,$B126,Source_Data!$E$3:$E$52586,O$3)/$A126</f>
        <v>0.43000098977152562</v>
      </c>
      <c r="P126" s="34">
        <f>SUMIFS(Source_Data!$I$3:$I$52586,Source_Data!$A$3:$A$52586,$B126,Source_Data!$E$3:$E$52586,P$3)/$A126</f>
        <v>0.45000102735778613</v>
      </c>
      <c r="Q126" s="34">
        <f>SUMIFS(Source_Data!$I$3:$I$52586,Source_Data!$A$3:$A$52586,$B126,Source_Data!$E$3:$E$52586,Q$3)/$A126</f>
        <v>0.43000098977152562</v>
      </c>
      <c r="R126" s="34">
        <f>SUMIFS(Source_Data!$I$3:$I$52586,Source_Data!$A$3:$A$52586,$B126,Source_Data!$E$3:$E$52586,R$3)/$A126</f>
        <v>0.45000102735778613</v>
      </c>
      <c r="S126" s="34">
        <f>SUMIFS(Source_Data!$I$3:$I$52586,Source_Data!$A$3:$A$52586,$B126,Source_Data!$E$3:$E$52586,S$3)/$A126</f>
        <v>0.58000097724277222</v>
      </c>
      <c r="T126" s="34">
        <f>SUMIFS(Source_Data!$I$3:$I$52586,Source_Data!$A$3:$A$52586,$B126,Source_Data!$E$3:$E$52586,T$3)/$A126</f>
        <v>0.47000091459900467</v>
      </c>
      <c r="U126" s="34">
        <f>SUMIFS(Source_Data!$I$3:$I$52586,Source_Data!$A$3:$A$52586,$B126,Source_Data!$E$3:$E$52586,U$3)/$A126</f>
        <v>0.51000096471401857</v>
      </c>
      <c r="V126" s="34">
        <f>SUMIFS(Source_Data!$I$3:$I$52586,Source_Data!$A$3:$A$52586,$B126,Source_Data!$E$3:$E$52586,V$3)/$A126</f>
        <v>0.54000107747280013</v>
      </c>
      <c r="W126" s="34">
        <f>SUMIFS(Source_Data!$I$3:$I$52586,Source_Data!$A$3:$A$52586,$B126,Source_Data!$E$3:$E$52586,W$3)/$A126</f>
        <v>0.56000096471401872</v>
      </c>
      <c r="X126" s="34">
        <f>SUMIFS(Source_Data!$I$3:$I$52586,Source_Data!$A$3:$A$52586,$B126,Source_Data!$E$3:$E$52586,X$3)/$A126</f>
        <v>0.36000096471401871</v>
      </c>
      <c r="Y126" s="34">
        <f>SUMIFS(Source_Data!$I$3:$I$52586,Source_Data!$A$3:$A$52586,$B126,Source_Data!$E$3:$E$52586,Y$3)/$A126</f>
        <v>0.2400009396565117</v>
      </c>
      <c r="Z126" s="34">
        <f>SUMIFS(Source_Data!$I$3:$I$52586,Source_Data!$A$3:$A$52586,$B126,Source_Data!$E$3:$E$52586,Z$3)/$A126</f>
        <v>0.30000102735778617</v>
      </c>
      <c r="AA126" s="34">
        <f>SUMIFS(Source_Data!$I$3:$I$52586,Source_Data!$A$3:$A$52586,$B126,Source_Data!$E$3:$E$52586,AA$3)/$A126</f>
        <v>0.32000103988653961</v>
      </c>
    </row>
    <row r="127" spans="1:27" x14ac:dyDescent="0.25">
      <c r="A127" s="10">
        <f>INDEX(Installed_Capacity!$H$15:$S$20,MATCH(YEAR(B127),Installed_Capacity!$G$15:$G$20,0),MATCH(C127,Installed_Capacity!$H$14:$S$14,0))</f>
        <v>7981.64</v>
      </c>
      <c r="B127" s="1">
        <f>Date_List!A124</f>
        <v>43468</v>
      </c>
      <c r="C127" s="31">
        <f t="shared" si="2"/>
        <v>1</v>
      </c>
      <c r="D127" s="34">
        <f>SUMIFS(Source_Data!$I$3:$I$52586,Source_Data!$A$3:$A$52586,$B127,Source_Data!$E$3:$E$52586,D$3)/$A127</f>
        <v>0.31000096471401867</v>
      </c>
      <c r="E127" s="34">
        <f>SUMIFS(Source_Data!$I$3:$I$52586,Source_Data!$A$3:$A$52586,$B127,Source_Data!$E$3:$E$52586,E$3)/$A127</f>
        <v>0.31000096471401867</v>
      </c>
      <c r="F127" s="34">
        <f>SUMIFS(Source_Data!$I$3:$I$52586,Source_Data!$A$3:$A$52586,$B127,Source_Data!$E$3:$E$52586,F$3)/$A127</f>
        <v>0.34000106494404658</v>
      </c>
      <c r="G127" s="34">
        <f>SUMIFS(Source_Data!$I$3:$I$52586,Source_Data!$A$3:$A$52586,$B127,Source_Data!$E$3:$E$52586,G$3)/$A127</f>
        <v>0.3300009897715257</v>
      </c>
      <c r="H127" s="34">
        <f>SUMIFS(Source_Data!$I$3:$I$52586,Source_Data!$A$3:$A$52586,$B127,Source_Data!$E$3:$E$52586,H$3)/$A127</f>
        <v>0.38000098977152563</v>
      </c>
      <c r="I127" s="34">
        <f>SUMIFS(Source_Data!$I$3:$I$52586,Source_Data!$A$3:$A$52586,$B127,Source_Data!$E$3:$E$52586,I$3)/$A127</f>
        <v>0.40000101482903261</v>
      </c>
      <c r="J127" s="34">
        <f>SUMIFS(Source_Data!$I$3:$I$52586,Source_Data!$A$3:$A$52586,$B127,Source_Data!$E$3:$E$52586,J$3)/$A127</f>
        <v>0.37000091459900469</v>
      </c>
      <c r="K127" s="34">
        <f>SUMIFS(Source_Data!$I$3:$I$52586,Source_Data!$A$3:$A$52586,$B127,Source_Data!$E$3:$E$52586,K$3)/$A127</f>
        <v>0.40000101482903261</v>
      </c>
      <c r="L127" s="34">
        <f>SUMIFS(Source_Data!$I$3:$I$52586,Source_Data!$A$3:$A$52586,$B127,Source_Data!$E$3:$E$52586,L$3)/$A127</f>
        <v>0.39000106494404657</v>
      </c>
      <c r="M127" s="34">
        <f>SUMIFS(Source_Data!$I$3:$I$52586,Source_Data!$A$3:$A$52586,$B127,Source_Data!$E$3:$E$52586,M$3)/$A127</f>
        <v>0.42000091459900474</v>
      </c>
      <c r="N127" s="34">
        <f>SUMIFS(Source_Data!$I$3:$I$52586,Source_Data!$A$3:$A$52586,$B127,Source_Data!$E$3:$E$52586,N$3)/$A127</f>
        <v>0.50000101482903259</v>
      </c>
      <c r="O127" s="34">
        <f>SUMIFS(Source_Data!$I$3:$I$52586,Source_Data!$A$3:$A$52586,$B127,Source_Data!$E$3:$E$52586,O$3)/$A127</f>
        <v>0.56000096471401872</v>
      </c>
      <c r="P127" s="34">
        <f>SUMIFS(Source_Data!$I$3:$I$52586,Source_Data!$A$3:$A$52586,$B127,Source_Data!$E$3:$E$52586,P$3)/$A127</f>
        <v>0.67000109000155361</v>
      </c>
      <c r="Q127" s="34">
        <f>SUMIFS(Source_Data!$I$3:$I$52586,Source_Data!$A$3:$A$52586,$B127,Source_Data!$E$3:$E$52586,Q$3)/$A127</f>
        <v>0.7500011902315814</v>
      </c>
      <c r="R127" s="34">
        <f>SUMIFS(Source_Data!$I$3:$I$52586,Source_Data!$A$3:$A$52586,$B127,Source_Data!$E$3:$E$52586,R$3)/$A127</f>
        <v>0.78000091459900467</v>
      </c>
      <c r="S127" s="34">
        <f>SUMIFS(Source_Data!$I$3:$I$52586,Source_Data!$A$3:$A$52586,$B127,Source_Data!$E$3:$E$52586,S$3)/$A127</f>
        <v>0.66000101482903262</v>
      </c>
      <c r="T127" s="34">
        <f>SUMIFS(Source_Data!$I$3:$I$52586,Source_Data!$A$3:$A$52586,$B127,Source_Data!$E$3:$E$52586,T$3)/$A127</f>
        <v>0.60000114011656758</v>
      </c>
      <c r="U127" s="34">
        <f>SUMIFS(Source_Data!$I$3:$I$52586,Source_Data!$A$3:$A$52586,$B127,Source_Data!$E$3:$E$52586,U$3)/$A127</f>
        <v>0.80000106494404666</v>
      </c>
      <c r="V127" s="34">
        <f>SUMIFS(Source_Data!$I$3:$I$52586,Source_Data!$A$3:$A$52586,$B127,Source_Data!$E$3:$E$52586,V$3)/$A127</f>
        <v>0.69000098977152557</v>
      </c>
      <c r="W127" s="34">
        <f>SUMIFS(Source_Data!$I$3:$I$52586,Source_Data!$A$3:$A$52586,$B127,Source_Data!$E$3:$E$52586,W$3)/$A127</f>
        <v>0.77000096471401869</v>
      </c>
      <c r="X127" s="34">
        <f>SUMIFS(Source_Data!$I$3:$I$52586,Source_Data!$A$3:$A$52586,$B127,Source_Data!$E$3:$E$52586,X$3)/$A127</f>
        <v>0.80000106494404666</v>
      </c>
      <c r="Y127" s="34">
        <f>SUMIFS(Source_Data!$I$3:$I$52586,Source_Data!$A$3:$A$52586,$B127,Source_Data!$E$3:$E$52586,Y$3)/$A127</f>
        <v>0.85000081436897679</v>
      </c>
      <c r="Z127" s="34">
        <f>SUMIFS(Source_Data!$I$3:$I$52586,Source_Data!$A$3:$A$52586,$B127,Source_Data!$E$3:$E$52586,Z$3)/$A127</f>
        <v>0.7500011902315814</v>
      </c>
      <c r="AA127" s="34">
        <f>SUMIFS(Source_Data!$I$3:$I$52586,Source_Data!$A$3:$A$52586,$B127,Source_Data!$E$3:$E$52586,AA$3)/$A127</f>
        <v>0.55000100230027915</v>
      </c>
    </row>
    <row r="128" spans="1:27" x14ac:dyDescent="0.25">
      <c r="A128" s="10">
        <f>INDEX(Installed_Capacity!$H$15:$S$20,MATCH(YEAR(B128),Installed_Capacity!$G$15:$G$20,0),MATCH(C128,Installed_Capacity!$H$14:$S$14,0))</f>
        <v>7981.64</v>
      </c>
      <c r="B128" s="1">
        <f>Date_List!A125</f>
        <v>43481</v>
      </c>
      <c r="C128" s="31">
        <f t="shared" si="2"/>
        <v>1</v>
      </c>
      <c r="D128" s="34">
        <f>SUMIFS(Source_Data!$I$3:$I$52586,Source_Data!$A$3:$A$52586,$B128,Source_Data!$E$3:$E$52586,D$3)/$A128</f>
        <v>0.58000097724277222</v>
      </c>
      <c r="E128" s="34">
        <f>SUMIFS(Source_Data!$I$3:$I$52586,Source_Data!$A$3:$A$52586,$B128,Source_Data!$E$3:$E$52586,E$3)/$A128</f>
        <v>0.68000115264532102</v>
      </c>
      <c r="F128" s="34">
        <f>SUMIFS(Source_Data!$I$3:$I$52586,Source_Data!$A$3:$A$52586,$B128,Source_Data!$E$3:$E$52586,F$3)/$A128</f>
        <v>0.71000114011656745</v>
      </c>
      <c r="G128" s="34">
        <f>SUMIFS(Source_Data!$I$3:$I$52586,Source_Data!$A$3:$A$52586,$B128,Source_Data!$E$3:$E$52586,G$3)/$A128</f>
        <v>0.80000106494404666</v>
      </c>
      <c r="H128" s="34">
        <f>SUMIFS(Source_Data!$I$3:$I$52586,Source_Data!$A$3:$A$52586,$B128,Source_Data!$E$3:$E$52586,H$3)/$A128</f>
        <v>0.77000096471401869</v>
      </c>
      <c r="I128" s="34">
        <f>SUMIFS(Source_Data!$I$3:$I$52586,Source_Data!$A$3:$A$52586,$B128,Source_Data!$E$3:$E$52586,I$3)/$A128</f>
        <v>0.71000114011656745</v>
      </c>
      <c r="J128" s="34">
        <f>SUMIFS(Source_Data!$I$3:$I$52586,Source_Data!$A$3:$A$52586,$B128,Source_Data!$E$3:$E$52586,J$3)/$A128</f>
        <v>0.83000103988653962</v>
      </c>
      <c r="K128" s="34">
        <f>SUMIFS(Source_Data!$I$3:$I$52586,Source_Data!$A$3:$A$52586,$B128,Source_Data!$E$3:$E$52586,K$3)/$A128</f>
        <v>0.72000109000155355</v>
      </c>
      <c r="L128" s="34">
        <f>SUMIFS(Source_Data!$I$3:$I$52586,Source_Data!$A$3:$A$52586,$B128,Source_Data!$E$3:$E$52586,L$3)/$A128</f>
        <v>0.60000114011656758</v>
      </c>
      <c r="M128" s="34">
        <f>SUMIFS(Source_Data!$I$3:$I$52586,Source_Data!$A$3:$A$52586,$B128,Source_Data!$E$3:$E$52586,M$3)/$A128</f>
        <v>0.67000109000155361</v>
      </c>
      <c r="N128" s="34">
        <f>SUMIFS(Source_Data!$I$3:$I$52586,Source_Data!$A$3:$A$52586,$B128,Source_Data!$E$3:$E$52586,N$3)/$A128</f>
        <v>0.68000115264532102</v>
      </c>
      <c r="O128" s="34">
        <f>SUMIFS(Source_Data!$I$3:$I$52586,Source_Data!$A$3:$A$52586,$B128,Source_Data!$E$3:$E$52586,O$3)/$A128</f>
        <v>0.66000101482903262</v>
      </c>
      <c r="P128" s="34">
        <f>SUMIFS(Source_Data!$I$3:$I$52586,Source_Data!$A$3:$A$52586,$B128,Source_Data!$E$3:$E$52586,P$3)/$A128</f>
        <v>0.77000096471401869</v>
      </c>
      <c r="Q128" s="34">
        <f>SUMIFS(Source_Data!$I$3:$I$52586,Source_Data!$A$3:$A$52586,$B128,Source_Data!$E$3:$E$52586,Q$3)/$A128</f>
        <v>0.64000111505906065</v>
      </c>
      <c r="R128" s="34">
        <f>SUMIFS(Source_Data!$I$3:$I$52586,Source_Data!$A$3:$A$52586,$B128,Source_Data!$E$3:$E$52586,R$3)/$A128</f>
        <v>0.69000098977152557</v>
      </c>
      <c r="S128" s="34">
        <f>SUMIFS(Source_Data!$I$3:$I$52586,Source_Data!$A$3:$A$52586,$B128,Source_Data!$E$3:$E$52586,S$3)/$A128</f>
        <v>0.60000114011656758</v>
      </c>
      <c r="T128" s="34">
        <f>SUMIFS(Source_Data!$I$3:$I$52586,Source_Data!$A$3:$A$52586,$B128,Source_Data!$E$3:$E$52586,T$3)/$A128</f>
        <v>0.70000106494404657</v>
      </c>
      <c r="U128" s="34">
        <f>SUMIFS(Source_Data!$I$3:$I$52586,Source_Data!$A$3:$A$52586,$B128,Source_Data!$E$3:$E$52586,U$3)/$A128</f>
        <v>0.65000106494404652</v>
      </c>
      <c r="V128" s="34">
        <f>SUMIFS(Source_Data!$I$3:$I$52586,Source_Data!$A$3:$A$52586,$B128,Source_Data!$E$3:$E$52586,V$3)/$A128</f>
        <v>0.70000106494404657</v>
      </c>
      <c r="W128" s="34">
        <f>SUMIFS(Source_Data!$I$3:$I$52586,Source_Data!$A$3:$A$52586,$B128,Source_Data!$E$3:$E$52586,W$3)/$A128</f>
        <v>0.69000098977152557</v>
      </c>
      <c r="X128" s="34">
        <f>SUMIFS(Source_Data!$I$3:$I$52586,Source_Data!$A$3:$A$52586,$B128,Source_Data!$E$3:$E$52586,X$3)/$A128</f>
        <v>0.74000097724277214</v>
      </c>
      <c r="Y128" s="34">
        <f>SUMIFS(Source_Data!$I$3:$I$52586,Source_Data!$A$3:$A$52586,$B128,Source_Data!$E$3:$E$52586,Y$3)/$A128</f>
        <v>0.78000091459900467</v>
      </c>
      <c r="Z128" s="34">
        <f>SUMIFS(Source_Data!$I$3:$I$52586,Source_Data!$A$3:$A$52586,$B128,Source_Data!$E$3:$E$52586,Z$3)/$A128</f>
        <v>0.7500011902315814</v>
      </c>
      <c r="AA128" s="34">
        <f>SUMIFS(Source_Data!$I$3:$I$52586,Source_Data!$A$3:$A$52586,$B128,Source_Data!$E$3:$E$52586,AA$3)/$A128</f>
        <v>0.7500011902315814</v>
      </c>
    </row>
    <row r="129" spans="1:27" x14ac:dyDescent="0.25">
      <c r="A129" s="10">
        <f>INDEX(Installed_Capacity!$H$15:$S$20,MATCH(YEAR(B129),Installed_Capacity!$G$15:$G$20,0),MATCH(C129,Installed_Capacity!$H$14:$S$14,0))</f>
        <v>7981.64</v>
      </c>
      <c r="B129" s="1">
        <f>Date_List!A126</f>
        <v>43516</v>
      </c>
      <c r="C129" s="31">
        <f t="shared" si="2"/>
        <v>2</v>
      </c>
      <c r="D129" s="34">
        <f>SUMIFS(Source_Data!$I$3:$I$52586,Source_Data!$A$3:$A$52586,$B129,Source_Data!$E$3:$E$52586,D$3)/$A129</f>
        <v>0.2200010398865396</v>
      </c>
      <c r="E129" s="34">
        <f>SUMIFS(Source_Data!$I$3:$I$52586,Source_Data!$A$3:$A$52586,$B129,Source_Data!$E$3:$E$52586,E$3)/$A129</f>
        <v>0.21000095970251725</v>
      </c>
      <c r="F129" s="34">
        <f>SUMIFS(Source_Data!$I$3:$I$52586,Source_Data!$A$3:$A$52586,$B129,Source_Data!$E$3:$E$52586,F$3)/$A129</f>
        <v>0.23000098977152564</v>
      </c>
      <c r="G129" s="34">
        <f>SUMIFS(Source_Data!$I$3:$I$52586,Source_Data!$A$3:$A$52586,$B129,Source_Data!$E$3:$E$52586,G$3)/$A129</f>
        <v>0.19000105993254515</v>
      </c>
      <c r="H129" s="34">
        <f>SUMIFS(Source_Data!$I$3:$I$52586,Source_Data!$A$3:$A$52586,$B129,Source_Data!$E$3:$E$52586,H$3)/$A129</f>
        <v>0.26000109000155353</v>
      </c>
      <c r="I129" s="34">
        <f>SUMIFS(Source_Data!$I$3:$I$52586,Source_Data!$A$3:$A$52586,$B129,Source_Data!$E$3:$E$52586,I$3)/$A129</f>
        <v>0.27000103988653956</v>
      </c>
      <c r="J129" s="34">
        <f>SUMIFS(Source_Data!$I$3:$I$52586,Source_Data!$A$3:$A$52586,$B129,Source_Data!$E$3:$E$52586,J$3)/$A129</f>
        <v>0.28000098977152565</v>
      </c>
      <c r="K129" s="34">
        <f>SUMIFS(Source_Data!$I$3:$I$52586,Source_Data!$A$3:$A$52586,$B129,Source_Data!$E$3:$E$52586,K$3)/$A129</f>
        <v>0.28000098977152565</v>
      </c>
      <c r="L129" s="34">
        <f>SUMIFS(Source_Data!$I$3:$I$52586,Source_Data!$A$3:$A$52586,$B129,Source_Data!$E$3:$E$52586,L$3)/$A129</f>
        <v>0.25000101482903264</v>
      </c>
      <c r="M129" s="34">
        <f>SUMIFS(Source_Data!$I$3:$I$52586,Source_Data!$A$3:$A$52586,$B129,Source_Data!$E$3:$E$52586,M$3)/$A129</f>
        <v>0.12000100981753123</v>
      </c>
      <c r="N129" s="34">
        <f>SUMIFS(Source_Data!$I$3:$I$52586,Source_Data!$A$3:$A$52586,$B129,Source_Data!$E$3:$E$52586,N$3)/$A129</f>
        <v>0.15000099728877775</v>
      </c>
      <c r="O129" s="34">
        <f>SUMIFS(Source_Data!$I$3:$I$52586,Source_Data!$A$3:$A$52586,$B129,Source_Data!$E$3:$E$52586,O$3)/$A129</f>
        <v>0.21000095970251725</v>
      </c>
      <c r="P129" s="34">
        <f>SUMIFS(Source_Data!$I$3:$I$52586,Source_Data!$A$3:$A$52586,$B129,Source_Data!$E$3:$E$52586,P$3)/$A129</f>
        <v>0.25000101482903264</v>
      </c>
      <c r="Q129" s="34">
        <f>SUMIFS(Source_Data!$I$3:$I$52586,Source_Data!$A$3:$A$52586,$B129,Source_Data!$E$3:$E$52586,Q$3)/$A129</f>
        <v>0.31000096471401867</v>
      </c>
      <c r="R129" s="34">
        <f>SUMIFS(Source_Data!$I$3:$I$52586,Source_Data!$A$3:$A$52586,$B129,Source_Data!$E$3:$E$52586,R$3)/$A129</f>
        <v>0.2400009396565117</v>
      </c>
      <c r="S129" s="34">
        <f>SUMIFS(Source_Data!$I$3:$I$52586,Source_Data!$A$3:$A$52586,$B129,Source_Data!$E$3:$E$52586,S$3)/$A129</f>
        <v>0.20000100981753124</v>
      </c>
      <c r="T129" s="34">
        <f>SUMIFS(Source_Data!$I$3:$I$52586,Source_Data!$A$3:$A$52586,$B129,Source_Data!$E$3:$E$52586,T$3)/$A129</f>
        <v>9.000100981753123E-2</v>
      </c>
      <c r="U129" s="34">
        <f>SUMIFS(Source_Data!$I$3:$I$52586,Source_Data!$A$3:$A$52586,$B129,Source_Data!$E$3:$E$52586,U$3)/$A129</f>
        <v>9.000100981753123E-2</v>
      </c>
      <c r="V129" s="34">
        <f>SUMIFS(Source_Data!$I$3:$I$52586,Source_Data!$A$3:$A$52586,$B129,Source_Data!$E$3:$E$52586,V$3)/$A129</f>
        <v>0.3300009897715257</v>
      </c>
      <c r="W129" s="34">
        <f>SUMIFS(Source_Data!$I$3:$I$52586,Source_Data!$A$3:$A$52586,$B129,Source_Data!$E$3:$E$52586,W$3)/$A129</f>
        <v>0.53000097724277218</v>
      </c>
      <c r="X129" s="34">
        <f>SUMIFS(Source_Data!$I$3:$I$52586,Source_Data!$A$3:$A$52586,$B129,Source_Data!$E$3:$E$52586,X$3)/$A129</f>
        <v>0.59000105241529299</v>
      </c>
      <c r="Y129" s="34">
        <f>SUMIFS(Source_Data!$I$3:$I$52586,Source_Data!$A$3:$A$52586,$B129,Source_Data!$E$3:$E$52586,Y$3)/$A129</f>
        <v>0.49000106494404655</v>
      </c>
      <c r="Z129" s="34">
        <f>SUMIFS(Source_Data!$I$3:$I$52586,Source_Data!$A$3:$A$52586,$B129,Source_Data!$E$3:$E$52586,Z$3)/$A129</f>
        <v>0.40000101482903261</v>
      </c>
      <c r="AA129" s="34">
        <f>SUMIFS(Source_Data!$I$3:$I$52586,Source_Data!$A$3:$A$52586,$B129,Source_Data!$E$3:$E$52586,AA$3)/$A129</f>
        <v>0.29000093965651169</v>
      </c>
    </row>
    <row r="130" spans="1:27" x14ac:dyDescent="0.25">
      <c r="A130" s="10">
        <f>INDEX(Installed_Capacity!$H$15:$S$20,MATCH(YEAR(B130),Installed_Capacity!$G$15:$G$20,0),MATCH(C130,Installed_Capacity!$H$14:$S$14,0))</f>
        <v>7981.64</v>
      </c>
      <c r="B130" s="1">
        <f>Date_List!A127</f>
        <v>43517</v>
      </c>
      <c r="C130" s="31">
        <f t="shared" si="2"/>
        <v>2</v>
      </c>
      <c r="D130" s="34">
        <f>SUMIFS(Source_Data!$I$3:$I$52586,Source_Data!$A$3:$A$52586,$B130,Source_Data!$E$3:$E$52586,D$3)/$A130</f>
        <v>0.21000095970251725</v>
      </c>
      <c r="E130" s="34">
        <f>SUMIFS(Source_Data!$I$3:$I$52586,Source_Data!$A$3:$A$52586,$B130,Source_Data!$E$3:$E$52586,E$3)/$A130</f>
        <v>0.20000100981753124</v>
      </c>
      <c r="F130" s="34">
        <f>SUMIFS(Source_Data!$I$3:$I$52586,Source_Data!$A$3:$A$52586,$B130,Source_Data!$E$3:$E$52586,F$3)/$A130</f>
        <v>0.23000098977152564</v>
      </c>
      <c r="G130" s="34">
        <f>SUMIFS(Source_Data!$I$3:$I$52586,Source_Data!$A$3:$A$52586,$B130,Source_Data!$E$3:$E$52586,G$3)/$A130</f>
        <v>0.19000105993254515</v>
      </c>
      <c r="H130" s="34">
        <f>SUMIFS(Source_Data!$I$3:$I$52586,Source_Data!$A$3:$A$52586,$B130,Source_Data!$E$3:$E$52586,H$3)/$A130</f>
        <v>0.26000109000155353</v>
      </c>
      <c r="I130" s="34">
        <f>SUMIFS(Source_Data!$I$3:$I$52586,Source_Data!$A$3:$A$52586,$B130,Source_Data!$E$3:$E$52586,I$3)/$A130</f>
        <v>0.27000103988653956</v>
      </c>
      <c r="J130" s="34">
        <f>SUMIFS(Source_Data!$I$3:$I$52586,Source_Data!$A$3:$A$52586,$B130,Source_Data!$E$3:$E$52586,J$3)/$A130</f>
        <v>0.28000098977152565</v>
      </c>
      <c r="K130" s="34">
        <f>SUMIFS(Source_Data!$I$3:$I$52586,Source_Data!$A$3:$A$52586,$B130,Source_Data!$E$3:$E$52586,K$3)/$A130</f>
        <v>0.28000098977152565</v>
      </c>
      <c r="L130" s="34">
        <f>SUMIFS(Source_Data!$I$3:$I$52586,Source_Data!$A$3:$A$52586,$B130,Source_Data!$E$3:$E$52586,L$3)/$A130</f>
        <v>0.25000101482903264</v>
      </c>
      <c r="M130" s="34">
        <f>SUMIFS(Source_Data!$I$3:$I$52586,Source_Data!$A$3:$A$52586,$B130,Source_Data!$E$3:$E$52586,M$3)/$A130</f>
        <v>0.12000100981753123</v>
      </c>
      <c r="N130" s="34">
        <f>SUMIFS(Source_Data!$I$3:$I$52586,Source_Data!$A$3:$A$52586,$B130,Source_Data!$E$3:$E$52586,N$3)/$A130</f>
        <v>0.15000099728877775</v>
      </c>
      <c r="O130" s="34">
        <f>SUMIFS(Source_Data!$I$3:$I$52586,Source_Data!$A$3:$A$52586,$B130,Source_Data!$E$3:$E$52586,O$3)/$A130</f>
        <v>0.21000095970251725</v>
      </c>
      <c r="P130" s="34">
        <f>SUMIFS(Source_Data!$I$3:$I$52586,Source_Data!$A$3:$A$52586,$B130,Source_Data!$E$3:$E$52586,P$3)/$A130</f>
        <v>0.25000101482903264</v>
      </c>
      <c r="Q130" s="34">
        <f>SUMIFS(Source_Data!$I$3:$I$52586,Source_Data!$A$3:$A$52586,$B130,Source_Data!$E$3:$E$52586,Q$3)/$A130</f>
        <v>0.31000096471401867</v>
      </c>
      <c r="R130" s="34">
        <f>SUMIFS(Source_Data!$I$3:$I$52586,Source_Data!$A$3:$A$52586,$B130,Source_Data!$E$3:$E$52586,R$3)/$A130</f>
        <v>0.2400009396565117</v>
      </c>
      <c r="S130" s="34">
        <f>SUMIFS(Source_Data!$I$3:$I$52586,Source_Data!$A$3:$A$52586,$B130,Source_Data!$E$3:$E$52586,S$3)/$A130</f>
        <v>0.20000100981753124</v>
      </c>
      <c r="T130" s="34">
        <f>SUMIFS(Source_Data!$I$3:$I$52586,Source_Data!$A$3:$A$52586,$B130,Source_Data!$E$3:$E$52586,T$3)/$A130</f>
        <v>9.000100981753123E-2</v>
      </c>
      <c r="U130" s="34">
        <f>SUMIFS(Source_Data!$I$3:$I$52586,Source_Data!$A$3:$A$52586,$B130,Source_Data!$E$3:$E$52586,U$3)/$A130</f>
        <v>9.000100981753123E-2</v>
      </c>
      <c r="V130" s="34">
        <f>SUMIFS(Source_Data!$I$3:$I$52586,Source_Data!$A$3:$A$52586,$B130,Source_Data!$E$3:$E$52586,V$3)/$A130</f>
        <v>0.3300009897715257</v>
      </c>
      <c r="W130" s="34">
        <f>SUMIFS(Source_Data!$I$3:$I$52586,Source_Data!$A$3:$A$52586,$B130,Source_Data!$E$3:$E$52586,W$3)/$A130</f>
        <v>0.53000097724277218</v>
      </c>
      <c r="X130" s="34">
        <f>SUMIFS(Source_Data!$I$3:$I$52586,Source_Data!$A$3:$A$52586,$B130,Source_Data!$E$3:$E$52586,X$3)/$A130</f>
        <v>0.59000105241529299</v>
      </c>
      <c r="Y130" s="34">
        <f>SUMIFS(Source_Data!$I$3:$I$52586,Source_Data!$A$3:$A$52586,$B130,Source_Data!$E$3:$E$52586,Y$3)/$A130</f>
        <v>0.49000106494404655</v>
      </c>
      <c r="Z130" s="34">
        <f>SUMIFS(Source_Data!$I$3:$I$52586,Source_Data!$A$3:$A$52586,$B130,Source_Data!$E$3:$E$52586,Z$3)/$A130</f>
        <v>0.38000098977152563</v>
      </c>
      <c r="AA130" s="34">
        <f>SUMIFS(Source_Data!$I$3:$I$52586,Source_Data!$A$3:$A$52586,$B130,Source_Data!$E$3:$E$52586,AA$3)/$A130</f>
        <v>0.2200010398865396</v>
      </c>
    </row>
    <row r="131" spans="1:27" x14ac:dyDescent="0.25">
      <c r="A131" s="10">
        <f>INDEX(Installed_Capacity!$H$15:$S$20,MATCH(YEAR(B131),Installed_Capacity!$G$15:$G$20,0),MATCH(C131,Installed_Capacity!$H$14:$S$14,0))</f>
        <v>7981.64</v>
      </c>
      <c r="B131" s="1">
        <f>Date_List!A128</f>
        <v>43501</v>
      </c>
      <c r="C131" s="31">
        <f t="shared" si="2"/>
        <v>2</v>
      </c>
      <c r="D131" s="34">
        <f>SUMIFS(Source_Data!$I$3:$I$52586,Source_Data!$A$3:$A$52586,$B131,Source_Data!$E$3:$E$52586,D$3)/$A131</f>
        <v>0.60000114011656758</v>
      </c>
      <c r="E131" s="34">
        <f>SUMIFS(Source_Data!$I$3:$I$52586,Source_Data!$A$3:$A$52586,$B131,Source_Data!$E$3:$E$52586,E$3)/$A131</f>
        <v>0.55000100230027915</v>
      </c>
      <c r="F131" s="34">
        <f>SUMIFS(Source_Data!$I$3:$I$52586,Source_Data!$A$3:$A$52586,$B131,Source_Data!$E$3:$E$52586,F$3)/$A131</f>
        <v>0.46000109000155354</v>
      </c>
      <c r="G131" s="34">
        <f>SUMIFS(Source_Data!$I$3:$I$52586,Source_Data!$A$3:$A$52586,$B131,Source_Data!$E$3:$E$52586,G$3)/$A131</f>
        <v>0.55000100230027915</v>
      </c>
      <c r="H131" s="34">
        <f>SUMIFS(Source_Data!$I$3:$I$52586,Source_Data!$A$3:$A$52586,$B131,Source_Data!$E$3:$E$52586,H$3)/$A131</f>
        <v>0.41000095218526511</v>
      </c>
      <c r="I131" s="34">
        <f>SUMIFS(Source_Data!$I$3:$I$52586,Source_Data!$A$3:$A$52586,$B131,Source_Data!$E$3:$E$52586,I$3)/$A131</f>
        <v>0.39000106494404657</v>
      </c>
      <c r="J131" s="34">
        <f>SUMIFS(Source_Data!$I$3:$I$52586,Source_Data!$A$3:$A$52586,$B131,Source_Data!$E$3:$E$52586,J$3)/$A131</f>
        <v>0.43000098977152562</v>
      </c>
      <c r="K131" s="34">
        <f>SUMIFS(Source_Data!$I$3:$I$52586,Source_Data!$A$3:$A$52586,$B131,Source_Data!$E$3:$E$52586,K$3)/$A131</f>
        <v>0.32000103988653961</v>
      </c>
      <c r="L131" s="34">
        <f>SUMIFS(Source_Data!$I$3:$I$52586,Source_Data!$A$3:$A$52586,$B131,Source_Data!$E$3:$E$52586,L$3)/$A131</f>
        <v>0.27000103988653956</v>
      </c>
      <c r="M131" s="34">
        <f>SUMIFS(Source_Data!$I$3:$I$52586,Source_Data!$A$3:$A$52586,$B131,Source_Data!$E$3:$E$52586,M$3)/$A131</f>
        <v>0.23000098977152564</v>
      </c>
      <c r="N131" s="34">
        <f>SUMIFS(Source_Data!$I$3:$I$52586,Source_Data!$A$3:$A$52586,$B131,Source_Data!$E$3:$E$52586,N$3)/$A131</f>
        <v>0.21000095970251725</v>
      </c>
      <c r="O131" s="34">
        <f>SUMIFS(Source_Data!$I$3:$I$52586,Source_Data!$A$3:$A$52586,$B131,Source_Data!$E$3:$E$52586,O$3)/$A131</f>
        <v>0.21000095970251725</v>
      </c>
      <c r="P131" s="34">
        <f>SUMIFS(Source_Data!$I$3:$I$52586,Source_Data!$A$3:$A$52586,$B131,Source_Data!$E$3:$E$52586,P$3)/$A131</f>
        <v>0.21000095970251725</v>
      </c>
      <c r="Q131" s="34">
        <f>SUMIFS(Source_Data!$I$3:$I$52586,Source_Data!$A$3:$A$52586,$B131,Source_Data!$E$3:$E$52586,Q$3)/$A131</f>
        <v>0.26000109000155353</v>
      </c>
      <c r="R131" s="34">
        <f>SUMIFS(Source_Data!$I$3:$I$52586,Source_Data!$A$3:$A$52586,$B131,Source_Data!$E$3:$E$52586,R$3)/$A131</f>
        <v>0.29000093965651169</v>
      </c>
      <c r="S131" s="34">
        <f>SUMIFS(Source_Data!$I$3:$I$52586,Source_Data!$A$3:$A$52586,$B131,Source_Data!$E$3:$E$52586,S$3)/$A131</f>
        <v>0.32000103988653961</v>
      </c>
      <c r="T131" s="34">
        <f>SUMIFS(Source_Data!$I$3:$I$52586,Source_Data!$A$3:$A$52586,$B131,Source_Data!$E$3:$E$52586,T$3)/$A131</f>
        <v>0.39000106494404657</v>
      </c>
      <c r="U131" s="34">
        <f>SUMIFS(Source_Data!$I$3:$I$52586,Source_Data!$A$3:$A$52586,$B131,Source_Data!$E$3:$E$52586,U$3)/$A131</f>
        <v>0.37000091459900469</v>
      </c>
      <c r="V131" s="34">
        <f>SUMIFS(Source_Data!$I$3:$I$52586,Source_Data!$A$3:$A$52586,$B131,Source_Data!$E$3:$E$52586,V$3)/$A131</f>
        <v>0.38000098977152563</v>
      </c>
      <c r="W131" s="34">
        <f>SUMIFS(Source_Data!$I$3:$I$52586,Source_Data!$A$3:$A$52586,$B131,Source_Data!$E$3:$E$52586,W$3)/$A131</f>
        <v>0.42000091459900474</v>
      </c>
      <c r="X131" s="34">
        <f>SUMIFS(Source_Data!$I$3:$I$52586,Source_Data!$A$3:$A$52586,$B131,Source_Data!$E$3:$E$52586,X$3)/$A131</f>
        <v>0.44000106494404656</v>
      </c>
      <c r="Y131" s="34">
        <f>SUMIFS(Source_Data!$I$3:$I$52586,Source_Data!$A$3:$A$52586,$B131,Source_Data!$E$3:$E$52586,Y$3)/$A131</f>
        <v>0.43000098977152562</v>
      </c>
      <c r="Z131" s="34">
        <f>SUMIFS(Source_Data!$I$3:$I$52586,Source_Data!$A$3:$A$52586,$B131,Source_Data!$E$3:$E$52586,Z$3)/$A131</f>
        <v>0.43000098977152562</v>
      </c>
      <c r="AA131" s="34">
        <f>SUMIFS(Source_Data!$I$3:$I$52586,Source_Data!$A$3:$A$52586,$B131,Source_Data!$E$3:$E$52586,AA$3)/$A131</f>
        <v>0.3300009897715257</v>
      </c>
    </row>
    <row r="132" spans="1:27" x14ac:dyDescent="0.25">
      <c r="A132" s="10">
        <f>INDEX(Installed_Capacity!$H$15:$S$20,MATCH(YEAR(B132),Installed_Capacity!$G$15:$G$20,0),MATCH(C132,Installed_Capacity!$H$14:$S$14,0))</f>
        <v>7981.64</v>
      </c>
      <c r="B132" s="1">
        <f>Date_List!A129</f>
        <v>43509</v>
      </c>
      <c r="C132" s="31">
        <f t="shared" si="2"/>
        <v>2</v>
      </c>
      <c r="D132" s="34">
        <f>SUMIFS(Source_Data!$I$3:$I$52586,Source_Data!$A$3:$A$52586,$B132,Source_Data!$E$3:$E$52586,D$3)/$A132</f>
        <v>8.0000997288777728E-2</v>
      </c>
      <c r="E132" s="34">
        <f>SUMIFS(Source_Data!$I$3:$I$52586,Source_Data!$A$3:$A$52586,$B132,Source_Data!$E$3:$E$52586,E$3)/$A132</f>
        <v>3.0000996035902398E-2</v>
      </c>
      <c r="F132" s="34">
        <f>SUMIFS(Source_Data!$I$3:$I$52586,Source_Data!$A$3:$A$52586,$B132,Source_Data!$E$3:$E$52586,F$3)/$A132</f>
        <v>9.9999999999999995E-7</v>
      </c>
      <c r="G132" s="34">
        <f>SUMIFS(Source_Data!$I$3:$I$52586,Source_Data!$A$3:$A$52586,$B132,Source_Data!$E$3:$E$52586,G$3)/$A132</f>
        <v>9.9999999999999995E-7</v>
      </c>
      <c r="H132" s="34">
        <f>SUMIFS(Source_Data!$I$3:$I$52586,Source_Data!$A$3:$A$52586,$B132,Source_Data!$E$3:$E$52586,H$3)/$A132</f>
        <v>9.9999999999999995E-7</v>
      </c>
      <c r="I132" s="34">
        <f>SUMIFS(Source_Data!$I$3:$I$52586,Source_Data!$A$3:$A$52586,$B132,Source_Data!$E$3:$E$52586,I$3)/$A132</f>
        <v>9.9999999999999995E-7</v>
      </c>
      <c r="J132" s="34">
        <f>SUMIFS(Source_Data!$I$3:$I$52586,Source_Data!$A$3:$A$52586,$B132,Source_Data!$E$3:$E$52586,J$3)/$A132</f>
        <v>9.9999999999999995E-7</v>
      </c>
      <c r="K132" s="34">
        <f>SUMIFS(Source_Data!$I$3:$I$52586,Source_Data!$A$3:$A$52586,$B132,Source_Data!$E$3:$E$52586,K$3)/$A132</f>
        <v>9.9999999999999995E-7</v>
      </c>
      <c r="L132" s="34">
        <f>SUMIFS(Source_Data!$I$3:$I$52586,Source_Data!$A$3:$A$52586,$B132,Source_Data!$E$3:$E$52586,L$3)/$A132</f>
        <v>9.9999999999999995E-7</v>
      </c>
      <c r="M132" s="34">
        <f>SUMIFS(Source_Data!$I$3:$I$52586,Source_Data!$A$3:$A$52586,$B132,Source_Data!$E$3:$E$52586,M$3)/$A132</f>
        <v>9.9999999999999995E-7</v>
      </c>
      <c r="N132" s="34">
        <f>SUMIFS(Source_Data!$I$3:$I$52586,Source_Data!$A$3:$A$52586,$B132,Source_Data!$E$3:$E$52586,N$3)/$A132</f>
        <v>9.9999999999999995E-7</v>
      </c>
      <c r="O132" s="34">
        <f>SUMIFS(Source_Data!$I$3:$I$52586,Source_Data!$A$3:$A$52586,$B132,Source_Data!$E$3:$E$52586,O$3)/$A132</f>
        <v>9.9999999999999995E-7</v>
      </c>
      <c r="P132" s="34">
        <f>SUMIFS(Source_Data!$I$3:$I$52586,Source_Data!$A$3:$A$52586,$B132,Source_Data!$E$3:$E$52586,P$3)/$A132</f>
        <v>9.9999999999999995E-7</v>
      </c>
      <c r="Q132" s="34">
        <f>SUMIFS(Source_Data!$I$3:$I$52586,Source_Data!$A$3:$A$52586,$B132,Source_Data!$E$3:$E$52586,Q$3)/$A132</f>
        <v>1.0000999669240907E-2</v>
      </c>
      <c r="R132" s="34">
        <f>SUMIFS(Source_Data!$I$3:$I$52586,Source_Data!$A$3:$A$52586,$B132,Source_Data!$E$3:$E$52586,R$3)/$A132</f>
        <v>1.0000999669240907E-2</v>
      </c>
      <c r="S132" s="34">
        <f>SUMIFS(Source_Data!$I$3:$I$52586,Source_Data!$A$3:$A$52586,$B132,Source_Data!$E$3:$E$52586,S$3)/$A132</f>
        <v>1.0000999669240907E-2</v>
      </c>
      <c r="T132" s="34">
        <f>SUMIFS(Source_Data!$I$3:$I$52586,Source_Data!$A$3:$A$52586,$B132,Source_Data!$E$3:$E$52586,T$3)/$A132</f>
        <v>1.0000999669240907E-2</v>
      </c>
      <c r="U132" s="34">
        <f>SUMIFS(Source_Data!$I$3:$I$52586,Source_Data!$A$3:$A$52586,$B132,Source_Data!$E$3:$E$52586,U$3)/$A132</f>
        <v>3.0000996035902398E-2</v>
      </c>
      <c r="V132" s="34">
        <f>SUMIFS(Source_Data!$I$3:$I$52586,Source_Data!$A$3:$A$52586,$B132,Source_Data!$E$3:$E$52586,V$3)/$A132</f>
        <v>2.0000995910614862E-2</v>
      </c>
      <c r="W132" s="34">
        <f>SUMIFS(Source_Data!$I$3:$I$52586,Source_Data!$A$3:$A$52586,$B132,Source_Data!$E$3:$E$52586,W$3)/$A132</f>
        <v>5.0000996035902391E-2</v>
      </c>
      <c r="X132" s="34">
        <f>SUMIFS(Source_Data!$I$3:$I$52586,Source_Data!$A$3:$A$52586,$B132,Source_Data!$E$3:$E$52586,X$3)/$A132</f>
        <v>6.0001007311780541E-2</v>
      </c>
      <c r="Y132" s="34">
        <f>SUMIFS(Source_Data!$I$3:$I$52586,Source_Data!$A$3:$A$52586,$B132,Source_Data!$E$3:$E$52586,Y$3)/$A132</f>
        <v>6.0001007311780541E-2</v>
      </c>
      <c r="Z132" s="34">
        <f>SUMIFS(Source_Data!$I$3:$I$52586,Source_Data!$A$3:$A$52586,$B132,Source_Data!$E$3:$E$52586,Z$3)/$A132</f>
        <v>8.0000997288777728E-2</v>
      </c>
      <c r="AA132" s="34">
        <f>SUMIFS(Source_Data!$I$3:$I$52586,Source_Data!$A$3:$A$52586,$B132,Source_Data!$E$3:$E$52586,AA$3)/$A132</f>
        <v>0.13000100981753124</v>
      </c>
    </row>
    <row r="133" spans="1:27" x14ac:dyDescent="0.25">
      <c r="A133" s="10">
        <f>INDEX(Installed_Capacity!$H$15:$S$20,MATCH(YEAR(B133),Installed_Capacity!$G$15:$G$20,0),MATCH(C133,Installed_Capacity!$H$14:$S$14,0))</f>
        <v>7981.64</v>
      </c>
      <c r="B133" s="1">
        <f>Date_List!A130</f>
        <v>43508</v>
      </c>
      <c r="C133" s="31">
        <f t="shared" ref="C133:C196" si="3">MONTH(B133)</f>
        <v>2</v>
      </c>
      <c r="D133" s="34">
        <f>SUMIFS(Source_Data!$I$3:$I$52586,Source_Data!$A$3:$A$52586,$B133,Source_Data!$E$3:$E$52586,D$3)/$A133</f>
        <v>0.59000105241529299</v>
      </c>
      <c r="E133" s="34">
        <f>SUMIFS(Source_Data!$I$3:$I$52586,Source_Data!$A$3:$A$52586,$B133,Source_Data!$E$3:$E$52586,E$3)/$A133</f>
        <v>0.57000102735778602</v>
      </c>
      <c r="F133" s="34">
        <f>SUMIFS(Source_Data!$I$3:$I$52586,Source_Data!$A$3:$A$52586,$B133,Source_Data!$E$3:$E$52586,F$3)/$A133</f>
        <v>0.52000103988653967</v>
      </c>
      <c r="G133" s="34">
        <f>SUMIFS(Source_Data!$I$3:$I$52586,Source_Data!$A$3:$A$52586,$B133,Source_Data!$E$3:$E$52586,G$3)/$A133</f>
        <v>0.53000097724277218</v>
      </c>
      <c r="H133" s="34">
        <f>SUMIFS(Source_Data!$I$3:$I$52586,Source_Data!$A$3:$A$52586,$B133,Source_Data!$E$3:$E$52586,H$3)/$A133</f>
        <v>0.51000096471401857</v>
      </c>
      <c r="I133" s="34">
        <f>SUMIFS(Source_Data!$I$3:$I$52586,Source_Data!$A$3:$A$52586,$B133,Source_Data!$E$3:$E$52586,I$3)/$A133</f>
        <v>0.49000106494404655</v>
      </c>
      <c r="J133" s="34">
        <f>SUMIFS(Source_Data!$I$3:$I$52586,Source_Data!$A$3:$A$52586,$B133,Source_Data!$E$3:$E$52586,J$3)/$A133</f>
        <v>0.48000110253030703</v>
      </c>
      <c r="K133" s="34">
        <f>SUMIFS(Source_Data!$I$3:$I$52586,Source_Data!$A$3:$A$52586,$B133,Source_Data!$E$3:$E$52586,K$3)/$A133</f>
        <v>0.58000097724277222</v>
      </c>
      <c r="L133" s="34">
        <f>SUMIFS(Source_Data!$I$3:$I$52586,Source_Data!$A$3:$A$52586,$B133,Source_Data!$E$3:$E$52586,L$3)/$A133</f>
        <v>0.54000107747280013</v>
      </c>
      <c r="M133" s="34">
        <f>SUMIFS(Source_Data!$I$3:$I$52586,Source_Data!$A$3:$A$52586,$B133,Source_Data!$E$3:$E$52586,M$3)/$A133</f>
        <v>0.53000097724277218</v>
      </c>
      <c r="N133" s="34">
        <f>SUMIFS(Source_Data!$I$3:$I$52586,Source_Data!$A$3:$A$52586,$B133,Source_Data!$E$3:$E$52586,N$3)/$A133</f>
        <v>0.56000096471401872</v>
      </c>
      <c r="O133" s="34">
        <f>SUMIFS(Source_Data!$I$3:$I$52586,Source_Data!$A$3:$A$52586,$B133,Source_Data!$E$3:$E$52586,O$3)/$A133</f>
        <v>0.62000092712775823</v>
      </c>
      <c r="P133" s="34">
        <f>SUMIFS(Source_Data!$I$3:$I$52586,Source_Data!$A$3:$A$52586,$B133,Source_Data!$E$3:$E$52586,P$3)/$A133</f>
        <v>0.69000098977152557</v>
      </c>
      <c r="Q133" s="34">
        <f>SUMIFS(Source_Data!$I$3:$I$52586,Source_Data!$A$3:$A$52586,$B133,Source_Data!$E$3:$E$52586,Q$3)/$A133</f>
        <v>0.70000106494404657</v>
      </c>
      <c r="R133" s="34">
        <f>SUMIFS(Source_Data!$I$3:$I$52586,Source_Data!$A$3:$A$52586,$B133,Source_Data!$E$3:$E$52586,R$3)/$A133</f>
        <v>0.69000098977152557</v>
      </c>
      <c r="S133" s="34">
        <f>SUMIFS(Source_Data!$I$3:$I$52586,Source_Data!$A$3:$A$52586,$B133,Source_Data!$E$3:$E$52586,S$3)/$A133</f>
        <v>0.67000109000155361</v>
      </c>
      <c r="T133" s="34">
        <f>SUMIFS(Source_Data!$I$3:$I$52586,Source_Data!$A$3:$A$52586,$B133,Source_Data!$E$3:$E$52586,T$3)/$A133</f>
        <v>0.67000109000155361</v>
      </c>
      <c r="U133" s="34">
        <f>SUMIFS(Source_Data!$I$3:$I$52586,Source_Data!$A$3:$A$52586,$B133,Source_Data!$E$3:$E$52586,U$3)/$A133</f>
        <v>0.56000096471401872</v>
      </c>
      <c r="V133" s="34">
        <f>SUMIFS(Source_Data!$I$3:$I$52586,Source_Data!$A$3:$A$52586,$B133,Source_Data!$E$3:$E$52586,V$3)/$A133</f>
        <v>0.55000100230027915</v>
      </c>
      <c r="W133" s="34">
        <f>SUMIFS(Source_Data!$I$3:$I$52586,Source_Data!$A$3:$A$52586,$B133,Source_Data!$E$3:$E$52586,W$3)/$A133</f>
        <v>0.46000109000155354</v>
      </c>
      <c r="X133" s="34">
        <f>SUMIFS(Source_Data!$I$3:$I$52586,Source_Data!$A$3:$A$52586,$B133,Source_Data!$E$3:$E$52586,X$3)/$A133</f>
        <v>0.44000106494404656</v>
      </c>
      <c r="Y133" s="34">
        <f>SUMIFS(Source_Data!$I$3:$I$52586,Source_Data!$A$3:$A$52586,$B133,Source_Data!$E$3:$E$52586,Y$3)/$A133</f>
        <v>0.34000106494404658</v>
      </c>
      <c r="Z133" s="34">
        <f>SUMIFS(Source_Data!$I$3:$I$52586,Source_Data!$A$3:$A$52586,$B133,Source_Data!$E$3:$E$52586,Z$3)/$A133</f>
        <v>0.29000093965651169</v>
      </c>
      <c r="AA133" s="34">
        <f>SUMIFS(Source_Data!$I$3:$I$52586,Source_Data!$A$3:$A$52586,$B133,Source_Data!$E$3:$E$52586,AA$3)/$A133</f>
        <v>0.20000100981753124</v>
      </c>
    </row>
    <row r="134" spans="1:27" x14ac:dyDescent="0.25">
      <c r="A134" s="10">
        <f>INDEX(Installed_Capacity!$H$15:$S$20,MATCH(YEAR(B134),Installed_Capacity!$G$15:$G$20,0),MATCH(C134,Installed_Capacity!$H$14:$S$14,0))</f>
        <v>7981.64</v>
      </c>
      <c r="B134" s="1">
        <f>Date_List!A131</f>
        <v>43530</v>
      </c>
      <c r="C134" s="31">
        <f t="shared" si="3"/>
        <v>3</v>
      </c>
      <c r="D134" s="34">
        <f>SUMIFS(Source_Data!$I$3:$I$52586,Source_Data!$A$3:$A$52586,$B134,Source_Data!$E$3:$E$52586,D$3)/$A134</f>
        <v>4.0001007311780537E-2</v>
      </c>
      <c r="E134" s="34">
        <f>SUMIFS(Source_Data!$I$3:$I$52586,Source_Data!$A$3:$A$52586,$B134,Source_Data!$E$3:$E$52586,E$3)/$A134</f>
        <v>5.0000996035902391E-2</v>
      </c>
      <c r="F134" s="34">
        <f>SUMIFS(Source_Data!$I$3:$I$52586,Source_Data!$A$3:$A$52586,$B134,Source_Data!$E$3:$E$52586,F$3)/$A134</f>
        <v>4.0001007311780537E-2</v>
      </c>
      <c r="G134" s="34">
        <f>SUMIFS(Source_Data!$I$3:$I$52586,Source_Data!$A$3:$A$52586,$B134,Source_Data!$E$3:$E$52586,G$3)/$A134</f>
        <v>8.0000997288777728E-2</v>
      </c>
      <c r="H134" s="34">
        <f>SUMIFS(Source_Data!$I$3:$I$52586,Source_Data!$A$3:$A$52586,$B134,Source_Data!$E$3:$E$52586,H$3)/$A134</f>
        <v>8.0000997288777728E-2</v>
      </c>
      <c r="I134" s="34">
        <f>SUMIFS(Source_Data!$I$3:$I$52586,Source_Data!$A$3:$A$52586,$B134,Source_Data!$E$3:$E$52586,I$3)/$A134</f>
        <v>9.000100981753123E-2</v>
      </c>
      <c r="J134" s="34">
        <f>SUMIFS(Source_Data!$I$3:$I$52586,Source_Data!$A$3:$A$52586,$B134,Source_Data!$E$3:$E$52586,J$3)/$A134</f>
        <v>0.13000100981753124</v>
      </c>
      <c r="K134" s="34">
        <f>SUMIFS(Source_Data!$I$3:$I$52586,Source_Data!$A$3:$A$52586,$B134,Source_Data!$E$3:$E$52586,K$3)/$A134</f>
        <v>0.11000099603590238</v>
      </c>
      <c r="L134" s="34">
        <f>SUMIFS(Source_Data!$I$3:$I$52586,Source_Data!$A$3:$A$52586,$B134,Source_Data!$E$3:$E$52586,L$3)/$A134</f>
        <v>5.0000996035902391E-2</v>
      </c>
      <c r="M134" s="34">
        <f>SUMIFS(Source_Data!$I$3:$I$52586,Source_Data!$A$3:$A$52586,$B134,Source_Data!$E$3:$E$52586,M$3)/$A134</f>
        <v>0.16000099728877773</v>
      </c>
      <c r="N134" s="34">
        <f>SUMIFS(Source_Data!$I$3:$I$52586,Source_Data!$A$3:$A$52586,$B134,Source_Data!$E$3:$E$52586,N$3)/$A134</f>
        <v>0.31000096471401867</v>
      </c>
      <c r="O134" s="34">
        <f>SUMIFS(Source_Data!$I$3:$I$52586,Source_Data!$A$3:$A$52586,$B134,Source_Data!$E$3:$E$52586,O$3)/$A134</f>
        <v>0.39000106494404657</v>
      </c>
      <c r="P134" s="34">
        <f>SUMIFS(Source_Data!$I$3:$I$52586,Source_Data!$A$3:$A$52586,$B134,Source_Data!$E$3:$E$52586,P$3)/$A134</f>
        <v>0.46000109000155354</v>
      </c>
      <c r="Q134" s="34">
        <f>SUMIFS(Source_Data!$I$3:$I$52586,Source_Data!$A$3:$A$52586,$B134,Source_Data!$E$3:$E$52586,Q$3)/$A134</f>
        <v>0.58000097724277222</v>
      </c>
      <c r="R134" s="34">
        <f>SUMIFS(Source_Data!$I$3:$I$52586,Source_Data!$A$3:$A$52586,$B134,Source_Data!$E$3:$E$52586,R$3)/$A134</f>
        <v>0.49000106494404655</v>
      </c>
      <c r="S134" s="34">
        <f>SUMIFS(Source_Data!$I$3:$I$52586,Source_Data!$A$3:$A$52586,$B134,Source_Data!$E$3:$E$52586,S$3)/$A134</f>
        <v>0.32000103988653961</v>
      </c>
      <c r="T134" s="34">
        <f>SUMIFS(Source_Data!$I$3:$I$52586,Source_Data!$A$3:$A$52586,$B134,Source_Data!$E$3:$E$52586,T$3)/$A134</f>
        <v>0.39000106494404657</v>
      </c>
      <c r="U134" s="34">
        <f>SUMIFS(Source_Data!$I$3:$I$52586,Source_Data!$A$3:$A$52586,$B134,Source_Data!$E$3:$E$52586,U$3)/$A134</f>
        <v>0.35000101482903262</v>
      </c>
      <c r="V134" s="34">
        <f>SUMIFS(Source_Data!$I$3:$I$52586,Source_Data!$A$3:$A$52586,$B134,Source_Data!$E$3:$E$52586,V$3)/$A134</f>
        <v>0.56000096471401872</v>
      </c>
      <c r="W134" s="34">
        <f>SUMIFS(Source_Data!$I$3:$I$52586,Source_Data!$A$3:$A$52586,$B134,Source_Data!$E$3:$E$52586,W$3)/$A134</f>
        <v>0.61000083942648375</v>
      </c>
      <c r="X134" s="34">
        <f>SUMIFS(Source_Data!$I$3:$I$52586,Source_Data!$A$3:$A$52586,$B134,Source_Data!$E$3:$E$52586,X$3)/$A134</f>
        <v>0.70000106494404657</v>
      </c>
      <c r="Y134" s="34">
        <f>SUMIFS(Source_Data!$I$3:$I$52586,Source_Data!$A$3:$A$52586,$B134,Source_Data!$E$3:$E$52586,Y$3)/$A134</f>
        <v>0.72000109000155355</v>
      </c>
      <c r="Z134" s="34">
        <f>SUMIFS(Source_Data!$I$3:$I$52586,Source_Data!$A$3:$A$52586,$B134,Source_Data!$E$3:$E$52586,Z$3)/$A134</f>
        <v>0.71000114011656745</v>
      </c>
      <c r="AA134" s="34">
        <f>SUMIFS(Source_Data!$I$3:$I$52586,Source_Data!$A$3:$A$52586,$B134,Source_Data!$E$3:$E$52586,AA$3)/$A134</f>
        <v>0.69000098977152557</v>
      </c>
    </row>
    <row r="135" spans="1:27" x14ac:dyDescent="0.25">
      <c r="A135" s="10">
        <f>INDEX(Installed_Capacity!$H$15:$S$20,MATCH(YEAR(B135),Installed_Capacity!$G$15:$G$20,0),MATCH(C135,Installed_Capacity!$H$14:$S$14,0))</f>
        <v>7981.64</v>
      </c>
      <c r="B135" s="1">
        <f>Date_List!A132</f>
        <v>43529</v>
      </c>
      <c r="C135" s="31">
        <f t="shared" si="3"/>
        <v>3</v>
      </c>
      <c r="D135" s="34">
        <f>SUMIFS(Source_Data!$I$3:$I$52586,Source_Data!$A$3:$A$52586,$B135,Source_Data!$E$3:$E$52586,D$3)/$A135</f>
        <v>2.0000995910614862E-2</v>
      </c>
      <c r="E135" s="34">
        <f>SUMIFS(Source_Data!$I$3:$I$52586,Source_Data!$A$3:$A$52586,$B135,Source_Data!$E$3:$E$52586,E$3)/$A135</f>
        <v>1.0000999669240907E-2</v>
      </c>
      <c r="F135" s="34">
        <f>SUMIFS(Source_Data!$I$3:$I$52586,Source_Data!$A$3:$A$52586,$B135,Source_Data!$E$3:$E$52586,F$3)/$A135</f>
        <v>1.0000999669240907E-2</v>
      </c>
      <c r="G135" s="34">
        <f>SUMIFS(Source_Data!$I$3:$I$52586,Source_Data!$A$3:$A$52586,$B135,Source_Data!$E$3:$E$52586,G$3)/$A135</f>
        <v>9.9999999999999995E-7</v>
      </c>
      <c r="H135" s="34">
        <f>SUMIFS(Source_Data!$I$3:$I$52586,Source_Data!$A$3:$A$52586,$B135,Source_Data!$E$3:$E$52586,H$3)/$A135</f>
        <v>9.9999999999999995E-7</v>
      </c>
      <c r="I135" s="34">
        <f>SUMIFS(Source_Data!$I$3:$I$52586,Source_Data!$A$3:$A$52586,$B135,Source_Data!$E$3:$E$52586,I$3)/$A135</f>
        <v>1.0000999669240907E-2</v>
      </c>
      <c r="J135" s="34">
        <f>SUMIFS(Source_Data!$I$3:$I$52586,Source_Data!$A$3:$A$52586,$B135,Source_Data!$E$3:$E$52586,J$3)/$A135</f>
        <v>1.0000999669240907E-2</v>
      </c>
      <c r="K135" s="34">
        <f>SUMIFS(Source_Data!$I$3:$I$52586,Source_Data!$A$3:$A$52586,$B135,Source_Data!$E$3:$E$52586,K$3)/$A135</f>
        <v>9.9999999999999995E-7</v>
      </c>
      <c r="L135" s="34">
        <f>SUMIFS(Source_Data!$I$3:$I$52586,Source_Data!$A$3:$A$52586,$B135,Source_Data!$E$3:$E$52586,L$3)/$A135</f>
        <v>9.9999999999999995E-7</v>
      </c>
      <c r="M135" s="34">
        <f>SUMIFS(Source_Data!$I$3:$I$52586,Source_Data!$A$3:$A$52586,$B135,Source_Data!$E$3:$E$52586,M$3)/$A135</f>
        <v>9.9999999999999995E-7</v>
      </c>
      <c r="N135" s="34">
        <f>SUMIFS(Source_Data!$I$3:$I$52586,Source_Data!$A$3:$A$52586,$B135,Source_Data!$E$3:$E$52586,N$3)/$A135</f>
        <v>9.9999999999999995E-7</v>
      </c>
      <c r="O135" s="34">
        <f>SUMIFS(Source_Data!$I$3:$I$52586,Source_Data!$A$3:$A$52586,$B135,Source_Data!$E$3:$E$52586,O$3)/$A135</f>
        <v>9.9999999999999995E-7</v>
      </c>
      <c r="P135" s="34">
        <f>SUMIFS(Source_Data!$I$3:$I$52586,Source_Data!$A$3:$A$52586,$B135,Source_Data!$E$3:$E$52586,P$3)/$A135</f>
        <v>1.0000999669240907E-2</v>
      </c>
      <c r="Q135" s="34">
        <f>SUMIFS(Source_Data!$I$3:$I$52586,Source_Data!$A$3:$A$52586,$B135,Source_Data!$E$3:$E$52586,Q$3)/$A135</f>
        <v>1.0000999669240907E-2</v>
      </c>
      <c r="R135" s="34">
        <f>SUMIFS(Source_Data!$I$3:$I$52586,Source_Data!$A$3:$A$52586,$B135,Source_Data!$E$3:$E$52586,R$3)/$A135</f>
        <v>2.0000995910614862E-2</v>
      </c>
      <c r="S135" s="34">
        <f>SUMIFS(Source_Data!$I$3:$I$52586,Source_Data!$A$3:$A$52586,$B135,Source_Data!$E$3:$E$52586,S$3)/$A135</f>
        <v>2.0000995910614862E-2</v>
      </c>
      <c r="T135" s="34">
        <f>SUMIFS(Source_Data!$I$3:$I$52586,Source_Data!$A$3:$A$52586,$B135,Source_Data!$E$3:$E$52586,T$3)/$A135</f>
        <v>2.0000995910614862E-2</v>
      </c>
      <c r="U135" s="34">
        <f>SUMIFS(Source_Data!$I$3:$I$52586,Source_Data!$A$3:$A$52586,$B135,Source_Data!$E$3:$E$52586,U$3)/$A135</f>
        <v>3.0000996035902398E-2</v>
      </c>
      <c r="V135" s="34">
        <f>SUMIFS(Source_Data!$I$3:$I$52586,Source_Data!$A$3:$A$52586,$B135,Source_Data!$E$3:$E$52586,V$3)/$A135</f>
        <v>9.000100981753123E-2</v>
      </c>
      <c r="W135" s="34">
        <f>SUMIFS(Source_Data!$I$3:$I$52586,Source_Data!$A$3:$A$52586,$B135,Source_Data!$E$3:$E$52586,W$3)/$A135</f>
        <v>6.0001007311780541E-2</v>
      </c>
      <c r="X135" s="34">
        <f>SUMIFS(Source_Data!$I$3:$I$52586,Source_Data!$A$3:$A$52586,$B135,Source_Data!$E$3:$E$52586,X$3)/$A135</f>
        <v>5.0000996035902391E-2</v>
      </c>
      <c r="Y135" s="34">
        <f>SUMIFS(Source_Data!$I$3:$I$52586,Source_Data!$A$3:$A$52586,$B135,Source_Data!$E$3:$E$52586,Y$3)/$A135</f>
        <v>4.0001007311780537E-2</v>
      </c>
      <c r="Z135" s="34">
        <f>SUMIFS(Source_Data!$I$3:$I$52586,Source_Data!$A$3:$A$52586,$B135,Source_Data!$E$3:$E$52586,Z$3)/$A135</f>
        <v>3.0000996035902398E-2</v>
      </c>
      <c r="AA135" s="34">
        <f>SUMIFS(Source_Data!$I$3:$I$52586,Source_Data!$A$3:$A$52586,$B135,Source_Data!$E$3:$E$52586,AA$3)/$A135</f>
        <v>3.0000996035902398E-2</v>
      </c>
    </row>
    <row r="136" spans="1:27" x14ac:dyDescent="0.25">
      <c r="A136" s="10">
        <f>INDEX(Installed_Capacity!$H$15:$S$20,MATCH(YEAR(B136),Installed_Capacity!$G$15:$G$20,0),MATCH(C136,Installed_Capacity!$H$14:$S$14,0))</f>
        <v>7981.64</v>
      </c>
      <c r="B136" s="1">
        <f>Date_List!A133</f>
        <v>43531</v>
      </c>
      <c r="C136" s="31">
        <f t="shared" si="3"/>
        <v>3</v>
      </c>
      <c r="D136" s="34">
        <f>SUMIFS(Source_Data!$I$3:$I$52586,Source_Data!$A$3:$A$52586,$B136,Source_Data!$E$3:$E$52586,D$3)/$A136</f>
        <v>0.66000101482903262</v>
      </c>
      <c r="E136" s="34">
        <f>SUMIFS(Source_Data!$I$3:$I$52586,Source_Data!$A$3:$A$52586,$B136,Source_Data!$E$3:$E$52586,E$3)/$A136</f>
        <v>0.65000106494404652</v>
      </c>
      <c r="F136" s="34">
        <f>SUMIFS(Source_Data!$I$3:$I$52586,Source_Data!$A$3:$A$52586,$B136,Source_Data!$E$3:$E$52586,F$3)/$A136</f>
        <v>0.65000106494404652</v>
      </c>
      <c r="G136" s="34">
        <f>SUMIFS(Source_Data!$I$3:$I$52586,Source_Data!$A$3:$A$52586,$B136,Source_Data!$E$3:$E$52586,G$3)/$A136</f>
        <v>0.65000106494404652</v>
      </c>
      <c r="H136" s="34">
        <f>SUMIFS(Source_Data!$I$3:$I$52586,Source_Data!$A$3:$A$52586,$B136,Source_Data!$E$3:$E$52586,H$3)/$A136</f>
        <v>0.52000103988653967</v>
      </c>
      <c r="I136" s="34">
        <f>SUMIFS(Source_Data!$I$3:$I$52586,Source_Data!$A$3:$A$52586,$B136,Source_Data!$E$3:$E$52586,I$3)/$A136</f>
        <v>0.47000091459900467</v>
      </c>
      <c r="J136" s="34">
        <f>SUMIFS(Source_Data!$I$3:$I$52586,Source_Data!$A$3:$A$52586,$B136,Source_Data!$E$3:$E$52586,J$3)/$A136</f>
        <v>0.18000098601289957</v>
      </c>
      <c r="K136" s="34">
        <f>SUMIFS(Source_Data!$I$3:$I$52586,Source_Data!$A$3:$A$52586,$B136,Source_Data!$E$3:$E$52586,K$3)/$A136</f>
        <v>0.13000100981753124</v>
      </c>
      <c r="L136" s="34">
        <f>SUMIFS(Source_Data!$I$3:$I$52586,Source_Data!$A$3:$A$52586,$B136,Source_Data!$E$3:$E$52586,L$3)/$A136</f>
        <v>0.26000109000155353</v>
      </c>
      <c r="M136" s="34">
        <f>SUMIFS(Source_Data!$I$3:$I$52586,Source_Data!$A$3:$A$52586,$B136,Source_Data!$E$3:$E$52586,M$3)/$A136</f>
        <v>0.28000098977152565</v>
      </c>
      <c r="N136" s="34">
        <f>SUMIFS(Source_Data!$I$3:$I$52586,Source_Data!$A$3:$A$52586,$B136,Source_Data!$E$3:$E$52586,N$3)/$A136</f>
        <v>0.20000100981753124</v>
      </c>
      <c r="O136" s="34">
        <f>SUMIFS(Source_Data!$I$3:$I$52586,Source_Data!$A$3:$A$52586,$B136,Source_Data!$E$3:$E$52586,O$3)/$A136</f>
        <v>0.20000100981753124</v>
      </c>
      <c r="P136" s="34">
        <f>SUMIFS(Source_Data!$I$3:$I$52586,Source_Data!$A$3:$A$52586,$B136,Source_Data!$E$3:$E$52586,P$3)/$A136</f>
        <v>0.13000100981753124</v>
      </c>
      <c r="Q136" s="34">
        <f>SUMIFS(Source_Data!$I$3:$I$52586,Source_Data!$A$3:$A$52586,$B136,Source_Data!$E$3:$E$52586,Q$3)/$A136</f>
        <v>0.10000098476002425</v>
      </c>
      <c r="R136" s="34">
        <f>SUMIFS(Source_Data!$I$3:$I$52586,Source_Data!$A$3:$A$52586,$B136,Source_Data!$E$3:$E$52586,R$3)/$A136</f>
        <v>6.0001007311780541E-2</v>
      </c>
      <c r="S136" s="34">
        <f>SUMIFS(Source_Data!$I$3:$I$52586,Source_Data!$A$3:$A$52586,$B136,Source_Data!$E$3:$E$52586,S$3)/$A136</f>
        <v>3.0000996035902398E-2</v>
      </c>
      <c r="T136" s="34">
        <f>SUMIFS(Source_Data!$I$3:$I$52586,Source_Data!$A$3:$A$52586,$B136,Source_Data!$E$3:$E$52586,T$3)/$A136</f>
        <v>3.0000996035902398E-2</v>
      </c>
      <c r="U136" s="34">
        <f>SUMIFS(Source_Data!$I$3:$I$52586,Source_Data!$A$3:$A$52586,$B136,Source_Data!$E$3:$E$52586,U$3)/$A136</f>
        <v>2.0000995910614862E-2</v>
      </c>
      <c r="V136" s="34">
        <f>SUMIFS(Source_Data!$I$3:$I$52586,Source_Data!$A$3:$A$52586,$B136,Source_Data!$E$3:$E$52586,V$3)/$A136</f>
        <v>3.0000996035902398E-2</v>
      </c>
      <c r="W136" s="34">
        <f>SUMIFS(Source_Data!$I$3:$I$52586,Source_Data!$A$3:$A$52586,$B136,Source_Data!$E$3:$E$52586,W$3)/$A136</f>
        <v>2.0000995910614862E-2</v>
      </c>
      <c r="X136" s="34">
        <f>SUMIFS(Source_Data!$I$3:$I$52586,Source_Data!$A$3:$A$52586,$B136,Source_Data!$E$3:$E$52586,X$3)/$A136</f>
        <v>1.0000999669240907E-2</v>
      </c>
      <c r="Y136" s="34">
        <f>SUMIFS(Source_Data!$I$3:$I$52586,Source_Data!$A$3:$A$52586,$B136,Source_Data!$E$3:$E$52586,Y$3)/$A136</f>
        <v>9.9999999999999995E-7</v>
      </c>
      <c r="Z136" s="34">
        <f>SUMIFS(Source_Data!$I$3:$I$52586,Source_Data!$A$3:$A$52586,$B136,Source_Data!$E$3:$E$52586,Z$3)/$A136</f>
        <v>3.0000996035902398E-2</v>
      </c>
      <c r="AA136" s="34">
        <f>SUMIFS(Source_Data!$I$3:$I$52586,Source_Data!$A$3:$A$52586,$B136,Source_Data!$E$3:$E$52586,AA$3)/$A136</f>
        <v>9.000100981753123E-2</v>
      </c>
    </row>
    <row r="137" spans="1:27" x14ac:dyDescent="0.25">
      <c r="A137" s="10">
        <f>INDEX(Installed_Capacity!$H$15:$S$20,MATCH(YEAR(B137),Installed_Capacity!$G$15:$G$20,0),MATCH(C137,Installed_Capacity!$H$14:$S$14,0))</f>
        <v>7981.64</v>
      </c>
      <c r="B137" s="1">
        <f>Date_List!A134</f>
        <v>43535</v>
      </c>
      <c r="C137" s="31">
        <f t="shared" si="3"/>
        <v>3</v>
      </c>
      <c r="D137" s="34">
        <f>SUMIFS(Source_Data!$I$3:$I$52586,Source_Data!$A$3:$A$52586,$B137,Source_Data!$E$3:$E$52586,D$3)/$A137</f>
        <v>0.28000098977152565</v>
      </c>
      <c r="E137" s="34">
        <f>SUMIFS(Source_Data!$I$3:$I$52586,Source_Data!$A$3:$A$52586,$B137,Source_Data!$E$3:$E$52586,E$3)/$A137</f>
        <v>0.21000095970251725</v>
      </c>
      <c r="F137" s="34">
        <f>SUMIFS(Source_Data!$I$3:$I$52586,Source_Data!$A$3:$A$52586,$B137,Source_Data!$E$3:$E$52586,F$3)/$A137</f>
        <v>0.16000099728877773</v>
      </c>
      <c r="G137" s="34">
        <f>SUMIFS(Source_Data!$I$3:$I$52586,Source_Data!$A$3:$A$52586,$B137,Source_Data!$E$3:$E$52586,G$3)/$A137</f>
        <v>0.16000099728877773</v>
      </c>
      <c r="H137" s="34">
        <f>SUMIFS(Source_Data!$I$3:$I$52586,Source_Data!$A$3:$A$52586,$B137,Source_Data!$E$3:$E$52586,H$3)/$A137</f>
        <v>0.20000100981753124</v>
      </c>
      <c r="I137" s="34">
        <f>SUMIFS(Source_Data!$I$3:$I$52586,Source_Data!$A$3:$A$52586,$B137,Source_Data!$E$3:$E$52586,I$3)/$A137</f>
        <v>0.18000098601289957</v>
      </c>
      <c r="J137" s="34">
        <f>SUMIFS(Source_Data!$I$3:$I$52586,Source_Data!$A$3:$A$52586,$B137,Source_Data!$E$3:$E$52586,J$3)/$A137</f>
        <v>0.12000100981753123</v>
      </c>
      <c r="K137" s="34">
        <f>SUMIFS(Source_Data!$I$3:$I$52586,Source_Data!$A$3:$A$52586,$B137,Source_Data!$E$3:$E$52586,K$3)/$A137</f>
        <v>0.18000098601289957</v>
      </c>
      <c r="L137" s="34">
        <f>SUMIFS(Source_Data!$I$3:$I$52586,Source_Data!$A$3:$A$52586,$B137,Source_Data!$E$3:$E$52586,L$3)/$A137</f>
        <v>0.11000099603590238</v>
      </c>
      <c r="M137" s="34">
        <f>SUMIFS(Source_Data!$I$3:$I$52586,Source_Data!$A$3:$A$52586,$B137,Source_Data!$E$3:$E$52586,M$3)/$A137</f>
        <v>0.23000098977152564</v>
      </c>
      <c r="N137" s="34">
        <f>SUMIFS(Source_Data!$I$3:$I$52586,Source_Data!$A$3:$A$52586,$B137,Source_Data!$E$3:$E$52586,N$3)/$A137</f>
        <v>0.60000114011656758</v>
      </c>
      <c r="O137" s="34">
        <f>SUMIFS(Source_Data!$I$3:$I$52586,Source_Data!$A$3:$A$52586,$B137,Source_Data!$E$3:$E$52586,O$3)/$A137</f>
        <v>0.74000097724277214</v>
      </c>
      <c r="P137" s="34">
        <f>SUMIFS(Source_Data!$I$3:$I$52586,Source_Data!$A$3:$A$52586,$B137,Source_Data!$E$3:$E$52586,P$3)/$A137</f>
        <v>0.69000098977152557</v>
      </c>
      <c r="Q137" s="34">
        <f>SUMIFS(Source_Data!$I$3:$I$52586,Source_Data!$A$3:$A$52586,$B137,Source_Data!$E$3:$E$52586,Q$3)/$A137</f>
        <v>0.71000114011656745</v>
      </c>
      <c r="R137" s="34">
        <f>SUMIFS(Source_Data!$I$3:$I$52586,Source_Data!$A$3:$A$52586,$B137,Source_Data!$E$3:$E$52586,R$3)/$A137</f>
        <v>0.70000106494404657</v>
      </c>
      <c r="S137" s="34">
        <f>SUMIFS(Source_Data!$I$3:$I$52586,Source_Data!$A$3:$A$52586,$B137,Source_Data!$E$3:$E$52586,S$3)/$A137</f>
        <v>0.81000101482903253</v>
      </c>
      <c r="T137" s="34">
        <f>SUMIFS(Source_Data!$I$3:$I$52586,Source_Data!$A$3:$A$52586,$B137,Source_Data!$E$3:$E$52586,T$3)/$A137</f>
        <v>0.81000101482903253</v>
      </c>
      <c r="U137" s="34">
        <f>SUMIFS(Source_Data!$I$3:$I$52586,Source_Data!$A$3:$A$52586,$B137,Source_Data!$E$3:$E$52586,U$3)/$A137</f>
        <v>0.69000098977152557</v>
      </c>
      <c r="V137" s="34">
        <f>SUMIFS(Source_Data!$I$3:$I$52586,Source_Data!$A$3:$A$52586,$B137,Source_Data!$E$3:$E$52586,V$3)/$A137</f>
        <v>0.57000102735778602</v>
      </c>
      <c r="W137" s="34">
        <f>SUMIFS(Source_Data!$I$3:$I$52586,Source_Data!$A$3:$A$52586,$B137,Source_Data!$E$3:$E$52586,W$3)/$A137</f>
        <v>0.44000106494404656</v>
      </c>
      <c r="X137" s="34">
        <f>SUMIFS(Source_Data!$I$3:$I$52586,Source_Data!$A$3:$A$52586,$B137,Source_Data!$E$3:$E$52586,X$3)/$A137</f>
        <v>0.41000095218526511</v>
      </c>
      <c r="Y137" s="34">
        <f>SUMIFS(Source_Data!$I$3:$I$52586,Source_Data!$A$3:$A$52586,$B137,Source_Data!$E$3:$E$52586,Y$3)/$A137</f>
        <v>0.32000103988653961</v>
      </c>
      <c r="Z137" s="34">
        <f>SUMIFS(Source_Data!$I$3:$I$52586,Source_Data!$A$3:$A$52586,$B137,Source_Data!$E$3:$E$52586,Z$3)/$A137</f>
        <v>0.20000100981753124</v>
      </c>
      <c r="AA137" s="34">
        <f>SUMIFS(Source_Data!$I$3:$I$52586,Source_Data!$A$3:$A$52586,$B137,Source_Data!$E$3:$E$52586,AA$3)/$A137</f>
        <v>0.1400010348750382</v>
      </c>
    </row>
    <row r="138" spans="1:27" x14ac:dyDescent="0.25">
      <c r="A138" s="10">
        <f>INDEX(Installed_Capacity!$H$15:$S$20,MATCH(YEAR(B138),Installed_Capacity!$G$15:$G$20,0),MATCH(C138,Installed_Capacity!$H$14:$S$14,0))</f>
        <v>7981.64</v>
      </c>
      <c r="B138" s="1">
        <f>Date_List!A135</f>
        <v>43528</v>
      </c>
      <c r="C138" s="31">
        <f t="shared" si="3"/>
        <v>3</v>
      </c>
      <c r="D138" s="34">
        <f>SUMIFS(Source_Data!$I$3:$I$52586,Source_Data!$A$3:$A$52586,$B138,Source_Data!$E$3:$E$52586,D$3)/$A138</f>
        <v>0.10000098476002425</v>
      </c>
      <c r="E138" s="34">
        <f>SUMIFS(Source_Data!$I$3:$I$52586,Source_Data!$A$3:$A$52586,$B138,Source_Data!$E$3:$E$52586,E$3)/$A138</f>
        <v>0.13000100981753124</v>
      </c>
      <c r="F138" s="34">
        <f>SUMIFS(Source_Data!$I$3:$I$52586,Source_Data!$A$3:$A$52586,$B138,Source_Data!$E$3:$E$52586,F$3)/$A138</f>
        <v>0.2200010398865396</v>
      </c>
      <c r="G138" s="34">
        <f>SUMIFS(Source_Data!$I$3:$I$52586,Source_Data!$A$3:$A$52586,$B138,Source_Data!$E$3:$E$52586,G$3)/$A138</f>
        <v>0.26000109000155353</v>
      </c>
      <c r="H138" s="34">
        <f>SUMIFS(Source_Data!$I$3:$I$52586,Source_Data!$A$3:$A$52586,$B138,Source_Data!$E$3:$E$52586,H$3)/$A138</f>
        <v>0.26000109000155353</v>
      </c>
      <c r="I138" s="34">
        <f>SUMIFS(Source_Data!$I$3:$I$52586,Source_Data!$A$3:$A$52586,$B138,Source_Data!$E$3:$E$52586,I$3)/$A138</f>
        <v>0.27000103988653956</v>
      </c>
      <c r="J138" s="34">
        <f>SUMIFS(Source_Data!$I$3:$I$52586,Source_Data!$A$3:$A$52586,$B138,Source_Data!$E$3:$E$52586,J$3)/$A138</f>
        <v>0.28000098977152565</v>
      </c>
      <c r="K138" s="34">
        <f>SUMIFS(Source_Data!$I$3:$I$52586,Source_Data!$A$3:$A$52586,$B138,Source_Data!$E$3:$E$52586,K$3)/$A138</f>
        <v>0.29000093965651169</v>
      </c>
      <c r="L138" s="34">
        <f>SUMIFS(Source_Data!$I$3:$I$52586,Source_Data!$A$3:$A$52586,$B138,Source_Data!$E$3:$E$52586,L$3)/$A138</f>
        <v>0.2200010398865396</v>
      </c>
      <c r="M138" s="34">
        <f>SUMIFS(Source_Data!$I$3:$I$52586,Source_Data!$A$3:$A$52586,$B138,Source_Data!$E$3:$E$52586,M$3)/$A138</f>
        <v>0.11000099603590238</v>
      </c>
      <c r="N138" s="34">
        <f>SUMIFS(Source_Data!$I$3:$I$52586,Source_Data!$A$3:$A$52586,$B138,Source_Data!$E$3:$E$52586,N$3)/$A138</f>
        <v>4.0001007311780537E-2</v>
      </c>
      <c r="O138" s="34">
        <f>SUMIFS(Source_Data!$I$3:$I$52586,Source_Data!$A$3:$A$52586,$B138,Source_Data!$E$3:$E$52586,O$3)/$A138</f>
        <v>5.0000996035902391E-2</v>
      </c>
      <c r="P138" s="34">
        <f>SUMIFS(Source_Data!$I$3:$I$52586,Source_Data!$A$3:$A$52586,$B138,Source_Data!$E$3:$E$52586,P$3)/$A138</f>
        <v>0.10000098476002425</v>
      </c>
      <c r="Q138" s="34">
        <f>SUMIFS(Source_Data!$I$3:$I$52586,Source_Data!$A$3:$A$52586,$B138,Source_Data!$E$3:$E$52586,Q$3)/$A138</f>
        <v>0.11000099603590238</v>
      </c>
      <c r="R138" s="34">
        <f>SUMIFS(Source_Data!$I$3:$I$52586,Source_Data!$A$3:$A$52586,$B138,Source_Data!$E$3:$E$52586,R$3)/$A138</f>
        <v>0.10000098476002425</v>
      </c>
      <c r="S138" s="34">
        <f>SUMIFS(Source_Data!$I$3:$I$52586,Source_Data!$A$3:$A$52586,$B138,Source_Data!$E$3:$E$52586,S$3)/$A138</f>
        <v>9.000100981753123E-2</v>
      </c>
      <c r="T138" s="34">
        <f>SUMIFS(Source_Data!$I$3:$I$52586,Source_Data!$A$3:$A$52586,$B138,Source_Data!$E$3:$E$52586,T$3)/$A138</f>
        <v>7.0000984760024254E-2</v>
      </c>
      <c r="U138" s="34">
        <f>SUMIFS(Source_Data!$I$3:$I$52586,Source_Data!$A$3:$A$52586,$B138,Source_Data!$E$3:$E$52586,U$3)/$A138</f>
        <v>0.19000105993254515</v>
      </c>
      <c r="V138" s="34">
        <f>SUMIFS(Source_Data!$I$3:$I$52586,Source_Data!$A$3:$A$52586,$B138,Source_Data!$E$3:$E$52586,V$3)/$A138</f>
        <v>0.23000098977152564</v>
      </c>
      <c r="W138" s="34">
        <f>SUMIFS(Source_Data!$I$3:$I$52586,Source_Data!$A$3:$A$52586,$B138,Source_Data!$E$3:$E$52586,W$3)/$A138</f>
        <v>0.23000098977152564</v>
      </c>
      <c r="X138" s="34">
        <f>SUMIFS(Source_Data!$I$3:$I$52586,Source_Data!$A$3:$A$52586,$B138,Source_Data!$E$3:$E$52586,X$3)/$A138</f>
        <v>0.2400009396565117</v>
      </c>
      <c r="Y138" s="34">
        <f>SUMIFS(Source_Data!$I$3:$I$52586,Source_Data!$A$3:$A$52586,$B138,Source_Data!$E$3:$E$52586,Y$3)/$A138</f>
        <v>0.18000098601289957</v>
      </c>
      <c r="Z138" s="34">
        <f>SUMIFS(Source_Data!$I$3:$I$52586,Source_Data!$A$3:$A$52586,$B138,Source_Data!$E$3:$E$52586,Z$3)/$A138</f>
        <v>9.000100981753123E-2</v>
      </c>
      <c r="AA138" s="34">
        <f>SUMIFS(Source_Data!$I$3:$I$52586,Source_Data!$A$3:$A$52586,$B138,Source_Data!$E$3:$E$52586,AA$3)/$A138</f>
        <v>4.0001007311780537E-2</v>
      </c>
    </row>
    <row r="139" spans="1:27" x14ac:dyDescent="0.25">
      <c r="A139" s="10">
        <f>INDEX(Installed_Capacity!$H$15:$S$20,MATCH(YEAR(B139),Installed_Capacity!$G$15:$G$20,0),MATCH(C139,Installed_Capacity!$H$14:$S$14,0))</f>
        <v>7981.64</v>
      </c>
      <c r="B139" s="1">
        <f>Date_List!A136</f>
        <v>43579</v>
      </c>
      <c r="C139" s="31">
        <f t="shared" si="3"/>
        <v>4</v>
      </c>
      <c r="D139" s="34">
        <f>SUMIFS(Source_Data!$I$3:$I$52586,Source_Data!$A$3:$A$52586,$B139,Source_Data!$E$3:$E$52586,D$3)/$A139</f>
        <v>0.49000106494404655</v>
      </c>
      <c r="E139" s="34">
        <f>SUMIFS(Source_Data!$I$3:$I$52586,Source_Data!$A$3:$A$52586,$B139,Source_Data!$E$3:$E$52586,E$3)/$A139</f>
        <v>0.42000091459900474</v>
      </c>
      <c r="F139" s="34">
        <f>SUMIFS(Source_Data!$I$3:$I$52586,Source_Data!$A$3:$A$52586,$B139,Source_Data!$E$3:$E$52586,F$3)/$A139</f>
        <v>0.35000101482903262</v>
      </c>
      <c r="G139" s="34">
        <f>SUMIFS(Source_Data!$I$3:$I$52586,Source_Data!$A$3:$A$52586,$B139,Source_Data!$E$3:$E$52586,G$3)/$A139</f>
        <v>0.19000105993254515</v>
      </c>
      <c r="H139" s="34">
        <f>SUMIFS(Source_Data!$I$3:$I$52586,Source_Data!$A$3:$A$52586,$B139,Source_Data!$E$3:$E$52586,H$3)/$A139</f>
        <v>0.16000099728877773</v>
      </c>
      <c r="I139" s="34">
        <f>SUMIFS(Source_Data!$I$3:$I$52586,Source_Data!$A$3:$A$52586,$B139,Source_Data!$E$3:$E$52586,I$3)/$A139</f>
        <v>0.28000098977152565</v>
      </c>
      <c r="J139" s="34">
        <f>SUMIFS(Source_Data!$I$3:$I$52586,Source_Data!$A$3:$A$52586,$B139,Source_Data!$E$3:$E$52586,J$3)/$A139</f>
        <v>0.19000105993254515</v>
      </c>
      <c r="K139" s="34">
        <f>SUMIFS(Source_Data!$I$3:$I$52586,Source_Data!$A$3:$A$52586,$B139,Source_Data!$E$3:$E$52586,K$3)/$A139</f>
        <v>0.16000099728877773</v>
      </c>
      <c r="L139" s="34">
        <f>SUMIFS(Source_Data!$I$3:$I$52586,Source_Data!$A$3:$A$52586,$B139,Source_Data!$E$3:$E$52586,L$3)/$A139</f>
        <v>0.2200010398865396</v>
      </c>
      <c r="M139" s="34">
        <f>SUMIFS(Source_Data!$I$3:$I$52586,Source_Data!$A$3:$A$52586,$B139,Source_Data!$E$3:$E$52586,M$3)/$A139</f>
        <v>0.19000105993254515</v>
      </c>
      <c r="N139" s="34">
        <f>SUMIFS(Source_Data!$I$3:$I$52586,Source_Data!$A$3:$A$52586,$B139,Source_Data!$E$3:$E$52586,N$3)/$A139</f>
        <v>0.2400009396565117</v>
      </c>
      <c r="O139" s="34">
        <f>SUMIFS(Source_Data!$I$3:$I$52586,Source_Data!$A$3:$A$52586,$B139,Source_Data!$E$3:$E$52586,O$3)/$A139</f>
        <v>0.26000109000155353</v>
      </c>
      <c r="P139" s="34">
        <f>SUMIFS(Source_Data!$I$3:$I$52586,Source_Data!$A$3:$A$52586,$B139,Source_Data!$E$3:$E$52586,P$3)/$A139</f>
        <v>0.30000102735778617</v>
      </c>
      <c r="Q139" s="34">
        <f>SUMIFS(Source_Data!$I$3:$I$52586,Source_Data!$A$3:$A$52586,$B139,Source_Data!$E$3:$E$52586,Q$3)/$A139</f>
        <v>0.38000098977152563</v>
      </c>
      <c r="R139" s="34">
        <f>SUMIFS(Source_Data!$I$3:$I$52586,Source_Data!$A$3:$A$52586,$B139,Source_Data!$E$3:$E$52586,R$3)/$A139</f>
        <v>0.30000102735778617</v>
      </c>
      <c r="S139" s="34">
        <f>SUMIFS(Source_Data!$I$3:$I$52586,Source_Data!$A$3:$A$52586,$B139,Source_Data!$E$3:$E$52586,S$3)/$A139</f>
        <v>0.28000098977152565</v>
      </c>
      <c r="T139" s="34">
        <f>SUMIFS(Source_Data!$I$3:$I$52586,Source_Data!$A$3:$A$52586,$B139,Source_Data!$E$3:$E$52586,T$3)/$A139</f>
        <v>0.28000098977152565</v>
      </c>
      <c r="U139" s="34">
        <f>SUMIFS(Source_Data!$I$3:$I$52586,Source_Data!$A$3:$A$52586,$B139,Source_Data!$E$3:$E$52586,U$3)/$A139</f>
        <v>0.39000106494404657</v>
      </c>
      <c r="V139" s="34">
        <f>SUMIFS(Source_Data!$I$3:$I$52586,Source_Data!$A$3:$A$52586,$B139,Source_Data!$E$3:$E$52586,V$3)/$A139</f>
        <v>0.47000091459900467</v>
      </c>
      <c r="W139" s="34">
        <f>SUMIFS(Source_Data!$I$3:$I$52586,Source_Data!$A$3:$A$52586,$B139,Source_Data!$E$3:$E$52586,W$3)/$A139</f>
        <v>0.56000096471401872</v>
      </c>
      <c r="X139" s="34">
        <f>SUMIFS(Source_Data!$I$3:$I$52586,Source_Data!$A$3:$A$52586,$B139,Source_Data!$E$3:$E$52586,X$3)/$A139</f>
        <v>0.53000097724277218</v>
      </c>
      <c r="Y139" s="34">
        <f>SUMIFS(Source_Data!$I$3:$I$52586,Source_Data!$A$3:$A$52586,$B139,Source_Data!$E$3:$E$52586,Y$3)/$A139</f>
        <v>0.44000106494404656</v>
      </c>
      <c r="Z139" s="34">
        <f>SUMIFS(Source_Data!$I$3:$I$52586,Source_Data!$A$3:$A$52586,$B139,Source_Data!$E$3:$E$52586,Z$3)/$A139</f>
        <v>0.37000091459900469</v>
      </c>
      <c r="AA139" s="34">
        <f>SUMIFS(Source_Data!$I$3:$I$52586,Source_Data!$A$3:$A$52586,$B139,Source_Data!$E$3:$E$52586,AA$3)/$A139</f>
        <v>0.27000103988653956</v>
      </c>
    </row>
    <row r="140" spans="1:27" x14ac:dyDescent="0.25">
      <c r="A140" s="10">
        <f>INDEX(Installed_Capacity!$H$15:$S$20,MATCH(YEAR(B140),Installed_Capacity!$G$15:$G$20,0),MATCH(C140,Installed_Capacity!$H$14:$S$14,0))</f>
        <v>7981.64</v>
      </c>
      <c r="B140" s="1">
        <f>Date_List!A137</f>
        <v>43580</v>
      </c>
      <c r="C140" s="31">
        <f t="shared" si="3"/>
        <v>4</v>
      </c>
      <c r="D140" s="34">
        <f>SUMIFS(Source_Data!$I$3:$I$52586,Source_Data!$A$3:$A$52586,$B140,Source_Data!$E$3:$E$52586,D$3)/$A140</f>
        <v>0.17000103362216287</v>
      </c>
      <c r="E140" s="34">
        <f>SUMIFS(Source_Data!$I$3:$I$52586,Source_Data!$A$3:$A$52586,$B140,Source_Data!$E$3:$E$52586,E$3)/$A140</f>
        <v>0.11000099603590238</v>
      </c>
      <c r="F140" s="34">
        <f>SUMIFS(Source_Data!$I$3:$I$52586,Source_Data!$A$3:$A$52586,$B140,Source_Data!$E$3:$E$52586,F$3)/$A140</f>
        <v>8.0000997288777728E-2</v>
      </c>
      <c r="G140" s="34">
        <f>SUMIFS(Source_Data!$I$3:$I$52586,Source_Data!$A$3:$A$52586,$B140,Source_Data!$E$3:$E$52586,G$3)/$A140</f>
        <v>6.0001007311780541E-2</v>
      </c>
      <c r="H140" s="34">
        <f>SUMIFS(Source_Data!$I$3:$I$52586,Source_Data!$A$3:$A$52586,$B140,Source_Data!$E$3:$E$52586,H$3)/$A140</f>
        <v>2.0000995910614862E-2</v>
      </c>
      <c r="I140" s="34">
        <f>SUMIFS(Source_Data!$I$3:$I$52586,Source_Data!$A$3:$A$52586,$B140,Source_Data!$E$3:$E$52586,I$3)/$A140</f>
        <v>1.0000999669240907E-2</v>
      </c>
      <c r="J140" s="34">
        <f>SUMIFS(Source_Data!$I$3:$I$52586,Source_Data!$A$3:$A$52586,$B140,Source_Data!$E$3:$E$52586,J$3)/$A140</f>
        <v>1.0000999669240907E-2</v>
      </c>
      <c r="K140" s="34">
        <f>SUMIFS(Source_Data!$I$3:$I$52586,Source_Data!$A$3:$A$52586,$B140,Source_Data!$E$3:$E$52586,K$3)/$A140</f>
        <v>9.9999999999999995E-7</v>
      </c>
      <c r="L140" s="34">
        <f>SUMIFS(Source_Data!$I$3:$I$52586,Source_Data!$A$3:$A$52586,$B140,Source_Data!$E$3:$E$52586,L$3)/$A140</f>
        <v>1.0000999669240907E-2</v>
      </c>
      <c r="M140" s="34">
        <f>SUMIFS(Source_Data!$I$3:$I$52586,Source_Data!$A$3:$A$52586,$B140,Source_Data!$E$3:$E$52586,M$3)/$A140</f>
        <v>9.9999999999999995E-7</v>
      </c>
      <c r="N140" s="34">
        <f>SUMIFS(Source_Data!$I$3:$I$52586,Source_Data!$A$3:$A$52586,$B140,Source_Data!$E$3:$E$52586,N$3)/$A140</f>
        <v>9.9999999999999995E-7</v>
      </c>
      <c r="O140" s="34">
        <f>SUMIFS(Source_Data!$I$3:$I$52586,Source_Data!$A$3:$A$52586,$B140,Source_Data!$E$3:$E$52586,O$3)/$A140</f>
        <v>3.0000996035902398E-2</v>
      </c>
      <c r="P140" s="34">
        <f>SUMIFS(Source_Data!$I$3:$I$52586,Source_Data!$A$3:$A$52586,$B140,Source_Data!$E$3:$E$52586,P$3)/$A140</f>
        <v>7.0000984760024254E-2</v>
      </c>
      <c r="Q140" s="34">
        <f>SUMIFS(Source_Data!$I$3:$I$52586,Source_Data!$A$3:$A$52586,$B140,Source_Data!$E$3:$E$52586,Q$3)/$A140</f>
        <v>4.0001007311780537E-2</v>
      </c>
      <c r="R140" s="34">
        <f>SUMIFS(Source_Data!$I$3:$I$52586,Source_Data!$A$3:$A$52586,$B140,Source_Data!$E$3:$E$52586,R$3)/$A140</f>
        <v>4.0001007311780537E-2</v>
      </c>
      <c r="S140" s="34">
        <f>SUMIFS(Source_Data!$I$3:$I$52586,Source_Data!$A$3:$A$52586,$B140,Source_Data!$E$3:$E$52586,S$3)/$A140</f>
        <v>0.13000100981753124</v>
      </c>
      <c r="T140" s="34">
        <f>SUMIFS(Source_Data!$I$3:$I$52586,Source_Data!$A$3:$A$52586,$B140,Source_Data!$E$3:$E$52586,T$3)/$A140</f>
        <v>0.2200010398865396</v>
      </c>
      <c r="U140" s="34">
        <f>SUMIFS(Source_Data!$I$3:$I$52586,Source_Data!$A$3:$A$52586,$B140,Source_Data!$E$3:$E$52586,U$3)/$A140</f>
        <v>0.16000099728877773</v>
      </c>
      <c r="V140" s="34">
        <f>SUMIFS(Source_Data!$I$3:$I$52586,Source_Data!$A$3:$A$52586,$B140,Source_Data!$E$3:$E$52586,V$3)/$A140</f>
        <v>0.20000100981753124</v>
      </c>
      <c r="W140" s="34">
        <f>SUMIFS(Source_Data!$I$3:$I$52586,Source_Data!$A$3:$A$52586,$B140,Source_Data!$E$3:$E$52586,W$3)/$A140</f>
        <v>0.28000098977152565</v>
      </c>
      <c r="X140" s="34">
        <f>SUMIFS(Source_Data!$I$3:$I$52586,Source_Data!$A$3:$A$52586,$B140,Source_Data!$E$3:$E$52586,X$3)/$A140</f>
        <v>0.2400009396565117</v>
      </c>
      <c r="Y140" s="34">
        <f>SUMIFS(Source_Data!$I$3:$I$52586,Source_Data!$A$3:$A$52586,$B140,Source_Data!$E$3:$E$52586,Y$3)/$A140</f>
        <v>0.16000099728877773</v>
      </c>
      <c r="Z140" s="34">
        <f>SUMIFS(Source_Data!$I$3:$I$52586,Source_Data!$A$3:$A$52586,$B140,Source_Data!$E$3:$E$52586,Z$3)/$A140</f>
        <v>0.10000098476002425</v>
      </c>
      <c r="AA140" s="34">
        <f>SUMIFS(Source_Data!$I$3:$I$52586,Source_Data!$A$3:$A$52586,$B140,Source_Data!$E$3:$E$52586,AA$3)/$A140</f>
        <v>6.0001007311780541E-2</v>
      </c>
    </row>
    <row r="141" spans="1:27" x14ac:dyDescent="0.25">
      <c r="A141" s="10">
        <f>INDEX(Installed_Capacity!$H$15:$S$20,MATCH(YEAR(B141),Installed_Capacity!$G$15:$G$20,0),MATCH(C141,Installed_Capacity!$H$14:$S$14,0))</f>
        <v>7981.64</v>
      </c>
      <c r="B141" s="1">
        <f>Date_List!A138</f>
        <v>43578</v>
      </c>
      <c r="C141" s="31">
        <f t="shared" si="3"/>
        <v>4</v>
      </c>
      <c r="D141" s="34">
        <f>SUMIFS(Source_Data!$I$3:$I$52586,Source_Data!$A$3:$A$52586,$B141,Source_Data!$E$3:$E$52586,D$3)/$A141</f>
        <v>0.10000098476002425</v>
      </c>
      <c r="E141" s="34">
        <f>SUMIFS(Source_Data!$I$3:$I$52586,Source_Data!$A$3:$A$52586,$B141,Source_Data!$E$3:$E$52586,E$3)/$A141</f>
        <v>4.0001007311780537E-2</v>
      </c>
      <c r="F141" s="34">
        <f>SUMIFS(Source_Data!$I$3:$I$52586,Source_Data!$A$3:$A$52586,$B141,Source_Data!$E$3:$E$52586,F$3)/$A141</f>
        <v>1.0000999669240907E-2</v>
      </c>
      <c r="G141" s="34">
        <f>SUMIFS(Source_Data!$I$3:$I$52586,Source_Data!$A$3:$A$52586,$B141,Source_Data!$E$3:$E$52586,G$3)/$A141</f>
        <v>2.0000995910614862E-2</v>
      </c>
      <c r="H141" s="34">
        <f>SUMIFS(Source_Data!$I$3:$I$52586,Source_Data!$A$3:$A$52586,$B141,Source_Data!$E$3:$E$52586,H$3)/$A141</f>
        <v>4.0001007311780537E-2</v>
      </c>
      <c r="I141" s="34">
        <f>SUMIFS(Source_Data!$I$3:$I$52586,Source_Data!$A$3:$A$52586,$B141,Source_Data!$E$3:$E$52586,I$3)/$A141</f>
        <v>5.0000996035902391E-2</v>
      </c>
      <c r="J141" s="34">
        <f>SUMIFS(Source_Data!$I$3:$I$52586,Source_Data!$A$3:$A$52586,$B141,Source_Data!$E$3:$E$52586,J$3)/$A141</f>
        <v>5.0000996035902391E-2</v>
      </c>
      <c r="K141" s="34">
        <f>SUMIFS(Source_Data!$I$3:$I$52586,Source_Data!$A$3:$A$52586,$B141,Source_Data!$E$3:$E$52586,K$3)/$A141</f>
        <v>2.0000995910614862E-2</v>
      </c>
      <c r="L141" s="34">
        <f>SUMIFS(Source_Data!$I$3:$I$52586,Source_Data!$A$3:$A$52586,$B141,Source_Data!$E$3:$E$52586,L$3)/$A141</f>
        <v>1.0000999669240907E-2</v>
      </c>
      <c r="M141" s="34">
        <f>SUMIFS(Source_Data!$I$3:$I$52586,Source_Data!$A$3:$A$52586,$B141,Source_Data!$E$3:$E$52586,M$3)/$A141</f>
        <v>9.9999999999999995E-7</v>
      </c>
      <c r="N141" s="34">
        <f>SUMIFS(Source_Data!$I$3:$I$52586,Source_Data!$A$3:$A$52586,$B141,Source_Data!$E$3:$E$52586,N$3)/$A141</f>
        <v>1.0000999669240907E-2</v>
      </c>
      <c r="O141" s="34">
        <f>SUMIFS(Source_Data!$I$3:$I$52586,Source_Data!$A$3:$A$52586,$B141,Source_Data!$E$3:$E$52586,O$3)/$A141</f>
        <v>2.0000995910614862E-2</v>
      </c>
      <c r="P141" s="34">
        <f>SUMIFS(Source_Data!$I$3:$I$52586,Source_Data!$A$3:$A$52586,$B141,Source_Data!$E$3:$E$52586,P$3)/$A141</f>
        <v>2.0000995910614862E-2</v>
      </c>
      <c r="Q141" s="34">
        <f>SUMIFS(Source_Data!$I$3:$I$52586,Source_Data!$A$3:$A$52586,$B141,Source_Data!$E$3:$E$52586,Q$3)/$A141</f>
        <v>3.0000996035902398E-2</v>
      </c>
      <c r="R141" s="34">
        <f>SUMIFS(Source_Data!$I$3:$I$52586,Source_Data!$A$3:$A$52586,$B141,Source_Data!$E$3:$E$52586,R$3)/$A141</f>
        <v>4.0001007311780537E-2</v>
      </c>
      <c r="S141" s="34">
        <f>SUMIFS(Source_Data!$I$3:$I$52586,Source_Data!$A$3:$A$52586,$B141,Source_Data!$E$3:$E$52586,S$3)/$A141</f>
        <v>6.0001007311780541E-2</v>
      </c>
      <c r="T141" s="34">
        <f>SUMIFS(Source_Data!$I$3:$I$52586,Source_Data!$A$3:$A$52586,$B141,Source_Data!$E$3:$E$52586,T$3)/$A141</f>
        <v>0.13000100981753124</v>
      </c>
      <c r="U141" s="34">
        <f>SUMIFS(Source_Data!$I$3:$I$52586,Source_Data!$A$3:$A$52586,$B141,Source_Data!$E$3:$E$52586,U$3)/$A141</f>
        <v>0.44000106494404656</v>
      </c>
      <c r="V141" s="34">
        <f>SUMIFS(Source_Data!$I$3:$I$52586,Source_Data!$A$3:$A$52586,$B141,Source_Data!$E$3:$E$52586,V$3)/$A141</f>
        <v>0.58000097724277222</v>
      </c>
      <c r="W141" s="34">
        <f>SUMIFS(Source_Data!$I$3:$I$52586,Source_Data!$A$3:$A$52586,$B141,Source_Data!$E$3:$E$52586,W$3)/$A141</f>
        <v>0.77000096471401869</v>
      </c>
      <c r="X141" s="34">
        <f>SUMIFS(Source_Data!$I$3:$I$52586,Source_Data!$A$3:$A$52586,$B141,Source_Data!$E$3:$E$52586,X$3)/$A141</f>
        <v>0.79000098977152555</v>
      </c>
      <c r="Y141" s="34">
        <f>SUMIFS(Source_Data!$I$3:$I$52586,Source_Data!$A$3:$A$52586,$B141,Source_Data!$E$3:$E$52586,Y$3)/$A141</f>
        <v>0.71000114011656745</v>
      </c>
      <c r="Z141" s="34">
        <f>SUMIFS(Source_Data!$I$3:$I$52586,Source_Data!$A$3:$A$52586,$B141,Source_Data!$E$3:$E$52586,Z$3)/$A141</f>
        <v>0.66000101482903262</v>
      </c>
      <c r="AA141" s="34">
        <f>SUMIFS(Source_Data!$I$3:$I$52586,Source_Data!$A$3:$A$52586,$B141,Source_Data!$E$3:$E$52586,AA$3)/$A141</f>
        <v>0.58000097724277222</v>
      </c>
    </row>
    <row r="142" spans="1:27" x14ac:dyDescent="0.25">
      <c r="A142" s="10">
        <f>INDEX(Installed_Capacity!$H$15:$S$20,MATCH(YEAR(B142),Installed_Capacity!$G$15:$G$20,0),MATCH(C142,Installed_Capacity!$H$14:$S$14,0))</f>
        <v>7981.64</v>
      </c>
      <c r="B142" s="1">
        <f>Date_List!A139</f>
        <v>43573</v>
      </c>
      <c r="C142" s="31">
        <f t="shared" si="3"/>
        <v>4</v>
      </c>
      <c r="D142" s="34">
        <f>SUMIFS(Source_Data!$I$3:$I$52586,Source_Data!$A$3:$A$52586,$B142,Source_Data!$E$3:$E$52586,D$3)/$A142</f>
        <v>0.12000100981753123</v>
      </c>
      <c r="E142" s="34">
        <f>SUMIFS(Source_Data!$I$3:$I$52586,Source_Data!$A$3:$A$52586,$B142,Source_Data!$E$3:$E$52586,E$3)/$A142</f>
        <v>5.0000996035902391E-2</v>
      </c>
      <c r="F142" s="34">
        <f>SUMIFS(Source_Data!$I$3:$I$52586,Source_Data!$A$3:$A$52586,$B142,Source_Data!$E$3:$E$52586,F$3)/$A142</f>
        <v>9.9999999999999995E-7</v>
      </c>
      <c r="G142" s="34">
        <f>SUMIFS(Source_Data!$I$3:$I$52586,Source_Data!$A$3:$A$52586,$B142,Source_Data!$E$3:$E$52586,G$3)/$A142</f>
        <v>2.0000995910614862E-2</v>
      </c>
      <c r="H142" s="34">
        <f>SUMIFS(Source_Data!$I$3:$I$52586,Source_Data!$A$3:$A$52586,$B142,Source_Data!$E$3:$E$52586,H$3)/$A142</f>
        <v>2.0000995910614862E-2</v>
      </c>
      <c r="I142" s="34">
        <f>SUMIFS(Source_Data!$I$3:$I$52586,Source_Data!$A$3:$A$52586,$B142,Source_Data!$E$3:$E$52586,I$3)/$A142</f>
        <v>2.0000995910614862E-2</v>
      </c>
      <c r="J142" s="34">
        <f>SUMIFS(Source_Data!$I$3:$I$52586,Source_Data!$A$3:$A$52586,$B142,Source_Data!$E$3:$E$52586,J$3)/$A142</f>
        <v>2.0000995910614862E-2</v>
      </c>
      <c r="K142" s="34">
        <f>SUMIFS(Source_Data!$I$3:$I$52586,Source_Data!$A$3:$A$52586,$B142,Source_Data!$E$3:$E$52586,K$3)/$A142</f>
        <v>1.0000999669240907E-2</v>
      </c>
      <c r="L142" s="34">
        <f>SUMIFS(Source_Data!$I$3:$I$52586,Source_Data!$A$3:$A$52586,$B142,Source_Data!$E$3:$E$52586,L$3)/$A142</f>
        <v>1.0000999669240907E-2</v>
      </c>
      <c r="M142" s="34">
        <f>SUMIFS(Source_Data!$I$3:$I$52586,Source_Data!$A$3:$A$52586,$B142,Source_Data!$E$3:$E$52586,M$3)/$A142</f>
        <v>2.0000995910614862E-2</v>
      </c>
      <c r="N142" s="34">
        <f>SUMIFS(Source_Data!$I$3:$I$52586,Source_Data!$A$3:$A$52586,$B142,Source_Data!$E$3:$E$52586,N$3)/$A142</f>
        <v>1.0000999669240907E-2</v>
      </c>
      <c r="O142" s="34">
        <f>SUMIFS(Source_Data!$I$3:$I$52586,Source_Data!$A$3:$A$52586,$B142,Source_Data!$E$3:$E$52586,O$3)/$A142</f>
        <v>2.0000995910614862E-2</v>
      </c>
      <c r="P142" s="34">
        <f>SUMIFS(Source_Data!$I$3:$I$52586,Source_Data!$A$3:$A$52586,$B142,Source_Data!$E$3:$E$52586,P$3)/$A142</f>
        <v>4.0001007311780537E-2</v>
      </c>
      <c r="Q142" s="34">
        <f>SUMIFS(Source_Data!$I$3:$I$52586,Source_Data!$A$3:$A$52586,$B142,Source_Data!$E$3:$E$52586,Q$3)/$A142</f>
        <v>5.0000996035902391E-2</v>
      </c>
      <c r="R142" s="34">
        <f>SUMIFS(Source_Data!$I$3:$I$52586,Source_Data!$A$3:$A$52586,$B142,Source_Data!$E$3:$E$52586,R$3)/$A142</f>
        <v>4.0001007311780537E-2</v>
      </c>
      <c r="S142" s="34">
        <f>SUMIFS(Source_Data!$I$3:$I$52586,Source_Data!$A$3:$A$52586,$B142,Source_Data!$E$3:$E$52586,S$3)/$A142</f>
        <v>9.000100981753123E-2</v>
      </c>
      <c r="T142" s="34">
        <f>SUMIFS(Source_Data!$I$3:$I$52586,Source_Data!$A$3:$A$52586,$B142,Source_Data!$E$3:$E$52586,T$3)/$A142</f>
        <v>0.17000103362216287</v>
      </c>
      <c r="U142" s="34">
        <f>SUMIFS(Source_Data!$I$3:$I$52586,Source_Data!$A$3:$A$52586,$B142,Source_Data!$E$3:$E$52586,U$3)/$A142</f>
        <v>0.27000103988653956</v>
      </c>
      <c r="V142" s="34">
        <f>SUMIFS(Source_Data!$I$3:$I$52586,Source_Data!$A$3:$A$52586,$B142,Source_Data!$E$3:$E$52586,V$3)/$A142</f>
        <v>0.17000103362216287</v>
      </c>
      <c r="W142" s="34">
        <f>SUMIFS(Source_Data!$I$3:$I$52586,Source_Data!$A$3:$A$52586,$B142,Source_Data!$E$3:$E$52586,W$3)/$A142</f>
        <v>0.51000096471401857</v>
      </c>
      <c r="X142" s="34">
        <f>SUMIFS(Source_Data!$I$3:$I$52586,Source_Data!$A$3:$A$52586,$B142,Source_Data!$E$3:$E$52586,X$3)/$A142</f>
        <v>0.69000098977152557</v>
      </c>
      <c r="Y142" s="34">
        <f>SUMIFS(Source_Data!$I$3:$I$52586,Source_Data!$A$3:$A$52586,$B142,Source_Data!$E$3:$E$52586,Y$3)/$A142</f>
        <v>0.62000092712775823</v>
      </c>
      <c r="Z142" s="34">
        <f>SUMIFS(Source_Data!$I$3:$I$52586,Source_Data!$A$3:$A$52586,$B142,Source_Data!$E$3:$E$52586,Z$3)/$A142</f>
        <v>0.51000096471401857</v>
      </c>
      <c r="AA142" s="34">
        <f>SUMIFS(Source_Data!$I$3:$I$52586,Source_Data!$A$3:$A$52586,$B142,Source_Data!$E$3:$E$52586,AA$3)/$A142</f>
        <v>0.38000098977152563</v>
      </c>
    </row>
    <row r="143" spans="1:27" x14ac:dyDescent="0.25">
      <c r="A143" s="10">
        <f>INDEX(Installed_Capacity!$H$15:$S$20,MATCH(YEAR(B143),Installed_Capacity!$G$15:$G$20,0),MATCH(C143,Installed_Capacity!$H$14:$S$14,0))</f>
        <v>7981.64</v>
      </c>
      <c r="B143" s="1">
        <f>Date_List!A140</f>
        <v>43581</v>
      </c>
      <c r="C143" s="31">
        <f t="shared" si="3"/>
        <v>4</v>
      </c>
      <c r="D143" s="34">
        <f>SUMIFS(Source_Data!$I$3:$I$52586,Source_Data!$A$3:$A$52586,$B143,Source_Data!$E$3:$E$52586,D$3)/$A143</f>
        <v>5.0000996035902391E-2</v>
      </c>
      <c r="E143" s="34">
        <f>SUMIFS(Source_Data!$I$3:$I$52586,Source_Data!$A$3:$A$52586,$B143,Source_Data!$E$3:$E$52586,E$3)/$A143</f>
        <v>5.0000996035902391E-2</v>
      </c>
      <c r="F143" s="34">
        <f>SUMIFS(Source_Data!$I$3:$I$52586,Source_Data!$A$3:$A$52586,$B143,Source_Data!$E$3:$E$52586,F$3)/$A143</f>
        <v>7.0000984760024254E-2</v>
      </c>
      <c r="G143" s="34">
        <f>SUMIFS(Source_Data!$I$3:$I$52586,Source_Data!$A$3:$A$52586,$B143,Source_Data!$E$3:$E$52586,G$3)/$A143</f>
        <v>7.0000984760024254E-2</v>
      </c>
      <c r="H143" s="34">
        <f>SUMIFS(Source_Data!$I$3:$I$52586,Source_Data!$A$3:$A$52586,$B143,Source_Data!$E$3:$E$52586,H$3)/$A143</f>
        <v>6.0001007311780541E-2</v>
      </c>
      <c r="I143" s="34">
        <f>SUMIFS(Source_Data!$I$3:$I$52586,Source_Data!$A$3:$A$52586,$B143,Source_Data!$E$3:$E$52586,I$3)/$A143</f>
        <v>3.0000996035902398E-2</v>
      </c>
      <c r="J143" s="34">
        <f>SUMIFS(Source_Data!$I$3:$I$52586,Source_Data!$A$3:$A$52586,$B143,Source_Data!$E$3:$E$52586,J$3)/$A143</f>
        <v>9.9999999999999995E-7</v>
      </c>
      <c r="K143" s="34">
        <f>SUMIFS(Source_Data!$I$3:$I$52586,Source_Data!$A$3:$A$52586,$B143,Source_Data!$E$3:$E$52586,K$3)/$A143</f>
        <v>9.9999999999999995E-7</v>
      </c>
      <c r="L143" s="34">
        <f>SUMIFS(Source_Data!$I$3:$I$52586,Source_Data!$A$3:$A$52586,$B143,Source_Data!$E$3:$E$52586,L$3)/$A143</f>
        <v>9.9999999999999995E-7</v>
      </c>
      <c r="M143" s="34">
        <f>SUMIFS(Source_Data!$I$3:$I$52586,Source_Data!$A$3:$A$52586,$B143,Source_Data!$E$3:$E$52586,M$3)/$A143</f>
        <v>1.0000999669240907E-2</v>
      </c>
      <c r="N143" s="34">
        <f>SUMIFS(Source_Data!$I$3:$I$52586,Source_Data!$A$3:$A$52586,$B143,Source_Data!$E$3:$E$52586,N$3)/$A143</f>
        <v>1.0000999669240907E-2</v>
      </c>
      <c r="O143" s="34">
        <f>SUMIFS(Source_Data!$I$3:$I$52586,Source_Data!$A$3:$A$52586,$B143,Source_Data!$E$3:$E$52586,O$3)/$A143</f>
        <v>1.0000999669240907E-2</v>
      </c>
      <c r="P143" s="34">
        <f>SUMIFS(Source_Data!$I$3:$I$52586,Source_Data!$A$3:$A$52586,$B143,Source_Data!$E$3:$E$52586,P$3)/$A143</f>
        <v>2.0000995910614862E-2</v>
      </c>
      <c r="Q143" s="34">
        <f>SUMIFS(Source_Data!$I$3:$I$52586,Source_Data!$A$3:$A$52586,$B143,Source_Data!$E$3:$E$52586,Q$3)/$A143</f>
        <v>7.0000984760024254E-2</v>
      </c>
      <c r="R143" s="34">
        <f>SUMIFS(Source_Data!$I$3:$I$52586,Source_Data!$A$3:$A$52586,$B143,Source_Data!$E$3:$E$52586,R$3)/$A143</f>
        <v>3.0000996035902398E-2</v>
      </c>
      <c r="S143" s="34">
        <f>SUMIFS(Source_Data!$I$3:$I$52586,Source_Data!$A$3:$A$52586,$B143,Source_Data!$E$3:$E$52586,S$3)/$A143</f>
        <v>8.0000997288777728E-2</v>
      </c>
      <c r="T143" s="34">
        <f>SUMIFS(Source_Data!$I$3:$I$52586,Source_Data!$A$3:$A$52586,$B143,Source_Data!$E$3:$E$52586,T$3)/$A143</f>
        <v>3.0000996035902398E-2</v>
      </c>
      <c r="U143" s="34">
        <f>SUMIFS(Source_Data!$I$3:$I$52586,Source_Data!$A$3:$A$52586,$B143,Source_Data!$E$3:$E$52586,U$3)/$A143</f>
        <v>2.0000995910614862E-2</v>
      </c>
      <c r="V143" s="34">
        <f>SUMIFS(Source_Data!$I$3:$I$52586,Source_Data!$A$3:$A$52586,$B143,Source_Data!$E$3:$E$52586,V$3)/$A143</f>
        <v>4.0001007311780537E-2</v>
      </c>
      <c r="W143" s="34">
        <f>SUMIFS(Source_Data!$I$3:$I$52586,Source_Data!$A$3:$A$52586,$B143,Source_Data!$E$3:$E$52586,W$3)/$A143</f>
        <v>0.30000102735778617</v>
      </c>
      <c r="X143" s="34">
        <f>SUMIFS(Source_Data!$I$3:$I$52586,Source_Data!$A$3:$A$52586,$B143,Source_Data!$E$3:$E$52586,X$3)/$A143</f>
        <v>0.20000100981753124</v>
      </c>
      <c r="Y143" s="34">
        <f>SUMIFS(Source_Data!$I$3:$I$52586,Source_Data!$A$3:$A$52586,$B143,Source_Data!$E$3:$E$52586,Y$3)/$A143</f>
        <v>0.42000091459900474</v>
      </c>
      <c r="Z143" s="34">
        <f>SUMIFS(Source_Data!$I$3:$I$52586,Source_Data!$A$3:$A$52586,$B143,Source_Data!$E$3:$E$52586,Z$3)/$A143</f>
        <v>0.30000102735778617</v>
      </c>
      <c r="AA143" s="34">
        <f>SUMIFS(Source_Data!$I$3:$I$52586,Source_Data!$A$3:$A$52586,$B143,Source_Data!$E$3:$E$52586,AA$3)/$A143</f>
        <v>0.19000105993254515</v>
      </c>
    </row>
    <row r="144" spans="1:27" x14ac:dyDescent="0.25">
      <c r="A144" s="10">
        <f>INDEX(Installed_Capacity!$H$15:$S$20,MATCH(YEAR(B144),Installed_Capacity!$G$15:$G$20,0),MATCH(C144,Installed_Capacity!$H$14:$S$14,0))</f>
        <v>7981.64</v>
      </c>
      <c r="B144" s="1">
        <f>Date_List!A141</f>
        <v>43598</v>
      </c>
      <c r="C144" s="31">
        <f t="shared" si="3"/>
        <v>5</v>
      </c>
      <c r="D144" s="34">
        <f>SUMIFS(Source_Data!$I$3:$I$52586,Source_Data!$A$3:$A$52586,$B144,Source_Data!$E$3:$E$52586,D$3)/$A144</f>
        <v>0.2200010398865396</v>
      </c>
      <c r="E144" s="34">
        <f>SUMIFS(Source_Data!$I$3:$I$52586,Source_Data!$A$3:$A$52586,$B144,Source_Data!$E$3:$E$52586,E$3)/$A144</f>
        <v>0.37000091459900469</v>
      </c>
      <c r="F144" s="34">
        <f>SUMIFS(Source_Data!$I$3:$I$52586,Source_Data!$A$3:$A$52586,$B144,Source_Data!$E$3:$E$52586,F$3)/$A144</f>
        <v>0.53000097724277218</v>
      </c>
      <c r="G144" s="34">
        <f>SUMIFS(Source_Data!$I$3:$I$52586,Source_Data!$A$3:$A$52586,$B144,Source_Data!$E$3:$E$52586,G$3)/$A144</f>
        <v>0.44000106494404656</v>
      </c>
      <c r="H144" s="34">
        <f>SUMIFS(Source_Data!$I$3:$I$52586,Source_Data!$A$3:$A$52586,$B144,Source_Data!$E$3:$E$52586,H$3)/$A144</f>
        <v>0.36000096471401871</v>
      </c>
      <c r="I144" s="34">
        <f>SUMIFS(Source_Data!$I$3:$I$52586,Source_Data!$A$3:$A$52586,$B144,Source_Data!$E$3:$E$52586,I$3)/$A144</f>
        <v>0.34000106494404658</v>
      </c>
      <c r="J144" s="34">
        <f>SUMIFS(Source_Data!$I$3:$I$52586,Source_Data!$A$3:$A$52586,$B144,Source_Data!$E$3:$E$52586,J$3)/$A144</f>
        <v>0.1400010348750382</v>
      </c>
      <c r="K144" s="34">
        <f>SUMIFS(Source_Data!$I$3:$I$52586,Source_Data!$A$3:$A$52586,$B144,Source_Data!$E$3:$E$52586,K$3)/$A144</f>
        <v>0.29000093965651169</v>
      </c>
      <c r="L144" s="34">
        <f>SUMIFS(Source_Data!$I$3:$I$52586,Source_Data!$A$3:$A$52586,$B144,Source_Data!$E$3:$E$52586,L$3)/$A144</f>
        <v>0.3300009897715257</v>
      </c>
      <c r="M144" s="34">
        <f>SUMIFS(Source_Data!$I$3:$I$52586,Source_Data!$A$3:$A$52586,$B144,Source_Data!$E$3:$E$52586,M$3)/$A144</f>
        <v>0.28000098977152565</v>
      </c>
      <c r="N144" s="34">
        <f>SUMIFS(Source_Data!$I$3:$I$52586,Source_Data!$A$3:$A$52586,$B144,Source_Data!$E$3:$E$52586,N$3)/$A144</f>
        <v>0.2200010398865396</v>
      </c>
      <c r="O144" s="34">
        <f>SUMIFS(Source_Data!$I$3:$I$52586,Source_Data!$A$3:$A$52586,$B144,Source_Data!$E$3:$E$52586,O$3)/$A144</f>
        <v>0.2200010398865396</v>
      </c>
      <c r="P144" s="34">
        <f>SUMIFS(Source_Data!$I$3:$I$52586,Source_Data!$A$3:$A$52586,$B144,Source_Data!$E$3:$E$52586,P$3)/$A144</f>
        <v>0.16000099728877773</v>
      </c>
      <c r="Q144" s="34">
        <f>SUMIFS(Source_Data!$I$3:$I$52586,Source_Data!$A$3:$A$52586,$B144,Source_Data!$E$3:$E$52586,Q$3)/$A144</f>
        <v>0.15000099728877775</v>
      </c>
      <c r="R144" s="34">
        <f>SUMIFS(Source_Data!$I$3:$I$52586,Source_Data!$A$3:$A$52586,$B144,Source_Data!$E$3:$E$52586,R$3)/$A144</f>
        <v>0.10000098476002425</v>
      </c>
      <c r="S144" s="34">
        <f>SUMIFS(Source_Data!$I$3:$I$52586,Source_Data!$A$3:$A$52586,$B144,Source_Data!$E$3:$E$52586,S$3)/$A144</f>
        <v>0.32000103988653961</v>
      </c>
      <c r="T144" s="34">
        <f>SUMIFS(Source_Data!$I$3:$I$52586,Source_Data!$A$3:$A$52586,$B144,Source_Data!$E$3:$E$52586,T$3)/$A144</f>
        <v>0.3300009897715257</v>
      </c>
      <c r="U144" s="34">
        <f>SUMIFS(Source_Data!$I$3:$I$52586,Source_Data!$A$3:$A$52586,$B144,Source_Data!$E$3:$E$52586,U$3)/$A144</f>
        <v>0.19000105993254515</v>
      </c>
      <c r="V144" s="34">
        <f>SUMIFS(Source_Data!$I$3:$I$52586,Source_Data!$A$3:$A$52586,$B144,Source_Data!$E$3:$E$52586,V$3)/$A144</f>
        <v>0.61000083942648375</v>
      </c>
      <c r="W144" s="34">
        <f>SUMIFS(Source_Data!$I$3:$I$52586,Source_Data!$A$3:$A$52586,$B144,Source_Data!$E$3:$E$52586,W$3)/$A144</f>
        <v>0.51000096471401857</v>
      </c>
      <c r="X144" s="34">
        <f>SUMIFS(Source_Data!$I$3:$I$52586,Source_Data!$A$3:$A$52586,$B144,Source_Data!$E$3:$E$52586,X$3)/$A144</f>
        <v>0.23000098977152564</v>
      </c>
      <c r="Y144" s="34">
        <f>SUMIFS(Source_Data!$I$3:$I$52586,Source_Data!$A$3:$A$52586,$B144,Source_Data!$E$3:$E$52586,Y$3)/$A144</f>
        <v>0.52000103988653967</v>
      </c>
      <c r="Z144" s="34">
        <f>SUMIFS(Source_Data!$I$3:$I$52586,Source_Data!$A$3:$A$52586,$B144,Source_Data!$E$3:$E$52586,Z$3)/$A144</f>
        <v>0.55000100230027915</v>
      </c>
      <c r="AA144" s="34">
        <f>SUMIFS(Source_Data!$I$3:$I$52586,Source_Data!$A$3:$A$52586,$B144,Source_Data!$E$3:$E$52586,AA$3)/$A144</f>
        <v>0.49000106494404655</v>
      </c>
    </row>
    <row r="145" spans="1:27" x14ac:dyDescent="0.25">
      <c r="A145" s="10">
        <f>INDEX(Installed_Capacity!$H$15:$S$20,MATCH(YEAR(B145),Installed_Capacity!$G$15:$G$20,0),MATCH(C145,Installed_Capacity!$H$14:$S$14,0))</f>
        <v>7981.64</v>
      </c>
      <c r="B145" s="1">
        <f>Date_List!A142</f>
        <v>43599</v>
      </c>
      <c r="C145" s="31">
        <f t="shared" si="3"/>
        <v>5</v>
      </c>
      <c r="D145" s="34">
        <f>SUMIFS(Source_Data!$I$3:$I$52586,Source_Data!$A$3:$A$52586,$B145,Source_Data!$E$3:$E$52586,D$3)/$A145</f>
        <v>0.31000096471401867</v>
      </c>
      <c r="E145" s="34">
        <f>SUMIFS(Source_Data!$I$3:$I$52586,Source_Data!$A$3:$A$52586,$B145,Source_Data!$E$3:$E$52586,E$3)/$A145</f>
        <v>0.15000099728877775</v>
      </c>
      <c r="F145" s="34">
        <f>SUMIFS(Source_Data!$I$3:$I$52586,Source_Data!$A$3:$A$52586,$B145,Source_Data!$E$3:$E$52586,F$3)/$A145</f>
        <v>6.0001007311780541E-2</v>
      </c>
      <c r="G145" s="34">
        <f>SUMIFS(Source_Data!$I$3:$I$52586,Source_Data!$A$3:$A$52586,$B145,Source_Data!$E$3:$E$52586,G$3)/$A145</f>
        <v>6.0001007311780541E-2</v>
      </c>
      <c r="H145" s="34">
        <f>SUMIFS(Source_Data!$I$3:$I$52586,Source_Data!$A$3:$A$52586,$B145,Source_Data!$E$3:$E$52586,H$3)/$A145</f>
        <v>6.0001007311780541E-2</v>
      </c>
      <c r="I145" s="34">
        <f>SUMIFS(Source_Data!$I$3:$I$52586,Source_Data!$A$3:$A$52586,$B145,Source_Data!$E$3:$E$52586,I$3)/$A145</f>
        <v>0.11000099603590238</v>
      </c>
      <c r="J145" s="34">
        <f>SUMIFS(Source_Data!$I$3:$I$52586,Source_Data!$A$3:$A$52586,$B145,Source_Data!$E$3:$E$52586,J$3)/$A145</f>
        <v>9.000100981753123E-2</v>
      </c>
      <c r="K145" s="34">
        <f>SUMIFS(Source_Data!$I$3:$I$52586,Source_Data!$A$3:$A$52586,$B145,Source_Data!$E$3:$E$52586,K$3)/$A145</f>
        <v>3.0000996035902398E-2</v>
      </c>
      <c r="L145" s="34">
        <f>SUMIFS(Source_Data!$I$3:$I$52586,Source_Data!$A$3:$A$52586,$B145,Source_Data!$E$3:$E$52586,L$3)/$A145</f>
        <v>0.10000098476002425</v>
      </c>
      <c r="M145" s="34">
        <f>SUMIFS(Source_Data!$I$3:$I$52586,Source_Data!$A$3:$A$52586,$B145,Source_Data!$E$3:$E$52586,M$3)/$A145</f>
        <v>0.34000106494404658</v>
      </c>
      <c r="N145" s="34">
        <f>SUMIFS(Source_Data!$I$3:$I$52586,Source_Data!$A$3:$A$52586,$B145,Source_Data!$E$3:$E$52586,N$3)/$A145</f>
        <v>0.31000096471401867</v>
      </c>
      <c r="O145" s="34">
        <f>SUMIFS(Source_Data!$I$3:$I$52586,Source_Data!$A$3:$A$52586,$B145,Source_Data!$E$3:$E$52586,O$3)/$A145</f>
        <v>0.49000106494404655</v>
      </c>
      <c r="P145" s="34">
        <f>SUMIFS(Source_Data!$I$3:$I$52586,Source_Data!$A$3:$A$52586,$B145,Source_Data!$E$3:$E$52586,P$3)/$A145</f>
        <v>0.45000102735778613</v>
      </c>
      <c r="Q145" s="34">
        <f>SUMIFS(Source_Data!$I$3:$I$52586,Source_Data!$A$3:$A$52586,$B145,Source_Data!$E$3:$E$52586,Q$3)/$A145</f>
        <v>0.73000103988653953</v>
      </c>
      <c r="R145" s="34">
        <f>SUMIFS(Source_Data!$I$3:$I$52586,Source_Data!$A$3:$A$52586,$B145,Source_Data!$E$3:$E$52586,R$3)/$A145</f>
        <v>0.80000106494404666</v>
      </c>
      <c r="S145" s="34">
        <f>SUMIFS(Source_Data!$I$3:$I$52586,Source_Data!$A$3:$A$52586,$B145,Source_Data!$E$3:$E$52586,S$3)/$A145</f>
        <v>0.78000091459900467</v>
      </c>
      <c r="T145" s="34">
        <f>SUMIFS(Source_Data!$I$3:$I$52586,Source_Data!$A$3:$A$52586,$B145,Source_Data!$E$3:$E$52586,T$3)/$A145</f>
        <v>0.7500011902315814</v>
      </c>
      <c r="U145" s="34">
        <f>SUMIFS(Source_Data!$I$3:$I$52586,Source_Data!$A$3:$A$52586,$B145,Source_Data!$E$3:$E$52586,U$3)/$A145</f>
        <v>0.79000098977152555</v>
      </c>
      <c r="V145" s="34">
        <f>SUMIFS(Source_Data!$I$3:$I$52586,Source_Data!$A$3:$A$52586,$B145,Source_Data!$E$3:$E$52586,V$3)/$A145</f>
        <v>0.74000097724277214</v>
      </c>
      <c r="W145" s="34">
        <f>SUMIFS(Source_Data!$I$3:$I$52586,Source_Data!$A$3:$A$52586,$B145,Source_Data!$E$3:$E$52586,W$3)/$A145</f>
        <v>0.72000109000155355</v>
      </c>
      <c r="X145" s="34">
        <f>SUMIFS(Source_Data!$I$3:$I$52586,Source_Data!$A$3:$A$52586,$B145,Source_Data!$E$3:$E$52586,X$3)/$A145</f>
        <v>0.58000097724277222</v>
      </c>
      <c r="Y145" s="34">
        <f>SUMIFS(Source_Data!$I$3:$I$52586,Source_Data!$A$3:$A$52586,$B145,Source_Data!$E$3:$E$52586,Y$3)/$A145</f>
        <v>0.55000100230027915</v>
      </c>
      <c r="Z145" s="34">
        <f>SUMIFS(Source_Data!$I$3:$I$52586,Source_Data!$A$3:$A$52586,$B145,Source_Data!$E$3:$E$52586,Z$3)/$A145</f>
        <v>0.58000097724277222</v>
      </c>
      <c r="AA145" s="34">
        <f>SUMIFS(Source_Data!$I$3:$I$52586,Source_Data!$A$3:$A$52586,$B145,Source_Data!$E$3:$E$52586,AA$3)/$A145</f>
        <v>0.53000097724277218</v>
      </c>
    </row>
    <row r="146" spans="1:27" x14ac:dyDescent="0.25">
      <c r="A146" s="10">
        <f>INDEX(Installed_Capacity!$H$15:$S$20,MATCH(YEAR(B146),Installed_Capacity!$G$15:$G$20,0),MATCH(C146,Installed_Capacity!$H$14:$S$14,0))</f>
        <v>7981.64</v>
      </c>
      <c r="B146" s="1">
        <f>Date_List!A143</f>
        <v>43587</v>
      </c>
      <c r="C146" s="31">
        <f t="shared" si="3"/>
        <v>5</v>
      </c>
      <c r="D146" s="34">
        <f>SUMIFS(Source_Data!$I$3:$I$52586,Source_Data!$A$3:$A$52586,$B146,Source_Data!$E$3:$E$52586,D$3)/$A146</f>
        <v>0.15000099728877775</v>
      </c>
      <c r="E146" s="34">
        <f>SUMIFS(Source_Data!$I$3:$I$52586,Source_Data!$A$3:$A$52586,$B146,Source_Data!$E$3:$E$52586,E$3)/$A146</f>
        <v>0.10000098476002425</v>
      </c>
      <c r="F146" s="34">
        <f>SUMIFS(Source_Data!$I$3:$I$52586,Source_Data!$A$3:$A$52586,$B146,Source_Data!$E$3:$E$52586,F$3)/$A146</f>
        <v>6.0001007311780541E-2</v>
      </c>
      <c r="G146" s="34">
        <f>SUMIFS(Source_Data!$I$3:$I$52586,Source_Data!$A$3:$A$52586,$B146,Source_Data!$E$3:$E$52586,G$3)/$A146</f>
        <v>6.0001007311780541E-2</v>
      </c>
      <c r="H146" s="34">
        <f>SUMIFS(Source_Data!$I$3:$I$52586,Source_Data!$A$3:$A$52586,$B146,Source_Data!$E$3:$E$52586,H$3)/$A146</f>
        <v>6.0001007311780541E-2</v>
      </c>
      <c r="I146" s="34">
        <f>SUMIFS(Source_Data!$I$3:$I$52586,Source_Data!$A$3:$A$52586,$B146,Source_Data!$E$3:$E$52586,I$3)/$A146</f>
        <v>0.11000099603590238</v>
      </c>
      <c r="J146" s="34">
        <f>SUMIFS(Source_Data!$I$3:$I$52586,Source_Data!$A$3:$A$52586,$B146,Source_Data!$E$3:$E$52586,J$3)/$A146</f>
        <v>9.000100981753123E-2</v>
      </c>
      <c r="K146" s="34">
        <f>SUMIFS(Source_Data!$I$3:$I$52586,Source_Data!$A$3:$A$52586,$B146,Source_Data!$E$3:$E$52586,K$3)/$A146</f>
        <v>3.0000996035902398E-2</v>
      </c>
      <c r="L146" s="34">
        <f>SUMIFS(Source_Data!$I$3:$I$52586,Source_Data!$A$3:$A$52586,$B146,Source_Data!$E$3:$E$52586,L$3)/$A146</f>
        <v>0.10000098476002425</v>
      </c>
      <c r="M146" s="34">
        <f>SUMIFS(Source_Data!$I$3:$I$52586,Source_Data!$A$3:$A$52586,$B146,Source_Data!$E$3:$E$52586,M$3)/$A146</f>
        <v>0.34000106494404658</v>
      </c>
      <c r="N146" s="34">
        <f>SUMIFS(Source_Data!$I$3:$I$52586,Source_Data!$A$3:$A$52586,$B146,Source_Data!$E$3:$E$52586,N$3)/$A146</f>
        <v>0.31000096471401867</v>
      </c>
      <c r="O146" s="34">
        <f>SUMIFS(Source_Data!$I$3:$I$52586,Source_Data!$A$3:$A$52586,$B146,Source_Data!$E$3:$E$52586,O$3)/$A146</f>
        <v>0.49000106494404655</v>
      </c>
      <c r="P146" s="34">
        <f>SUMIFS(Source_Data!$I$3:$I$52586,Source_Data!$A$3:$A$52586,$B146,Source_Data!$E$3:$E$52586,P$3)/$A146</f>
        <v>0.45000102735778613</v>
      </c>
      <c r="Q146" s="34">
        <f>SUMIFS(Source_Data!$I$3:$I$52586,Source_Data!$A$3:$A$52586,$B146,Source_Data!$E$3:$E$52586,Q$3)/$A146</f>
        <v>0.73000103988653953</v>
      </c>
      <c r="R146" s="34">
        <f>SUMIFS(Source_Data!$I$3:$I$52586,Source_Data!$A$3:$A$52586,$B146,Source_Data!$E$3:$E$52586,R$3)/$A146</f>
        <v>0.80000106494404666</v>
      </c>
      <c r="S146" s="34">
        <f>SUMIFS(Source_Data!$I$3:$I$52586,Source_Data!$A$3:$A$52586,$B146,Source_Data!$E$3:$E$52586,S$3)/$A146</f>
        <v>0.78000091459900467</v>
      </c>
      <c r="T146" s="34">
        <f>SUMIFS(Source_Data!$I$3:$I$52586,Source_Data!$A$3:$A$52586,$B146,Source_Data!$E$3:$E$52586,T$3)/$A146</f>
        <v>0.7500011902315814</v>
      </c>
      <c r="U146" s="34">
        <f>SUMIFS(Source_Data!$I$3:$I$52586,Source_Data!$A$3:$A$52586,$B146,Source_Data!$E$3:$E$52586,U$3)/$A146</f>
        <v>0.79000098977152555</v>
      </c>
      <c r="V146" s="34">
        <f>SUMIFS(Source_Data!$I$3:$I$52586,Source_Data!$A$3:$A$52586,$B146,Source_Data!$E$3:$E$52586,V$3)/$A146</f>
        <v>0.74000097724277214</v>
      </c>
      <c r="W146" s="34">
        <f>SUMIFS(Source_Data!$I$3:$I$52586,Source_Data!$A$3:$A$52586,$B146,Source_Data!$E$3:$E$52586,W$3)/$A146</f>
        <v>0.72000109000155355</v>
      </c>
      <c r="X146" s="34">
        <f>SUMIFS(Source_Data!$I$3:$I$52586,Source_Data!$A$3:$A$52586,$B146,Source_Data!$E$3:$E$52586,X$3)/$A146</f>
        <v>0.58000097724277222</v>
      </c>
      <c r="Y146" s="34">
        <f>SUMIFS(Source_Data!$I$3:$I$52586,Source_Data!$A$3:$A$52586,$B146,Source_Data!$E$3:$E$52586,Y$3)/$A146</f>
        <v>0.55000100230027915</v>
      </c>
      <c r="Z146" s="34">
        <f>SUMIFS(Source_Data!$I$3:$I$52586,Source_Data!$A$3:$A$52586,$B146,Source_Data!$E$3:$E$52586,Z$3)/$A146</f>
        <v>0.56000096471401872</v>
      </c>
      <c r="AA146" s="34">
        <f>SUMIFS(Source_Data!$I$3:$I$52586,Source_Data!$A$3:$A$52586,$B146,Source_Data!$E$3:$E$52586,AA$3)/$A146</f>
        <v>0.46000109000155354</v>
      </c>
    </row>
    <row r="147" spans="1:27" x14ac:dyDescent="0.25">
      <c r="A147" s="10">
        <f>INDEX(Installed_Capacity!$H$15:$S$20,MATCH(YEAR(B147),Installed_Capacity!$G$15:$G$20,0),MATCH(C147,Installed_Capacity!$H$14:$S$14,0))</f>
        <v>7981.64</v>
      </c>
      <c r="B147" s="1">
        <f>Date_List!A144</f>
        <v>43593</v>
      </c>
      <c r="C147" s="31">
        <f t="shared" si="3"/>
        <v>5</v>
      </c>
      <c r="D147" s="34">
        <f>SUMIFS(Source_Data!$I$3:$I$52586,Source_Data!$A$3:$A$52586,$B147,Source_Data!$E$3:$E$52586,D$3)/$A147</f>
        <v>0.10000098476002425</v>
      </c>
      <c r="E147" s="34">
        <f>SUMIFS(Source_Data!$I$3:$I$52586,Source_Data!$A$3:$A$52586,$B147,Source_Data!$E$3:$E$52586,E$3)/$A147</f>
        <v>0.12000100981753123</v>
      </c>
      <c r="F147" s="34">
        <f>SUMIFS(Source_Data!$I$3:$I$52586,Source_Data!$A$3:$A$52586,$B147,Source_Data!$E$3:$E$52586,F$3)/$A147</f>
        <v>0.10000098476002425</v>
      </c>
      <c r="G147" s="34">
        <f>SUMIFS(Source_Data!$I$3:$I$52586,Source_Data!$A$3:$A$52586,$B147,Source_Data!$E$3:$E$52586,G$3)/$A147</f>
        <v>0.13000100981753124</v>
      </c>
      <c r="H147" s="34">
        <f>SUMIFS(Source_Data!$I$3:$I$52586,Source_Data!$A$3:$A$52586,$B147,Source_Data!$E$3:$E$52586,H$3)/$A147</f>
        <v>0.12000100981753123</v>
      </c>
      <c r="I147" s="34">
        <f>SUMIFS(Source_Data!$I$3:$I$52586,Source_Data!$A$3:$A$52586,$B147,Source_Data!$E$3:$E$52586,I$3)/$A147</f>
        <v>0.20000100981753124</v>
      </c>
      <c r="J147" s="34">
        <f>SUMIFS(Source_Data!$I$3:$I$52586,Source_Data!$A$3:$A$52586,$B147,Source_Data!$E$3:$E$52586,J$3)/$A147</f>
        <v>0.13000100981753124</v>
      </c>
      <c r="K147" s="34">
        <f>SUMIFS(Source_Data!$I$3:$I$52586,Source_Data!$A$3:$A$52586,$B147,Source_Data!$E$3:$E$52586,K$3)/$A147</f>
        <v>8.0000997288777728E-2</v>
      </c>
      <c r="L147" s="34">
        <f>SUMIFS(Source_Data!$I$3:$I$52586,Source_Data!$A$3:$A$52586,$B147,Source_Data!$E$3:$E$52586,L$3)/$A147</f>
        <v>8.0000997288777728E-2</v>
      </c>
      <c r="M147" s="34">
        <f>SUMIFS(Source_Data!$I$3:$I$52586,Source_Data!$A$3:$A$52586,$B147,Source_Data!$E$3:$E$52586,M$3)/$A147</f>
        <v>8.0000997288777728E-2</v>
      </c>
      <c r="N147" s="34">
        <f>SUMIFS(Source_Data!$I$3:$I$52586,Source_Data!$A$3:$A$52586,$B147,Source_Data!$E$3:$E$52586,N$3)/$A147</f>
        <v>9.000100981753123E-2</v>
      </c>
      <c r="O147" s="34">
        <f>SUMIFS(Source_Data!$I$3:$I$52586,Source_Data!$A$3:$A$52586,$B147,Source_Data!$E$3:$E$52586,O$3)/$A147</f>
        <v>8.0000997288777728E-2</v>
      </c>
      <c r="P147" s="34">
        <f>SUMIFS(Source_Data!$I$3:$I$52586,Source_Data!$A$3:$A$52586,$B147,Source_Data!$E$3:$E$52586,P$3)/$A147</f>
        <v>6.0001007311780541E-2</v>
      </c>
      <c r="Q147" s="34">
        <f>SUMIFS(Source_Data!$I$3:$I$52586,Source_Data!$A$3:$A$52586,$B147,Source_Data!$E$3:$E$52586,Q$3)/$A147</f>
        <v>0.12000100981753123</v>
      </c>
      <c r="R147" s="34">
        <f>SUMIFS(Source_Data!$I$3:$I$52586,Source_Data!$A$3:$A$52586,$B147,Source_Data!$E$3:$E$52586,R$3)/$A147</f>
        <v>0.1400010348750382</v>
      </c>
      <c r="S147" s="34">
        <f>SUMIFS(Source_Data!$I$3:$I$52586,Source_Data!$A$3:$A$52586,$B147,Source_Data!$E$3:$E$52586,S$3)/$A147</f>
        <v>0.21000095970251725</v>
      </c>
      <c r="T147" s="34">
        <f>SUMIFS(Source_Data!$I$3:$I$52586,Source_Data!$A$3:$A$52586,$B147,Source_Data!$E$3:$E$52586,T$3)/$A147</f>
        <v>0.29000093965651169</v>
      </c>
      <c r="U147" s="34">
        <f>SUMIFS(Source_Data!$I$3:$I$52586,Source_Data!$A$3:$A$52586,$B147,Source_Data!$E$3:$E$52586,U$3)/$A147</f>
        <v>0.44000106494404656</v>
      </c>
      <c r="V147" s="34">
        <f>SUMIFS(Source_Data!$I$3:$I$52586,Source_Data!$A$3:$A$52586,$B147,Source_Data!$E$3:$E$52586,V$3)/$A147</f>
        <v>0.47000091459900467</v>
      </c>
      <c r="W147" s="34">
        <f>SUMIFS(Source_Data!$I$3:$I$52586,Source_Data!$A$3:$A$52586,$B147,Source_Data!$E$3:$E$52586,W$3)/$A147</f>
        <v>0.54000107747280013</v>
      </c>
      <c r="X147" s="34">
        <f>SUMIFS(Source_Data!$I$3:$I$52586,Source_Data!$A$3:$A$52586,$B147,Source_Data!$E$3:$E$52586,X$3)/$A147</f>
        <v>0.58000097724277222</v>
      </c>
      <c r="Y147" s="34">
        <f>SUMIFS(Source_Data!$I$3:$I$52586,Source_Data!$A$3:$A$52586,$B147,Source_Data!$E$3:$E$52586,Y$3)/$A147</f>
        <v>0.57000102735778602</v>
      </c>
      <c r="Z147" s="34">
        <f>SUMIFS(Source_Data!$I$3:$I$52586,Source_Data!$A$3:$A$52586,$B147,Source_Data!$E$3:$E$52586,Z$3)/$A147</f>
        <v>0.46000109000155354</v>
      </c>
      <c r="AA147" s="34">
        <f>SUMIFS(Source_Data!$I$3:$I$52586,Source_Data!$A$3:$A$52586,$B147,Source_Data!$E$3:$E$52586,AA$3)/$A147</f>
        <v>0.28000098977152565</v>
      </c>
    </row>
    <row r="148" spans="1:27" x14ac:dyDescent="0.25">
      <c r="A148" s="10">
        <f>INDEX(Installed_Capacity!$H$15:$S$20,MATCH(YEAR(B148),Installed_Capacity!$G$15:$G$20,0),MATCH(C148,Installed_Capacity!$H$14:$S$14,0))</f>
        <v>7981.64</v>
      </c>
      <c r="B148" s="1">
        <f>Date_List!A145</f>
        <v>43615</v>
      </c>
      <c r="C148" s="31">
        <f t="shared" si="3"/>
        <v>5</v>
      </c>
      <c r="D148" s="34">
        <f>SUMIFS(Source_Data!$I$3:$I$52586,Source_Data!$A$3:$A$52586,$B148,Source_Data!$E$3:$E$52586,D$3)/$A148</f>
        <v>0.48000110253030703</v>
      </c>
      <c r="E148" s="34">
        <f>SUMIFS(Source_Data!$I$3:$I$52586,Source_Data!$A$3:$A$52586,$B148,Source_Data!$E$3:$E$52586,E$3)/$A148</f>
        <v>0.50000101482903259</v>
      </c>
      <c r="F148" s="34">
        <f>SUMIFS(Source_Data!$I$3:$I$52586,Source_Data!$A$3:$A$52586,$B148,Source_Data!$E$3:$E$52586,F$3)/$A148</f>
        <v>0.50000101482903259</v>
      </c>
      <c r="G148" s="34">
        <f>SUMIFS(Source_Data!$I$3:$I$52586,Source_Data!$A$3:$A$52586,$B148,Source_Data!$E$3:$E$52586,G$3)/$A148</f>
        <v>0.39000106494404657</v>
      </c>
      <c r="H148" s="34">
        <f>SUMIFS(Source_Data!$I$3:$I$52586,Source_Data!$A$3:$A$52586,$B148,Source_Data!$E$3:$E$52586,H$3)/$A148</f>
        <v>0.45000102735778613</v>
      </c>
      <c r="I148" s="34">
        <f>SUMIFS(Source_Data!$I$3:$I$52586,Source_Data!$A$3:$A$52586,$B148,Source_Data!$E$3:$E$52586,I$3)/$A148</f>
        <v>0.56000096471401872</v>
      </c>
      <c r="J148" s="34">
        <f>SUMIFS(Source_Data!$I$3:$I$52586,Source_Data!$A$3:$A$52586,$B148,Source_Data!$E$3:$E$52586,J$3)/$A148</f>
        <v>0.60000114011656758</v>
      </c>
      <c r="K148" s="34">
        <f>SUMIFS(Source_Data!$I$3:$I$52586,Source_Data!$A$3:$A$52586,$B148,Source_Data!$E$3:$E$52586,K$3)/$A148</f>
        <v>0.65000106494404652</v>
      </c>
      <c r="L148" s="34">
        <f>SUMIFS(Source_Data!$I$3:$I$52586,Source_Data!$A$3:$A$52586,$B148,Source_Data!$E$3:$E$52586,L$3)/$A148</f>
        <v>0.77000096471401869</v>
      </c>
      <c r="M148" s="34">
        <f>SUMIFS(Source_Data!$I$3:$I$52586,Source_Data!$A$3:$A$52586,$B148,Source_Data!$E$3:$E$52586,M$3)/$A148</f>
        <v>0.73000103988653953</v>
      </c>
      <c r="N148" s="34">
        <f>SUMIFS(Source_Data!$I$3:$I$52586,Source_Data!$A$3:$A$52586,$B148,Source_Data!$E$3:$E$52586,N$3)/$A148</f>
        <v>0.70000106494404657</v>
      </c>
      <c r="O148" s="34">
        <f>SUMIFS(Source_Data!$I$3:$I$52586,Source_Data!$A$3:$A$52586,$B148,Source_Data!$E$3:$E$52586,O$3)/$A148</f>
        <v>0.7500011902315814</v>
      </c>
      <c r="P148" s="34">
        <f>SUMIFS(Source_Data!$I$3:$I$52586,Source_Data!$A$3:$A$52586,$B148,Source_Data!$E$3:$E$52586,P$3)/$A148</f>
        <v>0.7500011902315814</v>
      </c>
      <c r="Q148" s="34">
        <f>SUMIFS(Source_Data!$I$3:$I$52586,Source_Data!$A$3:$A$52586,$B148,Source_Data!$E$3:$E$52586,Q$3)/$A148</f>
        <v>0.7500011902315814</v>
      </c>
      <c r="R148" s="34">
        <f>SUMIFS(Source_Data!$I$3:$I$52586,Source_Data!$A$3:$A$52586,$B148,Source_Data!$E$3:$E$52586,R$3)/$A148</f>
        <v>0.77000096471401869</v>
      </c>
      <c r="S148" s="34">
        <f>SUMIFS(Source_Data!$I$3:$I$52586,Source_Data!$A$3:$A$52586,$B148,Source_Data!$E$3:$E$52586,S$3)/$A148</f>
        <v>0.74000097724277214</v>
      </c>
      <c r="T148" s="34">
        <f>SUMIFS(Source_Data!$I$3:$I$52586,Source_Data!$A$3:$A$52586,$B148,Source_Data!$E$3:$E$52586,T$3)/$A148</f>
        <v>0.86000088954149778</v>
      </c>
      <c r="U148" s="34">
        <f>SUMIFS(Source_Data!$I$3:$I$52586,Source_Data!$A$3:$A$52586,$B148,Source_Data!$E$3:$E$52586,U$3)/$A148</f>
        <v>0.88000116517407445</v>
      </c>
      <c r="V148" s="34">
        <f>SUMIFS(Source_Data!$I$3:$I$52586,Source_Data!$A$3:$A$52586,$B148,Source_Data!$E$3:$E$52586,V$3)/$A148</f>
        <v>0.79000098977152555</v>
      </c>
      <c r="W148" s="34">
        <f>SUMIFS(Source_Data!$I$3:$I$52586,Source_Data!$A$3:$A$52586,$B148,Source_Data!$E$3:$E$52586,W$3)/$A148</f>
        <v>0.58000097724277222</v>
      </c>
      <c r="X148" s="34">
        <f>SUMIFS(Source_Data!$I$3:$I$52586,Source_Data!$A$3:$A$52586,$B148,Source_Data!$E$3:$E$52586,X$3)/$A148</f>
        <v>0.48000110253030703</v>
      </c>
      <c r="Y148" s="34">
        <f>SUMIFS(Source_Data!$I$3:$I$52586,Source_Data!$A$3:$A$52586,$B148,Source_Data!$E$3:$E$52586,Y$3)/$A148</f>
        <v>0.57000102735778602</v>
      </c>
      <c r="Z148" s="34">
        <f>SUMIFS(Source_Data!$I$3:$I$52586,Source_Data!$A$3:$A$52586,$B148,Source_Data!$E$3:$E$52586,Z$3)/$A148</f>
        <v>0.56000096471401872</v>
      </c>
      <c r="AA148" s="34">
        <f>SUMIFS(Source_Data!$I$3:$I$52586,Source_Data!$A$3:$A$52586,$B148,Source_Data!$E$3:$E$52586,AA$3)/$A148</f>
        <v>0.54000107747280013</v>
      </c>
    </row>
    <row r="149" spans="1:27" x14ac:dyDescent="0.25">
      <c r="A149" s="10">
        <f>INDEX(Installed_Capacity!$H$15:$S$20,MATCH(YEAR(B149),Installed_Capacity!$G$15:$G$20,0),MATCH(C149,Installed_Capacity!$H$14:$S$14,0))</f>
        <v>7981.64</v>
      </c>
      <c r="B149" s="1">
        <f>Date_List!A146</f>
        <v>43627</v>
      </c>
      <c r="C149" s="31">
        <f t="shared" si="3"/>
        <v>6</v>
      </c>
      <c r="D149" s="34">
        <f>SUMIFS(Source_Data!$I$3:$I$52586,Source_Data!$A$3:$A$52586,$B149,Source_Data!$E$3:$E$52586,D$3)/$A149</f>
        <v>0.10000098476002425</v>
      </c>
      <c r="E149" s="34">
        <f>SUMIFS(Source_Data!$I$3:$I$52586,Source_Data!$A$3:$A$52586,$B149,Source_Data!$E$3:$E$52586,E$3)/$A149</f>
        <v>0.12000100981753123</v>
      </c>
      <c r="F149" s="34">
        <f>SUMIFS(Source_Data!$I$3:$I$52586,Source_Data!$A$3:$A$52586,$B149,Source_Data!$E$3:$E$52586,F$3)/$A149</f>
        <v>0.17000103362216287</v>
      </c>
      <c r="G149" s="34">
        <f>SUMIFS(Source_Data!$I$3:$I$52586,Source_Data!$A$3:$A$52586,$B149,Source_Data!$E$3:$E$52586,G$3)/$A149</f>
        <v>0.2400009396565117</v>
      </c>
      <c r="H149" s="34">
        <f>SUMIFS(Source_Data!$I$3:$I$52586,Source_Data!$A$3:$A$52586,$B149,Source_Data!$E$3:$E$52586,H$3)/$A149</f>
        <v>0.30000102735778617</v>
      </c>
      <c r="I149" s="34">
        <f>SUMIFS(Source_Data!$I$3:$I$52586,Source_Data!$A$3:$A$52586,$B149,Source_Data!$E$3:$E$52586,I$3)/$A149</f>
        <v>0.32000103988653961</v>
      </c>
      <c r="J149" s="34">
        <f>SUMIFS(Source_Data!$I$3:$I$52586,Source_Data!$A$3:$A$52586,$B149,Source_Data!$E$3:$E$52586,J$3)/$A149</f>
        <v>0.36000096471401871</v>
      </c>
      <c r="K149" s="34">
        <f>SUMIFS(Source_Data!$I$3:$I$52586,Source_Data!$A$3:$A$52586,$B149,Source_Data!$E$3:$E$52586,K$3)/$A149</f>
        <v>0.3300009897715257</v>
      </c>
      <c r="L149" s="34">
        <f>SUMIFS(Source_Data!$I$3:$I$52586,Source_Data!$A$3:$A$52586,$B149,Source_Data!$E$3:$E$52586,L$3)/$A149</f>
        <v>0.28000098977152565</v>
      </c>
      <c r="M149" s="34">
        <f>SUMIFS(Source_Data!$I$3:$I$52586,Source_Data!$A$3:$A$52586,$B149,Source_Data!$E$3:$E$52586,M$3)/$A149</f>
        <v>0.27000103988653956</v>
      </c>
      <c r="N149" s="34">
        <f>SUMIFS(Source_Data!$I$3:$I$52586,Source_Data!$A$3:$A$52586,$B149,Source_Data!$E$3:$E$52586,N$3)/$A149</f>
        <v>0.20000100981753124</v>
      </c>
      <c r="O149" s="34">
        <f>SUMIFS(Source_Data!$I$3:$I$52586,Source_Data!$A$3:$A$52586,$B149,Source_Data!$E$3:$E$52586,O$3)/$A149</f>
        <v>0.12000100981753123</v>
      </c>
      <c r="P149" s="34">
        <f>SUMIFS(Source_Data!$I$3:$I$52586,Source_Data!$A$3:$A$52586,$B149,Source_Data!$E$3:$E$52586,P$3)/$A149</f>
        <v>0.11000099603590238</v>
      </c>
      <c r="Q149" s="34">
        <f>SUMIFS(Source_Data!$I$3:$I$52586,Source_Data!$A$3:$A$52586,$B149,Source_Data!$E$3:$E$52586,Q$3)/$A149</f>
        <v>7.0000984760024254E-2</v>
      </c>
      <c r="R149" s="34">
        <f>SUMIFS(Source_Data!$I$3:$I$52586,Source_Data!$A$3:$A$52586,$B149,Source_Data!$E$3:$E$52586,R$3)/$A149</f>
        <v>5.0000996035902391E-2</v>
      </c>
      <c r="S149" s="34">
        <f>SUMIFS(Source_Data!$I$3:$I$52586,Source_Data!$A$3:$A$52586,$B149,Source_Data!$E$3:$E$52586,S$3)/$A149</f>
        <v>7.0000984760024254E-2</v>
      </c>
      <c r="T149" s="34">
        <f>SUMIFS(Source_Data!$I$3:$I$52586,Source_Data!$A$3:$A$52586,$B149,Source_Data!$E$3:$E$52586,T$3)/$A149</f>
        <v>0.13000100981753124</v>
      </c>
      <c r="U149" s="34">
        <f>SUMIFS(Source_Data!$I$3:$I$52586,Source_Data!$A$3:$A$52586,$B149,Source_Data!$E$3:$E$52586,U$3)/$A149</f>
        <v>0.16000099728877773</v>
      </c>
      <c r="V149" s="34">
        <f>SUMIFS(Source_Data!$I$3:$I$52586,Source_Data!$A$3:$A$52586,$B149,Source_Data!$E$3:$E$52586,V$3)/$A149</f>
        <v>4.0001007311780537E-2</v>
      </c>
      <c r="W149" s="34">
        <f>SUMIFS(Source_Data!$I$3:$I$52586,Source_Data!$A$3:$A$52586,$B149,Source_Data!$E$3:$E$52586,W$3)/$A149</f>
        <v>0.13000100981753124</v>
      </c>
      <c r="X149" s="34">
        <f>SUMIFS(Source_Data!$I$3:$I$52586,Source_Data!$A$3:$A$52586,$B149,Source_Data!$E$3:$E$52586,X$3)/$A149</f>
        <v>0.19000105993254515</v>
      </c>
      <c r="Y149" s="34">
        <f>SUMIFS(Source_Data!$I$3:$I$52586,Source_Data!$A$3:$A$52586,$B149,Source_Data!$E$3:$E$52586,Y$3)/$A149</f>
        <v>0.26000109000155353</v>
      </c>
      <c r="Z149" s="34">
        <f>SUMIFS(Source_Data!$I$3:$I$52586,Source_Data!$A$3:$A$52586,$B149,Source_Data!$E$3:$E$52586,Z$3)/$A149</f>
        <v>0.15000099728877775</v>
      </c>
      <c r="AA149" s="34">
        <f>SUMIFS(Source_Data!$I$3:$I$52586,Source_Data!$A$3:$A$52586,$B149,Source_Data!$E$3:$E$52586,AA$3)/$A149</f>
        <v>6.0001007311780541E-2</v>
      </c>
    </row>
    <row r="150" spans="1:27" x14ac:dyDescent="0.25">
      <c r="A150" s="10">
        <f>INDEX(Installed_Capacity!$H$15:$S$20,MATCH(YEAR(B150),Installed_Capacity!$G$15:$G$20,0),MATCH(C150,Installed_Capacity!$H$14:$S$14,0))</f>
        <v>7981.64</v>
      </c>
      <c r="B150" s="1">
        <f>Date_List!A147</f>
        <v>43626</v>
      </c>
      <c r="C150" s="31">
        <f t="shared" si="3"/>
        <v>6</v>
      </c>
      <c r="D150" s="34">
        <f>SUMIFS(Source_Data!$I$3:$I$52586,Source_Data!$A$3:$A$52586,$B150,Source_Data!$E$3:$E$52586,D$3)/$A150</f>
        <v>4.0001007311780537E-2</v>
      </c>
      <c r="E150" s="34">
        <f>SUMIFS(Source_Data!$I$3:$I$52586,Source_Data!$A$3:$A$52586,$B150,Source_Data!$E$3:$E$52586,E$3)/$A150</f>
        <v>2.0000995910614862E-2</v>
      </c>
      <c r="F150" s="34">
        <f>SUMIFS(Source_Data!$I$3:$I$52586,Source_Data!$A$3:$A$52586,$B150,Source_Data!$E$3:$E$52586,F$3)/$A150</f>
        <v>9.9999999999999995E-7</v>
      </c>
      <c r="G150" s="34">
        <f>SUMIFS(Source_Data!$I$3:$I$52586,Source_Data!$A$3:$A$52586,$B150,Source_Data!$E$3:$E$52586,G$3)/$A150</f>
        <v>9.9999999999999995E-7</v>
      </c>
      <c r="H150" s="34">
        <f>SUMIFS(Source_Data!$I$3:$I$52586,Source_Data!$A$3:$A$52586,$B150,Source_Data!$E$3:$E$52586,H$3)/$A150</f>
        <v>9.9999999999999995E-7</v>
      </c>
      <c r="I150" s="34">
        <f>SUMIFS(Source_Data!$I$3:$I$52586,Source_Data!$A$3:$A$52586,$B150,Source_Data!$E$3:$E$52586,I$3)/$A150</f>
        <v>9.9999999999999995E-7</v>
      </c>
      <c r="J150" s="34">
        <f>SUMIFS(Source_Data!$I$3:$I$52586,Source_Data!$A$3:$A$52586,$B150,Source_Data!$E$3:$E$52586,J$3)/$A150</f>
        <v>9.9999999999999995E-7</v>
      </c>
      <c r="K150" s="34">
        <f>SUMIFS(Source_Data!$I$3:$I$52586,Source_Data!$A$3:$A$52586,$B150,Source_Data!$E$3:$E$52586,K$3)/$A150</f>
        <v>9.9999999999999995E-7</v>
      </c>
      <c r="L150" s="34">
        <f>SUMIFS(Source_Data!$I$3:$I$52586,Source_Data!$A$3:$A$52586,$B150,Source_Data!$E$3:$E$52586,L$3)/$A150</f>
        <v>9.9999999999999995E-7</v>
      </c>
      <c r="M150" s="34">
        <f>SUMIFS(Source_Data!$I$3:$I$52586,Source_Data!$A$3:$A$52586,$B150,Source_Data!$E$3:$E$52586,M$3)/$A150</f>
        <v>9.9999999999999995E-7</v>
      </c>
      <c r="N150" s="34">
        <f>SUMIFS(Source_Data!$I$3:$I$52586,Source_Data!$A$3:$A$52586,$B150,Source_Data!$E$3:$E$52586,N$3)/$A150</f>
        <v>9.9999999999999995E-7</v>
      </c>
      <c r="O150" s="34">
        <f>SUMIFS(Source_Data!$I$3:$I$52586,Source_Data!$A$3:$A$52586,$B150,Source_Data!$E$3:$E$52586,O$3)/$A150</f>
        <v>1.0000999669240907E-2</v>
      </c>
      <c r="P150" s="34">
        <f>SUMIFS(Source_Data!$I$3:$I$52586,Source_Data!$A$3:$A$52586,$B150,Source_Data!$E$3:$E$52586,P$3)/$A150</f>
        <v>2.0000995910614862E-2</v>
      </c>
      <c r="Q150" s="34">
        <f>SUMIFS(Source_Data!$I$3:$I$52586,Source_Data!$A$3:$A$52586,$B150,Source_Data!$E$3:$E$52586,Q$3)/$A150</f>
        <v>2.0000995910614862E-2</v>
      </c>
      <c r="R150" s="34">
        <f>SUMIFS(Source_Data!$I$3:$I$52586,Source_Data!$A$3:$A$52586,$B150,Source_Data!$E$3:$E$52586,R$3)/$A150</f>
        <v>4.0001007311780537E-2</v>
      </c>
      <c r="S150" s="34">
        <f>SUMIFS(Source_Data!$I$3:$I$52586,Source_Data!$A$3:$A$52586,$B150,Source_Data!$E$3:$E$52586,S$3)/$A150</f>
        <v>5.0000996035902391E-2</v>
      </c>
      <c r="T150" s="34">
        <f>SUMIFS(Source_Data!$I$3:$I$52586,Source_Data!$A$3:$A$52586,$B150,Source_Data!$E$3:$E$52586,T$3)/$A150</f>
        <v>5.0000996035902391E-2</v>
      </c>
      <c r="U150" s="34">
        <f>SUMIFS(Source_Data!$I$3:$I$52586,Source_Data!$A$3:$A$52586,$B150,Source_Data!$E$3:$E$52586,U$3)/$A150</f>
        <v>0.10000098476002425</v>
      </c>
      <c r="V150" s="34">
        <f>SUMIFS(Source_Data!$I$3:$I$52586,Source_Data!$A$3:$A$52586,$B150,Source_Data!$E$3:$E$52586,V$3)/$A150</f>
        <v>0.1400010348750382</v>
      </c>
      <c r="W150" s="34">
        <f>SUMIFS(Source_Data!$I$3:$I$52586,Source_Data!$A$3:$A$52586,$B150,Source_Data!$E$3:$E$52586,W$3)/$A150</f>
        <v>0.32000103988653961</v>
      </c>
      <c r="X150" s="34">
        <f>SUMIFS(Source_Data!$I$3:$I$52586,Source_Data!$A$3:$A$52586,$B150,Source_Data!$E$3:$E$52586,X$3)/$A150</f>
        <v>0.47000091459900467</v>
      </c>
      <c r="Y150" s="34">
        <f>SUMIFS(Source_Data!$I$3:$I$52586,Source_Data!$A$3:$A$52586,$B150,Source_Data!$E$3:$E$52586,Y$3)/$A150</f>
        <v>0.34000106494404658</v>
      </c>
      <c r="Z150" s="34">
        <f>SUMIFS(Source_Data!$I$3:$I$52586,Source_Data!$A$3:$A$52586,$B150,Source_Data!$E$3:$E$52586,Z$3)/$A150</f>
        <v>0.21000095970251725</v>
      </c>
      <c r="AA150" s="34">
        <f>SUMIFS(Source_Data!$I$3:$I$52586,Source_Data!$A$3:$A$52586,$B150,Source_Data!$E$3:$E$52586,AA$3)/$A150</f>
        <v>0.12000100981753123</v>
      </c>
    </row>
    <row r="151" spans="1:27" x14ac:dyDescent="0.25">
      <c r="A151" s="10">
        <f>INDEX(Installed_Capacity!$H$15:$S$20,MATCH(YEAR(B151),Installed_Capacity!$G$15:$G$20,0),MATCH(C151,Installed_Capacity!$H$14:$S$14,0))</f>
        <v>7981.64</v>
      </c>
      <c r="B151" s="1">
        <f>Date_List!A148</f>
        <v>43628</v>
      </c>
      <c r="C151" s="31">
        <f t="shared" si="3"/>
        <v>6</v>
      </c>
      <c r="D151" s="34">
        <f>SUMIFS(Source_Data!$I$3:$I$52586,Source_Data!$A$3:$A$52586,$B151,Source_Data!$E$3:$E$52586,D$3)/$A151</f>
        <v>3.0000996035902398E-2</v>
      </c>
      <c r="E151" s="34">
        <f>SUMIFS(Source_Data!$I$3:$I$52586,Source_Data!$A$3:$A$52586,$B151,Source_Data!$E$3:$E$52586,E$3)/$A151</f>
        <v>2.0000995910614862E-2</v>
      </c>
      <c r="F151" s="34">
        <f>SUMIFS(Source_Data!$I$3:$I$52586,Source_Data!$A$3:$A$52586,$B151,Source_Data!$E$3:$E$52586,F$3)/$A151</f>
        <v>3.0000996035902398E-2</v>
      </c>
      <c r="G151" s="34">
        <f>SUMIFS(Source_Data!$I$3:$I$52586,Source_Data!$A$3:$A$52586,$B151,Source_Data!$E$3:$E$52586,G$3)/$A151</f>
        <v>4.0001007311780537E-2</v>
      </c>
      <c r="H151" s="34">
        <f>SUMIFS(Source_Data!$I$3:$I$52586,Source_Data!$A$3:$A$52586,$B151,Source_Data!$E$3:$E$52586,H$3)/$A151</f>
        <v>3.0000996035902398E-2</v>
      </c>
      <c r="I151" s="34">
        <f>SUMIFS(Source_Data!$I$3:$I$52586,Source_Data!$A$3:$A$52586,$B151,Source_Data!$E$3:$E$52586,I$3)/$A151</f>
        <v>3.0000996035902398E-2</v>
      </c>
      <c r="J151" s="34">
        <f>SUMIFS(Source_Data!$I$3:$I$52586,Source_Data!$A$3:$A$52586,$B151,Source_Data!$E$3:$E$52586,J$3)/$A151</f>
        <v>2.0000995910614862E-2</v>
      </c>
      <c r="K151" s="34">
        <f>SUMIFS(Source_Data!$I$3:$I$52586,Source_Data!$A$3:$A$52586,$B151,Source_Data!$E$3:$E$52586,K$3)/$A151</f>
        <v>9.9999999999999995E-7</v>
      </c>
      <c r="L151" s="34">
        <f>SUMIFS(Source_Data!$I$3:$I$52586,Source_Data!$A$3:$A$52586,$B151,Source_Data!$E$3:$E$52586,L$3)/$A151</f>
        <v>9.9999999999999995E-7</v>
      </c>
      <c r="M151" s="34">
        <f>SUMIFS(Source_Data!$I$3:$I$52586,Source_Data!$A$3:$A$52586,$B151,Source_Data!$E$3:$E$52586,M$3)/$A151</f>
        <v>9.9999999999999995E-7</v>
      </c>
      <c r="N151" s="34">
        <f>SUMIFS(Source_Data!$I$3:$I$52586,Source_Data!$A$3:$A$52586,$B151,Source_Data!$E$3:$E$52586,N$3)/$A151</f>
        <v>1.0000999669240907E-2</v>
      </c>
      <c r="O151" s="34">
        <f>SUMIFS(Source_Data!$I$3:$I$52586,Source_Data!$A$3:$A$52586,$B151,Source_Data!$E$3:$E$52586,O$3)/$A151</f>
        <v>1.0000999669240907E-2</v>
      </c>
      <c r="P151" s="34">
        <f>SUMIFS(Source_Data!$I$3:$I$52586,Source_Data!$A$3:$A$52586,$B151,Source_Data!$E$3:$E$52586,P$3)/$A151</f>
        <v>3.0000996035902398E-2</v>
      </c>
      <c r="Q151" s="34">
        <f>SUMIFS(Source_Data!$I$3:$I$52586,Source_Data!$A$3:$A$52586,$B151,Source_Data!$E$3:$E$52586,Q$3)/$A151</f>
        <v>4.0001007311780537E-2</v>
      </c>
      <c r="R151" s="34">
        <f>SUMIFS(Source_Data!$I$3:$I$52586,Source_Data!$A$3:$A$52586,$B151,Source_Data!$E$3:$E$52586,R$3)/$A151</f>
        <v>3.0000996035902398E-2</v>
      </c>
      <c r="S151" s="34">
        <f>SUMIFS(Source_Data!$I$3:$I$52586,Source_Data!$A$3:$A$52586,$B151,Source_Data!$E$3:$E$52586,S$3)/$A151</f>
        <v>7.0000984760024254E-2</v>
      </c>
      <c r="T151" s="34">
        <f>SUMIFS(Source_Data!$I$3:$I$52586,Source_Data!$A$3:$A$52586,$B151,Source_Data!$E$3:$E$52586,T$3)/$A151</f>
        <v>6.0001007311780541E-2</v>
      </c>
      <c r="U151" s="34">
        <f>SUMIFS(Source_Data!$I$3:$I$52586,Source_Data!$A$3:$A$52586,$B151,Source_Data!$E$3:$E$52586,U$3)/$A151</f>
        <v>5.0000996035902391E-2</v>
      </c>
      <c r="V151" s="34">
        <f>SUMIFS(Source_Data!$I$3:$I$52586,Source_Data!$A$3:$A$52586,$B151,Source_Data!$E$3:$E$52586,V$3)/$A151</f>
        <v>0.10000098476002425</v>
      </c>
      <c r="W151" s="34">
        <f>SUMIFS(Source_Data!$I$3:$I$52586,Source_Data!$A$3:$A$52586,$B151,Source_Data!$E$3:$E$52586,W$3)/$A151</f>
        <v>0.43000098977152562</v>
      </c>
      <c r="X151" s="34">
        <f>SUMIFS(Source_Data!$I$3:$I$52586,Source_Data!$A$3:$A$52586,$B151,Source_Data!$E$3:$E$52586,X$3)/$A151</f>
        <v>0.52000103988653967</v>
      </c>
      <c r="Y151" s="34">
        <f>SUMIFS(Source_Data!$I$3:$I$52586,Source_Data!$A$3:$A$52586,$B151,Source_Data!$E$3:$E$52586,Y$3)/$A151</f>
        <v>0.47000091459900467</v>
      </c>
      <c r="Z151" s="34">
        <f>SUMIFS(Source_Data!$I$3:$I$52586,Source_Data!$A$3:$A$52586,$B151,Source_Data!$E$3:$E$52586,Z$3)/$A151</f>
        <v>0.25000101482903264</v>
      </c>
      <c r="AA151" s="34">
        <f>SUMIFS(Source_Data!$I$3:$I$52586,Source_Data!$A$3:$A$52586,$B151,Source_Data!$E$3:$E$52586,AA$3)/$A151</f>
        <v>0.20000100981753124</v>
      </c>
    </row>
    <row r="152" spans="1:27" x14ac:dyDescent="0.25">
      <c r="A152" s="10">
        <f>INDEX(Installed_Capacity!$H$15:$S$20,MATCH(YEAR(B152),Installed_Capacity!$G$15:$G$20,0),MATCH(C152,Installed_Capacity!$H$14:$S$14,0))</f>
        <v>7981.64</v>
      </c>
      <c r="B152" s="1">
        <f>Date_List!A149</f>
        <v>43621</v>
      </c>
      <c r="C152" s="31">
        <f t="shared" si="3"/>
        <v>6</v>
      </c>
      <c r="D152" s="34">
        <f>SUMIFS(Source_Data!$I$3:$I$52586,Source_Data!$A$3:$A$52586,$B152,Source_Data!$E$3:$E$52586,D$3)/$A152</f>
        <v>2.0000995910614862E-2</v>
      </c>
      <c r="E152" s="34">
        <f>SUMIFS(Source_Data!$I$3:$I$52586,Source_Data!$A$3:$A$52586,$B152,Source_Data!$E$3:$E$52586,E$3)/$A152</f>
        <v>4.0001007311780537E-2</v>
      </c>
      <c r="F152" s="34">
        <f>SUMIFS(Source_Data!$I$3:$I$52586,Source_Data!$A$3:$A$52586,$B152,Source_Data!$E$3:$E$52586,F$3)/$A152</f>
        <v>6.0001007311780541E-2</v>
      </c>
      <c r="G152" s="34">
        <f>SUMIFS(Source_Data!$I$3:$I$52586,Source_Data!$A$3:$A$52586,$B152,Source_Data!$E$3:$E$52586,G$3)/$A152</f>
        <v>1.0000999669240907E-2</v>
      </c>
      <c r="H152" s="34">
        <f>SUMIFS(Source_Data!$I$3:$I$52586,Source_Data!$A$3:$A$52586,$B152,Source_Data!$E$3:$E$52586,H$3)/$A152</f>
        <v>1.0000999669240907E-2</v>
      </c>
      <c r="I152" s="34">
        <f>SUMIFS(Source_Data!$I$3:$I$52586,Source_Data!$A$3:$A$52586,$B152,Source_Data!$E$3:$E$52586,I$3)/$A152</f>
        <v>1.0000999669240907E-2</v>
      </c>
      <c r="J152" s="34">
        <f>SUMIFS(Source_Data!$I$3:$I$52586,Source_Data!$A$3:$A$52586,$B152,Source_Data!$E$3:$E$52586,J$3)/$A152</f>
        <v>1.0000999669240907E-2</v>
      </c>
      <c r="K152" s="34">
        <f>SUMIFS(Source_Data!$I$3:$I$52586,Source_Data!$A$3:$A$52586,$B152,Source_Data!$E$3:$E$52586,K$3)/$A152</f>
        <v>9.9999999999999995E-7</v>
      </c>
      <c r="L152" s="34">
        <f>SUMIFS(Source_Data!$I$3:$I$52586,Source_Data!$A$3:$A$52586,$B152,Source_Data!$E$3:$E$52586,L$3)/$A152</f>
        <v>1.0000999669240907E-2</v>
      </c>
      <c r="M152" s="34">
        <f>SUMIFS(Source_Data!$I$3:$I$52586,Source_Data!$A$3:$A$52586,$B152,Source_Data!$E$3:$E$52586,M$3)/$A152</f>
        <v>1.0000999669240907E-2</v>
      </c>
      <c r="N152" s="34">
        <f>SUMIFS(Source_Data!$I$3:$I$52586,Source_Data!$A$3:$A$52586,$B152,Source_Data!$E$3:$E$52586,N$3)/$A152</f>
        <v>1.0000999669240907E-2</v>
      </c>
      <c r="O152" s="34">
        <f>SUMIFS(Source_Data!$I$3:$I$52586,Source_Data!$A$3:$A$52586,$B152,Source_Data!$E$3:$E$52586,O$3)/$A152</f>
        <v>2.0000995910614862E-2</v>
      </c>
      <c r="P152" s="34">
        <f>SUMIFS(Source_Data!$I$3:$I$52586,Source_Data!$A$3:$A$52586,$B152,Source_Data!$E$3:$E$52586,P$3)/$A152</f>
        <v>2.0000995910614862E-2</v>
      </c>
      <c r="Q152" s="34">
        <f>SUMIFS(Source_Data!$I$3:$I$52586,Source_Data!$A$3:$A$52586,$B152,Source_Data!$E$3:$E$52586,Q$3)/$A152</f>
        <v>2.0000995910614862E-2</v>
      </c>
      <c r="R152" s="34">
        <f>SUMIFS(Source_Data!$I$3:$I$52586,Source_Data!$A$3:$A$52586,$B152,Source_Data!$E$3:$E$52586,R$3)/$A152</f>
        <v>4.0001007311780537E-2</v>
      </c>
      <c r="S152" s="34">
        <f>SUMIFS(Source_Data!$I$3:$I$52586,Source_Data!$A$3:$A$52586,$B152,Source_Data!$E$3:$E$52586,S$3)/$A152</f>
        <v>0.16000099728877773</v>
      </c>
      <c r="T152" s="34">
        <f>SUMIFS(Source_Data!$I$3:$I$52586,Source_Data!$A$3:$A$52586,$B152,Source_Data!$E$3:$E$52586,T$3)/$A152</f>
        <v>0.46000109000155354</v>
      </c>
      <c r="U152" s="34">
        <f>SUMIFS(Source_Data!$I$3:$I$52586,Source_Data!$A$3:$A$52586,$B152,Source_Data!$E$3:$E$52586,U$3)/$A152</f>
        <v>0.73000103988653953</v>
      </c>
      <c r="V152" s="34">
        <f>SUMIFS(Source_Data!$I$3:$I$52586,Source_Data!$A$3:$A$52586,$B152,Source_Data!$E$3:$E$52586,V$3)/$A152</f>
        <v>0.79000098977152555</v>
      </c>
      <c r="W152" s="34">
        <f>SUMIFS(Source_Data!$I$3:$I$52586,Source_Data!$A$3:$A$52586,$B152,Source_Data!$E$3:$E$52586,W$3)/$A152</f>
        <v>0.79000098977152555</v>
      </c>
      <c r="X152" s="34">
        <f>SUMIFS(Source_Data!$I$3:$I$52586,Source_Data!$A$3:$A$52586,$B152,Source_Data!$E$3:$E$52586,X$3)/$A152</f>
        <v>0.79000098977152555</v>
      </c>
      <c r="Y152" s="34">
        <f>SUMIFS(Source_Data!$I$3:$I$52586,Source_Data!$A$3:$A$52586,$B152,Source_Data!$E$3:$E$52586,Y$3)/$A152</f>
        <v>0.81000101482903253</v>
      </c>
      <c r="Z152" s="34">
        <f>SUMIFS(Source_Data!$I$3:$I$52586,Source_Data!$A$3:$A$52586,$B152,Source_Data!$E$3:$E$52586,Z$3)/$A152</f>
        <v>0.74000097724277214</v>
      </c>
      <c r="AA152" s="34">
        <f>SUMIFS(Source_Data!$I$3:$I$52586,Source_Data!$A$3:$A$52586,$B152,Source_Data!$E$3:$E$52586,AA$3)/$A152</f>
        <v>0.63000103988653955</v>
      </c>
    </row>
    <row r="153" spans="1:27" x14ac:dyDescent="0.25">
      <c r="A153" s="10">
        <f>INDEX(Installed_Capacity!$H$15:$S$20,MATCH(YEAR(B153),Installed_Capacity!$G$15:$G$20,0),MATCH(C153,Installed_Capacity!$H$14:$S$14,0))</f>
        <v>7981.64</v>
      </c>
      <c r="B153" s="1">
        <f>Date_List!A150</f>
        <v>43635</v>
      </c>
      <c r="C153" s="31">
        <f t="shared" si="3"/>
        <v>6</v>
      </c>
      <c r="D153" s="34">
        <f>SUMIFS(Source_Data!$I$3:$I$52586,Source_Data!$A$3:$A$52586,$B153,Source_Data!$E$3:$E$52586,D$3)/$A153</f>
        <v>0.65000106494404652</v>
      </c>
      <c r="E153" s="34">
        <f>SUMIFS(Source_Data!$I$3:$I$52586,Source_Data!$A$3:$A$52586,$B153,Source_Data!$E$3:$E$52586,E$3)/$A153</f>
        <v>0.62000092712775823</v>
      </c>
      <c r="F153" s="34">
        <f>SUMIFS(Source_Data!$I$3:$I$52586,Source_Data!$A$3:$A$52586,$B153,Source_Data!$E$3:$E$52586,F$3)/$A153</f>
        <v>0.58000097724277222</v>
      </c>
      <c r="G153" s="34">
        <f>SUMIFS(Source_Data!$I$3:$I$52586,Source_Data!$A$3:$A$52586,$B153,Source_Data!$E$3:$E$52586,G$3)/$A153</f>
        <v>0.48000110253030703</v>
      </c>
      <c r="H153" s="34">
        <f>SUMIFS(Source_Data!$I$3:$I$52586,Source_Data!$A$3:$A$52586,$B153,Source_Data!$E$3:$E$52586,H$3)/$A153</f>
        <v>0.50000101482903259</v>
      </c>
      <c r="I153" s="34">
        <f>SUMIFS(Source_Data!$I$3:$I$52586,Source_Data!$A$3:$A$52586,$B153,Source_Data!$E$3:$E$52586,I$3)/$A153</f>
        <v>0.51000096471401857</v>
      </c>
      <c r="J153" s="34">
        <f>SUMIFS(Source_Data!$I$3:$I$52586,Source_Data!$A$3:$A$52586,$B153,Source_Data!$E$3:$E$52586,J$3)/$A153</f>
        <v>0.53000097724277218</v>
      </c>
      <c r="K153" s="34">
        <f>SUMIFS(Source_Data!$I$3:$I$52586,Source_Data!$A$3:$A$52586,$B153,Source_Data!$E$3:$E$52586,K$3)/$A153</f>
        <v>0.55000100230027915</v>
      </c>
      <c r="L153" s="34">
        <f>SUMIFS(Source_Data!$I$3:$I$52586,Source_Data!$A$3:$A$52586,$B153,Source_Data!$E$3:$E$52586,L$3)/$A153</f>
        <v>0.44000106494404656</v>
      </c>
      <c r="M153" s="34">
        <f>SUMIFS(Source_Data!$I$3:$I$52586,Source_Data!$A$3:$A$52586,$B153,Source_Data!$E$3:$E$52586,M$3)/$A153</f>
        <v>0.20000100981753124</v>
      </c>
      <c r="N153" s="34">
        <f>SUMIFS(Source_Data!$I$3:$I$52586,Source_Data!$A$3:$A$52586,$B153,Source_Data!$E$3:$E$52586,N$3)/$A153</f>
        <v>8.0000997288777728E-2</v>
      </c>
      <c r="O153" s="34">
        <f>SUMIFS(Source_Data!$I$3:$I$52586,Source_Data!$A$3:$A$52586,$B153,Source_Data!$E$3:$E$52586,O$3)/$A153</f>
        <v>0.11000099603590238</v>
      </c>
      <c r="P153" s="34">
        <f>SUMIFS(Source_Data!$I$3:$I$52586,Source_Data!$A$3:$A$52586,$B153,Source_Data!$E$3:$E$52586,P$3)/$A153</f>
        <v>0.13000100981753124</v>
      </c>
      <c r="Q153" s="34">
        <f>SUMIFS(Source_Data!$I$3:$I$52586,Source_Data!$A$3:$A$52586,$B153,Source_Data!$E$3:$E$52586,Q$3)/$A153</f>
        <v>0.12000100981753123</v>
      </c>
      <c r="R153" s="34">
        <f>SUMIFS(Source_Data!$I$3:$I$52586,Source_Data!$A$3:$A$52586,$B153,Source_Data!$E$3:$E$52586,R$3)/$A153</f>
        <v>0.13000100981753124</v>
      </c>
      <c r="S153" s="34">
        <f>SUMIFS(Source_Data!$I$3:$I$52586,Source_Data!$A$3:$A$52586,$B153,Source_Data!$E$3:$E$52586,S$3)/$A153</f>
        <v>0.18000098601289957</v>
      </c>
      <c r="T153" s="34">
        <f>SUMIFS(Source_Data!$I$3:$I$52586,Source_Data!$A$3:$A$52586,$B153,Source_Data!$E$3:$E$52586,T$3)/$A153</f>
        <v>0.28000098977152565</v>
      </c>
      <c r="U153" s="34">
        <f>SUMIFS(Source_Data!$I$3:$I$52586,Source_Data!$A$3:$A$52586,$B153,Source_Data!$E$3:$E$52586,U$3)/$A153</f>
        <v>0.47000091459900467</v>
      </c>
      <c r="V153" s="34">
        <f>SUMIFS(Source_Data!$I$3:$I$52586,Source_Data!$A$3:$A$52586,$B153,Source_Data!$E$3:$E$52586,V$3)/$A153</f>
        <v>0.64000111505906065</v>
      </c>
      <c r="W153" s="34">
        <f>SUMIFS(Source_Data!$I$3:$I$52586,Source_Data!$A$3:$A$52586,$B153,Source_Data!$E$3:$E$52586,W$3)/$A153</f>
        <v>0.7500011902315814</v>
      </c>
      <c r="X153" s="34">
        <f>SUMIFS(Source_Data!$I$3:$I$52586,Source_Data!$A$3:$A$52586,$B153,Source_Data!$E$3:$E$52586,X$3)/$A153</f>
        <v>0.78000091459900467</v>
      </c>
      <c r="Y153" s="34">
        <f>SUMIFS(Source_Data!$I$3:$I$52586,Source_Data!$A$3:$A$52586,$B153,Source_Data!$E$3:$E$52586,Y$3)/$A153</f>
        <v>0.71000114011656745</v>
      </c>
      <c r="Z153" s="34">
        <f>SUMIFS(Source_Data!$I$3:$I$52586,Source_Data!$A$3:$A$52586,$B153,Source_Data!$E$3:$E$52586,Z$3)/$A153</f>
        <v>0.69000098977152557</v>
      </c>
      <c r="AA153" s="34">
        <f>SUMIFS(Source_Data!$I$3:$I$52586,Source_Data!$A$3:$A$52586,$B153,Source_Data!$E$3:$E$52586,AA$3)/$A153</f>
        <v>0.64000111505906065</v>
      </c>
    </row>
    <row r="154" spans="1:27" x14ac:dyDescent="0.25">
      <c r="A154" s="10">
        <f>INDEX(Installed_Capacity!$H$15:$S$20,MATCH(YEAR(B154),Installed_Capacity!$G$15:$G$20,0),MATCH(C154,Installed_Capacity!$H$14:$S$14,0))</f>
        <v>7981.64</v>
      </c>
      <c r="B154" s="1">
        <f>Date_List!A151</f>
        <v>43670</v>
      </c>
      <c r="C154" s="31">
        <f t="shared" si="3"/>
        <v>7</v>
      </c>
      <c r="D154" s="34">
        <f>SUMIFS(Source_Data!$I$3:$I$52586,Source_Data!$A$3:$A$52586,$B154,Source_Data!$E$3:$E$52586,D$3)/$A154</f>
        <v>0.19000105993254515</v>
      </c>
      <c r="E154" s="34">
        <f>SUMIFS(Source_Data!$I$3:$I$52586,Source_Data!$A$3:$A$52586,$B154,Source_Data!$E$3:$E$52586,E$3)/$A154</f>
        <v>0.21000095970251725</v>
      </c>
      <c r="F154" s="34">
        <f>SUMIFS(Source_Data!$I$3:$I$52586,Source_Data!$A$3:$A$52586,$B154,Source_Data!$E$3:$E$52586,F$3)/$A154</f>
        <v>0.19000105993254515</v>
      </c>
      <c r="G154" s="34">
        <f>SUMIFS(Source_Data!$I$3:$I$52586,Source_Data!$A$3:$A$52586,$B154,Source_Data!$E$3:$E$52586,G$3)/$A154</f>
        <v>0.13000100981753124</v>
      </c>
      <c r="H154" s="34">
        <f>SUMIFS(Source_Data!$I$3:$I$52586,Source_Data!$A$3:$A$52586,$B154,Source_Data!$E$3:$E$52586,H$3)/$A154</f>
        <v>0.10000098476002425</v>
      </c>
      <c r="I154" s="34">
        <f>SUMIFS(Source_Data!$I$3:$I$52586,Source_Data!$A$3:$A$52586,$B154,Source_Data!$E$3:$E$52586,I$3)/$A154</f>
        <v>8.0000997288777728E-2</v>
      </c>
      <c r="J154" s="34">
        <f>SUMIFS(Source_Data!$I$3:$I$52586,Source_Data!$A$3:$A$52586,$B154,Source_Data!$E$3:$E$52586,J$3)/$A154</f>
        <v>7.0000984760024254E-2</v>
      </c>
      <c r="K154" s="34">
        <f>SUMIFS(Source_Data!$I$3:$I$52586,Source_Data!$A$3:$A$52586,$B154,Source_Data!$E$3:$E$52586,K$3)/$A154</f>
        <v>5.0000996035902391E-2</v>
      </c>
      <c r="L154" s="34">
        <f>SUMIFS(Source_Data!$I$3:$I$52586,Source_Data!$A$3:$A$52586,$B154,Source_Data!$E$3:$E$52586,L$3)/$A154</f>
        <v>3.0000996035902398E-2</v>
      </c>
      <c r="M154" s="34">
        <f>SUMIFS(Source_Data!$I$3:$I$52586,Source_Data!$A$3:$A$52586,$B154,Source_Data!$E$3:$E$52586,M$3)/$A154</f>
        <v>3.0000996035902398E-2</v>
      </c>
      <c r="N154" s="34">
        <f>SUMIFS(Source_Data!$I$3:$I$52586,Source_Data!$A$3:$A$52586,$B154,Source_Data!$E$3:$E$52586,N$3)/$A154</f>
        <v>2.0000995910614862E-2</v>
      </c>
      <c r="O154" s="34">
        <f>SUMIFS(Source_Data!$I$3:$I$52586,Source_Data!$A$3:$A$52586,$B154,Source_Data!$E$3:$E$52586,O$3)/$A154</f>
        <v>2.0000995910614862E-2</v>
      </c>
      <c r="P154" s="34">
        <f>SUMIFS(Source_Data!$I$3:$I$52586,Source_Data!$A$3:$A$52586,$B154,Source_Data!$E$3:$E$52586,P$3)/$A154</f>
        <v>2.0000995910614862E-2</v>
      </c>
      <c r="Q154" s="34">
        <f>SUMIFS(Source_Data!$I$3:$I$52586,Source_Data!$A$3:$A$52586,$B154,Source_Data!$E$3:$E$52586,Q$3)/$A154</f>
        <v>2.0000995910614862E-2</v>
      </c>
      <c r="R154" s="34">
        <f>SUMIFS(Source_Data!$I$3:$I$52586,Source_Data!$A$3:$A$52586,$B154,Source_Data!$E$3:$E$52586,R$3)/$A154</f>
        <v>2.0000995910614862E-2</v>
      </c>
      <c r="S154" s="34">
        <f>SUMIFS(Source_Data!$I$3:$I$52586,Source_Data!$A$3:$A$52586,$B154,Source_Data!$E$3:$E$52586,S$3)/$A154</f>
        <v>4.0001007311780537E-2</v>
      </c>
      <c r="T154" s="34">
        <f>SUMIFS(Source_Data!$I$3:$I$52586,Source_Data!$A$3:$A$52586,$B154,Source_Data!$E$3:$E$52586,T$3)/$A154</f>
        <v>6.0001007311780541E-2</v>
      </c>
      <c r="U154" s="34">
        <f>SUMIFS(Source_Data!$I$3:$I$52586,Source_Data!$A$3:$A$52586,$B154,Source_Data!$E$3:$E$52586,U$3)/$A154</f>
        <v>9.000100981753123E-2</v>
      </c>
      <c r="V154" s="34">
        <f>SUMIFS(Source_Data!$I$3:$I$52586,Source_Data!$A$3:$A$52586,$B154,Source_Data!$E$3:$E$52586,V$3)/$A154</f>
        <v>0.1400010348750382</v>
      </c>
      <c r="W154" s="34">
        <f>SUMIFS(Source_Data!$I$3:$I$52586,Source_Data!$A$3:$A$52586,$B154,Source_Data!$E$3:$E$52586,W$3)/$A154</f>
        <v>0.21000095970251725</v>
      </c>
      <c r="X154" s="34">
        <f>SUMIFS(Source_Data!$I$3:$I$52586,Source_Data!$A$3:$A$52586,$B154,Source_Data!$E$3:$E$52586,X$3)/$A154</f>
        <v>0.26000109000155353</v>
      </c>
      <c r="Y154" s="34">
        <f>SUMIFS(Source_Data!$I$3:$I$52586,Source_Data!$A$3:$A$52586,$B154,Source_Data!$E$3:$E$52586,Y$3)/$A154</f>
        <v>0.29000093965651169</v>
      </c>
      <c r="Z154" s="34">
        <f>SUMIFS(Source_Data!$I$3:$I$52586,Source_Data!$A$3:$A$52586,$B154,Source_Data!$E$3:$E$52586,Z$3)/$A154</f>
        <v>0.29000093965651169</v>
      </c>
      <c r="AA154" s="34">
        <f>SUMIFS(Source_Data!$I$3:$I$52586,Source_Data!$A$3:$A$52586,$B154,Source_Data!$E$3:$E$52586,AA$3)/$A154</f>
        <v>0.2400009396565117</v>
      </c>
    </row>
    <row r="155" spans="1:27" x14ac:dyDescent="0.25">
      <c r="A155" s="10">
        <f>INDEX(Installed_Capacity!$H$15:$S$20,MATCH(YEAR(B155),Installed_Capacity!$G$15:$G$20,0),MATCH(C155,Installed_Capacity!$H$14:$S$14,0))</f>
        <v>7981.64</v>
      </c>
      <c r="B155" s="1">
        <f>Date_List!A152</f>
        <v>43672</v>
      </c>
      <c r="C155" s="31">
        <f t="shared" si="3"/>
        <v>7</v>
      </c>
      <c r="D155" s="34">
        <f>SUMIFS(Source_Data!$I$3:$I$52586,Source_Data!$A$3:$A$52586,$B155,Source_Data!$E$3:$E$52586,D$3)/$A155</f>
        <v>0.1400010348750382</v>
      </c>
      <c r="E155" s="34">
        <f>SUMIFS(Source_Data!$I$3:$I$52586,Source_Data!$A$3:$A$52586,$B155,Source_Data!$E$3:$E$52586,E$3)/$A155</f>
        <v>0.21000095970251725</v>
      </c>
      <c r="F155" s="34">
        <f>SUMIFS(Source_Data!$I$3:$I$52586,Source_Data!$A$3:$A$52586,$B155,Source_Data!$E$3:$E$52586,F$3)/$A155</f>
        <v>0.19000105993254515</v>
      </c>
      <c r="G155" s="34">
        <f>SUMIFS(Source_Data!$I$3:$I$52586,Source_Data!$A$3:$A$52586,$B155,Source_Data!$E$3:$E$52586,G$3)/$A155</f>
        <v>0.13000100981753124</v>
      </c>
      <c r="H155" s="34">
        <f>SUMIFS(Source_Data!$I$3:$I$52586,Source_Data!$A$3:$A$52586,$B155,Source_Data!$E$3:$E$52586,H$3)/$A155</f>
        <v>0.10000098476002425</v>
      </c>
      <c r="I155" s="34">
        <f>SUMIFS(Source_Data!$I$3:$I$52586,Source_Data!$A$3:$A$52586,$B155,Source_Data!$E$3:$E$52586,I$3)/$A155</f>
        <v>8.0000997288777728E-2</v>
      </c>
      <c r="J155" s="34">
        <f>SUMIFS(Source_Data!$I$3:$I$52586,Source_Data!$A$3:$A$52586,$B155,Source_Data!$E$3:$E$52586,J$3)/$A155</f>
        <v>7.0000984760024254E-2</v>
      </c>
      <c r="K155" s="34">
        <f>SUMIFS(Source_Data!$I$3:$I$52586,Source_Data!$A$3:$A$52586,$B155,Source_Data!$E$3:$E$52586,K$3)/$A155</f>
        <v>5.0000996035902391E-2</v>
      </c>
      <c r="L155" s="34">
        <f>SUMIFS(Source_Data!$I$3:$I$52586,Source_Data!$A$3:$A$52586,$B155,Source_Data!$E$3:$E$52586,L$3)/$A155</f>
        <v>3.0000996035902398E-2</v>
      </c>
      <c r="M155" s="34">
        <f>SUMIFS(Source_Data!$I$3:$I$52586,Source_Data!$A$3:$A$52586,$B155,Source_Data!$E$3:$E$52586,M$3)/$A155</f>
        <v>3.0000996035902398E-2</v>
      </c>
      <c r="N155" s="34">
        <f>SUMIFS(Source_Data!$I$3:$I$52586,Source_Data!$A$3:$A$52586,$B155,Source_Data!$E$3:$E$52586,N$3)/$A155</f>
        <v>2.0000995910614862E-2</v>
      </c>
      <c r="O155" s="34">
        <f>SUMIFS(Source_Data!$I$3:$I$52586,Source_Data!$A$3:$A$52586,$B155,Source_Data!$E$3:$E$52586,O$3)/$A155</f>
        <v>2.0000995910614862E-2</v>
      </c>
      <c r="P155" s="34">
        <f>SUMIFS(Source_Data!$I$3:$I$52586,Source_Data!$A$3:$A$52586,$B155,Source_Data!$E$3:$E$52586,P$3)/$A155</f>
        <v>2.0000995910614862E-2</v>
      </c>
      <c r="Q155" s="34">
        <f>SUMIFS(Source_Data!$I$3:$I$52586,Source_Data!$A$3:$A$52586,$B155,Source_Data!$E$3:$E$52586,Q$3)/$A155</f>
        <v>2.0000995910614862E-2</v>
      </c>
      <c r="R155" s="34">
        <f>SUMIFS(Source_Data!$I$3:$I$52586,Source_Data!$A$3:$A$52586,$B155,Source_Data!$E$3:$E$52586,R$3)/$A155</f>
        <v>2.0000995910614862E-2</v>
      </c>
      <c r="S155" s="34">
        <f>SUMIFS(Source_Data!$I$3:$I$52586,Source_Data!$A$3:$A$52586,$B155,Source_Data!$E$3:$E$52586,S$3)/$A155</f>
        <v>4.0001007311780537E-2</v>
      </c>
      <c r="T155" s="34">
        <f>SUMIFS(Source_Data!$I$3:$I$52586,Source_Data!$A$3:$A$52586,$B155,Source_Data!$E$3:$E$52586,T$3)/$A155</f>
        <v>6.0001007311780541E-2</v>
      </c>
      <c r="U155" s="34">
        <f>SUMIFS(Source_Data!$I$3:$I$52586,Source_Data!$A$3:$A$52586,$B155,Source_Data!$E$3:$E$52586,U$3)/$A155</f>
        <v>9.000100981753123E-2</v>
      </c>
      <c r="V155" s="34">
        <f>SUMIFS(Source_Data!$I$3:$I$52586,Source_Data!$A$3:$A$52586,$B155,Source_Data!$E$3:$E$52586,V$3)/$A155</f>
        <v>0.1400010348750382</v>
      </c>
      <c r="W155" s="34">
        <f>SUMIFS(Source_Data!$I$3:$I$52586,Source_Data!$A$3:$A$52586,$B155,Source_Data!$E$3:$E$52586,W$3)/$A155</f>
        <v>0.21000095970251725</v>
      </c>
      <c r="X155" s="34">
        <f>SUMIFS(Source_Data!$I$3:$I$52586,Source_Data!$A$3:$A$52586,$B155,Source_Data!$E$3:$E$52586,X$3)/$A155</f>
        <v>0.26000109000155353</v>
      </c>
      <c r="Y155" s="34">
        <f>SUMIFS(Source_Data!$I$3:$I$52586,Source_Data!$A$3:$A$52586,$B155,Source_Data!$E$3:$E$52586,Y$3)/$A155</f>
        <v>0.29000093965651169</v>
      </c>
      <c r="Z155" s="34">
        <f>SUMIFS(Source_Data!$I$3:$I$52586,Source_Data!$A$3:$A$52586,$B155,Source_Data!$E$3:$E$52586,Z$3)/$A155</f>
        <v>0.29000093965651169</v>
      </c>
      <c r="AA155" s="34">
        <f>SUMIFS(Source_Data!$I$3:$I$52586,Source_Data!$A$3:$A$52586,$B155,Source_Data!$E$3:$E$52586,AA$3)/$A155</f>
        <v>0.21000095970251725</v>
      </c>
    </row>
    <row r="156" spans="1:27" x14ac:dyDescent="0.25">
      <c r="A156" s="10">
        <f>INDEX(Installed_Capacity!$H$15:$S$20,MATCH(YEAR(B156),Installed_Capacity!$G$15:$G$20,0),MATCH(C156,Installed_Capacity!$H$14:$S$14,0))</f>
        <v>7981.64</v>
      </c>
      <c r="B156" s="1">
        <f>Date_List!A153</f>
        <v>43671</v>
      </c>
      <c r="C156" s="31">
        <f t="shared" si="3"/>
        <v>7</v>
      </c>
      <c r="D156" s="34">
        <f>SUMIFS(Source_Data!$I$3:$I$52586,Source_Data!$A$3:$A$52586,$B156,Source_Data!$E$3:$E$52586,D$3)/$A156</f>
        <v>0.18000098601289957</v>
      </c>
      <c r="E156" s="34">
        <f>SUMIFS(Source_Data!$I$3:$I$52586,Source_Data!$A$3:$A$52586,$B156,Source_Data!$E$3:$E$52586,E$3)/$A156</f>
        <v>0.15000099728877775</v>
      </c>
      <c r="F156" s="34">
        <f>SUMIFS(Source_Data!$I$3:$I$52586,Source_Data!$A$3:$A$52586,$B156,Source_Data!$E$3:$E$52586,F$3)/$A156</f>
        <v>0.18000098601289957</v>
      </c>
      <c r="G156" s="34">
        <f>SUMIFS(Source_Data!$I$3:$I$52586,Source_Data!$A$3:$A$52586,$B156,Source_Data!$E$3:$E$52586,G$3)/$A156</f>
        <v>0.18000098601289957</v>
      </c>
      <c r="H156" s="34">
        <f>SUMIFS(Source_Data!$I$3:$I$52586,Source_Data!$A$3:$A$52586,$B156,Source_Data!$E$3:$E$52586,H$3)/$A156</f>
        <v>0.18000098601289957</v>
      </c>
      <c r="I156" s="34">
        <f>SUMIFS(Source_Data!$I$3:$I$52586,Source_Data!$A$3:$A$52586,$B156,Source_Data!$E$3:$E$52586,I$3)/$A156</f>
        <v>0.12000100981753123</v>
      </c>
      <c r="J156" s="34">
        <f>SUMIFS(Source_Data!$I$3:$I$52586,Source_Data!$A$3:$A$52586,$B156,Source_Data!$E$3:$E$52586,J$3)/$A156</f>
        <v>7.0000984760024254E-2</v>
      </c>
      <c r="K156" s="34">
        <f>SUMIFS(Source_Data!$I$3:$I$52586,Source_Data!$A$3:$A$52586,$B156,Source_Data!$E$3:$E$52586,K$3)/$A156</f>
        <v>6.0001007311780541E-2</v>
      </c>
      <c r="L156" s="34">
        <f>SUMIFS(Source_Data!$I$3:$I$52586,Source_Data!$A$3:$A$52586,$B156,Source_Data!$E$3:$E$52586,L$3)/$A156</f>
        <v>4.0001007311780537E-2</v>
      </c>
      <c r="M156" s="34">
        <f>SUMIFS(Source_Data!$I$3:$I$52586,Source_Data!$A$3:$A$52586,$B156,Source_Data!$E$3:$E$52586,M$3)/$A156</f>
        <v>2.0000995910614862E-2</v>
      </c>
      <c r="N156" s="34">
        <f>SUMIFS(Source_Data!$I$3:$I$52586,Source_Data!$A$3:$A$52586,$B156,Source_Data!$E$3:$E$52586,N$3)/$A156</f>
        <v>1.0000999669240907E-2</v>
      </c>
      <c r="O156" s="34">
        <f>SUMIFS(Source_Data!$I$3:$I$52586,Source_Data!$A$3:$A$52586,$B156,Source_Data!$E$3:$E$52586,O$3)/$A156</f>
        <v>1.0000999669240907E-2</v>
      </c>
      <c r="P156" s="34">
        <f>SUMIFS(Source_Data!$I$3:$I$52586,Source_Data!$A$3:$A$52586,$B156,Source_Data!$E$3:$E$52586,P$3)/$A156</f>
        <v>1.0000999669240907E-2</v>
      </c>
      <c r="Q156" s="34">
        <f>SUMIFS(Source_Data!$I$3:$I$52586,Source_Data!$A$3:$A$52586,$B156,Source_Data!$E$3:$E$52586,Q$3)/$A156</f>
        <v>1.0000999669240907E-2</v>
      </c>
      <c r="R156" s="34">
        <f>SUMIFS(Source_Data!$I$3:$I$52586,Source_Data!$A$3:$A$52586,$B156,Source_Data!$E$3:$E$52586,R$3)/$A156</f>
        <v>1.0000999669240907E-2</v>
      </c>
      <c r="S156" s="34">
        <f>SUMIFS(Source_Data!$I$3:$I$52586,Source_Data!$A$3:$A$52586,$B156,Source_Data!$E$3:$E$52586,S$3)/$A156</f>
        <v>1.0000999669240907E-2</v>
      </c>
      <c r="T156" s="34">
        <f>SUMIFS(Source_Data!$I$3:$I$52586,Source_Data!$A$3:$A$52586,$B156,Source_Data!$E$3:$E$52586,T$3)/$A156</f>
        <v>1.0000999669240907E-2</v>
      </c>
      <c r="U156" s="34">
        <f>SUMIFS(Source_Data!$I$3:$I$52586,Source_Data!$A$3:$A$52586,$B156,Source_Data!$E$3:$E$52586,U$3)/$A156</f>
        <v>1.0000999669240907E-2</v>
      </c>
      <c r="V156" s="34">
        <f>SUMIFS(Source_Data!$I$3:$I$52586,Source_Data!$A$3:$A$52586,$B156,Source_Data!$E$3:$E$52586,V$3)/$A156</f>
        <v>1.0000999669240907E-2</v>
      </c>
      <c r="W156" s="34">
        <f>SUMIFS(Source_Data!$I$3:$I$52586,Source_Data!$A$3:$A$52586,$B156,Source_Data!$E$3:$E$52586,W$3)/$A156</f>
        <v>2.0000995910614862E-2</v>
      </c>
      <c r="X156" s="34">
        <f>SUMIFS(Source_Data!$I$3:$I$52586,Source_Data!$A$3:$A$52586,$B156,Source_Data!$E$3:$E$52586,X$3)/$A156</f>
        <v>2.0000995910614862E-2</v>
      </c>
      <c r="Y156" s="34">
        <f>SUMIFS(Source_Data!$I$3:$I$52586,Source_Data!$A$3:$A$52586,$B156,Source_Data!$E$3:$E$52586,Y$3)/$A156</f>
        <v>2.0000995910614862E-2</v>
      </c>
      <c r="Z156" s="34">
        <f>SUMIFS(Source_Data!$I$3:$I$52586,Source_Data!$A$3:$A$52586,$B156,Source_Data!$E$3:$E$52586,Z$3)/$A156</f>
        <v>3.0000996035902398E-2</v>
      </c>
      <c r="AA156" s="34">
        <f>SUMIFS(Source_Data!$I$3:$I$52586,Source_Data!$A$3:$A$52586,$B156,Source_Data!$E$3:$E$52586,AA$3)/$A156</f>
        <v>8.0000997288777728E-2</v>
      </c>
    </row>
    <row r="157" spans="1:27" x14ac:dyDescent="0.25">
      <c r="A157" s="10">
        <f>INDEX(Installed_Capacity!$H$15:$S$20,MATCH(YEAR(B157),Installed_Capacity!$G$15:$G$20,0),MATCH(C157,Installed_Capacity!$H$14:$S$14,0))</f>
        <v>7981.64</v>
      </c>
      <c r="B157" s="1">
        <f>Date_List!A154</f>
        <v>43669</v>
      </c>
      <c r="C157" s="31">
        <f t="shared" si="3"/>
        <v>7</v>
      </c>
      <c r="D157" s="34">
        <f>SUMIFS(Source_Data!$I$3:$I$52586,Source_Data!$A$3:$A$52586,$B157,Source_Data!$E$3:$E$52586,D$3)/$A157</f>
        <v>0.16000099728877773</v>
      </c>
      <c r="E157" s="34">
        <f>SUMIFS(Source_Data!$I$3:$I$52586,Source_Data!$A$3:$A$52586,$B157,Source_Data!$E$3:$E$52586,E$3)/$A157</f>
        <v>6.0001007311780541E-2</v>
      </c>
      <c r="F157" s="34">
        <f>SUMIFS(Source_Data!$I$3:$I$52586,Source_Data!$A$3:$A$52586,$B157,Source_Data!$E$3:$E$52586,F$3)/$A157</f>
        <v>4.0001007311780537E-2</v>
      </c>
      <c r="G157" s="34">
        <f>SUMIFS(Source_Data!$I$3:$I$52586,Source_Data!$A$3:$A$52586,$B157,Source_Data!$E$3:$E$52586,G$3)/$A157</f>
        <v>4.0001007311780537E-2</v>
      </c>
      <c r="H157" s="34">
        <f>SUMIFS(Source_Data!$I$3:$I$52586,Source_Data!$A$3:$A$52586,$B157,Source_Data!$E$3:$E$52586,H$3)/$A157</f>
        <v>1.0000999669240907E-2</v>
      </c>
      <c r="I157" s="34">
        <f>SUMIFS(Source_Data!$I$3:$I$52586,Source_Data!$A$3:$A$52586,$B157,Source_Data!$E$3:$E$52586,I$3)/$A157</f>
        <v>1.0000999669240907E-2</v>
      </c>
      <c r="J157" s="34">
        <f>SUMIFS(Source_Data!$I$3:$I$52586,Source_Data!$A$3:$A$52586,$B157,Source_Data!$E$3:$E$52586,J$3)/$A157</f>
        <v>9.9999999999999995E-7</v>
      </c>
      <c r="K157" s="34">
        <f>SUMIFS(Source_Data!$I$3:$I$52586,Source_Data!$A$3:$A$52586,$B157,Source_Data!$E$3:$E$52586,K$3)/$A157</f>
        <v>9.9999999999999995E-7</v>
      </c>
      <c r="L157" s="34">
        <f>SUMIFS(Source_Data!$I$3:$I$52586,Source_Data!$A$3:$A$52586,$B157,Source_Data!$E$3:$E$52586,L$3)/$A157</f>
        <v>9.9999999999999995E-7</v>
      </c>
      <c r="M157" s="34">
        <f>SUMIFS(Source_Data!$I$3:$I$52586,Source_Data!$A$3:$A$52586,$B157,Source_Data!$E$3:$E$52586,M$3)/$A157</f>
        <v>9.9999999999999995E-7</v>
      </c>
      <c r="N157" s="34">
        <f>SUMIFS(Source_Data!$I$3:$I$52586,Source_Data!$A$3:$A$52586,$B157,Source_Data!$E$3:$E$52586,N$3)/$A157</f>
        <v>9.9999999999999995E-7</v>
      </c>
      <c r="O157" s="34">
        <f>SUMIFS(Source_Data!$I$3:$I$52586,Source_Data!$A$3:$A$52586,$B157,Source_Data!$E$3:$E$52586,O$3)/$A157</f>
        <v>1.0000999669240907E-2</v>
      </c>
      <c r="P157" s="34">
        <f>SUMIFS(Source_Data!$I$3:$I$52586,Source_Data!$A$3:$A$52586,$B157,Source_Data!$E$3:$E$52586,P$3)/$A157</f>
        <v>1.0000999669240907E-2</v>
      </c>
      <c r="Q157" s="34">
        <f>SUMIFS(Source_Data!$I$3:$I$52586,Source_Data!$A$3:$A$52586,$B157,Source_Data!$E$3:$E$52586,Q$3)/$A157</f>
        <v>1.0000999669240907E-2</v>
      </c>
      <c r="R157" s="34">
        <f>SUMIFS(Source_Data!$I$3:$I$52586,Source_Data!$A$3:$A$52586,$B157,Source_Data!$E$3:$E$52586,R$3)/$A157</f>
        <v>2.0000995910614862E-2</v>
      </c>
      <c r="S157" s="34">
        <f>SUMIFS(Source_Data!$I$3:$I$52586,Source_Data!$A$3:$A$52586,$B157,Source_Data!$E$3:$E$52586,S$3)/$A157</f>
        <v>1.0000999669240907E-2</v>
      </c>
      <c r="T157" s="34">
        <f>SUMIFS(Source_Data!$I$3:$I$52586,Source_Data!$A$3:$A$52586,$B157,Source_Data!$E$3:$E$52586,T$3)/$A157</f>
        <v>2.0000995910614862E-2</v>
      </c>
      <c r="U157" s="34">
        <f>SUMIFS(Source_Data!$I$3:$I$52586,Source_Data!$A$3:$A$52586,$B157,Source_Data!$E$3:$E$52586,U$3)/$A157</f>
        <v>2.0000995910614862E-2</v>
      </c>
      <c r="V157" s="34">
        <f>SUMIFS(Source_Data!$I$3:$I$52586,Source_Data!$A$3:$A$52586,$B157,Source_Data!$E$3:$E$52586,V$3)/$A157</f>
        <v>3.0000996035902398E-2</v>
      </c>
      <c r="W157" s="34">
        <f>SUMIFS(Source_Data!$I$3:$I$52586,Source_Data!$A$3:$A$52586,$B157,Source_Data!$E$3:$E$52586,W$3)/$A157</f>
        <v>5.0000996035902391E-2</v>
      </c>
      <c r="X157" s="34">
        <f>SUMIFS(Source_Data!$I$3:$I$52586,Source_Data!$A$3:$A$52586,$B157,Source_Data!$E$3:$E$52586,X$3)/$A157</f>
        <v>0.13000100981753124</v>
      </c>
      <c r="Y157" s="34">
        <f>SUMIFS(Source_Data!$I$3:$I$52586,Source_Data!$A$3:$A$52586,$B157,Source_Data!$E$3:$E$52586,Y$3)/$A157</f>
        <v>0.15000099728877775</v>
      </c>
      <c r="Z157" s="34">
        <f>SUMIFS(Source_Data!$I$3:$I$52586,Source_Data!$A$3:$A$52586,$B157,Source_Data!$E$3:$E$52586,Z$3)/$A157</f>
        <v>0.12000100981753123</v>
      </c>
      <c r="AA157" s="34">
        <f>SUMIFS(Source_Data!$I$3:$I$52586,Source_Data!$A$3:$A$52586,$B157,Source_Data!$E$3:$E$52586,AA$3)/$A157</f>
        <v>0.1400010348750382</v>
      </c>
    </row>
    <row r="158" spans="1:27" x14ac:dyDescent="0.25">
      <c r="A158" s="10">
        <f>INDEX(Installed_Capacity!$H$15:$S$20,MATCH(YEAR(B158),Installed_Capacity!$G$15:$G$20,0),MATCH(C158,Installed_Capacity!$H$14:$S$14,0))</f>
        <v>7981.64</v>
      </c>
      <c r="B158" s="1">
        <f>Date_List!A155</f>
        <v>43673</v>
      </c>
      <c r="C158" s="31">
        <f t="shared" si="3"/>
        <v>7</v>
      </c>
      <c r="D158" s="34">
        <f>SUMIFS(Source_Data!$I$3:$I$52586,Source_Data!$A$3:$A$52586,$B158,Source_Data!$E$3:$E$52586,D$3)/$A158</f>
        <v>0.13000100981753124</v>
      </c>
      <c r="E158" s="34">
        <f>SUMIFS(Source_Data!$I$3:$I$52586,Source_Data!$A$3:$A$52586,$B158,Source_Data!$E$3:$E$52586,E$3)/$A158</f>
        <v>6.0001007311780541E-2</v>
      </c>
      <c r="F158" s="34">
        <f>SUMIFS(Source_Data!$I$3:$I$52586,Source_Data!$A$3:$A$52586,$B158,Source_Data!$E$3:$E$52586,F$3)/$A158</f>
        <v>4.0001007311780537E-2</v>
      </c>
      <c r="G158" s="34">
        <f>SUMIFS(Source_Data!$I$3:$I$52586,Source_Data!$A$3:$A$52586,$B158,Source_Data!$E$3:$E$52586,G$3)/$A158</f>
        <v>4.0001007311780537E-2</v>
      </c>
      <c r="H158" s="34">
        <f>SUMIFS(Source_Data!$I$3:$I$52586,Source_Data!$A$3:$A$52586,$B158,Source_Data!$E$3:$E$52586,H$3)/$A158</f>
        <v>1.0000999669240907E-2</v>
      </c>
      <c r="I158" s="34">
        <f>SUMIFS(Source_Data!$I$3:$I$52586,Source_Data!$A$3:$A$52586,$B158,Source_Data!$E$3:$E$52586,I$3)/$A158</f>
        <v>1.0000999669240907E-2</v>
      </c>
      <c r="J158" s="34">
        <f>SUMIFS(Source_Data!$I$3:$I$52586,Source_Data!$A$3:$A$52586,$B158,Source_Data!$E$3:$E$52586,J$3)/$A158</f>
        <v>9.9999999999999995E-7</v>
      </c>
      <c r="K158" s="34">
        <f>SUMIFS(Source_Data!$I$3:$I$52586,Source_Data!$A$3:$A$52586,$B158,Source_Data!$E$3:$E$52586,K$3)/$A158</f>
        <v>9.9999999999999995E-7</v>
      </c>
      <c r="L158" s="34">
        <f>SUMIFS(Source_Data!$I$3:$I$52586,Source_Data!$A$3:$A$52586,$B158,Source_Data!$E$3:$E$52586,L$3)/$A158</f>
        <v>9.9999999999999995E-7</v>
      </c>
      <c r="M158" s="34">
        <f>SUMIFS(Source_Data!$I$3:$I$52586,Source_Data!$A$3:$A$52586,$B158,Source_Data!$E$3:$E$52586,M$3)/$A158</f>
        <v>9.9999999999999995E-7</v>
      </c>
      <c r="N158" s="34">
        <f>SUMIFS(Source_Data!$I$3:$I$52586,Source_Data!$A$3:$A$52586,$B158,Source_Data!$E$3:$E$52586,N$3)/$A158</f>
        <v>9.9999999999999995E-7</v>
      </c>
      <c r="O158" s="34">
        <f>SUMIFS(Source_Data!$I$3:$I$52586,Source_Data!$A$3:$A$52586,$B158,Source_Data!$E$3:$E$52586,O$3)/$A158</f>
        <v>1.0000999669240907E-2</v>
      </c>
      <c r="P158" s="34">
        <f>SUMIFS(Source_Data!$I$3:$I$52586,Source_Data!$A$3:$A$52586,$B158,Source_Data!$E$3:$E$52586,P$3)/$A158</f>
        <v>1.0000999669240907E-2</v>
      </c>
      <c r="Q158" s="34">
        <f>SUMIFS(Source_Data!$I$3:$I$52586,Source_Data!$A$3:$A$52586,$B158,Source_Data!$E$3:$E$52586,Q$3)/$A158</f>
        <v>1.0000999669240907E-2</v>
      </c>
      <c r="R158" s="34">
        <f>SUMIFS(Source_Data!$I$3:$I$52586,Source_Data!$A$3:$A$52586,$B158,Source_Data!$E$3:$E$52586,R$3)/$A158</f>
        <v>2.0000995910614862E-2</v>
      </c>
      <c r="S158" s="34">
        <f>SUMIFS(Source_Data!$I$3:$I$52586,Source_Data!$A$3:$A$52586,$B158,Source_Data!$E$3:$E$52586,S$3)/$A158</f>
        <v>1.0000999669240907E-2</v>
      </c>
      <c r="T158" s="34">
        <f>SUMIFS(Source_Data!$I$3:$I$52586,Source_Data!$A$3:$A$52586,$B158,Source_Data!$E$3:$E$52586,T$3)/$A158</f>
        <v>2.0000995910614862E-2</v>
      </c>
      <c r="U158" s="34">
        <f>SUMIFS(Source_Data!$I$3:$I$52586,Source_Data!$A$3:$A$52586,$B158,Source_Data!$E$3:$E$52586,U$3)/$A158</f>
        <v>2.0000995910614862E-2</v>
      </c>
      <c r="V158" s="34">
        <f>SUMIFS(Source_Data!$I$3:$I$52586,Source_Data!$A$3:$A$52586,$B158,Source_Data!$E$3:$E$52586,V$3)/$A158</f>
        <v>3.0000996035902398E-2</v>
      </c>
      <c r="W158" s="34">
        <f>SUMIFS(Source_Data!$I$3:$I$52586,Source_Data!$A$3:$A$52586,$B158,Source_Data!$E$3:$E$52586,W$3)/$A158</f>
        <v>5.0000996035902391E-2</v>
      </c>
      <c r="X158" s="34">
        <f>SUMIFS(Source_Data!$I$3:$I$52586,Source_Data!$A$3:$A$52586,$B158,Source_Data!$E$3:$E$52586,X$3)/$A158</f>
        <v>0.13000100981753124</v>
      </c>
      <c r="Y158" s="34">
        <f>SUMIFS(Source_Data!$I$3:$I$52586,Source_Data!$A$3:$A$52586,$B158,Source_Data!$E$3:$E$52586,Y$3)/$A158</f>
        <v>0.15000099728877775</v>
      </c>
      <c r="Z158" s="34">
        <f>SUMIFS(Source_Data!$I$3:$I$52586,Source_Data!$A$3:$A$52586,$B158,Source_Data!$E$3:$E$52586,Z$3)/$A158</f>
        <v>9.000100981753123E-2</v>
      </c>
      <c r="AA158" s="34">
        <f>SUMIFS(Source_Data!$I$3:$I$52586,Source_Data!$A$3:$A$52586,$B158,Source_Data!$E$3:$E$52586,AA$3)/$A158</f>
        <v>5.0000996035902391E-2</v>
      </c>
    </row>
    <row r="159" spans="1:27" x14ac:dyDescent="0.25">
      <c r="A159" s="10">
        <f>INDEX(Installed_Capacity!$H$15:$S$20,MATCH(YEAR(B159),Installed_Capacity!$G$15:$G$20,0),MATCH(C159,Installed_Capacity!$H$14:$S$14,0))</f>
        <v>7981.64</v>
      </c>
      <c r="B159" s="1">
        <f>Date_List!A156</f>
        <v>43674</v>
      </c>
      <c r="C159" s="31">
        <f t="shared" si="3"/>
        <v>7</v>
      </c>
      <c r="D159" s="34">
        <f>SUMIFS(Source_Data!$I$3:$I$52586,Source_Data!$A$3:$A$52586,$B159,Source_Data!$E$3:$E$52586,D$3)/$A159</f>
        <v>3.0000996035902398E-2</v>
      </c>
      <c r="E159" s="34">
        <f>SUMIFS(Source_Data!$I$3:$I$52586,Source_Data!$A$3:$A$52586,$B159,Source_Data!$E$3:$E$52586,E$3)/$A159</f>
        <v>1.0000999669240907E-2</v>
      </c>
      <c r="F159" s="34">
        <f>SUMIFS(Source_Data!$I$3:$I$52586,Source_Data!$A$3:$A$52586,$B159,Source_Data!$E$3:$E$52586,F$3)/$A159</f>
        <v>1.0000999669240907E-2</v>
      </c>
      <c r="G159" s="34">
        <f>SUMIFS(Source_Data!$I$3:$I$52586,Source_Data!$A$3:$A$52586,$B159,Source_Data!$E$3:$E$52586,G$3)/$A159</f>
        <v>9.9999999999999995E-7</v>
      </c>
      <c r="H159" s="34">
        <f>SUMIFS(Source_Data!$I$3:$I$52586,Source_Data!$A$3:$A$52586,$B159,Source_Data!$E$3:$E$52586,H$3)/$A159</f>
        <v>1.0000999669240907E-2</v>
      </c>
      <c r="I159" s="34">
        <f>SUMIFS(Source_Data!$I$3:$I$52586,Source_Data!$A$3:$A$52586,$B159,Source_Data!$E$3:$E$52586,I$3)/$A159</f>
        <v>1.0000999669240907E-2</v>
      </c>
      <c r="J159" s="34">
        <f>SUMIFS(Source_Data!$I$3:$I$52586,Source_Data!$A$3:$A$52586,$B159,Source_Data!$E$3:$E$52586,J$3)/$A159</f>
        <v>1.0000999669240907E-2</v>
      </c>
      <c r="K159" s="34">
        <f>SUMIFS(Source_Data!$I$3:$I$52586,Source_Data!$A$3:$A$52586,$B159,Source_Data!$E$3:$E$52586,K$3)/$A159</f>
        <v>9.9999999999999995E-7</v>
      </c>
      <c r="L159" s="34">
        <f>SUMIFS(Source_Data!$I$3:$I$52586,Source_Data!$A$3:$A$52586,$B159,Source_Data!$E$3:$E$52586,L$3)/$A159</f>
        <v>9.9999999999999995E-7</v>
      </c>
      <c r="M159" s="34">
        <f>SUMIFS(Source_Data!$I$3:$I$52586,Source_Data!$A$3:$A$52586,$B159,Source_Data!$E$3:$E$52586,M$3)/$A159</f>
        <v>9.9999999999999995E-7</v>
      </c>
      <c r="N159" s="34">
        <f>SUMIFS(Source_Data!$I$3:$I$52586,Source_Data!$A$3:$A$52586,$B159,Source_Data!$E$3:$E$52586,N$3)/$A159</f>
        <v>9.9999999999999995E-7</v>
      </c>
      <c r="O159" s="34">
        <f>SUMIFS(Source_Data!$I$3:$I$52586,Source_Data!$A$3:$A$52586,$B159,Source_Data!$E$3:$E$52586,O$3)/$A159</f>
        <v>1.0000999669240907E-2</v>
      </c>
      <c r="P159" s="34">
        <f>SUMIFS(Source_Data!$I$3:$I$52586,Source_Data!$A$3:$A$52586,$B159,Source_Data!$E$3:$E$52586,P$3)/$A159</f>
        <v>1.0000999669240907E-2</v>
      </c>
      <c r="Q159" s="34">
        <f>SUMIFS(Source_Data!$I$3:$I$52586,Source_Data!$A$3:$A$52586,$B159,Source_Data!$E$3:$E$52586,Q$3)/$A159</f>
        <v>1.0000999669240907E-2</v>
      </c>
      <c r="R159" s="34">
        <f>SUMIFS(Source_Data!$I$3:$I$52586,Source_Data!$A$3:$A$52586,$B159,Source_Data!$E$3:$E$52586,R$3)/$A159</f>
        <v>1.0000999669240907E-2</v>
      </c>
      <c r="S159" s="34">
        <f>SUMIFS(Source_Data!$I$3:$I$52586,Source_Data!$A$3:$A$52586,$B159,Source_Data!$E$3:$E$52586,S$3)/$A159</f>
        <v>1.0000999669240907E-2</v>
      </c>
      <c r="T159" s="34">
        <f>SUMIFS(Source_Data!$I$3:$I$52586,Source_Data!$A$3:$A$52586,$B159,Source_Data!$E$3:$E$52586,T$3)/$A159</f>
        <v>1.0000999669240907E-2</v>
      </c>
      <c r="U159" s="34">
        <f>SUMIFS(Source_Data!$I$3:$I$52586,Source_Data!$A$3:$A$52586,$B159,Source_Data!$E$3:$E$52586,U$3)/$A159</f>
        <v>3.0000996035902398E-2</v>
      </c>
      <c r="V159" s="34">
        <f>SUMIFS(Source_Data!$I$3:$I$52586,Source_Data!$A$3:$A$52586,$B159,Source_Data!$E$3:$E$52586,V$3)/$A159</f>
        <v>8.0000997288777728E-2</v>
      </c>
      <c r="W159" s="34">
        <f>SUMIFS(Source_Data!$I$3:$I$52586,Source_Data!$A$3:$A$52586,$B159,Source_Data!$E$3:$E$52586,W$3)/$A159</f>
        <v>0.37000091459900469</v>
      </c>
      <c r="X159" s="34">
        <f>SUMIFS(Source_Data!$I$3:$I$52586,Source_Data!$A$3:$A$52586,$B159,Source_Data!$E$3:$E$52586,X$3)/$A159</f>
        <v>0.51000096471401857</v>
      </c>
      <c r="Y159" s="34">
        <f>SUMIFS(Source_Data!$I$3:$I$52586,Source_Data!$A$3:$A$52586,$B159,Source_Data!$E$3:$E$52586,Y$3)/$A159</f>
        <v>0.45000102735778613</v>
      </c>
      <c r="Z159" s="34">
        <f>SUMIFS(Source_Data!$I$3:$I$52586,Source_Data!$A$3:$A$52586,$B159,Source_Data!$E$3:$E$52586,Z$3)/$A159</f>
        <v>0.34000106494404658</v>
      </c>
      <c r="AA159" s="34">
        <f>SUMIFS(Source_Data!$I$3:$I$52586,Source_Data!$A$3:$A$52586,$B159,Source_Data!$E$3:$E$52586,AA$3)/$A159</f>
        <v>0.20000100981753124</v>
      </c>
    </row>
    <row r="160" spans="1:27" x14ac:dyDescent="0.25">
      <c r="A160" s="10">
        <f>INDEX(Installed_Capacity!$H$15:$S$20,MATCH(YEAR(B160),Installed_Capacity!$G$15:$G$20,0),MATCH(C160,Installed_Capacity!$H$14:$S$14,0))</f>
        <v>7981.64</v>
      </c>
      <c r="B160" s="1">
        <f>Date_List!A157</f>
        <v>43692</v>
      </c>
      <c r="C160" s="31">
        <f t="shared" si="3"/>
        <v>8</v>
      </c>
      <c r="D160" s="34">
        <f>SUMIFS(Source_Data!$I$3:$I$52586,Source_Data!$A$3:$A$52586,$B160,Source_Data!$E$3:$E$52586,D$3)/$A160</f>
        <v>0.16000099728877773</v>
      </c>
      <c r="E160" s="34">
        <f>SUMIFS(Source_Data!$I$3:$I$52586,Source_Data!$A$3:$A$52586,$B160,Source_Data!$E$3:$E$52586,E$3)/$A160</f>
        <v>8.0000997288777728E-2</v>
      </c>
      <c r="F160" s="34">
        <f>SUMIFS(Source_Data!$I$3:$I$52586,Source_Data!$A$3:$A$52586,$B160,Source_Data!$E$3:$E$52586,F$3)/$A160</f>
        <v>6.0001007311780541E-2</v>
      </c>
      <c r="G160" s="34">
        <f>SUMIFS(Source_Data!$I$3:$I$52586,Source_Data!$A$3:$A$52586,$B160,Source_Data!$E$3:$E$52586,G$3)/$A160</f>
        <v>5.0000996035902391E-2</v>
      </c>
      <c r="H160" s="34">
        <f>SUMIFS(Source_Data!$I$3:$I$52586,Source_Data!$A$3:$A$52586,$B160,Source_Data!$E$3:$E$52586,H$3)/$A160</f>
        <v>4.0001007311780537E-2</v>
      </c>
      <c r="I160" s="34">
        <f>SUMIFS(Source_Data!$I$3:$I$52586,Source_Data!$A$3:$A$52586,$B160,Source_Data!$E$3:$E$52586,I$3)/$A160</f>
        <v>3.0000996035902398E-2</v>
      </c>
      <c r="J160" s="34">
        <f>SUMIFS(Source_Data!$I$3:$I$52586,Source_Data!$A$3:$A$52586,$B160,Source_Data!$E$3:$E$52586,J$3)/$A160</f>
        <v>3.0000996035902398E-2</v>
      </c>
      <c r="K160" s="34">
        <f>SUMIFS(Source_Data!$I$3:$I$52586,Source_Data!$A$3:$A$52586,$B160,Source_Data!$E$3:$E$52586,K$3)/$A160</f>
        <v>3.0000996035902398E-2</v>
      </c>
      <c r="L160" s="34">
        <f>SUMIFS(Source_Data!$I$3:$I$52586,Source_Data!$A$3:$A$52586,$B160,Source_Data!$E$3:$E$52586,L$3)/$A160</f>
        <v>3.0000996035902398E-2</v>
      </c>
      <c r="M160" s="34">
        <f>SUMIFS(Source_Data!$I$3:$I$52586,Source_Data!$A$3:$A$52586,$B160,Source_Data!$E$3:$E$52586,M$3)/$A160</f>
        <v>4.0001007311780537E-2</v>
      </c>
      <c r="N160" s="34">
        <f>SUMIFS(Source_Data!$I$3:$I$52586,Source_Data!$A$3:$A$52586,$B160,Source_Data!$E$3:$E$52586,N$3)/$A160</f>
        <v>3.0000996035902398E-2</v>
      </c>
      <c r="O160" s="34">
        <f>SUMIFS(Source_Data!$I$3:$I$52586,Source_Data!$A$3:$A$52586,$B160,Source_Data!$E$3:$E$52586,O$3)/$A160</f>
        <v>2.0000995910614862E-2</v>
      </c>
      <c r="P160" s="34">
        <f>SUMIFS(Source_Data!$I$3:$I$52586,Source_Data!$A$3:$A$52586,$B160,Source_Data!$E$3:$E$52586,P$3)/$A160</f>
        <v>2.0000995910614862E-2</v>
      </c>
      <c r="Q160" s="34">
        <f>SUMIFS(Source_Data!$I$3:$I$52586,Source_Data!$A$3:$A$52586,$B160,Source_Data!$E$3:$E$52586,Q$3)/$A160</f>
        <v>2.0000995910614862E-2</v>
      </c>
      <c r="R160" s="34">
        <f>SUMIFS(Source_Data!$I$3:$I$52586,Source_Data!$A$3:$A$52586,$B160,Source_Data!$E$3:$E$52586,R$3)/$A160</f>
        <v>2.0000995910614862E-2</v>
      </c>
      <c r="S160" s="34">
        <f>SUMIFS(Source_Data!$I$3:$I$52586,Source_Data!$A$3:$A$52586,$B160,Source_Data!$E$3:$E$52586,S$3)/$A160</f>
        <v>3.0000996035902398E-2</v>
      </c>
      <c r="T160" s="34">
        <f>SUMIFS(Source_Data!$I$3:$I$52586,Source_Data!$A$3:$A$52586,$B160,Source_Data!$E$3:$E$52586,T$3)/$A160</f>
        <v>3.0000996035902398E-2</v>
      </c>
      <c r="U160" s="34">
        <f>SUMIFS(Source_Data!$I$3:$I$52586,Source_Data!$A$3:$A$52586,$B160,Source_Data!$E$3:$E$52586,U$3)/$A160</f>
        <v>4.0001007311780537E-2</v>
      </c>
      <c r="V160" s="34">
        <f>SUMIFS(Source_Data!$I$3:$I$52586,Source_Data!$A$3:$A$52586,$B160,Source_Data!$E$3:$E$52586,V$3)/$A160</f>
        <v>7.0000984760024254E-2</v>
      </c>
      <c r="W160" s="34">
        <f>SUMIFS(Source_Data!$I$3:$I$52586,Source_Data!$A$3:$A$52586,$B160,Source_Data!$E$3:$E$52586,W$3)/$A160</f>
        <v>0.15000099728877775</v>
      </c>
      <c r="X160" s="34">
        <f>SUMIFS(Source_Data!$I$3:$I$52586,Source_Data!$A$3:$A$52586,$B160,Source_Data!$E$3:$E$52586,X$3)/$A160</f>
        <v>0.1400010348750382</v>
      </c>
      <c r="Y160" s="34">
        <f>SUMIFS(Source_Data!$I$3:$I$52586,Source_Data!$A$3:$A$52586,$B160,Source_Data!$E$3:$E$52586,Y$3)/$A160</f>
        <v>0.10000098476002425</v>
      </c>
      <c r="Z160" s="34">
        <f>SUMIFS(Source_Data!$I$3:$I$52586,Source_Data!$A$3:$A$52586,$B160,Source_Data!$E$3:$E$52586,Z$3)/$A160</f>
        <v>0.11000099603590238</v>
      </c>
      <c r="AA160" s="34">
        <f>SUMIFS(Source_Data!$I$3:$I$52586,Source_Data!$A$3:$A$52586,$B160,Source_Data!$E$3:$E$52586,AA$3)/$A160</f>
        <v>0.10000098476002425</v>
      </c>
    </row>
    <row r="161" spans="1:27" x14ac:dyDescent="0.25">
      <c r="A161" s="10">
        <f>INDEX(Installed_Capacity!$H$15:$S$20,MATCH(YEAR(B161),Installed_Capacity!$G$15:$G$20,0),MATCH(C161,Installed_Capacity!$H$14:$S$14,0))</f>
        <v>7981.64</v>
      </c>
      <c r="B161" s="1">
        <f>Date_List!A158</f>
        <v>43691</v>
      </c>
      <c r="C161" s="31">
        <f t="shared" si="3"/>
        <v>8</v>
      </c>
      <c r="D161" s="34">
        <f>SUMIFS(Source_Data!$I$3:$I$52586,Source_Data!$A$3:$A$52586,$B161,Source_Data!$E$3:$E$52586,D$3)/$A161</f>
        <v>7.0000984760024254E-2</v>
      </c>
      <c r="E161" s="34">
        <f>SUMIFS(Source_Data!$I$3:$I$52586,Source_Data!$A$3:$A$52586,$B161,Source_Data!$E$3:$E$52586,E$3)/$A161</f>
        <v>2.0000995910614862E-2</v>
      </c>
      <c r="F161" s="34">
        <f>SUMIFS(Source_Data!$I$3:$I$52586,Source_Data!$A$3:$A$52586,$B161,Source_Data!$E$3:$E$52586,F$3)/$A161</f>
        <v>9.9999999999999995E-7</v>
      </c>
      <c r="G161" s="34">
        <f>SUMIFS(Source_Data!$I$3:$I$52586,Source_Data!$A$3:$A$52586,$B161,Source_Data!$E$3:$E$52586,G$3)/$A161</f>
        <v>1.0000999669240907E-2</v>
      </c>
      <c r="H161" s="34">
        <f>SUMIFS(Source_Data!$I$3:$I$52586,Source_Data!$A$3:$A$52586,$B161,Source_Data!$E$3:$E$52586,H$3)/$A161</f>
        <v>1.0000999669240907E-2</v>
      </c>
      <c r="I161" s="34">
        <f>SUMIFS(Source_Data!$I$3:$I$52586,Source_Data!$A$3:$A$52586,$B161,Source_Data!$E$3:$E$52586,I$3)/$A161</f>
        <v>3.0000996035902398E-2</v>
      </c>
      <c r="J161" s="34">
        <f>SUMIFS(Source_Data!$I$3:$I$52586,Source_Data!$A$3:$A$52586,$B161,Source_Data!$E$3:$E$52586,J$3)/$A161</f>
        <v>3.0000996035902398E-2</v>
      </c>
      <c r="K161" s="34">
        <f>SUMIFS(Source_Data!$I$3:$I$52586,Source_Data!$A$3:$A$52586,$B161,Source_Data!$E$3:$E$52586,K$3)/$A161</f>
        <v>1.0000999669240907E-2</v>
      </c>
      <c r="L161" s="34">
        <f>SUMIFS(Source_Data!$I$3:$I$52586,Source_Data!$A$3:$A$52586,$B161,Source_Data!$E$3:$E$52586,L$3)/$A161</f>
        <v>9.9999999999999995E-7</v>
      </c>
      <c r="M161" s="34">
        <f>SUMIFS(Source_Data!$I$3:$I$52586,Source_Data!$A$3:$A$52586,$B161,Source_Data!$E$3:$E$52586,M$3)/$A161</f>
        <v>9.9999999999999995E-7</v>
      </c>
      <c r="N161" s="34">
        <f>SUMIFS(Source_Data!$I$3:$I$52586,Source_Data!$A$3:$A$52586,$B161,Source_Data!$E$3:$E$52586,N$3)/$A161</f>
        <v>9.9999999999999995E-7</v>
      </c>
      <c r="O161" s="34">
        <f>SUMIFS(Source_Data!$I$3:$I$52586,Source_Data!$A$3:$A$52586,$B161,Source_Data!$E$3:$E$52586,O$3)/$A161</f>
        <v>2.0000995910614862E-2</v>
      </c>
      <c r="P161" s="34">
        <f>SUMIFS(Source_Data!$I$3:$I$52586,Source_Data!$A$3:$A$52586,$B161,Source_Data!$E$3:$E$52586,P$3)/$A161</f>
        <v>2.0000995910614862E-2</v>
      </c>
      <c r="Q161" s="34">
        <f>SUMIFS(Source_Data!$I$3:$I$52586,Source_Data!$A$3:$A$52586,$B161,Source_Data!$E$3:$E$52586,Q$3)/$A161</f>
        <v>3.0000996035902398E-2</v>
      </c>
      <c r="R161" s="34">
        <f>SUMIFS(Source_Data!$I$3:$I$52586,Source_Data!$A$3:$A$52586,$B161,Source_Data!$E$3:$E$52586,R$3)/$A161</f>
        <v>4.0001007311780537E-2</v>
      </c>
      <c r="S161" s="34">
        <f>SUMIFS(Source_Data!$I$3:$I$52586,Source_Data!$A$3:$A$52586,$B161,Source_Data!$E$3:$E$52586,S$3)/$A161</f>
        <v>4.0001007311780537E-2</v>
      </c>
      <c r="T161" s="34">
        <f>SUMIFS(Source_Data!$I$3:$I$52586,Source_Data!$A$3:$A$52586,$B161,Source_Data!$E$3:$E$52586,T$3)/$A161</f>
        <v>0.13000100981753124</v>
      </c>
      <c r="U161" s="34">
        <f>SUMIFS(Source_Data!$I$3:$I$52586,Source_Data!$A$3:$A$52586,$B161,Source_Data!$E$3:$E$52586,U$3)/$A161</f>
        <v>0.1400010348750382</v>
      </c>
      <c r="V161" s="34">
        <f>SUMIFS(Source_Data!$I$3:$I$52586,Source_Data!$A$3:$A$52586,$B161,Source_Data!$E$3:$E$52586,V$3)/$A161</f>
        <v>0.26000109000155353</v>
      </c>
      <c r="W161" s="34">
        <f>SUMIFS(Source_Data!$I$3:$I$52586,Source_Data!$A$3:$A$52586,$B161,Source_Data!$E$3:$E$52586,W$3)/$A161</f>
        <v>0.44000106494404656</v>
      </c>
      <c r="X161" s="34">
        <f>SUMIFS(Source_Data!$I$3:$I$52586,Source_Data!$A$3:$A$52586,$B161,Source_Data!$E$3:$E$52586,X$3)/$A161</f>
        <v>0.63000103988653955</v>
      </c>
      <c r="Y161" s="34">
        <f>SUMIFS(Source_Data!$I$3:$I$52586,Source_Data!$A$3:$A$52586,$B161,Source_Data!$E$3:$E$52586,Y$3)/$A161</f>
        <v>0.58000097724277222</v>
      </c>
      <c r="Z161" s="34">
        <f>SUMIFS(Source_Data!$I$3:$I$52586,Source_Data!$A$3:$A$52586,$B161,Source_Data!$E$3:$E$52586,Z$3)/$A161</f>
        <v>0.49000106494404655</v>
      </c>
      <c r="AA161" s="34">
        <f>SUMIFS(Source_Data!$I$3:$I$52586,Source_Data!$A$3:$A$52586,$B161,Source_Data!$E$3:$E$52586,AA$3)/$A161</f>
        <v>0.3300009897715257</v>
      </c>
    </row>
    <row r="162" spans="1:27" x14ac:dyDescent="0.25">
      <c r="A162" s="10">
        <f>INDEX(Installed_Capacity!$H$15:$S$20,MATCH(YEAR(B162),Installed_Capacity!$G$15:$G$20,0),MATCH(C162,Installed_Capacity!$H$14:$S$14,0))</f>
        <v>7981.64</v>
      </c>
      <c r="B162" s="1">
        <f>Date_List!A159</f>
        <v>43703</v>
      </c>
      <c r="C162" s="31">
        <f t="shared" si="3"/>
        <v>8</v>
      </c>
      <c r="D162" s="34">
        <f>SUMIFS(Source_Data!$I$3:$I$52586,Source_Data!$A$3:$A$52586,$B162,Source_Data!$E$3:$E$52586,D$3)/$A162</f>
        <v>2.0000995910614862E-2</v>
      </c>
      <c r="E162" s="34">
        <f>SUMIFS(Source_Data!$I$3:$I$52586,Source_Data!$A$3:$A$52586,$B162,Source_Data!$E$3:$E$52586,E$3)/$A162</f>
        <v>4.0001007311780537E-2</v>
      </c>
      <c r="F162" s="34">
        <f>SUMIFS(Source_Data!$I$3:$I$52586,Source_Data!$A$3:$A$52586,$B162,Source_Data!$E$3:$E$52586,F$3)/$A162</f>
        <v>0.10000098476002425</v>
      </c>
      <c r="G162" s="34">
        <f>SUMIFS(Source_Data!$I$3:$I$52586,Source_Data!$A$3:$A$52586,$B162,Source_Data!$E$3:$E$52586,G$3)/$A162</f>
        <v>0.11000099603590238</v>
      </c>
      <c r="H162" s="34">
        <f>SUMIFS(Source_Data!$I$3:$I$52586,Source_Data!$A$3:$A$52586,$B162,Source_Data!$E$3:$E$52586,H$3)/$A162</f>
        <v>0.13000100981753124</v>
      </c>
      <c r="I162" s="34">
        <f>SUMIFS(Source_Data!$I$3:$I$52586,Source_Data!$A$3:$A$52586,$B162,Source_Data!$E$3:$E$52586,I$3)/$A162</f>
        <v>0.12000100981753123</v>
      </c>
      <c r="J162" s="34">
        <f>SUMIFS(Source_Data!$I$3:$I$52586,Source_Data!$A$3:$A$52586,$B162,Source_Data!$E$3:$E$52586,J$3)/$A162</f>
        <v>6.0001007311780541E-2</v>
      </c>
      <c r="K162" s="34">
        <f>SUMIFS(Source_Data!$I$3:$I$52586,Source_Data!$A$3:$A$52586,$B162,Source_Data!$E$3:$E$52586,K$3)/$A162</f>
        <v>3.0000996035902398E-2</v>
      </c>
      <c r="L162" s="34">
        <f>SUMIFS(Source_Data!$I$3:$I$52586,Source_Data!$A$3:$A$52586,$B162,Source_Data!$E$3:$E$52586,L$3)/$A162</f>
        <v>9.9999999999999995E-7</v>
      </c>
      <c r="M162" s="34">
        <f>SUMIFS(Source_Data!$I$3:$I$52586,Source_Data!$A$3:$A$52586,$B162,Source_Data!$E$3:$E$52586,M$3)/$A162</f>
        <v>9.9999999999999995E-7</v>
      </c>
      <c r="N162" s="34">
        <f>SUMIFS(Source_Data!$I$3:$I$52586,Source_Data!$A$3:$A$52586,$B162,Source_Data!$E$3:$E$52586,N$3)/$A162</f>
        <v>9.9999999999999995E-7</v>
      </c>
      <c r="O162" s="34">
        <f>SUMIFS(Source_Data!$I$3:$I$52586,Source_Data!$A$3:$A$52586,$B162,Source_Data!$E$3:$E$52586,O$3)/$A162</f>
        <v>1.0000999669240907E-2</v>
      </c>
      <c r="P162" s="34">
        <f>SUMIFS(Source_Data!$I$3:$I$52586,Source_Data!$A$3:$A$52586,$B162,Source_Data!$E$3:$E$52586,P$3)/$A162</f>
        <v>1.0000999669240907E-2</v>
      </c>
      <c r="Q162" s="34">
        <f>SUMIFS(Source_Data!$I$3:$I$52586,Source_Data!$A$3:$A$52586,$B162,Source_Data!$E$3:$E$52586,Q$3)/$A162</f>
        <v>1.0000999669240907E-2</v>
      </c>
      <c r="R162" s="34">
        <f>SUMIFS(Source_Data!$I$3:$I$52586,Source_Data!$A$3:$A$52586,$B162,Source_Data!$E$3:$E$52586,R$3)/$A162</f>
        <v>2.0000995910614862E-2</v>
      </c>
      <c r="S162" s="34">
        <f>SUMIFS(Source_Data!$I$3:$I$52586,Source_Data!$A$3:$A$52586,$B162,Source_Data!$E$3:$E$52586,S$3)/$A162</f>
        <v>2.0000995910614862E-2</v>
      </c>
      <c r="T162" s="34">
        <f>SUMIFS(Source_Data!$I$3:$I$52586,Source_Data!$A$3:$A$52586,$B162,Source_Data!$E$3:$E$52586,T$3)/$A162</f>
        <v>4.0001007311780537E-2</v>
      </c>
      <c r="U162" s="34">
        <f>SUMIFS(Source_Data!$I$3:$I$52586,Source_Data!$A$3:$A$52586,$B162,Source_Data!$E$3:$E$52586,U$3)/$A162</f>
        <v>7.0000984760024254E-2</v>
      </c>
      <c r="V162" s="34">
        <f>SUMIFS(Source_Data!$I$3:$I$52586,Source_Data!$A$3:$A$52586,$B162,Source_Data!$E$3:$E$52586,V$3)/$A162</f>
        <v>0.17000103362216287</v>
      </c>
      <c r="W162" s="34">
        <f>SUMIFS(Source_Data!$I$3:$I$52586,Source_Data!$A$3:$A$52586,$B162,Source_Data!$E$3:$E$52586,W$3)/$A162</f>
        <v>0.20000100981753124</v>
      </c>
      <c r="X162" s="34">
        <f>SUMIFS(Source_Data!$I$3:$I$52586,Source_Data!$A$3:$A$52586,$B162,Source_Data!$E$3:$E$52586,X$3)/$A162</f>
        <v>0.10000098476002425</v>
      </c>
      <c r="Y162" s="34">
        <f>SUMIFS(Source_Data!$I$3:$I$52586,Source_Data!$A$3:$A$52586,$B162,Source_Data!$E$3:$E$52586,Y$3)/$A162</f>
        <v>3.0000996035902398E-2</v>
      </c>
      <c r="Z162" s="34">
        <f>SUMIFS(Source_Data!$I$3:$I$52586,Source_Data!$A$3:$A$52586,$B162,Source_Data!$E$3:$E$52586,Z$3)/$A162</f>
        <v>6.0001007311780541E-2</v>
      </c>
      <c r="AA162" s="34">
        <f>SUMIFS(Source_Data!$I$3:$I$52586,Source_Data!$A$3:$A$52586,$B162,Source_Data!$E$3:$E$52586,AA$3)/$A162</f>
        <v>0.11000099603590238</v>
      </c>
    </row>
    <row r="163" spans="1:27" x14ac:dyDescent="0.25">
      <c r="A163" s="10">
        <f>INDEX(Installed_Capacity!$H$15:$S$20,MATCH(YEAR(B163),Installed_Capacity!$G$15:$G$20,0),MATCH(C163,Installed_Capacity!$H$14:$S$14,0))</f>
        <v>7981.64</v>
      </c>
      <c r="B163" s="1">
        <f>Date_List!A160</f>
        <v>43704</v>
      </c>
      <c r="C163" s="31">
        <f t="shared" si="3"/>
        <v>8</v>
      </c>
      <c r="D163" s="34">
        <f>SUMIFS(Source_Data!$I$3:$I$52586,Source_Data!$A$3:$A$52586,$B163,Source_Data!$E$3:$E$52586,D$3)/$A163</f>
        <v>0.16000099728877773</v>
      </c>
      <c r="E163" s="34">
        <f>SUMIFS(Source_Data!$I$3:$I$52586,Source_Data!$A$3:$A$52586,$B163,Source_Data!$E$3:$E$52586,E$3)/$A163</f>
        <v>0.2200010398865396</v>
      </c>
      <c r="F163" s="34">
        <f>SUMIFS(Source_Data!$I$3:$I$52586,Source_Data!$A$3:$A$52586,$B163,Source_Data!$E$3:$E$52586,F$3)/$A163</f>
        <v>0.25000101482903264</v>
      </c>
      <c r="G163" s="34">
        <f>SUMIFS(Source_Data!$I$3:$I$52586,Source_Data!$A$3:$A$52586,$B163,Source_Data!$E$3:$E$52586,G$3)/$A163</f>
        <v>0.20000100981753124</v>
      </c>
      <c r="H163" s="34">
        <f>SUMIFS(Source_Data!$I$3:$I$52586,Source_Data!$A$3:$A$52586,$B163,Source_Data!$E$3:$E$52586,H$3)/$A163</f>
        <v>0.16000099728877773</v>
      </c>
      <c r="I163" s="34">
        <f>SUMIFS(Source_Data!$I$3:$I$52586,Source_Data!$A$3:$A$52586,$B163,Source_Data!$E$3:$E$52586,I$3)/$A163</f>
        <v>0.1400010348750382</v>
      </c>
      <c r="J163" s="34">
        <f>SUMIFS(Source_Data!$I$3:$I$52586,Source_Data!$A$3:$A$52586,$B163,Source_Data!$E$3:$E$52586,J$3)/$A163</f>
        <v>0.13000100981753124</v>
      </c>
      <c r="K163" s="34">
        <f>SUMIFS(Source_Data!$I$3:$I$52586,Source_Data!$A$3:$A$52586,$B163,Source_Data!$E$3:$E$52586,K$3)/$A163</f>
        <v>0.11000099603590238</v>
      </c>
      <c r="L163" s="34">
        <f>SUMIFS(Source_Data!$I$3:$I$52586,Source_Data!$A$3:$A$52586,$B163,Source_Data!$E$3:$E$52586,L$3)/$A163</f>
        <v>0.11000099603590238</v>
      </c>
      <c r="M163" s="34">
        <f>SUMIFS(Source_Data!$I$3:$I$52586,Source_Data!$A$3:$A$52586,$B163,Source_Data!$E$3:$E$52586,M$3)/$A163</f>
        <v>0.11000099603590238</v>
      </c>
      <c r="N163" s="34">
        <f>SUMIFS(Source_Data!$I$3:$I$52586,Source_Data!$A$3:$A$52586,$B163,Source_Data!$E$3:$E$52586,N$3)/$A163</f>
        <v>9.000100981753123E-2</v>
      </c>
      <c r="O163" s="34">
        <f>SUMIFS(Source_Data!$I$3:$I$52586,Source_Data!$A$3:$A$52586,$B163,Source_Data!$E$3:$E$52586,O$3)/$A163</f>
        <v>6.0001007311780541E-2</v>
      </c>
      <c r="P163" s="34">
        <f>SUMIFS(Source_Data!$I$3:$I$52586,Source_Data!$A$3:$A$52586,$B163,Source_Data!$E$3:$E$52586,P$3)/$A163</f>
        <v>6.0001007311780541E-2</v>
      </c>
      <c r="Q163" s="34">
        <f>SUMIFS(Source_Data!$I$3:$I$52586,Source_Data!$A$3:$A$52586,$B163,Source_Data!$E$3:$E$52586,Q$3)/$A163</f>
        <v>6.0001007311780541E-2</v>
      </c>
      <c r="R163" s="34">
        <f>SUMIFS(Source_Data!$I$3:$I$52586,Source_Data!$A$3:$A$52586,$B163,Source_Data!$E$3:$E$52586,R$3)/$A163</f>
        <v>8.0000997288777728E-2</v>
      </c>
      <c r="S163" s="34">
        <f>SUMIFS(Source_Data!$I$3:$I$52586,Source_Data!$A$3:$A$52586,$B163,Source_Data!$E$3:$E$52586,S$3)/$A163</f>
        <v>0.11000099603590238</v>
      </c>
      <c r="T163" s="34">
        <f>SUMIFS(Source_Data!$I$3:$I$52586,Source_Data!$A$3:$A$52586,$B163,Source_Data!$E$3:$E$52586,T$3)/$A163</f>
        <v>0.1400010348750382</v>
      </c>
      <c r="U163" s="34">
        <f>SUMIFS(Source_Data!$I$3:$I$52586,Source_Data!$A$3:$A$52586,$B163,Source_Data!$E$3:$E$52586,U$3)/$A163</f>
        <v>0.20000100981753124</v>
      </c>
      <c r="V163" s="34">
        <f>SUMIFS(Source_Data!$I$3:$I$52586,Source_Data!$A$3:$A$52586,$B163,Source_Data!$E$3:$E$52586,V$3)/$A163</f>
        <v>0.23000098977152564</v>
      </c>
      <c r="W163" s="34">
        <f>SUMIFS(Source_Data!$I$3:$I$52586,Source_Data!$A$3:$A$52586,$B163,Source_Data!$E$3:$E$52586,W$3)/$A163</f>
        <v>0.23000098977152564</v>
      </c>
      <c r="X163" s="34">
        <f>SUMIFS(Source_Data!$I$3:$I$52586,Source_Data!$A$3:$A$52586,$B163,Source_Data!$E$3:$E$52586,X$3)/$A163</f>
        <v>0.26000109000155353</v>
      </c>
      <c r="Y163" s="34">
        <f>SUMIFS(Source_Data!$I$3:$I$52586,Source_Data!$A$3:$A$52586,$B163,Source_Data!$E$3:$E$52586,Y$3)/$A163</f>
        <v>0.30000102735778617</v>
      </c>
      <c r="Z163" s="34">
        <f>SUMIFS(Source_Data!$I$3:$I$52586,Source_Data!$A$3:$A$52586,$B163,Source_Data!$E$3:$E$52586,Z$3)/$A163</f>
        <v>0.28000098977152565</v>
      </c>
      <c r="AA163" s="34">
        <f>SUMIFS(Source_Data!$I$3:$I$52586,Source_Data!$A$3:$A$52586,$B163,Source_Data!$E$3:$E$52586,AA$3)/$A163</f>
        <v>0.26000109000155353</v>
      </c>
    </row>
    <row r="164" spans="1:27" x14ac:dyDescent="0.25">
      <c r="A164" s="10">
        <f>INDEX(Installed_Capacity!$H$15:$S$20,MATCH(YEAR(B164),Installed_Capacity!$G$15:$G$20,0),MATCH(C164,Installed_Capacity!$H$14:$S$14,0))</f>
        <v>7981.64</v>
      </c>
      <c r="B164" s="1">
        <f>Date_List!A161</f>
        <v>43683</v>
      </c>
      <c r="C164" s="31">
        <f t="shared" si="3"/>
        <v>8</v>
      </c>
      <c r="D164" s="34">
        <f>SUMIFS(Source_Data!$I$3:$I$52586,Source_Data!$A$3:$A$52586,$B164,Source_Data!$E$3:$E$52586,D$3)/$A164</f>
        <v>0.26000109000155353</v>
      </c>
      <c r="E164" s="34">
        <f>SUMIFS(Source_Data!$I$3:$I$52586,Source_Data!$A$3:$A$52586,$B164,Source_Data!$E$3:$E$52586,E$3)/$A164</f>
        <v>0.26000109000155353</v>
      </c>
      <c r="F164" s="34">
        <f>SUMIFS(Source_Data!$I$3:$I$52586,Source_Data!$A$3:$A$52586,$B164,Source_Data!$E$3:$E$52586,F$3)/$A164</f>
        <v>0.2400009396565117</v>
      </c>
      <c r="G164" s="34">
        <f>SUMIFS(Source_Data!$I$3:$I$52586,Source_Data!$A$3:$A$52586,$B164,Source_Data!$E$3:$E$52586,G$3)/$A164</f>
        <v>0.26000109000155353</v>
      </c>
      <c r="H164" s="34">
        <f>SUMIFS(Source_Data!$I$3:$I$52586,Source_Data!$A$3:$A$52586,$B164,Source_Data!$E$3:$E$52586,H$3)/$A164</f>
        <v>0.34000106494404658</v>
      </c>
      <c r="I164" s="34">
        <f>SUMIFS(Source_Data!$I$3:$I$52586,Source_Data!$A$3:$A$52586,$B164,Source_Data!$E$3:$E$52586,I$3)/$A164</f>
        <v>0.27000103988653956</v>
      </c>
      <c r="J164" s="34">
        <f>SUMIFS(Source_Data!$I$3:$I$52586,Source_Data!$A$3:$A$52586,$B164,Source_Data!$E$3:$E$52586,J$3)/$A164</f>
        <v>0.3300009897715257</v>
      </c>
      <c r="K164" s="34">
        <f>SUMIFS(Source_Data!$I$3:$I$52586,Source_Data!$A$3:$A$52586,$B164,Source_Data!$E$3:$E$52586,K$3)/$A164</f>
        <v>0.28000098977152565</v>
      </c>
      <c r="L164" s="34">
        <f>SUMIFS(Source_Data!$I$3:$I$52586,Source_Data!$A$3:$A$52586,$B164,Source_Data!$E$3:$E$52586,L$3)/$A164</f>
        <v>0.29000093965651169</v>
      </c>
      <c r="M164" s="34">
        <f>SUMIFS(Source_Data!$I$3:$I$52586,Source_Data!$A$3:$A$52586,$B164,Source_Data!$E$3:$E$52586,M$3)/$A164</f>
        <v>0.26000109000155353</v>
      </c>
      <c r="N164" s="34">
        <f>SUMIFS(Source_Data!$I$3:$I$52586,Source_Data!$A$3:$A$52586,$B164,Source_Data!$E$3:$E$52586,N$3)/$A164</f>
        <v>0.29000093965651169</v>
      </c>
      <c r="O164" s="34">
        <f>SUMIFS(Source_Data!$I$3:$I$52586,Source_Data!$A$3:$A$52586,$B164,Source_Data!$E$3:$E$52586,O$3)/$A164</f>
        <v>0.1400010348750382</v>
      </c>
      <c r="P164" s="34">
        <f>SUMIFS(Source_Data!$I$3:$I$52586,Source_Data!$A$3:$A$52586,$B164,Source_Data!$E$3:$E$52586,P$3)/$A164</f>
        <v>7.0000984760024254E-2</v>
      </c>
      <c r="Q164" s="34">
        <f>SUMIFS(Source_Data!$I$3:$I$52586,Source_Data!$A$3:$A$52586,$B164,Source_Data!$E$3:$E$52586,Q$3)/$A164</f>
        <v>5.0000996035902391E-2</v>
      </c>
      <c r="R164" s="34">
        <f>SUMIFS(Source_Data!$I$3:$I$52586,Source_Data!$A$3:$A$52586,$B164,Source_Data!$E$3:$E$52586,R$3)/$A164</f>
        <v>4.0001007311780537E-2</v>
      </c>
      <c r="S164" s="34">
        <f>SUMIFS(Source_Data!$I$3:$I$52586,Source_Data!$A$3:$A$52586,$B164,Source_Data!$E$3:$E$52586,S$3)/$A164</f>
        <v>5.0000996035902391E-2</v>
      </c>
      <c r="T164" s="34">
        <f>SUMIFS(Source_Data!$I$3:$I$52586,Source_Data!$A$3:$A$52586,$B164,Source_Data!$E$3:$E$52586,T$3)/$A164</f>
        <v>5.0000996035902391E-2</v>
      </c>
      <c r="U164" s="34">
        <f>SUMIFS(Source_Data!$I$3:$I$52586,Source_Data!$A$3:$A$52586,$B164,Source_Data!$E$3:$E$52586,U$3)/$A164</f>
        <v>0.10000098476002425</v>
      </c>
      <c r="V164" s="34">
        <f>SUMIFS(Source_Data!$I$3:$I$52586,Source_Data!$A$3:$A$52586,$B164,Source_Data!$E$3:$E$52586,V$3)/$A164</f>
        <v>0.10000098476002425</v>
      </c>
      <c r="W164" s="34">
        <f>SUMIFS(Source_Data!$I$3:$I$52586,Source_Data!$A$3:$A$52586,$B164,Source_Data!$E$3:$E$52586,W$3)/$A164</f>
        <v>0.2200010398865396</v>
      </c>
      <c r="X164" s="34">
        <f>SUMIFS(Source_Data!$I$3:$I$52586,Source_Data!$A$3:$A$52586,$B164,Source_Data!$E$3:$E$52586,X$3)/$A164</f>
        <v>0.19000105993254515</v>
      </c>
      <c r="Y164" s="34">
        <f>SUMIFS(Source_Data!$I$3:$I$52586,Source_Data!$A$3:$A$52586,$B164,Source_Data!$E$3:$E$52586,Y$3)/$A164</f>
        <v>3.0000996035902398E-2</v>
      </c>
      <c r="Z164" s="34">
        <f>SUMIFS(Source_Data!$I$3:$I$52586,Source_Data!$A$3:$A$52586,$B164,Source_Data!$E$3:$E$52586,Z$3)/$A164</f>
        <v>6.0001007311780541E-2</v>
      </c>
      <c r="AA164" s="34">
        <f>SUMIFS(Source_Data!$I$3:$I$52586,Source_Data!$A$3:$A$52586,$B164,Source_Data!$E$3:$E$52586,AA$3)/$A164</f>
        <v>0.1400010348750382</v>
      </c>
    </row>
    <row r="165" spans="1:27" x14ac:dyDescent="0.25">
      <c r="A165" s="10">
        <f>INDEX(Installed_Capacity!$H$15:$S$20,MATCH(YEAR(B165),Installed_Capacity!$G$15:$G$20,0),MATCH(C165,Installed_Capacity!$H$14:$S$14,0))</f>
        <v>7981.64</v>
      </c>
      <c r="B165" s="1">
        <f>Date_List!A162</f>
        <v>43711</v>
      </c>
      <c r="C165" s="31">
        <f t="shared" si="3"/>
        <v>9</v>
      </c>
      <c r="D165" s="34">
        <f>SUMIFS(Source_Data!$I$3:$I$52586,Source_Data!$A$3:$A$52586,$B165,Source_Data!$E$3:$E$52586,D$3)/$A165</f>
        <v>0.34000106494404658</v>
      </c>
      <c r="E165" s="34">
        <f>SUMIFS(Source_Data!$I$3:$I$52586,Source_Data!$A$3:$A$52586,$B165,Source_Data!$E$3:$E$52586,E$3)/$A165</f>
        <v>0.23000098977152564</v>
      </c>
      <c r="F165" s="34">
        <f>SUMIFS(Source_Data!$I$3:$I$52586,Source_Data!$A$3:$A$52586,$B165,Source_Data!$E$3:$E$52586,F$3)/$A165</f>
        <v>0.17000103362216287</v>
      </c>
      <c r="G165" s="34">
        <f>SUMIFS(Source_Data!$I$3:$I$52586,Source_Data!$A$3:$A$52586,$B165,Source_Data!$E$3:$E$52586,G$3)/$A165</f>
        <v>0.41000095218526511</v>
      </c>
      <c r="H165" s="34">
        <f>SUMIFS(Source_Data!$I$3:$I$52586,Source_Data!$A$3:$A$52586,$B165,Source_Data!$E$3:$E$52586,H$3)/$A165</f>
        <v>0.37000091459900469</v>
      </c>
      <c r="I165" s="34">
        <f>SUMIFS(Source_Data!$I$3:$I$52586,Source_Data!$A$3:$A$52586,$B165,Source_Data!$E$3:$E$52586,I$3)/$A165</f>
        <v>0.25000101482903264</v>
      </c>
      <c r="J165" s="34">
        <f>SUMIFS(Source_Data!$I$3:$I$52586,Source_Data!$A$3:$A$52586,$B165,Source_Data!$E$3:$E$52586,J$3)/$A165</f>
        <v>3.0000996035902398E-2</v>
      </c>
      <c r="K165" s="34">
        <f>SUMIFS(Source_Data!$I$3:$I$52586,Source_Data!$A$3:$A$52586,$B165,Source_Data!$E$3:$E$52586,K$3)/$A165</f>
        <v>6.0001007311780541E-2</v>
      </c>
      <c r="L165" s="34">
        <f>SUMIFS(Source_Data!$I$3:$I$52586,Source_Data!$A$3:$A$52586,$B165,Source_Data!$E$3:$E$52586,L$3)/$A165</f>
        <v>0.52000103988653967</v>
      </c>
      <c r="M165" s="34">
        <f>SUMIFS(Source_Data!$I$3:$I$52586,Source_Data!$A$3:$A$52586,$B165,Source_Data!$E$3:$E$52586,M$3)/$A165</f>
        <v>0.13000100981753124</v>
      </c>
      <c r="N165" s="34">
        <f>SUMIFS(Source_Data!$I$3:$I$52586,Source_Data!$A$3:$A$52586,$B165,Source_Data!$E$3:$E$52586,N$3)/$A165</f>
        <v>4.0001007311780537E-2</v>
      </c>
      <c r="O165" s="34">
        <f>SUMIFS(Source_Data!$I$3:$I$52586,Source_Data!$A$3:$A$52586,$B165,Source_Data!$E$3:$E$52586,O$3)/$A165</f>
        <v>0.2200010398865396</v>
      </c>
      <c r="P165" s="34">
        <f>SUMIFS(Source_Data!$I$3:$I$52586,Source_Data!$A$3:$A$52586,$B165,Source_Data!$E$3:$E$52586,P$3)/$A165</f>
        <v>0.39000106494404657</v>
      </c>
      <c r="Q165" s="34">
        <f>SUMIFS(Source_Data!$I$3:$I$52586,Source_Data!$A$3:$A$52586,$B165,Source_Data!$E$3:$E$52586,Q$3)/$A165</f>
        <v>0.41000095218526511</v>
      </c>
      <c r="R165" s="34">
        <f>SUMIFS(Source_Data!$I$3:$I$52586,Source_Data!$A$3:$A$52586,$B165,Source_Data!$E$3:$E$52586,R$3)/$A165</f>
        <v>0.57000102735778602</v>
      </c>
      <c r="S165" s="34">
        <f>SUMIFS(Source_Data!$I$3:$I$52586,Source_Data!$A$3:$A$52586,$B165,Source_Data!$E$3:$E$52586,S$3)/$A165</f>
        <v>0.77000096471401869</v>
      </c>
      <c r="T165" s="34">
        <f>SUMIFS(Source_Data!$I$3:$I$52586,Source_Data!$A$3:$A$52586,$B165,Source_Data!$E$3:$E$52586,T$3)/$A165</f>
        <v>0.63000103988653955</v>
      </c>
      <c r="U165" s="34">
        <f>SUMIFS(Source_Data!$I$3:$I$52586,Source_Data!$A$3:$A$52586,$B165,Source_Data!$E$3:$E$52586,U$3)/$A165</f>
        <v>0.77000096471401869</v>
      </c>
      <c r="V165" s="34">
        <f>SUMIFS(Source_Data!$I$3:$I$52586,Source_Data!$A$3:$A$52586,$B165,Source_Data!$E$3:$E$52586,V$3)/$A165</f>
        <v>0.62000092712775823</v>
      </c>
      <c r="W165" s="34">
        <f>SUMIFS(Source_Data!$I$3:$I$52586,Source_Data!$A$3:$A$52586,$B165,Source_Data!$E$3:$E$52586,W$3)/$A165</f>
        <v>0.42000091459900474</v>
      </c>
      <c r="X165" s="34">
        <f>SUMIFS(Source_Data!$I$3:$I$52586,Source_Data!$A$3:$A$52586,$B165,Source_Data!$E$3:$E$52586,X$3)/$A165</f>
        <v>0.32000103988653961</v>
      </c>
      <c r="Y165" s="34">
        <f>SUMIFS(Source_Data!$I$3:$I$52586,Source_Data!$A$3:$A$52586,$B165,Source_Data!$E$3:$E$52586,Y$3)/$A165</f>
        <v>0.2400009396565117</v>
      </c>
      <c r="Z165" s="34">
        <f>SUMIFS(Source_Data!$I$3:$I$52586,Source_Data!$A$3:$A$52586,$B165,Source_Data!$E$3:$E$52586,Z$3)/$A165</f>
        <v>0.15000099728877775</v>
      </c>
      <c r="AA165" s="34">
        <f>SUMIFS(Source_Data!$I$3:$I$52586,Source_Data!$A$3:$A$52586,$B165,Source_Data!$E$3:$E$52586,AA$3)/$A165</f>
        <v>0.32000103988653961</v>
      </c>
    </row>
    <row r="166" spans="1:27" x14ac:dyDescent="0.25">
      <c r="A166" s="10">
        <f>INDEX(Installed_Capacity!$H$15:$S$20,MATCH(YEAR(B166),Installed_Capacity!$G$15:$G$20,0),MATCH(C166,Installed_Capacity!$H$14:$S$14,0))</f>
        <v>7981.64</v>
      </c>
      <c r="B166" s="1">
        <f>Date_List!A163</f>
        <v>43712</v>
      </c>
      <c r="C166" s="31">
        <f t="shared" si="3"/>
        <v>9</v>
      </c>
      <c r="D166" s="34">
        <f>SUMIFS(Source_Data!$I$3:$I$52586,Source_Data!$A$3:$A$52586,$B166,Source_Data!$E$3:$E$52586,D$3)/$A166</f>
        <v>0.52000103988653967</v>
      </c>
      <c r="E166" s="34">
        <f>SUMIFS(Source_Data!$I$3:$I$52586,Source_Data!$A$3:$A$52586,$B166,Source_Data!$E$3:$E$52586,E$3)/$A166</f>
        <v>0.69000098977152557</v>
      </c>
      <c r="F166" s="34">
        <f>SUMIFS(Source_Data!$I$3:$I$52586,Source_Data!$A$3:$A$52586,$B166,Source_Data!$E$3:$E$52586,F$3)/$A166</f>
        <v>0.69000098977152557</v>
      </c>
      <c r="G166" s="34">
        <f>SUMIFS(Source_Data!$I$3:$I$52586,Source_Data!$A$3:$A$52586,$B166,Source_Data!$E$3:$E$52586,G$3)/$A166</f>
        <v>0.65000106494404652</v>
      </c>
      <c r="H166" s="34">
        <f>SUMIFS(Source_Data!$I$3:$I$52586,Source_Data!$A$3:$A$52586,$B166,Source_Data!$E$3:$E$52586,H$3)/$A166</f>
        <v>0.58000097724277222</v>
      </c>
      <c r="I166" s="34">
        <f>SUMIFS(Source_Data!$I$3:$I$52586,Source_Data!$A$3:$A$52586,$B166,Source_Data!$E$3:$E$52586,I$3)/$A166</f>
        <v>0.50000101482903259</v>
      </c>
      <c r="J166" s="34">
        <f>SUMIFS(Source_Data!$I$3:$I$52586,Source_Data!$A$3:$A$52586,$B166,Source_Data!$E$3:$E$52586,J$3)/$A166</f>
        <v>0.41000095218526511</v>
      </c>
      <c r="K166" s="34">
        <f>SUMIFS(Source_Data!$I$3:$I$52586,Source_Data!$A$3:$A$52586,$B166,Source_Data!$E$3:$E$52586,K$3)/$A166</f>
        <v>0.3300009897715257</v>
      </c>
      <c r="L166" s="34">
        <f>SUMIFS(Source_Data!$I$3:$I$52586,Source_Data!$A$3:$A$52586,$B166,Source_Data!$E$3:$E$52586,L$3)/$A166</f>
        <v>0.32000103988653961</v>
      </c>
      <c r="M166" s="34">
        <f>SUMIFS(Source_Data!$I$3:$I$52586,Source_Data!$A$3:$A$52586,$B166,Source_Data!$E$3:$E$52586,M$3)/$A166</f>
        <v>0.3300009897715257</v>
      </c>
      <c r="N166" s="34">
        <f>SUMIFS(Source_Data!$I$3:$I$52586,Source_Data!$A$3:$A$52586,$B166,Source_Data!$E$3:$E$52586,N$3)/$A166</f>
        <v>0.2200010398865396</v>
      </c>
      <c r="O166" s="34">
        <f>SUMIFS(Source_Data!$I$3:$I$52586,Source_Data!$A$3:$A$52586,$B166,Source_Data!$E$3:$E$52586,O$3)/$A166</f>
        <v>0.15000099728877775</v>
      </c>
      <c r="P166" s="34">
        <f>SUMIFS(Source_Data!$I$3:$I$52586,Source_Data!$A$3:$A$52586,$B166,Source_Data!$E$3:$E$52586,P$3)/$A166</f>
        <v>0.11000099603590238</v>
      </c>
      <c r="Q166" s="34">
        <f>SUMIFS(Source_Data!$I$3:$I$52586,Source_Data!$A$3:$A$52586,$B166,Source_Data!$E$3:$E$52586,Q$3)/$A166</f>
        <v>0.12000100981753123</v>
      </c>
      <c r="R166" s="34">
        <f>SUMIFS(Source_Data!$I$3:$I$52586,Source_Data!$A$3:$A$52586,$B166,Source_Data!$E$3:$E$52586,R$3)/$A166</f>
        <v>0.1400010348750382</v>
      </c>
      <c r="S166" s="34">
        <f>SUMIFS(Source_Data!$I$3:$I$52586,Source_Data!$A$3:$A$52586,$B166,Source_Data!$E$3:$E$52586,S$3)/$A166</f>
        <v>0.23000098977152564</v>
      </c>
      <c r="T166" s="34">
        <f>SUMIFS(Source_Data!$I$3:$I$52586,Source_Data!$A$3:$A$52586,$B166,Source_Data!$E$3:$E$52586,T$3)/$A166</f>
        <v>0.34000106494404658</v>
      </c>
      <c r="U166" s="34">
        <f>SUMIFS(Source_Data!$I$3:$I$52586,Source_Data!$A$3:$A$52586,$B166,Source_Data!$E$3:$E$52586,U$3)/$A166</f>
        <v>0.48000110253030703</v>
      </c>
      <c r="V166" s="34">
        <f>SUMIFS(Source_Data!$I$3:$I$52586,Source_Data!$A$3:$A$52586,$B166,Source_Data!$E$3:$E$52586,V$3)/$A166</f>
        <v>0.50000101482903259</v>
      </c>
      <c r="W166" s="34">
        <f>SUMIFS(Source_Data!$I$3:$I$52586,Source_Data!$A$3:$A$52586,$B166,Source_Data!$E$3:$E$52586,W$3)/$A166</f>
        <v>0.49000106494404655</v>
      </c>
      <c r="X166" s="34">
        <f>SUMIFS(Source_Data!$I$3:$I$52586,Source_Data!$A$3:$A$52586,$B166,Source_Data!$E$3:$E$52586,X$3)/$A166</f>
        <v>0.44000106494404656</v>
      </c>
      <c r="Y166" s="34">
        <f>SUMIFS(Source_Data!$I$3:$I$52586,Source_Data!$A$3:$A$52586,$B166,Source_Data!$E$3:$E$52586,Y$3)/$A166</f>
        <v>0.49000106494404655</v>
      </c>
      <c r="Z166" s="34">
        <f>SUMIFS(Source_Data!$I$3:$I$52586,Source_Data!$A$3:$A$52586,$B166,Source_Data!$E$3:$E$52586,Z$3)/$A166</f>
        <v>0.54000107747280013</v>
      </c>
      <c r="AA166" s="34">
        <f>SUMIFS(Source_Data!$I$3:$I$52586,Source_Data!$A$3:$A$52586,$B166,Source_Data!$E$3:$E$52586,AA$3)/$A166</f>
        <v>0.46000109000155354</v>
      </c>
    </row>
    <row r="167" spans="1:27" x14ac:dyDescent="0.25">
      <c r="A167" s="10">
        <f>INDEX(Installed_Capacity!$H$15:$S$20,MATCH(YEAR(B167),Installed_Capacity!$G$15:$G$20,0),MATCH(C167,Installed_Capacity!$H$14:$S$14,0))</f>
        <v>7981.64</v>
      </c>
      <c r="B167" s="1">
        <f>Date_List!A164</f>
        <v>43721</v>
      </c>
      <c r="C167" s="31">
        <f t="shared" si="3"/>
        <v>9</v>
      </c>
      <c r="D167" s="34">
        <f>SUMIFS(Source_Data!$I$3:$I$52586,Source_Data!$A$3:$A$52586,$B167,Source_Data!$E$3:$E$52586,D$3)/$A167</f>
        <v>0.23000098977152564</v>
      </c>
      <c r="E167" s="34">
        <f>SUMIFS(Source_Data!$I$3:$I$52586,Source_Data!$A$3:$A$52586,$B167,Source_Data!$E$3:$E$52586,E$3)/$A167</f>
        <v>0.21000095970251725</v>
      </c>
      <c r="F167" s="34">
        <f>SUMIFS(Source_Data!$I$3:$I$52586,Source_Data!$A$3:$A$52586,$B167,Source_Data!$E$3:$E$52586,F$3)/$A167</f>
        <v>0.19000105993254515</v>
      </c>
      <c r="G167" s="34">
        <f>SUMIFS(Source_Data!$I$3:$I$52586,Source_Data!$A$3:$A$52586,$B167,Source_Data!$E$3:$E$52586,G$3)/$A167</f>
        <v>0.13000100981753124</v>
      </c>
      <c r="H167" s="34">
        <f>SUMIFS(Source_Data!$I$3:$I$52586,Source_Data!$A$3:$A$52586,$B167,Source_Data!$E$3:$E$52586,H$3)/$A167</f>
        <v>0.10000098476002425</v>
      </c>
      <c r="I167" s="34">
        <f>SUMIFS(Source_Data!$I$3:$I$52586,Source_Data!$A$3:$A$52586,$B167,Source_Data!$E$3:$E$52586,I$3)/$A167</f>
        <v>8.0000997288777728E-2</v>
      </c>
      <c r="J167" s="34">
        <f>SUMIFS(Source_Data!$I$3:$I$52586,Source_Data!$A$3:$A$52586,$B167,Source_Data!$E$3:$E$52586,J$3)/$A167</f>
        <v>7.0000984760024254E-2</v>
      </c>
      <c r="K167" s="34">
        <f>SUMIFS(Source_Data!$I$3:$I$52586,Source_Data!$A$3:$A$52586,$B167,Source_Data!$E$3:$E$52586,K$3)/$A167</f>
        <v>5.0000996035902391E-2</v>
      </c>
      <c r="L167" s="34">
        <f>SUMIFS(Source_Data!$I$3:$I$52586,Source_Data!$A$3:$A$52586,$B167,Source_Data!$E$3:$E$52586,L$3)/$A167</f>
        <v>3.0000996035902398E-2</v>
      </c>
      <c r="M167" s="34">
        <f>SUMIFS(Source_Data!$I$3:$I$52586,Source_Data!$A$3:$A$52586,$B167,Source_Data!$E$3:$E$52586,M$3)/$A167</f>
        <v>3.0000996035902398E-2</v>
      </c>
      <c r="N167" s="34">
        <f>SUMIFS(Source_Data!$I$3:$I$52586,Source_Data!$A$3:$A$52586,$B167,Source_Data!$E$3:$E$52586,N$3)/$A167</f>
        <v>2.0000995910614862E-2</v>
      </c>
      <c r="O167" s="34">
        <f>SUMIFS(Source_Data!$I$3:$I$52586,Source_Data!$A$3:$A$52586,$B167,Source_Data!$E$3:$E$52586,O$3)/$A167</f>
        <v>2.0000995910614862E-2</v>
      </c>
      <c r="P167" s="34">
        <f>SUMIFS(Source_Data!$I$3:$I$52586,Source_Data!$A$3:$A$52586,$B167,Source_Data!$E$3:$E$52586,P$3)/$A167</f>
        <v>2.0000995910614862E-2</v>
      </c>
      <c r="Q167" s="34">
        <f>SUMIFS(Source_Data!$I$3:$I$52586,Source_Data!$A$3:$A$52586,$B167,Source_Data!$E$3:$E$52586,Q$3)/$A167</f>
        <v>2.0000995910614862E-2</v>
      </c>
      <c r="R167" s="34">
        <f>SUMIFS(Source_Data!$I$3:$I$52586,Source_Data!$A$3:$A$52586,$B167,Source_Data!$E$3:$E$52586,R$3)/$A167</f>
        <v>2.0000995910614862E-2</v>
      </c>
      <c r="S167" s="34">
        <f>SUMIFS(Source_Data!$I$3:$I$52586,Source_Data!$A$3:$A$52586,$B167,Source_Data!$E$3:$E$52586,S$3)/$A167</f>
        <v>4.0001007311780537E-2</v>
      </c>
      <c r="T167" s="34">
        <f>SUMIFS(Source_Data!$I$3:$I$52586,Source_Data!$A$3:$A$52586,$B167,Source_Data!$E$3:$E$52586,T$3)/$A167</f>
        <v>6.0001007311780541E-2</v>
      </c>
      <c r="U167" s="34">
        <f>SUMIFS(Source_Data!$I$3:$I$52586,Source_Data!$A$3:$A$52586,$B167,Source_Data!$E$3:$E$52586,U$3)/$A167</f>
        <v>9.000100981753123E-2</v>
      </c>
      <c r="V167" s="34">
        <f>SUMIFS(Source_Data!$I$3:$I$52586,Source_Data!$A$3:$A$52586,$B167,Source_Data!$E$3:$E$52586,V$3)/$A167</f>
        <v>0.1400010348750382</v>
      </c>
      <c r="W167" s="34">
        <f>SUMIFS(Source_Data!$I$3:$I$52586,Source_Data!$A$3:$A$52586,$B167,Source_Data!$E$3:$E$52586,W$3)/$A167</f>
        <v>0.21000095970251725</v>
      </c>
      <c r="X167" s="34">
        <f>SUMIFS(Source_Data!$I$3:$I$52586,Source_Data!$A$3:$A$52586,$B167,Source_Data!$E$3:$E$52586,X$3)/$A167</f>
        <v>0.26000109000155353</v>
      </c>
      <c r="Y167" s="34">
        <f>SUMIFS(Source_Data!$I$3:$I$52586,Source_Data!$A$3:$A$52586,$B167,Source_Data!$E$3:$E$52586,Y$3)/$A167</f>
        <v>0.29000093965651169</v>
      </c>
      <c r="Z167" s="34">
        <f>SUMIFS(Source_Data!$I$3:$I$52586,Source_Data!$A$3:$A$52586,$B167,Source_Data!$E$3:$E$52586,Z$3)/$A167</f>
        <v>0.29000093965651169</v>
      </c>
      <c r="AA167" s="34">
        <f>SUMIFS(Source_Data!$I$3:$I$52586,Source_Data!$A$3:$A$52586,$B167,Source_Data!$E$3:$E$52586,AA$3)/$A167</f>
        <v>0.20000100981753124</v>
      </c>
    </row>
    <row r="168" spans="1:27" x14ac:dyDescent="0.25">
      <c r="A168" s="10">
        <f>INDEX(Installed_Capacity!$H$15:$S$20,MATCH(YEAR(B168),Installed_Capacity!$G$15:$G$20,0),MATCH(C168,Installed_Capacity!$H$14:$S$14,0))</f>
        <v>7981.64</v>
      </c>
      <c r="B168" s="1">
        <f>Date_List!A165</f>
        <v>43713</v>
      </c>
      <c r="C168" s="31">
        <f t="shared" si="3"/>
        <v>9</v>
      </c>
      <c r="D168" s="34">
        <f>SUMIFS(Source_Data!$I$3:$I$52586,Source_Data!$A$3:$A$52586,$B168,Source_Data!$E$3:$E$52586,D$3)/$A168</f>
        <v>0.36000096471401871</v>
      </c>
      <c r="E168" s="34">
        <f>SUMIFS(Source_Data!$I$3:$I$52586,Source_Data!$A$3:$A$52586,$B168,Source_Data!$E$3:$E$52586,E$3)/$A168</f>
        <v>0.2200010398865396</v>
      </c>
      <c r="F168" s="34">
        <f>SUMIFS(Source_Data!$I$3:$I$52586,Source_Data!$A$3:$A$52586,$B168,Source_Data!$E$3:$E$52586,F$3)/$A168</f>
        <v>0.18000098601289957</v>
      </c>
      <c r="G168" s="34">
        <f>SUMIFS(Source_Data!$I$3:$I$52586,Source_Data!$A$3:$A$52586,$B168,Source_Data!$E$3:$E$52586,G$3)/$A168</f>
        <v>0.45000102735778613</v>
      </c>
      <c r="H168" s="34">
        <f>SUMIFS(Source_Data!$I$3:$I$52586,Source_Data!$A$3:$A$52586,$B168,Source_Data!$E$3:$E$52586,H$3)/$A168</f>
        <v>0.46000109000155354</v>
      </c>
      <c r="I168" s="34">
        <f>SUMIFS(Source_Data!$I$3:$I$52586,Source_Data!$A$3:$A$52586,$B168,Source_Data!$E$3:$E$52586,I$3)/$A168</f>
        <v>0.36000096471401871</v>
      </c>
      <c r="J168" s="34">
        <f>SUMIFS(Source_Data!$I$3:$I$52586,Source_Data!$A$3:$A$52586,$B168,Source_Data!$E$3:$E$52586,J$3)/$A168</f>
        <v>0.15000099728877775</v>
      </c>
      <c r="K168" s="34">
        <f>SUMIFS(Source_Data!$I$3:$I$52586,Source_Data!$A$3:$A$52586,$B168,Source_Data!$E$3:$E$52586,K$3)/$A168</f>
        <v>0.18000098601289957</v>
      </c>
      <c r="L168" s="34">
        <f>SUMIFS(Source_Data!$I$3:$I$52586,Source_Data!$A$3:$A$52586,$B168,Source_Data!$E$3:$E$52586,L$3)/$A168</f>
        <v>0.20000100981753124</v>
      </c>
      <c r="M168" s="34">
        <f>SUMIFS(Source_Data!$I$3:$I$52586,Source_Data!$A$3:$A$52586,$B168,Source_Data!$E$3:$E$52586,M$3)/$A168</f>
        <v>0.23000098977152564</v>
      </c>
      <c r="N168" s="34">
        <f>SUMIFS(Source_Data!$I$3:$I$52586,Source_Data!$A$3:$A$52586,$B168,Source_Data!$E$3:$E$52586,N$3)/$A168</f>
        <v>0.20000100981753124</v>
      </c>
      <c r="O168" s="34">
        <f>SUMIFS(Source_Data!$I$3:$I$52586,Source_Data!$A$3:$A$52586,$B168,Source_Data!$E$3:$E$52586,O$3)/$A168</f>
        <v>8.0000997288777728E-2</v>
      </c>
      <c r="P168" s="34">
        <f>SUMIFS(Source_Data!$I$3:$I$52586,Source_Data!$A$3:$A$52586,$B168,Source_Data!$E$3:$E$52586,P$3)/$A168</f>
        <v>8.0000997288777728E-2</v>
      </c>
      <c r="Q168" s="34">
        <f>SUMIFS(Source_Data!$I$3:$I$52586,Source_Data!$A$3:$A$52586,$B168,Source_Data!$E$3:$E$52586,Q$3)/$A168</f>
        <v>7.0000984760024254E-2</v>
      </c>
      <c r="R168" s="34">
        <f>SUMIFS(Source_Data!$I$3:$I$52586,Source_Data!$A$3:$A$52586,$B168,Source_Data!$E$3:$E$52586,R$3)/$A168</f>
        <v>6.0001007311780541E-2</v>
      </c>
      <c r="S168" s="34">
        <f>SUMIFS(Source_Data!$I$3:$I$52586,Source_Data!$A$3:$A$52586,$B168,Source_Data!$E$3:$E$52586,S$3)/$A168</f>
        <v>6.0001007311780541E-2</v>
      </c>
      <c r="T168" s="34">
        <f>SUMIFS(Source_Data!$I$3:$I$52586,Source_Data!$A$3:$A$52586,$B168,Source_Data!$E$3:$E$52586,T$3)/$A168</f>
        <v>6.0001007311780541E-2</v>
      </c>
      <c r="U168" s="34">
        <f>SUMIFS(Source_Data!$I$3:$I$52586,Source_Data!$A$3:$A$52586,$B168,Source_Data!$E$3:$E$52586,U$3)/$A168</f>
        <v>9.000100981753123E-2</v>
      </c>
      <c r="V168" s="34">
        <f>SUMIFS(Source_Data!$I$3:$I$52586,Source_Data!$A$3:$A$52586,$B168,Source_Data!$E$3:$E$52586,V$3)/$A168</f>
        <v>0.16000099728877773</v>
      </c>
      <c r="W168" s="34">
        <f>SUMIFS(Source_Data!$I$3:$I$52586,Source_Data!$A$3:$A$52586,$B168,Source_Data!$E$3:$E$52586,W$3)/$A168</f>
        <v>0.2200010398865396</v>
      </c>
      <c r="X168" s="34">
        <f>SUMIFS(Source_Data!$I$3:$I$52586,Source_Data!$A$3:$A$52586,$B168,Source_Data!$E$3:$E$52586,X$3)/$A168</f>
        <v>0.19000105993254515</v>
      </c>
      <c r="Y168" s="34">
        <f>SUMIFS(Source_Data!$I$3:$I$52586,Source_Data!$A$3:$A$52586,$B168,Source_Data!$E$3:$E$52586,Y$3)/$A168</f>
        <v>5.0000996035902391E-2</v>
      </c>
      <c r="Z168" s="34">
        <f>SUMIFS(Source_Data!$I$3:$I$52586,Source_Data!$A$3:$A$52586,$B168,Source_Data!$E$3:$E$52586,Z$3)/$A168</f>
        <v>7.0000984760024254E-2</v>
      </c>
      <c r="AA168" s="34">
        <f>SUMIFS(Source_Data!$I$3:$I$52586,Source_Data!$A$3:$A$52586,$B168,Source_Data!$E$3:$E$52586,AA$3)/$A168</f>
        <v>0.13000100981753124</v>
      </c>
    </row>
    <row r="169" spans="1:27" x14ac:dyDescent="0.25">
      <c r="A169" s="10">
        <f>INDEX(Installed_Capacity!$H$15:$S$20,MATCH(YEAR(B169),Installed_Capacity!$G$15:$G$20,0),MATCH(C169,Installed_Capacity!$H$14:$S$14,0))</f>
        <v>7981.64</v>
      </c>
      <c r="B169" s="1">
        <f>Date_List!A166</f>
        <v>43714</v>
      </c>
      <c r="C169" s="31">
        <f t="shared" si="3"/>
        <v>9</v>
      </c>
      <c r="D169" s="34">
        <f>SUMIFS(Source_Data!$I$3:$I$52586,Source_Data!$A$3:$A$52586,$B169,Source_Data!$E$3:$E$52586,D$3)/$A169</f>
        <v>0.26000109000155353</v>
      </c>
      <c r="E169" s="34">
        <f>SUMIFS(Source_Data!$I$3:$I$52586,Source_Data!$A$3:$A$52586,$B169,Source_Data!$E$3:$E$52586,E$3)/$A169</f>
        <v>0.30000102735778617</v>
      </c>
      <c r="F169" s="34">
        <f>SUMIFS(Source_Data!$I$3:$I$52586,Source_Data!$A$3:$A$52586,$B169,Source_Data!$E$3:$E$52586,F$3)/$A169</f>
        <v>0.25000101482903264</v>
      </c>
      <c r="G169" s="34">
        <f>SUMIFS(Source_Data!$I$3:$I$52586,Source_Data!$A$3:$A$52586,$B169,Source_Data!$E$3:$E$52586,G$3)/$A169</f>
        <v>0.2400009396565117</v>
      </c>
      <c r="H169" s="34">
        <f>SUMIFS(Source_Data!$I$3:$I$52586,Source_Data!$A$3:$A$52586,$B169,Source_Data!$E$3:$E$52586,H$3)/$A169</f>
        <v>0.20000100981753124</v>
      </c>
      <c r="I169" s="34">
        <f>SUMIFS(Source_Data!$I$3:$I$52586,Source_Data!$A$3:$A$52586,$B169,Source_Data!$E$3:$E$52586,I$3)/$A169</f>
        <v>0.17000103362216287</v>
      </c>
      <c r="J169" s="34">
        <f>SUMIFS(Source_Data!$I$3:$I$52586,Source_Data!$A$3:$A$52586,$B169,Source_Data!$E$3:$E$52586,J$3)/$A169</f>
        <v>0.13000100981753124</v>
      </c>
      <c r="K169" s="34">
        <f>SUMIFS(Source_Data!$I$3:$I$52586,Source_Data!$A$3:$A$52586,$B169,Source_Data!$E$3:$E$52586,K$3)/$A169</f>
        <v>9.000100981753123E-2</v>
      </c>
      <c r="L169" s="34">
        <f>SUMIFS(Source_Data!$I$3:$I$52586,Source_Data!$A$3:$A$52586,$B169,Source_Data!$E$3:$E$52586,L$3)/$A169</f>
        <v>1.0000999669240907E-2</v>
      </c>
      <c r="M169" s="34">
        <f>SUMIFS(Source_Data!$I$3:$I$52586,Source_Data!$A$3:$A$52586,$B169,Source_Data!$E$3:$E$52586,M$3)/$A169</f>
        <v>1.0000999669240907E-2</v>
      </c>
      <c r="N169" s="34">
        <f>SUMIFS(Source_Data!$I$3:$I$52586,Source_Data!$A$3:$A$52586,$B169,Source_Data!$E$3:$E$52586,N$3)/$A169</f>
        <v>4.0001007311780537E-2</v>
      </c>
      <c r="O169" s="34">
        <f>SUMIFS(Source_Data!$I$3:$I$52586,Source_Data!$A$3:$A$52586,$B169,Source_Data!$E$3:$E$52586,O$3)/$A169</f>
        <v>0.10000098476002425</v>
      </c>
      <c r="P169" s="34">
        <f>SUMIFS(Source_Data!$I$3:$I$52586,Source_Data!$A$3:$A$52586,$B169,Source_Data!$E$3:$E$52586,P$3)/$A169</f>
        <v>5.0000996035902391E-2</v>
      </c>
      <c r="Q169" s="34">
        <f>SUMIFS(Source_Data!$I$3:$I$52586,Source_Data!$A$3:$A$52586,$B169,Source_Data!$E$3:$E$52586,Q$3)/$A169</f>
        <v>0.13000100981753124</v>
      </c>
      <c r="R169" s="34">
        <f>SUMIFS(Source_Data!$I$3:$I$52586,Source_Data!$A$3:$A$52586,$B169,Source_Data!$E$3:$E$52586,R$3)/$A169</f>
        <v>0.3300009897715257</v>
      </c>
      <c r="S169" s="34">
        <f>SUMIFS(Source_Data!$I$3:$I$52586,Source_Data!$A$3:$A$52586,$B169,Source_Data!$E$3:$E$52586,S$3)/$A169</f>
        <v>0.45000102735778613</v>
      </c>
      <c r="T169" s="34">
        <f>SUMIFS(Source_Data!$I$3:$I$52586,Source_Data!$A$3:$A$52586,$B169,Source_Data!$E$3:$E$52586,T$3)/$A169</f>
        <v>0.44000106494404656</v>
      </c>
      <c r="U169" s="34">
        <f>SUMIFS(Source_Data!$I$3:$I$52586,Source_Data!$A$3:$A$52586,$B169,Source_Data!$E$3:$E$52586,U$3)/$A169</f>
        <v>0.29000093965651169</v>
      </c>
      <c r="V169" s="34">
        <f>SUMIFS(Source_Data!$I$3:$I$52586,Source_Data!$A$3:$A$52586,$B169,Source_Data!$E$3:$E$52586,V$3)/$A169</f>
        <v>0.59000105241529299</v>
      </c>
      <c r="W169" s="34">
        <f>SUMIFS(Source_Data!$I$3:$I$52586,Source_Data!$A$3:$A$52586,$B169,Source_Data!$E$3:$E$52586,W$3)/$A169</f>
        <v>0.56000096471401872</v>
      </c>
      <c r="X169" s="34">
        <f>SUMIFS(Source_Data!$I$3:$I$52586,Source_Data!$A$3:$A$52586,$B169,Source_Data!$E$3:$E$52586,X$3)/$A169</f>
        <v>0.64000111505906065</v>
      </c>
      <c r="Y169" s="34">
        <f>SUMIFS(Source_Data!$I$3:$I$52586,Source_Data!$A$3:$A$52586,$B169,Source_Data!$E$3:$E$52586,Y$3)/$A169</f>
        <v>0.64000111505906065</v>
      </c>
      <c r="Z169" s="34">
        <f>SUMIFS(Source_Data!$I$3:$I$52586,Source_Data!$A$3:$A$52586,$B169,Source_Data!$E$3:$E$52586,Z$3)/$A169</f>
        <v>0.51000096471401857</v>
      </c>
      <c r="AA169" s="34">
        <f>SUMIFS(Source_Data!$I$3:$I$52586,Source_Data!$A$3:$A$52586,$B169,Source_Data!$E$3:$E$52586,AA$3)/$A169</f>
        <v>0.3300009897715257</v>
      </c>
    </row>
    <row r="170" spans="1:27" x14ac:dyDescent="0.25">
      <c r="A170" s="10">
        <f>INDEX(Installed_Capacity!$H$15:$S$20,MATCH(YEAR(B170),Installed_Capacity!$G$15:$G$20,0),MATCH(C170,Installed_Capacity!$H$14:$S$14,0))</f>
        <v>7981.64</v>
      </c>
      <c r="B170" s="1">
        <f>Date_List!A167</f>
        <v>43762</v>
      </c>
      <c r="C170" s="31">
        <f t="shared" si="3"/>
        <v>10</v>
      </c>
      <c r="D170" s="34">
        <f>SUMIFS(Source_Data!$I$3:$I$52586,Source_Data!$A$3:$A$52586,$B170,Source_Data!$E$3:$E$52586,D$3)/$A170</f>
        <v>8.0000997288777728E-2</v>
      </c>
      <c r="E170" s="34">
        <f>SUMIFS(Source_Data!$I$3:$I$52586,Source_Data!$A$3:$A$52586,$B170,Source_Data!$E$3:$E$52586,E$3)/$A170</f>
        <v>9.000100981753123E-2</v>
      </c>
      <c r="F170" s="34">
        <f>SUMIFS(Source_Data!$I$3:$I$52586,Source_Data!$A$3:$A$52586,$B170,Source_Data!$E$3:$E$52586,F$3)/$A170</f>
        <v>0.13000100981753124</v>
      </c>
      <c r="G170" s="34">
        <f>SUMIFS(Source_Data!$I$3:$I$52586,Source_Data!$A$3:$A$52586,$B170,Source_Data!$E$3:$E$52586,G$3)/$A170</f>
        <v>9.000100981753123E-2</v>
      </c>
      <c r="H170" s="34">
        <f>SUMIFS(Source_Data!$I$3:$I$52586,Source_Data!$A$3:$A$52586,$B170,Source_Data!$E$3:$E$52586,H$3)/$A170</f>
        <v>0.10000098476002425</v>
      </c>
      <c r="I170" s="34">
        <f>SUMIFS(Source_Data!$I$3:$I$52586,Source_Data!$A$3:$A$52586,$B170,Source_Data!$E$3:$E$52586,I$3)/$A170</f>
        <v>0.19000105993254515</v>
      </c>
      <c r="J170" s="34">
        <f>SUMIFS(Source_Data!$I$3:$I$52586,Source_Data!$A$3:$A$52586,$B170,Source_Data!$E$3:$E$52586,J$3)/$A170</f>
        <v>0.23000098977152564</v>
      </c>
      <c r="K170" s="34">
        <f>SUMIFS(Source_Data!$I$3:$I$52586,Source_Data!$A$3:$A$52586,$B170,Source_Data!$E$3:$E$52586,K$3)/$A170</f>
        <v>0.34000106494404658</v>
      </c>
      <c r="L170" s="34">
        <f>SUMIFS(Source_Data!$I$3:$I$52586,Source_Data!$A$3:$A$52586,$B170,Source_Data!$E$3:$E$52586,L$3)/$A170</f>
        <v>0.12000100981753123</v>
      </c>
      <c r="M170" s="34">
        <f>SUMIFS(Source_Data!$I$3:$I$52586,Source_Data!$A$3:$A$52586,$B170,Source_Data!$E$3:$E$52586,M$3)/$A170</f>
        <v>8.0000997288777728E-2</v>
      </c>
      <c r="N170" s="34">
        <f>SUMIFS(Source_Data!$I$3:$I$52586,Source_Data!$A$3:$A$52586,$B170,Source_Data!$E$3:$E$52586,N$3)/$A170</f>
        <v>6.0001007311780541E-2</v>
      </c>
      <c r="O170" s="34">
        <f>SUMIFS(Source_Data!$I$3:$I$52586,Source_Data!$A$3:$A$52586,$B170,Source_Data!$E$3:$E$52586,O$3)/$A170</f>
        <v>0.12000100981753123</v>
      </c>
      <c r="P170" s="34">
        <f>SUMIFS(Source_Data!$I$3:$I$52586,Source_Data!$A$3:$A$52586,$B170,Source_Data!$E$3:$E$52586,P$3)/$A170</f>
        <v>0.20000100981753124</v>
      </c>
      <c r="Q170" s="34">
        <f>SUMIFS(Source_Data!$I$3:$I$52586,Source_Data!$A$3:$A$52586,$B170,Source_Data!$E$3:$E$52586,Q$3)/$A170</f>
        <v>0.25000101482903264</v>
      </c>
      <c r="R170" s="34">
        <f>SUMIFS(Source_Data!$I$3:$I$52586,Source_Data!$A$3:$A$52586,$B170,Source_Data!$E$3:$E$52586,R$3)/$A170</f>
        <v>0.2400009396565117</v>
      </c>
      <c r="S170" s="34">
        <f>SUMIFS(Source_Data!$I$3:$I$52586,Source_Data!$A$3:$A$52586,$B170,Source_Data!$E$3:$E$52586,S$3)/$A170</f>
        <v>0.34000106494404658</v>
      </c>
      <c r="T170" s="34">
        <f>SUMIFS(Source_Data!$I$3:$I$52586,Source_Data!$A$3:$A$52586,$B170,Source_Data!$E$3:$E$52586,T$3)/$A170</f>
        <v>0.41000095218526511</v>
      </c>
      <c r="U170" s="34">
        <f>SUMIFS(Source_Data!$I$3:$I$52586,Source_Data!$A$3:$A$52586,$B170,Source_Data!$E$3:$E$52586,U$3)/$A170</f>
        <v>0.48000110253030703</v>
      </c>
      <c r="V170" s="34">
        <f>SUMIFS(Source_Data!$I$3:$I$52586,Source_Data!$A$3:$A$52586,$B170,Source_Data!$E$3:$E$52586,V$3)/$A170</f>
        <v>0.32000103988653961</v>
      </c>
      <c r="W170" s="34">
        <f>SUMIFS(Source_Data!$I$3:$I$52586,Source_Data!$A$3:$A$52586,$B170,Source_Data!$E$3:$E$52586,W$3)/$A170</f>
        <v>0.28000098977152565</v>
      </c>
      <c r="X170" s="34">
        <f>SUMIFS(Source_Data!$I$3:$I$52586,Source_Data!$A$3:$A$52586,$B170,Source_Data!$E$3:$E$52586,X$3)/$A170</f>
        <v>0.36000096471401871</v>
      </c>
      <c r="Y170" s="34">
        <f>SUMIFS(Source_Data!$I$3:$I$52586,Source_Data!$A$3:$A$52586,$B170,Source_Data!$E$3:$E$52586,Y$3)/$A170</f>
        <v>0.49000106494404655</v>
      </c>
      <c r="Z170" s="34">
        <f>SUMIFS(Source_Data!$I$3:$I$52586,Source_Data!$A$3:$A$52586,$B170,Source_Data!$E$3:$E$52586,Z$3)/$A170</f>
        <v>0.37000091459900469</v>
      </c>
      <c r="AA170" s="34">
        <f>SUMIFS(Source_Data!$I$3:$I$52586,Source_Data!$A$3:$A$52586,$B170,Source_Data!$E$3:$E$52586,AA$3)/$A170</f>
        <v>0.23000098977152564</v>
      </c>
    </row>
    <row r="171" spans="1:27" x14ac:dyDescent="0.25">
      <c r="A171" s="10">
        <f>INDEX(Installed_Capacity!$H$15:$S$20,MATCH(YEAR(B171),Installed_Capacity!$G$15:$G$20,0),MATCH(C171,Installed_Capacity!$H$14:$S$14,0))</f>
        <v>7981.64</v>
      </c>
      <c r="B171" s="1">
        <f>Date_List!A168</f>
        <v>43763</v>
      </c>
      <c r="C171" s="31">
        <f t="shared" si="3"/>
        <v>10</v>
      </c>
      <c r="D171" s="34">
        <f>SUMIFS(Source_Data!$I$3:$I$52586,Source_Data!$A$3:$A$52586,$B171,Source_Data!$E$3:$E$52586,D$3)/$A171</f>
        <v>0.10000098476002425</v>
      </c>
      <c r="E171" s="34">
        <f>SUMIFS(Source_Data!$I$3:$I$52586,Source_Data!$A$3:$A$52586,$B171,Source_Data!$E$3:$E$52586,E$3)/$A171</f>
        <v>4.0001007311780537E-2</v>
      </c>
      <c r="F171" s="34">
        <f>SUMIFS(Source_Data!$I$3:$I$52586,Source_Data!$A$3:$A$52586,$B171,Source_Data!$E$3:$E$52586,F$3)/$A171</f>
        <v>2.0000995910614862E-2</v>
      </c>
      <c r="G171" s="34">
        <f>SUMIFS(Source_Data!$I$3:$I$52586,Source_Data!$A$3:$A$52586,$B171,Source_Data!$E$3:$E$52586,G$3)/$A171</f>
        <v>3.0000996035902398E-2</v>
      </c>
      <c r="H171" s="34">
        <f>SUMIFS(Source_Data!$I$3:$I$52586,Source_Data!$A$3:$A$52586,$B171,Source_Data!$E$3:$E$52586,H$3)/$A171</f>
        <v>3.0000996035902398E-2</v>
      </c>
      <c r="I171" s="34">
        <f>SUMIFS(Source_Data!$I$3:$I$52586,Source_Data!$A$3:$A$52586,$B171,Source_Data!$E$3:$E$52586,I$3)/$A171</f>
        <v>3.0000996035902398E-2</v>
      </c>
      <c r="J171" s="34">
        <f>SUMIFS(Source_Data!$I$3:$I$52586,Source_Data!$A$3:$A$52586,$B171,Source_Data!$E$3:$E$52586,J$3)/$A171</f>
        <v>2.0000995910614862E-2</v>
      </c>
      <c r="K171" s="34">
        <f>SUMIFS(Source_Data!$I$3:$I$52586,Source_Data!$A$3:$A$52586,$B171,Source_Data!$E$3:$E$52586,K$3)/$A171</f>
        <v>3.0000996035902398E-2</v>
      </c>
      <c r="L171" s="34">
        <f>SUMIFS(Source_Data!$I$3:$I$52586,Source_Data!$A$3:$A$52586,$B171,Source_Data!$E$3:$E$52586,L$3)/$A171</f>
        <v>5.0000996035902391E-2</v>
      </c>
      <c r="M171" s="34">
        <f>SUMIFS(Source_Data!$I$3:$I$52586,Source_Data!$A$3:$A$52586,$B171,Source_Data!$E$3:$E$52586,M$3)/$A171</f>
        <v>5.0000996035902391E-2</v>
      </c>
      <c r="N171" s="34">
        <f>SUMIFS(Source_Data!$I$3:$I$52586,Source_Data!$A$3:$A$52586,$B171,Source_Data!$E$3:$E$52586,N$3)/$A171</f>
        <v>3.0000996035902398E-2</v>
      </c>
      <c r="O171" s="34">
        <f>SUMIFS(Source_Data!$I$3:$I$52586,Source_Data!$A$3:$A$52586,$B171,Source_Data!$E$3:$E$52586,O$3)/$A171</f>
        <v>2.0000995910614862E-2</v>
      </c>
      <c r="P171" s="34">
        <f>SUMIFS(Source_Data!$I$3:$I$52586,Source_Data!$A$3:$A$52586,$B171,Source_Data!$E$3:$E$52586,P$3)/$A171</f>
        <v>2.0000995910614862E-2</v>
      </c>
      <c r="Q171" s="34">
        <f>SUMIFS(Source_Data!$I$3:$I$52586,Source_Data!$A$3:$A$52586,$B171,Source_Data!$E$3:$E$52586,Q$3)/$A171</f>
        <v>1.0000999669240907E-2</v>
      </c>
      <c r="R171" s="34">
        <f>SUMIFS(Source_Data!$I$3:$I$52586,Source_Data!$A$3:$A$52586,$B171,Source_Data!$E$3:$E$52586,R$3)/$A171</f>
        <v>1.0000999669240907E-2</v>
      </c>
      <c r="S171" s="34">
        <f>SUMIFS(Source_Data!$I$3:$I$52586,Source_Data!$A$3:$A$52586,$B171,Source_Data!$E$3:$E$52586,S$3)/$A171</f>
        <v>2.0000995910614862E-2</v>
      </c>
      <c r="T171" s="34">
        <f>SUMIFS(Source_Data!$I$3:$I$52586,Source_Data!$A$3:$A$52586,$B171,Source_Data!$E$3:$E$52586,T$3)/$A171</f>
        <v>7.0000984760024254E-2</v>
      </c>
      <c r="U171" s="34">
        <f>SUMIFS(Source_Data!$I$3:$I$52586,Source_Data!$A$3:$A$52586,$B171,Source_Data!$E$3:$E$52586,U$3)/$A171</f>
        <v>0.27000103988653956</v>
      </c>
      <c r="V171" s="34">
        <f>SUMIFS(Source_Data!$I$3:$I$52586,Source_Data!$A$3:$A$52586,$B171,Source_Data!$E$3:$E$52586,V$3)/$A171</f>
        <v>0.10000098476002425</v>
      </c>
      <c r="W171" s="34">
        <f>SUMIFS(Source_Data!$I$3:$I$52586,Source_Data!$A$3:$A$52586,$B171,Source_Data!$E$3:$E$52586,W$3)/$A171</f>
        <v>5.0000996035902391E-2</v>
      </c>
      <c r="X171" s="34">
        <f>SUMIFS(Source_Data!$I$3:$I$52586,Source_Data!$A$3:$A$52586,$B171,Source_Data!$E$3:$E$52586,X$3)/$A171</f>
        <v>7.0000984760024254E-2</v>
      </c>
      <c r="Y171" s="34">
        <f>SUMIFS(Source_Data!$I$3:$I$52586,Source_Data!$A$3:$A$52586,$B171,Source_Data!$E$3:$E$52586,Y$3)/$A171</f>
        <v>0.20000100981753124</v>
      </c>
      <c r="Z171" s="34">
        <f>SUMIFS(Source_Data!$I$3:$I$52586,Source_Data!$A$3:$A$52586,$B171,Source_Data!$E$3:$E$52586,Z$3)/$A171</f>
        <v>0.35000101482903262</v>
      </c>
      <c r="AA171" s="34">
        <f>SUMIFS(Source_Data!$I$3:$I$52586,Source_Data!$A$3:$A$52586,$B171,Source_Data!$E$3:$E$52586,AA$3)/$A171</f>
        <v>0.53000097724277218</v>
      </c>
    </row>
    <row r="172" spans="1:27" x14ac:dyDescent="0.25">
      <c r="A172" s="10">
        <f>INDEX(Installed_Capacity!$H$15:$S$20,MATCH(YEAR(B172),Installed_Capacity!$G$15:$G$20,0),MATCH(C172,Installed_Capacity!$H$14:$S$14,0))</f>
        <v>7981.64</v>
      </c>
      <c r="B172" s="1">
        <f>Date_List!A169</f>
        <v>43760</v>
      </c>
      <c r="C172" s="31">
        <f t="shared" si="3"/>
        <v>10</v>
      </c>
      <c r="D172" s="34">
        <f>SUMIFS(Source_Data!$I$3:$I$52586,Source_Data!$A$3:$A$52586,$B172,Source_Data!$E$3:$E$52586,D$3)/$A172</f>
        <v>2.0000995910614862E-2</v>
      </c>
      <c r="E172" s="34">
        <f>SUMIFS(Source_Data!$I$3:$I$52586,Source_Data!$A$3:$A$52586,$B172,Source_Data!$E$3:$E$52586,E$3)/$A172</f>
        <v>2.0000995910614862E-2</v>
      </c>
      <c r="F172" s="34">
        <f>SUMIFS(Source_Data!$I$3:$I$52586,Source_Data!$A$3:$A$52586,$B172,Source_Data!$E$3:$E$52586,F$3)/$A172</f>
        <v>2.0000995910614862E-2</v>
      </c>
      <c r="G172" s="34">
        <f>SUMIFS(Source_Data!$I$3:$I$52586,Source_Data!$A$3:$A$52586,$B172,Source_Data!$E$3:$E$52586,G$3)/$A172</f>
        <v>3.0000996035902398E-2</v>
      </c>
      <c r="H172" s="34">
        <f>SUMIFS(Source_Data!$I$3:$I$52586,Source_Data!$A$3:$A$52586,$B172,Source_Data!$E$3:$E$52586,H$3)/$A172</f>
        <v>3.0000996035902398E-2</v>
      </c>
      <c r="I172" s="34">
        <f>SUMIFS(Source_Data!$I$3:$I$52586,Source_Data!$A$3:$A$52586,$B172,Source_Data!$E$3:$E$52586,I$3)/$A172</f>
        <v>3.0000996035902398E-2</v>
      </c>
      <c r="J172" s="34">
        <f>SUMIFS(Source_Data!$I$3:$I$52586,Source_Data!$A$3:$A$52586,$B172,Source_Data!$E$3:$E$52586,J$3)/$A172</f>
        <v>2.0000995910614862E-2</v>
      </c>
      <c r="K172" s="34">
        <f>SUMIFS(Source_Data!$I$3:$I$52586,Source_Data!$A$3:$A$52586,$B172,Source_Data!$E$3:$E$52586,K$3)/$A172</f>
        <v>3.0000996035902398E-2</v>
      </c>
      <c r="L172" s="34">
        <f>SUMIFS(Source_Data!$I$3:$I$52586,Source_Data!$A$3:$A$52586,$B172,Source_Data!$E$3:$E$52586,L$3)/$A172</f>
        <v>5.0000996035902391E-2</v>
      </c>
      <c r="M172" s="34">
        <f>SUMIFS(Source_Data!$I$3:$I$52586,Source_Data!$A$3:$A$52586,$B172,Source_Data!$E$3:$E$52586,M$3)/$A172</f>
        <v>5.0000996035902391E-2</v>
      </c>
      <c r="N172" s="34">
        <f>SUMIFS(Source_Data!$I$3:$I$52586,Source_Data!$A$3:$A$52586,$B172,Source_Data!$E$3:$E$52586,N$3)/$A172</f>
        <v>3.0000996035902398E-2</v>
      </c>
      <c r="O172" s="34">
        <f>SUMIFS(Source_Data!$I$3:$I$52586,Source_Data!$A$3:$A$52586,$B172,Source_Data!$E$3:$E$52586,O$3)/$A172</f>
        <v>2.0000995910614862E-2</v>
      </c>
      <c r="P172" s="34">
        <f>SUMIFS(Source_Data!$I$3:$I$52586,Source_Data!$A$3:$A$52586,$B172,Source_Data!$E$3:$E$52586,P$3)/$A172</f>
        <v>2.0000995910614862E-2</v>
      </c>
      <c r="Q172" s="34">
        <f>SUMIFS(Source_Data!$I$3:$I$52586,Source_Data!$A$3:$A$52586,$B172,Source_Data!$E$3:$E$52586,Q$3)/$A172</f>
        <v>1.0000999669240907E-2</v>
      </c>
      <c r="R172" s="34">
        <f>SUMIFS(Source_Data!$I$3:$I$52586,Source_Data!$A$3:$A$52586,$B172,Source_Data!$E$3:$E$52586,R$3)/$A172</f>
        <v>1.0000999669240907E-2</v>
      </c>
      <c r="S172" s="34">
        <f>SUMIFS(Source_Data!$I$3:$I$52586,Source_Data!$A$3:$A$52586,$B172,Source_Data!$E$3:$E$52586,S$3)/$A172</f>
        <v>2.0000995910614862E-2</v>
      </c>
      <c r="T172" s="34">
        <f>SUMIFS(Source_Data!$I$3:$I$52586,Source_Data!$A$3:$A$52586,$B172,Source_Data!$E$3:$E$52586,T$3)/$A172</f>
        <v>7.0000984760024254E-2</v>
      </c>
      <c r="U172" s="34">
        <f>SUMIFS(Source_Data!$I$3:$I$52586,Source_Data!$A$3:$A$52586,$B172,Source_Data!$E$3:$E$52586,U$3)/$A172</f>
        <v>0.27000103988653956</v>
      </c>
      <c r="V172" s="34">
        <f>SUMIFS(Source_Data!$I$3:$I$52586,Source_Data!$A$3:$A$52586,$B172,Source_Data!$E$3:$E$52586,V$3)/$A172</f>
        <v>0.10000098476002425</v>
      </c>
      <c r="W172" s="34">
        <f>SUMIFS(Source_Data!$I$3:$I$52586,Source_Data!$A$3:$A$52586,$B172,Source_Data!$E$3:$E$52586,W$3)/$A172</f>
        <v>5.0000996035902391E-2</v>
      </c>
      <c r="X172" s="34">
        <f>SUMIFS(Source_Data!$I$3:$I$52586,Source_Data!$A$3:$A$52586,$B172,Source_Data!$E$3:$E$52586,X$3)/$A172</f>
        <v>7.0000984760024254E-2</v>
      </c>
      <c r="Y172" s="34">
        <f>SUMIFS(Source_Data!$I$3:$I$52586,Source_Data!$A$3:$A$52586,$B172,Source_Data!$E$3:$E$52586,Y$3)/$A172</f>
        <v>0.20000100981753124</v>
      </c>
      <c r="Z172" s="34">
        <f>SUMIFS(Source_Data!$I$3:$I$52586,Source_Data!$A$3:$A$52586,$B172,Source_Data!$E$3:$E$52586,Z$3)/$A172</f>
        <v>0.2400009396565117</v>
      </c>
      <c r="AA172" s="34">
        <f>SUMIFS(Source_Data!$I$3:$I$52586,Source_Data!$A$3:$A$52586,$B172,Source_Data!$E$3:$E$52586,AA$3)/$A172</f>
        <v>0.20000100981753124</v>
      </c>
    </row>
    <row r="173" spans="1:27" x14ac:dyDescent="0.25">
      <c r="A173" s="10">
        <f>INDEX(Installed_Capacity!$H$15:$S$20,MATCH(YEAR(B173),Installed_Capacity!$G$15:$G$20,0),MATCH(C173,Installed_Capacity!$H$14:$S$14,0))</f>
        <v>7981.64</v>
      </c>
      <c r="B173" s="1">
        <f>Date_List!A170</f>
        <v>43745</v>
      </c>
      <c r="C173" s="31">
        <f t="shared" si="3"/>
        <v>10</v>
      </c>
      <c r="D173" s="34">
        <f>SUMIFS(Source_Data!$I$3:$I$52586,Source_Data!$A$3:$A$52586,$B173,Source_Data!$E$3:$E$52586,D$3)/$A173</f>
        <v>0.42000091459900474</v>
      </c>
      <c r="E173" s="34">
        <f>SUMIFS(Source_Data!$I$3:$I$52586,Source_Data!$A$3:$A$52586,$B173,Source_Data!$E$3:$E$52586,E$3)/$A173</f>
        <v>0.52000103988653967</v>
      </c>
      <c r="F173" s="34">
        <f>SUMIFS(Source_Data!$I$3:$I$52586,Source_Data!$A$3:$A$52586,$B173,Source_Data!$E$3:$E$52586,F$3)/$A173</f>
        <v>0.56000096471401872</v>
      </c>
      <c r="G173" s="34">
        <f>SUMIFS(Source_Data!$I$3:$I$52586,Source_Data!$A$3:$A$52586,$B173,Source_Data!$E$3:$E$52586,G$3)/$A173</f>
        <v>0.49000106494404655</v>
      </c>
      <c r="H173" s="34">
        <f>SUMIFS(Source_Data!$I$3:$I$52586,Source_Data!$A$3:$A$52586,$B173,Source_Data!$E$3:$E$52586,H$3)/$A173</f>
        <v>0.54000107747280013</v>
      </c>
      <c r="I173" s="34">
        <f>SUMIFS(Source_Data!$I$3:$I$52586,Source_Data!$A$3:$A$52586,$B173,Source_Data!$E$3:$E$52586,I$3)/$A173</f>
        <v>0.47000091459900467</v>
      </c>
      <c r="J173" s="34">
        <f>SUMIFS(Source_Data!$I$3:$I$52586,Source_Data!$A$3:$A$52586,$B173,Source_Data!$E$3:$E$52586,J$3)/$A173</f>
        <v>0.49000106494404655</v>
      </c>
      <c r="K173" s="34">
        <f>SUMIFS(Source_Data!$I$3:$I$52586,Source_Data!$A$3:$A$52586,$B173,Source_Data!$E$3:$E$52586,K$3)/$A173</f>
        <v>0.47000091459900467</v>
      </c>
      <c r="L173" s="34">
        <f>SUMIFS(Source_Data!$I$3:$I$52586,Source_Data!$A$3:$A$52586,$B173,Source_Data!$E$3:$E$52586,L$3)/$A173</f>
        <v>0.38000098977152563</v>
      </c>
      <c r="M173" s="34">
        <f>SUMIFS(Source_Data!$I$3:$I$52586,Source_Data!$A$3:$A$52586,$B173,Source_Data!$E$3:$E$52586,M$3)/$A173</f>
        <v>0.54000107747280013</v>
      </c>
      <c r="N173" s="34">
        <f>SUMIFS(Source_Data!$I$3:$I$52586,Source_Data!$A$3:$A$52586,$B173,Source_Data!$E$3:$E$52586,N$3)/$A173</f>
        <v>0.53000097724277218</v>
      </c>
      <c r="O173" s="34">
        <f>SUMIFS(Source_Data!$I$3:$I$52586,Source_Data!$A$3:$A$52586,$B173,Source_Data!$E$3:$E$52586,O$3)/$A173</f>
        <v>0.44000106494404656</v>
      </c>
      <c r="P173" s="34">
        <f>SUMIFS(Source_Data!$I$3:$I$52586,Source_Data!$A$3:$A$52586,$B173,Source_Data!$E$3:$E$52586,P$3)/$A173</f>
        <v>0.34000106494404658</v>
      </c>
      <c r="Q173" s="34">
        <f>SUMIFS(Source_Data!$I$3:$I$52586,Source_Data!$A$3:$A$52586,$B173,Source_Data!$E$3:$E$52586,Q$3)/$A173</f>
        <v>0.39000106494404657</v>
      </c>
      <c r="R173" s="34">
        <f>SUMIFS(Source_Data!$I$3:$I$52586,Source_Data!$A$3:$A$52586,$B173,Source_Data!$E$3:$E$52586,R$3)/$A173</f>
        <v>0.39000106494404657</v>
      </c>
      <c r="S173" s="34">
        <f>SUMIFS(Source_Data!$I$3:$I$52586,Source_Data!$A$3:$A$52586,$B173,Source_Data!$E$3:$E$52586,S$3)/$A173</f>
        <v>0.39000106494404657</v>
      </c>
      <c r="T173" s="34">
        <f>SUMIFS(Source_Data!$I$3:$I$52586,Source_Data!$A$3:$A$52586,$B173,Source_Data!$E$3:$E$52586,T$3)/$A173</f>
        <v>0.54000107747280013</v>
      </c>
      <c r="U173" s="34">
        <f>SUMIFS(Source_Data!$I$3:$I$52586,Source_Data!$A$3:$A$52586,$B173,Source_Data!$E$3:$E$52586,U$3)/$A173</f>
        <v>0.49000106494404655</v>
      </c>
      <c r="V173" s="34">
        <f>SUMIFS(Source_Data!$I$3:$I$52586,Source_Data!$A$3:$A$52586,$B173,Source_Data!$E$3:$E$52586,V$3)/$A173</f>
        <v>0.42000091459900474</v>
      </c>
      <c r="W173" s="34">
        <f>SUMIFS(Source_Data!$I$3:$I$52586,Source_Data!$A$3:$A$52586,$B173,Source_Data!$E$3:$E$52586,W$3)/$A173</f>
        <v>0.45000102735778613</v>
      </c>
      <c r="X173" s="34">
        <f>SUMIFS(Source_Data!$I$3:$I$52586,Source_Data!$A$3:$A$52586,$B173,Source_Data!$E$3:$E$52586,X$3)/$A173</f>
        <v>0.45000102735778613</v>
      </c>
      <c r="Y173" s="34">
        <f>SUMIFS(Source_Data!$I$3:$I$52586,Source_Data!$A$3:$A$52586,$B173,Source_Data!$E$3:$E$52586,Y$3)/$A173</f>
        <v>0.53000097724277218</v>
      </c>
      <c r="Z173" s="34">
        <f>SUMIFS(Source_Data!$I$3:$I$52586,Source_Data!$A$3:$A$52586,$B173,Source_Data!$E$3:$E$52586,Z$3)/$A173</f>
        <v>0.41000095218526511</v>
      </c>
      <c r="AA173" s="34">
        <f>SUMIFS(Source_Data!$I$3:$I$52586,Source_Data!$A$3:$A$52586,$B173,Source_Data!$E$3:$E$52586,AA$3)/$A173</f>
        <v>0.32000103988653961</v>
      </c>
    </row>
    <row r="174" spans="1:27" x14ac:dyDescent="0.25">
      <c r="A174" s="10">
        <f>INDEX(Installed_Capacity!$H$15:$S$20,MATCH(YEAR(B174),Installed_Capacity!$G$15:$G$20,0),MATCH(C174,Installed_Capacity!$H$14:$S$14,0))</f>
        <v>7981.64</v>
      </c>
      <c r="B174" s="1">
        <f>Date_List!A171</f>
        <v>43761</v>
      </c>
      <c r="C174" s="31">
        <f t="shared" si="3"/>
        <v>10</v>
      </c>
      <c r="D174" s="34">
        <f>SUMIFS(Source_Data!$I$3:$I$52586,Source_Data!$A$3:$A$52586,$B174,Source_Data!$E$3:$E$52586,D$3)/$A174</f>
        <v>9.000100981753123E-2</v>
      </c>
      <c r="E174" s="34">
        <f>SUMIFS(Source_Data!$I$3:$I$52586,Source_Data!$A$3:$A$52586,$B174,Source_Data!$E$3:$E$52586,E$3)/$A174</f>
        <v>3.0000996035902398E-2</v>
      </c>
      <c r="F174" s="34">
        <f>SUMIFS(Source_Data!$I$3:$I$52586,Source_Data!$A$3:$A$52586,$B174,Source_Data!$E$3:$E$52586,F$3)/$A174</f>
        <v>9.9999999999999995E-7</v>
      </c>
      <c r="G174" s="34">
        <f>SUMIFS(Source_Data!$I$3:$I$52586,Source_Data!$A$3:$A$52586,$B174,Source_Data!$E$3:$E$52586,G$3)/$A174</f>
        <v>1.0000999669240907E-2</v>
      </c>
      <c r="H174" s="34">
        <f>SUMIFS(Source_Data!$I$3:$I$52586,Source_Data!$A$3:$A$52586,$B174,Source_Data!$E$3:$E$52586,H$3)/$A174</f>
        <v>2.0000995910614862E-2</v>
      </c>
      <c r="I174" s="34">
        <f>SUMIFS(Source_Data!$I$3:$I$52586,Source_Data!$A$3:$A$52586,$B174,Source_Data!$E$3:$E$52586,I$3)/$A174</f>
        <v>3.0000996035902398E-2</v>
      </c>
      <c r="J174" s="34">
        <f>SUMIFS(Source_Data!$I$3:$I$52586,Source_Data!$A$3:$A$52586,$B174,Source_Data!$E$3:$E$52586,J$3)/$A174</f>
        <v>3.0000996035902398E-2</v>
      </c>
      <c r="K174" s="34">
        <f>SUMIFS(Source_Data!$I$3:$I$52586,Source_Data!$A$3:$A$52586,$B174,Source_Data!$E$3:$E$52586,K$3)/$A174</f>
        <v>4.0001007311780537E-2</v>
      </c>
      <c r="L174" s="34">
        <f>SUMIFS(Source_Data!$I$3:$I$52586,Source_Data!$A$3:$A$52586,$B174,Source_Data!$E$3:$E$52586,L$3)/$A174</f>
        <v>7.0000984760024254E-2</v>
      </c>
      <c r="M174" s="34">
        <f>SUMIFS(Source_Data!$I$3:$I$52586,Source_Data!$A$3:$A$52586,$B174,Source_Data!$E$3:$E$52586,M$3)/$A174</f>
        <v>2.0000995910614862E-2</v>
      </c>
      <c r="N174" s="34">
        <f>SUMIFS(Source_Data!$I$3:$I$52586,Source_Data!$A$3:$A$52586,$B174,Source_Data!$E$3:$E$52586,N$3)/$A174</f>
        <v>1.0000999669240907E-2</v>
      </c>
      <c r="O174" s="34">
        <f>SUMIFS(Source_Data!$I$3:$I$52586,Source_Data!$A$3:$A$52586,$B174,Source_Data!$E$3:$E$52586,O$3)/$A174</f>
        <v>1.0000999669240907E-2</v>
      </c>
      <c r="P174" s="34">
        <f>SUMIFS(Source_Data!$I$3:$I$52586,Source_Data!$A$3:$A$52586,$B174,Source_Data!$E$3:$E$52586,P$3)/$A174</f>
        <v>1.0000999669240907E-2</v>
      </c>
      <c r="Q174" s="34">
        <f>SUMIFS(Source_Data!$I$3:$I$52586,Source_Data!$A$3:$A$52586,$B174,Source_Data!$E$3:$E$52586,Q$3)/$A174</f>
        <v>1.0000999669240907E-2</v>
      </c>
      <c r="R174" s="34">
        <f>SUMIFS(Source_Data!$I$3:$I$52586,Source_Data!$A$3:$A$52586,$B174,Source_Data!$E$3:$E$52586,R$3)/$A174</f>
        <v>1.0000999669240907E-2</v>
      </c>
      <c r="S174" s="34">
        <f>SUMIFS(Source_Data!$I$3:$I$52586,Source_Data!$A$3:$A$52586,$B174,Source_Data!$E$3:$E$52586,S$3)/$A174</f>
        <v>1.0000999669240907E-2</v>
      </c>
      <c r="T174" s="34">
        <f>SUMIFS(Source_Data!$I$3:$I$52586,Source_Data!$A$3:$A$52586,$B174,Source_Data!$E$3:$E$52586,T$3)/$A174</f>
        <v>9.9999999999999995E-7</v>
      </c>
      <c r="U174" s="34">
        <f>SUMIFS(Source_Data!$I$3:$I$52586,Source_Data!$A$3:$A$52586,$B174,Source_Data!$E$3:$E$52586,U$3)/$A174</f>
        <v>3.0000996035902398E-2</v>
      </c>
      <c r="V174" s="34">
        <f>SUMIFS(Source_Data!$I$3:$I$52586,Source_Data!$A$3:$A$52586,$B174,Source_Data!$E$3:$E$52586,V$3)/$A174</f>
        <v>6.0001007311780541E-2</v>
      </c>
      <c r="W174" s="34">
        <f>SUMIFS(Source_Data!$I$3:$I$52586,Source_Data!$A$3:$A$52586,$B174,Source_Data!$E$3:$E$52586,W$3)/$A174</f>
        <v>5.0000996035902391E-2</v>
      </c>
      <c r="X174" s="34">
        <f>SUMIFS(Source_Data!$I$3:$I$52586,Source_Data!$A$3:$A$52586,$B174,Source_Data!$E$3:$E$52586,X$3)/$A174</f>
        <v>4.0001007311780537E-2</v>
      </c>
      <c r="Y174" s="34">
        <f>SUMIFS(Source_Data!$I$3:$I$52586,Source_Data!$A$3:$A$52586,$B174,Source_Data!$E$3:$E$52586,Y$3)/$A174</f>
        <v>4.0001007311780537E-2</v>
      </c>
      <c r="Z174" s="34">
        <f>SUMIFS(Source_Data!$I$3:$I$52586,Source_Data!$A$3:$A$52586,$B174,Source_Data!$E$3:$E$52586,Z$3)/$A174</f>
        <v>7.0000984760024254E-2</v>
      </c>
      <c r="AA174" s="34">
        <f>SUMIFS(Source_Data!$I$3:$I$52586,Source_Data!$A$3:$A$52586,$B174,Source_Data!$E$3:$E$52586,AA$3)/$A174</f>
        <v>9.000100981753123E-2</v>
      </c>
    </row>
    <row r="175" spans="1:27" x14ac:dyDescent="0.25">
      <c r="A175" s="10">
        <f>INDEX(Installed_Capacity!$H$15:$S$20,MATCH(YEAR(B175),Installed_Capacity!$G$15:$G$20,0),MATCH(C175,Installed_Capacity!$H$14:$S$14,0))</f>
        <v>7981.64</v>
      </c>
      <c r="B175" s="1">
        <f>Date_List!A172</f>
        <v>43787</v>
      </c>
      <c r="C175" s="31">
        <f t="shared" si="3"/>
        <v>11</v>
      </c>
      <c r="D175" s="34">
        <f>SUMIFS(Source_Data!$I$3:$I$52586,Source_Data!$A$3:$A$52586,$B175,Source_Data!$E$3:$E$52586,D$3)/$A175</f>
        <v>0.37000091459900469</v>
      </c>
      <c r="E175" s="34">
        <f>SUMIFS(Source_Data!$I$3:$I$52586,Source_Data!$A$3:$A$52586,$B175,Source_Data!$E$3:$E$52586,E$3)/$A175</f>
        <v>0.29000093965651169</v>
      </c>
      <c r="F175" s="34">
        <f>SUMIFS(Source_Data!$I$3:$I$52586,Source_Data!$A$3:$A$52586,$B175,Source_Data!$E$3:$E$52586,F$3)/$A175</f>
        <v>0.23000098977152564</v>
      </c>
      <c r="G175" s="34">
        <f>SUMIFS(Source_Data!$I$3:$I$52586,Source_Data!$A$3:$A$52586,$B175,Source_Data!$E$3:$E$52586,G$3)/$A175</f>
        <v>0.21000095970251725</v>
      </c>
      <c r="H175" s="34">
        <f>SUMIFS(Source_Data!$I$3:$I$52586,Source_Data!$A$3:$A$52586,$B175,Source_Data!$E$3:$E$52586,H$3)/$A175</f>
        <v>0.15000099728877775</v>
      </c>
      <c r="I175" s="34">
        <f>SUMIFS(Source_Data!$I$3:$I$52586,Source_Data!$A$3:$A$52586,$B175,Source_Data!$E$3:$E$52586,I$3)/$A175</f>
        <v>0.17000103362216287</v>
      </c>
      <c r="J175" s="34">
        <f>SUMIFS(Source_Data!$I$3:$I$52586,Source_Data!$A$3:$A$52586,$B175,Source_Data!$E$3:$E$52586,J$3)/$A175</f>
        <v>0.10000098476002425</v>
      </c>
      <c r="K175" s="34">
        <f>SUMIFS(Source_Data!$I$3:$I$52586,Source_Data!$A$3:$A$52586,$B175,Source_Data!$E$3:$E$52586,K$3)/$A175</f>
        <v>7.0000984760024254E-2</v>
      </c>
      <c r="L175" s="34">
        <f>SUMIFS(Source_Data!$I$3:$I$52586,Source_Data!$A$3:$A$52586,$B175,Source_Data!$E$3:$E$52586,L$3)/$A175</f>
        <v>2.0000995910614862E-2</v>
      </c>
      <c r="M175" s="34">
        <f>SUMIFS(Source_Data!$I$3:$I$52586,Source_Data!$A$3:$A$52586,$B175,Source_Data!$E$3:$E$52586,M$3)/$A175</f>
        <v>3.0000996035902398E-2</v>
      </c>
      <c r="N175" s="34">
        <f>SUMIFS(Source_Data!$I$3:$I$52586,Source_Data!$A$3:$A$52586,$B175,Source_Data!$E$3:$E$52586,N$3)/$A175</f>
        <v>3.0000996035902398E-2</v>
      </c>
      <c r="O175" s="34">
        <f>SUMIFS(Source_Data!$I$3:$I$52586,Source_Data!$A$3:$A$52586,$B175,Source_Data!$E$3:$E$52586,O$3)/$A175</f>
        <v>3.0000996035902398E-2</v>
      </c>
      <c r="P175" s="34">
        <f>SUMIFS(Source_Data!$I$3:$I$52586,Source_Data!$A$3:$A$52586,$B175,Source_Data!$E$3:$E$52586,P$3)/$A175</f>
        <v>0.12000100981753123</v>
      </c>
      <c r="Q175" s="34">
        <f>SUMIFS(Source_Data!$I$3:$I$52586,Source_Data!$A$3:$A$52586,$B175,Source_Data!$E$3:$E$52586,Q$3)/$A175</f>
        <v>0.1400010348750382</v>
      </c>
      <c r="R175" s="34">
        <f>SUMIFS(Source_Data!$I$3:$I$52586,Source_Data!$A$3:$A$52586,$B175,Source_Data!$E$3:$E$52586,R$3)/$A175</f>
        <v>0.12000100981753123</v>
      </c>
      <c r="S175" s="34">
        <f>SUMIFS(Source_Data!$I$3:$I$52586,Source_Data!$A$3:$A$52586,$B175,Source_Data!$E$3:$E$52586,S$3)/$A175</f>
        <v>9.000100981753123E-2</v>
      </c>
      <c r="T175" s="34">
        <f>SUMIFS(Source_Data!$I$3:$I$52586,Source_Data!$A$3:$A$52586,$B175,Source_Data!$E$3:$E$52586,T$3)/$A175</f>
        <v>7.0000984760024254E-2</v>
      </c>
      <c r="U175" s="34">
        <f>SUMIFS(Source_Data!$I$3:$I$52586,Source_Data!$A$3:$A$52586,$B175,Source_Data!$E$3:$E$52586,U$3)/$A175</f>
        <v>9.000100981753123E-2</v>
      </c>
      <c r="V175" s="34">
        <f>SUMIFS(Source_Data!$I$3:$I$52586,Source_Data!$A$3:$A$52586,$B175,Source_Data!$E$3:$E$52586,V$3)/$A175</f>
        <v>8.0000997288777728E-2</v>
      </c>
      <c r="W175" s="34">
        <f>SUMIFS(Source_Data!$I$3:$I$52586,Source_Data!$A$3:$A$52586,$B175,Source_Data!$E$3:$E$52586,W$3)/$A175</f>
        <v>0.10000098476002425</v>
      </c>
      <c r="X175" s="34">
        <f>SUMIFS(Source_Data!$I$3:$I$52586,Source_Data!$A$3:$A$52586,$B175,Source_Data!$E$3:$E$52586,X$3)/$A175</f>
        <v>2.0000995910614862E-2</v>
      </c>
      <c r="Y175" s="34">
        <f>SUMIFS(Source_Data!$I$3:$I$52586,Source_Data!$A$3:$A$52586,$B175,Source_Data!$E$3:$E$52586,Y$3)/$A175</f>
        <v>1.0000999669240907E-2</v>
      </c>
      <c r="Z175" s="34">
        <f>SUMIFS(Source_Data!$I$3:$I$52586,Source_Data!$A$3:$A$52586,$B175,Source_Data!$E$3:$E$52586,Z$3)/$A175</f>
        <v>1.0000999669240907E-2</v>
      </c>
      <c r="AA175" s="34">
        <f>SUMIFS(Source_Data!$I$3:$I$52586,Source_Data!$A$3:$A$52586,$B175,Source_Data!$E$3:$E$52586,AA$3)/$A175</f>
        <v>1.0000999669240907E-2</v>
      </c>
    </row>
    <row r="176" spans="1:27" x14ac:dyDescent="0.25">
      <c r="A176" s="10">
        <f>INDEX(Installed_Capacity!$H$15:$S$20,MATCH(YEAR(B176),Installed_Capacity!$G$15:$G$20,0),MATCH(C176,Installed_Capacity!$H$14:$S$14,0))</f>
        <v>7981.64</v>
      </c>
      <c r="B176" s="1">
        <f>Date_List!A173</f>
        <v>43777</v>
      </c>
      <c r="C176" s="31">
        <f t="shared" si="3"/>
        <v>11</v>
      </c>
      <c r="D176" s="34">
        <f>SUMIFS(Source_Data!$I$3:$I$52586,Source_Data!$A$3:$A$52586,$B176,Source_Data!$E$3:$E$52586,D$3)/$A176</f>
        <v>0.16000099728877773</v>
      </c>
      <c r="E176" s="34">
        <f>SUMIFS(Source_Data!$I$3:$I$52586,Source_Data!$A$3:$A$52586,$B176,Source_Data!$E$3:$E$52586,E$3)/$A176</f>
        <v>0.16000099728877773</v>
      </c>
      <c r="F176" s="34">
        <f>SUMIFS(Source_Data!$I$3:$I$52586,Source_Data!$A$3:$A$52586,$B176,Source_Data!$E$3:$E$52586,F$3)/$A176</f>
        <v>0.17000103362216287</v>
      </c>
      <c r="G176" s="34">
        <f>SUMIFS(Source_Data!$I$3:$I$52586,Source_Data!$A$3:$A$52586,$B176,Source_Data!$E$3:$E$52586,G$3)/$A176</f>
        <v>3.0000996035902398E-2</v>
      </c>
      <c r="H176" s="34">
        <f>SUMIFS(Source_Data!$I$3:$I$52586,Source_Data!$A$3:$A$52586,$B176,Source_Data!$E$3:$E$52586,H$3)/$A176</f>
        <v>3.0000996035902398E-2</v>
      </c>
      <c r="I176" s="34">
        <f>SUMIFS(Source_Data!$I$3:$I$52586,Source_Data!$A$3:$A$52586,$B176,Source_Data!$E$3:$E$52586,I$3)/$A176</f>
        <v>2.0000995910614862E-2</v>
      </c>
      <c r="J176" s="34">
        <f>SUMIFS(Source_Data!$I$3:$I$52586,Source_Data!$A$3:$A$52586,$B176,Source_Data!$E$3:$E$52586,J$3)/$A176</f>
        <v>6.0001007311780541E-2</v>
      </c>
      <c r="K176" s="34">
        <f>SUMIFS(Source_Data!$I$3:$I$52586,Source_Data!$A$3:$A$52586,$B176,Source_Data!$E$3:$E$52586,K$3)/$A176</f>
        <v>7.0000984760024254E-2</v>
      </c>
      <c r="L176" s="34">
        <f>SUMIFS(Source_Data!$I$3:$I$52586,Source_Data!$A$3:$A$52586,$B176,Source_Data!$E$3:$E$52586,L$3)/$A176</f>
        <v>0.11000099603590238</v>
      </c>
      <c r="M176" s="34">
        <f>SUMIFS(Source_Data!$I$3:$I$52586,Source_Data!$A$3:$A$52586,$B176,Source_Data!$E$3:$E$52586,M$3)/$A176</f>
        <v>9.000100981753123E-2</v>
      </c>
      <c r="N176" s="34">
        <f>SUMIFS(Source_Data!$I$3:$I$52586,Source_Data!$A$3:$A$52586,$B176,Source_Data!$E$3:$E$52586,N$3)/$A176</f>
        <v>2.0000995910614862E-2</v>
      </c>
      <c r="O176" s="34">
        <f>SUMIFS(Source_Data!$I$3:$I$52586,Source_Data!$A$3:$A$52586,$B176,Source_Data!$E$3:$E$52586,O$3)/$A176</f>
        <v>4.0001007311780537E-2</v>
      </c>
      <c r="P176" s="34">
        <f>SUMIFS(Source_Data!$I$3:$I$52586,Source_Data!$A$3:$A$52586,$B176,Source_Data!$E$3:$E$52586,P$3)/$A176</f>
        <v>3.0000996035902398E-2</v>
      </c>
      <c r="Q176" s="34">
        <f>SUMIFS(Source_Data!$I$3:$I$52586,Source_Data!$A$3:$A$52586,$B176,Source_Data!$E$3:$E$52586,Q$3)/$A176</f>
        <v>2.0000995910614862E-2</v>
      </c>
      <c r="R176" s="34">
        <f>SUMIFS(Source_Data!$I$3:$I$52586,Source_Data!$A$3:$A$52586,$B176,Source_Data!$E$3:$E$52586,R$3)/$A176</f>
        <v>2.0000995910614862E-2</v>
      </c>
      <c r="S176" s="34">
        <f>SUMIFS(Source_Data!$I$3:$I$52586,Source_Data!$A$3:$A$52586,$B176,Source_Data!$E$3:$E$52586,S$3)/$A176</f>
        <v>2.0000995910614862E-2</v>
      </c>
      <c r="T176" s="34">
        <f>SUMIFS(Source_Data!$I$3:$I$52586,Source_Data!$A$3:$A$52586,$B176,Source_Data!$E$3:$E$52586,T$3)/$A176</f>
        <v>2.0000995910614862E-2</v>
      </c>
      <c r="U176" s="34">
        <f>SUMIFS(Source_Data!$I$3:$I$52586,Source_Data!$A$3:$A$52586,$B176,Source_Data!$E$3:$E$52586,U$3)/$A176</f>
        <v>2.0000995910614862E-2</v>
      </c>
      <c r="V176" s="34">
        <f>SUMIFS(Source_Data!$I$3:$I$52586,Source_Data!$A$3:$A$52586,$B176,Source_Data!$E$3:$E$52586,V$3)/$A176</f>
        <v>4.0001007311780537E-2</v>
      </c>
      <c r="W176" s="34">
        <f>SUMIFS(Source_Data!$I$3:$I$52586,Source_Data!$A$3:$A$52586,$B176,Source_Data!$E$3:$E$52586,W$3)/$A176</f>
        <v>6.0001007311780541E-2</v>
      </c>
      <c r="X176" s="34">
        <f>SUMIFS(Source_Data!$I$3:$I$52586,Source_Data!$A$3:$A$52586,$B176,Source_Data!$E$3:$E$52586,X$3)/$A176</f>
        <v>0.13000100981753124</v>
      </c>
      <c r="Y176" s="34">
        <f>SUMIFS(Source_Data!$I$3:$I$52586,Source_Data!$A$3:$A$52586,$B176,Source_Data!$E$3:$E$52586,Y$3)/$A176</f>
        <v>0.16000099728877773</v>
      </c>
      <c r="Z176" s="34">
        <f>SUMIFS(Source_Data!$I$3:$I$52586,Source_Data!$A$3:$A$52586,$B176,Source_Data!$E$3:$E$52586,Z$3)/$A176</f>
        <v>0.2200010398865396</v>
      </c>
      <c r="AA176" s="34">
        <f>SUMIFS(Source_Data!$I$3:$I$52586,Source_Data!$A$3:$A$52586,$B176,Source_Data!$E$3:$E$52586,AA$3)/$A176</f>
        <v>0.26000109000155353</v>
      </c>
    </row>
    <row r="177" spans="1:27" x14ac:dyDescent="0.25">
      <c r="A177" s="10">
        <f>INDEX(Installed_Capacity!$H$15:$S$20,MATCH(YEAR(B177),Installed_Capacity!$G$15:$G$20,0),MATCH(C177,Installed_Capacity!$H$14:$S$14,0))</f>
        <v>7981.64</v>
      </c>
      <c r="B177" s="1">
        <f>Date_List!A174</f>
        <v>43776</v>
      </c>
      <c r="C177" s="31">
        <f t="shared" si="3"/>
        <v>11</v>
      </c>
      <c r="D177" s="34">
        <f>SUMIFS(Source_Data!$I$3:$I$52586,Source_Data!$A$3:$A$52586,$B177,Source_Data!$E$3:$E$52586,D$3)/$A177</f>
        <v>7.0000984760024254E-2</v>
      </c>
      <c r="E177" s="34">
        <f>SUMIFS(Source_Data!$I$3:$I$52586,Source_Data!$A$3:$A$52586,$B177,Source_Data!$E$3:$E$52586,E$3)/$A177</f>
        <v>8.0000997288777728E-2</v>
      </c>
      <c r="F177" s="34">
        <f>SUMIFS(Source_Data!$I$3:$I$52586,Source_Data!$A$3:$A$52586,$B177,Source_Data!$E$3:$E$52586,F$3)/$A177</f>
        <v>8.0000997288777728E-2</v>
      </c>
      <c r="G177" s="34">
        <f>SUMIFS(Source_Data!$I$3:$I$52586,Source_Data!$A$3:$A$52586,$B177,Source_Data!$E$3:$E$52586,G$3)/$A177</f>
        <v>1.0000999669240907E-2</v>
      </c>
      <c r="H177" s="34">
        <f>SUMIFS(Source_Data!$I$3:$I$52586,Source_Data!$A$3:$A$52586,$B177,Source_Data!$E$3:$E$52586,H$3)/$A177</f>
        <v>1.0000999669240907E-2</v>
      </c>
      <c r="I177" s="34">
        <f>SUMIFS(Source_Data!$I$3:$I$52586,Source_Data!$A$3:$A$52586,$B177,Source_Data!$E$3:$E$52586,I$3)/$A177</f>
        <v>5.0000996035902391E-2</v>
      </c>
      <c r="J177" s="34">
        <f>SUMIFS(Source_Data!$I$3:$I$52586,Source_Data!$A$3:$A$52586,$B177,Source_Data!$E$3:$E$52586,J$3)/$A177</f>
        <v>5.0000996035902391E-2</v>
      </c>
      <c r="K177" s="34">
        <f>SUMIFS(Source_Data!$I$3:$I$52586,Source_Data!$A$3:$A$52586,$B177,Source_Data!$E$3:$E$52586,K$3)/$A177</f>
        <v>0.18000098601289957</v>
      </c>
      <c r="L177" s="34">
        <f>SUMIFS(Source_Data!$I$3:$I$52586,Source_Data!$A$3:$A$52586,$B177,Source_Data!$E$3:$E$52586,L$3)/$A177</f>
        <v>5.0000996035902391E-2</v>
      </c>
      <c r="M177" s="34">
        <f>SUMIFS(Source_Data!$I$3:$I$52586,Source_Data!$A$3:$A$52586,$B177,Source_Data!$E$3:$E$52586,M$3)/$A177</f>
        <v>5.0000996035902391E-2</v>
      </c>
      <c r="N177" s="34">
        <f>SUMIFS(Source_Data!$I$3:$I$52586,Source_Data!$A$3:$A$52586,$B177,Source_Data!$E$3:$E$52586,N$3)/$A177</f>
        <v>2.0000995910614862E-2</v>
      </c>
      <c r="O177" s="34">
        <f>SUMIFS(Source_Data!$I$3:$I$52586,Source_Data!$A$3:$A$52586,$B177,Source_Data!$E$3:$E$52586,O$3)/$A177</f>
        <v>3.0000996035902398E-2</v>
      </c>
      <c r="P177" s="34">
        <f>SUMIFS(Source_Data!$I$3:$I$52586,Source_Data!$A$3:$A$52586,$B177,Source_Data!$E$3:$E$52586,P$3)/$A177</f>
        <v>4.0001007311780537E-2</v>
      </c>
      <c r="Q177" s="34">
        <f>SUMIFS(Source_Data!$I$3:$I$52586,Source_Data!$A$3:$A$52586,$B177,Source_Data!$E$3:$E$52586,Q$3)/$A177</f>
        <v>5.0000996035902391E-2</v>
      </c>
      <c r="R177" s="34">
        <f>SUMIFS(Source_Data!$I$3:$I$52586,Source_Data!$A$3:$A$52586,$B177,Source_Data!$E$3:$E$52586,R$3)/$A177</f>
        <v>1.0000999669240907E-2</v>
      </c>
      <c r="S177" s="34">
        <f>SUMIFS(Source_Data!$I$3:$I$52586,Source_Data!$A$3:$A$52586,$B177,Source_Data!$E$3:$E$52586,S$3)/$A177</f>
        <v>1.0000999669240907E-2</v>
      </c>
      <c r="T177" s="34">
        <f>SUMIFS(Source_Data!$I$3:$I$52586,Source_Data!$A$3:$A$52586,$B177,Source_Data!$E$3:$E$52586,T$3)/$A177</f>
        <v>1.0000999669240907E-2</v>
      </c>
      <c r="U177" s="34">
        <f>SUMIFS(Source_Data!$I$3:$I$52586,Source_Data!$A$3:$A$52586,$B177,Source_Data!$E$3:$E$52586,U$3)/$A177</f>
        <v>9.9999999999999995E-7</v>
      </c>
      <c r="V177" s="34">
        <f>SUMIFS(Source_Data!$I$3:$I$52586,Source_Data!$A$3:$A$52586,$B177,Source_Data!$E$3:$E$52586,V$3)/$A177</f>
        <v>9.9999999999999995E-7</v>
      </c>
      <c r="W177" s="34">
        <f>SUMIFS(Source_Data!$I$3:$I$52586,Source_Data!$A$3:$A$52586,$B177,Source_Data!$E$3:$E$52586,W$3)/$A177</f>
        <v>2.0000995910614862E-2</v>
      </c>
      <c r="X177" s="34">
        <f>SUMIFS(Source_Data!$I$3:$I$52586,Source_Data!$A$3:$A$52586,$B177,Source_Data!$E$3:$E$52586,X$3)/$A177</f>
        <v>8.0000997288777728E-2</v>
      </c>
      <c r="Y177" s="34">
        <f>SUMIFS(Source_Data!$I$3:$I$52586,Source_Data!$A$3:$A$52586,$B177,Source_Data!$E$3:$E$52586,Y$3)/$A177</f>
        <v>0.1400010348750382</v>
      </c>
      <c r="Z177" s="34">
        <f>SUMIFS(Source_Data!$I$3:$I$52586,Source_Data!$A$3:$A$52586,$B177,Source_Data!$E$3:$E$52586,Z$3)/$A177</f>
        <v>0.15000099728877775</v>
      </c>
      <c r="AA177" s="34">
        <f>SUMIFS(Source_Data!$I$3:$I$52586,Source_Data!$A$3:$A$52586,$B177,Source_Data!$E$3:$E$52586,AA$3)/$A177</f>
        <v>0.15000099728877775</v>
      </c>
    </row>
    <row r="178" spans="1:27" x14ac:dyDescent="0.25">
      <c r="A178" s="10">
        <f>INDEX(Installed_Capacity!$H$15:$S$20,MATCH(YEAR(B178),Installed_Capacity!$G$15:$G$20,0),MATCH(C178,Installed_Capacity!$H$14:$S$14,0))</f>
        <v>7981.64</v>
      </c>
      <c r="B178" s="1">
        <f>Date_List!A175</f>
        <v>43774</v>
      </c>
      <c r="C178" s="31">
        <f t="shared" si="3"/>
        <v>11</v>
      </c>
      <c r="D178" s="34">
        <f>SUMIFS(Source_Data!$I$3:$I$52586,Source_Data!$A$3:$A$52586,$B178,Source_Data!$E$3:$E$52586,D$3)/$A178</f>
        <v>4.0001007311780537E-2</v>
      </c>
      <c r="E178" s="34">
        <f>SUMIFS(Source_Data!$I$3:$I$52586,Source_Data!$A$3:$A$52586,$B178,Source_Data!$E$3:$E$52586,E$3)/$A178</f>
        <v>3.0000996035902398E-2</v>
      </c>
      <c r="F178" s="34">
        <f>SUMIFS(Source_Data!$I$3:$I$52586,Source_Data!$A$3:$A$52586,$B178,Source_Data!$E$3:$E$52586,F$3)/$A178</f>
        <v>2.0000995910614862E-2</v>
      </c>
      <c r="G178" s="34">
        <f>SUMIFS(Source_Data!$I$3:$I$52586,Source_Data!$A$3:$A$52586,$B178,Source_Data!$E$3:$E$52586,G$3)/$A178</f>
        <v>2.0000995910614862E-2</v>
      </c>
      <c r="H178" s="34">
        <f>SUMIFS(Source_Data!$I$3:$I$52586,Source_Data!$A$3:$A$52586,$B178,Source_Data!$E$3:$E$52586,H$3)/$A178</f>
        <v>3.0000996035902398E-2</v>
      </c>
      <c r="I178" s="34">
        <f>SUMIFS(Source_Data!$I$3:$I$52586,Source_Data!$A$3:$A$52586,$B178,Source_Data!$E$3:$E$52586,I$3)/$A178</f>
        <v>3.0000996035902398E-2</v>
      </c>
      <c r="J178" s="34">
        <f>SUMIFS(Source_Data!$I$3:$I$52586,Source_Data!$A$3:$A$52586,$B178,Source_Data!$E$3:$E$52586,J$3)/$A178</f>
        <v>4.0001007311780537E-2</v>
      </c>
      <c r="K178" s="34">
        <f>SUMIFS(Source_Data!$I$3:$I$52586,Source_Data!$A$3:$A$52586,$B178,Source_Data!$E$3:$E$52586,K$3)/$A178</f>
        <v>3.0000996035902398E-2</v>
      </c>
      <c r="L178" s="34">
        <f>SUMIFS(Source_Data!$I$3:$I$52586,Source_Data!$A$3:$A$52586,$B178,Source_Data!$E$3:$E$52586,L$3)/$A178</f>
        <v>3.0000996035902398E-2</v>
      </c>
      <c r="M178" s="34">
        <f>SUMIFS(Source_Data!$I$3:$I$52586,Source_Data!$A$3:$A$52586,$B178,Source_Data!$E$3:$E$52586,M$3)/$A178</f>
        <v>2.0000995910614862E-2</v>
      </c>
      <c r="N178" s="34">
        <f>SUMIFS(Source_Data!$I$3:$I$52586,Source_Data!$A$3:$A$52586,$B178,Source_Data!$E$3:$E$52586,N$3)/$A178</f>
        <v>2.0000995910614862E-2</v>
      </c>
      <c r="O178" s="34">
        <f>SUMIFS(Source_Data!$I$3:$I$52586,Source_Data!$A$3:$A$52586,$B178,Source_Data!$E$3:$E$52586,O$3)/$A178</f>
        <v>1.0000999669240907E-2</v>
      </c>
      <c r="P178" s="34">
        <f>SUMIFS(Source_Data!$I$3:$I$52586,Source_Data!$A$3:$A$52586,$B178,Source_Data!$E$3:$E$52586,P$3)/$A178</f>
        <v>1.0000999669240907E-2</v>
      </c>
      <c r="Q178" s="34">
        <f>SUMIFS(Source_Data!$I$3:$I$52586,Source_Data!$A$3:$A$52586,$B178,Source_Data!$E$3:$E$52586,Q$3)/$A178</f>
        <v>1.0000999669240907E-2</v>
      </c>
      <c r="R178" s="34">
        <f>SUMIFS(Source_Data!$I$3:$I$52586,Source_Data!$A$3:$A$52586,$B178,Source_Data!$E$3:$E$52586,R$3)/$A178</f>
        <v>1.0000999669240907E-2</v>
      </c>
      <c r="S178" s="34">
        <f>SUMIFS(Source_Data!$I$3:$I$52586,Source_Data!$A$3:$A$52586,$B178,Source_Data!$E$3:$E$52586,S$3)/$A178</f>
        <v>1.0000999669240907E-2</v>
      </c>
      <c r="T178" s="34">
        <f>SUMIFS(Source_Data!$I$3:$I$52586,Source_Data!$A$3:$A$52586,$B178,Source_Data!$E$3:$E$52586,T$3)/$A178</f>
        <v>1.0000999669240907E-2</v>
      </c>
      <c r="U178" s="34">
        <f>SUMIFS(Source_Data!$I$3:$I$52586,Source_Data!$A$3:$A$52586,$B178,Source_Data!$E$3:$E$52586,U$3)/$A178</f>
        <v>4.0001007311780537E-2</v>
      </c>
      <c r="V178" s="34">
        <f>SUMIFS(Source_Data!$I$3:$I$52586,Source_Data!$A$3:$A$52586,$B178,Source_Data!$E$3:$E$52586,V$3)/$A178</f>
        <v>7.0000984760024254E-2</v>
      </c>
      <c r="W178" s="34">
        <f>SUMIFS(Source_Data!$I$3:$I$52586,Source_Data!$A$3:$A$52586,$B178,Source_Data!$E$3:$E$52586,W$3)/$A178</f>
        <v>4.0001007311780537E-2</v>
      </c>
      <c r="X178" s="34">
        <f>SUMIFS(Source_Data!$I$3:$I$52586,Source_Data!$A$3:$A$52586,$B178,Source_Data!$E$3:$E$52586,X$3)/$A178</f>
        <v>3.0000996035902398E-2</v>
      </c>
      <c r="Y178" s="34">
        <f>SUMIFS(Source_Data!$I$3:$I$52586,Source_Data!$A$3:$A$52586,$B178,Source_Data!$E$3:$E$52586,Y$3)/$A178</f>
        <v>2.0000995910614862E-2</v>
      </c>
      <c r="Z178" s="34">
        <f>SUMIFS(Source_Data!$I$3:$I$52586,Source_Data!$A$3:$A$52586,$B178,Source_Data!$E$3:$E$52586,Z$3)/$A178</f>
        <v>4.0001007311780537E-2</v>
      </c>
      <c r="AA178" s="34">
        <f>SUMIFS(Source_Data!$I$3:$I$52586,Source_Data!$A$3:$A$52586,$B178,Source_Data!$E$3:$E$52586,AA$3)/$A178</f>
        <v>6.0001007311780541E-2</v>
      </c>
    </row>
    <row r="179" spans="1:27" x14ac:dyDescent="0.25">
      <c r="A179" s="10">
        <f>INDEX(Installed_Capacity!$H$15:$S$20,MATCH(YEAR(B179),Installed_Capacity!$G$15:$G$20,0),MATCH(C179,Installed_Capacity!$H$14:$S$14,0))</f>
        <v>7981.64</v>
      </c>
      <c r="B179" s="1">
        <f>Date_List!A176</f>
        <v>43795</v>
      </c>
      <c r="C179" s="31">
        <f t="shared" si="3"/>
        <v>11</v>
      </c>
      <c r="D179" s="34">
        <f>SUMIFS(Source_Data!$I$3:$I$52586,Source_Data!$A$3:$A$52586,$B179,Source_Data!$E$3:$E$52586,D$3)/$A179</f>
        <v>0.12000100981753123</v>
      </c>
      <c r="E179" s="34">
        <f>SUMIFS(Source_Data!$I$3:$I$52586,Source_Data!$A$3:$A$52586,$B179,Source_Data!$E$3:$E$52586,E$3)/$A179</f>
        <v>0.25000101482903264</v>
      </c>
      <c r="F179" s="34">
        <f>SUMIFS(Source_Data!$I$3:$I$52586,Source_Data!$A$3:$A$52586,$B179,Source_Data!$E$3:$E$52586,F$3)/$A179</f>
        <v>0.43000098977152562</v>
      </c>
      <c r="G179" s="34">
        <f>SUMIFS(Source_Data!$I$3:$I$52586,Source_Data!$A$3:$A$52586,$B179,Source_Data!$E$3:$E$52586,G$3)/$A179</f>
        <v>0.55000100230027915</v>
      </c>
      <c r="H179" s="34">
        <f>SUMIFS(Source_Data!$I$3:$I$52586,Source_Data!$A$3:$A$52586,$B179,Source_Data!$E$3:$E$52586,H$3)/$A179</f>
        <v>0.47000091459900467</v>
      </c>
      <c r="I179" s="34">
        <f>SUMIFS(Source_Data!$I$3:$I$52586,Source_Data!$A$3:$A$52586,$B179,Source_Data!$E$3:$E$52586,I$3)/$A179</f>
        <v>0.61000083942648375</v>
      </c>
      <c r="J179" s="34">
        <f>SUMIFS(Source_Data!$I$3:$I$52586,Source_Data!$A$3:$A$52586,$B179,Source_Data!$E$3:$E$52586,J$3)/$A179</f>
        <v>0.63000103988653955</v>
      </c>
      <c r="K179" s="34">
        <f>SUMIFS(Source_Data!$I$3:$I$52586,Source_Data!$A$3:$A$52586,$B179,Source_Data!$E$3:$E$52586,K$3)/$A179</f>
        <v>0.74000097724277214</v>
      </c>
      <c r="L179" s="34">
        <f>SUMIFS(Source_Data!$I$3:$I$52586,Source_Data!$A$3:$A$52586,$B179,Source_Data!$E$3:$E$52586,L$3)/$A179</f>
        <v>0.68000115264532102</v>
      </c>
      <c r="M179" s="34">
        <f>SUMIFS(Source_Data!$I$3:$I$52586,Source_Data!$A$3:$A$52586,$B179,Source_Data!$E$3:$E$52586,M$3)/$A179</f>
        <v>0.70000106494404657</v>
      </c>
      <c r="N179" s="34">
        <f>SUMIFS(Source_Data!$I$3:$I$52586,Source_Data!$A$3:$A$52586,$B179,Source_Data!$E$3:$E$52586,N$3)/$A179</f>
        <v>0.83000103988653962</v>
      </c>
      <c r="O179" s="34">
        <f>SUMIFS(Source_Data!$I$3:$I$52586,Source_Data!$A$3:$A$52586,$B179,Source_Data!$E$3:$E$52586,O$3)/$A179</f>
        <v>0.88000116517407445</v>
      </c>
      <c r="P179" s="34">
        <f>SUMIFS(Source_Data!$I$3:$I$52586,Source_Data!$A$3:$A$52586,$B179,Source_Data!$E$3:$E$52586,P$3)/$A179</f>
        <v>0.80000106494404666</v>
      </c>
      <c r="Q179" s="34">
        <f>SUMIFS(Source_Data!$I$3:$I$52586,Source_Data!$A$3:$A$52586,$B179,Source_Data!$E$3:$E$52586,Q$3)/$A179</f>
        <v>0.83000103988653962</v>
      </c>
      <c r="R179" s="34">
        <f>SUMIFS(Source_Data!$I$3:$I$52586,Source_Data!$A$3:$A$52586,$B179,Source_Data!$E$3:$E$52586,R$3)/$A179</f>
        <v>0.85000081436897679</v>
      </c>
      <c r="S179" s="34">
        <f>SUMIFS(Source_Data!$I$3:$I$52586,Source_Data!$A$3:$A$52586,$B179,Source_Data!$E$3:$E$52586,S$3)/$A179</f>
        <v>0.82000109000155363</v>
      </c>
      <c r="T179" s="34">
        <f>SUMIFS(Source_Data!$I$3:$I$52586,Source_Data!$A$3:$A$52586,$B179,Source_Data!$E$3:$E$52586,T$3)/$A179</f>
        <v>0.62000092712775823</v>
      </c>
      <c r="U179" s="34">
        <f>SUMIFS(Source_Data!$I$3:$I$52586,Source_Data!$A$3:$A$52586,$B179,Source_Data!$E$3:$E$52586,U$3)/$A179</f>
        <v>0.72000109000155355</v>
      </c>
      <c r="V179" s="34">
        <f>SUMIFS(Source_Data!$I$3:$I$52586,Source_Data!$A$3:$A$52586,$B179,Source_Data!$E$3:$E$52586,V$3)/$A179</f>
        <v>0.46000109000155354</v>
      </c>
      <c r="W179" s="34">
        <f>SUMIFS(Source_Data!$I$3:$I$52586,Source_Data!$A$3:$A$52586,$B179,Source_Data!$E$3:$E$52586,W$3)/$A179</f>
        <v>0.41000095218526511</v>
      </c>
      <c r="X179" s="34">
        <f>SUMIFS(Source_Data!$I$3:$I$52586,Source_Data!$A$3:$A$52586,$B179,Source_Data!$E$3:$E$52586,X$3)/$A179</f>
        <v>0.30000102735778617</v>
      </c>
      <c r="Y179" s="34">
        <f>SUMIFS(Source_Data!$I$3:$I$52586,Source_Data!$A$3:$A$52586,$B179,Source_Data!$E$3:$E$52586,Y$3)/$A179</f>
        <v>0.26000109000155353</v>
      </c>
      <c r="Z179" s="34">
        <f>SUMIFS(Source_Data!$I$3:$I$52586,Source_Data!$A$3:$A$52586,$B179,Source_Data!$E$3:$E$52586,Z$3)/$A179</f>
        <v>0.26000109000155353</v>
      </c>
      <c r="AA179" s="34">
        <f>SUMIFS(Source_Data!$I$3:$I$52586,Source_Data!$A$3:$A$52586,$B179,Source_Data!$E$3:$E$52586,AA$3)/$A179</f>
        <v>0.2200010398865396</v>
      </c>
    </row>
    <row r="180" spans="1:27" x14ac:dyDescent="0.25">
      <c r="A180" s="10">
        <f>INDEX(Installed_Capacity!$H$15:$S$20,MATCH(YEAR(B180),Installed_Capacity!$G$15:$G$20,0),MATCH(C180,Installed_Capacity!$H$14:$S$14,0))</f>
        <v>7981.64</v>
      </c>
      <c r="B180" s="1">
        <f>Date_List!A177</f>
        <v>43815</v>
      </c>
      <c r="C180" s="31">
        <f t="shared" si="3"/>
        <v>12</v>
      </c>
      <c r="D180" s="34">
        <f>SUMIFS(Source_Data!$I$3:$I$52586,Source_Data!$A$3:$A$52586,$B180,Source_Data!$E$3:$E$52586,D$3)/$A180</f>
        <v>0.1400010348750382</v>
      </c>
      <c r="E180" s="34">
        <f>SUMIFS(Source_Data!$I$3:$I$52586,Source_Data!$A$3:$A$52586,$B180,Source_Data!$E$3:$E$52586,E$3)/$A180</f>
        <v>0.10000098476002425</v>
      </c>
      <c r="F180" s="34">
        <f>SUMIFS(Source_Data!$I$3:$I$52586,Source_Data!$A$3:$A$52586,$B180,Source_Data!$E$3:$E$52586,F$3)/$A180</f>
        <v>6.0001007311780541E-2</v>
      </c>
      <c r="G180" s="34">
        <f>SUMIFS(Source_Data!$I$3:$I$52586,Source_Data!$A$3:$A$52586,$B180,Source_Data!$E$3:$E$52586,G$3)/$A180</f>
        <v>5.0000996035902391E-2</v>
      </c>
      <c r="H180" s="34">
        <f>SUMIFS(Source_Data!$I$3:$I$52586,Source_Data!$A$3:$A$52586,$B180,Source_Data!$E$3:$E$52586,H$3)/$A180</f>
        <v>5.0000996035902391E-2</v>
      </c>
      <c r="I180" s="34">
        <f>SUMIFS(Source_Data!$I$3:$I$52586,Source_Data!$A$3:$A$52586,$B180,Source_Data!$E$3:$E$52586,I$3)/$A180</f>
        <v>8.0000997288777728E-2</v>
      </c>
      <c r="J180" s="34">
        <f>SUMIFS(Source_Data!$I$3:$I$52586,Source_Data!$A$3:$A$52586,$B180,Source_Data!$E$3:$E$52586,J$3)/$A180</f>
        <v>0.11000099603590238</v>
      </c>
      <c r="K180" s="34">
        <f>SUMIFS(Source_Data!$I$3:$I$52586,Source_Data!$A$3:$A$52586,$B180,Source_Data!$E$3:$E$52586,K$3)/$A180</f>
        <v>0.13000100981753124</v>
      </c>
      <c r="L180" s="34">
        <f>SUMIFS(Source_Data!$I$3:$I$52586,Source_Data!$A$3:$A$52586,$B180,Source_Data!$E$3:$E$52586,L$3)/$A180</f>
        <v>0.13000100981753124</v>
      </c>
      <c r="M180" s="34">
        <f>SUMIFS(Source_Data!$I$3:$I$52586,Source_Data!$A$3:$A$52586,$B180,Source_Data!$E$3:$E$52586,M$3)/$A180</f>
        <v>0.10000098476002425</v>
      </c>
      <c r="N180" s="34">
        <f>SUMIFS(Source_Data!$I$3:$I$52586,Source_Data!$A$3:$A$52586,$B180,Source_Data!$E$3:$E$52586,N$3)/$A180</f>
        <v>5.0000996035902391E-2</v>
      </c>
      <c r="O180" s="34">
        <f>SUMIFS(Source_Data!$I$3:$I$52586,Source_Data!$A$3:$A$52586,$B180,Source_Data!$E$3:$E$52586,O$3)/$A180</f>
        <v>1.0000999669240907E-2</v>
      </c>
      <c r="P180" s="34">
        <f>SUMIFS(Source_Data!$I$3:$I$52586,Source_Data!$A$3:$A$52586,$B180,Source_Data!$E$3:$E$52586,P$3)/$A180</f>
        <v>1.0000999669240907E-2</v>
      </c>
      <c r="Q180" s="34">
        <f>SUMIFS(Source_Data!$I$3:$I$52586,Source_Data!$A$3:$A$52586,$B180,Source_Data!$E$3:$E$52586,Q$3)/$A180</f>
        <v>1.0000999669240907E-2</v>
      </c>
      <c r="R180" s="34">
        <f>SUMIFS(Source_Data!$I$3:$I$52586,Source_Data!$A$3:$A$52586,$B180,Source_Data!$E$3:$E$52586,R$3)/$A180</f>
        <v>1.0000999669240907E-2</v>
      </c>
      <c r="S180" s="34">
        <f>SUMIFS(Source_Data!$I$3:$I$52586,Source_Data!$A$3:$A$52586,$B180,Source_Data!$E$3:$E$52586,S$3)/$A180</f>
        <v>9.9999999999999995E-7</v>
      </c>
      <c r="T180" s="34">
        <f>SUMIFS(Source_Data!$I$3:$I$52586,Source_Data!$A$3:$A$52586,$B180,Source_Data!$E$3:$E$52586,T$3)/$A180</f>
        <v>9.9999999999999995E-7</v>
      </c>
      <c r="U180" s="34">
        <f>SUMIFS(Source_Data!$I$3:$I$52586,Source_Data!$A$3:$A$52586,$B180,Source_Data!$E$3:$E$52586,U$3)/$A180</f>
        <v>1.0000999669240907E-2</v>
      </c>
      <c r="V180" s="34">
        <f>SUMIFS(Source_Data!$I$3:$I$52586,Source_Data!$A$3:$A$52586,$B180,Source_Data!$E$3:$E$52586,V$3)/$A180</f>
        <v>1.0000999669240907E-2</v>
      </c>
      <c r="W180" s="34">
        <f>SUMIFS(Source_Data!$I$3:$I$52586,Source_Data!$A$3:$A$52586,$B180,Source_Data!$E$3:$E$52586,W$3)/$A180</f>
        <v>1.0000999669240907E-2</v>
      </c>
      <c r="X180" s="34">
        <f>SUMIFS(Source_Data!$I$3:$I$52586,Source_Data!$A$3:$A$52586,$B180,Source_Data!$E$3:$E$52586,X$3)/$A180</f>
        <v>9.9999999999999995E-7</v>
      </c>
      <c r="Y180" s="34">
        <f>SUMIFS(Source_Data!$I$3:$I$52586,Source_Data!$A$3:$A$52586,$B180,Source_Data!$E$3:$E$52586,Y$3)/$A180</f>
        <v>9.9999999999999995E-7</v>
      </c>
      <c r="Z180" s="34">
        <f>SUMIFS(Source_Data!$I$3:$I$52586,Source_Data!$A$3:$A$52586,$B180,Source_Data!$E$3:$E$52586,Z$3)/$A180</f>
        <v>2.0000995910614862E-2</v>
      </c>
      <c r="AA180" s="34">
        <f>SUMIFS(Source_Data!$I$3:$I$52586,Source_Data!$A$3:$A$52586,$B180,Source_Data!$E$3:$E$52586,AA$3)/$A180</f>
        <v>4.0001007311780537E-2</v>
      </c>
    </row>
    <row r="181" spans="1:27" x14ac:dyDescent="0.25">
      <c r="A181" s="10">
        <f>INDEX(Installed_Capacity!$H$15:$S$20,MATCH(YEAR(B181),Installed_Capacity!$G$15:$G$20,0),MATCH(C181,Installed_Capacity!$H$14:$S$14,0))</f>
        <v>7981.64</v>
      </c>
      <c r="B181" s="1">
        <f>Date_List!A178</f>
        <v>43816</v>
      </c>
      <c r="C181" s="31">
        <f t="shared" si="3"/>
        <v>12</v>
      </c>
      <c r="D181" s="34">
        <f>SUMIFS(Source_Data!$I$3:$I$52586,Source_Data!$A$3:$A$52586,$B181,Source_Data!$E$3:$E$52586,D$3)/$A181</f>
        <v>7.0000984760024254E-2</v>
      </c>
      <c r="E181" s="34">
        <f>SUMIFS(Source_Data!$I$3:$I$52586,Source_Data!$A$3:$A$52586,$B181,Source_Data!$E$3:$E$52586,E$3)/$A181</f>
        <v>8.0000997288777728E-2</v>
      </c>
      <c r="F181" s="34">
        <f>SUMIFS(Source_Data!$I$3:$I$52586,Source_Data!$A$3:$A$52586,$B181,Source_Data!$E$3:$E$52586,F$3)/$A181</f>
        <v>8.0000997288777728E-2</v>
      </c>
      <c r="G181" s="34">
        <f>SUMIFS(Source_Data!$I$3:$I$52586,Source_Data!$A$3:$A$52586,$B181,Source_Data!$E$3:$E$52586,G$3)/$A181</f>
        <v>0.21000095970251725</v>
      </c>
      <c r="H181" s="34">
        <f>SUMIFS(Source_Data!$I$3:$I$52586,Source_Data!$A$3:$A$52586,$B181,Source_Data!$E$3:$E$52586,H$3)/$A181</f>
        <v>0.21000095970251725</v>
      </c>
      <c r="I181" s="34">
        <f>SUMIFS(Source_Data!$I$3:$I$52586,Source_Data!$A$3:$A$52586,$B181,Source_Data!$E$3:$E$52586,I$3)/$A181</f>
        <v>0.31000096471401867</v>
      </c>
      <c r="J181" s="34">
        <f>SUMIFS(Source_Data!$I$3:$I$52586,Source_Data!$A$3:$A$52586,$B181,Source_Data!$E$3:$E$52586,J$3)/$A181</f>
        <v>0.38000098977152563</v>
      </c>
      <c r="K181" s="34">
        <f>SUMIFS(Source_Data!$I$3:$I$52586,Source_Data!$A$3:$A$52586,$B181,Source_Data!$E$3:$E$52586,K$3)/$A181</f>
        <v>0.38000098977152563</v>
      </c>
      <c r="L181" s="34">
        <f>SUMIFS(Source_Data!$I$3:$I$52586,Source_Data!$A$3:$A$52586,$B181,Source_Data!$E$3:$E$52586,L$3)/$A181</f>
        <v>0.43000098977152562</v>
      </c>
      <c r="M181" s="34">
        <f>SUMIFS(Source_Data!$I$3:$I$52586,Source_Data!$A$3:$A$52586,$B181,Source_Data!$E$3:$E$52586,M$3)/$A181</f>
        <v>0.51000096471401857</v>
      </c>
      <c r="N181" s="34">
        <f>SUMIFS(Source_Data!$I$3:$I$52586,Source_Data!$A$3:$A$52586,$B181,Source_Data!$E$3:$E$52586,N$3)/$A181</f>
        <v>0.39000106494404657</v>
      </c>
      <c r="O181" s="34">
        <f>SUMIFS(Source_Data!$I$3:$I$52586,Source_Data!$A$3:$A$52586,$B181,Source_Data!$E$3:$E$52586,O$3)/$A181</f>
        <v>0.42000091459900474</v>
      </c>
      <c r="P181" s="34">
        <f>SUMIFS(Source_Data!$I$3:$I$52586,Source_Data!$A$3:$A$52586,$B181,Source_Data!$E$3:$E$52586,P$3)/$A181</f>
        <v>0.45000102735778613</v>
      </c>
      <c r="Q181" s="34">
        <f>SUMIFS(Source_Data!$I$3:$I$52586,Source_Data!$A$3:$A$52586,$B181,Source_Data!$E$3:$E$52586,Q$3)/$A181</f>
        <v>0.30000102735778617</v>
      </c>
      <c r="R181" s="34">
        <f>SUMIFS(Source_Data!$I$3:$I$52586,Source_Data!$A$3:$A$52586,$B181,Source_Data!$E$3:$E$52586,R$3)/$A181</f>
        <v>0.21000095970251725</v>
      </c>
      <c r="S181" s="34">
        <f>SUMIFS(Source_Data!$I$3:$I$52586,Source_Data!$A$3:$A$52586,$B181,Source_Data!$E$3:$E$52586,S$3)/$A181</f>
        <v>0.36000096471401871</v>
      </c>
      <c r="T181" s="34">
        <f>SUMIFS(Source_Data!$I$3:$I$52586,Source_Data!$A$3:$A$52586,$B181,Source_Data!$E$3:$E$52586,T$3)/$A181</f>
        <v>0.50000101482903259</v>
      </c>
      <c r="U181" s="34">
        <f>SUMIFS(Source_Data!$I$3:$I$52586,Source_Data!$A$3:$A$52586,$B181,Source_Data!$E$3:$E$52586,U$3)/$A181</f>
        <v>0.44000106494404656</v>
      </c>
      <c r="V181" s="34">
        <f>SUMIFS(Source_Data!$I$3:$I$52586,Source_Data!$A$3:$A$52586,$B181,Source_Data!$E$3:$E$52586,V$3)/$A181</f>
        <v>0.59000105241529299</v>
      </c>
      <c r="W181" s="34">
        <f>SUMIFS(Source_Data!$I$3:$I$52586,Source_Data!$A$3:$A$52586,$B181,Source_Data!$E$3:$E$52586,W$3)/$A181</f>
        <v>0.53000097724277218</v>
      </c>
      <c r="X181" s="34">
        <f>SUMIFS(Source_Data!$I$3:$I$52586,Source_Data!$A$3:$A$52586,$B181,Source_Data!$E$3:$E$52586,X$3)/$A181</f>
        <v>0.51000096471401857</v>
      </c>
      <c r="Y181" s="34">
        <f>SUMIFS(Source_Data!$I$3:$I$52586,Source_Data!$A$3:$A$52586,$B181,Source_Data!$E$3:$E$52586,Y$3)/$A181</f>
        <v>0.54000107747280013</v>
      </c>
      <c r="Z181" s="34">
        <f>SUMIFS(Source_Data!$I$3:$I$52586,Source_Data!$A$3:$A$52586,$B181,Source_Data!$E$3:$E$52586,Z$3)/$A181</f>
        <v>0.40000101482903261</v>
      </c>
      <c r="AA181" s="34">
        <f>SUMIFS(Source_Data!$I$3:$I$52586,Source_Data!$A$3:$A$52586,$B181,Source_Data!$E$3:$E$52586,AA$3)/$A181</f>
        <v>0.2400009396565117</v>
      </c>
    </row>
    <row r="182" spans="1:27" x14ac:dyDescent="0.25">
      <c r="A182" s="10">
        <f>INDEX(Installed_Capacity!$H$15:$S$20,MATCH(YEAR(B182),Installed_Capacity!$G$15:$G$20,0),MATCH(C182,Installed_Capacity!$H$14:$S$14,0))</f>
        <v>7981.64</v>
      </c>
      <c r="B182" s="1">
        <f>Date_List!A179</f>
        <v>43817</v>
      </c>
      <c r="C182" s="31">
        <f t="shared" si="3"/>
        <v>12</v>
      </c>
      <c r="D182" s="34">
        <f>SUMIFS(Source_Data!$I$3:$I$52586,Source_Data!$A$3:$A$52586,$B182,Source_Data!$E$3:$E$52586,D$3)/$A182</f>
        <v>0.10000098476002425</v>
      </c>
      <c r="E182" s="34">
        <f>SUMIFS(Source_Data!$I$3:$I$52586,Source_Data!$A$3:$A$52586,$B182,Source_Data!$E$3:$E$52586,E$3)/$A182</f>
        <v>5.0000996035902391E-2</v>
      </c>
      <c r="F182" s="34">
        <f>SUMIFS(Source_Data!$I$3:$I$52586,Source_Data!$A$3:$A$52586,$B182,Source_Data!$E$3:$E$52586,F$3)/$A182</f>
        <v>3.0000996035902398E-2</v>
      </c>
      <c r="G182" s="34">
        <f>SUMIFS(Source_Data!$I$3:$I$52586,Source_Data!$A$3:$A$52586,$B182,Source_Data!$E$3:$E$52586,G$3)/$A182</f>
        <v>4.0001007311780537E-2</v>
      </c>
      <c r="H182" s="34">
        <f>SUMIFS(Source_Data!$I$3:$I$52586,Source_Data!$A$3:$A$52586,$B182,Source_Data!$E$3:$E$52586,H$3)/$A182</f>
        <v>4.0001007311780537E-2</v>
      </c>
      <c r="I182" s="34">
        <f>SUMIFS(Source_Data!$I$3:$I$52586,Source_Data!$A$3:$A$52586,$B182,Source_Data!$E$3:$E$52586,I$3)/$A182</f>
        <v>4.0001007311780537E-2</v>
      </c>
      <c r="J182" s="34">
        <f>SUMIFS(Source_Data!$I$3:$I$52586,Source_Data!$A$3:$A$52586,$B182,Source_Data!$E$3:$E$52586,J$3)/$A182</f>
        <v>3.0000996035902398E-2</v>
      </c>
      <c r="K182" s="34">
        <f>SUMIFS(Source_Data!$I$3:$I$52586,Source_Data!$A$3:$A$52586,$B182,Source_Data!$E$3:$E$52586,K$3)/$A182</f>
        <v>2.0000995910614862E-2</v>
      </c>
      <c r="L182" s="34">
        <f>SUMIFS(Source_Data!$I$3:$I$52586,Source_Data!$A$3:$A$52586,$B182,Source_Data!$E$3:$E$52586,L$3)/$A182</f>
        <v>2.0000995910614862E-2</v>
      </c>
      <c r="M182" s="34">
        <f>SUMIFS(Source_Data!$I$3:$I$52586,Source_Data!$A$3:$A$52586,$B182,Source_Data!$E$3:$E$52586,M$3)/$A182</f>
        <v>2.0000995910614862E-2</v>
      </c>
      <c r="N182" s="34">
        <f>SUMIFS(Source_Data!$I$3:$I$52586,Source_Data!$A$3:$A$52586,$B182,Source_Data!$E$3:$E$52586,N$3)/$A182</f>
        <v>9.9999999999999995E-7</v>
      </c>
      <c r="O182" s="34">
        <f>SUMIFS(Source_Data!$I$3:$I$52586,Source_Data!$A$3:$A$52586,$B182,Source_Data!$E$3:$E$52586,O$3)/$A182</f>
        <v>9.9999999999999995E-7</v>
      </c>
      <c r="P182" s="34">
        <f>SUMIFS(Source_Data!$I$3:$I$52586,Source_Data!$A$3:$A$52586,$B182,Source_Data!$E$3:$E$52586,P$3)/$A182</f>
        <v>9.9999999999999995E-7</v>
      </c>
      <c r="Q182" s="34">
        <f>SUMIFS(Source_Data!$I$3:$I$52586,Source_Data!$A$3:$A$52586,$B182,Source_Data!$E$3:$E$52586,Q$3)/$A182</f>
        <v>9.9999999999999995E-7</v>
      </c>
      <c r="R182" s="34">
        <f>SUMIFS(Source_Data!$I$3:$I$52586,Source_Data!$A$3:$A$52586,$B182,Source_Data!$E$3:$E$52586,R$3)/$A182</f>
        <v>9.9999999999999995E-7</v>
      </c>
      <c r="S182" s="34">
        <f>SUMIFS(Source_Data!$I$3:$I$52586,Source_Data!$A$3:$A$52586,$B182,Source_Data!$E$3:$E$52586,S$3)/$A182</f>
        <v>9.9999999999999995E-7</v>
      </c>
      <c r="T182" s="34">
        <f>SUMIFS(Source_Data!$I$3:$I$52586,Source_Data!$A$3:$A$52586,$B182,Source_Data!$E$3:$E$52586,T$3)/$A182</f>
        <v>9.9999999999999995E-7</v>
      </c>
      <c r="U182" s="34">
        <f>SUMIFS(Source_Data!$I$3:$I$52586,Source_Data!$A$3:$A$52586,$B182,Source_Data!$E$3:$E$52586,U$3)/$A182</f>
        <v>9.9999999999999995E-7</v>
      </c>
      <c r="V182" s="34">
        <f>SUMIFS(Source_Data!$I$3:$I$52586,Source_Data!$A$3:$A$52586,$B182,Source_Data!$E$3:$E$52586,V$3)/$A182</f>
        <v>9.9999999999999995E-7</v>
      </c>
      <c r="W182" s="34">
        <f>SUMIFS(Source_Data!$I$3:$I$52586,Source_Data!$A$3:$A$52586,$B182,Source_Data!$E$3:$E$52586,W$3)/$A182</f>
        <v>9.9999999999999995E-7</v>
      </c>
      <c r="X182" s="34">
        <f>SUMIFS(Source_Data!$I$3:$I$52586,Source_Data!$A$3:$A$52586,$B182,Source_Data!$E$3:$E$52586,X$3)/$A182</f>
        <v>1.0000999669240907E-2</v>
      </c>
      <c r="Y182" s="34">
        <f>SUMIFS(Source_Data!$I$3:$I$52586,Source_Data!$A$3:$A$52586,$B182,Source_Data!$E$3:$E$52586,Y$3)/$A182</f>
        <v>1.0000999669240907E-2</v>
      </c>
      <c r="Z182" s="34">
        <f>SUMIFS(Source_Data!$I$3:$I$52586,Source_Data!$A$3:$A$52586,$B182,Source_Data!$E$3:$E$52586,Z$3)/$A182</f>
        <v>2.0000995910614862E-2</v>
      </c>
      <c r="AA182" s="34">
        <f>SUMIFS(Source_Data!$I$3:$I$52586,Source_Data!$A$3:$A$52586,$B182,Source_Data!$E$3:$E$52586,AA$3)/$A182</f>
        <v>4.0001007311780537E-2</v>
      </c>
    </row>
    <row r="183" spans="1:27" x14ac:dyDescent="0.25">
      <c r="A183" s="10">
        <f>INDEX(Installed_Capacity!$H$15:$S$20,MATCH(YEAR(B183),Installed_Capacity!$G$15:$G$20,0),MATCH(C183,Installed_Capacity!$H$14:$S$14,0))</f>
        <v>7981.64</v>
      </c>
      <c r="B183" s="1">
        <f>Date_List!A180</f>
        <v>43818</v>
      </c>
      <c r="C183" s="31">
        <f t="shared" si="3"/>
        <v>12</v>
      </c>
      <c r="D183" s="34">
        <f>SUMIFS(Source_Data!$I$3:$I$52586,Source_Data!$A$3:$A$52586,$B183,Source_Data!$E$3:$E$52586,D$3)/$A183</f>
        <v>8.0000997288777728E-2</v>
      </c>
      <c r="E183" s="34">
        <f>SUMIFS(Source_Data!$I$3:$I$52586,Source_Data!$A$3:$A$52586,$B183,Source_Data!$E$3:$E$52586,E$3)/$A183</f>
        <v>0.13000100981753124</v>
      </c>
      <c r="F183" s="34">
        <f>SUMIFS(Source_Data!$I$3:$I$52586,Source_Data!$A$3:$A$52586,$B183,Source_Data!$E$3:$E$52586,F$3)/$A183</f>
        <v>0.17000103362216287</v>
      </c>
      <c r="G183" s="34">
        <f>SUMIFS(Source_Data!$I$3:$I$52586,Source_Data!$A$3:$A$52586,$B183,Source_Data!$E$3:$E$52586,G$3)/$A183</f>
        <v>0.20000100981753124</v>
      </c>
      <c r="H183" s="34">
        <f>SUMIFS(Source_Data!$I$3:$I$52586,Source_Data!$A$3:$A$52586,$B183,Source_Data!$E$3:$E$52586,H$3)/$A183</f>
        <v>0.29000093965651169</v>
      </c>
      <c r="I183" s="34">
        <f>SUMIFS(Source_Data!$I$3:$I$52586,Source_Data!$A$3:$A$52586,$B183,Source_Data!$E$3:$E$52586,I$3)/$A183</f>
        <v>0.34000106494404658</v>
      </c>
      <c r="J183" s="34">
        <f>SUMIFS(Source_Data!$I$3:$I$52586,Source_Data!$A$3:$A$52586,$B183,Source_Data!$E$3:$E$52586,J$3)/$A183</f>
        <v>0.35000101482903262</v>
      </c>
      <c r="K183" s="34">
        <f>SUMIFS(Source_Data!$I$3:$I$52586,Source_Data!$A$3:$A$52586,$B183,Source_Data!$E$3:$E$52586,K$3)/$A183</f>
        <v>0.36000096471401871</v>
      </c>
      <c r="L183" s="34">
        <f>SUMIFS(Source_Data!$I$3:$I$52586,Source_Data!$A$3:$A$52586,$B183,Source_Data!$E$3:$E$52586,L$3)/$A183</f>
        <v>0.36000096471401871</v>
      </c>
      <c r="M183" s="34">
        <f>SUMIFS(Source_Data!$I$3:$I$52586,Source_Data!$A$3:$A$52586,$B183,Source_Data!$E$3:$E$52586,M$3)/$A183</f>
        <v>0.34000106494404658</v>
      </c>
      <c r="N183" s="34">
        <f>SUMIFS(Source_Data!$I$3:$I$52586,Source_Data!$A$3:$A$52586,$B183,Source_Data!$E$3:$E$52586,N$3)/$A183</f>
        <v>0.30000102735778617</v>
      </c>
      <c r="O183" s="34">
        <f>SUMIFS(Source_Data!$I$3:$I$52586,Source_Data!$A$3:$A$52586,$B183,Source_Data!$E$3:$E$52586,O$3)/$A183</f>
        <v>0.13000100981753124</v>
      </c>
      <c r="P183" s="34">
        <f>SUMIFS(Source_Data!$I$3:$I$52586,Source_Data!$A$3:$A$52586,$B183,Source_Data!$E$3:$E$52586,P$3)/$A183</f>
        <v>6.0001007311780541E-2</v>
      </c>
      <c r="Q183" s="34">
        <f>SUMIFS(Source_Data!$I$3:$I$52586,Source_Data!$A$3:$A$52586,$B183,Source_Data!$E$3:$E$52586,Q$3)/$A183</f>
        <v>3.0000996035902398E-2</v>
      </c>
      <c r="R183" s="34">
        <f>SUMIFS(Source_Data!$I$3:$I$52586,Source_Data!$A$3:$A$52586,$B183,Source_Data!$E$3:$E$52586,R$3)/$A183</f>
        <v>3.0000996035902398E-2</v>
      </c>
      <c r="S183" s="34">
        <f>SUMIFS(Source_Data!$I$3:$I$52586,Source_Data!$A$3:$A$52586,$B183,Source_Data!$E$3:$E$52586,S$3)/$A183</f>
        <v>4.0001007311780537E-2</v>
      </c>
      <c r="T183" s="34">
        <f>SUMIFS(Source_Data!$I$3:$I$52586,Source_Data!$A$3:$A$52586,$B183,Source_Data!$E$3:$E$52586,T$3)/$A183</f>
        <v>6.0001007311780541E-2</v>
      </c>
      <c r="U183" s="34">
        <f>SUMIFS(Source_Data!$I$3:$I$52586,Source_Data!$A$3:$A$52586,$B183,Source_Data!$E$3:$E$52586,U$3)/$A183</f>
        <v>7.0000984760024254E-2</v>
      </c>
      <c r="V183" s="34">
        <f>SUMIFS(Source_Data!$I$3:$I$52586,Source_Data!$A$3:$A$52586,$B183,Source_Data!$E$3:$E$52586,V$3)/$A183</f>
        <v>8.0000997288777728E-2</v>
      </c>
      <c r="W183" s="34">
        <f>SUMIFS(Source_Data!$I$3:$I$52586,Source_Data!$A$3:$A$52586,$B183,Source_Data!$E$3:$E$52586,W$3)/$A183</f>
        <v>8.0000997288777728E-2</v>
      </c>
      <c r="X183" s="34">
        <f>SUMIFS(Source_Data!$I$3:$I$52586,Source_Data!$A$3:$A$52586,$B183,Source_Data!$E$3:$E$52586,X$3)/$A183</f>
        <v>9.000100981753123E-2</v>
      </c>
      <c r="Y183" s="34">
        <f>SUMIFS(Source_Data!$I$3:$I$52586,Source_Data!$A$3:$A$52586,$B183,Source_Data!$E$3:$E$52586,Y$3)/$A183</f>
        <v>9.000100981753123E-2</v>
      </c>
      <c r="Z183" s="34">
        <f>SUMIFS(Source_Data!$I$3:$I$52586,Source_Data!$A$3:$A$52586,$B183,Source_Data!$E$3:$E$52586,Z$3)/$A183</f>
        <v>0.11000099603590238</v>
      </c>
      <c r="AA183" s="34">
        <f>SUMIFS(Source_Data!$I$3:$I$52586,Source_Data!$A$3:$A$52586,$B183,Source_Data!$E$3:$E$52586,AA$3)/$A183</f>
        <v>0.19000105993254515</v>
      </c>
    </row>
    <row r="184" spans="1:27" x14ac:dyDescent="0.25">
      <c r="A184" s="10">
        <f>INDEX(Installed_Capacity!$H$15:$S$20,MATCH(YEAR(B184),Installed_Capacity!$G$15:$G$20,0),MATCH(C184,Installed_Capacity!$H$14:$S$14,0))</f>
        <v>7981.64</v>
      </c>
      <c r="B184" s="1">
        <f>Date_List!A181</f>
        <v>43810</v>
      </c>
      <c r="C184" s="31">
        <f t="shared" si="3"/>
        <v>12</v>
      </c>
      <c r="D184" s="34">
        <f>SUMIFS(Source_Data!$I$3:$I$52586,Source_Data!$A$3:$A$52586,$B184,Source_Data!$E$3:$E$52586,D$3)/$A184</f>
        <v>6.0001007311780541E-2</v>
      </c>
      <c r="E184" s="34">
        <f>SUMIFS(Source_Data!$I$3:$I$52586,Source_Data!$A$3:$A$52586,$B184,Source_Data!$E$3:$E$52586,E$3)/$A184</f>
        <v>3.0000996035902398E-2</v>
      </c>
      <c r="F184" s="34">
        <f>SUMIFS(Source_Data!$I$3:$I$52586,Source_Data!$A$3:$A$52586,$B184,Source_Data!$E$3:$E$52586,F$3)/$A184</f>
        <v>2.0000995910614862E-2</v>
      </c>
      <c r="G184" s="34">
        <f>SUMIFS(Source_Data!$I$3:$I$52586,Source_Data!$A$3:$A$52586,$B184,Source_Data!$E$3:$E$52586,G$3)/$A184</f>
        <v>2.0000995910614862E-2</v>
      </c>
      <c r="H184" s="34">
        <f>SUMIFS(Source_Data!$I$3:$I$52586,Source_Data!$A$3:$A$52586,$B184,Source_Data!$E$3:$E$52586,H$3)/$A184</f>
        <v>3.0000996035902398E-2</v>
      </c>
      <c r="I184" s="34">
        <f>SUMIFS(Source_Data!$I$3:$I$52586,Source_Data!$A$3:$A$52586,$B184,Source_Data!$E$3:$E$52586,I$3)/$A184</f>
        <v>4.0001007311780537E-2</v>
      </c>
      <c r="J184" s="34">
        <f>SUMIFS(Source_Data!$I$3:$I$52586,Source_Data!$A$3:$A$52586,$B184,Source_Data!$E$3:$E$52586,J$3)/$A184</f>
        <v>5.0000996035902391E-2</v>
      </c>
      <c r="K184" s="34">
        <f>SUMIFS(Source_Data!$I$3:$I$52586,Source_Data!$A$3:$A$52586,$B184,Source_Data!$E$3:$E$52586,K$3)/$A184</f>
        <v>6.0001007311780541E-2</v>
      </c>
      <c r="L184" s="34">
        <f>SUMIFS(Source_Data!$I$3:$I$52586,Source_Data!$A$3:$A$52586,$B184,Source_Data!$E$3:$E$52586,L$3)/$A184</f>
        <v>5.0000996035902391E-2</v>
      </c>
      <c r="M184" s="34">
        <f>SUMIFS(Source_Data!$I$3:$I$52586,Source_Data!$A$3:$A$52586,$B184,Source_Data!$E$3:$E$52586,M$3)/$A184</f>
        <v>6.0001007311780541E-2</v>
      </c>
      <c r="N184" s="34">
        <f>SUMIFS(Source_Data!$I$3:$I$52586,Source_Data!$A$3:$A$52586,$B184,Source_Data!$E$3:$E$52586,N$3)/$A184</f>
        <v>3.0000996035902398E-2</v>
      </c>
      <c r="O184" s="34">
        <f>SUMIFS(Source_Data!$I$3:$I$52586,Source_Data!$A$3:$A$52586,$B184,Source_Data!$E$3:$E$52586,O$3)/$A184</f>
        <v>2.0000995910614862E-2</v>
      </c>
      <c r="P184" s="34">
        <f>SUMIFS(Source_Data!$I$3:$I$52586,Source_Data!$A$3:$A$52586,$B184,Source_Data!$E$3:$E$52586,P$3)/$A184</f>
        <v>2.0000995910614862E-2</v>
      </c>
      <c r="Q184" s="34">
        <f>SUMIFS(Source_Data!$I$3:$I$52586,Source_Data!$A$3:$A$52586,$B184,Source_Data!$E$3:$E$52586,Q$3)/$A184</f>
        <v>5.0000996035902391E-2</v>
      </c>
      <c r="R184" s="34">
        <f>SUMIFS(Source_Data!$I$3:$I$52586,Source_Data!$A$3:$A$52586,$B184,Source_Data!$E$3:$E$52586,R$3)/$A184</f>
        <v>0.11000099603590238</v>
      </c>
      <c r="S184" s="34">
        <f>SUMIFS(Source_Data!$I$3:$I$52586,Source_Data!$A$3:$A$52586,$B184,Source_Data!$E$3:$E$52586,S$3)/$A184</f>
        <v>0.2200010398865396</v>
      </c>
      <c r="T184" s="34">
        <f>SUMIFS(Source_Data!$I$3:$I$52586,Source_Data!$A$3:$A$52586,$B184,Source_Data!$E$3:$E$52586,T$3)/$A184</f>
        <v>0.43000098977152562</v>
      </c>
      <c r="U184" s="34">
        <f>SUMIFS(Source_Data!$I$3:$I$52586,Source_Data!$A$3:$A$52586,$B184,Source_Data!$E$3:$E$52586,U$3)/$A184</f>
        <v>0.44000106494404656</v>
      </c>
      <c r="V184" s="34">
        <f>SUMIFS(Source_Data!$I$3:$I$52586,Source_Data!$A$3:$A$52586,$B184,Source_Data!$E$3:$E$52586,V$3)/$A184</f>
        <v>0.40000101482903261</v>
      </c>
      <c r="W184" s="34">
        <f>SUMIFS(Source_Data!$I$3:$I$52586,Source_Data!$A$3:$A$52586,$B184,Source_Data!$E$3:$E$52586,W$3)/$A184</f>
        <v>0.43000098977152562</v>
      </c>
      <c r="X184" s="34">
        <f>SUMIFS(Source_Data!$I$3:$I$52586,Source_Data!$A$3:$A$52586,$B184,Source_Data!$E$3:$E$52586,X$3)/$A184</f>
        <v>0.43000098977152562</v>
      </c>
      <c r="Y184" s="34">
        <f>SUMIFS(Source_Data!$I$3:$I$52586,Source_Data!$A$3:$A$52586,$B184,Source_Data!$E$3:$E$52586,Y$3)/$A184</f>
        <v>0.39000106494404657</v>
      </c>
      <c r="Z184" s="34">
        <f>SUMIFS(Source_Data!$I$3:$I$52586,Source_Data!$A$3:$A$52586,$B184,Source_Data!$E$3:$E$52586,Z$3)/$A184</f>
        <v>0.37000091459900469</v>
      </c>
      <c r="AA184" s="34">
        <f>SUMIFS(Source_Data!$I$3:$I$52586,Source_Data!$A$3:$A$52586,$B184,Source_Data!$E$3:$E$52586,AA$3)/$A184</f>
        <v>0.39000106494404657</v>
      </c>
    </row>
    <row r="185" spans="1:27" x14ac:dyDescent="0.25">
      <c r="A185" s="10">
        <f>INDEX(Installed_Capacity!$H$15:$S$20,MATCH(YEAR(B185),Installed_Capacity!$G$15:$G$20,0),MATCH(C185,Installed_Capacity!$H$14:$S$14,0))</f>
        <v>7981.64</v>
      </c>
      <c r="B185" s="1">
        <f>Date_List!A182</f>
        <v>43846</v>
      </c>
      <c r="C185" s="31">
        <f t="shared" si="3"/>
        <v>1</v>
      </c>
      <c r="D185" s="34">
        <f>SUMIFS(Source_Data!$I$3:$I$52586,Source_Data!$A$3:$A$52586,$B185,Source_Data!$E$3:$E$52586,D$3)/$A185</f>
        <v>0.12000100981753123</v>
      </c>
      <c r="E185" s="34">
        <f>SUMIFS(Source_Data!$I$3:$I$52586,Source_Data!$A$3:$A$52586,$B185,Source_Data!$E$3:$E$52586,E$3)/$A185</f>
        <v>0.1400010348750382</v>
      </c>
      <c r="F185" s="34">
        <f>SUMIFS(Source_Data!$I$3:$I$52586,Source_Data!$A$3:$A$52586,$B185,Source_Data!$E$3:$E$52586,F$3)/$A185</f>
        <v>0.16000099728877773</v>
      </c>
      <c r="G185" s="34">
        <f>SUMIFS(Source_Data!$I$3:$I$52586,Source_Data!$A$3:$A$52586,$B185,Source_Data!$E$3:$E$52586,G$3)/$A185</f>
        <v>0.19000105993254515</v>
      </c>
      <c r="H185" s="34">
        <f>SUMIFS(Source_Data!$I$3:$I$52586,Source_Data!$A$3:$A$52586,$B185,Source_Data!$E$3:$E$52586,H$3)/$A185</f>
        <v>0.2200010398865396</v>
      </c>
      <c r="I185" s="34">
        <f>SUMIFS(Source_Data!$I$3:$I$52586,Source_Data!$A$3:$A$52586,$B185,Source_Data!$E$3:$E$52586,I$3)/$A185</f>
        <v>0.2400009396565117</v>
      </c>
      <c r="J185" s="34">
        <f>SUMIFS(Source_Data!$I$3:$I$52586,Source_Data!$A$3:$A$52586,$B185,Source_Data!$E$3:$E$52586,J$3)/$A185</f>
        <v>0.28000098977152565</v>
      </c>
      <c r="K185" s="34">
        <f>SUMIFS(Source_Data!$I$3:$I$52586,Source_Data!$A$3:$A$52586,$B185,Source_Data!$E$3:$E$52586,K$3)/$A185</f>
        <v>0.23000098977152564</v>
      </c>
      <c r="L185" s="34">
        <f>SUMIFS(Source_Data!$I$3:$I$52586,Source_Data!$A$3:$A$52586,$B185,Source_Data!$E$3:$E$52586,L$3)/$A185</f>
        <v>0.20000100981753124</v>
      </c>
      <c r="M185" s="34">
        <f>SUMIFS(Source_Data!$I$3:$I$52586,Source_Data!$A$3:$A$52586,$B185,Source_Data!$E$3:$E$52586,M$3)/$A185</f>
        <v>0.20000100981753124</v>
      </c>
      <c r="N185" s="34">
        <f>SUMIFS(Source_Data!$I$3:$I$52586,Source_Data!$A$3:$A$52586,$B185,Source_Data!$E$3:$E$52586,N$3)/$A185</f>
        <v>0.13000100981753124</v>
      </c>
      <c r="O185" s="34">
        <f>SUMIFS(Source_Data!$I$3:$I$52586,Source_Data!$A$3:$A$52586,$B185,Source_Data!$E$3:$E$52586,O$3)/$A185</f>
        <v>0.10000098476002425</v>
      </c>
      <c r="P185" s="34">
        <f>SUMIFS(Source_Data!$I$3:$I$52586,Source_Data!$A$3:$A$52586,$B185,Source_Data!$E$3:$E$52586,P$3)/$A185</f>
        <v>0.1400010348750382</v>
      </c>
      <c r="Q185" s="34">
        <f>SUMIFS(Source_Data!$I$3:$I$52586,Source_Data!$A$3:$A$52586,$B185,Source_Data!$E$3:$E$52586,Q$3)/$A185</f>
        <v>0.11000099603590238</v>
      </c>
      <c r="R185" s="34">
        <f>SUMIFS(Source_Data!$I$3:$I$52586,Source_Data!$A$3:$A$52586,$B185,Source_Data!$E$3:$E$52586,R$3)/$A185</f>
        <v>0.11000099603590238</v>
      </c>
      <c r="S185" s="34">
        <f>SUMIFS(Source_Data!$I$3:$I$52586,Source_Data!$A$3:$A$52586,$B185,Source_Data!$E$3:$E$52586,S$3)/$A185</f>
        <v>0.18000098601289957</v>
      </c>
      <c r="T185" s="34">
        <f>SUMIFS(Source_Data!$I$3:$I$52586,Source_Data!$A$3:$A$52586,$B185,Source_Data!$E$3:$E$52586,T$3)/$A185</f>
        <v>0.28000098977152565</v>
      </c>
      <c r="U185" s="34">
        <f>SUMIFS(Source_Data!$I$3:$I$52586,Source_Data!$A$3:$A$52586,$B185,Source_Data!$E$3:$E$52586,U$3)/$A185</f>
        <v>0.30000102735778617</v>
      </c>
      <c r="V185" s="34">
        <f>SUMIFS(Source_Data!$I$3:$I$52586,Source_Data!$A$3:$A$52586,$B185,Source_Data!$E$3:$E$52586,V$3)/$A185</f>
        <v>0.31000096471401867</v>
      </c>
      <c r="W185" s="34">
        <f>SUMIFS(Source_Data!$I$3:$I$52586,Source_Data!$A$3:$A$52586,$B185,Source_Data!$E$3:$E$52586,W$3)/$A185</f>
        <v>0.32000103988653961</v>
      </c>
      <c r="X185" s="34">
        <f>SUMIFS(Source_Data!$I$3:$I$52586,Source_Data!$A$3:$A$52586,$B185,Source_Data!$E$3:$E$52586,X$3)/$A185</f>
        <v>0.27000103988653956</v>
      </c>
      <c r="Y185" s="34">
        <f>SUMIFS(Source_Data!$I$3:$I$52586,Source_Data!$A$3:$A$52586,$B185,Source_Data!$E$3:$E$52586,Y$3)/$A185</f>
        <v>0.23000098977152564</v>
      </c>
      <c r="Z185" s="34">
        <f>SUMIFS(Source_Data!$I$3:$I$52586,Source_Data!$A$3:$A$52586,$B185,Source_Data!$E$3:$E$52586,Z$3)/$A185</f>
        <v>0.2400009396565117</v>
      </c>
      <c r="AA185" s="34">
        <f>SUMIFS(Source_Data!$I$3:$I$52586,Source_Data!$A$3:$A$52586,$B185,Source_Data!$E$3:$E$52586,AA$3)/$A185</f>
        <v>0.20000100981753124</v>
      </c>
    </row>
    <row r="186" spans="1:27" x14ac:dyDescent="0.25">
      <c r="A186" s="10">
        <f>INDEX(Installed_Capacity!$H$15:$S$20,MATCH(YEAR(B186),Installed_Capacity!$G$15:$G$20,0),MATCH(C186,Installed_Capacity!$H$14:$S$14,0))</f>
        <v>7981.64</v>
      </c>
      <c r="B186" s="1">
        <f>Date_List!A183</f>
        <v>43845</v>
      </c>
      <c r="C186" s="31">
        <f t="shared" si="3"/>
        <v>1</v>
      </c>
      <c r="D186" s="34">
        <f>SUMIFS(Source_Data!$I$3:$I$52586,Source_Data!$A$3:$A$52586,$B186,Source_Data!$E$3:$E$52586,D$3)/$A186</f>
        <v>0.73000103988653953</v>
      </c>
      <c r="E186" s="34">
        <f>SUMIFS(Source_Data!$I$3:$I$52586,Source_Data!$A$3:$A$52586,$B186,Source_Data!$E$3:$E$52586,E$3)/$A186</f>
        <v>0.68000115264532102</v>
      </c>
      <c r="F186" s="34">
        <f>SUMIFS(Source_Data!$I$3:$I$52586,Source_Data!$A$3:$A$52586,$B186,Source_Data!$E$3:$E$52586,F$3)/$A186</f>
        <v>0.51000096471401857</v>
      </c>
      <c r="G186" s="34">
        <f>SUMIFS(Source_Data!$I$3:$I$52586,Source_Data!$A$3:$A$52586,$B186,Source_Data!$E$3:$E$52586,G$3)/$A186</f>
        <v>0.61000083942648375</v>
      </c>
      <c r="H186" s="34">
        <f>SUMIFS(Source_Data!$I$3:$I$52586,Source_Data!$A$3:$A$52586,$B186,Source_Data!$E$3:$E$52586,H$3)/$A186</f>
        <v>0.52000103988653967</v>
      </c>
      <c r="I186" s="34">
        <f>SUMIFS(Source_Data!$I$3:$I$52586,Source_Data!$A$3:$A$52586,$B186,Source_Data!$E$3:$E$52586,I$3)/$A186</f>
        <v>0.44000106494404656</v>
      </c>
      <c r="J186" s="34">
        <f>SUMIFS(Source_Data!$I$3:$I$52586,Source_Data!$A$3:$A$52586,$B186,Source_Data!$E$3:$E$52586,J$3)/$A186</f>
        <v>0.54000107747280013</v>
      </c>
      <c r="K186" s="34">
        <f>SUMIFS(Source_Data!$I$3:$I$52586,Source_Data!$A$3:$A$52586,$B186,Source_Data!$E$3:$E$52586,K$3)/$A186</f>
        <v>0.49000106494404655</v>
      </c>
      <c r="L186" s="34">
        <f>SUMIFS(Source_Data!$I$3:$I$52586,Source_Data!$A$3:$A$52586,$B186,Source_Data!$E$3:$E$52586,L$3)/$A186</f>
        <v>0.59000105241529299</v>
      </c>
      <c r="M186" s="34">
        <f>SUMIFS(Source_Data!$I$3:$I$52586,Source_Data!$A$3:$A$52586,$B186,Source_Data!$E$3:$E$52586,M$3)/$A186</f>
        <v>0.59000105241529299</v>
      </c>
      <c r="N186" s="34">
        <f>SUMIFS(Source_Data!$I$3:$I$52586,Source_Data!$A$3:$A$52586,$B186,Source_Data!$E$3:$E$52586,N$3)/$A186</f>
        <v>0.58000097724277222</v>
      </c>
      <c r="O186" s="34">
        <f>SUMIFS(Source_Data!$I$3:$I$52586,Source_Data!$A$3:$A$52586,$B186,Source_Data!$E$3:$E$52586,O$3)/$A186</f>
        <v>0.60000114011656758</v>
      </c>
      <c r="P186" s="34">
        <f>SUMIFS(Source_Data!$I$3:$I$52586,Source_Data!$A$3:$A$52586,$B186,Source_Data!$E$3:$E$52586,P$3)/$A186</f>
        <v>0.52000103988653967</v>
      </c>
      <c r="Q186" s="34">
        <f>SUMIFS(Source_Data!$I$3:$I$52586,Source_Data!$A$3:$A$52586,$B186,Source_Data!$E$3:$E$52586,Q$3)/$A186</f>
        <v>0.40000101482903261</v>
      </c>
      <c r="R186" s="34">
        <f>SUMIFS(Source_Data!$I$3:$I$52586,Source_Data!$A$3:$A$52586,$B186,Source_Data!$E$3:$E$52586,R$3)/$A186</f>
        <v>0.15000099728877775</v>
      </c>
      <c r="S186" s="34">
        <f>SUMIFS(Source_Data!$I$3:$I$52586,Source_Data!$A$3:$A$52586,$B186,Source_Data!$E$3:$E$52586,S$3)/$A186</f>
        <v>7.0000984760024254E-2</v>
      </c>
      <c r="T186" s="34">
        <f>SUMIFS(Source_Data!$I$3:$I$52586,Source_Data!$A$3:$A$52586,$B186,Source_Data!$E$3:$E$52586,T$3)/$A186</f>
        <v>4.0001007311780537E-2</v>
      </c>
      <c r="U186" s="34">
        <f>SUMIFS(Source_Data!$I$3:$I$52586,Source_Data!$A$3:$A$52586,$B186,Source_Data!$E$3:$E$52586,U$3)/$A186</f>
        <v>3.0000996035902398E-2</v>
      </c>
      <c r="V186" s="34">
        <f>SUMIFS(Source_Data!$I$3:$I$52586,Source_Data!$A$3:$A$52586,$B186,Source_Data!$E$3:$E$52586,V$3)/$A186</f>
        <v>4.0001007311780537E-2</v>
      </c>
      <c r="W186" s="34">
        <f>SUMIFS(Source_Data!$I$3:$I$52586,Source_Data!$A$3:$A$52586,$B186,Source_Data!$E$3:$E$52586,W$3)/$A186</f>
        <v>4.0001007311780537E-2</v>
      </c>
      <c r="X186" s="34">
        <f>SUMIFS(Source_Data!$I$3:$I$52586,Source_Data!$A$3:$A$52586,$B186,Source_Data!$E$3:$E$52586,X$3)/$A186</f>
        <v>2.0000995910614862E-2</v>
      </c>
      <c r="Y186" s="34">
        <f>SUMIFS(Source_Data!$I$3:$I$52586,Source_Data!$A$3:$A$52586,$B186,Source_Data!$E$3:$E$52586,Y$3)/$A186</f>
        <v>4.0001007311780537E-2</v>
      </c>
      <c r="Z186" s="34">
        <f>SUMIFS(Source_Data!$I$3:$I$52586,Source_Data!$A$3:$A$52586,$B186,Source_Data!$E$3:$E$52586,Z$3)/$A186</f>
        <v>6.0001007311780541E-2</v>
      </c>
      <c r="AA186" s="34">
        <f>SUMIFS(Source_Data!$I$3:$I$52586,Source_Data!$A$3:$A$52586,$B186,Source_Data!$E$3:$E$52586,AA$3)/$A186</f>
        <v>8.0000997288777728E-2</v>
      </c>
    </row>
    <row r="187" spans="1:27" x14ac:dyDescent="0.25">
      <c r="A187" s="10">
        <f>INDEX(Installed_Capacity!$H$15:$S$20,MATCH(YEAR(B187),Installed_Capacity!$G$15:$G$20,0),MATCH(C187,Installed_Capacity!$H$14:$S$14,0))</f>
        <v>7981.64</v>
      </c>
      <c r="B187" s="1">
        <f>Date_List!A184</f>
        <v>43843</v>
      </c>
      <c r="C187" s="31">
        <f t="shared" si="3"/>
        <v>1</v>
      </c>
      <c r="D187" s="34">
        <f>SUMIFS(Source_Data!$I$3:$I$52586,Source_Data!$A$3:$A$52586,$B187,Source_Data!$E$3:$E$52586,D$3)/$A187</f>
        <v>5.0000996035902391E-2</v>
      </c>
      <c r="E187" s="34">
        <f>SUMIFS(Source_Data!$I$3:$I$52586,Source_Data!$A$3:$A$52586,$B187,Source_Data!$E$3:$E$52586,E$3)/$A187</f>
        <v>4.0001007311780537E-2</v>
      </c>
      <c r="F187" s="34">
        <f>SUMIFS(Source_Data!$I$3:$I$52586,Source_Data!$A$3:$A$52586,$B187,Source_Data!$E$3:$E$52586,F$3)/$A187</f>
        <v>3.0000996035902398E-2</v>
      </c>
      <c r="G187" s="34">
        <f>SUMIFS(Source_Data!$I$3:$I$52586,Source_Data!$A$3:$A$52586,$B187,Source_Data!$E$3:$E$52586,G$3)/$A187</f>
        <v>1.0000999669240907E-2</v>
      </c>
      <c r="H187" s="34">
        <f>SUMIFS(Source_Data!$I$3:$I$52586,Source_Data!$A$3:$A$52586,$B187,Source_Data!$E$3:$E$52586,H$3)/$A187</f>
        <v>2.0000995910614862E-2</v>
      </c>
      <c r="I187" s="34">
        <f>SUMIFS(Source_Data!$I$3:$I$52586,Source_Data!$A$3:$A$52586,$B187,Source_Data!$E$3:$E$52586,I$3)/$A187</f>
        <v>3.0000996035902398E-2</v>
      </c>
      <c r="J187" s="34">
        <f>SUMIFS(Source_Data!$I$3:$I$52586,Source_Data!$A$3:$A$52586,$B187,Source_Data!$E$3:$E$52586,J$3)/$A187</f>
        <v>9.000100981753123E-2</v>
      </c>
      <c r="K187" s="34">
        <f>SUMIFS(Source_Data!$I$3:$I$52586,Source_Data!$A$3:$A$52586,$B187,Source_Data!$E$3:$E$52586,K$3)/$A187</f>
        <v>0.31000096471401867</v>
      </c>
      <c r="L187" s="34">
        <f>SUMIFS(Source_Data!$I$3:$I$52586,Source_Data!$A$3:$A$52586,$B187,Source_Data!$E$3:$E$52586,L$3)/$A187</f>
        <v>2.0000995910614862E-2</v>
      </c>
      <c r="M187" s="34">
        <f>SUMIFS(Source_Data!$I$3:$I$52586,Source_Data!$A$3:$A$52586,$B187,Source_Data!$E$3:$E$52586,M$3)/$A187</f>
        <v>8.0000997288777728E-2</v>
      </c>
      <c r="N187" s="34">
        <f>SUMIFS(Source_Data!$I$3:$I$52586,Source_Data!$A$3:$A$52586,$B187,Source_Data!$E$3:$E$52586,N$3)/$A187</f>
        <v>0.32000103988653961</v>
      </c>
      <c r="O187" s="34">
        <f>SUMIFS(Source_Data!$I$3:$I$52586,Source_Data!$A$3:$A$52586,$B187,Source_Data!$E$3:$E$52586,O$3)/$A187</f>
        <v>0.30000102735778617</v>
      </c>
      <c r="P187" s="34">
        <f>SUMIFS(Source_Data!$I$3:$I$52586,Source_Data!$A$3:$A$52586,$B187,Source_Data!$E$3:$E$52586,P$3)/$A187</f>
        <v>0.26000109000155353</v>
      </c>
      <c r="Q187" s="34">
        <f>SUMIFS(Source_Data!$I$3:$I$52586,Source_Data!$A$3:$A$52586,$B187,Source_Data!$E$3:$E$52586,Q$3)/$A187</f>
        <v>0.25000101482903264</v>
      </c>
      <c r="R187" s="34">
        <f>SUMIFS(Source_Data!$I$3:$I$52586,Source_Data!$A$3:$A$52586,$B187,Source_Data!$E$3:$E$52586,R$3)/$A187</f>
        <v>0.3300009897715257</v>
      </c>
      <c r="S187" s="34">
        <f>SUMIFS(Source_Data!$I$3:$I$52586,Source_Data!$A$3:$A$52586,$B187,Source_Data!$E$3:$E$52586,S$3)/$A187</f>
        <v>0.34000106494404658</v>
      </c>
      <c r="T187" s="34">
        <f>SUMIFS(Source_Data!$I$3:$I$52586,Source_Data!$A$3:$A$52586,$B187,Source_Data!$E$3:$E$52586,T$3)/$A187</f>
        <v>0.30000102735778617</v>
      </c>
      <c r="U187" s="34">
        <f>SUMIFS(Source_Data!$I$3:$I$52586,Source_Data!$A$3:$A$52586,$B187,Source_Data!$E$3:$E$52586,U$3)/$A187</f>
        <v>0.32000103988653961</v>
      </c>
      <c r="V187" s="34">
        <f>SUMIFS(Source_Data!$I$3:$I$52586,Source_Data!$A$3:$A$52586,$B187,Source_Data!$E$3:$E$52586,V$3)/$A187</f>
        <v>0.2200010398865396</v>
      </c>
      <c r="W187" s="34">
        <f>SUMIFS(Source_Data!$I$3:$I$52586,Source_Data!$A$3:$A$52586,$B187,Source_Data!$E$3:$E$52586,W$3)/$A187</f>
        <v>0.16000099728877773</v>
      </c>
      <c r="X187" s="34">
        <f>SUMIFS(Source_Data!$I$3:$I$52586,Source_Data!$A$3:$A$52586,$B187,Source_Data!$E$3:$E$52586,X$3)/$A187</f>
        <v>0.12000100981753123</v>
      </c>
      <c r="Y187" s="34">
        <f>SUMIFS(Source_Data!$I$3:$I$52586,Source_Data!$A$3:$A$52586,$B187,Source_Data!$E$3:$E$52586,Y$3)/$A187</f>
        <v>3.0000996035902398E-2</v>
      </c>
      <c r="Z187" s="34">
        <f>SUMIFS(Source_Data!$I$3:$I$52586,Source_Data!$A$3:$A$52586,$B187,Source_Data!$E$3:$E$52586,Z$3)/$A187</f>
        <v>4.0001007311780537E-2</v>
      </c>
      <c r="AA187" s="34">
        <f>SUMIFS(Source_Data!$I$3:$I$52586,Source_Data!$A$3:$A$52586,$B187,Source_Data!$E$3:$E$52586,AA$3)/$A187</f>
        <v>7.0000984760024254E-2</v>
      </c>
    </row>
    <row r="188" spans="1:27" x14ac:dyDescent="0.25">
      <c r="A188" s="10">
        <f>INDEX(Installed_Capacity!$H$15:$S$20,MATCH(YEAR(B188),Installed_Capacity!$G$15:$G$20,0),MATCH(C188,Installed_Capacity!$H$14:$S$14,0))</f>
        <v>7981.64</v>
      </c>
      <c r="B188" s="1">
        <f>Date_List!A185</f>
        <v>43844</v>
      </c>
      <c r="C188" s="31">
        <f t="shared" si="3"/>
        <v>1</v>
      </c>
      <c r="D188" s="34">
        <f>SUMIFS(Source_Data!$I$3:$I$52586,Source_Data!$A$3:$A$52586,$B188,Source_Data!$E$3:$E$52586,D$3)/$A188</f>
        <v>0.1400010348750382</v>
      </c>
      <c r="E188" s="34">
        <f>SUMIFS(Source_Data!$I$3:$I$52586,Source_Data!$A$3:$A$52586,$B188,Source_Data!$E$3:$E$52586,E$3)/$A188</f>
        <v>0.20000100981753124</v>
      </c>
      <c r="F188" s="34">
        <f>SUMIFS(Source_Data!$I$3:$I$52586,Source_Data!$A$3:$A$52586,$B188,Source_Data!$E$3:$E$52586,F$3)/$A188</f>
        <v>0.23000098977152564</v>
      </c>
      <c r="G188" s="34">
        <f>SUMIFS(Source_Data!$I$3:$I$52586,Source_Data!$A$3:$A$52586,$B188,Source_Data!$E$3:$E$52586,G$3)/$A188</f>
        <v>0.23000098977152564</v>
      </c>
      <c r="H188" s="34">
        <f>SUMIFS(Source_Data!$I$3:$I$52586,Source_Data!$A$3:$A$52586,$B188,Source_Data!$E$3:$E$52586,H$3)/$A188</f>
        <v>0.13000100981753124</v>
      </c>
      <c r="I188" s="34">
        <f>SUMIFS(Source_Data!$I$3:$I$52586,Source_Data!$A$3:$A$52586,$B188,Source_Data!$E$3:$E$52586,I$3)/$A188</f>
        <v>0.11000099603590238</v>
      </c>
      <c r="J188" s="34">
        <f>SUMIFS(Source_Data!$I$3:$I$52586,Source_Data!$A$3:$A$52586,$B188,Source_Data!$E$3:$E$52586,J$3)/$A188</f>
        <v>9.000100981753123E-2</v>
      </c>
      <c r="K188" s="34">
        <f>SUMIFS(Source_Data!$I$3:$I$52586,Source_Data!$A$3:$A$52586,$B188,Source_Data!$E$3:$E$52586,K$3)/$A188</f>
        <v>8.0000997288777728E-2</v>
      </c>
      <c r="L188" s="34">
        <f>SUMIFS(Source_Data!$I$3:$I$52586,Source_Data!$A$3:$A$52586,$B188,Source_Data!$E$3:$E$52586,L$3)/$A188</f>
        <v>7.0000984760024254E-2</v>
      </c>
      <c r="M188" s="34">
        <f>SUMIFS(Source_Data!$I$3:$I$52586,Source_Data!$A$3:$A$52586,$B188,Source_Data!$E$3:$E$52586,M$3)/$A188</f>
        <v>0.1400010348750382</v>
      </c>
      <c r="N188" s="34">
        <f>SUMIFS(Source_Data!$I$3:$I$52586,Source_Data!$A$3:$A$52586,$B188,Source_Data!$E$3:$E$52586,N$3)/$A188</f>
        <v>0.3300009897715257</v>
      </c>
      <c r="O188" s="34">
        <f>SUMIFS(Source_Data!$I$3:$I$52586,Source_Data!$A$3:$A$52586,$B188,Source_Data!$E$3:$E$52586,O$3)/$A188</f>
        <v>0.48000110253030703</v>
      </c>
      <c r="P188" s="34">
        <f>SUMIFS(Source_Data!$I$3:$I$52586,Source_Data!$A$3:$A$52586,$B188,Source_Data!$E$3:$E$52586,P$3)/$A188</f>
        <v>0.3300009897715257</v>
      </c>
      <c r="Q188" s="34">
        <f>SUMIFS(Source_Data!$I$3:$I$52586,Source_Data!$A$3:$A$52586,$B188,Source_Data!$E$3:$E$52586,Q$3)/$A188</f>
        <v>0.1400010348750382</v>
      </c>
      <c r="R188" s="34">
        <f>SUMIFS(Source_Data!$I$3:$I$52586,Source_Data!$A$3:$A$52586,$B188,Source_Data!$E$3:$E$52586,R$3)/$A188</f>
        <v>0.60000114011656758</v>
      </c>
      <c r="S188" s="34">
        <f>SUMIFS(Source_Data!$I$3:$I$52586,Source_Data!$A$3:$A$52586,$B188,Source_Data!$E$3:$E$52586,S$3)/$A188</f>
        <v>0.71000114011656745</v>
      </c>
      <c r="T188" s="34">
        <f>SUMIFS(Source_Data!$I$3:$I$52586,Source_Data!$A$3:$A$52586,$B188,Source_Data!$E$3:$E$52586,T$3)/$A188</f>
        <v>0.55000100230027915</v>
      </c>
      <c r="U188" s="34">
        <f>SUMIFS(Source_Data!$I$3:$I$52586,Source_Data!$A$3:$A$52586,$B188,Source_Data!$E$3:$E$52586,U$3)/$A188</f>
        <v>0.7500011902315814</v>
      </c>
      <c r="V188" s="34">
        <f>SUMIFS(Source_Data!$I$3:$I$52586,Source_Data!$A$3:$A$52586,$B188,Source_Data!$E$3:$E$52586,V$3)/$A188</f>
        <v>0.63000103988653955</v>
      </c>
      <c r="W188" s="34">
        <f>SUMIFS(Source_Data!$I$3:$I$52586,Source_Data!$A$3:$A$52586,$B188,Source_Data!$E$3:$E$52586,W$3)/$A188</f>
        <v>0.60000114011656758</v>
      </c>
      <c r="X188" s="34">
        <f>SUMIFS(Source_Data!$I$3:$I$52586,Source_Data!$A$3:$A$52586,$B188,Source_Data!$E$3:$E$52586,X$3)/$A188</f>
        <v>0.62000092712775823</v>
      </c>
      <c r="Y188" s="34">
        <f>SUMIFS(Source_Data!$I$3:$I$52586,Source_Data!$A$3:$A$52586,$B188,Source_Data!$E$3:$E$52586,Y$3)/$A188</f>
        <v>0.70000106494404657</v>
      </c>
      <c r="Z188" s="34">
        <f>SUMIFS(Source_Data!$I$3:$I$52586,Source_Data!$A$3:$A$52586,$B188,Source_Data!$E$3:$E$52586,Z$3)/$A188</f>
        <v>0.70000106494404657</v>
      </c>
      <c r="AA188" s="34">
        <f>SUMIFS(Source_Data!$I$3:$I$52586,Source_Data!$A$3:$A$52586,$B188,Source_Data!$E$3:$E$52586,AA$3)/$A188</f>
        <v>0.72000109000155355</v>
      </c>
    </row>
    <row r="189" spans="1:27" x14ac:dyDescent="0.25">
      <c r="A189" s="10">
        <f>INDEX(Installed_Capacity!$H$15:$S$20,MATCH(YEAR(B189),Installed_Capacity!$G$15:$G$20,0),MATCH(C189,Installed_Capacity!$H$14:$S$14,0))</f>
        <v>7981.64</v>
      </c>
      <c r="B189" s="1">
        <f>Date_List!A186</f>
        <v>43839</v>
      </c>
      <c r="C189" s="31">
        <f t="shared" si="3"/>
        <v>1</v>
      </c>
      <c r="D189" s="34">
        <f>SUMIFS(Source_Data!$I$3:$I$52586,Source_Data!$A$3:$A$52586,$B189,Source_Data!$E$3:$E$52586,D$3)/$A189</f>
        <v>0.64000111505906065</v>
      </c>
      <c r="E189" s="34">
        <f>SUMIFS(Source_Data!$I$3:$I$52586,Source_Data!$A$3:$A$52586,$B189,Source_Data!$E$3:$E$52586,E$3)/$A189</f>
        <v>0.7500011902315814</v>
      </c>
      <c r="F189" s="34">
        <f>SUMIFS(Source_Data!$I$3:$I$52586,Source_Data!$A$3:$A$52586,$B189,Source_Data!$E$3:$E$52586,F$3)/$A189</f>
        <v>0.79000098977152555</v>
      </c>
      <c r="G189" s="34">
        <f>SUMIFS(Source_Data!$I$3:$I$52586,Source_Data!$A$3:$A$52586,$B189,Source_Data!$E$3:$E$52586,G$3)/$A189</f>
        <v>0.79000098977152555</v>
      </c>
      <c r="H189" s="34">
        <f>SUMIFS(Source_Data!$I$3:$I$52586,Source_Data!$A$3:$A$52586,$B189,Source_Data!$E$3:$E$52586,H$3)/$A189</f>
        <v>0.72000109000155355</v>
      </c>
      <c r="I189" s="34">
        <f>SUMIFS(Source_Data!$I$3:$I$52586,Source_Data!$A$3:$A$52586,$B189,Source_Data!$E$3:$E$52586,I$3)/$A189</f>
        <v>0.78000091459900467</v>
      </c>
      <c r="J189" s="34">
        <f>SUMIFS(Source_Data!$I$3:$I$52586,Source_Data!$A$3:$A$52586,$B189,Source_Data!$E$3:$E$52586,J$3)/$A189</f>
        <v>0.7500011902315814</v>
      </c>
      <c r="K189" s="34">
        <f>SUMIFS(Source_Data!$I$3:$I$52586,Source_Data!$A$3:$A$52586,$B189,Source_Data!$E$3:$E$52586,K$3)/$A189</f>
        <v>0.67000109000155361</v>
      </c>
      <c r="L189" s="34">
        <f>SUMIFS(Source_Data!$I$3:$I$52586,Source_Data!$A$3:$A$52586,$B189,Source_Data!$E$3:$E$52586,L$3)/$A189</f>
        <v>0.74000097724277214</v>
      </c>
      <c r="M189" s="34">
        <f>SUMIFS(Source_Data!$I$3:$I$52586,Source_Data!$A$3:$A$52586,$B189,Source_Data!$E$3:$E$52586,M$3)/$A189</f>
        <v>0.71000114011656745</v>
      </c>
      <c r="N189" s="34">
        <f>SUMIFS(Source_Data!$I$3:$I$52586,Source_Data!$A$3:$A$52586,$B189,Source_Data!$E$3:$E$52586,N$3)/$A189</f>
        <v>0.70000106494404657</v>
      </c>
      <c r="O189" s="34">
        <f>SUMIFS(Source_Data!$I$3:$I$52586,Source_Data!$A$3:$A$52586,$B189,Source_Data!$E$3:$E$52586,O$3)/$A189</f>
        <v>0.78000091459900467</v>
      </c>
      <c r="P189" s="34">
        <f>SUMIFS(Source_Data!$I$3:$I$52586,Source_Data!$A$3:$A$52586,$B189,Source_Data!$E$3:$E$52586,P$3)/$A189</f>
        <v>0.80000106494404666</v>
      </c>
      <c r="Q189" s="34">
        <f>SUMIFS(Source_Data!$I$3:$I$52586,Source_Data!$A$3:$A$52586,$B189,Source_Data!$E$3:$E$52586,Q$3)/$A189</f>
        <v>0.79000098977152555</v>
      </c>
      <c r="R189" s="34">
        <f>SUMIFS(Source_Data!$I$3:$I$52586,Source_Data!$A$3:$A$52586,$B189,Source_Data!$E$3:$E$52586,R$3)/$A189</f>
        <v>0.73000103988653953</v>
      </c>
      <c r="S189" s="34">
        <f>SUMIFS(Source_Data!$I$3:$I$52586,Source_Data!$A$3:$A$52586,$B189,Source_Data!$E$3:$E$52586,S$3)/$A189</f>
        <v>0.59000105241529299</v>
      </c>
      <c r="T189" s="34">
        <f>SUMIFS(Source_Data!$I$3:$I$52586,Source_Data!$A$3:$A$52586,$B189,Source_Data!$E$3:$E$52586,T$3)/$A189</f>
        <v>0.29000093965651169</v>
      </c>
      <c r="U189" s="34">
        <f>SUMIFS(Source_Data!$I$3:$I$52586,Source_Data!$A$3:$A$52586,$B189,Source_Data!$E$3:$E$52586,U$3)/$A189</f>
        <v>0.39000106494404657</v>
      </c>
      <c r="V189" s="34">
        <f>SUMIFS(Source_Data!$I$3:$I$52586,Source_Data!$A$3:$A$52586,$B189,Source_Data!$E$3:$E$52586,V$3)/$A189</f>
        <v>5.0000996035902391E-2</v>
      </c>
      <c r="W189" s="34">
        <f>SUMIFS(Source_Data!$I$3:$I$52586,Source_Data!$A$3:$A$52586,$B189,Source_Data!$E$3:$E$52586,W$3)/$A189</f>
        <v>3.0000996035902398E-2</v>
      </c>
      <c r="X189" s="34">
        <f>SUMIFS(Source_Data!$I$3:$I$52586,Source_Data!$A$3:$A$52586,$B189,Source_Data!$E$3:$E$52586,X$3)/$A189</f>
        <v>4.0001007311780537E-2</v>
      </c>
      <c r="Y189" s="34">
        <f>SUMIFS(Source_Data!$I$3:$I$52586,Source_Data!$A$3:$A$52586,$B189,Source_Data!$E$3:$E$52586,Y$3)/$A189</f>
        <v>5.0000996035902391E-2</v>
      </c>
      <c r="Z189" s="34">
        <f>SUMIFS(Source_Data!$I$3:$I$52586,Source_Data!$A$3:$A$52586,$B189,Source_Data!$E$3:$E$52586,Z$3)/$A189</f>
        <v>0.10000098476002425</v>
      </c>
      <c r="AA189" s="34">
        <f>SUMIFS(Source_Data!$I$3:$I$52586,Source_Data!$A$3:$A$52586,$B189,Source_Data!$E$3:$E$52586,AA$3)/$A189</f>
        <v>0.12000100981753123</v>
      </c>
    </row>
    <row r="190" spans="1:27" x14ac:dyDescent="0.25">
      <c r="A190" s="10">
        <f>INDEX(Installed_Capacity!$H$15:$S$20,MATCH(YEAR(B190),Installed_Capacity!$G$15:$G$20,0),MATCH(C190,Installed_Capacity!$H$14:$S$14,0))</f>
        <v>7981.64</v>
      </c>
      <c r="B190" s="1">
        <f>Date_List!A187</f>
        <v>43865</v>
      </c>
      <c r="C190" s="31">
        <f t="shared" si="3"/>
        <v>2</v>
      </c>
      <c r="D190" s="34">
        <f>SUMIFS(Source_Data!$I$3:$I$52586,Source_Data!$A$3:$A$52586,$B190,Source_Data!$E$3:$E$52586,D$3)/$A190</f>
        <v>0.1400010348750382</v>
      </c>
      <c r="E190" s="34">
        <f>SUMIFS(Source_Data!$I$3:$I$52586,Source_Data!$A$3:$A$52586,$B190,Source_Data!$E$3:$E$52586,E$3)/$A190</f>
        <v>7.0000984760024254E-2</v>
      </c>
      <c r="F190" s="34">
        <f>SUMIFS(Source_Data!$I$3:$I$52586,Source_Data!$A$3:$A$52586,$B190,Source_Data!$E$3:$E$52586,F$3)/$A190</f>
        <v>3.0000996035902398E-2</v>
      </c>
      <c r="G190" s="34">
        <f>SUMIFS(Source_Data!$I$3:$I$52586,Source_Data!$A$3:$A$52586,$B190,Source_Data!$E$3:$E$52586,G$3)/$A190</f>
        <v>2.0000995910614862E-2</v>
      </c>
      <c r="H190" s="34">
        <f>SUMIFS(Source_Data!$I$3:$I$52586,Source_Data!$A$3:$A$52586,$B190,Source_Data!$E$3:$E$52586,H$3)/$A190</f>
        <v>1.0000999669240907E-2</v>
      </c>
      <c r="I190" s="34">
        <f>SUMIFS(Source_Data!$I$3:$I$52586,Source_Data!$A$3:$A$52586,$B190,Source_Data!$E$3:$E$52586,I$3)/$A190</f>
        <v>2.0000995910614862E-2</v>
      </c>
      <c r="J190" s="34">
        <f>SUMIFS(Source_Data!$I$3:$I$52586,Source_Data!$A$3:$A$52586,$B190,Source_Data!$E$3:$E$52586,J$3)/$A190</f>
        <v>2.0000995910614862E-2</v>
      </c>
      <c r="K190" s="34">
        <f>SUMIFS(Source_Data!$I$3:$I$52586,Source_Data!$A$3:$A$52586,$B190,Source_Data!$E$3:$E$52586,K$3)/$A190</f>
        <v>2.0000995910614862E-2</v>
      </c>
      <c r="L190" s="34">
        <f>SUMIFS(Source_Data!$I$3:$I$52586,Source_Data!$A$3:$A$52586,$B190,Source_Data!$E$3:$E$52586,L$3)/$A190</f>
        <v>3.0000996035902398E-2</v>
      </c>
      <c r="M190" s="34">
        <f>SUMIFS(Source_Data!$I$3:$I$52586,Source_Data!$A$3:$A$52586,$B190,Source_Data!$E$3:$E$52586,M$3)/$A190</f>
        <v>4.0001007311780537E-2</v>
      </c>
      <c r="N190" s="34">
        <f>SUMIFS(Source_Data!$I$3:$I$52586,Source_Data!$A$3:$A$52586,$B190,Source_Data!$E$3:$E$52586,N$3)/$A190</f>
        <v>2.0000995910614862E-2</v>
      </c>
      <c r="O190" s="34">
        <f>SUMIFS(Source_Data!$I$3:$I$52586,Source_Data!$A$3:$A$52586,$B190,Source_Data!$E$3:$E$52586,O$3)/$A190</f>
        <v>2.0000995910614862E-2</v>
      </c>
      <c r="P190" s="34">
        <f>SUMIFS(Source_Data!$I$3:$I$52586,Source_Data!$A$3:$A$52586,$B190,Source_Data!$E$3:$E$52586,P$3)/$A190</f>
        <v>1.0000999669240907E-2</v>
      </c>
      <c r="Q190" s="34">
        <f>SUMIFS(Source_Data!$I$3:$I$52586,Source_Data!$A$3:$A$52586,$B190,Source_Data!$E$3:$E$52586,Q$3)/$A190</f>
        <v>1.0000999669240907E-2</v>
      </c>
      <c r="R190" s="34">
        <f>SUMIFS(Source_Data!$I$3:$I$52586,Source_Data!$A$3:$A$52586,$B190,Source_Data!$E$3:$E$52586,R$3)/$A190</f>
        <v>1.0000999669240907E-2</v>
      </c>
      <c r="S190" s="34">
        <f>SUMIFS(Source_Data!$I$3:$I$52586,Source_Data!$A$3:$A$52586,$B190,Source_Data!$E$3:$E$52586,S$3)/$A190</f>
        <v>2.0000995910614862E-2</v>
      </c>
      <c r="T190" s="34">
        <f>SUMIFS(Source_Data!$I$3:$I$52586,Source_Data!$A$3:$A$52586,$B190,Source_Data!$E$3:$E$52586,T$3)/$A190</f>
        <v>3.0000996035902398E-2</v>
      </c>
      <c r="U190" s="34">
        <f>SUMIFS(Source_Data!$I$3:$I$52586,Source_Data!$A$3:$A$52586,$B190,Source_Data!$E$3:$E$52586,U$3)/$A190</f>
        <v>6.0001007311780541E-2</v>
      </c>
      <c r="V190" s="34">
        <f>SUMIFS(Source_Data!$I$3:$I$52586,Source_Data!$A$3:$A$52586,$B190,Source_Data!$E$3:$E$52586,V$3)/$A190</f>
        <v>6.0001007311780541E-2</v>
      </c>
      <c r="W190" s="34">
        <f>SUMIFS(Source_Data!$I$3:$I$52586,Source_Data!$A$3:$A$52586,$B190,Source_Data!$E$3:$E$52586,W$3)/$A190</f>
        <v>8.0000997288777728E-2</v>
      </c>
      <c r="X190" s="34">
        <f>SUMIFS(Source_Data!$I$3:$I$52586,Source_Data!$A$3:$A$52586,$B190,Source_Data!$E$3:$E$52586,X$3)/$A190</f>
        <v>0.13000100981753124</v>
      </c>
      <c r="Y190" s="34">
        <f>SUMIFS(Source_Data!$I$3:$I$52586,Source_Data!$A$3:$A$52586,$B190,Source_Data!$E$3:$E$52586,Y$3)/$A190</f>
        <v>0.17000103362216287</v>
      </c>
      <c r="Z190" s="34">
        <f>SUMIFS(Source_Data!$I$3:$I$52586,Source_Data!$A$3:$A$52586,$B190,Source_Data!$E$3:$E$52586,Z$3)/$A190</f>
        <v>0.17000103362216287</v>
      </c>
      <c r="AA190" s="34">
        <f>SUMIFS(Source_Data!$I$3:$I$52586,Source_Data!$A$3:$A$52586,$B190,Source_Data!$E$3:$E$52586,AA$3)/$A190</f>
        <v>0.20000100981753124</v>
      </c>
    </row>
    <row r="191" spans="1:27" x14ac:dyDescent="0.25">
      <c r="A191" s="10">
        <f>INDEX(Installed_Capacity!$H$15:$S$20,MATCH(YEAR(B191),Installed_Capacity!$G$15:$G$20,0),MATCH(C191,Installed_Capacity!$H$14:$S$14,0))</f>
        <v>7981.64</v>
      </c>
      <c r="B191" s="1">
        <f>Date_List!A188</f>
        <v>43864</v>
      </c>
      <c r="C191" s="31">
        <f t="shared" si="3"/>
        <v>2</v>
      </c>
      <c r="D191" s="34">
        <f>SUMIFS(Source_Data!$I$3:$I$52586,Source_Data!$A$3:$A$52586,$B191,Source_Data!$E$3:$E$52586,D$3)/$A191</f>
        <v>0.12000100981753123</v>
      </c>
      <c r="E191" s="34">
        <f>SUMIFS(Source_Data!$I$3:$I$52586,Source_Data!$A$3:$A$52586,$B191,Source_Data!$E$3:$E$52586,E$3)/$A191</f>
        <v>9.000100981753123E-2</v>
      </c>
      <c r="F191" s="34">
        <f>SUMIFS(Source_Data!$I$3:$I$52586,Source_Data!$A$3:$A$52586,$B191,Source_Data!$E$3:$E$52586,F$3)/$A191</f>
        <v>8.0000997288777728E-2</v>
      </c>
      <c r="G191" s="34">
        <f>SUMIFS(Source_Data!$I$3:$I$52586,Source_Data!$A$3:$A$52586,$B191,Source_Data!$E$3:$E$52586,G$3)/$A191</f>
        <v>0.11000099603590238</v>
      </c>
      <c r="H191" s="34">
        <f>SUMIFS(Source_Data!$I$3:$I$52586,Source_Data!$A$3:$A$52586,$B191,Source_Data!$E$3:$E$52586,H$3)/$A191</f>
        <v>0.1400010348750382</v>
      </c>
      <c r="I191" s="34">
        <f>SUMIFS(Source_Data!$I$3:$I$52586,Source_Data!$A$3:$A$52586,$B191,Source_Data!$E$3:$E$52586,I$3)/$A191</f>
        <v>0.16000099728877773</v>
      </c>
      <c r="J191" s="34">
        <f>SUMIFS(Source_Data!$I$3:$I$52586,Source_Data!$A$3:$A$52586,$B191,Source_Data!$E$3:$E$52586,J$3)/$A191</f>
        <v>0.1400010348750382</v>
      </c>
      <c r="K191" s="34">
        <f>SUMIFS(Source_Data!$I$3:$I$52586,Source_Data!$A$3:$A$52586,$B191,Source_Data!$E$3:$E$52586,K$3)/$A191</f>
        <v>0.18000098601289957</v>
      </c>
      <c r="L191" s="34">
        <f>SUMIFS(Source_Data!$I$3:$I$52586,Source_Data!$A$3:$A$52586,$B191,Source_Data!$E$3:$E$52586,L$3)/$A191</f>
        <v>0.17000103362216287</v>
      </c>
      <c r="M191" s="34">
        <f>SUMIFS(Source_Data!$I$3:$I$52586,Source_Data!$A$3:$A$52586,$B191,Source_Data!$E$3:$E$52586,M$3)/$A191</f>
        <v>0.1400010348750382</v>
      </c>
      <c r="N191" s="34">
        <f>SUMIFS(Source_Data!$I$3:$I$52586,Source_Data!$A$3:$A$52586,$B191,Source_Data!$E$3:$E$52586,N$3)/$A191</f>
        <v>0.21000095970251725</v>
      </c>
      <c r="O191" s="34">
        <f>SUMIFS(Source_Data!$I$3:$I$52586,Source_Data!$A$3:$A$52586,$B191,Source_Data!$E$3:$E$52586,O$3)/$A191</f>
        <v>0.18000098601289957</v>
      </c>
      <c r="P191" s="34">
        <f>SUMIFS(Source_Data!$I$3:$I$52586,Source_Data!$A$3:$A$52586,$B191,Source_Data!$E$3:$E$52586,P$3)/$A191</f>
        <v>0.34000106494404658</v>
      </c>
      <c r="Q191" s="34">
        <f>SUMIFS(Source_Data!$I$3:$I$52586,Source_Data!$A$3:$A$52586,$B191,Source_Data!$E$3:$E$52586,Q$3)/$A191</f>
        <v>0.3300009897715257</v>
      </c>
      <c r="R191" s="34">
        <f>SUMIFS(Source_Data!$I$3:$I$52586,Source_Data!$A$3:$A$52586,$B191,Source_Data!$E$3:$E$52586,R$3)/$A191</f>
        <v>0.48000110253030703</v>
      </c>
      <c r="S191" s="34">
        <f>SUMIFS(Source_Data!$I$3:$I$52586,Source_Data!$A$3:$A$52586,$B191,Source_Data!$E$3:$E$52586,S$3)/$A191</f>
        <v>0.45000102735778613</v>
      </c>
      <c r="T191" s="34">
        <f>SUMIFS(Source_Data!$I$3:$I$52586,Source_Data!$A$3:$A$52586,$B191,Source_Data!$E$3:$E$52586,T$3)/$A191</f>
        <v>0.46000109000155354</v>
      </c>
      <c r="U191" s="34">
        <f>SUMIFS(Source_Data!$I$3:$I$52586,Source_Data!$A$3:$A$52586,$B191,Source_Data!$E$3:$E$52586,U$3)/$A191</f>
        <v>0.51000096471401857</v>
      </c>
      <c r="V191" s="34">
        <f>SUMIFS(Source_Data!$I$3:$I$52586,Source_Data!$A$3:$A$52586,$B191,Source_Data!$E$3:$E$52586,V$3)/$A191</f>
        <v>0.48000110253030703</v>
      </c>
      <c r="W191" s="34">
        <f>SUMIFS(Source_Data!$I$3:$I$52586,Source_Data!$A$3:$A$52586,$B191,Source_Data!$E$3:$E$52586,W$3)/$A191</f>
        <v>0.50000101482903259</v>
      </c>
      <c r="X191" s="34">
        <f>SUMIFS(Source_Data!$I$3:$I$52586,Source_Data!$A$3:$A$52586,$B191,Source_Data!$E$3:$E$52586,X$3)/$A191</f>
        <v>0.43000098977152562</v>
      </c>
      <c r="Y191" s="34">
        <f>SUMIFS(Source_Data!$I$3:$I$52586,Source_Data!$A$3:$A$52586,$B191,Source_Data!$E$3:$E$52586,Y$3)/$A191</f>
        <v>0.42000091459900474</v>
      </c>
      <c r="Z191" s="34">
        <f>SUMIFS(Source_Data!$I$3:$I$52586,Source_Data!$A$3:$A$52586,$B191,Source_Data!$E$3:$E$52586,Z$3)/$A191</f>
        <v>0.35000101482903262</v>
      </c>
      <c r="AA191" s="34">
        <f>SUMIFS(Source_Data!$I$3:$I$52586,Source_Data!$A$3:$A$52586,$B191,Source_Data!$E$3:$E$52586,AA$3)/$A191</f>
        <v>0.25000101482903264</v>
      </c>
    </row>
    <row r="192" spans="1:27" x14ac:dyDescent="0.25">
      <c r="A192" s="10">
        <f>INDEX(Installed_Capacity!$H$15:$S$20,MATCH(YEAR(B192),Installed_Capacity!$G$15:$G$20,0),MATCH(C192,Installed_Capacity!$H$14:$S$14,0))</f>
        <v>7981.64</v>
      </c>
      <c r="B192" s="1">
        <f>Date_List!A189</f>
        <v>43866</v>
      </c>
      <c r="C192" s="31">
        <f t="shared" si="3"/>
        <v>2</v>
      </c>
      <c r="D192" s="34">
        <f>SUMIFS(Source_Data!$I$3:$I$52586,Source_Data!$A$3:$A$52586,$B192,Source_Data!$E$3:$E$52586,D$3)/$A192</f>
        <v>0.26000109000155353</v>
      </c>
      <c r="E192" s="34">
        <f>SUMIFS(Source_Data!$I$3:$I$52586,Source_Data!$A$3:$A$52586,$B192,Source_Data!$E$3:$E$52586,E$3)/$A192</f>
        <v>0.31000096471401867</v>
      </c>
      <c r="F192" s="34">
        <f>SUMIFS(Source_Data!$I$3:$I$52586,Source_Data!$A$3:$A$52586,$B192,Source_Data!$E$3:$E$52586,F$3)/$A192</f>
        <v>0.3300009897715257</v>
      </c>
      <c r="G192" s="34">
        <f>SUMIFS(Source_Data!$I$3:$I$52586,Source_Data!$A$3:$A$52586,$B192,Source_Data!$E$3:$E$52586,G$3)/$A192</f>
        <v>0.32000103988653961</v>
      </c>
      <c r="H192" s="34">
        <f>SUMIFS(Source_Data!$I$3:$I$52586,Source_Data!$A$3:$A$52586,$B192,Source_Data!$E$3:$E$52586,H$3)/$A192</f>
        <v>0.32000103988653961</v>
      </c>
      <c r="I192" s="34">
        <f>SUMIFS(Source_Data!$I$3:$I$52586,Source_Data!$A$3:$A$52586,$B192,Source_Data!$E$3:$E$52586,I$3)/$A192</f>
        <v>0.3300009897715257</v>
      </c>
      <c r="J192" s="34">
        <f>SUMIFS(Source_Data!$I$3:$I$52586,Source_Data!$A$3:$A$52586,$B192,Source_Data!$E$3:$E$52586,J$3)/$A192</f>
        <v>0.36000096471401871</v>
      </c>
      <c r="K192" s="34">
        <f>SUMIFS(Source_Data!$I$3:$I$52586,Source_Data!$A$3:$A$52586,$B192,Source_Data!$E$3:$E$52586,K$3)/$A192</f>
        <v>0.34000106494404658</v>
      </c>
      <c r="L192" s="34">
        <f>SUMIFS(Source_Data!$I$3:$I$52586,Source_Data!$A$3:$A$52586,$B192,Source_Data!$E$3:$E$52586,L$3)/$A192</f>
        <v>0.31000096471401867</v>
      </c>
      <c r="M192" s="34">
        <f>SUMIFS(Source_Data!$I$3:$I$52586,Source_Data!$A$3:$A$52586,$B192,Source_Data!$E$3:$E$52586,M$3)/$A192</f>
        <v>0.15000099728877775</v>
      </c>
      <c r="N192" s="34">
        <f>SUMIFS(Source_Data!$I$3:$I$52586,Source_Data!$A$3:$A$52586,$B192,Source_Data!$E$3:$E$52586,N$3)/$A192</f>
        <v>0.10000098476002425</v>
      </c>
      <c r="O192" s="34">
        <f>SUMIFS(Source_Data!$I$3:$I$52586,Source_Data!$A$3:$A$52586,$B192,Source_Data!$E$3:$E$52586,O$3)/$A192</f>
        <v>7.0000984760024254E-2</v>
      </c>
      <c r="P192" s="34">
        <f>SUMIFS(Source_Data!$I$3:$I$52586,Source_Data!$A$3:$A$52586,$B192,Source_Data!$E$3:$E$52586,P$3)/$A192</f>
        <v>6.0001007311780541E-2</v>
      </c>
      <c r="Q192" s="34">
        <f>SUMIFS(Source_Data!$I$3:$I$52586,Source_Data!$A$3:$A$52586,$B192,Source_Data!$E$3:$E$52586,Q$3)/$A192</f>
        <v>8.0000997288777728E-2</v>
      </c>
      <c r="R192" s="34">
        <f>SUMIFS(Source_Data!$I$3:$I$52586,Source_Data!$A$3:$A$52586,$B192,Source_Data!$E$3:$E$52586,R$3)/$A192</f>
        <v>4.0001007311780537E-2</v>
      </c>
      <c r="S192" s="34">
        <f>SUMIFS(Source_Data!$I$3:$I$52586,Source_Data!$A$3:$A$52586,$B192,Source_Data!$E$3:$E$52586,S$3)/$A192</f>
        <v>6.0001007311780541E-2</v>
      </c>
      <c r="T192" s="34">
        <f>SUMIFS(Source_Data!$I$3:$I$52586,Source_Data!$A$3:$A$52586,$B192,Source_Data!$E$3:$E$52586,T$3)/$A192</f>
        <v>2.0000995910614862E-2</v>
      </c>
      <c r="U192" s="34">
        <f>SUMIFS(Source_Data!$I$3:$I$52586,Source_Data!$A$3:$A$52586,$B192,Source_Data!$E$3:$E$52586,U$3)/$A192</f>
        <v>9.9999999999999995E-7</v>
      </c>
      <c r="V192" s="34">
        <f>SUMIFS(Source_Data!$I$3:$I$52586,Source_Data!$A$3:$A$52586,$B192,Source_Data!$E$3:$E$52586,V$3)/$A192</f>
        <v>1.0000999669240907E-2</v>
      </c>
      <c r="W192" s="34">
        <f>SUMIFS(Source_Data!$I$3:$I$52586,Source_Data!$A$3:$A$52586,$B192,Source_Data!$E$3:$E$52586,W$3)/$A192</f>
        <v>2.0000995910614862E-2</v>
      </c>
      <c r="X192" s="34">
        <f>SUMIFS(Source_Data!$I$3:$I$52586,Source_Data!$A$3:$A$52586,$B192,Source_Data!$E$3:$E$52586,X$3)/$A192</f>
        <v>3.0000996035902398E-2</v>
      </c>
      <c r="Y192" s="34">
        <f>SUMIFS(Source_Data!$I$3:$I$52586,Source_Data!$A$3:$A$52586,$B192,Source_Data!$E$3:$E$52586,Y$3)/$A192</f>
        <v>4.0001007311780537E-2</v>
      </c>
      <c r="Z192" s="34">
        <f>SUMIFS(Source_Data!$I$3:$I$52586,Source_Data!$A$3:$A$52586,$B192,Source_Data!$E$3:$E$52586,Z$3)/$A192</f>
        <v>6.0001007311780541E-2</v>
      </c>
      <c r="AA192" s="34">
        <f>SUMIFS(Source_Data!$I$3:$I$52586,Source_Data!$A$3:$A$52586,$B192,Source_Data!$E$3:$E$52586,AA$3)/$A192</f>
        <v>6.0001007311780541E-2</v>
      </c>
    </row>
    <row r="193" spans="1:27" x14ac:dyDescent="0.25">
      <c r="A193" s="10">
        <f>INDEX(Installed_Capacity!$H$15:$S$20,MATCH(YEAR(B193),Installed_Capacity!$G$15:$G$20,0),MATCH(C193,Installed_Capacity!$H$14:$S$14,0))</f>
        <v>7981.64</v>
      </c>
      <c r="B193" s="1">
        <f>Date_List!A190</f>
        <v>43871</v>
      </c>
      <c r="C193" s="31">
        <f t="shared" si="3"/>
        <v>2</v>
      </c>
      <c r="D193" s="34">
        <f>SUMIFS(Source_Data!$I$3:$I$52586,Source_Data!$A$3:$A$52586,$B193,Source_Data!$E$3:$E$52586,D$3)/$A193</f>
        <v>0.12000100981753123</v>
      </c>
      <c r="E193" s="34">
        <f>SUMIFS(Source_Data!$I$3:$I$52586,Source_Data!$A$3:$A$52586,$B193,Source_Data!$E$3:$E$52586,E$3)/$A193</f>
        <v>9.000100981753123E-2</v>
      </c>
      <c r="F193" s="34">
        <f>SUMIFS(Source_Data!$I$3:$I$52586,Source_Data!$A$3:$A$52586,$B193,Source_Data!$E$3:$E$52586,F$3)/$A193</f>
        <v>8.0000997288777728E-2</v>
      </c>
      <c r="G193" s="34">
        <f>SUMIFS(Source_Data!$I$3:$I$52586,Source_Data!$A$3:$A$52586,$B193,Source_Data!$E$3:$E$52586,G$3)/$A193</f>
        <v>0.11000099603590238</v>
      </c>
      <c r="H193" s="34">
        <f>SUMIFS(Source_Data!$I$3:$I$52586,Source_Data!$A$3:$A$52586,$B193,Source_Data!$E$3:$E$52586,H$3)/$A193</f>
        <v>0.1400010348750382</v>
      </c>
      <c r="I193" s="34">
        <f>SUMIFS(Source_Data!$I$3:$I$52586,Source_Data!$A$3:$A$52586,$B193,Source_Data!$E$3:$E$52586,I$3)/$A193</f>
        <v>0.16000099728877773</v>
      </c>
      <c r="J193" s="34">
        <f>SUMIFS(Source_Data!$I$3:$I$52586,Source_Data!$A$3:$A$52586,$B193,Source_Data!$E$3:$E$52586,J$3)/$A193</f>
        <v>0.1400010348750382</v>
      </c>
      <c r="K193" s="34">
        <f>SUMIFS(Source_Data!$I$3:$I$52586,Source_Data!$A$3:$A$52586,$B193,Source_Data!$E$3:$E$52586,K$3)/$A193</f>
        <v>0.18000098601289957</v>
      </c>
      <c r="L193" s="34">
        <f>SUMIFS(Source_Data!$I$3:$I$52586,Source_Data!$A$3:$A$52586,$B193,Source_Data!$E$3:$E$52586,L$3)/$A193</f>
        <v>0.17000103362216287</v>
      </c>
      <c r="M193" s="34">
        <f>SUMIFS(Source_Data!$I$3:$I$52586,Source_Data!$A$3:$A$52586,$B193,Source_Data!$E$3:$E$52586,M$3)/$A193</f>
        <v>0.1400010348750382</v>
      </c>
      <c r="N193" s="34">
        <f>SUMIFS(Source_Data!$I$3:$I$52586,Source_Data!$A$3:$A$52586,$B193,Source_Data!$E$3:$E$52586,N$3)/$A193</f>
        <v>0.21000095970251725</v>
      </c>
      <c r="O193" s="34">
        <f>SUMIFS(Source_Data!$I$3:$I$52586,Source_Data!$A$3:$A$52586,$B193,Source_Data!$E$3:$E$52586,O$3)/$A193</f>
        <v>0.18000098601289957</v>
      </c>
      <c r="P193" s="34">
        <f>SUMIFS(Source_Data!$I$3:$I$52586,Source_Data!$A$3:$A$52586,$B193,Source_Data!$E$3:$E$52586,P$3)/$A193</f>
        <v>0.34000106494404658</v>
      </c>
      <c r="Q193" s="34">
        <f>SUMIFS(Source_Data!$I$3:$I$52586,Source_Data!$A$3:$A$52586,$B193,Source_Data!$E$3:$E$52586,Q$3)/$A193</f>
        <v>0.3300009897715257</v>
      </c>
      <c r="R193" s="34">
        <f>SUMIFS(Source_Data!$I$3:$I$52586,Source_Data!$A$3:$A$52586,$B193,Source_Data!$E$3:$E$52586,R$3)/$A193</f>
        <v>0.48000110253030703</v>
      </c>
      <c r="S193" s="34">
        <f>SUMIFS(Source_Data!$I$3:$I$52586,Source_Data!$A$3:$A$52586,$B193,Source_Data!$E$3:$E$52586,S$3)/$A193</f>
        <v>0.45000102735778613</v>
      </c>
      <c r="T193" s="34">
        <f>SUMIFS(Source_Data!$I$3:$I$52586,Source_Data!$A$3:$A$52586,$B193,Source_Data!$E$3:$E$52586,T$3)/$A193</f>
        <v>0.46000109000155354</v>
      </c>
      <c r="U193" s="34">
        <f>SUMIFS(Source_Data!$I$3:$I$52586,Source_Data!$A$3:$A$52586,$B193,Source_Data!$E$3:$E$52586,U$3)/$A193</f>
        <v>0.51000096471401857</v>
      </c>
      <c r="V193" s="34">
        <f>SUMIFS(Source_Data!$I$3:$I$52586,Source_Data!$A$3:$A$52586,$B193,Source_Data!$E$3:$E$52586,V$3)/$A193</f>
        <v>0.48000110253030703</v>
      </c>
      <c r="W193" s="34">
        <f>SUMIFS(Source_Data!$I$3:$I$52586,Source_Data!$A$3:$A$52586,$B193,Source_Data!$E$3:$E$52586,W$3)/$A193</f>
        <v>0.50000101482903259</v>
      </c>
      <c r="X193" s="34">
        <f>SUMIFS(Source_Data!$I$3:$I$52586,Source_Data!$A$3:$A$52586,$B193,Source_Data!$E$3:$E$52586,X$3)/$A193</f>
        <v>0.43000098977152562</v>
      </c>
      <c r="Y193" s="34">
        <f>SUMIFS(Source_Data!$I$3:$I$52586,Source_Data!$A$3:$A$52586,$B193,Source_Data!$E$3:$E$52586,Y$3)/$A193</f>
        <v>0.42000091459900474</v>
      </c>
      <c r="Z193" s="34">
        <f>SUMIFS(Source_Data!$I$3:$I$52586,Source_Data!$A$3:$A$52586,$B193,Source_Data!$E$3:$E$52586,Z$3)/$A193</f>
        <v>0.41000095218526511</v>
      </c>
      <c r="AA193" s="34">
        <f>SUMIFS(Source_Data!$I$3:$I$52586,Source_Data!$A$3:$A$52586,$B193,Source_Data!$E$3:$E$52586,AA$3)/$A193</f>
        <v>0.45000102735778613</v>
      </c>
    </row>
    <row r="194" spans="1:27" x14ac:dyDescent="0.25">
      <c r="A194" s="10">
        <f>INDEX(Installed_Capacity!$H$15:$S$20,MATCH(YEAR(B194),Installed_Capacity!$G$15:$G$20,0),MATCH(C194,Installed_Capacity!$H$14:$S$14,0))</f>
        <v>7981.64</v>
      </c>
      <c r="B194" s="1">
        <f>Date_List!A191</f>
        <v>43872</v>
      </c>
      <c r="C194" s="31">
        <f t="shared" si="3"/>
        <v>2</v>
      </c>
      <c r="D194" s="34">
        <f>SUMIFS(Source_Data!$I$3:$I$52586,Source_Data!$A$3:$A$52586,$B194,Source_Data!$E$3:$E$52586,D$3)/$A194</f>
        <v>0.55000100230027915</v>
      </c>
      <c r="E194" s="34">
        <f>SUMIFS(Source_Data!$I$3:$I$52586,Source_Data!$A$3:$A$52586,$B194,Source_Data!$E$3:$E$52586,E$3)/$A194</f>
        <v>0.64000111505906065</v>
      </c>
      <c r="F194" s="34">
        <f>SUMIFS(Source_Data!$I$3:$I$52586,Source_Data!$A$3:$A$52586,$B194,Source_Data!$E$3:$E$52586,F$3)/$A194</f>
        <v>0.69000098977152557</v>
      </c>
      <c r="G194" s="34">
        <f>SUMIFS(Source_Data!$I$3:$I$52586,Source_Data!$A$3:$A$52586,$B194,Source_Data!$E$3:$E$52586,G$3)/$A194</f>
        <v>0.59000105241529299</v>
      </c>
      <c r="H194" s="34">
        <f>SUMIFS(Source_Data!$I$3:$I$52586,Source_Data!$A$3:$A$52586,$B194,Source_Data!$E$3:$E$52586,H$3)/$A194</f>
        <v>0.55000100230027915</v>
      </c>
      <c r="I194" s="34">
        <f>SUMIFS(Source_Data!$I$3:$I$52586,Source_Data!$A$3:$A$52586,$B194,Source_Data!$E$3:$E$52586,I$3)/$A194</f>
        <v>0.44000106494404656</v>
      </c>
      <c r="J194" s="34">
        <f>SUMIFS(Source_Data!$I$3:$I$52586,Source_Data!$A$3:$A$52586,$B194,Source_Data!$E$3:$E$52586,J$3)/$A194</f>
        <v>0.37000091459900469</v>
      </c>
      <c r="K194" s="34">
        <f>SUMIFS(Source_Data!$I$3:$I$52586,Source_Data!$A$3:$A$52586,$B194,Source_Data!$E$3:$E$52586,K$3)/$A194</f>
        <v>0.45000102735778613</v>
      </c>
      <c r="L194" s="34">
        <f>SUMIFS(Source_Data!$I$3:$I$52586,Source_Data!$A$3:$A$52586,$B194,Source_Data!$E$3:$E$52586,L$3)/$A194</f>
        <v>0.39000106494404657</v>
      </c>
      <c r="M194" s="34">
        <f>SUMIFS(Source_Data!$I$3:$I$52586,Source_Data!$A$3:$A$52586,$B194,Source_Data!$E$3:$E$52586,M$3)/$A194</f>
        <v>0.30000102735778617</v>
      </c>
      <c r="N194" s="34">
        <f>SUMIFS(Source_Data!$I$3:$I$52586,Source_Data!$A$3:$A$52586,$B194,Source_Data!$E$3:$E$52586,N$3)/$A194</f>
        <v>0.30000102735778617</v>
      </c>
      <c r="O194" s="34">
        <f>SUMIFS(Source_Data!$I$3:$I$52586,Source_Data!$A$3:$A$52586,$B194,Source_Data!$E$3:$E$52586,O$3)/$A194</f>
        <v>0.2200010398865396</v>
      </c>
      <c r="P194" s="34">
        <f>SUMIFS(Source_Data!$I$3:$I$52586,Source_Data!$A$3:$A$52586,$B194,Source_Data!$E$3:$E$52586,P$3)/$A194</f>
        <v>0.20000100981753124</v>
      </c>
      <c r="Q194" s="34">
        <f>SUMIFS(Source_Data!$I$3:$I$52586,Source_Data!$A$3:$A$52586,$B194,Source_Data!$E$3:$E$52586,Q$3)/$A194</f>
        <v>0.26000109000155353</v>
      </c>
      <c r="R194" s="34">
        <f>SUMIFS(Source_Data!$I$3:$I$52586,Source_Data!$A$3:$A$52586,$B194,Source_Data!$E$3:$E$52586,R$3)/$A194</f>
        <v>0.35000101482903262</v>
      </c>
      <c r="S194" s="34">
        <f>SUMIFS(Source_Data!$I$3:$I$52586,Source_Data!$A$3:$A$52586,$B194,Source_Data!$E$3:$E$52586,S$3)/$A194</f>
        <v>0.40000101482903261</v>
      </c>
      <c r="T194" s="34">
        <f>SUMIFS(Source_Data!$I$3:$I$52586,Source_Data!$A$3:$A$52586,$B194,Source_Data!$E$3:$E$52586,T$3)/$A194</f>
        <v>0.63000103988653955</v>
      </c>
      <c r="U194" s="34">
        <f>SUMIFS(Source_Data!$I$3:$I$52586,Source_Data!$A$3:$A$52586,$B194,Source_Data!$E$3:$E$52586,U$3)/$A194</f>
        <v>0.51000096471401857</v>
      </c>
      <c r="V194" s="34">
        <f>SUMIFS(Source_Data!$I$3:$I$52586,Source_Data!$A$3:$A$52586,$B194,Source_Data!$E$3:$E$52586,V$3)/$A194</f>
        <v>0.53000097724277218</v>
      </c>
      <c r="W194" s="34">
        <f>SUMIFS(Source_Data!$I$3:$I$52586,Source_Data!$A$3:$A$52586,$B194,Source_Data!$E$3:$E$52586,W$3)/$A194</f>
        <v>0.48000110253030703</v>
      </c>
      <c r="X194" s="34">
        <f>SUMIFS(Source_Data!$I$3:$I$52586,Source_Data!$A$3:$A$52586,$B194,Source_Data!$E$3:$E$52586,X$3)/$A194</f>
        <v>0.59000105241529299</v>
      </c>
      <c r="Y194" s="34">
        <f>SUMIFS(Source_Data!$I$3:$I$52586,Source_Data!$A$3:$A$52586,$B194,Source_Data!$E$3:$E$52586,Y$3)/$A194</f>
        <v>0.77000096471401869</v>
      </c>
      <c r="Z194" s="34">
        <f>SUMIFS(Source_Data!$I$3:$I$52586,Source_Data!$A$3:$A$52586,$B194,Source_Data!$E$3:$E$52586,Z$3)/$A194</f>
        <v>0.81000101482903253</v>
      </c>
      <c r="AA194" s="34">
        <f>SUMIFS(Source_Data!$I$3:$I$52586,Source_Data!$A$3:$A$52586,$B194,Source_Data!$E$3:$E$52586,AA$3)/$A194</f>
        <v>0.81000101482903253</v>
      </c>
    </row>
    <row r="195" spans="1:27" x14ac:dyDescent="0.25">
      <c r="A195" s="10">
        <f>INDEX(Installed_Capacity!$H$15:$S$20,MATCH(YEAR(B195),Installed_Capacity!$G$15:$G$20,0),MATCH(C195,Installed_Capacity!$H$14:$S$14,0))</f>
        <v>7981.64</v>
      </c>
      <c r="B195" s="1">
        <f>Date_List!A192</f>
        <v>43895</v>
      </c>
      <c r="C195" s="31">
        <f t="shared" si="3"/>
        <v>3</v>
      </c>
      <c r="D195" s="34">
        <f>SUMIFS(Source_Data!$I$3:$I$52586,Source_Data!$A$3:$A$52586,$B195,Source_Data!$E$3:$E$52586,D$3)/$A195</f>
        <v>0.11000099603590238</v>
      </c>
      <c r="E195" s="34">
        <f>SUMIFS(Source_Data!$I$3:$I$52586,Source_Data!$A$3:$A$52586,$B195,Source_Data!$E$3:$E$52586,E$3)/$A195</f>
        <v>4.0001007311780537E-2</v>
      </c>
      <c r="F195" s="34">
        <f>SUMIFS(Source_Data!$I$3:$I$52586,Source_Data!$A$3:$A$52586,$B195,Source_Data!$E$3:$E$52586,F$3)/$A195</f>
        <v>2.0000995910614862E-2</v>
      </c>
      <c r="G195" s="34">
        <f>SUMIFS(Source_Data!$I$3:$I$52586,Source_Data!$A$3:$A$52586,$B195,Source_Data!$E$3:$E$52586,G$3)/$A195</f>
        <v>2.0000995910614862E-2</v>
      </c>
      <c r="H195" s="34">
        <f>SUMIFS(Source_Data!$I$3:$I$52586,Source_Data!$A$3:$A$52586,$B195,Source_Data!$E$3:$E$52586,H$3)/$A195</f>
        <v>3.0000996035902398E-2</v>
      </c>
      <c r="I195" s="34">
        <f>SUMIFS(Source_Data!$I$3:$I$52586,Source_Data!$A$3:$A$52586,$B195,Source_Data!$E$3:$E$52586,I$3)/$A195</f>
        <v>5.0000996035902391E-2</v>
      </c>
      <c r="J195" s="34">
        <f>SUMIFS(Source_Data!$I$3:$I$52586,Source_Data!$A$3:$A$52586,$B195,Source_Data!$E$3:$E$52586,J$3)/$A195</f>
        <v>9.000100981753123E-2</v>
      </c>
      <c r="K195" s="34">
        <f>SUMIFS(Source_Data!$I$3:$I$52586,Source_Data!$A$3:$A$52586,$B195,Source_Data!$E$3:$E$52586,K$3)/$A195</f>
        <v>0.10000098476002425</v>
      </c>
      <c r="L195" s="34">
        <f>SUMIFS(Source_Data!$I$3:$I$52586,Source_Data!$A$3:$A$52586,$B195,Source_Data!$E$3:$E$52586,L$3)/$A195</f>
        <v>8.0000997288777728E-2</v>
      </c>
      <c r="M195" s="34">
        <f>SUMIFS(Source_Data!$I$3:$I$52586,Source_Data!$A$3:$A$52586,$B195,Source_Data!$E$3:$E$52586,M$3)/$A195</f>
        <v>8.0000997288777728E-2</v>
      </c>
      <c r="N195" s="34">
        <f>SUMIFS(Source_Data!$I$3:$I$52586,Source_Data!$A$3:$A$52586,$B195,Source_Data!$E$3:$E$52586,N$3)/$A195</f>
        <v>8.0000997288777728E-2</v>
      </c>
      <c r="O195" s="34">
        <f>SUMIFS(Source_Data!$I$3:$I$52586,Source_Data!$A$3:$A$52586,$B195,Source_Data!$E$3:$E$52586,O$3)/$A195</f>
        <v>0.16000099728877773</v>
      </c>
      <c r="P195" s="34">
        <f>SUMIFS(Source_Data!$I$3:$I$52586,Source_Data!$A$3:$A$52586,$B195,Source_Data!$E$3:$E$52586,P$3)/$A195</f>
        <v>0.17000103362216287</v>
      </c>
      <c r="Q195" s="34">
        <f>SUMIFS(Source_Data!$I$3:$I$52586,Source_Data!$A$3:$A$52586,$B195,Source_Data!$E$3:$E$52586,Q$3)/$A195</f>
        <v>0.12000100981753123</v>
      </c>
      <c r="R195" s="34">
        <f>SUMIFS(Source_Data!$I$3:$I$52586,Source_Data!$A$3:$A$52586,$B195,Source_Data!$E$3:$E$52586,R$3)/$A195</f>
        <v>0.47000091459900467</v>
      </c>
      <c r="S195" s="34">
        <f>SUMIFS(Source_Data!$I$3:$I$52586,Source_Data!$A$3:$A$52586,$B195,Source_Data!$E$3:$E$52586,S$3)/$A195</f>
        <v>0.53000097724277218</v>
      </c>
      <c r="T195" s="34">
        <f>SUMIFS(Source_Data!$I$3:$I$52586,Source_Data!$A$3:$A$52586,$B195,Source_Data!$E$3:$E$52586,T$3)/$A195</f>
        <v>0.67000109000155361</v>
      </c>
      <c r="U195" s="34">
        <f>SUMIFS(Source_Data!$I$3:$I$52586,Source_Data!$A$3:$A$52586,$B195,Source_Data!$E$3:$E$52586,U$3)/$A195</f>
        <v>0.51000096471401857</v>
      </c>
      <c r="V195" s="34">
        <f>SUMIFS(Source_Data!$I$3:$I$52586,Source_Data!$A$3:$A$52586,$B195,Source_Data!$E$3:$E$52586,V$3)/$A195</f>
        <v>0.37000091459900469</v>
      </c>
      <c r="W195" s="34">
        <f>SUMIFS(Source_Data!$I$3:$I$52586,Source_Data!$A$3:$A$52586,$B195,Source_Data!$E$3:$E$52586,W$3)/$A195</f>
        <v>0.65000106494404652</v>
      </c>
      <c r="X195" s="34">
        <f>SUMIFS(Source_Data!$I$3:$I$52586,Source_Data!$A$3:$A$52586,$B195,Source_Data!$E$3:$E$52586,X$3)/$A195</f>
        <v>0.55000100230027915</v>
      </c>
      <c r="Y195" s="34">
        <f>SUMIFS(Source_Data!$I$3:$I$52586,Source_Data!$A$3:$A$52586,$B195,Source_Data!$E$3:$E$52586,Y$3)/$A195</f>
        <v>0.48000110253030703</v>
      </c>
      <c r="Z195" s="34">
        <f>SUMIFS(Source_Data!$I$3:$I$52586,Source_Data!$A$3:$A$52586,$B195,Source_Data!$E$3:$E$52586,Z$3)/$A195</f>
        <v>0.43000098977152562</v>
      </c>
      <c r="AA195" s="34">
        <f>SUMIFS(Source_Data!$I$3:$I$52586,Source_Data!$A$3:$A$52586,$B195,Source_Data!$E$3:$E$52586,AA$3)/$A195</f>
        <v>0.34000106494404658</v>
      </c>
    </row>
    <row r="196" spans="1:27" x14ac:dyDescent="0.25">
      <c r="A196" s="10">
        <f>INDEX(Installed_Capacity!$H$15:$S$20,MATCH(YEAR(B196),Installed_Capacity!$G$15:$G$20,0),MATCH(C196,Installed_Capacity!$H$14:$S$14,0))</f>
        <v>7981.64</v>
      </c>
      <c r="B196" s="1">
        <f>Date_List!A193</f>
        <v>43892</v>
      </c>
      <c r="C196" s="31">
        <f t="shared" si="3"/>
        <v>3</v>
      </c>
      <c r="D196" s="34">
        <f>SUMIFS(Source_Data!$I$3:$I$52586,Source_Data!$A$3:$A$52586,$B196,Source_Data!$E$3:$E$52586,D$3)/$A196</f>
        <v>0.31000096471401867</v>
      </c>
      <c r="E196" s="34">
        <f>SUMIFS(Source_Data!$I$3:$I$52586,Source_Data!$A$3:$A$52586,$B196,Source_Data!$E$3:$E$52586,E$3)/$A196</f>
        <v>0.31000096471401867</v>
      </c>
      <c r="F196" s="34">
        <f>SUMIFS(Source_Data!$I$3:$I$52586,Source_Data!$A$3:$A$52586,$B196,Source_Data!$E$3:$E$52586,F$3)/$A196</f>
        <v>0.2400009396565117</v>
      </c>
      <c r="G196" s="34">
        <f>SUMIFS(Source_Data!$I$3:$I$52586,Source_Data!$A$3:$A$52586,$B196,Source_Data!$E$3:$E$52586,G$3)/$A196</f>
        <v>0.28000098977152565</v>
      </c>
      <c r="H196" s="34">
        <f>SUMIFS(Source_Data!$I$3:$I$52586,Source_Data!$A$3:$A$52586,$B196,Source_Data!$E$3:$E$52586,H$3)/$A196</f>
        <v>0.19000105993254515</v>
      </c>
      <c r="I196" s="34">
        <f>SUMIFS(Source_Data!$I$3:$I$52586,Source_Data!$A$3:$A$52586,$B196,Source_Data!$E$3:$E$52586,I$3)/$A196</f>
        <v>0.16000099728877773</v>
      </c>
      <c r="J196" s="34">
        <f>SUMIFS(Source_Data!$I$3:$I$52586,Source_Data!$A$3:$A$52586,$B196,Source_Data!$E$3:$E$52586,J$3)/$A196</f>
        <v>6.0001007311780541E-2</v>
      </c>
      <c r="K196" s="34">
        <f>SUMIFS(Source_Data!$I$3:$I$52586,Source_Data!$A$3:$A$52586,$B196,Source_Data!$E$3:$E$52586,K$3)/$A196</f>
        <v>8.0000997288777728E-2</v>
      </c>
      <c r="L196" s="34">
        <f>SUMIFS(Source_Data!$I$3:$I$52586,Source_Data!$A$3:$A$52586,$B196,Source_Data!$E$3:$E$52586,L$3)/$A196</f>
        <v>5.0000996035902391E-2</v>
      </c>
      <c r="M196" s="34">
        <f>SUMIFS(Source_Data!$I$3:$I$52586,Source_Data!$A$3:$A$52586,$B196,Source_Data!$E$3:$E$52586,M$3)/$A196</f>
        <v>2.0000995910614862E-2</v>
      </c>
      <c r="N196" s="34">
        <f>SUMIFS(Source_Data!$I$3:$I$52586,Source_Data!$A$3:$A$52586,$B196,Source_Data!$E$3:$E$52586,N$3)/$A196</f>
        <v>1.0000999669240907E-2</v>
      </c>
      <c r="O196" s="34">
        <f>SUMIFS(Source_Data!$I$3:$I$52586,Source_Data!$A$3:$A$52586,$B196,Source_Data!$E$3:$E$52586,O$3)/$A196</f>
        <v>9.9999999999999995E-7</v>
      </c>
      <c r="P196" s="34">
        <f>SUMIFS(Source_Data!$I$3:$I$52586,Source_Data!$A$3:$A$52586,$B196,Source_Data!$E$3:$E$52586,P$3)/$A196</f>
        <v>9.9999999999999995E-7</v>
      </c>
      <c r="Q196" s="34">
        <f>SUMIFS(Source_Data!$I$3:$I$52586,Source_Data!$A$3:$A$52586,$B196,Source_Data!$E$3:$E$52586,Q$3)/$A196</f>
        <v>1.0000999669240907E-2</v>
      </c>
      <c r="R196" s="34">
        <f>SUMIFS(Source_Data!$I$3:$I$52586,Source_Data!$A$3:$A$52586,$B196,Source_Data!$E$3:$E$52586,R$3)/$A196</f>
        <v>9.9999999999999995E-7</v>
      </c>
      <c r="S196" s="34">
        <f>SUMIFS(Source_Data!$I$3:$I$52586,Source_Data!$A$3:$A$52586,$B196,Source_Data!$E$3:$E$52586,S$3)/$A196</f>
        <v>1.0000999669240907E-2</v>
      </c>
      <c r="T196" s="34">
        <f>SUMIFS(Source_Data!$I$3:$I$52586,Source_Data!$A$3:$A$52586,$B196,Source_Data!$E$3:$E$52586,T$3)/$A196</f>
        <v>2.0000995910614862E-2</v>
      </c>
      <c r="U196" s="34">
        <f>SUMIFS(Source_Data!$I$3:$I$52586,Source_Data!$A$3:$A$52586,$B196,Source_Data!$E$3:$E$52586,U$3)/$A196</f>
        <v>3.0000996035902398E-2</v>
      </c>
      <c r="V196" s="34">
        <f>SUMIFS(Source_Data!$I$3:$I$52586,Source_Data!$A$3:$A$52586,$B196,Source_Data!$E$3:$E$52586,V$3)/$A196</f>
        <v>8.0000997288777728E-2</v>
      </c>
      <c r="W196" s="34">
        <f>SUMIFS(Source_Data!$I$3:$I$52586,Source_Data!$A$3:$A$52586,$B196,Source_Data!$E$3:$E$52586,W$3)/$A196</f>
        <v>0.10000098476002425</v>
      </c>
      <c r="X196" s="34">
        <f>SUMIFS(Source_Data!$I$3:$I$52586,Source_Data!$A$3:$A$52586,$B196,Source_Data!$E$3:$E$52586,X$3)/$A196</f>
        <v>4.0001007311780537E-2</v>
      </c>
      <c r="Y196" s="34">
        <f>SUMIFS(Source_Data!$I$3:$I$52586,Source_Data!$A$3:$A$52586,$B196,Source_Data!$E$3:$E$52586,Y$3)/$A196</f>
        <v>2.0000995910614862E-2</v>
      </c>
      <c r="Z196" s="34">
        <f>SUMIFS(Source_Data!$I$3:$I$52586,Source_Data!$A$3:$A$52586,$B196,Source_Data!$E$3:$E$52586,Z$3)/$A196</f>
        <v>3.0000996035902398E-2</v>
      </c>
      <c r="AA196" s="34">
        <f>SUMIFS(Source_Data!$I$3:$I$52586,Source_Data!$A$3:$A$52586,$B196,Source_Data!$E$3:$E$52586,AA$3)/$A196</f>
        <v>4.0001007311780537E-2</v>
      </c>
    </row>
    <row r="197" spans="1:27" x14ac:dyDescent="0.25">
      <c r="A197" s="10">
        <f>INDEX(Installed_Capacity!$H$15:$S$20,MATCH(YEAR(B197),Installed_Capacity!$G$15:$G$20,0),MATCH(C197,Installed_Capacity!$H$14:$S$14,0))</f>
        <v>7981.64</v>
      </c>
      <c r="B197" s="1">
        <f>Date_List!A194</f>
        <v>43894</v>
      </c>
      <c r="C197" s="31">
        <f t="shared" ref="C197:C247" si="4">MONTH(B197)</f>
        <v>3</v>
      </c>
      <c r="D197" s="34">
        <f>SUMIFS(Source_Data!$I$3:$I$52586,Source_Data!$A$3:$A$52586,$B197,Source_Data!$E$3:$E$52586,D$3)/$A197</f>
        <v>0.10000098476002425</v>
      </c>
      <c r="E197" s="34">
        <f>SUMIFS(Source_Data!$I$3:$I$52586,Source_Data!$A$3:$A$52586,$B197,Source_Data!$E$3:$E$52586,E$3)/$A197</f>
        <v>3.0000996035902398E-2</v>
      </c>
      <c r="F197" s="34">
        <f>SUMIFS(Source_Data!$I$3:$I$52586,Source_Data!$A$3:$A$52586,$B197,Source_Data!$E$3:$E$52586,F$3)/$A197</f>
        <v>1.0000999669240907E-2</v>
      </c>
      <c r="G197" s="34">
        <f>SUMIFS(Source_Data!$I$3:$I$52586,Source_Data!$A$3:$A$52586,$B197,Source_Data!$E$3:$E$52586,G$3)/$A197</f>
        <v>3.0000996035902398E-2</v>
      </c>
      <c r="H197" s="34">
        <f>SUMIFS(Source_Data!$I$3:$I$52586,Source_Data!$A$3:$A$52586,$B197,Source_Data!$E$3:$E$52586,H$3)/$A197</f>
        <v>2.0000995910614862E-2</v>
      </c>
      <c r="I197" s="34">
        <f>SUMIFS(Source_Data!$I$3:$I$52586,Source_Data!$A$3:$A$52586,$B197,Source_Data!$E$3:$E$52586,I$3)/$A197</f>
        <v>1.0000999669240907E-2</v>
      </c>
      <c r="J197" s="34">
        <f>SUMIFS(Source_Data!$I$3:$I$52586,Source_Data!$A$3:$A$52586,$B197,Source_Data!$E$3:$E$52586,J$3)/$A197</f>
        <v>2.0000995910614862E-2</v>
      </c>
      <c r="K197" s="34">
        <f>SUMIFS(Source_Data!$I$3:$I$52586,Source_Data!$A$3:$A$52586,$B197,Source_Data!$E$3:$E$52586,K$3)/$A197</f>
        <v>2.0000995910614862E-2</v>
      </c>
      <c r="L197" s="34">
        <f>SUMIFS(Source_Data!$I$3:$I$52586,Source_Data!$A$3:$A$52586,$B197,Source_Data!$E$3:$E$52586,L$3)/$A197</f>
        <v>1.0000999669240907E-2</v>
      </c>
      <c r="M197" s="34">
        <f>SUMIFS(Source_Data!$I$3:$I$52586,Source_Data!$A$3:$A$52586,$B197,Source_Data!$E$3:$E$52586,M$3)/$A197</f>
        <v>9.9999999999999995E-7</v>
      </c>
      <c r="N197" s="34">
        <f>SUMIFS(Source_Data!$I$3:$I$52586,Source_Data!$A$3:$A$52586,$B197,Source_Data!$E$3:$E$52586,N$3)/$A197</f>
        <v>1.0000999669240907E-2</v>
      </c>
      <c r="O197" s="34">
        <f>SUMIFS(Source_Data!$I$3:$I$52586,Source_Data!$A$3:$A$52586,$B197,Source_Data!$E$3:$E$52586,O$3)/$A197</f>
        <v>3.0000996035902398E-2</v>
      </c>
      <c r="P197" s="34">
        <f>SUMIFS(Source_Data!$I$3:$I$52586,Source_Data!$A$3:$A$52586,$B197,Source_Data!$E$3:$E$52586,P$3)/$A197</f>
        <v>3.0000996035902398E-2</v>
      </c>
      <c r="Q197" s="34">
        <f>SUMIFS(Source_Data!$I$3:$I$52586,Source_Data!$A$3:$A$52586,$B197,Source_Data!$E$3:$E$52586,Q$3)/$A197</f>
        <v>5.0000996035902391E-2</v>
      </c>
      <c r="R197" s="34">
        <f>SUMIFS(Source_Data!$I$3:$I$52586,Source_Data!$A$3:$A$52586,$B197,Source_Data!$E$3:$E$52586,R$3)/$A197</f>
        <v>7.0000984760024254E-2</v>
      </c>
      <c r="S197" s="34">
        <f>SUMIFS(Source_Data!$I$3:$I$52586,Source_Data!$A$3:$A$52586,$B197,Source_Data!$E$3:$E$52586,S$3)/$A197</f>
        <v>9.000100981753123E-2</v>
      </c>
      <c r="T197" s="34">
        <f>SUMIFS(Source_Data!$I$3:$I$52586,Source_Data!$A$3:$A$52586,$B197,Source_Data!$E$3:$E$52586,T$3)/$A197</f>
        <v>0.18000098601289957</v>
      </c>
      <c r="U197" s="34">
        <f>SUMIFS(Source_Data!$I$3:$I$52586,Source_Data!$A$3:$A$52586,$B197,Source_Data!$E$3:$E$52586,U$3)/$A197</f>
        <v>0.19000105993254515</v>
      </c>
      <c r="V197" s="34">
        <f>SUMIFS(Source_Data!$I$3:$I$52586,Source_Data!$A$3:$A$52586,$B197,Source_Data!$E$3:$E$52586,V$3)/$A197</f>
        <v>0.13000100981753124</v>
      </c>
      <c r="W197" s="34">
        <f>SUMIFS(Source_Data!$I$3:$I$52586,Source_Data!$A$3:$A$52586,$B197,Source_Data!$E$3:$E$52586,W$3)/$A197</f>
        <v>0.20000100981753124</v>
      </c>
      <c r="X197" s="34">
        <f>SUMIFS(Source_Data!$I$3:$I$52586,Source_Data!$A$3:$A$52586,$B197,Source_Data!$E$3:$E$52586,X$3)/$A197</f>
        <v>0.50000101482903259</v>
      </c>
      <c r="Y197" s="34">
        <f>SUMIFS(Source_Data!$I$3:$I$52586,Source_Data!$A$3:$A$52586,$B197,Source_Data!$E$3:$E$52586,Y$3)/$A197</f>
        <v>0.44000106494404656</v>
      </c>
      <c r="Z197" s="34">
        <f>SUMIFS(Source_Data!$I$3:$I$52586,Source_Data!$A$3:$A$52586,$B197,Source_Data!$E$3:$E$52586,Z$3)/$A197</f>
        <v>0.38000098977152563</v>
      </c>
      <c r="AA197" s="34">
        <f>SUMIFS(Source_Data!$I$3:$I$52586,Source_Data!$A$3:$A$52586,$B197,Source_Data!$E$3:$E$52586,AA$3)/$A197</f>
        <v>0.26000109000155353</v>
      </c>
    </row>
    <row r="198" spans="1:27" x14ac:dyDescent="0.25">
      <c r="A198" s="10">
        <f>INDEX(Installed_Capacity!$H$15:$S$20,MATCH(YEAR(B198),Installed_Capacity!$G$15:$G$20,0),MATCH(C198,Installed_Capacity!$H$14:$S$14,0))</f>
        <v>7981.64</v>
      </c>
      <c r="B198" s="1">
        <f>Date_List!A195</f>
        <v>43893</v>
      </c>
      <c r="C198" s="31">
        <f t="shared" si="4"/>
        <v>3</v>
      </c>
      <c r="D198" s="34">
        <f>SUMIFS(Source_Data!$I$3:$I$52586,Source_Data!$A$3:$A$52586,$B198,Source_Data!$E$3:$E$52586,D$3)/$A198</f>
        <v>4.0001007311780537E-2</v>
      </c>
      <c r="E198" s="34">
        <f>SUMIFS(Source_Data!$I$3:$I$52586,Source_Data!$A$3:$A$52586,$B198,Source_Data!$E$3:$E$52586,E$3)/$A198</f>
        <v>5.0000996035902391E-2</v>
      </c>
      <c r="F198" s="34">
        <f>SUMIFS(Source_Data!$I$3:$I$52586,Source_Data!$A$3:$A$52586,$B198,Source_Data!$E$3:$E$52586,F$3)/$A198</f>
        <v>8.0000997288777728E-2</v>
      </c>
      <c r="G198" s="34">
        <f>SUMIFS(Source_Data!$I$3:$I$52586,Source_Data!$A$3:$A$52586,$B198,Source_Data!$E$3:$E$52586,G$3)/$A198</f>
        <v>5.0000996035902391E-2</v>
      </c>
      <c r="H198" s="34">
        <f>SUMIFS(Source_Data!$I$3:$I$52586,Source_Data!$A$3:$A$52586,$B198,Source_Data!$E$3:$E$52586,H$3)/$A198</f>
        <v>0.17000103362216287</v>
      </c>
      <c r="I198" s="34">
        <f>SUMIFS(Source_Data!$I$3:$I$52586,Source_Data!$A$3:$A$52586,$B198,Source_Data!$E$3:$E$52586,I$3)/$A198</f>
        <v>0.18000098601289957</v>
      </c>
      <c r="J198" s="34">
        <f>SUMIFS(Source_Data!$I$3:$I$52586,Source_Data!$A$3:$A$52586,$B198,Source_Data!$E$3:$E$52586,J$3)/$A198</f>
        <v>0.2400009396565117</v>
      </c>
      <c r="K198" s="34">
        <f>SUMIFS(Source_Data!$I$3:$I$52586,Source_Data!$A$3:$A$52586,$B198,Source_Data!$E$3:$E$52586,K$3)/$A198</f>
        <v>0.25000101482903264</v>
      </c>
      <c r="L198" s="34">
        <f>SUMIFS(Source_Data!$I$3:$I$52586,Source_Data!$A$3:$A$52586,$B198,Source_Data!$E$3:$E$52586,L$3)/$A198</f>
        <v>0.12000100981753123</v>
      </c>
      <c r="M198" s="34">
        <f>SUMIFS(Source_Data!$I$3:$I$52586,Source_Data!$A$3:$A$52586,$B198,Source_Data!$E$3:$E$52586,M$3)/$A198</f>
        <v>0.11000099603590238</v>
      </c>
      <c r="N198" s="34">
        <f>SUMIFS(Source_Data!$I$3:$I$52586,Source_Data!$A$3:$A$52586,$B198,Source_Data!$E$3:$E$52586,N$3)/$A198</f>
        <v>6.0001007311780541E-2</v>
      </c>
      <c r="O198" s="34">
        <f>SUMIFS(Source_Data!$I$3:$I$52586,Source_Data!$A$3:$A$52586,$B198,Source_Data!$E$3:$E$52586,O$3)/$A198</f>
        <v>6.0001007311780541E-2</v>
      </c>
      <c r="P198" s="34">
        <f>SUMIFS(Source_Data!$I$3:$I$52586,Source_Data!$A$3:$A$52586,$B198,Source_Data!$E$3:$E$52586,P$3)/$A198</f>
        <v>0.1400010348750382</v>
      </c>
      <c r="Q198" s="34">
        <f>SUMIFS(Source_Data!$I$3:$I$52586,Source_Data!$A$3:$A$52586,$B198,Source_Data!$E$3:$E$52586,Q$3)/$A198</f>
        <v>0.15000099728877775</v>
      </c>
      <c r="R198" s="34">
        <f>SUMIFS(Source_Data!$I$3:$I$52586,Source_Data!$A$3:$A$52586,$B198,Source_Data!$E$3:$E$52586,R$3)/$A198</f>
        <v>0.13000100981753124</v>
      </c>
      <c r="S198" s="34">
        <f>SUMIFS(Source_Data!$I$3:$I$52586,Source_Data!$A$3:$A$52586,$B198,Source_Data!$E$3:$E$52586,S$3)/$A198</f>
        <v>0.17000103362216287</v>
      </c>
      <c r="T198" s="34">
        <f>SUMIFS(Source_Data!$I$3:$I$52586,Source_Data!$A$3:$A$52586,$B198,Source_Data!$E$3:$E$52586,T$3)/$A198</f>
        <v>0.12000100981753123</v>
      </c>
      <c r="U198" s="34">
        <f>SUMIFS(Source_Data!$I$3:$I$52586,Source_Data!$A$3:$A$52586,$B198,Source_Data!$E$3:$E$52586,U$3)/$A198</f>
        <v>0.17000103362216287</v>
      </c>
      <c r="V198" s="34">
        <f>SUMIFS(Source_Data!$I$3:$I$52586,Source_Data!$A$3:$A$52586,$B198,Source_Data!$E$3:$E$52586,V$3)/$A198</f>
        <v>0.20000100981753124</v>
      </c>
      <c r="W198" s="34">
        <f>SUMIFS(Source_Data!$I$3:$I$52586,Source_Data!$A$3:$A$52586,$B198,Source_Data!$E$3:$E$52586,W$3)/$A198</f>
        <v>0.17000103362216287</v>
      </c>
      <c r="X198" s="34">
        <f>SUMIFS(Source_Data!$I$3:$I$52586,Source_Data!$A$3:$A$52586,$B198,Source_Data!$E$3:$E$52586,X$3)/$A198</f>
        <v>0.1400010348750382</v>
      </c>
      <c r="Y198" s="34">
        <f>SUMIFS(Source_Data!$I$3:$I$52586,Source_Data!$A$3:$A$52586,$B198,Source_Data!$E$3:$E$52586,Y$3)/$A198</f>
        <v>0.18000098601289957</v>
      </c>
      <c r="Z198" s="34">
        <f>SUMIFS(Source_Data!$I$3:$I$52586,Source_Data!$A$3:$A$52586,$B198,Source_Data!$E$3:$E$52586,Z$3)/$A198</f>
        <v>0.25000101482903264</v>
      </c>
      <c r="AA198" s="34">
        <f>SUMIFS(Source_Data!$I$3:$I$52586,Source_Data!$A$3:$A$52586,$B198,Source_Data!$E$3:$E$52586,AA$3)/$A198</f>
        <v>0.2200010398865396</v>
      </c>
    </row>
    <row r="199" spans="1:27" x14ac:dyDescent="0.25">
      <c r="A199" s="10">
        <f>INDEX(Installed_Capacity!$H$15:$S$20,MATCH(YEAR(B199),Installed_Capacity!$G$15:$G$20,0),MATCH(C199,Installed_Capacity!$H$14:$S$14,0))</f>
        <v>7981.64</v>
      </c>
      <c r="B199" s="1">
        <f>Date_List!A196</f>
        <v>43902</v>
      </c>
      <c r="C199" s="31">
        <f t="shared" si="4"/>
        <v>3</v>
      </c>
      <c r="D199" s="34">
        <f>SUMIFS(Source_Data!$I$3:$I$52586,Source_Data!$A$3:$A$52586,$B199,Source_Data!$E$3:$E$52586,D$3)/$A199</f>
        <v>6.0001007311780541E-2</v>
      </c>
      <c r="E199" s="34">
        <f>SUMIFS(Source_Data!$I$3:$I$52586,Source_Data!$A$3:$A$52586,$B199,Source_Data!$E$3:$E$52586,E$3)/$A199</f>
        <v>9.000100981753123E-2</v>
      </c>
      <c r="F199" s="34">
        <f>SUMIFS(Source_Data!$I$3:$I$52586,Source_Data!$A$3:$A$52586,$B199,Source_Data!$E$3:$E$52586,F$3)/$A199</f>
        <v>0.17000103362216287</v>
      </c>
      <c r="G199" s="34">
        <f>SUMIFS(Source_Data!$I$3:$I$52586,Source_Data!$A$3:$A$52586,$B199,Source_Data!$E$3:$E$52586,G$3)/$A199</f>
        <v>0.10000098476002425</v>
      </c>
      <c r="H199" s="34">
        <f>SUMIFS(Source_Data!$I$3:$I$52586,Source_Data!$A$3:$A$52586,$B199,Source_Data!$E$3:$E$52586,H$3)/$A199</f>
        <v>0.19000105993254515</v>
      </c>
      <c r="I199" s="34">
        <f>SUMIFS(Source_Data!$I$3:$I$52586,Source_Data!$A$3:$A$52586,$B199,Source_Data!$E$3:$E$52586,I$3)/$A199</f>
        <v>0.12000100981753123</v>
      </c>
      <c r="J199" s="34">
        <f>SUMIFS(Source_Data!$I$3:$I$52586,Source_Data!$A$3:$A$52586,$B199,Source_Data!$E$3:$E$52586,J$3)/$A199</f>
        <v>0.23000098977152564</v>
      </c>
      <c r="K199" s="34">
        <f>SUMIFS(Source_Data!$I$3:$I$52586,Source_Data!$A$3:$A$52586,$B199,Source_Data!$E$3:$E$52586,K$3)/$A199</f>
        <v>0.39000106494404657</v>
      </c>
      <c r="L199" s="34">
        <f>SUMIFS(Source_Data!$I$3:$I$52586,Source_Data!$A$3:$A$52586,$B199,Source_Data!$E$3:$E$52586,L$3)/$A199</f>
        <v>0.31000096471401867</v>
      </c>
      <c r="M199" s="34">
        <f>SUMIFS(Source_Data!$I$3:$I$52586,Source_Data!$A$3:$A$52586,$B199,Source_Data!$E$3:$E$52586,M$3)/$A199</f>
        <v>0.35000101482903262</v>
      </c>
      <c r="N199" s="34">
        <f>SUMIFS(Source_Data!$I$3:$I$52586,Source_Data!$A$3:$A$52586,$B199,Source_Data!$E$3:$E$52586,N$3)/$A199</f>
        <v>0.40000101482903261</v>
      </c>
      <c r="O199" s="34">
        <f>SUMIFS(Source_Data!$I$3:$I$52586,Source_Data!$A$3:$A$52586,$B199,Source_Data!$E$3:$E$52586,O$3)/$A199</f>
        <v>0.50000101482903259</v>
      </c>
      <c r="P199" s="34">
        <f>SUMIFS(Source_Data!$I$3:$I$52586,Source_Data!$A$3:$A$52586,$B199,Source_Data!$E$3:$E$52586,P$3)/$A199</f>
        <v>0.58000097724277222</v>
      </c>
      <c r="Q199" s="34">
        <f>SUMIFS(Source_Data!$I$3:$I$52586,Source_Data!$A$3:$A$52586,$B199,Source_Data!$E$3:$E$52586,Q$3)/$A199</f>
        <v>0.65000106494404652</v>
      </c>
      <c r="R199" s="34">
        <f>SUMIFS(Source_Data!$I$3:$I$52586,Source_Data!$A$3:$A$52586,$B199,Source_Data!$E$3:$E$52586,R$3)/$A199</f>
        <v>0.74000097724277214</v>
      </c>
      <c r="S199" s="34">
        <f>SUMIFS(Source_Data!$I$3:$I$52586,Source_Data!$A$3:$A$52586,$B199,Source_Data!$E$3:$E$52586,S$3)/$A199</f>
        <v>0.80000106494404666</v>
      </c>
      <c r="T199" s="34">
        <f>SUMIFS(Source_Data!$I$3:$I$52586,Source_Data!$A$3:$A$52586,$B199,Source_Data!$E$3:$E$52586,T$3)/$A199</f>
        <v>0.72000109000155355</v>
      </c>
      <c r="U199" s="34">
        <f>SUMIFS(Source_Data!$I$3:$I$52586,Source_Data!$A$3:$A$52586,$B199,Source_Data!$E$3:$E$52586,U$3)/$A199</f>
        <v>0.51000096471401857</v>
      </c>
      <c r="V199" s="34">
        <f>SUMIFS(Source_Data!$I$3:$I$52586,Source_Data!$A$3:$A$52586,$B199,Source_Data!$E$3:$E$52586,V$3)/$A199</f>
        <v>0.57000102735778602</v>
      </c>
      <c r="W199" s="34">
        <f>SUMIFS(Source_Data!$I$3:$I$52586,Source_Data!$A$3:$A$52586,$B199,Source_Data!$E$3:$E$52586,W$3)/$A199</f>
        <v>0.43000098977152562</v>
      </c>
      <c r="X199" s="34">
        <f>SUMIFS(Source_Data!$I$3:$I$52586,Source_Data!$A$3:$A$52586,$B199,Source_Data!$E$3:$E$52586,X$3)/$A199</f>
        <v>0.39000106494404657</v>
      </c>
      <c r="Y199" s="34">
        <f>SUMIFS(Source_Data!$I$3:$I$52586,Source_Data!$A$3:$A$52586,$B199,Source_Data!$E$3:$E$52586,Y$3)/$A199</f>
        <v>0.27000103988653956</v>
      </c>
      <c r="Z199" s="34">
        <f>SUMIFS(Source_Data!$I$3:$I$52586,Source_Data!$A$3:$A$52586,$B199,Source_Data!$E$3:$E$52586,Z$3)/$A199</f>
        <v>0.31000096471401867</v>
      </c>
      <c r="AA199" s="34">
        <f>SUMIFS(Source_Data!$I$3:$I$52586,Source_Data!$A$3:$A$52586,$B199,Source_Data!$E$3:$E$52586,AA$3)/$A199</f>
        <v>0.29000093965651169</v>
      </c>
    </row>
    <row r="200" spans="1:27" x14ac:dyDescent="0.25">
      <c r="A200" s="10">
        <f>INDEX(Installed_Capacity!$H$15:$S$20,MATCH(YEAR(B200),Installed_Capacity!$G$15:$G$20,0),MATCH(C200,Installed_Capacity!$H$14:$S$14,0))</f>
        <v>7981.64</v>
      </c>
      <c r="B200" s="1">
        <f>Date_List!A197</f>
        <v>43949</v>
      </c>
      <c r="C200" s="31">
        <f t="shared" si="4"/>
        <v>4</v>
      </c>
      <c r="D200" s="34">
        <f>SUMIFS(Source_Data!$I$3:$I$52586,Source_Data!$A$3:$A$52586,$B200,Source_Data!$E$3:$E$52586,D$3)/$A200</f>
        <v>0.13000100981753124</v>
      </c>
      <c r="E200" s="34">
        <f>SUMIFS(Source_Data!$I$3:$I$52586,Source_Data!$A$3:$A$52586,$B200,Source_Data!$E$3:$E$52586,E$3)/$A200</f>
        <v>0.19000105993254515</v>
      </c>
      <c r="F200" s="34">
        <f>SUMIFS(Source_Data!$I$3:$I$52586,Source_Data!$A$3:$A$52586,$B200,Source_Data!$E$3:$E$52586,F$3)/$A200</f>
        <v>0.23000098977152564</v>
      </c>
      <c r="G200" s="34">
        <f>SUMIFS(Source_Data!$I$3:$I$52586,Source_Data!$A$3:$A$52586,$B200,Source_Data!$E$3:$E$52586,G$3)/$A200</f>
        <v>0.13000100981753124</v>
      </c>
      <c r="H200" s="34">
        <f>SUMIFS(Source_Data!$I$3:$I$52586,Source_Data!$A$3:$A$52586,$B200,Source_Data!$E$3:$E$52586,H$3)/$A200</f>
        <v>0.3300009897715257</v>
      </c>
      <c r="I200" s="34">
        <f>SUMIFS(Source_Data!$I$3:$I$52586,Source_Data!$A$3:$A$52586,$B200,Source_Data!$E$3:$E$52586,I$3)/$A200</f>
        <v>0.52000103988653967</v>
      </c>
      <c r="J200" s="34">
        <f>SUMIFS(Source_Data!$I$3:$I$52586,Source_Data!$A$3:$A$52586,$B200,Source_Data!$E$3:$E$52586,J$3)/$A200</f>
        <v>0.1400010348750382</v>
      </c>
      <c r="K200" s="34">
        <f>SUMIFS(Source_Data!$I$3:$I$52586,Source_Data!$A$3:$A$52586,$B200,Source_Data!$E$3:$E$52586,K$3)/$A200</f>
        <v>0.20000100981753124</v>
      </c>
      <c r="L200" s="34">
        <f>SUMIFS(Source_Data!$I$3:$I$52586,Source_Data!$A$3:$A$52586,$B200,Source_Data!$E$3:$E$52586,L$3)/$A200</f>
        <v>0.48000110253030703</v>
      </c>
      <c r="M200" s="34">
        <f>SUMIFS(Source_Data!$I$3:$I$52586,Source_Data!$A$3:$A$52586,$B200,Source_Data!$E$3:$E$52586,M$3)/$A200</f>
        <v>0.62000092712775823</v>
      </c>
      <c r="N200" s="34">
        <f>SUMIFS(Source_Data!$I$3:$I$52586,Source_Data!$A$3:$A$52586,$B200,Source_Data!$E$3:$E$52586,N$3)/$A200</f>
        <v>0.86000088954149778</v>
      </c>
      <c r="O200" s="34">
        <f>SUMIFS(Source_Data!$I$3:$I$52586,Source_Data!$A$3:$A$52586,$B200,Source_Data!$E$3:$E$52586,O$3)/$A200</f>
        <v>0.84000097724277212</v>
      </c>
      <c r="P200" s="34">
        <f>SUMIFS(Source_Data!$I$3:$I$52586,Source_Data!$A$3:$A$52586,$B200,Source_Data!$E$3:$E$52586,P$3)/$A200</f>
        <v>0.85000081436897679</v>
      </c>
      <c r="Q200" s="34">
        <f>SUMIFS(Source_Data!$I$3:$I$52586,Source_Data!$A$3:$A$52586,$B200,Source_Data!$E$3:$E$52586,Q$3)/$A200</f>
        <v>0.85000081436897679</v>
      </c>
      <c r="R200" s="34">
        <f>SUMIFS(Source_Data!$I$3:$I$52586,Source_Data!$A$3:$A$52586,$B200,Source_Data!$E$3:$E$52586,R$3)/$A200</f>
        <v>0.88000116517407445</v>
      </c>
      <c r="S200" s="34">
        <f>SUMIFS(Source_Data!$I$3:$I$52586,Source_Data!$A$3:$A$52586,$B200,Source_Data!$E$3:$E$52586,S$3)/$A200</f>
        <v>0.88000116517407445</v>
      </c>
      <c r="T200" s="34">
        <f>SUMIFS(Source_Data!$I$3:$I$52586,Source_Data!$A$3:$A$52586,$B200,Source_Data!$E$3:$E$52586,T$3)/$A200</f>
        <v>0.88000116517407445</v>
      </c>
      <c r="U200" s="34">
        <f>SUMIFS(Source_Data!$I$3:$I$52586,Source_Data!$A$3:$A$52586,$B200,Source_Data!$E$3:$E$52586,U$3)/$A200</f>
        <v>0.88000116517407445</v>
      </c>
      <c r="V200" s="34">
        <f>SUMIFS(Source_Data!$I$3:$I$52586,Source_Data!$A$3:$A$52586,$B200,Source_Data!$E$3:$E$52586,V$3)/$A200</f>
        <v>0.85000081436897679</v>
      </c>
      <c r="W200" s="34">
        <f>SUMIFS(Source_Data!$I$3:$I$52586,Source_Data!$A$3:$A$52586,$B200,Source_Data!$E$3:$E$52586,W$3)/$A200</f>
        <v>0.78000091459900467</v>
      </c>
      <c r="X200" s="34">
        <f>SUMIFS(Source_Data!$I$3:$I$52586,Source_Data!$A$3:$A$52586,$B200,Source_Data!$E$3:$E$52586,X$3)/$A200</f>
        <v>0.7500011902315814</v>
      </c>
      <c r="Y200" s="34">
        <f>SUMIFS(Source_Data!$I$3:$I$52586,Source_Data!$A$3:$A$52586,$B200,Source_Data!$E$3:$E$52586,Y$3)/$A200</f>
        <v>0.56000096471401872</v>
      </c>
      <c r="Z200" s="34">
        <f>SUMIFS(Source_Data!$I$3:$I$52586,Source_Data!$A$3:$A$52586,$B200,Source_Data!$E$3:$E$52586,Z$3)/$A200</f>
        <v>0.51000096471401857</v>
      </c>
      <c r="AA200" s="34">
        <f>SUMIFS(Source_Data!$I$3:$I$52586,Source_Data!$A$3:$A$52586,$B200,Source_Data!$E$3:$E$52586,AA$3)/$A200</f>
        <v>0.47000091459900467</v>
      </c>
    </row>
    <row r="201" spans="1:27" x14ac:dyDescent="0.25">
      <c r="A201" s="10">
        <f>INDEX(Installed_Capacity!$H$15:$S$20,MATCH(YEAR(B201),Installed_Capacity!$G$15:$G$20,0),MATCH(C201,Installed_Capacity!$H$14:$S$14,0))</f>
        <v>7981.64</v>
      </c>
      <c r="B201" s="1">
        <f>Date_List!A198</f>
        <v>43945</v>
      </c>
      <c r="C201" s="31">
        <f t="shared" si="4"/>
        <v>4</v>
      </c>
      <c r="D201" s="34">
        <f>SUMIFS(Source_Data!$I$3:$I$52586,Source_Data!$A$3:$A$52586,$B201,Source_Data!$E$3:$E$52586,D$3)/$A201</f>
        <v>0.13000100981753124</v>
      </c>
      <c r="E201" s="34">
        <f>SUMIFS(Source_Data!$I$3:$I$52586,Source_Data!$A$3:$A$52586,$B201,Source_Data!$E$3:$E$52586,E$3)/$A201</f>
        <v>6.0001007311780541E-2</v>
      </c>
      <c r="F201" s="34">
        <f>SUMIFS(Source_Data!$I$3:$I$52586,Source_Data!$A$3:$A$52586,$B201,Source_Data!$E$3:$E$52586,F$3)/$A201</f>
        <v>4.0001007311780537E-2</v>
      </c>
      <c r="G201" s="34">
        <f>SUMIFS(Source_Data!$I$3:$I$52586,Source_Data!$A$3:$A$52586,$B201,Source_Data!$E$3:$E$52586,G$3)/$A201</f>
        <v>4.0001007311780537E-2</v>
      </c>
      <c r="H201" s="34">
        <f>SUMIFS(Source_Data!$I$3:$I$52586,Source_Data!$A$3:$A$52586,$B201,Source_Data!$E$3:$E$52586,H$3)/$A201</f>
        <v>4.0001007311780537E-2</v>
      </c>
      <c r="I201" s="34">
        <f>SUMIFS(Source_Data!$I$3:$I$52586,Source_Data!$A$3:$A$52586,$B201,Source_Data!$E$3:$E$52586,I$3)/$A201</f>
        <v>4.0001007311780537E-2</v>
      </c>
      <c r="J201" s="34">
        <f>SUMIFS(Source_Data!$I$3:$I$52586,Source_Data!$A$3:$A$52586,$B201,Source_Data!$E$3:$E$52586,J$3)/$A201</f>
        <v>5.0000996035902391E-2</v>
      </c>
      <c r="K201" s="34">
        <f>SUMIFS(Source_Data!$I$3:$I$52586,Source_Data!$A$3:$A$52586,$B201,Source_Data!$E$3:$E$52586,K$3)/$A201</f>
        <v>4.0001007311780537E-2</v>
      </c>
      <c r="L201" s="34">
        <f>SUMIFS(Source_Data!$I$3:$I$52586,Source_Data!$A$3:$A$52586,$B201,Source_Data!$E$3:$E$52586,L$3)/$A201</f>
        <v>7.0000984760024254E-2</v>
      </c>
      <c r="M201" s="34">
        <f>SUMIFS(Source_Data!$I$3:$I$52586,Source_Data!$A$3:$A$52586,$B201,Source_Data!$E$3:$E$52586,M$3)/$A201</f>
        <v>5.0000996035902391E-2</v>
      </c>
      <c r="N201" s="34">
        <f>SUMIFS(Source_Data!$I$3:$I$52586,Source_Data!$A$3:$A$52586,$B201,Source_Data!$E$3:$E$52586,N$3)/$A201</f>
        <v>0.17000103362216287</v>
      </c>
      <c r="O201" s="34">
        <f>SUMIFS(Source_Data!$I$3:$I$52586,Source_Data!$A$3:$A$52586,$B201,Source_Data!$E$3:$E$52586,O$3)/$A201</f>
        <v>0.42000091459900474</v>
      </c>
      <c r="P201" s="34">
        <f>SUMIFS(Source_Data!$I$3:$I$52586,Source_Data!$A$3:$A$52586,$B201,Source_Data!$E$3:$E$52586,P$3)/$A201</f>
        <v>0.38000098977152563</v>
      </c>
      <c r="Q201" s="34">
        <f>SUMIFS(Source_Data!$I$3:$I$52586,Source_Data!$A$3:$A$52586,$B201,Source_Data!$E$3:$E$52586,Q$3)/$A201</f>
        <v>0.52000103988653967</v>
      </c>
      <c r="R201" s="34">
        <f>SUMIFS(Source_Data!$I$3:$I$52586,Source_Data!$A$3:$A$52586,$B201,Source_Data!$E$3:$E$52586,R$3)/$A201</f>
        <v>0.60000114011656758</v>
      </c>
      <c r="S201" s="34">
        <f>SUMIFS(Source_Data!$I$3:$I$52586,Source_Data!$A$3:$A$52586,$B201,Source_Data!$E$3:$E$52586,S$3)/$A201</f>
        <v>0.60000114011656758</v>
      </c>
      <c r="T201" s="34">
        <f>SUMIFS(Source_Data!$I$3:$I$52586,Source_Data!$A$3:$A$52586,$B201,Source_Data!$E$3:$E$52586,T$3)/$A201</f>
        <v>0.63000103988653955</v>
      </c>
      <c r="U201" s="34">
        <f>SUMIFS(Source_Data!$I$3:$I$52586,Source_Data!$A$3:$A$52586,$B201,Source_Data!$E$3:$E$52586,U$3)/$A201</f>
        <v>0.71000114011656745</v>
      </c>
      <c r="V201" s="34">
        <f>SUMIFS(Source_Data!$I$3:$I$52586,Source_Data!$A$3:$A$52586,$B201,Source_Data!$E$3:$E$52586,V$3)/$A201</f>
        <v>0.67000109000155361</v>
      </c>
      <c r="W201" s="34">
        <f>SUMIFS(Source_Data!$I$3:$I$52586,Source_Data!$A$3:$A$52586,$B201,Source_Data!$E$3:$E$52586,W$3)/$A201</f>
        <v>0.78000091459900467</v>
      </c>
      <c r="X201" s="34">
        <f>SUMIFS(Source_Data!$I$3:$I$52586,Source_Data!$A$3:$A$52586,$B201,Source_Data!$E$3:$E$52586,X$3)/$A201</f>
        <v>0.79000098977152555</v>
      </c>
      <c r="Y201" s="34">
        <f>SUMIFS(Source_Data!$I$3:$I$52586,Source_Data!$A$3:$A$52586,$B201,Source_Data!$E$3:$E$52586,Y$3)/$A201</f>
        <v>0.66000101482903262</v>
      </c>
      <c r="Z201" s="34">
        <f>SUMIFS(Source_Data!$I$3:$I$52586,Source_Data!$A$3:$A$52586,$B201,Source_Data!$E$3:$E$52586,Z$3)/$A201</f>
        <v>0.55000100230027915</v>
      </c>
      <c r="AA201" s="34">
        <f>SUMIFS(Source_Data!$I$3:$I$52586,Source_Data!$A$3:$A$52586,$B201,Source_Data!$E$3:$E$52586,AA$3)/$A201</f>
        <v>0.49000106494404655</v>
      </c>
    </row>
    <row r="202" spans="1:27" x14ac:dyDescent="0.25">
      <c r="A202" s="10">
        <f>INDEX(Installed_Capacity!$H$15:$S$20,MATCH(YEAR(B202),Installed_Capacity!$G$15:$G$20,0),MATCH(C202,Installed_Capacity!$H$14:$S$14,0))</f>
        <v>7981.64</v>
      </c>
      <c r="B202" s="1">
        <f>Date_List!A199</f>
        <v>43946</v>
      </c>
      <c r="C202" s="31">
        <f t="shared" si="4"/>
        <v>4</v>
      </c>
      <c r="D202" s="34">
        <f>SUMIFS(Source_Data!$I$3:$I$52586,Source_Data!$A$3:$A$52586,$B202,Source_Data!$E$3:$E$52586,D$3)/$A202</f>
        <v>0.47000091459900467</v>
      </c>
      <c r="E202" s="34">
        <f>SUMIFS(Source_Data!$I$3:$I$52586,Source_Data!$A$3:$A$52586,$B202,Source_Data!$E$3:$E$52586,E$3)/$A202</f>
        <v>0.45000102735778613</v>
      </c>
      <c r="F202" s="34">
        <f>SUMIFS(Source_Data!$I$3:$I$52586,Source_Data!$A$3:$A$52586,$B202,Source_Data!$E$3:$E$52586,F$3)/$A202</f>
        <v>0.41000095218526511</v>
      </c>
      <c r="G202" s="34">
        <f>SUMIFS(Source_Data!$I$3:$I$52586,Source_Data!$A$3:$A$52586,$B202,Source_Data!$E$3:$E$52586,G$3)/$A202</f>
        <v>0.37000091459900469</v>
      </c>
      <c r="H202" s="34">
        <f>SUMIFS(Source_Data!$I$3:$I$52586,Source_Data!$A$3:$A$52586,$B202,Source_Data!$E$3:$E$52586,H$3)/$A202</f>
        <v>0.35000101482903262</v>
      </c>
      <c r="I202" s="34">
        <f>SUMIFS(Source_Data!$I$3:$I$52586,Source_Data!$A$3:$A$52586,$B202,Source_Data!$E$3:$E$52586,I$3)/$A202</f>
        <v>8.0000997288777728E-2</v>
      </c>
      <c r="J202" s="34">
        <f>SUMIFS(Source_Data!$I$3:$I$52586,Source_Data!$A$3:$A$52586,$B202,Source_Data!$E$3:$E$52586,J$3)/$A202</f>
        <v>3.0000996035902398E-2</v>
      </c>
      <c r="K202" s="34">
        <f>SUMIFS(Source_Data!$I$3:$I$52586,Source_Data!$A$3:$A$52586,$B202,Source_Data!$E$3:$E$52586,K$3)/$A202</f>
        <v>1.0000999669240907E-2</v>
      </c>
      <c r="L202" s="34">
        <f>SUMIFS(Source_Data!$I$3:$I$52586,Source_Data!$A$3:$A$52586,$B202,Source_Data!$E$3:$E$52586,L$3)/$A202</f>
        <v>9.9999999999999995E-7</v>
      </c>
      <c r="M202" s="34">
        <f>SUMIFS(Source_Data!$I$3:$I$52586,Source_Data!$A$3:$A$52586,$B202,Source_Data!$E$3:$E$52586,M$3)/$A202</f>
        <v>9.9999999999999995E-7</v>
      </c>
      <c r="N202" s="34">
        <f>SUMIFS(Source_Data!$I$3:$I$52586,Source_Data!$A$3:$A$52586,$B202,Source_Data!$E$3:$E$52586,N$3)/$A202</f>
        <v>9.9999999999999995E-7</v>
      </c>
      <c r="O202" s="34">
        <f>SUMIFS(Source_Data!$I$3:$I$52586,Source_Data!$A$3:$A$52586,$B202,Source_Data!$E$3:$E$52586,O$3)/$A202</f>
        <v>1.0000999669240907E-2</v>
      </c>
      <c r="P202" s="34">
        <f>SUMIFS(Source_Data!$I$3:$I$52586,Source_Data!$A$3:$A$52586,$B202,Source_Data!$E$3:$E$52586,P$3)/$A202</f>
        <v>2.0000995910614862E-2</v>
      </c>
      <c r="Q202" s="34">
        <f>SUMIFS(Source_Data!$I$3:$I$52586,Source_Data!$A$3:$A$52586,$B202,Source_Data!$E$3:$E$52586,Q$3)/$A202</f>
        <v>2.0000995910614862E-2</v>
      </c>
      <c r="R202" s="34">
        <f>SUMIFS(Source_Data!$I$3:$I$52586,Source_Data!$A$3:$A$52586,$B202,Source_Data!$E$3:$E$52586,R$3)/$A202</f>
        <v>5.0000996035902391E-2</v>
      </c>
      <c r="S202" s="34">
        <f>SUMIFS(Source_Data!$I$3:$I$52586,Source_Data!$A$3:$A$52586,$B202,Source_Data!$E$3:$E$52586,S$3)/$A202</f>
        <v>5.0000996035902391E-2</v>
      </c>
      <c r="T202" s="34">
        <f>SUMIFS(Source_Data!$I$3:$I$52586,Source_Data!$A$3:$A$52586,$B202,Source_Data!$E$3:$E$52586,T$3)/$A202</f>
        <v>9.000100981753123E-2</v>
      </c>
      <c r="U202" s="34">
        <f>SUMIFS(Source_Data!$I$3:$I$52586,Source_Data!$A$3:$A$52586,$B202,Source_Data!$E$3:$E$52586,U$3)/$A202</f>
        <v>8.0000997288777728E-2</v>
      </c>
      <c r="V202" s="34">
        <f>SUMIFS(Source_Data!$I$3:$I$52586,Source_Data!$A$3:$A$52586,$B202,Source_Data!$E$3:$E$52586,V$3)/$A202</f>
        <v>5.0000996035902391E-2</v>
      </c>
      <c r="W202" s="34">
        <f>SUMIFS(Source_Data!$I$3:$I$52586,Source_Data!$A$3:$A$52586,$B202,Source_Data!$E$3:$E$52586,W$3)/$A202</f>
        <v>0.12000100981753123</v>
      </c>
      <c r="X202" s="34">
        <f>SUMIFS(Source_Data!$I$3:$I$52586,Source_Data!$A$3:$A$52586,$B202,Source_Data!$E$3:$E$52586,X$3)/$A202</f>
        <v>9.000100981753123E-2</v>
      </c>
      <c r="Y202" s="34">
        <f>SUMIFS(Source_Data!$I$3:$I$52586,Source_Data!$A$3:$A$52586,$B202,Source_Data!$E$3:$E$52586,Y$3)/$A202</f>
        <v>4.0001007311780537E-2</v>
      </c>
      <c r="Z202" s="34">
        <f>SUMIFS(Source_Data!$I$3:$I$52586,Source_Data!$A$3:$A$52586,$B202,Source_Data!$E$3:$E$52586,Z$3)/$A202</f>
        <v>6.0001007311780541E-2</v>
      </c>
      <c r="AA202" s="34">
        <f>SUMIFS(Source_Data!$I$3:$I$52586,Source_Data!$A$3:$A$52586,$B202,Source_Data!$E$3:$E$52586,AA$3)/$A202</f>
        <v>0.16000099728877773</v>
      </c>
    </row>
    <row r="203" spans="1:27" x14ac:dyDescent="0.25">
      <c r="A203" s="10">
        <f>INDEX(Installed_Capacity!$H$15:$S$20,MATCH(YEAR(B203),Installed_Capacity!$G$15:$G$20,0),MATCH(C203,Installed_Capacity!$H$14:$S$14,0))</f>
        <v>7981.64</v>
      </c>
      <c r="B203" s="1">
        <f>Date_List!A200</f>
        <v>43948</v>
      </c>
      <c r="C203" s="31">
        <f t="shared" si="4"/>
        <v>4</v>
      </c>
      <c r="D203" s="34">
        <f>SUMIFS(Source_Data!$I$3:$I$52586,Source_Data!$A$3:$A$52586,$B203,Source_Data!$E$3:$E$52586,D$3)/$A203</f>
        <v>0.27000103988653956</v>
      </c>
      <c r="E203" s="34">
        <f>SUMIFS(Source_Data!$I$3:$I$52586,Source_Data!$A$3:$A$52586,$B203,Source_Data!$E$3:$E$52586,E$3)/$A203</f>
        <v>0.15000099728877775</v>
      </c>
      <c r="F203" s="34">
        <f>SUMIFS(Source_Data!$I$3:$I$52586,Source_Data!$A$3:$A$52586,$B203,Source_Data!$E$3:$E$52586,F$3)/$A203</f>
        <v>0.12000100981753123</v>
      </c>
      <c r="G203" s="34">
        <f>SUMIFS(Source_Data!$I$3:$I$52586,Source_Data!$A$3:$A$52586,$B203,Source_Data!$E$3:$E$52586,G$3)/$A203</f>
        <v>6.0001007311780541E-2</v>
      </c>
      <c r="H203" s="34">
        <f>SUMIFS(Source_Data!$I$3:$I$52586,Source_Data!$A$3:$A$52586,$B203,Source_Data!$E$3:$E$52586,H$3)/$A203</f>
        <v>7.0000984760024254E-2</v>
      </c>
      <c r="I203" s="34">
        <f>SUMIFS(Source_Data!$I$3:$I$52586,Source_Data!$A$3:$A$52586,$B203,Source_Data!$E$3:$E$52586,I$3)/$A203</f>
        <v>5.0000996035902391E-2</v>
      </c>
      <c r="J203" s="34">
        <f>SUMIFS(Source_Data!$I$3:$I$52586,Source_Data!$A$3:$A$52586,$B203,Source_Data!$E$3:$E$52586,J$3)/$A203</f>
        <v>0.10000098476002425</v>
      </c>
      <c r="K203" s="34">
        <f>SUMIFS(Source_Data!$I$3:$I$52586,Source_Data!$A$3:$A$52586,$B203,Source_Data!$E$3:$E$52586,K$3)/$A203</f>
        <v>5.0000996035902391E-2</v>
      </c>
      <c r="L203" s="34">
        <f>SUMIFS(Source_Data!$I$3:$I$52586,Source_Data!$A$3:$A$52586,$B203,Source_Data!$E$3:$E$52586,L$3)/$A203</f>
        <v>3.0000996035902398E-2</v>
      </c>
      <c r="M203" s="34">
        <f>SUMIFS(Source_Data!$I$3:$I$52586,Source_Data!$A$3:$A$52586,$B203,Source_Data!$E$3:$E$52586,M$3)/$A203</f>
        <v>2.0000995910614862E-2</v>
      </c>
      <c r="N203" s="34">
        <f>SUMIFS(Source_Data!$I$3:$I$52586,Source_Data!$A$3:$A$52586,$B203,Source_Data!$E$3:$E$52586,N$3)/$A203</f>
        <v>3.0000996035902398E-2</v>
      </c>
      <c r="O203" s="34">
        <f>SUMIFS(Source_Data!$I$3:$I$52586,Source_Data!$A$3:$A$52586,$B203,Source_Data!$E$3:$E$52586,O$3)/$A203</f>
        <v>2.0000995910614862E-2</v>
      </c>
      <c r="P203" s="34">
        <f>SUMIFS(Source_Data!$I$3:$I$52586,Source_Data!$A$3:$A$52586,$B203,Source_Data!$E$3:$E$52586,P$3)/$A203</f>
        <v>3.0000996035902398E-2</v>
      </c>
      <c r="Q203" s="34">
        <f>SUMIFS(Source_Data!$I$3:$I$52586,Source_Data!$A$3:$A$52586,$B203,Source_Data!$E$3:$E$52586,Q$3)/$A203</f>
        <v>4.0001007311780537E-2</v>
      </c>
      <c r="R203" s="34">
        <f>SUMIFS(Source_Data!$I$3:$I$52586,Source_Data!$A$3:$A$52586,$B203,Source_Data!$E$3:$E$52586,R$3)/$A203</f>
        <v>4.0001007311780537E-2</v>
      </c>
      <c r="S203" s="34">
        <f>SUMIFS(Source_Data!$I$3:$I$52586,Source_Data!$A$3:$A$52586,$B203,Source_Data!$E$3:$E$52586,S$3)/$A203</f>
        <v>6.0001007311780541E-2</v>
      </c>
      <c r="T203" s="34">
        <f>SUMIFS(Source_Data!$I$3:$I$52586,Source_Data!$A$3:$A$52586,$B203,Source_Data!$E$3:$E$52586,T$3)/$A203</f>
        <v>8.0000997288777728E-2</v>
      </c>
      <c r="U203" s="34">
        <f>SUMIFS(Source_Data!$I$3:$I$52586,Source_Data!$A$3:$A$52586,$B203,Source_Data!$E$3:$E$52586,U$3)/$A203</f>
        <v>2.0000995910614862E-2</v>
      </c>
      <c r="V203" s="34">
        <f>SUMIFS(Source_Data!$I$3:$I$52586,Source_Data!$A$3:$A$52586,$B203,Source_Data!$E$3:$E$52586,V$3)/$A203</f>
        <v>0.21000095970251725</v>
      </c>
      <c r="W203" s="34">
        <f>SUMIFS(Source_Data!$I$3:$I$52586,Source_Data!$A$3:$A$52586,$B203,Source_Data!$E$3:$E$52586,W$3)/$A203</f>
        <v>0.27000103988653956</v>
      </c>
      <c r="X203" s="34">
        <f>SUMIFS(Source_Data!$I$3:$I$52586,Source_Data!$A$3:$A$52586,$B203,Source_Data!$E$3:$E$52586,X$3)/$A203</f>
        <v>0.20000100981753124</v>
      </c>
      <c r="Y203" s="34">
        <f>SUMIFS(Source_Data!$I$3:$I$52586,Source_Data!$A$3:$A$52586,$B203,Source_Data!$E$3:$E$52586,Y$3)/$A203</f>
        <v>0.18000098601289957</v>
      </c>
      <c r="Z203" s="34">
        <f>SUMIFS(Source_Data!$I$3:$I$52586,Source_Data!$A$3:$A$52586,$B203,Source_Data!$E$3:$E$52586,Z$3)/$A203</f>
        <v>0.10000098476002425</v>
      </c>
      <c r="AA203" s="34">
        <f>SUMIFS(Source_Data!$I$3:$I$52586,Source_Data!$A$3:$A$52586,$B203,Source_Data!$E$3:$E$52586,AA$3)/$A203</f>
        <v>8.0000997288777728E-2</v>
      </c>
    </row>
    <row r="204" spans="1:27" x14ac:dyDescent="0.25">
      <c r="A204" s="10">
        <f>INDEX(Installed_Capacity!$H$15:$S$20,MATCH(YEAR(B204),Installed_Capacity!$G$15:$G$20,0),MATCH(C204,Installed_Capacity!$H$14:$S$14,0))</f>
        <v>7981.64</v>
      </c>
      <c r="B204" s="1">
        <f>Date_List!A201</f>
        <v>43950</v>
      </c>
      <c r="C204" s="31">
        <f t="shared" si="4"/>
        <v>4</v>
      </c>
      <c r="D204" s="34">
        <f>SUMIFS(Source_Data!$I$3:$I$52586,Source_Data!$A$3:$A$52586,$B204,Source_Data!$E$3:$E$52586,D$3)/$A204</f>
        <v>0.47000091459900467</v>
      </c>
      <c r="E204" s="34">
        <f>SUMIFS(Source_Data!$I$3:$I$52586,Source_Data!$A$3:$A$52586,$B204,Source_Data!$E$3:$E$52586,E$3)/$A204</f>
        <v>0.48000110253030703</v>
      </c>
      <c r="F204" s="34">
        <f>SUMIFS(Source_Data!$I$3:$I$52586,Source_Data!$A$3:$A$52586,$B204,Source_Data!$E$3:$E$52586,F$3)/$A204</f>
        <v>0.50000101482903259</v>
      </c>
      <c r="G204" s="34">
        <f>SUMIFS(Source_Data!$I$3:$I$52586,Source_Data!$A$3:$A$52586,$B204,Source_Data!$E$3:$E$52586,G$3)/$A204</f>
        <v>0.36000096471401871</v>
      </c>
      <c r="H204" s="34">
        <f>SUMIFS(Source_Data!$I$3:$I$52586,Source_Data!$A$3:$A$52586,$B204,Source_Data!$E$3:$E$52586,H$3)/$A204</f>
        <v>0.21000095970251725</v>
      </c>
      <c r="I204" s="34">
        <f>SUMIFS(Source_Data!$I$3:$I$52586,Source_Data!$A$3:$A$52586,$B204,Source_Data!$E$3:$E$52586,I$3)/$A204</f>
        <v>0.2400009396565117</v>
      </c>
      <c r="J204" s="34">
        <f>SUMIFS(Source_Data!$I$3:$I$52586,Source_Data!$A$3:$A$52586,$B204,Source_Data!$E$3:$E$52586,J$3)/$A204</f>
        <v>0.10000098476002425</v>
      </c>
      <c r="K204" s="34">
        <f>SUMIFS(Source_Data!$I$3:$I$52586,Source_Data!$A$3:$A$52586,$B204,Source_Data!$E$3:$E$52586,K$3)/$A204</f>
        <v>0.11000099603590238</v>
      </c>
      <c r="L204" s="34">
        <f>SUMIFS(Source_Data!$I$3:$I$52586,Source_Data!$A$3:$A$52586,$B204,Source_Data!$E$3:$E$52586,L$3)/$A204</f>
        <v>0.16000099728877773</v>
      </c>
      <c r="M204" s="34">
        <f>SUMIFS(Source_Data!$I$3:$I$52586,Source_Data!$A$3:$A$52586,$B204,Source_Data!$E$3:$E$52586,M$3)/$A204</f>
        <v>0.10000098476002425</v>
      </c>
      <c r="N204" s="34">
        <f>SUMIFS(Source_Data!$I$3:$I$52586,Source_Data!$A$3:$A$52586,$B204,Source_Data!$E$3:$E$52586,N$3)/$A204</f>
        <v>7.0000984760024254E-2</v>
      </c>
      <c r="O204" s="34">
        <f>SUMIFS(Source_Data!$I$3:$I$52586,Source_Data!$A$3:$A$52586,$B204,Source_Data!$E$3:$E$52586,O$3)/$A204</f>
        <v>5.0000996035902391E-2</v>
      </c>
      <c r="P204" s="34">
        <f>SUMIFS(Source_Data!$I$3:$I$52586,Source_Data!$A$3:$A$52586,$B204,Source_Data!$E$3:$E$52586,P$3)/$A204</f>
        <v>5.0000996035902391E-2</v>
      </c>
      <c r="Q204" s="34">
        <f>SUMIFS(Source_Data!$I$3:$I$52586,Source_Data!$A$3:$A$52586,$B204,Source_Data!$E$3:$E$52586,Q$3)/$A204</f>
        <v>5.0000996035902391E-2</v>
      </c>
      <c r="R204" s="34">
        <f>SUMIFS(Source_Data!$I$3:$I$52586,Source_Data!$A$3:$A$52586,$B204,Source_Data!$E$3:$E$52586,R$3)/$A204</f>
        <v>4.0001007311780537E-2</v>
      </c>
      <c r="S204" s="34">
        <f>SUMIFS(Source_Data!$I$3:$I$52586,Source_Data!$A$3:$A$52586,$B204,Source_Data!$E$3:$E$52586,S$3)/$A204</f>
        <v>8.0000997288777728E-2</v>
      </c>
      <c r="T204" s="34">
        <f>SUMIFS(Source_Data!$I$3:$I$52586,Source_Data!$A$3:$A$52586,$B204,Source_Data!$E$3:$E$52586,T$3)/$A204</f>
        <v>0.20000100981753124</v>
      </c>
      <c r="U204" s="34">
        <f>SUMIFS(Source_Data!$I$3:$I$52586,Source_Data!$A$3:$A$52586,$B204,Source_Data!$E$3:$E$52586,U$3)/$A204</f>
        <v>0.32000103988653961</v>
      </c>
      <c r="V204" s="34">
        <f>SUMIFS(Source_Data!$I$3:$I$52586,Source_Data!$A$3:$A$52586,$B204,Source_Data!$E$3:$E$52586,V$3)/$A204</f>
        <v>0.65000106494404652</v>
      </c>
      <c r="W204" s="34">
        <f>SUMIFS(Source_Data!$I$3:$I$52586,Source_Data!$A$3:$A$52586,$B204,Source_Data!$E$3:$E$52586,W$3)/$A204</f>
        <v>0.61000083942648375</v>
      </c>
      <c r="X204" s="34">
        <f>SUMIFS(Source_Data!$I$3:$I$52586,Source_Data!$A$3:$A$52586,$B204,Source_Data!$E$3:$E$52586,X$3)/$A204</f>
        <v>0.72000109000155355</v>
      </c>
      <c r="Y204" s="34">
        <f>SUMIFS(Source_Data!$I$3:$I$52586,Source_Data!$A$3:$A$52586,$B204,Source_Data!$E$3:$E$52586,Y$3)/$A204</f>
        <v>0.77000096471401869</v>
      </c>
      <c r="Z204" s="34">
        <f>SUMIFS(Source_Data!$I$3:$I$52586,Source_Data!$A$3:$A$52586,$B204,Source_Data!$E$3:$E$52586,Z$3)/$A204</f>
        <v>0.7500011902315814</v>
      </c>
      <c r="AA204" s="34">
        <f>SUMIFS(Source_Data!$I$3:$I$52586,Source_Data!$A$3:$A$52586,$B204,Source_Data!$E$3:$E$52586,AA$3)/$A204</f>
        <v>0.71000114011656745</v>
      </c>
    </row>
    <row r="205" spans="1:27" x14ac:dyDescent="0.25">
      <c r="A205" s="10">
        <f>INDEX(Installed_Capacity!$H$15:$S$20,MATCH(YEAR(B205),Installed_Capacity!$G$15:$G$20,0),MATCH(C205,Installed_Capacity!$H$14:$S$14,0))</f>
        <v>7981.64</v>
      </c>
      <c r="B205" s="1">
        <f>Date_List!A202</f>
        <v>43978</v>
      </c>
      <c r="C205" s="31">
        <f t="shared" si="4"/>
        <v>5</v>
      </c>
      <c r="D205" s="34">
        <f>SUMIFS(Source_Data!$I$3:$I$52586,Source_Data!$A$3:$A$52586,$B205,Source_Data!$E$3:$E$52586,D$3)/$A205</f>
        <v>0.15000099728877775</v>
      </c>
      <c r="E205" s="34">
        <f>SUMIFS(Source_Data!$I$3:$I$52586,Source_Data!$A$3:$A$52586,$B205,Source_Data!$E$3:$E$52586,E$3)/$A205</f>
        <v>0.16000099728877773</v>
      </c>
      <c r="F205" s="34">
        <f>SUMIFS(Source_Data!$I$3:$I$52586,Source_Data!$A$3:$A$52586,$B205,Source_Data!$E$3:$E$52586,F$3)/$A205</f>
        <v>0.21000095970251725</v>
      </c>
      <c r="G205" s="34">
        <f>SUMIFS(Source_Data!$I$3:$I$52586,Source_Data!$A$3:$A$52586,$B205,Source_Data!$E$3:$E$52586,G$3)/$A205</f>
        <v>0.18000098601289957</v>
      </c>
      <c r="H205" s="34">
        <f>SUMIFS(Source_Data!$I$3:$I$52586,Source_Data!$A$3:$A$52586,$B205,Source_Data!$E$3:$E$52586,H$3)/$A205</f>
        <v>8.0000997288777728E-2</v>
      </c>
      <c r="I205" s="34">
        <f>SUMIFS(Source_Data!$I$3:$I$52586,Source_Data!$A$3:$A$52586,$B205,Source_Data!$E$3:$E$52586,I$3)/$A205</f>
        <v>7.0000984760024254E-2</v>
      </c>
      <c r="J205" s="34">
        <f>SUMIFS(Source_Data!$I$3:$I$52586,Source_Data!$A$3:$A$52586,$B205,Source_Data!$E$3:$E$52586,J$3)/$A205</f>
        <v>8.0000997288777728E-2</v>
      </c>
      <c r="K205" s="34">
        <f>SUMIFS(Source_Data!$I$3:$I$52586,Source_Data!$A$3:$A$52586,$B205,Source_Data!$E$3:$E$52586,K$3)/$A205</f>
        <v>6.0001007311780541E-2</v>
      </c>
      <c r="L205" s="34">
        <f>SUMIFS(Source_Data!$I$3:$I$52586,Source_Data!$A$3:$A$52586,$B205,Source_Data!$E$3:$E$52586,L$3)/$A205</f>
        <v>7.0000984760024254E-2</v>
      </c>
      <c r="M205" s="34">
        <f>SUMIFS(Source_Data!$I$3:$I$52586,Source_Data!$A$3:$A$52586,$B205,Source_Data!$E$3:$E$52586,M$3)/$A205</f>
        <v>2.0000995910614862E-2</v>
      </c>
      <c r="N205" s="34">
        <f>SUMIFS(Source_Data!$I$3:$I$52586,Source_Data!$A$3:$A$52586,$B205,Source_Data!$E$3:$E$52586,N$3)/$A205</f>
        <v>2.0000995910614862E-2</v>
      </c>
      <c r="O205" s="34">
        <f>SUMIFS(Source_Data!$I$3:$I$52586,Source_Data!$A$3:$A$52586,$B205,Source_Data!$E$3:$E$52586,O$3)/$A205</f>
        <v>0.11000099603590238</v>
      </c>
      <c r="P205" s="34">
        <f>SUMIFS(Source_Data!$I$3:$I$52586,Source_Data!$A$3:$A$52586,$B205,Source_Data!$E$3:$E$52586,P$3)/$A205</f>
        <v>7.0000984760024254E-2</v>
      </c>
      <c r="Q205" s="34">
        <f>SUMIFS(Source_Data!$I$3:$I$52586,Source_Data!$A$3:$A$52586,$B205,Source_Data!$E$3:$E$52586,Q$3)/$A205</f>
        <v>0.11000099603590238</v>
      </c>
      <c r="R205" s="34">
        <f>SUMIFS(Source_Data!$I$3:$I$52586,Source_Data!$A$3:$A$52586,$B205,Source_Data!$E$3:$E$52586,R$3)/$A205</f>
        <v>0.16000099728877773</v>
      </c>
      <c r="S205" s="34">
        <f>SUMIFS(Source_Data!$I$3:$I$52586,Source_Data!$A$3:$A$52586,$B205,Source_Data!$E$3:$E$52586,S$3)/$A205</f>
        <v>0.18000098601289957</v>
      </c>
      <c r="T205" s="34">
        <f>SUMIFS(Source_Data!$I$3:$I$52586,Source_Data!$A$3:$A$52586,$B205,Source_Data!$E$3:$E$52586,T$3)/$A205</f>
        <v>0.2200010398865396</v>
      </c>
      <c r="U205" s="34">
        <f>SUMIFS(Source_Data!$I$3:$I$52586,Source_Data!$A$3:$A$52586,$B205,Source_Data!$E$3:$E$52586,U$3)/$A205</f>
        <v>0.18000098601289957</v>
      </c>
      <c r="V205" s="34">
        <f>SUMIFS(Source_Data!$I$3:$I$52586,Source_Data!$A$3:$A$52586,$B205,Source_Data!$E$3:$E$52586,V$3)/$A205</f>
        <v>0.30000102735778617</v>
      </c>
      <c r="W205" s="34">
        <f>SUMIFS(Source_Data!$I$3:$I$52586,Source_Data!$A$3:$A$52586,$B205,Source_Data!$E$3:$E$52586,W$3)/$A205</f>
        <v>0.59000105241529299</v>
      </c>
      <c r="X205" s="34">
        <f>SUMIFS(Source_Data!$I$3:$I$52586,Source_Data!$A$3:$A$52586,$B205,Source_Data!$E$3:$E$52586,X$3)/$A205</f>
        <v>0.67000109000155361</v>
      </c>
      <c r="Y205" s="34">
        <f>SUMIFS(Source_Data!$I$3:$I$52586,Source_Data!$A$3:$A$52586,$B205,Source_Data!$E$3:$E$52586,Y$3)/$A205</f>
        <v>0.69000098977152557</v>
      </c>
      <c r="Z205" s="34">
        <f>SUMIFS(Source_Data!$I$3:$I$52586,Source_Data!$A$3:$A$52586,$B205,Source_Data!$E$3:$E$52586,Z$3)/$A205</f>
        <v>0.60000114011656758</v>
      </c>
      <c r="AA205" s="34">
        <f>SUMIFS(Source_Data!$I$3:$I$52586,Source_Data!$A$3:$A$52586,$B205,Source_Data!$E$3:$E$52586,AA$3)/$A205</f>
        <v>0.57000102735778602</v>
      </c>
    </row>
    <row r="206" spans="1:27" x14ac:dyDescent="0.25">
      <c r="A206" s="10">
        <f>INDEX(Installed_Capacity!$H$15:$S$20,MATCH(YEAR(B206),Installed_Capacity!$G$15:$G$20,0),MATCH(C206,Installed_Capacity!$H$14:$S$14,0))</f>
        <v>7981.64</v>
      </c>
      <c r="B206" s="1">
        <f>Date_List!A203</f>
        <v>43977</v>
      </c>
      <c r="C206" s="31">
        <f t="shared" si="4"/>
        <v>5</v>
      </c>
      <c r="D206" s="34">
        <f>SUMIFS(Source_Data!$I$3:$I$52586,Source_Data!$A$3:$A$52586,$B206,Source_Data!$E$3:$E$52586,D$3)/$A206</f>
        <v>0.23000098977152564</v>
      </c>
      <c r="E206" s="34">
        <f>SUMIFS(Source_Data!$I$3:$I$52586,Source_Data!$A$3:$A$52586,$B206,Source_Data!$E$3:$E$52586,E$3)/$A206</f>
        <v>0.20000100981753124</v>
      </c>
      <c r="F206" s="34">
        <f>SUMIFS(Source_Data!$I$3:$I$52586,Source_Data!$A$3:$A$52586,$B206,Source_Data!$E$3:$E$52586,F$3)/$A206</f>
        <v>0.11000099603590238</v>
      </c>
      <c r="G206" s="34">
        <f>SUMIFS(Source_Data!$I$3:$I$52586,Source_Data!$A$3:$A$52586,$B206,Source_Data!$E$3:$E$52586,G$3)/$A206</f>
        <v>0.2200010398865396</v>
      </c>
      <c r="H206" s="34">
        <f>SUMIFS(Source_Data!$I$3:$I$52586,Source_Data!$A$3:$A$52586,$B206,Source_Data!$E$3:$E$52586,H$3)/$A206</f>
        <v>9.000100981753123E-2</v>
      </c>
      <c r="I206" s="34">
        <f>SUMIFS(Source_Data!$I$3:$I$52586,Source_Data!$A$3:$A$52586,$B206,Source_Data!$E$3:$E$52586,I$3)/$A206</f>
        <v>4.0001007311780537E-2</v>
      </c>
      <c r="J206" s="34">
        <f>SUMIFS(Source_Data!$I$3:$I$52586,Source_Data!$A$3:$A$52586,$B206,Source_Data!$E$3:$E$52586,J$3)/$A206</f>
        <v>2.0000995910614862E-2</v>
      </c>
      <c r="K206" s="34">
        <f>SUMIFS(Source_Data!$I$3:$I$52586,Source_Data!$A$3:$A$52586,$B206,Source_Data!$E$3:$E$52586,K$3)/$A206</f>
        <v>1.0000999669240907E-2</v>
      </c>
      <c r="L206" s="34">
        <f>SUMIFS(Source_Data!$I$3:$I$52586,Source_Data!$A$3:$A$52586,$B206,Source_Data!$E$3:$E$52586,L$3)/$A206</f>
        <v>4.0001007311780537E-2</v>
      </c>
      <c r="M206" s="34">
        <f>SUMIFS(Source_Data!$I$3:$I$52586,Source_Data!$A$3:$A$52586,$B206,Source_Data!$E$3:$E$52586,M$3)/$A206</f>
        <v>7.0000984760024254E-2</v>
      </c>
      <c r="N206" s="34">
        <f>SUMIFS(Source_Data!$I$3:$I$52586,Source_Data!$A$3:$A$52586,$B206,Source_Data!$E$3:$E$52586,N$3)/$A206</f>
        <v>0.11000099603590238</v>
      </c>
      <c r="O206" s="34">
        <f>SUMIFS(Source_Data!$I$3:$I$52586,Source_Data!$A$3:$A$52586,$B206,Source_Data!$E$3:$E$52586,O$3)/$A206</f>
        <v>0.35000101482903262</v>
      </c>
      <c r="P206" s="34">
        <f>SUMIFS(Source_Data!$I$3:$I$52586,Source_Data!$A$3:$A$52586,$B206,Source_Data!$E$3:$E$52586,P$3)/$A206</f>
        <v>0.53000097724277218</v>
      </c>
      <c r="Q206" s="34">
        <f>SUMIFS(Source_Data!$I$3:$I$52586,Source_Data!$A$3:$A$52586,$B206,Source_Data!$E$3:$E$52586,Q$3)/$A206</f>
        <v>0.57000102735778602</v>
      </c>
      <c r="R206" s="34">
        <f>SUMIFS(Source_Data!$I$3:$I$52586,Source_Data!$A$3:$A$52586,$B206,Source_Data!$E$3:$E$52586,R$3)/$A206</f>
        <v>0.58000097724277222</v>
      </c>
      <c r="S206" s="34">
        <f>SUMIFS(Source_Data!$I$3:$I$52586,Source_Data!$A$3:$A$52586,$B206,Source_Data!$E$3:$E$52586,S$3)/$A206</f>
        <v>0.64000111505906065</v>
      </c>
      <c r="T206" s="34">
        <f>SUMIFS(Source_Data!$I$3:$I$52586,Source_Data!$A$3:$A$52586,$B206,Source_Data!$E$3:$E$52586,T$3)/$A206</f>
        <v>0.69000098977152557</v>
      </c>
      <c r="U206" s="34">
        <f>SUMIFS(Source_Data!$I$3:$I$52586,Source_Data!$A$3:$A$52586,$B206,Source_Data!$E$3:$E$52586,U$3)/$A206</f>
        <v>0.71000114011656745</v>
      </c>
      <c r="V206" s="34">
        <f>SUMIFS(Source_Data!$I$3:$I$52586,Source_Data!$A$3:$A$52586,$B206,Source_Data!$E$3:$E$52586,V$3)/$A206</f>
        <v>0.66000101482903262</v>
      </c>
      <c r="W206" s="34">
        <f>SUMIFS(Source_Data!$I$3:$I$52586,Source_Data!$A$3:$A$52586,$B206,Source_Data!$E$3:$E$52586,W$3)/$A206</f>
        <v>0.77000096471401869</v>
      </c>
      <c r="X206" s="34">
        <f>SUMIFS(Source_Data!$I$3:$I$52586,Source_Data!$A$3:$A$52586,$B206,Source_Data!$E$3:$E$52586,X$3)/$A206</f>
        <v>0.70000106494404657</v>
      </c>
      <c r="Y206" s="34">
        <f>SUMIFS(Source_Data!$I$3:$I$52586,Source_Data!$A$3:$A$52586,$B206,Source_Data!$E$3:$E$52586,Y$3)/$A206</f>
        <v>0.53000097724277218</v>
      </c>
      <c r="Z206" s="34">
        <f>SUMIFS(Source_Data!$I$3:$I$52586,Source_Data!$A$3:$A$52586,$B206,Source_Data!$E$3:$E$52586,Z$3)/$A206</f>
        <v>0.34000106494404658</v>
      </c>
      <c r="AA206" s="34">
        <f>SUMIFS(Source_Data!$I$3:$I$52586,Source_Data!$A$3:$A$52586,$B206,Source_Data!$E$3:$E$52586,AA$3)/$A206</f>
        <v>0.19000105993254515</v>
      </c>
    </row>
    <row r="207" spans="1:27" x14ac:dyDescent="0.25">
      <c r="A207" s="10">
        <f>INDEX(Installed_Capacity!$H$15:$S$20,MATCH(YEAR(B207),Installed_Capacity!$G$15:$G$20,0),MATCH(C207,Installed_Capacity!$H$14:$S$14,0))</f>
        <v>7981.64</v>
      </c>
      <c r="B207" s="1">
        <f>Date_List!A204</f>
        <v>43979</v>
      </c>
      <c r="C207" s="31">
        <f t="shared" si="4"/>
        <v>5</v>
      </c>
      <c r="D207" s="34">
        <f>SUMIFS(Source_Data!$I$3:$I$52586,Source_Data!$A$3:$A$52586,$B207,Source_Data!$E$3:$E$52586,D$3)/$A207</f>
        <v>0.59000105241529299</v>
      </c>
      <c r="E207" s="34">
        <f>SUMIFS(Source_Data!$I$3:$I$52586,Source_Data!$A$3:$A$52586,$B207,Source_Data!$E$3:$E$52586,E$3)/$A207</f>
        <v>0.60000114011656758</v>
      </c>
      <c r="F207" s="34">
        <f>SUMIFS(Source_Data!$I$3:$I$52586,Source_Data!$A$3:$A$52586,$B207,Source_Data!$E$3:$E$52586,F$3)/$A207</f>
        <v>0.58000097724277222</v>
      </c>
      <c r="G207" s="34">
        <f>SUMIFS(Source_Data!$I$3:$I$52586,Source_Data!$A$3:$A$52586,$B207,Source_Data!$E$3:$E$52586,G$3)/$A207</f>
        <v>0.48000110253030703</v>
      </c>
      <c r="H207" s="34">
        <f>SUMIFS(Source_Data!$I$3:$I$52586,Source_Data!$A$3:$A$52586,$B207,Source_Data!$E$3:$E$52586,H$3)/$A207</f>
        <v>0.50000101482903259</v>
      </c>
      <c r="I207" s="34">
        <f>SUMIFS(Source_Data!$I$3:$I$52586,Source_Data!$A$3:$A$52586,$B207,Source_Data!$E$3:$E$52586,I$3)/$A207</f>
        <v>0.51000096471401857</v>
      </c>
      <c r="J207" s="34">
        <f>SUMIFS(Source_Data!$I$3:$I$52586,Source_Data!$A$3:$A$52586,$B207,Source_Data!$E$3:$E$52586,J$3)/$A207</f>
        <v>0.53000097724277218</v>
      </c>
      <c r="K207" s="34">
        <f>SUMIFS(Source_Data!$I$3:$I$52586,Source_Data!$A$3:$A$52586,$B207,Source_Data!$E$3:$E$52586,K$3)/$A207</f>
        <v>0.55000100230027915</v>
      </c>
      <c r="L207" s="34">
        <f>SUMIFS(Source_Data!$I$3:$I$52586,Source_Data!$A$3:$A$52586,$B207,Source_Data!$E$3:$E$52586,L$3)/$A207</f>
        <v>0.44000106494404656</v>
      </c>
      <c r="M207" s="34">
        <f>SUMIFS(Source_Data!$I$3:$I$52586,Source_Data!$A$3:$A$52586,$B207,Source_Data!$E$3:$E$52586,M$3)/$A207</f>
        <v>0.20000100981753124</v>
      </c>
      <c r="N207" s="34">
        <f>SUMIFS(Source_Data!$I$3:$I$52586,Source_Data!$A$3:$A$52586,$B207,Source_Data!$E$3:$E$52586,N$3)/$A207</f>
        <v>8.0000997288777728E-2</v>
      </c>
      <c r="O207" s="34">
        <f>SUMIFS(Source_Data!$I$3:$I$52586,Source_Data!$A$3:$A$52586,$B207,Source_Data!$E$3:$E$52586,O$3)/$A207</f>
        <v>0.11000099603590238</v>
      </c>
      <c r="P207" s="34">
        <f>SUMIFS(Source_Data!$I$3:$I$52586,Source_Data!$A$3:$A$52586,$B207,Source_Data!$E$3:$E$52586,P$3)/$A207</f>
        <v>0.13000100981753124</v>
      </c>
      <c r="Q207" s="34">
        <f>SUMIFS(Source_Data!$I$3:$I$52586,Source_Data!$A$3:$A$52586,$B207,Source_Data!$E$3:$E$52586,Q$3)/$A207</f>
        <v>0.12000100981753123</v>
      </c>
      <c r="R207" s="34">
        <f>SUMIFS(Source_Data!$I$3:$I$52586,Source_Data!$A$3:$A$52586,$B207,Source_Data!$E$3:$E$52586,R$3)/$A207</f>
        <v>0.13000100981753124</v>
      </c>
      <c r="S207" s="34">
        <f>SUMIFS(Source_Data!$I$3:$I$52586,Source_Data!$A$3:$A$52586,$B207,Source_Data!$E$3:$E$52586,S$3)/$A207</f>
        <v>0.18000098601289957</v>
      </c>
      <c r="T207" s="34">
        <f>SUMIFS(Source_Data!$I$3:$I$52586,Source_Data!$A$3:$A$52586,$B207,Source_Data!$E$3:$E$52586,T$3)/$A207</f>
        <v>0.28000098977152565</v>
      </c>
      <c r="U207" s="34">
        <f>SUMIFS(Source_Data!$I$3:$I$52586,Source_Data!$A$3:$A$52586,$B207,Source_Data!$E$3:$E$52586,U$3)/$A207</f>
        <v>0.47000091459900467</v>
      </c>
      <c r="V207" s="34">
        <f>SUMIFS(Source_Data!$I$3:$I$52586,Source_Data!$A$3:$A$52586,$B207,Source_Data!$E$3:$E$52586,V$3)/$A207</f>
        <v>0.64000111505906065</v>
      </c>
      <c r="W207" s="34">
        <f>SUMIFS(Source_Data!$I$3:$I$52586,Source_Data!$A$3:$A$52586,$B207,Source_Data!$E$3:$E$52586,W$3)/$A207</f>
        <v>0.7500011902315814</v>
      </c>
      <c r="X207" s="34">
        <f>SUMIFS(Source_Data!$I$3:$I$52586,Source_Data!$A$3:$A$52586,$B207,Source_Data!$E$3:$E$52586,X$3)/$A207</f>
        <v>0.78000091459900467</v>
      </c>
      <c r="Y207" s="34">
        <f>SUMIFS(Source_Data!$I$3:$I$52586,Source_Data!$A$3:$A$52586,$B207,Source_Data!$E$3:$E$52586,Y$3)/$A207</f>
        <v>0.71000114011656745</v>
      </c>
      <c r="Z207" s="34">
        <f>SUMIFS(Source_Data!$I$3:$I$52586,Source_Data!$A$3:$A$52586,$B207,Source_Data!$E$3:$E$52586,Z$3)/$A207</f>
        <v>0.69000098977152557</v>
      </c>
      <c r="AA207" s="34">
        <f>SUMIFS(Source_Data!$I$3:$I$52586,Source_Data!$A$3:$A$52586,$B207,Source_Data!$E$3:$E$52586,AA$3)/$A207</f>
        <v>0.62000092712775823</v>
      </c>
    </row>
    <row r="208" spans="1:27" x14ac:dyDescent="0.25">
      <c r="A208" s="10">
        <f>INDEX(Installed_Capacity!$H$15:$S$20,MATCH(YEAR(B208),Installed_Capacity!$G$15:$G$20,0),MATCH(C208,Installed_Capacity!$H$14:$S$14,0))</f>
        <v>7981.64</v>
      </c>
      <c r="B208" s="1">
        <f>Date_List!A205</f>
        <v>43958</v>
      </c>
      <c r="C208" s="31">
        <f t="shared" si="4"/>
        <v>5</v>
      </c>
      <c r="D208" s="34">
        <f>SUMIFS(Source_Data!$I$3:$I$52586,Source_Data!$A$3:$A$52586,$B208,Source_Data!$E$3:$E$52586,D$3)/$A208</f>
        <v>2.0000995910614862E-2</v>
      </c>
      <c r="E208" s="34">
        <f>SUMIFS(Source_Data!$I$3:$I$52586,Source_Data!$A$3:$A$52586,$B208,Source_Data!$E$3:$E$52586,E$3)/$A208</f>
        <v>3.0000996035902398E-2</v>
      </c>
      <c r="F208" s="34">
        <f>SUMIFS(Source_Data!$I$3:$I$52586,Source_Data!$A$3:$A$52586,$B208,Source_Data!$E$3:$E$52586,F$3)/$A208</f>
        <v>4.0001007311780537E-2</v>
      </c>
      <c r="G208" s="34">
        <f>SUMIFS(Source_Data!$I$3:$I$52586,Source_Data!$A$3:$A$52586,$B208,Source_Data!$E$3:$E$52586,G$3)/$A208</f>
        <v>4.0001007311780537E-2</v>
      </c>
      <c r="H208" s="34">
        <f>SUMIFS(Source_Data!$I$3:$I$52586,Source_Data!$A$3:$A$52586,$B208,Source_Data!$E$3:$E$52586,H$3)/$A208</f>
        <v>9.9999999999999995E-7</v>
      </c>
      <c r="I208" s="34">
        <f>SUMIFS(Source_Data!$I$3:$I$52586,Source_Data!$A$3:$A$52586,$B208,Source_Data!$E$3:$E$52586,I$3)/$A208</f>
        <v>5.0000996035902391E-2</v>
      </c>
      <c r="J208" s="34">
        <f>SUMIFS(Source_Data!$I$3:$I$52586,Source_Data!$A$3:$A$52586,$B208,Source_Data!$E$3:$E$52586,J$3)/$A208</f>
        <v>9.9999999999999995E-7</v>
      </c>
      <c r="K208" s="34">
        <f>SUMIFS(Source_Data!$I$3:$I$52586,Source_Data!$A$3:$A$52586,$B208,Source_Data!$E$3:$E$52586,K$3)/$A208</f>
        <v>3.0000996035902398E-2</v>
      </c>
      <c r="L208" s="34">
        <f>SUMIFS(Source_Data!$I$3:$I$52586,Source_Data!$A$3:$A$52586,$B208,Source_Data!$E$3:$E$52586,L$3)/$A208</f>
        <v>9.9999999999999995E-7</v>
      </c>
      <c r="M208" s="34">
        <f>SUMIFS(Source_Data!$I$3:$I$52586,Source_Data!$A$3:$A$52586,$B208,Source_Data!$E$3:$E$52586,M$3)/$A208</f>
        <v>1.0000999669240907E-2</v>
      </c>
      <c r="N208" s="34">
        <f>SUMIFS(Source_Data!$I$3:$I$52586,Source_Data!$A$3:$A$52586,$B208,Source_Data!$E$3:$E$52586,N$3)/$A208</f>
        <v>1.0000999669240907E-2</v>
      </c>
      <c r="O208" s="34">
        <f>SUMIFS(Source_Data!$I$3:$I$52586,Source_Data!$A$3:$A$52586,$B208,Source_Data!$E$3:$E$52586,O$3)/$A208</f>
        <v>1.0000999669240907E-2</v>
      </c>
      <c r="P208" s="34">
        <f>SUMIFS(Source_Data!$I$3:$I$52586,Source_Data!$A$3:$A$52586,$B208,Source_Data!$E$3:$E$52586,P$3)/$A208</f>
        <v>2.0000995910614862E-2</v>
      </c>
      <c r="Q208" s="34">
        <f>SUMIFS(Source_Data!$I$3:$I$52586,Source_Data!$A$3:$A$52586,$B208,Source_Data!$E$3:$E$52586,Q$3)/$A208</f>
        <v>3.0000996035902398E-2</v>
      </c>
      <c r="R208" s="34">
        <f>SUMIFS(Source_Data!$I$3:$I$52586,Source_Data!$A$3:$A$52586,$B208,Source_Data!$E$3:$E$52586,R$3)/$A208</f>
        <v>4.0001007311780537E-2</v>
      </c>
      <c r="S208" s="34">
        <f>SUMIFS(Source_Data!$I$3:$I$52586,Source_Data!$A$3:$A$52586,$B208,Source_Data!$E$3:$E$52586,S$3)/$A208</f>
        <v>5.0000996035902391E-2</v>
      </c>
      <c r="T208" s="34">
        <f>SUMIFS(Source_Data!$I$3:$I$52586,Source_Data!$A$3:$A$52586,$B208,Source_Data!$E$3:$E$52586,T$3)/$A208</f>
        <v>5.0000996035902391E-2</v>
      </c>
      <c r="U208" s="34">
        <f>SUMIFS(Source_Data!$I$3:$I$52586,Source_Data!$A$3:$A$52586,$B208,Source_Data!$E$3:$E$52586,U$3)/$A208</f>
        <v>6.0001007311780541E-2</v>
      </c>
      <c r="V208" s="34">
        <f>SUMIFS(Source_Data!$I$3:$I$52586,Source_Data!$A$3:$A$52586,$B208,Source_Data!$E$3:$E$52586,V$3)/$A208</f>
        <v>7.0000984760024254E-2</v>
      </c>
      <c r="W208" s="34">
        <f>SUMIFS(Source_Data!$I$3:$I$52586,Source_Data!$A$3:$A$52586,$B208,Source_Data!$E$3:$E$52586,W$3)/$A208</f>
        <v>0.17000103362216287</v>
      </c>
      <c r="X208" s="34">
        <f>SUMIFS(Source_Data!$I$3:$I$52586,Source_Data!$A$3:$A$52586,$B208,Source_Data!$E$3:$E$52586,X$3)/$A208</f>
        <v>0.2400009396565117</v>
      </c>
      <c r="Y208" s="34">
        <f>SUMIFS(Source_Data!$I$3:$I$52586,Source_Data!$A$3:$A$52586,$B208,Source_Data!$E$3:$E$52586,Y$3)/$A208</f>
        <v>0.11000099603590238</v>
      </c>
      <c r="Z208" s="34">
        <f>SUMIFS(Source_Data!$I$3:$I$52586,Source_Data!$A$3:$A$52586,$B208,Source_Data!$E$3:$E$52586,Z$3)/$A208</f>
        <v>7.0000984760024254E-2</v>
      </c>
      <c r="AA208" s="34">
        <f>SUMIFS(Source_Data!$I$3:$I$52586,Source_Data!$A$3:$A$52586,$B208,Source_Data!$E$3:$E$52586,AA$3)/$A208</f>
        <v>5.0000996035902391E-2</v>
      </c>
    </row>
    <row r="209" spans="1:27" x14ac:dyDescent="0.25">
      <c r="A209" s="10">
        <f>INDEX(Installed_Capacity!$H$15:$S$20,MATCH(YEAR(B209),Installed_Capacity!$G$15:$G$20,0),MATCH(C209,Installed_Capacity!$H$14:$S$14,0))</f>
        <v>7981.64</v>
      </c>
      <c r="B209" s="1">
        <f>Date_List!A206</f>
        <v>43976</v>
      </c>
      <c r="C209" s="31">
        <f t="shared" si="4"/>
        <v>5</v>
      </c>
      <c r="D209" s="34">
        <f>SUMIFS(Source_Data!$I$3:$I$52586,Source_Data!$A$3:$A$52586,$B209,Source_Data!$E$3:$E$52586,D$3)/$A209</f>
        <v>0.21000095970251725</v>
      </c>
      <c r="E209" s="34">
        <f>SUMIFS(Source_Data!$I$3:$I$52586,Source_Data!$A$3:$A$52586,$B209,Source_Data!$E$3:$E$52586,E$3)/$A209</f>
        <v>0.13000100981753124</v>
      </c>
      <c r="F209" s="34">
        <f>SUMIFS(Source_Data!$I$3:$I$52586,Source_Data!$A$3:$A$52586,$B209,Source_Data!$E$3:$E$52586,F$3)/$A209</f>
        <v>7.0000984760024254E-2</v>
      </c>
      <c r="G209" s="34">
        <f>SUMIFS(Source_Data!$I$3:$I$52586,Source_Data!$A$3:$A$52586,$B209,Source_Data!$E$3:$E$52586,G$3)/$A209</f>
        <v>0.15000099728877775</v>
      </c>
      <c r="H209" s="34">
        <f>SUMIFS(Source_Data!$I$3:$I$52586,Source_Data!$A$3:$A$52586,$B209,Source_Data!$E$3:$E$52586,H$3)/$A209</f>
        <v>0.12000100981753123</v>
      </c>
      <c r="I209" s="34">
        <f>SUMIFS(Source_Data!$I$3:$I$52586,Source_Data!$A$3:$A$52586,$B209,Source_Data!$E$3:$E$52586,I$3)/$A209</f>
        <v>0.1400010348750382</v>
      </c>
      <c r="J209" s="34">
        <f>SUMIFS(Source_Data!$I$3:$I$52586,Source_Data!$A$3:$A$52586,$B209,Source_Data!$E$3:$E$52586,J$3)/$A209</f>
        <v>0.10000098476002425</v>
      </c>
      <c r="K209" s="34">
        <f>SUMIFS(Source_Data!$I$3:$I$52586,Source_Data!$A$3:$A$52586,$B209,Source_Data!$E$3:$E$52586,K$3)/$A209</f>
        <v>0.10000098476002425</v>
      </c>
      <c r="L209" s="34">
        <f>SUMIFS(Source_Data!$I$3:$I$52586,Source_Data!$A$3:$A$52586,$B209,Source_Data!$E$3:$E$52586,L$3)/$A209</f>
        <v>8.0000997288777728E-2</v>
      </c>
      <c r="M209" s="34">
        <f>SUMIFS(Source_Data!$I$3:$I$52586,Source_Data!$A$3:$A$52586,$B209,Source_Data!$E$3:$E$52586,M$3)/$A209</f>
        <v>5.0000996035902391E-2</v>
      </c>
      <c r="N209" s="34">
        <f>SUMIFS(Source_Data!$I$3:$I$52586,Source_Data!$A$3:$A$52586,$B209,Source_Data!$E$3:$E$52586,N$3)/$A209</f>
        <v>0.15000099728877775</v>
      </c>
      <c r="O209" s="34">
        <f>SUMIFS(Source_Data!$I$3:$I$52586,Source_Data!$A$3:$A$52586,$B209,Source_Data!$E$3:$E$52586,O$3)/$A209</f>
        <v>0.2200010398865396</v>
      </c>
      <c r="P209" s="34">
        <f>SUMIFS(Source_Data!$I$3:$I$52586,Source_Data!$A$3:$A$52586,$B209,Source_Data!$E$3:$E$52586,P$3)/$A209</f>
        <v>0.2200010398865396</v>
      </c>
      <c r="Q209" s="34">
        <f>SUMIFS(Source_Data!$I$3:$I$52586,Source_Data!$A$3:$A$52586,$B209,Source_Data!$E$3:$E$52586,Q$3)/$A209</f>
        <v>0.40000101482903261</v>
      </c>
      <c r="R209" s="34">
        <f>SUMIFS(Source_Data!$I$3:$I$52586,Source_Data!$A$3:$A$52586,$B209,Source_Data!$E$3:$E$52586,R$3)/$A209</f>
        <v>0.26000109000155353</v>
      </c>
      <c r="S209" s="34">
        <f>SUMIFS(Source_Data!$I$3:$I$52586,Source_Data!$A$3:$A$52586,$B209,Source_Data!$E$3:$E$52586,S$3)/$A209</f>
        <v>0.32000103988653961</v>
      </c>
      <c r="T209" s="34">
        <f>SUMIFS(Source_Data!$I$3:$I$52586,Source_Data!$A$3:$A$52586,$B209,Source_Data!$E$3:$E$52586,T$3)/$A209</f>
        <v>0.32000103988653961</v>
      </c>
      <c r="U209" s="34">
        <f>SUMIFS(Source_Data!$I$3:$I$52586,Source_Data!$A$3:$A$52586,$B209,Source_Data!$E$3:$E$52586,U$3)/$A209</f>
        <v>0.27000103988653956</v>
      </c>
      <c r="V209" s="34">
        <f>SUMIFS(Source_Data!$I$3:$I$52586,Source_Data!$A$3:$A$52586,$B209,Source_Data!$E$3:$E$52586,V$3)/$A209</f>
        <v>0.26000109000155353</v>
      </c>
      <c r="W209" s="34">
        <f>SUMIFS(Source_Data!$I$3:$I$52586,Source_Data!$A$3:$A$52586,$B209,Source_Data!$E$3:$E$52586,W$3)/$A209</f>
        <v>0.27000103988653956</v>
      </c>
      <c r="X209" s="34">
        <f>SUMIFS(Source_Data!$I$3:$I$52586,Source_Data!$A$3:$A$52586,$B209,Source_Data!$E$3:$E$52586,X$3)/$A209</f>
        <v>0.35000101482903262</v>
      </c>
      <c r="Y209" s="34">
        <f>SUMIFS(Source_Data!$I$3:$I$52586,Source_Data!$A$3:$A$52586,$B209,Source_Data!$E$3:$E$52586,Y$3)/$A209</f>
        <v>0.30000102735778617</v>
      </c>
      <c r="Z209" s="34">
        <f>SUMIFS(Source_Data!$I$3:$I$52586,Source_Data!$A$3:$A$52586,$B209,Source_Data!$E$3:$E$52586,Z$3)/$A209</f>
        <v>0.23000098977152564</v>
      </c>
      <c r="AA209" s="34">
        <f>SUMIFS(Source_Data!$I$3:$I$52586,Source_Data!$A$3:$A$52586,$B209,Source_Data!$E$3:$E$52586,AA$3)/$A209</f>
        <v>0.2200010398865396</v>
      </c>
    </row>
    <row r="210" spans="1:27" x14ac:dyDescent="0.25">
      <c r="A210" s="10">
        <f>INDEX(Installed_Capacity!$H$15:$S$20,MATCH(YEAR(B210),Installed_Capacity!$G$15:$G$20,0),MATCH(C210,Installed_Capacity!$H$14:$S$14,0))</f>
        <v>7981.64</v>
      </c>
      <c r="B210" s="1">
        <f>Date_List!A207</f>
        <v>43985</v>
      </c>
      <c r="C210" s="31">
        <f t="shared" si="4"/>
        <v>6</v>
      </c>
      <c r="D210" s="34">
        <f>SUMIFS(Source_Data!$I$3:$I$52586,Source_Data!$A$3:$A$52586,$B210,Source_Data!$E$3:$E$52586,D$3)/$A210</f>
        <v>0.38000098977152563</v>
      </c>
      <c r="E210" s="34">
        <f>SUMIFS(Source_Data!$I$3:$I$52586,Source_Data!$A$3:$A$52586,$B210,Source_Data!$E$3:$E$52586,E$3)/$A210</f>
        <v>0.35000101482903262</v>
      </c>
      <c r="F210" s="34">
        <f>SUMIFS(Source_Data!$I$3:$I$52586,Source_Data!$A$3:$A$52586,$B210,Source_Data!$E$3:$E$52586,F$3)/$A210</f>
        <v>0.34000106494404658</v>
      </c>
      <c r="G210" s="34">
        <f>SUMIFS(Source_Data!$I$3:$I$52586,Source_Data!$A$3:$A$52586,$B210,Source_Data!$E$3:$E$52586,G$3)/$A210</f>
        <v>0.66000101482903262</v>
      </c>
      <c r="H210" s="34">
        <f>SUMIFS(Source_Data!$I$3:$I$52586,Source_Data!$A$3:$A$52586,$B210,Source_Data!$E$3:$E$52586,H$3)/$A210</f>
        <v>0.54000107747280013</v>
      </c>
      <c r="I210" s="34">
        <f>SUMIFS(Source_Data!$I$3:$I$52586,Source_Data!$A$3:$A$52586,$B210,Source_Data!$E$3:$E$52586,I$3)/$A210</f>
        <v>0.54000107747280013</v>
      </c>
      <c r="J210" s="34">
        <f>SUMIFS(Source_Data!$I$3:$I$52586,Source_Data!$A$3:$A$52586,$B210,Source_Data!$E$3:$E$52586,J$3)/$A210</f>
        <v>0.39000106494404657</v>
      </c>
      <c r="K210" s="34">
        <f>SUMIFS(Source_Data!$I$3:$I$52586,Source_Data!$A$3:$A$52586,$B210,Source_Data!$E$3:$E$52586,K$3)/$A210</f>
        <v>0.23000098977152564</v>
      </c>
      <c r="L210" s="34">
        <f>SUMIFS(Source_Data!$I$3:$I$52586,Source_Data!$A$3:$A$52586,$B210,Source_Data!$E$3:$E$52586,L$3)/$A210</f>
        <v>0.10000098476002425</v>
      </c>
      <c r="M210" s="34">
        <f>SUMIFS(Source_Data!$I$3:$I$52586,Source_Data!$A$3:$A$52586,$B210,Source_Data!$E$3:$E$52586,M$3)/$A210</f>
        <v>7.0000984760024254E-2</v>
      </c>
      <c r="N210" s="34">
        <f>SUMIFS(Source_Data!$I$3:$I$52586,Source_Data!$A$3:$A$52586,$B210,Source_Data!$E$3:$E$52586,N$3)/$A210</f>
        <v>8.0000997288777728E-2</v>
      </c>
      <c r="O210" s="34">
        <f>SUMIFS(Source_Data!$I$3:$I$52586,Source_Data!$A$3:$A$52586,$B210,Source_Data!$E$3:$E$52586,O$3)/$A210</f>
        <v>9.000100981753123E-2</v>
      </c>
      <c r="P210" s="34">
        <f>SUMIFS(Source_Data!$I$3:$I$52586,Source_Data!$A$3:$A$52586,$B210,Source_Data!$E$3:$E$52586,P$3)/$A210</f>
        <v>9.000100981753123E-2</v>
      </c>
      <c r="Q210" s="34">
        <f>SUMIFS(Source_Data!$I$3:$I$52586,Source_Data!$A$3:$A$52586,$B210,Source_Data!$E$3:$E$52586,Q$3)/$A210</f>
        <v>9.000100981753123E-2</v>
      </c>
      <c r="R210" s="34">
        <f>SUMIFS(Source_Data!$I$3:$I$52586,Source_Data!$A$3:$A$52586,$B210,Source_Data!$E$3:$E$52586,R$3)/$A210</f>
        <v>0.23000098977152564</v>
      </c>
      <c r="S210" s="34">
        <f>SUMIFS(Source_Data!$I$3:$I$52586,Source_Data!$A$3:$A$52586,$B210,Source_Data!$E$3:$E$52586,S$3)/$A210</f>
        <v>0.37000091459900469</v>
      </c>
      <c r="T210" s="34">
        <f>SUMIFS(Source_Data!$I$3:$I$52586,Source_Data!$A$3:$A$52586,$B210,Source_Data!$E$3:$E$52586,T$3)/$A210</f>
        <v>0.46000109000155354</v>
      </c>
      <c r="U210" s="34">
        <f>SUMIFS(Source_Data!$I$3:$I$52586,Source_Data!$A$3:$A$52586,$B210,Source_Data!$E$3:$E$52586,U$3)/$A210</f>
        <v>0.48000110253030703</v>
      </c>
      <c r="V210" s="34">
        <f>SUMIFS(Source_Data!$I$3:$I$52586,Source_Data!$A$3:$A$52586,$B210,Source_Data!$E$3:$E$52586,V$3)/$A210</f>
        <v>0.60000114011656758</v>
      </c>
      <c r="W210" s="34">
        <f>SUMIFS(Source_Data!$I$3:$I$52586,Source_Data!$A$3:$A$52586,$B210,Source_Data!$E$3:$E$52586,W$3)/$A210</f>
        <v>0.78000091459900467</v>
      </c>
      <c r="X210" s="34">
        <f>SUMIFS(Source_Data!$I$3:$I$52586,Source_Data!$A$3:$A$52586,$B210,Source_Data!$E$3:$E$52586,X$3)/$A210</f>
        <v>0.80000106494404666</v>
      </c>
      <c r="Y210" s="34">
        <f>SUMIFS(Source_Data!$I$3:$I$52586,Source_Data!$A$3:$A$52586,$B210,Source_Data!$E$3:$E$52586,Y$3)/$A210</f>
        <v>0.72000109000155355</v>
      </c>
      <c r="Z210" s="34">
        <f>SUMIFS(Source_Data!$I$3:$I$52586,Source_Data!$A$3:$A$52586,$B210,Source_Data!$E$3:$E$52586,Z$3)/$A210</f>
        <v>0.66000101482903262</v>
      </c>
      <c r="AA210" s="34">
        <f>SUMIFS(Source_Data!$I$3:$I$52586,Source_Data!$A$3:$A$52586,$B210,Source_Data!$E$3:$E$52586,AA$3)/$A210</f>
        <v>0.56000096471401872</v>
      </c>
    </row>
    <row r="211" spans="1:27" x14ac:dyDescent="0.25">
      <c r="A211" s="10">
        <f>INDEX(Installed_Capacity!$H$15:$S$20,MATCH(YEAR(B211),Installed_Capacity!$G$15:$G$20,0),MATCH(C211,Installed_Capacity!$H$14:$S$14,0))</f>
        <v>7981.64</v>
      </c>
      <c r="B211" s="1">
        <f>Date_List!A208</f>
        <v>43992</v>
      </c>
      <c r="C211" s="31">
        <f t="shared" si="4"/>
        <v>6</v>
      </c>
      <c r="D211" s="34">
        <f>SUMIFS(Source_Data!$I$3:$I$52586,Source_Data!$A$3:$A$52586,$B211,Source_Data!$E$3:$E$52586,D$3)/$A211</f>
        <v>0.42000091459900474</v>
      </c>
      <c r="E211" s="34">
        <f>SUMIFS(Source_Data!$I$3:$I$52586,Source_Data!$A$3:$A$52586,$B211,Source_Data!$E$3:$E$52586,E$3)/$A211</f>
        <v>0.36000096471401871</v>
      </c>
      <c r="F211" s="34">
        <f>SUMIFS(Source_Data!$I$3:$I$52586,Source_Data!$A$3:$A$52586,$B211,Source_Data!$E$3:$E$52586,F$3)/$A211</f>
        <v>0.2200010398865396</v>
      </c>
      <c r="G211" s="34">
        <f>SUMIFS(Source_Data!$I$3:$I$52586,Source_Data!$A$3:$A$52586,$B211,Source_Data!$E$3:$E$52586,G$3)/$A211</f>
        <v>0.11000099603590238</v>
      </c>
      <c r="H211" s="34">
        <f>SUMIFS(Source_Data!$I$3:$I$52586,Source_Data!$A$3:$A$52586,$B211,Source_Data!$E$3:$E$52586,H$3)/$A211</f>
        <v>6.0001007311780541E-2</v>
      </c>
      <c r="I211" s="34">
        <f>SUMIFS(Source_Data!$I$3:$I$52586,Source_Data!$A$3:$A$52586,$B211,Source_Data!$E$3:$E$52586,I$3)/$A211</f>
        <v>4.0001007311780537E-2</v>
      </c>
      <c r="J211" s="34">
        <f>SUMIFS(Source_Data!$I$3:$I$52586,Source_Data!$A$3:$A$52586,$B211,Source_Data!$E$3:$E$52586,J$3)/$A211</f>
        <v>3.0000996035902398E-2</v>
      </c>
      <c r="K211" s="34">
        <f>SUMIFS(Source_Data!$I$3:$I$52586,Source_Data!$A$3:$A$52586,$B211,Source_Data!$E$3:$E$52586,K$3)/$A211</f>
        <v>2.0000995910614862E-2</v>
      </c>
      <c r="L211" s="34">
        <f>SUMIFS(Source_Data!$I$3:$I$52586,Source_Data!$A$3:$A$52586,$B211,Source_Data!$E$3:$E$52586,L$3)/$A211</f>
        <v>1.0000999669240907E-2</v>
      </c>
      <c r="M211" s="34">
        <f>SUMIFS(Source_Data!$I$3:$I$52586,Source_Data!$A$3:$A$52586,$B211,Source_Data!$E$3:$E$52586,M$3)/$A211</f>
        <v>2.0000995910614862E-2</v>
      </c>
      <c r="N211" s="34">
        <f>SUMIFS(Source_Data!$I$3:$I$52586,Source_Data!$A$3:$A$52586,$B211,Source_Data!$E$3:$E$52586,N$3)/$A211</f>
        <v>2.0000995910614862E-2</v>
      </c>
      <c r="O211" s="34">
        <f>SUMIFS(Source_Data!$I$3:$I$52586,Source_Data!$A$3:$A$52586,$B211,Source_Data!$E$3:$E$52586,O$3)/$A211</f>
        <v>1.0000999669240907E-2</v>
      </c>
      <c r="P211" s="34">
        <f>SUMIFS(Source_Data!$I$3:$I$52586,Source_Data!$A$3:$A$52586,$B211,Source_Data!$E$3:$E$52586,P$3)/$A211</f>
        <v>1.0000999669240907E-2</v>
      </c>
      <c r="Q211" s="34">
        <f>SUMIFS(Source_Data!$I$3:$I$52586,Source_Data!$A$3:$A$52586,$B211,Source_Data!$E$3:$E$52586,Q$3)/$A211</f>
        <v>1.0000999669240907E-2</v>
      </c>
      <c r="R211" s="34">
        <f>SUMIFS(Source_Data!$I$3:$I$52586,Source_Data!$A$3:$A$52586,$B211,Source_Data!$E$3:$E$52586,R$3)/$A211</f>
        <v>1.0000999669240907E-2</v>
      </c>
      <c r="S211" s="34">
        <f>SUMIFS(Source_Data!$I$3:$I$52586,Source_Data!$A$3:$A$52586,$B211,Source_Data!$E$3:$E$52586,S$3)/$A211</f>
        <v>1.0000999669240907E-2</v>
      </c>
      <c r="T211" s="34">
        <f>SUMIFS(Source_Data!$I$3:$I$52586,Source_Data!$A$3:$A$52586,$B211,Source_Data!$E$3:$E$52586,T$3)/$A211</f>
        <v>1.0000999669240907E-2</v>
      </c>
      <c r="U211" s="34">
        <f>SUMIFS(Source_Data!$I$3:$I$52586,Source_Data!$A$3:$A$52586,$B211,Source_Data!$E$3:$E$52586,U$3)/$A211</f>
        <v>1.0000999669240907E-2</v>
      </c>
      <c r="V211" s="34">
        <f>SUMIFS(Source_Data!$I$3:$I$52586,Source_Data!$A$3:$A$52586,$B211,Source_Data!$E$3:$E$52586,V$3)/$A211</f>
        <v>1.0000999669240907E-2</v>
      </c>
      <c r="W211" s="34">
        <f>SUMIFS(Source_Data!$I$3:$I$52586,Source_Data!$A$3:$A$52586,$B211,Source_Data!$E$3:$E$52586,W$3)/$A211</f>
        <v>7.0000984760024254E-2</v>
      </c>
      <c r="X211" s="34">
        <f>SUMIFS(Source_Data!$I$3:$I$52586,Source_Data!$A$3:$A$52586,$B211,Source_Data!$E$3:$E$52586,X$3)/$A211</f>
        <v>0.12000100981753123</v>
      </c>
      <c r="Y211" s="34">
        <f>SUMIFS(Source_Data!$I$3:$I$52586,Source_Data!$A$3:$A$52586,$B211,Source_Data!$E$3:$E$52586,Y$3)/$A211</f>
        <v>8.0000997288777728E-2</v>
      </c>
      <c r="Z211" s="34">
        <f>SUMIFS(Source_Data!$I$3:$I$52586,Source_Data!$A$3:$A$52586,$B211,Source_Data!$E$3:$E$52586,Z$3)/$A211</f>
        <v>7.0000984760024254E-2</v>
      </c>
      <c r="AA211" s="34">
        <f>SUMIFS(Source_Data!$I$3:$I$52586,Source_Data!$A$3:$A$52586,$B211,Source_Data!$E$3:$E$52586,AA$3)/$A211</f>
        <v>7.0000984760024254E-2</v>
      </c>
    </row>
    <row r="212" spans="1:27" x14ac:dyDescent="0.25">
      <c r="A212" s="10">
        <f>INDEX(Installed_Capacity!$H$15:$S$20,MATCH(YEAR(B212),Installed_Capacity!$G$15:$G$20,0),MATCH(C212,Installed_Capacity!$H$14:$S$14,0))</f>
        <v>7981.64</v>
      </c>
      <c r="B212" s="1">
        <f>Date_List!A209</f>
        <v>43993</v>
      </c>
      <c r="C212" s="31">
        <f t="shared" si="4"/>
        <v>6</v>
      </c>
      <c r="D212" s="34">
        <f>SUMIFS(Source_Data!$I$3:$I$52586,Source_Data!$A$3:$A$52586,$B212,Source_Data!$E$3:$E$52586,D$3)/$A212</f>
        <v>9.000100981753123E-2</v>
      </c>
      <c r="E212" s="34">
        <f>SUMIFS(Source_Data!$I$3:$I$52586,Source_Data!$A$3:$A$52586,$B212,Source_Data!$E$3:$E$52586,E$3)/$A212</f>
        <v>0.12000100981753123</v>
      </c>
      <c r="F212" s="34">
        <f>SUMIFS(Source_Data!$I$3:$I$52586,Source_Data!$A$3:$A$52586,$B212,Source_Data!$E$3:$E$52586,F$3)/$A212</f>
        <v>0.17000103362216287</v>
      </c>
      <c r="G212" s="34">
        <f>SUMIFS(Source_Data!$I$3:$I$52586,Source_Data!$A$3:$A$52586,$B212,Source_Data!$E$3:$E$52586,G$3)/$A212</f>
        <v>0.2400009396565117</v>
      </c>
      <c r="H212" s="34">
        <f>SUMIFS(Source_Data!$I$3:$I$52586,Source_Data!$A$3:$A$52586,$B212,Source_Data!$E$3:$E$52586,H$3)/$A212</f>
        <v>0.30000102735778617</v>
      </c>
      <c r="I212" s="34">
        <f>SUMIFS(Source_Data!$I$3:$I$52586,Source_Data!$A$3:$A$52586,$B212,Source_Data!$E$3:$E$52586,I$3)/$A212</f>
        <v>0.32000103988653961</v>
      </c>
      <c r="J212" s="34">
        <f>SUMIFS(Source_Data!$I$3:$I$52586,Source_Data!$A$3:$A$52586,$B212,Source_Data!$E$3:$E$52586,J$3)/$A212</f>
        <v>0.36000096471401871</v>
      </c>
      <c r="K212" s="34">
        <f>SUMIFS(Source_Data!$I$3:$I$52586,Source_Data!$A$3:$A$52586,$B212,Source_Data!$E$3:$E$52586,K$3)/$A212</f>
        <v>0.3300009897715257</v>
      </c>
      <c r="L212" s="34">
        <f>SUMIFS(Source_Data!$I$3:$I$52586,Source_Data!$A$3:$A$52586,$B212,Source_Data!$E$3:$E$52586,L$3)/$A212</f>
        <v>0.28000098977152565</v>
      </c>
      <c r="M212" s="34">
        <f>SUMIFS(Source_Data!$I$3:$I$52586,Source_Data!$A$3:$A$52586,$B212,Source_Data!$E$3:$E$52586,M$3)/$A212</f>
        <v>0.27000103988653956</v>
      </c>
      <c r="N212" s="34">
        <f>SUMIFS(Source_Data!$I$3:$I$52586,Source_Data!$A$3:$A$52586,$B212,Source_Data!$E$3:$E$52586,N$3)/$A212</f>
        <v>0.20000100981753124</v>
      </c>
      <c r="O212" s="34">
        <f>SUMIFS(Source_Data!$I$3:$I$52586,Source_Data!$A$3:$A$52586,$B212,Source_Data!$E$3:$E$52586,O$3)/$A212</f>
        <v>0.12000100981753123</v>
      </c>
      <c r="P212" s="34">
        <f>SUMIFS(Source_Data!$I$3:$I$52586,Source_Data!$A$3:$A$52586,$B212,Source_Data!$E$3:$E$52586,P$3)/$A212</f>
        <v>0.11000099603590238</v>
      </c>
      <c r="Q212" s="34">
        <f>SUMIFS(Source_Data!$I$3:$I$52586,Source_Data!$A$3:$A$52586,$B212,Source_Data!$E$3:$E$52586,Q$3)/$A212</f>
        <v>7.0000984760024254E-2</v>
      </c>
      <c r="R212" s="34">
        <f>SUMIFS(Source_Data!$I$3:$I$52586,Source_Data!$A$3:$A$52586,$B212,Source_Data!$E$3:$E$52586,R$3)/$A212</f>
        <v>5.0000996035902391E-2</v>
      </c>
      <c r="S212" s="34">
        <f>SUMIFS(Source_Data!$I$3:$I$52586,Source_Data!$A$3:$A$52586,$B212,Source_Data!$E$3:$E$52586,S$3)/$A212</f>
        <v>7.0000984760024254E-2</v>
      </c>
      <c r="T212" s="34">
        <f>SUMIFS(Source_Data!$I$3:$I$52586,Source_Data!$A$3:$A$52586,$B212,Source_Data!$E$3:$E$52586,T$3)/$A212</f>
        <v>0.13000100981753124</v>
      </c>
      <c r="U212" s="34">
        <f>SUMIFS(Source_Data!$I$3:$I$52586,Source_Data!$A$3:$A$52586,$B212,Source_Data!$E$3:$E$52586,U$3)/$A212</f>
        <v>0.16000099728877773</v>
      </c>
      <c r="V212" s="34">
        <f>SUMIFS(Source_Data!$I$3:$I$52586,Source_Data!$A$3:$A$52586,$B212,Source_Data!$E$3:$E$52586,V$3)/$A212</f>
        <v>4.0001007311780537E-2</v>
      </c>
      <c r="W212" s="34">
        <f>SUMIFS(Source_Data!$I$3:$I$52586,Source_Data!$A$3:$A$52586,$B212,Source_Data!$E$3:$E$52586,W$3)/$A212</f>
        <v>0.13000100981753124</v>
      </c>
      <c r="X212" s="34">
        <f>SUMIFS(Source_Data!$I$3:$I$52586,Source_Data!$A$3:$A$52586,$B212,Source_Data!$E$3:$E$52586,X$3)/$A212</f>
        <v>0.19000105993254515</v>
      </c>
      <c r="Y212" s="34">
        <f>SUMIFS(Source_Data!$I$3:$I$52586,Source_Data!$A$3:$A$52586,$B212,Source_Data!$E$3:$E$52586,Y$3)/$A212</f>
        <v>0.26000109000155353</v>
      </c>
      <c r="Z212" s="34">
        <f>SUMIFS(Source_Data!$I$3:$I$52586,Source_Data!$A$3:$A$52586,$B212,Source_Data!$E$3:$E$52586,Z$3)/$A212</f>
        <v>0.18000098601289957</v>
      </c>
      <c r="AA212" s="34">
        <f>SUMIFS(Source_Data!$I$3:$I$52586,Source_Data!$A$3:$A$52586,$B212,Source_Data!$E$3:$E$52586,AA$3)/$A212</f>
        <v>0.11000099603590238</v>
      </c>
    </row>
    <row r="213" spans="1:27" x14ac:dyDescent="0.25">
      <c r="A213" s="10">
        <f>INDEX(Installed_Capacity!$H$15:$S$20,MATCH(YEAR(B213),Installed_Capacity!$G$15:$G$20,0),MATCH(C213,Installed_Capacity!$H$14:$S$14,0))</f>
        <v>7981.64</v>
      </c>
      <c r="B213" s="1">
        <f>Date_List!A210</f>
        <v>44006</v>
      </c>
      <c r="C213" s="31">
        <f t="shared" si="4"/>
        <v>6</v>
      </c>
      <c r="D213" s="34">
        <f>SUMIFS(Source_Data!$I$3:$I$52586,Source_Data!$A$3:$A$52586,$B213,Source_Data!$E$3:$E$52586,D$3)/$A213</f>
        <v>0.12000100981753123</v>
      </c>
      <c r="E213" s="34">
        <f>SUMIFS(Source_Data!$I$3:$I$52586,Source_Data!$A$3:$A$52586,$B213,Source_Data!$E$3:$E$52586,E$3)/$A213</f>
        <v>8.0000997288777728E-2</v>
      </c>
      <c r="F213" s="34">
        <f>SUMIFS(Source_Data!$I$3:$I$52586,Source_Data!$A$3:$A$52586,$B213,Source_Data!$E$3:$E$52586,F$3)/$A213</f>
        <v>4.0001007311780537E-2</v>
      </c>
      <c r="G213" s="34">
        <f>SUMIFS(Source_Data!$I$3:$I$52586,Source_Data!$A$3:$A$52586,$B213,Source_Data!$E$3:$E$52586,G$3)/$A213</f>
        <v>9.9999999999999995E-7</v>
      </c>
      <c r="H213" s="34">
        <f>SUMIFS(Source_Data!$I$3:$I$52586,Source_Data!$A$3:$A$52586,$B213,Source_Data!$E$3:$E$52586,H$3)/$A213</f>
        <v>1.0000999669240907E-2</v>
      </c>
      <c r="I213" s="34">
        <f>SUMIFS(Source_Data!$I$3:$I$52586,Source_Data!$A$3:$A$52586,$B213,Source_Data!$E$3:$E$52586,I$3)/$A213</f>
        <v>9.9999999999999995E-7</v>
      </c>
      <c r="J213" s="34">
        <f>SUMIFS(Source_Data!$I$3:$I$52586,Source_Data!$A$3:$A$52586,$B213,Source_Data!$E$3:$E$52586,J$3)/$A213</f>
        <v>9.9999999999999995E-7</v>
      </c>
      <c r="K213" s="34">
        <f>SUMIFS(Source_Data!$I$3:$I$52586,Source_Data!$A$3:$A$52586,$B213,Source_Data!$E$3:$E$52586,K$3)/$A213</f>
        <v>9.9999999999999995E-7</v>
      </c>
      <c r="L213" s="34">
        <f>SUMIFS(Source_Data!$I$3:$I$52586,Source_Data!$A$3:$A$52586,$B213,Source_Data!$E$3:$E$52586,L$3)/$A213</f>
        <v>1.0000999669240907E-2</v>
      </c>
      <c r="M213" s="34">
        <f>SUMIFS(Source_Data!$I$3:$I$52586,Source_Data!$A$3:$A$52586,$B213,Source_Data!$E$3:$E$52586,M$3)/$A213</f>
        <v>9.9999999999999995E-7</v>
      </c>
      <c r="N213" s="34">
        <f>SUMIFS(Source_Data!$I$3:$I$52586,Source_Data!$A$3:$A$52586,$B213,Source_Data!$E$3:$E$52586,N$3)/$A213</f>
        <v>1.0000999669240907E-2</v>
      </c>
      <c r="O213" s="34">
        <f>SUMIFS(Source_Data!$I$3:$I$52586,Source_Data!$A$3:$A$52586,$B213,Source_Data!$E$3:$E$52586,O$3)/$A213</f>
        <v>1.0000999669240907E-2</v>
      </c>
      <c r="P213" s="34">
        <f>SUMIFS(Source_Data!$I$3:$I$52586,Source_Data!$A$3:$A$52586,$B213,Source_Data!$E$3:$E$52586,P$3)/$A213</f>
        <v>1.0000999669240907E-2</v>
      </c>
      <c r="Q213" s="34">
        <f>SUMIFS(Source_Data!$I$3:$I$52586,Source_Data!$A$3:$A$52586,$B213,Source_Data!$E$3:$E$52586,Q$3)/$A213</f>
        <v>2.0000995910614862E-2</v>
      </c>
      <c r="R213" s="34">
        <f>SUMIFS(Source_Data!$I$3:$I$52586,Source_Data!$A$3:$A$52586,$B213,Source_Data!$E$3:$E$52586,R$3)/$A213</f>
        <v>1.0000999669240907E-2</v>
      </c>
      <c r="S213" s="34">
        <f>SUMIFS(Source_Data!$I$3:$I$52586,Source_Data!$A$3:$A$52586,$B213,Source_Data!$E$3:$E$52586,S$3)/$A213</f>
        <v>9.9999999999999995E-7</v>
      </c>
      <c r="T213" s="34">
        <f>SUMIFS(Source_Data!$I$3:$I$52586,Source_Data!$A$3:$A$52586,$B213,Source_Data!$E$3:$E$52586,T$3)/$A213</f>
        <v>9.9999999999999995E-7</v>
      </c>
      <c r="U213" s="34">
        <f>SUMIFS(Source_Data!$I$3:$I$52586,Source_Data!$A$3:$A$52586,$B213,Source_Data!$E$3:$E$52586,U$3)/$A213</f>
        <v>3.0000996035902398E-2</v>
      </c>
      <c r="V213" s="34">
        <f>SUMIFS(Source_Data!$I$3:$I$52586,Source_Data!$A$3:$A$52586,$B213,Source_Data!$E$3:$E$52586,V$3)/$A213</f>
        <v>4.0001007311780537E-2</v>
      </c>
      <c r="W213" s="34">
        <f>SUMIFS(Source_Data!$I$3:$I$52586,Source_Data!$A$3:$A$52586,$B213,Source_Data!$E$3:$E$52586,W$3)/$A213</f>
        <v>7.0000984760024254E-2</v>
      </c>
      <c r="X213" s="34">
        <f>SUMIFS(Source_Data!$I$3:$I$52586,Source_Data!$A$3:$A$52586,$B213,Source_Data!$E$3:$E$52586,X$3)/$A213</f>
        <v>0.2400009396565117</v>
      </c>
      <c r="Y213" s="34">
        <f>SUMIFS(Source_Data!$I$3:$I$52586,Source_Data!$A$3:$A$52586,$B213,Source_Data!$E$3:$E$52586,Y$3)/$A213</f>
        <v>0.18000098601289957</v>
      </c>
      <c r="Z213" s="34">
        <f>SUMIFS(Source_Data!$I$3:$I$52586,Source_Data!$A$3:$A$52586,$B213,Source_Data!$E$3:$E$52586,Z$3)/$A213</f>
        <v>0.1400010348750382</v>
      </c>
      <c r="AA213" s="34">
        <f>SUMIFS(Source_Data!$I$3:$I$52586,Source_Data!$A$3:$A$52586,$B213,Source_Data!$E$3:$E$52586,AA$3)/$A213</f>
        <v>0.12000100981753123</v>
      </c>
    </row>
    <row r="214" spans="1:27" x14ac:dyDescent="0.25">
      <c r="A214" s="10">
        <f>INDEX(Installed_Capacity!$H$15:$S$20,MATCH(YEAR(B214),Installed_Capacity!$G$15:$G$20,0),MATCH(C214,Installed_Capacity!$H$14:$S$14,0))</f>
        <v>7981.64</v>
      </c>
      <c r="B214" s="1">
        <f>Date_List!A211</f>
        <v>44005</v>
      </c>
      <c r="C214" s="31">
        <f t="shared" si="4"/>
        <v>6</v>
      </c>
      <c r="D214" s="34">
        <f>SUMIFS(Source_Data!$I$3:$I$52586,Source_Data!$A$3:$A$52586,$B214,Source_Data!$E$3:$E$52586,D$3)/$A214</f>
        <v>6.0001007311780541E-2</v>
      </c>
      <c r="E214" s="34">
        <f>SUMIFS(Source_Data!$I$3:$I$52586,Source_Data!$A$3:$A$52586,$B214,Source_Data!$E$3:$E$52586,E$3)/$A214</f>
        <v>3.0000996035902398E-2</v>
      </c>
      <c r="F214" s="34">
        <f>SUMIFS(Source_Data!$I$3:$I$52586,Source_Data!$A$3:$A$52586,$B214,Source_Data!$E$3:$E$52586,F$3)/$A214</f>
        <v>1.0000999669240907E-2</v>
      </c>
      <c r="G214" s="34">
        <f>SUMIFS(Source_Data!$I$3:$I$52586,Source_Data!$A$3:$A$52586,$B214,Source_Data!$E$3:$E$52586,G$3)/$A214</f>
        <v>1.0000999669240907E-2</v>
      </c>
      <c r="H214" s="34">
        <f>SUMIFS(Source_Data!$I$3:$I$52586,Source_Data!$A$3:$A$52586,$B214,Source_Data!$E$3:$E$52586,H$3)/$A214</f>
        <v>2.0000995910614862E-2</v>
      </c>
      <c r="I214" s="34">
        <f>SUMIFS(Source_Data!$I$3:$I$52586,Source_Data!$A$3:$A$52586,$B214,Source_Data!$E$3:$E$52586,I$3)/$A214</f>
        <v>2.0000995910614862E-2</v>
      </c>
      <c r="J214" s="34">
        <f>SUMIFS(Source_Data!$I$3:$I$52586,Source_Data!$A$3:$A$52586,$B214,Source_Data!$E$3:$E$52586,J$3)/$A214</f>
        <v>1.0000999669240907E-2</v>
      </c>
      <c r="K214" s="34">
        <f>SUMIFS(Source_Data!$I$3:$I$52586,Source_Data!$A$3:$A$52586,$B214,Source_Data!$E$3:$E$52586,K$3)/$A214</f>
        <v>9.9999999999999995E-7</v>
      </c>
      <c r="L214" s="34">
        <f>SUMIFS(Source_Data!$I$3:$I$52586,Source_Data!$A$3:$A$52586,$B214,Source_Data!$E$3:$E$52586,L$3)/$A214</f>
        <v>9.9999999999999995E-7</v>
      </c>
      <c r="M214" s="34">
        <f>SUMIFS(Source_Data!$I$3:$I$52586,Source_Data!$A$3:$A$52586,$B214,Source_Data!$E$3:$E$52586,M$3)/$A214</f>
        <v>9.9999999999999995E-7</v>
      </c>
      <c r="N214" s="34">
        <f>SUMIFS(Source_Data!$I$3:$I$52586,Source_Data!$A$3:$A$52586,$B214,Source_Data!$E$3:$E$52586,N$3)/$A214</f>
        <v>9.9999999999999995E-7</v>
      </c>
      <c r="O214" s="34">
        <f>SUMIFS(Source_Data!$I$3:$I$52586,Source_Data!$A$3:$A$52586,$B214,Source_Data!$E$3:$E$52586,O$3)/$A214</f>
        <v>9.9999999999999995E-7</v>
      </c>
      <c r="P214" s="34">
        <f>SUMIFS(Source_Data!$I$3:$I$52586,Source_Data!$A$3:$A$52586,$B214,Source_Data!$E$3:$E$52586,P$3)/$A214</f>
        <v>1.0000999669240907E-2</v>
      </c>
      <c r="Q214" s="34">
        <f>SUMIFS(Source_Data!$I$3:$I$52586,Source_Data!$A$3:$A$52586,$B214,Source_Data!$E$3:$E$52586,Q$3)/$A214</f>
        <v>2.0000995910614862E-2</v>
      </c>
      <c r="R214" s="34">
        <f>SUMIFS(Source_Data!$I$3:$I$52586,Source_Data!$A$3:$A$52586,$B214,Source_Data!$E$3:$E$52586,R$3)/$A214</f>
        <v>2.0000995910614862E-2</v>
      </c>
      <c r="S214" s="34">
        <f>SUMIFS(Source_Data!$I$3:$I$52586,Source_Data!$A$3:$A$52586,$B214,Source_Data!$E$3:$E$52586,S$3)/$A214</f>
        <v>5.0000996035902391E-2</v>
      </c>
      <c r="T214" s="34">
        <f>SUMIFS(Source_Data!$I$3:$I$52586,Source_Data!$A$3:$A$52586,$B214,Source_Data!$E$3:$E$52586,T$3)/$A214</f>
        <v>6.0001007311780541E-2</v>
      </c>
      <c r="U214" s="34">
        <f>SUMIFS(Source_Data!$I$3:$I$52586,Source_Data!$A$3:$A$52586,$B214,Source_Data!$E$3:$E$52586,U$3)/$A214</f>
        <v>0.2200010398865396</v>
      </c>
      <c r="V214" s="34">
        <f>SUMIFS(Source_Data!$I$3:$I$52586,Source_Data!$A$3:$A$52586,$B214,Source_Data!$E$3:$E$52586,V$3)/$A214</f>
        <v>0.31000096471401867</v>
      </c>
      <c r="W214" s="34">
        <f>SUMIFS(Source_Data!$I$3:$I$52586,Source_Data!$A$3:$A$52586,$B214,Source_Data!$E$3:$E$52586,W$3)/$A214</f>
        <v>0.43000098977152562</v>
      </c>
      <c r="X214" s="34">
        <f>SUMIFS(Source_Data!$I$3:$I$52586,Source_Data!$A$3:$A$52586,$B214,Source_Data!$E$3:$E$52586,X$3)/$A214</f>
        <v>0.34000106494404658</v>
      </c>
      <c r="Y214" s="34">
        <f>SUMIFS(Source_Data!$I$3:$I$52586,Source_Data!$A$3:$A$52586,$B214,Source_Data!$E$3:$E$52586,Y$3)/$A214</f>
        <v>0.26000109000155353</v>
      </c>
      <c r="Z214" s="34">
        <f>SUMIFS(Source_Data!$I$3:$I$52586,Source_Data!$A$3:$A$52586,$B214,Source_Data!$E$3:$E$52586,Z$3)/$A214</f>
        <v>0.19000105993254515</v>
      </c>
      <c r="AA214" s="34">
        <f>SUMIFS(Source_Data!$I$3:$I$52586,Source_Data!$A$3:$A$52586,$B214,Source_Data!$E$3:$E$52586,AA$3)/$A214</f>
        <v>0.1400010348750382</v>
      </c>
    </row>
    <row r="215" spans="1:27" x14ac:dyDescent="0.25">
      <c r="A215" s="10">
        <f>INDEX(Installed_Capacity!$H$15:$S$20,MATCH(YEAR(B215),Installed_Capacity!$G$15:$G$20,0),MATCH(C215,Installed_Capacity!$H$14:$S$14,0))</f>
        <v>7981.64</v>
      </c>
      <c r="B215" s="1">
        <f>Date_List!A212</f>
        <v>44024</v>
      </c>
      <c r="C215" s="31">
        <f t="shared" si="4"/>
        <v>7</v>
      </c>
      <c r="D215" s="34">
        <f>SUMIFS(Source_Data!$I$3:$I$52586,Source_Data!$A$3:$A$52586,$B215,Source_Data!$E$3:$E$52586,D$3)/$A215</f>
        <v>0.23000098977152564</v>
      </c>
      <c r="E215" s="34">
        <f>SUMIFS(Source_Data!$I$3:$I$52586,Source_Data!$A$3:$A$52586,$B215,Source_Data!$E$3:$E$52586,E$3)/$A215</f>
        <v>0.32000103988653961</v>
      </c>
      <c r="F215" s="34">
        <f>SUMIFS(Source_Data!$I$3:$I$52586,Source_Data!$A$3:$A$52586,$B215,Source_Data!$E$3:$E$52586,F$3)/$A215</f>
        <v>0.35000101482903262</v>
      </c>
      <c r="G215" s="34">
        <f>SUMIFS(Source_Data!$I$3:$I$52586,Source_Data!$A$3:$A$52586,$B215,Source_Data!$E$3:$E$52586,G$3)/$A215</f>
        <v>0.3300009897715257</v>
      </c>
      <c r="H215" s="34">
        <f>SUMIFS(Source_Data!$I$3:$I$52586,Source_Data!$A$3:$A$52586,$B215,Source_Data!$E$3:$E$52586,H$3)/$A215</f>
        <v>0.30000102735778617</v>
      </c>
      <c r="I215" s="34">
        <f>SUMIFS(Source_Data!$I$3:$I$52586,Source_Data!$A$3:$A$52586,$B215,Source_Data!$E$3:$E$52586,I$3)/$A215</f>
        <v>0.2400009396565117</v>
      </c>
      <c r="J215" s="34">
        <f>SUMIFS(Source_Data!$I$3:$I$52586,Source_Data!$A$3:$A$52586,$B215,Source_Data!$E$3:$E$52586,J$3)/$A215</f>
        <v>0.20000100981753124</v>
      </c>
      <c r="K215" s="34">
        <f>SUMIFS(Source_Data!$I$3:$I$52586,Source_Data!$A$3:$A$52586,$B215,Source_Data!$E$3:$E$52586,K$3)/$A215</f>
        <v>0.12000100981753123</v>
      </c>
      <c r="L215" s="34">
        <f>SUMIFS(Source_Data!$I$3:$I$52586,Source_Data!$A$3:$A$52586,$B215,Source_Data!$E$3:$E$52586,L$3)/$A215</f>
        <v>9.000100981753123E-2</v>
      </c>
      <c r="M215" s="34">
        <f>SUMIFS(Source_Data!$I$3:$I$52586,Source_Data!$A$3:$A$52586,$B215,Source_Data!$E$3:$E$52586,M$3)/$A215</f>
        <v>5.0000996035902391E-2</v>
      </c>
      <c r="N215" s="34">
        <f>SUMIFS(Source_Data!$I$3:$I$52586,Source_Data!$A$3:$A$52586,$B215,Source_Data!$E$3:$E$52586,N$3)/$A215</f>
        <v>3.0000996035902398E-2</v>
      </c>
      <c r="O215" s="34">
        <f>SUMIFS(Source_Data!$I$3:$I$52586,Source_Data!$A$3:$A$52586,$B215,Source_Data!$E$3:$E$52586,O$3)/$A215</f>
        <v>2.0000995910614862E-2</v>
      </c>
      <c r="P215" s="34">
        <f>SUMIFS(Source_Data!$I$3:$I$52586,Source_Data!$A$3:$A$52586,$B215,Source_Data!$E$3:$E$52586,P$3)/$A215</f>
        <v>2.0000995910614862E-2</v>
      </c>
      <c r="Q215" s="34">
        <f>SUMIFS(Source_Data!$I$3:$I$52586,Source_Data!$A$3:$A$52586,$B215,Source_Data!$E$3:$E$52586,Q$3)/$A215</f>
        <v>2.0000995910614862E-2</v>
      </c>
      <c r="R215" s="34">
        <f>SUMIFS(Source_Data!$I$3:$I$52586,Source_Data!$A$3:$A$52586,$B215,Source_Data!$E$3:$E$52586,R$3)/$A215</f>
        <v>2.0000995910614862E-2</v>
      </c>
      <c r="S215" s="34">
        <f>SUMIFS(Source_Data!$I$3:$I$52586,Source_Data!$A$3:$A$52586,$B215,Source_Data!$E$3:$E$52586,S$3)/$A215</f>
        <v>2.0000995910614862E-2</v>
      </c>
      <c r="T215" s="34">
        <f>SUMIFS(Source_Data!$I$3:$I$52586,Source_Data!$A$3:$A$52586,$B215,Source_Data!$E$3:$E$52586,T$3)/$A215</f>
        <v>3.0000996035902398E-2</v>
      </c>
      <c r="U215" s="34">
        <f>SUMIFS(Source_Data!$I$3:$I$52586,Source_Data!$A$3:$A$52586,$B215,Source_Data!$E$3:$E$52586,U$3)/$A215</f>
        <v>3.0000996035902398E-2</v>
      </c>
      <c r="V215" s="34">
        <f>SUMIFS(Source_Data!$I$3:$I$52586,Source_Data!$A$3:$A$52586,$B215,Source_Data!$E$3:$E$52586,V$3)/$A215</f>
        <v>3.0000996035902398E-2</v>
      </c>
      <c r="W215" s="34">
        <f>SUMIFS(Source_Data!$I$3:$I$52586,Source_Data!$A$3:$A$52586,$B215,Source_Data!$E$3:$E$52586,W$3)/$A215</f>
        <v>3.0000996035902398E-2</v>
      </c>
      <c r="X215" s="34">
        <f>SUMIFS(Source_Data!$I$3:$I$52586,Source_Data!$A$3:$A$52586,$B215,Source_Data!$E$3:$E$52586,X$3)/$A215</f>
        <v>3.0000996035902398E-2</v>
      </c>
      <c r="Y215" s="34">
        <f>SUMIFS(Source_Data!$I$3:$I$52586,Source_Data!$A$3:$A$52586,$B215,Source_Data!$E$3:$E$52586,Y$3)/$A215</f>
        <v>3.0000996035902398E-2</v>
      </c>
      <c r="Z215" s="34">
        <f>SUMIFS(Source_Data!$I$3:$I$52586,Source_Data!$A$3:$A$52586,$B215,Source_Data!$E$3:$E$52586,Z$3)/$A215</f>
        <v>3.0000996035902398E-2</v>
      </c>
      <c r="AA215" s="34">
        <f>SUMIFS(Source_Data!$I$3:$I$52586,Source_Data!$A$3:$A$52586,$B215,Source_Data!$E$3:$E$52586,AA$3)/$A215</f>
        <v>3.0000996035902398E-2</v>
      </c>
    </row>
    <row r="216" spans="1:27" x14ac:dyDescent="0.25">
      <c r="A216" s="10">
        <f>INDEX(Installed_Capacity!$H$15:$S$20,MATCH(YEAR(B216),Installed_Capacity!$G$15:$G$20,0),MATCH(C216,Installed_Capacity!$H$14:$S$14,0))</f>
        <v>7981.64</v>
      </c>
      <c r="B216" s="1">
        <f>Date_List!A213</f>
        <v>44023</v>
      </c>
      <c r="C216" s="31">
        <f t="shared" si="4"/>
        <v>7</v>
      </c>
      <c r="D216" s="34">
        <f>SUMIFS(Source_Data!$I$3:$I$52586,Source_Data!$A$3:$A$52586,$B216,Source_Data!$E$3:$E$52586,D$3)/$A216</f>
        <v>0.47000091459900467</v>
      </c>
      <c r="E216" s="34">
        <f>SUMIFS(Source_Data!$I$3:$I$52586,Source_Data!$A$3:$A$52586,$B216,Source_Data!$E$3:$E$52586,E$3)/$A216</f>
        <v>0.46000109000155354</v>
      </c>
      <c r="F216" s="34">
        <f>SUMIFS(Source_Data!$I$3:$I$52586,Source_Data!$A$3:$A$52586,$B216,Source_Data!$E$3:$E$52586,F$3)/$A216</f>
        <v>0.51000096471401857</v>
      </c>
      <c r="G216" s="34">
        <f>SUMIFS(Source_Data!$I$3:$I$52586,Source_Data!$A$3:$A$52586,$B216,Source_Data!$E$3:$E$52586,G$3)/$A216</f>
        <v>0.56000096471401872</v>
      </c>
      <c r="H216" s="34">
        <f>SUMIFS(Source_Data!$I$3:$I$52586,Source_Data!$A$3:$A$52586,$B216,Source_Data!$E$3:$E$52586,H$3)/$A216</f>
        <v>0.55000100230027915</v>
      </c>
      <c r="I216" s="34">
        <f>SUMIFS(Source_Data!$I$3:$I$52586,Source_Data!$A$3:$A$52586,$B216,Source_Data!$E$3:$E$52586,I$3)/$A216</f>
        <v>0.53000097724277218</v>
      </c>
      <c r="J216" s="34">
        <f>SUMIFS(Source_Data!$I$3:$I$52586,Source_Data!$A$3:$A$52586,$B216,Source_Data!$E$3:$E$52586,J$3)/$A216</f>
        <v>0.40000101482903261</v>
      </c>
      <c r="K216" s="34">
        <f>SUMIFS(Source_Data!$I$3:$I$52586,Source_Data!$A$3:$A$52586,$B216,Source_Data!$E$3:$E$52586,K$3)/$A216</f>
        <v>0.3300009897715257</v>
      </c>
      <c r="L216" s="34">
        <f>SUMIFS(Source_Data!$I$3:$I$52586,Source_Data!$A$3:$A$52586,$B216,Source_Data!$E$3:$E$52586,L$3)/$A216</f>
        <v>0.26000109000155353</v>
      </c>
      <c r="M216" s="34">
        <f>SUMIFS(Source_Data!$I$3:$I$52586,Source_Data!$A$3:$A$52586,$B216,Source_Data!$E$3:$E$52586,M$3)/$A216</f>
        <v>0.12000100981753123</v>
      </c>
      <c r="N216" s="34">
        <f>SUMIFS(Source_Data!$I$3:$I$52586,Source_Data!$A$3:$A$52586,$B216,Source_Data!$E$3:$E$52586,N$3)/$A216</f>
        <v>0.10000098476002425</v>
      </c>
      <c r="O216" s="34">
        <f>SUMIFS(Source_Data!$I$3:$I$52586,Source_Data!$A$3:$A$52586,$B216,Source_Data!$E$3:$E$52586,O$3)/$A216</f>
        <v>8.0000997288777728E-2</v>
      </c>
      <c r="P216" s="34">
        <f>SUMIFS(Source_Data!$I$3:$I$52586,Source_Data!$A$3:$A$52586,$B216,Source_Data!$E$3:$E$52586,P$3)/$A216</f>
        <v>7.0000984760024254E-2</v>
      </c>
      <c r="Q216" s="34">
        <f>SUMIFS(Source_Data!$I$3:$I$52586,Source_Data!$A$3:$A$52586,$B216,Source_Data!$E$3:$E$52586,Q$3)/$A216</f>
        <v>0.11000099603590238</v>
      </c>
      <c r="R216" s="34">
        <f>SUMIFS(Source_Data!$I$3:$I$52586,Source_Data!$A$3:$A$52586,$B216,Source_Data!$E$3:$E$52586,R$3)/$A216</f>
        <v>0.13000100981753124</v>
      </c>
      <c r="S216" s="34">
        <f>SUMIFS(Source_Data!$I$3:$I$52586,Source_Data!$A$3:$A$52586,$B216,Source_Data!$E$3:$E$52586,S$3)/$A216</f>
        <v>0.16000099728877773</v>
      </c>
      <c r="T216" s="34">
        <f>SUMIFS(Source_Data!$I$3:$I$52586,Source_Data!$A$3:$A$52586,$B216,Source_Data!$E$3:$E$52586,T$3)/$A216</f>
        <v>0.32000103988653961</v>
      </c>
      <c r="U216" s="34">
        <f>SUMIFS(Source_Data!$I$3:$I$52586,Source_Data!$A$3:$A$52586,$B216,Source_Data!$E$3:$E$52586,U$3)/$A216</f>
        <v>0.37000091459900469</v>
      </c>
      <c r="V216" s="34">
        <f>SUMIFS(Source_Data!$I$3:$I$52586,Source_Data!$A$3:$A$52586,$B216,Source_Data!$E$3:$E$52586,V$3)/$A216</f>
        <v>0.51000096471401857</v>
      </c>
      <c r="W216" s="34">
        <f>SUMIFS(Source_Data!$I$3:$I$52586,Source_Data!$A$3:$A$52586,$B216,Source_Data!$E$3:$E$52586,W$3)/$A216</f>
        <v>0.62000092712775823</v>
      </c>
      <c r="X216" s="34">
        <f>SUMIFS(Source_Data!$I$3:$I$52586,Source_Data!$A$3:$A$52586,$B216,Source_Data!$E$3:$E$52586,X$3)/$A216</f>
        <v>0.59000105241529299</v>
      </c>
      <c r="Y216" s="34">
        <f>SUMIFS(Source_Data!$I$3:$I$52586,Source_Data!$A$3:$A$52586,$B216,Source_Data!$E$3:$E$52586,Y$3)/$A216</f>
        <v>0.52000103988653967</v>
      </c>
      <c r="Z216" s="34">
        <f>SUMIFS(Source_Data!$I$3:$I$52586,Source_Data!$A$3:$A$52586,$B216,Source_Data!$E$3:$E$52586,Z$3)/$A216</f>
        <v>0.30000102735778617</v>
      </c>
      <c r="AA216" s="34">
        <f>SUMIFS(Source_Data!$I$3:$I$52586,Source_Data!$A$3:$A$52586,$B216,Source_Data!$E$3:$E$52586,AA$3)/$A216</f>
        <v>0.2200010398865396</v>
      </c>
    </row>
    <row r="217" spans="1:27" x14ac:dyDescent="0.25">
      <c r="A217" s="10">
        <f>INDEX(Installed_Capacity!$H$15:$S$20,MATCH(YEAR(B217),Installed_Capacity!$G$15:$G$20,0),MATCH(C217,Installed_Capacity!$H$14:$S$14,0))</f>
        <v>7981.64</v>
      </c>
      <c r="B217" s="1">
        <f>Date_List!A214</f>
        <v>44022</v>
      </c>
      <c r="C217" s="31">
        <f t="shared" si="4"/>
        <v>7</v>
      </c>
      <c r="D217" s="34">
        <f>SUMIFS(Source_Data!$I$3:$I$52586,Source_Data!$A$3:$A$52586,$B217,Source_Data!$E$3:$E$52586,D$3)/$A217</f>
        <v>0.2400009396565117</v>
      </c>
      <c r="E217" s="34">
        <f>SUMIFS(Source_Data!$I$3:$I$52586,Source_Data!$A$3:$A$52586,$B217,Source_Data!$E$3:$E$52586,E$3)/$A217</f>
        <v>0.13000100981753124</v>
      </c>
      <c r="F217" s="34">
        <f>SUMIFS(Source_Data!$I$3:$I$52586,Source_Data!$A$3:$A$52586,$B217,Source_Data!$E$3:$E$52586,F$3)/$A217</f>
        <v>4.0001007311780537E-2</v>
      </c>
      <c r="G217" s="34">
        <f>SUMIFS(Source_Data!$I$3:$I$52586,Source_Data!$A$3:$A$52586,$B217,Source_Data!$E$3:$E$52586,G$3)/$A217</f>
        <v>2.0000995910614862E-2</v>
      </c>
      <c r="H217" s="34">
        <f>SUMIFS(Source_Data!$I$3:$I$52586,Source_Data!$A$3:$A$52586,$B217,Source_Data!$E$3:$E$52586,H$3)/$A217</f>
        <v>1.0000999669240907E-2</v>
      </c>
      <c r="I217" s="34">
        <f>SUMIFS(Source_Data!$I$3:$I$52586,Source_Data!$A$3:$A$52586,$B217,Source_Data!$E$3:$E$52586,I$3)/$A217</f>
        <v>9.9999999999999995E-7</v>
      </c>
      <c r="J217" s="34">
        <f>SUMIFS(Source_Data!$I$3:$I$52586,Source_Data!$A$3:$A$52586,$B217,Source_Data!$E$3:$E$52586,J$3)/$A217</f>
        <v>2.0000995910614862E-2</v>
      </c>
      <c r="K217" s="34">
        <f>SUMIFS(Source_Data!$I$3:$I$52586,Source_Data!$A$3:$A$52586,$B217,Source_Data!$E$3:$E$52586,K$3)/$A217</f>
        <v>9.9999999999999995E-7</v>
      </c>
      <c r="L217" s="34">
        <f>SUMIFS(Source_Data!$I$3:$I$52586,Source_Data!$A$3:$A$52586,$B217,Source_Data!$E$3:$E$52586,L$3)/$A217</f>
        <v>9.9999999999999995E-7</v>
      </c>
      <c r="M217" s="34">
        <f>SUMIFS(Source_Data!$I$3:$I$52586,Source_Data!$A$3:$A$52586,$B217,Source_Data!$E$3:$E$52586,M$3)/$A217</f>
        <v>9.9999999999999995E-7</v>
      </c>
      <c r="N217" s="34">
        <f>SUMIFS(Source_Data!$I$3:$I$52586,Source_Data!$A$3:$A$52586,$B217,Source_Data!$E$3:$E$52586,N$3)/$A217</f>
        <v>1.0000999669240907E-2</v>
      </c>
      <c r="O217" s="34">
        <f>SUMIFS(Source_Data!$I$3:$I$52586,Source_Data!$A$3:$A$52586,$B217,Source_Data!$E$3:$E$52586,O$3)/$A217</f>
        <v>3.0000996035902398E-2</v>
      </c>
      <c r="P217" s="34">
        <f>SUMIFS(Source_Data!$I$3:$I$52586,Source_Data!$A$3:$A$52586,$B217,Source_Data!$E$3:$E$52586,P$3)/$A217</f>
        <v>3.0000996035902398E-2</v>
      </c>
      <c r="Q217" s="34">
        <f>SUMIFS(Source_Data!$I$3:$I$52586,Source_Data!$A$3:$A$52586,$B217,Source_Data!$E$3:$E$52586,Q$3)/$A217</f>
        <v>4.0001007311780537E-2</v>
      </c>
      <c r="R217" s="34">
        <f>SUMIFS(Source_Data!$I$3:$I$52586,Source_Data!$A$3:$A$52586,$B217,Source_Data!$E$3:$E$52586,R$3)/$A217</f>
        <v>9.000100981753123E-2</v>
      </c>
      <c r="S217" s="34">
        <f>SUMIFS(Source_Data!$I$3:$I$52586,Source_Data!$A$3:$A$52586,$B217,Source_Data!$E$3:$E$52586,S$3)/$A217</f>
        <v>0.21000095970251725</v>
      </c>
      <c r="T217" s="34">
        <f>SUMIFS(Source_Data!$I$3:$I$52586,Source_Data!$A$3:$A$52586,$B217,Source_Data!$E$3:$E$52586,T$3)/$A217</f>
        <v>0.36000096471401871</v>
      </c>
      <c r="U217" s="34">
        <f>SUMIFS(Source_Data!$I$3:$I$52586,Source_Data!$A$3:$A$52586,$B217,Source_Data!$E$3:$E$52586,U$3)/$A217</f>
        <v>0.45000102735778613</v>
      </c>
      <c r="V217" s="34">
        <f>SUMIFS(Source_Data!$I$3:$I$52586,Source_Data!$A$3:$A$52586,$B217,Source_Data!$E$3:$E$52586,V$3)/$A217</f>
        <v>0.64000111505906065</v>
      </c>
      <c r="W217" s="34">
        <f>SUMIFS(Source_Data!$I$3:$I$52586,Source_Data!$A$3:$A$52586,$B217,Source_Data!$E$3:$E$52586,W$3)/$A217</f>
        <v>0.81000101482903253</v>
      </c>
      <c r="X217" s="34">
        <f>SUMIFS(Source_Data!$I$3:$I$52586,Source_Data!$A$3:$A$52586,$B217,Source_Data!$E$3:$E$52586,X$3)/$A217</f>
        <v>0.7500011902315814</v>
      </c>
      <c r="Y217" s="34">
        <f>SUMIFS(Source_Data!$I$3:$I$52586,Source_Data!$A$3:$A$52586,$B217,Source_Data!$E$3:$E$52586,Y$3)/$A217</f>
        <v>0.62000092712775823</v>
      </c>
      <c r="Z217" s="34">
        <f>SUMIFS(Source_Data!$I$3:$I$52586,Source_Data!$A$3:$A$52586,$B217,Source_Data!$E$3:$E$52586,Z$3)/$A217</f>
        <v>0.58000097724277222</v>
      </c>
      <c r="AA217" s="34">
        <f>SUMIFS(Source_Data!$I$3:$I$52586,Source_Data!$A$3:$A$52586,$B217,Source_Data!$E$3:$E$52586,AA$3)/$A217</f>
        <v>0.52000103988653967</v>
      </c>
    </row>
    <row r="218" spans="1:27" x14ac:dyDescent="0.25">
      <c r="A218" s="10">
        <f>INDEX(Installed_Capacity!$H$15:$S$20,MATCH(YEAR(B218),Installed_Capacity!$G$15:$G$20,0),MATCH(C218,Installed_Capacity!$H$14:$S$14,0))</f>
        <v>7981.64</v>
      </c>
      <c r="B218" s="1">
        <f>Date_List!A215</f>
        <v>44043</v>
      </c>
      <c r="C218" s="31">
        <f t="shared" si="4"/>
        <v>7</v>
      </c>
      <c r="D218" s="34">
        <f>SUMIFS(Source_Data!$I$3:$I$52586,Source_Data!$A$3:$A$52586,$B218,Source_Data!$E$3:$E$52586,D$3)/$A218</f>
        <v>0.21000095970251725</v>
      </c>
      <c r="E218" s="34">
        <f>SUMIFS(Source_Data!$I$3:$I$52586,Source_Data!$A$3:$A$52586,$B218,Source_Data!$E$3:$E$52586,E$3)/$A218</f>
        <v>0.16000099728877773</v>
      </c>
      <c r="F218" s="34">
        <f>SUMIFS(Source_Data!$I$3:$I$52586,Source_Data!$A$3:$A$52586,$B218,Source_Data!$E$3:$E$52586,F$3)/$A218</f>
        <v>5.0000996035902391E-2</v>
      </c>
      <c r="G218" s="34">
        <f>SUMIFS(Source_Data!$I$3:$I$52586,Source_Data!$A$3:$A$52586,$B218,Source_Data!$E$3:$E$52586,G$3)/$A218</f>
        <v>4.0001007311780537E-2</v>
      </c>
      <c r="H218" s="34">
        <f>SUMIFS(Source_Data!$I$3:$I$52586,Source_Data!$A$3:$A$52586,$B218,Source_Data!$E$3:$E$52586,H$3)/$A218</f>
        <v>2.0000995910614862E-2</v>
      </c>
      <c r="I218" s="34">
        <f>SUMIFS(Source_Data!$I$3:$I$52586,Source_Data!$A$3:$A$52586,$B218,Source_Data!$E$3:$E$52586,I$3)/$A218</f>
        <v>3.0000996035902398E-2</v>
      </c>
      <c r="J218" s="34">
        <f>SUMIFS(Source_Data!$I$3:$I$52586,Source_Data!$A$3:$A$52586,$B218,Source_Data!$E$3:$E$52586,J$3)/$A218</f>
        <v>2.0000995910614862E-2</v>
      </c>
      <c r="K218" s="34">
        <f>SUMIFS(Source_Data!$I$3:$I$52586,Source_Data!$A$3:$A$52586,$B218,Source_Data!$E$3:$E$52586,K$3)/$A218</f>
        <v>1.0000999669240907E-2</v>
      </c>
      <c r="L218" s="34">
        <f>SUMIFS(Source_Data!$I$3:$I$52586,Source_Data!$A$3:$A$52586,$B218,Source_Data!$E$3:$E$52586,L$3)/$A218</f>
        <v>9.9999999999999995E-7</v>
      </c>
      <c r="M218" s="34">
        <f>SUMIFS(Source_Data!$I$3:$I$52586,Source_Data!$A$3:$A$52586,$B218,Source_Data!$E$3:$E$52586,M$3)/$A218</f>
        <v>9.9999999999999995E-7</v>
      </c>
      <c r="N218" s="34">
        <f>SUMIFS(Source_Data!$I$3:$I$52586,Source_Data!$A$3:$A$52586,$B218,Source_Data!$E$3:$E$52586,N$3)/$A218</f>
        <v>9.9999999999999995E-7</v>
      </c>
      <c r="O218" s="34">
        <f>SUMIFS(Source_Data!$I$3:$I$52586,Source_Data!$A$3:$A$52586,$B218,Source_Data!$E$3:$E$52586,O$3)/$A218</f>
        <v>1.0000999669240907E-2</v>
      </c>
      <c r="P218" s="34">
        <f>SUMIFS(Source_Data!$I$3:$I$52586,Source_Data!$A$3:$A$52586,$B218,Source_Data!$E$3:$E$52586,P$3)/$A218</f>
        <v>1.0000999669240907E-2</v>
      </c>
      <c r="Q218" s="34">
        <f>SUMIFS(Source_Data!$I$3:$I$52586,Source_Data!$A$3:$A$52586,$B218,Source_Data!$E$3:$E$52586,Q$3)/$A218</f>
        <v>2.0000995910614862E-2</v>
      </c>
      <c r="R218" s="34">
        <f>SUMIFS(Source_Data!$I$3:$I$52586,Source_Data!$A$3:$A$52586,$B218,Source_Data!$E$3:$E$52586,R$3)/$A218</f>
        <v>1.0000999669240907E-2</v>
      </c>
      <c r="S218" s="34">
        <f>SUMIFS(Source_Data!$I$3:$I$52586,Source_Data!$A$3:$A$52586,$B218,Source_Data!$E$3:$E$52586,S$3)/$A218</f>
        <v>2.0000995910614862E-2</v>
      </c>
      <c r="T218" s="34">
        <f>SUMIFS(Source_Data!$I$3:$I$52586,Source_Data!$A$3:$A$52586,$B218,Source_Data!$E$3:$E$52586,T$3)/$A218</f>
        <v>3.0000996035902398E-2</v>
      </c>
      <c r="U218" s="34">
        <f>SUMIFS(Source_Data!$I$3:$I$52586,Source_Data!$A$3:$A$52586,$B218,Source_Data!$E$3:$E$52586,U$3)/$A218</f>
        <v>5.0000996035902391E-2</v>
      </c>
      <c r="V218" s="34">
        <f>SUMIFS(Source_Data!$I$3:$I$52586,Source_Data!$A$3:$A$52586,$B218,Source_Data!$E$3:$E$52586,V$3)/$A218</f>
        <v>0.12000100981753123</v>
      </c>
      <c r="W218" s="34">
        <f>SUMIFS(Source_Data!$I$3:$I$52586,Source_Data!$A$3:$A$52586,$B218,Source_Data!$E$3:$E$52586,W$3)/$A218</f>
        <v>0.34000106494404658</v>
      </c>
      <c r="X218" s="34">
        <f>SUMIFS(Source_Data!$I$3:$I$52586,Source_Data!$A$3:$A$52586,$B218,Source_Data!$E$3:$E$52586,X$3)/$A218</f>
        <v>0.39000106494404657</v>
      </c>
      <c r="Y218" s="34">
        <f>SUMIFS(Source_Data!$I$3:$I$52586,Source_Data!$A$3:$A$52586,$B218,Source_Data!$E$3:$E$52586,Y$3)/$A218</f>
        <v>0.34000106494404658</v>
      </c>
      <c r="Z218" s="34">
        <f>SUMIFS(Source_Data!$I$3:$I$52586,Source_Data!$A$3:$A$52586,$B218,Source_Data!$E$3:$E$52586,Z$3)/$A218</f>
        <v>0.2200010398865396</v>
      </c>
      <c r="AA218" s="34">
        <f>SUMIFS(Source_Data!$I$3:$I$52586,Source_Data!$A$3:$A$52586,$B218,Source_Data!$E$3:$E$52586,AA$3)/$A218</f>
        <v>0.13000100981753124</v>
      </c>
    </row>
    <row r="219" spans="1:27" x14ac:dyDescent="0.25">
      <c r="A219" s="10">
        <f>INDEX(Installed_Capacity!$H$15:$S$20,MATCH(YEAR(B219),Installed_Capacity!$G$15:$G$20,0),MATCH(C219,Installed_Capacity!$H$14:$S$14,0))</f>
        <v>7981.64</v>
      </c>
      <c r="B219" s="1">
        <f>Date_List!A216</f>
        <v>44025</v>
      </c>
      <c r="C219" s="31">
        <f t="shared" si="4"/>
        <v>7</v>
      </c>
      <c r="D219" s="34">
        <f>SUMIFS(Source_Data!$I$3:$I$52586,Source_Data!$A$3:$A$52586,$B219,Source_Data!$E$3:$E$52586,D$3)/$A219</f>
        <v>3.0000996035902398E-2</v>
      </c>
      <c r="E219" s="34">
        <f>SUMIFS(Source_Data!$I$3:$I$52586,Source_Data!$A$3:$A$52586,$B219,Source_Data!$E$3:$E$52586,E$3)/$A219</f>
        <v>2.0000995910614862E-2</v>
      </c>
      <c r="F219" s="34">
        <f>SUMIFS(Source_Data!$I$3:$I$52586,Source_Data!$A$3:$A$52586,$B219,Source_Data!$E$3:$E$52586,F$3)/$A219</f>
        <v>2.0000995910614862E-2</v>
      </c>
      <c r="G219" s="34">
        <f>SUMIFS(Source_Data!$I$3:$I$52586,Source_Data!$A$3:$A$52586,$B219,Source_Data!$E$3:$E$52586,G$3)/$A219</f>
        <v>2.0000995910614862E-2</v>
      </c>
      <c r="H219" s="34">
        <f>SUMIFS(Source_Data!$I$3:$I$52586,Source_Data!$A$3:$A$52586,$B219,Source_Data!$E$3:$E$52586,H$3)/$A219</f>
        <v>2.0000995910614862E-2</v>
      </c>
      <c r="I219" s="34">
        <f>SUMIFS(Source_Data!$I$3:$I$52586,Source_Data!$A$3:$A$52586,$B219,Source_Data!$E$3:$E$52586,I$3)/$A219</f>
        <v>2.0000995910614862E-2</v>
      </c>
      <c r="J219" s="34">
        <f>SUMIFS(Source_Data!$I$3:$I$52586,Source_Data!$A$3:$A$52586,$B219,Source_Data!$E$3:$E$52586,J$3)/$A219</f>
        <v>2.0000995910614862E-2</v>
      </c>
      <c r="K219" s="34">
        <f>SUMIFS(Source_Data!$I$3:$I$52586,Source_Data!$A$3:$A$52586,$B219,Source_Data!$E$3:$E$52586,K$3)/$A219</f>
        <v>2.0000995910614862E-2</v>
      </c>
      <c r="L219" s="34">
        <f>SUMIFS(Source_Data!$I$3:$I$52586,Source_Data!$A$3:$A$52586,$B219,Source_Data!$E$3:$E$52586,L$3)/$A219</f>
        <v>2.0000995910614862E-2</v>
      </c>
      <c r="M219" s="34">
        <f>SUMIFS(Source_Data!$I$3:$I$52586,Source_Data!$A$3:$A$52586,$B219,Source_Data!$E$3:$E$52586,M$3)/$A219</f>
        <v>2.0000995910614862E-2</v>
      </c>
      <c r="N219" s="34">
        <f>SUMIFS(Source_Data!$I$3:$I$52586,Source_Data!$A$3:$A$52586,$B219,Source_Data!$E$3:$E$52586,N$3)/$A219</f>
        <v>2.0000995910614862E-2</v>
      </c>
      <c r="O219" s="34">
        <f>SUMIFS(Source_Data!$I$3:$I$52586,Source_Data!$A$3:$A$52586,$B219,Source_Data!$E$3:$E$52586,O$3)/$A219</f>
        <v>3.0000996035902398E-2</v>
      </c>
      <c r="P219" s="34">
        <f>SUMIFS(Source_Data!$I$3:$I$52586,Source_Data!$A$3:$A$52586,$B219,Source_Data!$E$3:$E$52586,P$3)/$A219</f>
        <v>4.0001007311780537E-2</v>
      </c>
      <c r="Q219" s="34">
        <f>SUMIFS(Source_Data!$I$3:$I$52586,Source_Data!$A$3:$A$52586,$B219,Source_Data!$E$3:$E$52586,Q$3)/$A219</f>
        <v>4.0001007311780537E-2</v>
      </c>
      <c r="R219" s="34">
        <f>SUMIFS(Source_Data!$I$3:$I$52586,Source_Data!$A$3:$A$52586,$B219,Source_Data!$E$3:$E$52586,R$3)/$A219</f>
        <v>3.0000996035902398E-2</v>
      </c>
      <c r="S219" s="34">
        <f>SUMIFS(Source_Data!$I$3:$I$52586,Source_Data!$A$3:$A$52586,$B219,Source_Data!$E$3:$E$52586,S$3)/$A219</f>
        <v>3.0000996035902398E-2</v>
      </c>
      <c r="T219" s="34">
        <f>SUMIFS(Source_Data!$I$3:$I$52586,Source_Data!$A$3:$A$52586,$B219,Source_Data!$E$3:$E$52586,T$3)/$A219</f>
        <v>3.0000996035902398E-2</v>
      </c>
      <c r="U219" s="34">
        <f>SUMIFS(Source_Data!$I$3:$I$52586,Source_Data!$A$3:$A$52586,$B219,Source_Data!$E$3:$E$52586,U$3)/$A219</f>
        <v>3.0000996035902398E-2</v>
      </c>
      <c r="V219" s="34">
        <f>SUMIFS(Source_Data!$I$3:$I$52586,Source_Data!$A$3:$A$52586,$B219,Source_Data!$E$3:$E$52586,V$3)/$A219</f>
        <v>2.0000995910614862E-2</v>
      </c>
      <c r="W219" s="34">
        <f>SUMIFS(Source_Data!$I$3:$I$52586,Source_Data!$A$3:$A$52586,$B219,Source_Data!$E$3:$E$52586,W$3)/$A219</f>
        <v>2.0000995910614862E-2</v>
      </c>
      <c r="X219" s="34">
        <f>SUMIFS(Source_Data!$I$3:$I$52586,Source_Data!$A$3:$A$52586,$B219,Source_Data!$E$3:$E$52586,X$3)/$A219</f>
        <v>2.0000995910614862E-2</v>
      </c>
      <c r="Y219" s="34">
        <f>SUMIFS(Source_Data!$I$3:$I$52586,Source_Data!$A$3:$A$52586,$B219,Source_Data!$E$3:$E$52586,Y$3)/$A219</f>
        <v>2.0000995910614862E-2</v>
      </c>
      <c r="Z219" s="34">
        <f>SUMIFS(Source_Data!$I$3:$I$52586,Source_Data!$A$3:$A$52586,$B219,Source_Data!$E$3:$E$52586,Z$3)/$A219</f>
        <v>2.0000995910614862E-2</v>
      </c>
      <c r="AA219" s="34">
        <f>SUMIFS(Source_Data!$I$3:$I$52586,Source_Data!$A$3:$A$52586,$B219,Source_Data!$E$3:$E$52586,AA$3)/$A219</f>
        <v>6.0001007311780541E-2</v>
      </c>
    </row>
    <row r="220" spans="1:27" x14ac:dyDescent="0.25">
      <c r="A220" s="10">
        <f>INDEX(Installed_Capacity!$H$15:$S$20,MATCH(YEAR(B220),Installed_Capacity!$G$15:$G$20,0),MATCH(C220,Installed_Capacity!$H$14:$S$14,0))</f>
        <v>7981.64</v>
      </c>
      <c r="B220" s="1">
        <f>Date_List!A217</f>
        <v>44061</v>
      </c>
      <c r="C220" s="31">
        <f t="shared" si="4"/>
        <v>8</v>
      </c>
      <c r="D220" s="34">
        <f>SUMIFS(Source_Data!$I$3:$I$52586,Source_Data!$A$3:$A$52586,$B220,Source_Data!$E$3:$E$52586,D$3)/$A220</f>
        <v>0.16000099728877773</v>
      </c>
      <c r="E220" s="34">
        <f>SUMIFS(Source_Data!$I$3:$I$52586,Source_Data!$A$3:$A$52586,$B220,Source_Data!$E$3:$E$52586,E$3)/$A220</f>
        <v>0.2200010398865396</v>
      </c>
      <c r="F220" s="34">
        <f>SUMIFS(Source_Data!$I$3:$I$52586,Source_Data!$A$3:$A$52586,$B220,Source_Data!$E$3:$E$52586,F$3)/$A220</f>
        <v>0.25000101482903264</v>
      </c>
      <c r="G220" s="34">
        <f>SUMIFS(Source_Data!$I$3:$I$52586,Source_Data!$A$3:$A$52586,$B220,Source_Data!$E$3:$E$52586,G$3)/$A220</f>
        <v>0.20000100981753124</v>
      </c>
      <c r="H220" s="34">
        <f>SUMIFS(Source_Data!$I$3:$I$52586,Source_Data!$A$3:$A$52586,$B220,Source_Data!$E$3:$E$52586,H$3)/$A220</f>
        <v>0.16000099728877773</v>
      </c>
      <c r="I220" s="34">
        <f>SUMIFS(Source_Data!$I$3:$I$52586,Source_Data!$A$3:$A$52586,$B220,Source_Data!$E$3:$E$52586,I$3)/$A220</f>
        <v>0.1400010348750382</v>
      </c>
      <c r="J220" s="34">
        <f>SUMIFS(Source_Data!$I$3:$I$52586,Source_Data!$A$3:$A$52586,$B220,Source_Data!$E$3:$E$52586,J$3)/$A220</f>
        <v>0.13000100981753124</v>
      </c>
      <c r="K220" s="34">
        <f>SUMIFS(Source_Data!$I$3:$I$52586,Source_Data!$A$3:$A$52586,$B220,Source_Data!$E$3:$E$52586,K$3)/$A220</f>
        <v>0.11000099603590238</v>
      </c>
      <c r="L220" s="34">
        <f>SUMIFS(Source_Data!$I$3:$I$52586,Source_Data!$A$3:$A$52586,$B220,Source_Data!$E$3:$E$52586,L$3)/$A220</f>
        <v>0.11000099603590238</v>
      </c>
      <c r="M220" s="34">
        <f>SUMIFS(Source_Data!$I$3:$I$52586,Source_Data!$A$3:$A$52586,$B220,Source_Data!$E$3:$E$52586,M$3)/$A220</f>
        <v>0.11000099603590238</v>
      </c>
      <c r="N220" s="34">
        <f>SUMIFS(Source_Data!$I$3:$I$52586,Source_Data!$A$3:$A$52586,$B220,Source_Data!$E$3:$E$52586,N$3)/$A220</f>
        <v>9.000100981753123E-2</v>
      </c>
      <c r="O220" s="34">
        <f>SUMIFS(Source_Data!$I$3:$I$52586,Source_Data!$A$3:$A$52586,$B220,Source_Data!$E$3:$E$52586,O$3)/$A220</f>
        <v>6.0001007311780541E-2</v>
      </c>
      <c r="P220" s="34">
        <f>SUMIFS(Source_Data!$I$3:$I$52586,Source_Data!$A$3:$A$52586,$B220,Source_Data!$E$3:$E$52586,P$3)/$A220</f>
        <v>6.0001007311780541E-2</v>
      </c>
      <c r="Q220" s="34">
        <f>SUMIFS(Source_Data!$I$3:$I$52586,Source_Data!$A$3:$A$52586,$B220,Source_Data!$E$3:$E$52586,Q$3)/$A220</f>
        <v>6.0001007311780541E-2</v>
      </c>
      <c r="R220" s="34">
        <f>SUMIFS(Source_Data!$I$3:$I$52586,Source_Data!$A$3:$A$52586,$B220,Source_Data!$E$3:$E$52586,R$3)/$A220</f>
        <v>8.0000997288777728E-2</v>
      </c>
      <c r="S220" s="34">
        <f>SUMIFS(Source_Data!$I$3:$I$52586,Source_Data!$A$3:$A$52586,$B220,Source_Data!$E$3:$E$52586,S$3)/$A220</f>
        <v>0.11000099603590238</v>
      </c>
      <c r="T220" s="34">
        <f>SUMIFS(Source_Data!$I$3:$I$52586,Source_Data!$A$3:$A$52586,$B220,Source_Data!$E$3:$E$52586,T$3)/$A220</f>
        <v>0.1400010348750382</v>
      </c>
      <c r="U220" s="34">
        <f>SUMIFS(Source_Data!$I$3:$I$52586,Source_Data!$A$3:$A$52586,$B220,Source_Data!$E$3:$E$52586,U$3)/$A220</f>
        <v>0.20000100981753124</v>
      </c>
      <c r="V220" s="34">
        <f>SUMIFS(Source_Data!$I$3:$I$52586,Source_Data!$A$3:$A$52586,$B220,Source_Data!$E$3:$E$52586,V$3)/$A220</f>
        <v>0.23000098977152564</v>
      </c>
      <c r="W220" s="34">
        <f>SUMIFS(Source_Data!$I$3:$I$52586,Source_Data!$A$3:$A$52586,$B220,Source_Data!$E$3:$E$52586,W$3)/$A220</f>
        <v>0.23000098977152564</v>
      </c>
      <c r="X220" s="34">
        <f>SUMIFS(Source_Data!$I$3:$I$52586,Source_Data!$A$3:$A$52586,$B220,Source_Data!$E$3:$E$52586,X$3)/$A220</f>
        <v>0.26000109000155353</v>
      </c>
      <c r="Y220" s="34">
        <f>SUMIFS(Source_Data!$I$3:$I$52586,Source_Data!$A$3:$A$52586,$B220,Source_Data!$E$3:$E$52586,Y$3)/$A220</f>
        <v>0.30000102735778617</v>
      </c>
      <c r="Z220" s="34">
        <f>SUMIFS(Source_Data!$I$3:$I$52586,Source_Data!$A$3:$A$52586,$B220,Source_Data!$E$3:$E$52586,Z$3)/$A220</f>
        <v>0.28000098977152565</v>
      </c>
      <c r="AA220" s="34">
        <f>SUMIFS(Source_Data!$I$3:$I$52586,Source_Data!$A$3:$A$52586,$B220,Source_Data!$E$3:$E$52586,AA$3)/$A220</f>
        <v>0.16000099728877773</v>
      </c>
    </row>
    <row r="221" spans="1:27" x14ac:dyDescent="0.25">
      <c r="A221" s="10">
        <f>INDEX(Installed_Capacity!$H$15:$S$20,MATCH(YEAR(B221),Installed_Capacity!$G$15:$G$20,0),MATCH(C221,Installed_Capacity!$H$14:$S$14,0))</f>
        <v>7981.64</v>
      </c>
      <c r="B221" s="1">
        <f>Date_List!A218</f>
        <v>44057</v>
      </c>
      <c r="C221" s="31">
        <f t="shared" si="4"/>
        <v>8</v>
      </c>
      <c r="D221" s="34">
        <f>SUMIFS(Source_Data!$I$3:$I$52586,Source_Data!$A$3:$A$52586,$B221,Source_Data!$E$3:$E$52586,D$3)/$A221</f>
        <v>0.10000098476002425</v>
      </c>
      <c r="E221" s="34">
        <f>SUMIFS(Source_Data!$I$3:$I$52586,Source_Data!$A$3:$A$52586,$B221,Source_Data!$E$3:$E$52586,E$3)/$A221</f>
        <v>0.12000100981753123</v>
      </c>
      <c r="F221" s="34">
        <f>SUMIFS(Source_Data!$I$3:$I$52586,Source_Data!$A$3:$A$52586,$B221,Source_Data!$E$3:$E$52586,F$3)/$A221</f>
        <v>0.11000099603590238</v>
      </c>
      <c r="G221" s="34">
        <f>SUMIFS(Source_Data!$I$3:$I$52586,Source_Data!$A$3:$A$52586,$B221,Source_Data!$E$3:$E$52586,G$3)/$A221</f>
        <v>8.0000997288777728E-2</v>
      </c>
      <c r="H221" s="34">
        <f>SUMIFS(Source_Data!$I$3:$I$52586,Source_Data!$A$3:$A$52586,$B221,Source_Data!$E$3:$E$52586,H$3)/$A221</f>
        <v>0.11000099603590238</v>
      </c>
      <c r="I221" s="34">
        <f>SUMIFS(Source_Data!$I$3:$I$52586,Source_Data!$A$3:$A$52586,$B221,Source_Data!$E$3:$E$52586,I$3)/$A221</f>
        <v>0.11000099603590238</v>
      </c>
      <c r="J221" s="34">
        <f>SUMIFS(Source_Data!$I$3:$I$52586,Source_Data!$A$3:$A$52586,$B221,Source_Data!$E$3:$E$52586,J$3)/$A221</f>
        <v>0.1400010348750382</v>
      </c>
      <c r="K221" s="34">
        <f>SUMIFS(Source_Data!$I$3:$I$52586,Source_Data!$A$3:$A$52586,$B221,Source_Data!$E$3:$E$52586,K$3)/$A221</f>
        <v>0.12000100981753123</v>
      </c>
      <c r="L221" s="34">
        <f>SUMIFS(Source_Data!$I$3:$I$52586,Source_Data!$A$3:$A$52586,$B221,Source_Data!$E$3:$E$52586,L$3)/$A221</f>
        <v>0.12000100981753123</v>
      </c>
      <c r="M221" s="34">
        <f>SUMIFS(Source_Data!$I$3:$I$52586,Source_Data!$A$3:$A$52586,$B221,Source_Data!$E$3:$E$52586,M$3)/$A221</f>
        <v>0.10000098476002425</v>
      </c>
      <c r="N221" s="34">
        <f>SUMIFS(Source_Data!$I$3:$I$52586,Source_Data!$A$3:$A$52586,$B221,Source_Data!$E$3:$E$52586,N$3)/$A221</f>
        <v>0.10000098476002425</v>
      </c>
      <c r="O221" s="34">
        <f>SUMIFS(Source_Data!$I$3:$I$52586,Source_Data!$A$3:$A$52586,$B221,Source_Data!$E$3:$E$52586,O$3)/$A221</f>
        <v>0.12000100981753123</v>
      </c>
      <c r="P221" s="34">
        <f>SUMIFS(Source_Data!$I$3:$I$52586,Source_Data!$A$3:$A$52586,$B221,Source_Data!$E$3:$E$52586,P$3)/$A221</f>
        <v>0.10000098476002425</v>
      </c>
      <c r="Q221" s="34">
        <f>SUMIFS(Source_Data!$I$3:$I$52586,Source_Data!$A$3:$A$52586,$B221,Source_Data!$E$3:$E$52586,Q$3)/$A221</f>
        <v>0.10000098476002425</v>
      </c>
      <c r="R221" s="34">
        <f>SUMIFS(Source_Data!$I$3:$I$52586,Source_Data!$A$3:$A$52586,$B221,Source_Data!$E$3:$E$52586,R$3)/$A221</f>
        <v>0.15000099728877775</v>
      </c>
      <c r="S221" s="34">
        <f>SUMIFS(Source_Data!$I$3:$I$52586,Source_Data!$A$3:$A$52586,$B221,Source_Data!$E$3:$E$52586,S$3)/$A221</f>
        <v>0.20000100981753124</v>
      </c>
      <c r="T221" s="34">
        <f>SUMIFS(Source_Data!$I$3:$I$52586,Source_Data!$A$3:$A$52586,$B221,Source_Data!$E$3:$E$52586,T$3)/$A221</f>
        <v>0.28000098977152565</v>
      </c>
      <c r="U221" s="34">
        <f>SUMIFS(Source_Data!$I$3:$I$52586,Source_Data!$A$3:$A$52586,$B221,Source_Data!$E$3:$E$52586,U$3)/$A221</f>
        <v>0.39000106494404657</v>
      </c>
      <c r="V221" s="34">
        <f>SUMIFS(Source_Data!$I$3:$I$52586,Source_Data!$A$3:$A$52586,$B221,Source_Data!$E$3:$E$52586,V$3)/$A221</f>
        <v>0.43000098977152562</v>
      </c>
      <c r="W221" s="34">
        <f>SUMIFS(Source_Data!$I$3:$I$52586,Source_Data!$A$3:$A$52586,$B221,Source_Data!$E$3:$E$52586,W$3)/$A221</f>
        <v>0.52000103988653967</v>
      </c>
      <c r="X221" s="34">
        <f>SUMIFS(Source_Data!$I$3:$I$52586,Source_Data!$A$3:$A$52586,$B221,Source_Data!$E$3:$E$52586,X$3)/$A221</f>
        <v>0.57000102735778602</v>
      </c>
      <c r="Y221" s="34">
        <f>SUMIFS(Source_Data!$I$3:$I$52586,Source_Data!$A$3:$A$52586,$B221,Source_Data!$E$3:$E$52586,Y$3)/$A221</f>
        <v>0.63000103988653955</v>
      </c>
      <c r="Z221" s="34">
        <f>SUMIFS(Source_Data!$I$3:$I$52586,Source_Data!$A$3:$A$52586,$B221,Source_Data!$E$3:$E$52586,Z$3)/$A221</f>
        <v>0.64000111505906065</v>
      </c>
      <c r="AA221" s="34">
        <f>SUMIFS(Source_Data!$I$3:$I$52586,Source_Data!$A$3:$A$52586,$B221,Source_Data!$E$3:$E$52586,AA$3)/$A221</f>
        <v>0.66000101482903262</v>
      </c>
    </row>
    <row r="222" spans="1:27" x14ac:dyDescent="0.25">
      <c r="A222" s="10">
        <f>INDEX(Installed_Capacity!$H$15:$S$20,MATCH(YEAR(B222),Installed_Capacity!$G$15:$G$20,0),MATCH(C222,Installed_Capacity!$H$14:$S$14,0))</f>
        <v>7981.64</v>
      </c>
      <c r="B222" s="1">
        <f>Date_List!A219</f>
        <v>44062</v>
      </c>
      <c r="C222" s="31">
        <f t="shared" si="4"/>
        <v>8</v>
      </c>
      <c r="D222" s="34">
        <f>SUMIFS(Source_Data!$I$3:$I$52586,Source_Data!$A$3:$A$52586,$B222,Source_Data!$E$3:$E$52586,D$3)/$A222</f>
        <v>7.0000984760024254E-2</v>
      </c>
      <c r="E222" s="34">
        <f>SUMIFS(Source_Data!$I$3:$I$52586,Source_Data!$A$3:$A$52586,$B222,Source_Data!$E$3:$E$52586,E$3)/$A222</f>
        <v>1.0000999669240907E-2</v>
      </c>
      <c r="F222" s="34">
        <f>SUMIFS(Source_Data!$I$3:$I$52586,Source_Data!$A$3:$A$52586,$B222,Source_Data!$E$3:$E$52586,F$3)/$A222</f>
        <v>9.9999999999999995E-7</v>
      </c>
      <c r="G222" s="34">
        <f>SUMIFS(Source_Data!$I$3:$I$52586,Source_Data!$A$3:$A$52586,$B222,Source_Data!$E$3:$E$52586,G$3)/$A222</f>
        <v>9.9999999999999995E-7</v>
      </c>
      <c r="H222" s="34">
        <f>SUMIFS(Source_Data!$I$3:$I$52586,Source_Data!$A$3:$A$52586,$B222,Source_Data!$E$3:$E$52586,H$3)/$A222</f>
        <v>9.9999999999999995E-7</v>
      </c>
      <c r="I222" s="34">
        <f>SUMIFS(Source_Data!$I$3:$I$52586,Source_Data!$A$3:$A$52586,$B222,Source_Data!$E$3:$E$52586,I$3)/$A222</f>
        <v>9.9999999999999995E-7</v>
      </c>
      <c r="J222" s="34">
        <f>SUMIFS(Source_Data!$I$3:$I$52586,Source_Data!$A$3:$A$52586,$B222,Source_Data!$E$3:$E$52586,J$3)/$A222</f>
        <v>1.0000999669240907E-2</v>
      </c>
      <c r="K222" s="34">
        <f>SUMIFS(Source_Data!$I$3:$I$52586,Source_Data!$A$3:$A$52586,$B222,Source_Data!$E$3:$E$52586,K$3)/$A222</f>
        <v>9.9999999999999995E-7</v>
      </c>
      <c r="L222" s="34">
        <f>SUMIFS(Source_Data!$I$3:$I$52586,Source_Data!$A$3:$A$52586,$B222,Source_Data!$E$3:$E$52586,L$3)/$A222</f>
        <v>9.9999999999999995E-7</v>
      </c>
      <c r="M222" s="34">
        <f>SUMIFS(Source_Data!$I$3:$I$52586,Source_Data!$A$3:$A$52586,$B222,Source_Data!$E$3:$E$52586,M$3)/$A222</f>
        <v>9.9999999999999995E-7</v>
      </c>
      <c r="N222" s="34">
        <f>SUMIFS(Source_Data!$I$3:$I$52586,Source_Data!$A$3:$A$52586,$B222,Source_Data!$E$3:$E$52586,N$3)/$A222</f>
        <v>9.9999999999999995E-7</v>
      </c>
      <c r="O222" s="34">
        <f>SUMIFS(Source_Data!$I$3:$I$52586,Source_Data!$A$3:$A$52586,$B222,Source_Data!$E$3:$E$52586,O$3)/$A222</f>
        <v>9.9999999999999995E-7</v>
      </c>
      <c r="P222" s="34">
        <f>SUMIFS(Source_Data!$I$3:$I$52586,Source_Data!$A$3:$A$52586,$B222,Source_Data!$E$3:$E$52586,P$3)/$A222</f>
        <v>1.0000999669240907E-2</v>
      </c>
      <c r="Q222" s="34">
        <f>SUMIFS(Source_Data!$I$3:$I$52586,Source_Data!$A$3:$A$52586,$B222,Source_Data!$E$3:$E$52586,Q$3)/$A222</f>
        <v>1.0000999669240907E-2</v>
      </c>
      <c r="R222" s="34">
        <f>SUMIFS(Source_Data!$I$3:$I$52586,Source_Data!$A$3:$A$52586,$B222,Source_Data!$E$3:$E$52586,R$3)/$A222</f>
        <v>2.0000995910614862E-2</v>
      </c>
      <c r="S222" s="34">
        <f>SUMIFS(Source_Data!$I$3:$I$52586,Source_Data!$A$3:$A$52586,$B222,Source_Data!$E$3:$E$52586,S$3)/$A222</f>
        <v>2.0000995910614862E-2</v>
      </c>
      <c r="T222" s="34">
        <f>SUMIFS(Source_Data!$I$3:$I$52586,Source_Data!$A$3:$A$52586,$B222,Source_Data!$E$3:$E$52586,T$3)/$A222</f>
        <v>2.0000995910614862E-2</v>
      </c>
      <c r="U222" s="34">
        <f>SUMIFS(Source_Data!$I$3:$I$52586,Source_Data!$A$3:$A$52586,$B222,Source_Data!$E$3:$E$52586,U$3)/$A222</f>
        <v>3.0000996035902398E-2</v>
      </c>
      <c r="V222" s="34">
        <f>SUMIFS(Source_Data!$I$3:$I$52586,Source_Data!$A$3:$A$52586,$B222,Source_Data!$E$3:$E$52586,V$3)/$A222</f>
        <v>5.0000996035902391E-2</v>
      </c>
      <c r="W222" s="34">
        <f>SUMIFS(Source_Data!$I$3:$I$52586,Source_Data!$A$3:$A$52586,$B222,Source_Data!$E$3:$E$52586,W$3)/$A222</f>
        <v>0.23000098977152564</v>
      </c>
      <c r="X222" s="34">
        <f>SUMIFS(Source_Data!$I$3:$I$52586,Source_Data!$A$3:$A$52586,$B222,Source_Data!$E$3:$E$52586,X$3)/$A222</f>
        <v>0.23000098977152564</v>
      </c>
      <c r="Y222" s="34">
        <f>SUMIFS(Source_Data!$I$3:$I$52586,Source_Data!$A$3:$A$52586,$B222,Source_Data!$E$3:$E$52586,Y$3)/$A222</f>
        <v>0.1400010348750382</v>
      </c>
      <c r="Z222" s="34">
        <f>SUMIFS(Source_Data!$I$3:$I$52586,Source_Data!$A$3:$A$52586,$B222,Source_Data!$E$3:$E$52586,Z$3)/$A222</f>
        <v>0.11000099603590238</v>
      </c>
      <c r="AA222" s="34">
        <f>SUMIFS(Source_Data!$I$3:$I$52586,Source_Data!$A$3:$A$52586,$B222,Source_Data!$E$3:$E$52586,AA$3)/$A222</f>
        <v>0.21000095970251725</v>
      </c>
    </row>
    <row r="223" spans="1:27" x14ac:dyDescent="0.25">
      <c r="A223" s="10">
        <f>INDEX(Installed_Capacity!$H$15:$S$20,MATCH(YEAR(B223),Installed_Capacity!$G$15:$G$20,0),MATCH(C223,Installed_Capacity!$H$14:$S$14,0))</f>
        <v>7981.64</v>
      </c>
      <c r="B223" s="1">
        <f>Date_List!A220</f>
        <v>44060</v>
      </c>
      <c r="C223" s="31">
        <f t="shared" si="4"/>
        <v>8</v>
      </c>
      <c r="D223" s="34">
        <f>SUMIFS(Source_Data!$I$3:$I$52586,Source_Data!$A$3:$A$52586,$B223,Source_Data!$E$3:$E$52586,D$3)/$A223</f>
        <v>0.39000106494404657</v>
      </c>
      <c r="E223" s="34">
        <f>SUMIFS(Source_Data!$I$3:$I$52586,Source_Data!$A$3:$A$52586,$B223,Source_Data!$E$3:$E$52586,E$3)/$A223</f>
        <v>0.49000106494404655</v>
      </c>
      <c r="F223" s="34">
        <f>SUMIFS(Source_Data!$I$3:$I$52586,Source_Data!$A$3:$A$52586,$B223,Source_Data!$E$3:$E$52586,F$3)/$A223</f>
        <v>0.48000110253030703</v>
      </c>
      <c r="G223" s="34">
        <f>SUMIFS(Source_Data!$I$3:$I$52586,Source_Data!$A$3:$A$52586,$B223,Source_Data!$E$3:$E$52586,G$3)/$A223</f>
        <v>0.47000091459900467</v>
      </c>
      <c r="H223" s="34">
        <f>SUMIFS(Source_Data!$I$3:$I$52586,Source_Data!$A$3:$A$52586,$B223,Source_Data!$E$3:$E$52586,H$3)/$A223</f>
        <v>0.39000106494404657</v>
      </c>
      <c r="I223" s="34">
        <f>SUMIFS(Source_Data!$I$3:$I$52586,Source_Data!$A$3:$A$52586,$B223,Source_Data!$E$3:$E$52586,I$3)/$A223</f>
        <v>0.35000101482903262</v>
      </c>
      <c r="J223" s="34">
        <f>SUMIFS(Source_Data!$I$3:$I$52586,Source_Data!$A$3:$A$52586,$B223,Source_Data!$E$3:$E$52586,J$3)/$A223</f>
        <v>0.27000103988653956</v>
      </c>
      <c r="K223" s="34">
        <f>SUMIFS(Source_Data!$I$3:$I$52586,Source_Data!$A$3:$A$52586,$B223,Source_Data!$E$3:$E$52586,K$3)/$A223</f>
        <v>0.16000099728877773</v>
      </c>
      <c r="L223" s="34">
        <f>SUMIFS(Source_Data!$I$3:$I$52586,Source_Data!$A$3:$A$52586,$B223,Source_Data!$E$3:$E$52586,L$3)/$A223</f>
        <v>0.11000099603590238</v>
      </c>
      <c r="M223" s="34">
        <f>SUMIFS(Source_Data!$I$3:$I$52586,Source_Data!$A$3:$A$52586,$B223,Source_Data!$E$3:$E$52586,M$3)/$A223</f>
        <v>0.10000098476002425</v>
      </c>
      <c r="N223" s="34">
        <f>SUMIFS(Source_Data!$I$3:$I$52586,Source_Data!$A$3:$A$52586,$B223,Source_Data!$E$3:$E$52586,N$3)/$A223</f>
        <v>7.0000984760024254E-2</v>
      </c>
      <c r="O223" s="34">
        <f>SUMIFS(Source_Data!$I$3:$I$52586,Source_Data!$A$3:$A$52586,$B223,Source_Data!$E$3:$E$52586,O$3)/$A223</f>
        <v>7.0000984760024254E-2</v>
      </c>
      <c r="P223" s="34">
        <f>SUMIFS(Source_Data!$I$3:$I$52586,Source_Data!$A$3:$A$52586,$B223,Source_Data!$E$3:$E$52586,P$3)/$A223</f>
        <v>8.0000997288777728E-2</v>
      </c>
      <c r="Q223" s="34">
        <f>SUMIFS(Source_Data!$I$3:$I$52586,Source_Data!$A$3:$A$52586,$B223,Source_Data!$E$3:$E$52586,Q$3)/$A223</f>
        <v>7.0000984760024254E-2</v>
      </c>
      <c r="R223" s="34">
        <f>SUMIFS(Source_Data!$I$3:$I$52586,Source_Data!$A$3:$A$52586,$B223,Source_Data!$E$3:$E$52586,R$3)/$A223</f>
        <v>6.0001007311780541E-2</v>
      </c>
      <c r="S223" s="34">
        <f>SUMIFS(Source_Data!$I$3:$I$52586,Source_Data!$A$3:$A$52586,$B223,Source_Data!$E$3:$E$52586,S$3)/$A223</f>
        <v>5.0000996035902391E-2</v>
      </c>
      <c r="T223" s="34">
        <f>SUMIFS(Source_Data!$I$3:$I$52586,Source_Data!$A$3:$A$52586,$B223,Source_Data!$E$3:$E$52586,T$3)/$A223</f>
        <v>7.0000984760024254E-2</v>
      </c>
      <c r="U223" s="34">
        <f>SUMIFS(Source_Data!$I$3:$I$52586,Source_Data!$A$3:$A$52586,$B223,Source_Data!$E$3:$E$52586,U$3)/$A223</f>
        <v>7.0000984760024254E-2</v>
      </c>
      <c r="V223" s="34">
        <f>SUMIFS(Source_Data!$I$3:$I$52586,Source_Data!$A$3:$A$52586,$B223,Source_Data!$E$3:$E$52586,V$3)/$A223</f>
        <v>7.0000984760024254E-2</v>
      </c>
      <c r="W223" s="34">
        <f>SUMIFS(Source_Data!$I$3:$I$52586,Source_Data!$A$3:$A$52586,$B223,Source_Data!$E$3:$E$52586,W$3)/$A223</f>
        <v>8.0000997288777728E-2</v>
      </c>
      <c r="X223" s="34">
        <f>SUMIFS(Source_Data!$I$3:$I$52586,Source_Data!$A$3:$A$52586,$B223,Source_Data!$E$3:$E$52586,X$3)/$A223</f>
        <v>7.0000984760024254E-2</v>
      </c>
      <c r="Y223" s="34">
        <f>SUMIFS(Source_Data!$I$3:$I$52586,Source_Data!$A$3:$A$52586,$B223,Source_Data!$E$3:$E$52586,Y$3)/$A223</f>
        <v>6.0001007311780541E-2</v>
      </c>
      <c r="Z223" s="34">
        <f>SUMIFS(Source_Data!$I$3:$I$52586,Source_Data!$A$3:$A$52586,$B223,Source_Data!$E$3:$E$52586,Z$3)/$A223</f>
        <v>6.0001007311780541E-2</v>
      </c>
      <c r="AA223" s="34">
        <f>SUMIFS(Source_Data!$I$3:$I$52586,Source_Data!$A$3:$A$52586,$B223,Source_Data!$E$3:$E$52586,AA$3)/$A223</f>
        <v>9.000100981753123E-2</v>
      </c>
    </row>
    <row r="224" spans="1:27" x14ac:dyDescent="0.25">
      <c r="A224" s="10">
        <f>INDEX(Installed_Capacity!$H$15:$S$20,MATCH(YEAR(B224),Installed_Capacity!$G$15:$G$20,0),MATCH(C224,Installed_Capacity!$H$14:$S$14,0))</f>
        <v>7981.64</v>
      </c>
      <c r="B224" s="1">
        <f>Date_List!A221</f>
        <v>44058</v>
      </c>
      <c r="C224" s="31">
        <f t="shared" si="4"/>
        <v>8</v>
      </c>
      <c r="D224" s="34">
        <f>SUMIFS(Source_Data!$I$3:$I$52586,Source_Data!$A$3:$A$52586,$B224,Source_Data!$E$3:$E$52586,D$3)/$A224</f>
        <v>0.68000115264532102</v>
      </c>
      <c r="E224" s="34">
        <f>SUMIFS(Source_Data!$I$3:$I$52586,Source_Data!$A$3:$A$52586,$B224,Source_Data!$E$3:$E$52586,E$3)/$A224</f>
        <v>0.69000098977152557</v>
      </c>
      <c r="F224" s="34">
        <f>SUMIFS(Source_Data!$I$3:$I$52586,Source_Data!$A$3:$A$52586,$B224,Source_Data!$E$3:$E$52586,F$3)/$A224</f>
        <v>0.69000098977152557</v>
      </c>
      <c r="G224" s="34">
        <f>SUMIFS(Source_Data!$I$3:$I$52586,Source_Data!$A$3:$A$52586,$B224,Source_Data!$E$3:$E$52586,G$3)/$A224</f>
        <v>0.65000106494404652</v>
      </c>
      <c r="H224" s="34">
        <f>SUMIFS(Source_Data!$I$3:$I$52586,Source_Data!$A$3:$A$52586,$B224,Source_Data!$E$3:$E$52586,H$3)/$A224</f>
        <v>0.58000097724277222</v>
      </c>
      <c r="I224" s="34">
        <f>SUMIFS(Source_Data!$I$3:$I$52586,Source_Data!$A$3:$A$52586,$B224,Source_Data!$E$3:$E$52586,I$3)/$A224</f>
        <v>0.50000101482903259</v>
      </c>
      <c r="J224" s="34">
        <f>SUMIFS(Source_Data!$I$3:$I$52586,Source_Data!$A$3:$A$52586,$B224,Source_Data!$E$3:$E$52586,J$3)/$A224</f>
        <v>0.41000095218526511</v>
      </c>
      <c r="K224" s="34">
        <f>SUMIFS(Source_Data!$I$3:$I$52586,Source_Data!$A$3:$A$52586,$B224,Source_Data!$E$3:$E$52586,K$3)/$A224</f>
        <v>0.3300009897715257</v>
      </c>
      <c r="L224" s="34">
        <f>SUMIFS(Source_Data!$I$3:$I$52586,Source_Data!$A$3:$A$52586,$B224,Source_Data!$E$3:$E$52586,L$3)/$A224</f>
        <v>0.32000103988653961</v>
      </c>
      <c r="M224" s="34">
        <f>SUMIFS(Source_Data!$I$3:$I$52586,Source_Data!$A$3:$A$52586,$B224,Source_Data!$E$3:$E$52586,M$3)/$A224</f>
        <v>0.3300009897715257</v>
      </c>
      <c r="N224" s="34">
        <f>SUMIFS(Source_Data!$I$3:$I$52586,Source_Data!$A$3:$A$52586,$B224,Source_Data!$E$3:$E$52586,N$3)/$A224</f>
        <v>0.2200010398865396</v>
      </c>
      <c r="O224" s="34">
        <f>SUMIFS(Source_Data!$I$3:$I$52586,Source_Data!$A$3:$A$52586,$B224,Source_Data!$E$3:$E$52586,O$3)/$A224</f>
        <v>0.15000099728877775</v>
      </c>
      <c r="P224" s="34">
        <f>SUMIFS(Source_Data!$I$3:$I$52586,Source_Data!$A$3:$A$52586,$B224,Source_Data!$E$3:$E$52586,P$3)/$A224</f>
        <v>0.11000099603590238</v>
      </c>
      <c r="Q224" s="34">
        <f>SUMIFS(Source_Data!$I$3:$I$52586,Source_Data!$A$3:$A$52586,$B224,Source_Data!$E$3:$E$52586,Q$3)/$A224</f>
        <v>0.12000100981753123</v>
      </c>
      <c r="R224" s="34">
        <f>SUMIFS(Source_Data!$I$3:$I$52586,Source_Data!$A$3:$A$52586,$B224,Source_Data!$E$3:$E$52586,R$3)/$A224</f>
        <v>0.1400010348750382</v>
      </c>
      <c r="S224" s="34">
        <f>SUMIFS(Source_Data!$I$3:$I$52586,Source_Data!$A$3:$A$52586,$B224,Source_Data!$E$3:$E$52586,S$3)/$A224</f>
        <v>0.23000098977152564</v>
      </c>
      <c r="T224" s="34">
        <f>SUMIFS(Source_Data!$I$3:$I$52586,Source_Data!$A$3:$A$52586,$B224,Source_Data!$E$3:$E$52586,T$3)/$A224</f>
        <v>0.34000106494404658</v>
      </c>
      <c r="U224" s="34">
        <f>SUMIFS(Source_Data!$I$3:$I$52586,Source_Data!$A$3:$A$52586,$B224,Source_Data!$E$3:$E$52586,U$3)/$A224</f>
        <v>0.48000110253030703</v>
      </c>
      <c r="V224" s="34">
        <f>SUMIFS(Source_Data!$I$3:$I$52586,Source_Data!$A$3:$A$52586,$B224,Source_Data!$E$3:$E$52586,V$3)/$A224</f>
        <v>0.50000101482903259</v>
      </c>
      <c r="W224" s="34">
        <f>SUMIFS(Source_Data!$I$3:$I$52586,Source_Data!$A$3:$A$52586,$B224,Source_Data!$E$3:$E$52586,W$3)/$A224</f>
        <v>0.49000106494404655</v>
      </c>
      <c r="X224" s="34">
        <f>SUMIFS(Source_Data!$I$3:$I$52586,Source_Data!$A$3:$A$52586,$B224,Source_Data!$E$3:$E$52586,X$3)/$A224</f>
        <v>0.44000106494404656</v>
      </c>
      <c r="Y224" s="34">
        <f>SUMIFS(Source_Data!$I$3:$I$52586,Source_Data!$A$3:$A$52586,$B224,Source_Data!$E$3:$E$52586,Y$3)/$A224</f>
        <v>0.49000106494404655</v>
      </c>
      <c r="Z224" s="34">
        <f>SUMIFS(Source_Data!$I$3:$I$52586,Source_Data!$A$3:$A$52586,$B224,Source_Data!$E$3:$E$52586,Z$3)/$A224</f>
        <v>0.54000107747280013</v>
      </c>
      <c r="AA224" s="34">
        <f>SUMIFS(Source_Data!$I$3:$I$52586,Source_Data!$A$3:$A$52586,$B224,Source_Data!$E$3:$E$52586,AA$3)/$A224</f>
        <v>0.36000096471401871</v>
      </c>
    </row>
    <row r="225" spans="1:27" x14ac:dyDescent="0.25">
      <c r="A225" s="10">
        <f>INDEX(Installed_Capacity!$H$15:$S$20,MATCH(YEAR(B225),Installed_Capacity!$G$15:$G$20,0),MATCH(C225,Installed_Capacity!$H$14:$S$14,0))</f>
        <v>7981.64</v>
      </c>
      <c r="B225" s="1">
        <f>Date_List!A222</f>
        <v>44059</v>
      </c>
      <c r="C225" s="31">
        <f t="shared" si="4"/>
        <v>8</v>
      </c>
      <c r="D225" s="34">
        <f>SUMIFS(Source_Data!$I$3:$I$52586,Source_Data!$A$3:$A$52586,$B225,Source_Data!$E$3:$E$52586,D$3)/$A225</f>
        <v>0.15000099728877775</v>
      </c>
      <c r="E225" s="34">
        <f>SUMIFS(Source_Data!$I$3:$I$52586,Source_Data!$A$3:$A$52586,$B225,Source_Data!$E$3:$E$52586,E$3)/$A225</f>
        <v>1.0000999669240907E-2</v>
      </c>
      <c r="F225" s="34">
        <f>SUMIFS(Source_Data!$I$3:$I$52586,Source_Data!$A$3:$A$52586,$B225,Source_Data!$E$3:$E$52586,F$3)/$A225</f>
        <v>1.0000999669240907E-2</v>
      </c>
      <c r="G225" s="34">
        <f>SUMIFS(Source_Data!$I$3:$I$52586,Source_Data!$A$3:$A$52586,$B225,Source_Data!$E$3:$E$52586,G$3)/$A225</f>
        <v>1.0000999669240907E-2</v>
      </c>
      <c r="H225" s="34">
        <f>SUMIFS(Source_Data!$I$3:$I$52586,Source_Data!$A$3:$A$52586,$B225,Source_Data!$E$3:$E$52586,H$3)/$A225</f>
        <v>1.0000999669240907E-2</v>
      </c>
      <c r="I225" s="34">
        <f>SUMIFS(Source_Data!$I$3:$I$52586,Source_Data!$A$3:$A$52586,$B225,Source_Data!$E$3:$E$52586,I$3)/$A225</f>
        <v>1.0000999669240907E-2</v>
      </c>
      <c r="J225" s="34">
        <f>SUMIFS(Source_Data!$I$3:$I$52586,Source_Data!$A$3:$A$52586,$B225,Source_Data!$E$3:$E$52586,J$3)/$A225</f>
        <v>1.0000999669240907E-2</v>
      </c>
      <c r="K225" s="34">
        <f>SUMIFS(Source_Data!$I$3:$I$52586,Source_Data!$A$3:$A$52586,$B225,Source_Data!$E$3:$E$52586,K$3)/$A225</f>
        <v>9.9999999999999995E-7</v>
      </c>
      <c r="L225" s="34">
        <f>SUMIFS(Source_Data!$I$3:$I$52586,Source_Data!$A$3:$A$52586,$B225,Source_Data!$E$3:$E$52586,L$3)/$A225</f>
        <v>9.9999999999999995E-7</v>
      </c>
      <c r="M225" s="34">
        <f>SUMIFS(Source_Data!$I$3:$I$52586,Source_Data!$A$3:$A$52586,$B225,Source_Data!$E$3:$E$52586,M$3)/$A225</f>
        <v>9.9999999999999995E-7</v>
      </c>
      <c r="N225" s="34">
        <f>SUMIFS(Source_Data!$I$3:$I$52586,Source_Data!$A$3:$A$52586,$B225,Source_Data!$E$3:$E$52586,N$3)/$A225</f>
        <v>9.9999999999999995E-7</v>
      </c>
      <c r="O225" s="34">
        <f>SUMIFS(Source_Data!$I$3:$I$52586,Source_Data!$A$3:$A$52586,$B225,Source_Data!$E$3:$E$52586,O$3)/$A225</f>
        <v>1.0000999669240907E-2</v>
      </c>
      <c r="P225" s="34">
        <f>SUMIFS(Source_Data!$I$3:$I$52586,Source_Data!$A$3:$A$52586,$B225,Source_Data!$E$3:$E$52586,P$3)/$A225</f>
        <v>9.9999999999999995E-7</v>
      </c>
      <c r="Q225" s="34">
        <f>SUMIFS(Source_Data!$I$3:$I$52586,Source_Data!$A$3:$A$52586,$B225,Source_Data!$E$3:$E$52586,Q$3)/$A225</f>
        <v>1.0000999669240907E-2</v>
      </c>
      <c r="R225" s="34">
        <f>SUMIFS(Source_Data!$I$3:$I$52586,Source_Data!$A$3:$A$52586,$B225,Source_Data!$E$3:$E$52586,R$3)/$A225</f>
        <v>1.0000999669240907E-2</v>
      </c>
      <c r="S225" s="34">
        <f>SUMIFS(Source_Data!$I$3:$I$52586,Source_Data!$A$3:$A$52586,$B225,Source_Data!$E$3:$E$52586,S$3)/$A225</f>
        <v>1.0000999669240907E-2</v>
      </c>
      <c r="T225" s="34">
        <f>SUMIFS(Source_Data!$I$3:$I$52586,Source_Data!$A$3:$A$52586,$B225,Source_Data!$E$3:$E$52586,T$3)/$A225</f>
        <v>2.0000995910614862E-2</v>
      </c>
      <c r="U225" s="34">
        <f>SUMIFS(Source_Data!$I$3:$I$52586,Source_Data!$A$3:$A$52586,$B225,Source_Data!$E$3:$E$52586,U$3)/$A225</f>
        <v>3.0000996035902398E-2</v>
      </c>
      <c r="V225" s="34">
        <f>SUMIFS(Source_Data!$I$3:$I$52586,Source_Data!$A$3:$A$52586,$B225,Source_Data!$E$3:$E$52586,V$3)/$A225</f>
        <v>5.0000996035902391E-2</v>
      </c>
      <c r="W225" s="34">
        <f>SUMIFS(Source_Data!$I$3:$I$52586,Source_Data!$A$3:$A$52586,$B225,Source_Data!$E$3:$E$52586,W$3)/$A225</f>
        <v>0.10000098476002425</v>
      </c>
      <c r="X225" s="34">
        <f>SUMIFS(Source_Data!$I$3:$I$52586,Source_Data!$A$3:$A$52586,$B225,Source_Data!$E$3:$E$52586,X$3)/$A225</f>
        <v>0.16000099728877773</v>
      </c>
      <c r="Y225" s="34">
        <f>SUMIFS(Source_Data!$I$3:$I$52586,Source_Data!$A$3:$A$52586,$B225,Source_Data!$E$3:$E$52586,Y$3)/$A225</f>
        <v>0.19000105993254515</v>
      </c>
      <c r="Z225" s="34">
        <f>SUMIFS(Source_Data!$I$3:$I$52586,Source_Data!$A$3:$A$52586,$B225,Source_Data!$E$3:$E$52586,Z$3)/$A225</f>
        <v>0.19000105993254515</v>
      </c>
      <c r="AA225" s="34">
        <f>SUMIFS(Source_Data!$I$3:$I$52586,Source_Data!$A$3:$A$52586,$B225,Source_Data!$E$3:$E$52586,AA$3)/$A225</f>
        <v>0.28000098977152565</v>
      </c>
    </row>
    <row r="226" spans="1:27" x14ac:dyDescent="0.25">
      <c r="A226" s="10">
        <f>INDEX(Installed_Capacity!$H$15:$S$20,MATCH(YEAR(B226),Installed_Capacity!$G$15:$G$20,0),MATCH(C226,Installed_Capacity!$H$14:$S$14,0))</f>
        <v>7981.64</v>
      </c>
      <c r="B226" s="1">
        <f>Date_List!A223</f>
        <v>44056</v>
      </c>
      <c r="C226" s="31">
        <f t="shared" si="4"/>
        <v>8</v>
      </c>
      <c r="D226" s="34">
        <f>SUMIFS(Source_Data!$I$3:$I$52586,Source_Data!$A$3:$A$52586,$B226,Source_Data!$E$3:$E$52586,D$3)/$A226</f>
        <v>8.0000997288777728E-2</v>
      </c>
      <c r="E226" s="34">
        <f>SUMIFS(Source_Data!$I$3:$I$52586,Source_Data!$A$3:$A$52586,$B226,Source_Data!$E$3:$E$52586,E$3)/$A226</f>
        <v>3.0000996035902398E-2</v>
      </c>
      <c r="F226" s="34">
        <f>SUMIFS(Source_Data!$I$3:$I$52586,Source_Data!$A$3:$A$52586,$B226,Source_Data!$E$3:$E$52586,F$3)/$A226</f>
        <v>1.0000999669240907E-2</v>
      </c>
      <c r="G226" s="34">
        <f>SUMIFS(Source_Data!$I$3:$I$52586,Source_Data!$A$3:$A$52586,$B226,Source_Data!$E$3:$E$52586,G$3)/$A226</f>
        <v>9.9999999999999995E-7</v>
      </c>
      <c r="H226" s="34">
        <f>SUMIFS(Source_Data!$I$3:$I$52586,Source_Data!$A$3:$A$52586,$B226,Source_Data!$E$3:$E$52586,H$3)/$A226</f>
        <v>9.9999999999999995E-7</v>
      </c>
      <c r="I226" s="34">
        <f>SUMIFS(Source_Data!$I$3:$I$52586,Source_Data!$A$3:$A$52586,$B226,Source_Data!$E$3:$E$52586,I$3)/$A226</f>
        <v>9.9999999999999995E-7</v>
      </c>
      <c r="J226" s="34">
        <f>SUMIFS(Source_Data!$I$3:$I$52586,Source_Data!$A$3:$A$52586,$B226,Source_Data!$E$3:$E$52586,J$3)/$A226</f>
        <v>9.9999999999999995E-7</v>
      </c>
      <c r="K226" s="34">
        <f>SUMIFS(Source_Data!$I$3:$I$52586,Source_Data!$A$3:$A$52586,$B226,Source_Data!$E$3:$E$52586,K$3)/$A226</f>
        <v>9.9999999999999995E-7</v>
      </c>
      <c r="L226" s="34">
        <f>SUMIFS(Source_Data!$I$3:$I$52586,Source_Data!$A$3:$A$52586,$B226,Source_Data!$E$3:$E$52586,L$3)/$A226</f>
        <v>9.9999999999999995E-7</v>
      </c>
      <c r="M226" s="34">
        <f>SUMIFS(Source_Data!$I$3:$I$52586,Source_Data!$A$3:$A$52586,$B226,Source_Data!$E$3:$E$52586,M$3)/$A226</f>
        <v>9.9999999999999995E-7</v>
      </c>
      <c r="N226" s="34">
        <f>SUMIFS(Source_Data!$I$3:$I$52586,Source_Data!$A$3:$A$52586,$B226,Source_Data!$E$3:$E$52586,N$3)/$A226</f>
        <v>1.0000999669240907E-2</v>
      </c>
      <c r="O226" s="34">
        <f>SUMIFS(Source_Data!$I$3:$I$52586,Source_Data!$A$3:$A$52586,$B226,Source_Data!$E$3:$E$52586,O$3)/$A226</f>
        <v>1.0000999669240907E-2</v>
      </c>
      <c r="P226" s="34">
        <f>SUMIFS(Source_Data!$I$3:$I$52586,Source_Data!$A$3:$A$52586,$B226,Source_Data!$E$3:$E$52586,P$3)/$A226</f>
        <v>1.0000999669240907E-2</v>
      </c>
      <c r="Q226" s="34">
        <f>SUMIFS(Source_Data!$I$3:$I$52586,Source_Data!$A$3:$A$52586,$B226,Source_Data!$E$3:$E$52586,Q$3)/$A226</f>
        <v>4.0001007311780537E-2</v>
      </c>
      <c r="R226" s="34">
        <f>SUMIFS(Source_Data!$I$3:$I$52586,Source_Data!$A$3:$A$52586,$B226,Source_Data!$E$3:$E$52586,R$3)/$A226</f>
        <v>3.0000996035902398E-2</v>
      </c>
      <c r="S226" s="34">
        <f>SUMIFS(Source_Data!$I$3:$I$52586,Source_Data!$A$3:$A$52586,$B226,Source_Data!$E$3:$E$52586,S$3)/$A226</f>
        <v>7.0000984760024254E-2</v>
      </c>
      <c r="T226" s="34">
        <f>SUMIFS(Source_Data!$I$3:$I$52586,Source_Data!$A$3:$A$52586,$B226,Source_Data!$E$3:$E$52586,T$3)/$A226</f>
        <v>6.0001007311780541E-2</v>
      </c>
      <c r="U226" s="34">
        <f>SUMIFS(Source_Data!$I$3:$I$52586,Source_Data!$A$3:$A$52586,$B226,Source_Data!$E$3:$E$52586,U$3)/$A226</f>
        <v>5.0000996035902391E-2</v>
      </c>
      <c r="V226" s="34">
        <f>SUMIFS(Source_Data!$I$3:$I$52586,Source_Data!$A$3:$A$52586,$B226,Source_Data!$E$3:$E$52586,V$3)/$A226</f>
        <v>7.0000984760024254E-2</v>
      </c>
      <c r="W226" s="34">
        <f>SUMIFS(Source_Data!$I$3:$I$52586,Source_Data!$A$3:$A$52586,$B226,Source_Data!$E$3:$E$52586,W$3)/$A226</f>
        <v>5.0000996035902391E-2</v>
      </c>
      <c r="X226" s="34">
        <f>SUMIFS(Source_Data!$I$3:$I$52586,Source_Data!$A$3:$A$52586,$B226,Source_Data!$E$3:$E$52586,X$3)/$A226</f>
        <v>5.0000996035902391E-2</v>
      </c>
      <c r="Y226" s="34">
        <f>SUMIFS(Source_Data!$I$3:$I$52586,Source_Data!$A$3:$A$52586,$B226,Source_Data!$E$3:$E$52586,Y$3)/$A226</f>
        <v>1.0000999669240907E-2</v>
      </c>
      <c r="Z226" s="34">
        <f>SUMIFS(Source_Data!$I$3:$I$52586,Source_Data!$A$3:$A$52586,$B226,Source_Data!$E$3:$E$52586,Z$3)/$A226</f>
        <v>2.0000995910614862E-2</v>
      </c>
      <c r="AA226" s="34">
        <f>SUMIFS(Source_Data!$I$3:$I$52586,Source_Data!$A$3:$A$52586,$B226,Source_Data!$E$3:$E$52586,AA$3)/$A226</f>
        <v>6.0001007311780541E-2</v>
      </c>
    </row>
    <row r="227" spans="1:27" x14ac:dyDescent="0.25">
      <c r="A227" s="10">
        <f>INDEX(Installed_Capacity!$H$15:$S$20,MATCH(YEAR(B227),Installed_Capacity!$G$15:$G$20,0),MATCH(C227,Installed_Capacity!$H$14:$S$14,0))</f>
        <v>7981.64</v>
      </c>
      <c r="B227" s="1">
        <f>Date_List!A224</f>
        <v>44080</v>
      </c>
      <c r="C227" s="31">
        <f t="shared" si="4"/>
        <v>9</v>
      </c>
      <c r="D227" s="34">
        <f>SUMIFS(Source_Data!$I$3:$I$52586,Source_Data!$A$3:$A$52586,$B227,Source_Data!$E$3:$E$52586,D$3)/$A227</f>
        <v>0.31000096471401867</v>
      </c>
      <c r="E227" s="34">
        <f>SUMIFS(Source_Data!$I$3:$I$52586,Source_Data!$A$3:$A$52586,$B227,Source_Data!$E$3:$E$52586,E$3)/$A227</f>
        <v>0.49000106494404655</v>
      </c>
      <c r="F227" s="34">
        <f>SUMIFS(Source_Data!$I$3:$I$52586,Source_Data!$A$3:$A$52586,$B227,Source_Data!$E$3:$E$52586,F$3)/$A227</f>
        <v>0.48000110253030703</v>
      </c>
      <c r="G227" s="34">
        <f>SUMIFS(Source_Data!$I$3:$I$52586,Source_Data!$A$3:$A$52586,$B227,Source_Data!$E$3:$E$52586,G$3)/$A227</f>
        <v>0.47000091459900467</v>
      </c>
      <c r="H227" s="34">
        <f>SUMIFS(Source_Data!$I$3:$I$52586,Source_Data!$A$3:$A$52586,$B227,Source_Data!$E$3:$E$52586,H$3)/$A227</f>
        <v>0.39000106494404657</v>
      </c>
      <c r="I227" s="34">
        <f>SUMIFS(Source_Data!$I$3:$I$52586,Source_Data!$A$3:$A$52586,$B227,Source_Data!$E$3:$E$52586,I$3)/$A227</f>
        <v>0.35000101482903262</v>
      </c>
      <c r="J227" s="34">
        <f>SUMIFS(Source_Data!$I$3:$I$52586,Source_Data!$A$3:$A$52586,$B227,Source_Data!$E$3:$E$52586,J$3)/$A227</f>
        <v>0.27000103988653956</v>
      </c>
      <c r="K227" s="34">
        <f>SUMIFS(Source_Data!$I$3:$I$52586,Source_Data!$A$3:$A$52586,$B227,Source_Data!$E$3:$E$52586,K$3)/$A227</f>
        <v>0.16000099728877773</v>
      </c>
      <c r="L227" s="34">
        <f>SUMIFS(Source_Data!$I$3:$I$52586,Source_Data!$A$3:$A$52586,$B227,Source_Data!$E$3:$E$52586,L$3)/$A227</f>
        <v>0.11000099603590238</v>
      </c>
      <c r="M227" s="34">
        <f>SUMIFS(Source_Data!$I$3:$I$52586,Source_Data!$A$3:$A$52586,$B227,Source_Data!$E$3:$E$52586,M$3)/$A227</f>
        <v>0.10000098476002425</v>
      </c>
      <c r="N227" s="34">
        <f>SUMIFS(Source_Data!$I$3:$I$52586,Source_Data!$A$3:$A$52586,$B227,Source_Data!$E$3:$E$52586,N$3)/$A227</f>
        <v>7.0000984760024254E-2</v>
      </c>
      <c r="O227" s="34">
        <f>SUMIFS(Source_Data!$I$3:$I$52586,Source_Data!$A$3:$A$52586,$B227,Source_Data!$E$3:$E$52586,O$3)/$A227</f>
        <v>7.0000984760024254E-2</v>
      </c>
      <c r="P227" s="34">
        <f>SUMIFS(Source_Data!$I$3:$I$52586,Source_Data!$A$3:$A$52586,$B227,Source_Data!$E$3:$E$52586,P$3)/$A227</f>
        <v>8.0000997288777728E-2</v>
      </c>
      <c r="Q227" s="34">
        <f>SUMIFS(Source_Data!$I$3:$I$52586,Source_Data!$A$3:$A$52586,$B227,Source_Data!$E$3:$E$52586,Q$3)/$A227</f>
        <v>7.0000984760024254E-2</v>
      </c>
      <c r="R227" s="34">
        <f>SUMIFS(Source_Data!$I$3:$I$52586,Source_Data!$A$3:$A$52586,$B227,Source_Data!$E$3:$E$52586,R$3)/$A227</f>
        <v>6.0001007311780541E-2</v>
      </c>
      <c r="S227" s="34">
        <f>SUMIFS(Source_Data!$I$3:$I$52586,Source_Data!$A$3:$A$52586,$B227,Source_Data!$E$3:$E$52586,S$3)/$A227</f>
        <v>5.0000996035902391E-2</v>
      </c>
      <c r="T227" s="34">
        <f>SUMIFS(Source_Data!$I$3:$I$52586,Source_Data!$A$3:$A$52586,$B227,Source_Data!$E$3:$E$52586,T$3)/$A227</f>
        <v>7.0000984760024254E-2</v>
      </c>
      <c r="U227" s="34">
        <f>SUMIFS(Source_Data!$I$3:$I$52586,Source_Data!$A$3:$A$52586,$B227,Source_Data!$E$3:$E$52586,U$3)/$A227</f>
        <v>7.0000984760024254E-2</v>
      </c>
      <c r="V227" s="34">
        <f>SUMIFS(Source_Data!$I$3:$I$52586,Source_Data!$A$3:$A$52586,$B227,Source_Data!$E$3:$E$52586,V$3)/$A227</f>
        <v>7.0000984760024254E-2</v>
      </c>
      <c r="W227" s="34">
        <f>SUMIFS(Source_Data!$I$3:$I$52586,Source_Data!$A$3:$A$52586,$B227,Source_Data!$E$3:$E$52586,W$3)/$A227</f>
        <v>8.0000997288777728E-2</v>
      </c>
      <c r="X227" s="34">
        <f>SUMIFS(Source_Data!$I$3:$I$52586,Source_Data!$A$3:$A$52586,$B227,Source_Data!$E$3:$E$52586,X$3)/$A227</f>
        <v>7.0000984760024254E-2</v>
      </c>
      <c r="Y227" s="34">
        <f>SUMIFS(Source_Data!$I$3:$I$52586,Source_Data!$A$3:$A$52586,$B227,Source_Data!$E$3:$E$52586,Y$3)/$A227</f>
        <v>6.0001007311780541E-2</v>
      </c>
      <c r="Z227" s="34">
        <f>SUMIFS(Source_Data!$I$3:$I$52586,Source_Data!$A$3:$A$52586,$B227,Source_Data!$E$3:$E$52586,Z$3)/$A227</f>
        <v>6.0001007311780541E-2</v>
      </c>
      <c r="AA227" s="34">
        <f>SUMIFS(Source_Data!$I$3:$I$52586,Source_Data!$A$3:$A$52586,$B227,Source_Data!$E$3:$E$52586,AA$3)/$A227</f>
        <v>7.0000984760024254E-2</v>
      </c>
    </row>
    <row r="228" spans="1:27" x14ac:dyDescent="0.25">
      <c r="A228" s="10">
        <f>INDEX(Installed_Capacity!$H$15:$S$20,MATCH(YEAR(B228),Installed_Capacity!$G$15:$G$20,0),MATCH(C228,Installed_Capacity!$H$14:$S$14,0))</f>
        <v>7981.64</v>
      </c>
      <c r="B228" s="1">
        <f>Date_List!A225</f>
        <v>44079</v>
      </c>
      <c r="C228" s="31">
        <f t="shared" si="4"/>
        <v>9</v>
      </c>
      <c r="D228" s="34">
        <f>SUMIFS(Source_Data!$I$3:$I$52586,Source_Data!$A$3:$A$52586,$B228,Source_Data!$E$3:$E$52586,D$3)/$A228</f>
        <v>0.23000098977152564</v>
      </c>
      <c r="E228" s="34">
        <f>SUMIFS(Source_Data!$I$3:$I$52586,Source_Data!$A$3:$A$52586,$B228,Source_Data!$E$3:$E$52586,E$3)/$A228</f>
        <v>0.21000095970251725</v>
      </c>
      <c r="F228" s="34">
        <f>SUMIFS(Source_Data!$I$3:$I$52586,Source_Data!$A$3:$A$52586,$B228,Source_Data!$E$3:$E$52586,F$3)/$A228</f>
        <v>0.20000100981753124</v>
      </c>
      <c r="G228" s="34">
        <f>SUMIFS(Source_Data!$I$3:$I$52586,Source_Data!$A$3:$A$52586,$B228,Source_Data!$E$3:$E$52586,G$3)/$A228</f>
        <v>0.17000103362216287</v>
      </c>
      <c r="H228" s="34">
        <f>SUMIFS(Source_Data!$I$3:$I$52586,Source_Data!$A$3:$A$52586,$B228,Source_Data!$E$3:$E$52586,H$3)/$A228</f>
        <v>0.19000105993254515</v>
      </c>
      <c r="I228" s="34">
        <f>SUMIFS(Source_Data!$I$3:$I$52586,Source_Data!$A$3:$A$52586,$B228,Source_Data!$E$3:$E$52586,I$3)/$A228</f>
        <v>0.25000101482903264</v>
      </c>
      <c r="J228" s="34">
        <f>SUMIFS(Source_Data!$I$3:$I$52586,Source_Data!$A$3:$A$52586,$B228,Source_Data!$E$3:$E$52586,J$3)/$A228</f>
        <v>0.18000098601289957</v>
      </c>
      <c r="K228" s="34">
        <f>SUMIFS(Source_Data!$I$3:$I$52586,Source_Data!$A$3:$A$52586,$B228,Source_Data!$E$3:$E$52586,K$3)/$A228</f>
        <v>0.13000100981753124</v>
      </c>
      <c r="L228" s="34">
        <f>SUMIFS(Source_Data!$I$3:$I$52586,Source_Data!$A$3:$A$52586,$B228,Source_Data!$E$3:$E$52586,L$3)/$A228</f>
        <v>7.0000984760024254E-2</v>
      </c>
      <c r="M228" s="34">
        <f>SUMIFS(Source_Data!$I$3:$I$52586,Source_Data!$A$3:$A$52586,$B228,Source_Data!$E$3:$E$52586,M$3)/$A228</f>
        <v>4.0001007311780537E-2</v>
      </c>
      <c r="N228" s="34">
        <f>SUMIFS(Source_Data!$I$3:$I$52586,Source_Data!$A$3:$A$52586,$B228,Source_Data!$E$3:$E$52586,N$3)/$A228</f>
        <v>3.0000996035902398E-2</v>
      </c>
      <c r="O228" s="34">
        <f>SUMIFS(Source_Data!$I$3:$I$52586,Source_Data!$A$3:$A$52586,$B228,Source_Data!$E$3:$E$52586,O$3)/$A228</f>
        <v>5.0000996035902391E-2</v>
      </c>
      <c r="P228" s="34">
        <f>SUMIFS(Source_Data!$I$3:$I$52586,Source_Data!$A$3:$A$52586,$B228,Source_Data!$E$3:$E$52586,P$3)/$A228</f>
        <v>6.0001007311780541E-2</v>
      </c>
      <c r="Q228" s="34">
        <f>SUMIFS(Source_Data!$I$3:$I$52586,Source_Data!$A$3:$A$52586,$B228,Source_Data!$E$3:$E$52586,Q$3)/$A228</f>
        <v>7.0000984760024254E-2</v>
      </c>
      <c r="R228" s="34">
        <f>SUMIFS(Source_Data!$I$3:$I$52586,Source_Data!$A$3:$A$52586,$B228,Source_Data!$E$3:$E$52586,R$3)/$A228</f>
        <v>7.0000984760024254E-2</v>
      </c>
      <c r="S228" s="34">
        <f>SUMIFS(Source_Data!$I$3:$I$52586,Source_Data!$A$3:$A$52586,$B228,Source_Data!$E$3:$E$52586,S$3)/$A228</f>
        <v>6.0001007311780541E-2</v>
      </c>
      <c r="T228" s="34">
        <f>SUMIFS(Source_Data!$I$3:$I$52586,Source_Data!$A$3:$A$52586,$B228,Source_Data!$E$3:$E$52586,T$3)/$A228</f>
        <v>8.0000997288777728E-2</v>
      </c>
      <c r="U228" s="34">
        <f>SUMIFS(Source_Data!$I$3:$I$52586,Source_Data!$A$3:$A$52586,$B228,Source_Data!$E$3:$E$52586,U$3)/$A228</f>
        <v>9.000100981753123E-2</v>
      </c>
      <c r="V228" s="34">
        <f>SUMIFS(Source_Data!$I$3:$I$52586,Source_Data!$A$3:$A$52586,$B228,Source_Data!$E$3:$E$52586,V$3)/$A228</f>
        <v>0.10000098476002425</v>
      </c>
      <c r="W228" s="34">
        <f>SUMIFS(Source_Data!$I$3:$I$52586,Source_Data!$A$3:$A$52586,$B228,Source_Data!$E$3:$E$52586,W$3)/$A228</f>
        <v>5.0000996035902391E-2</v>
      </c>
      <c r="X228" s="34">
        <f>SUMIFS(Source_Data!$I$3:$I$52586,Source_Data!$A$3:$A$52586,$B228,Source_Data!$E$3:$E$52586,X$3)/$A228</f>
        <v>1.0000999669240907E-2</v>
      </c>
      <c r="Y228" s="34">
        <f>SUMIFS(Source_Data!$I$3:$I$52586,Source_Data!$A$3:$A$52586,$B228,Source_Data!$E$3:$E$52586,Y$3)/$A228</f>
        <v>1.0000999669240907E-2</v>
      </c>
      <c r="Z228" s="34">
        <f>SUMIFS(Source_Data!$I$3:$I$52586,Source_Data!$A$3:$A$52586,$B228,Source_Data!$E$3:$E$52586,Z$3)/$A228</f>
        <v>2.0000995910614862E-2</v>
      </c>
      <c r="AA228" s="34">
        <f>SUMIFS(Source_Data!$I$3:$I$52586,Source_Data!$A$3:$A$52586,$B228,Source_Data!$E$3:$E$52586,AA$3)/$A228</f>
        <v>0.13000100981753124</v>
      </c>
    </row>
    <row r="229" spans="1:27" x14ac:dyDescent="0.25">
      <c r="A229" s="10">
        <f>INDEX(Installed_Capacity!$H$15:$S$20,MATCH(YEAR(B229),Installed_Capacity!$G$15:$G$20,0),MATCH(C229,Installed_Capacity!$H$14:$S$14,0))</f>
        <v>7981.64</v>
      </c>
      <c r="B229" s="1">
        <f>Date_List!A226</f>
        <v>44104</v>
      </c>
      <c r="C229" s="31">
        <f t="shared" si="4"/>
        <v>9</v>
      </c>
      <c r="D229" s="34">
        <f>SUMIFS(Source_Data!$I$3:$I$52586,Source_Data!$A$3:$A$52586,$B229,Source_Data!$E$3:$E$52586,D$3)/$A229</f>
        <v>0.41000095218526511</v>
      </c>
      <c r="E229" s="34">
        <f>SUMIFS(Source_Data!$I$3:$I$52586,Source_Data!$A$3:$A$52586,$B229,Source_Data!$E$3:$E$52586,E$3)/$A229</f>
        <v>0.53000097724277218</v>
      </c>
      <c r="F229" s="34">
        <f>SUMIFS(Source_Data!$I$3:$I$52586,Source_Data!$A$3:$A$52586,$B229,Source_Data!$E$3:$E$52586,F$3)/$A229</f>
        <v>0.56000096471401872</v>
      </c>
      <c r="G229" s="34">
        <f>SUMIFS(Source_Data!$I$3:$I$52586,Source_Data!$A$3:$A$52586,$B229,Source_Data!$E$3:$E$52586,G$3)/$A229</f>
        <v>0.52000103988653967</v>
      </c>
      <c r="H229" s="34">
        <f>SUMIFS(Source_Data!$I$3:$I$52586,Source_Data!$A$3:$A$52586,$B229,Source_Data!$E$3:$E$52586,H$3)/$A229</f>
        <v>0.54000107747280013</v>
      </c>
      <c r="I229" s="34">
        <f>SUMIFS(Source_Data!$I$3:$I$52586,Source_Data!$A$3:$A$52586,$B229,Source_Data!$E$3:$E$52586,I$3)/$A229</f>
        <v>0.35000101482903262</v>
      </c>
      <c r="J229" s="34">
        <f>SUMIFS(Source_Data!$I$3:$I$52586,Source_Data!$A$3:$A$52586,$B229,Source_Data!$E$3:$E$52586,J$3)/$A229</f>
        <v>0.44000106494404656</v>
      </c>
      <c r="K229" s="34">
        <f>SUMIFS(Source_Data!$I$3:$I$52586,Source_Data!$A$3:$A$52586,$B229,Source_Data!$E$3:$E$52586,K$3)/$A229</f>
        <v>0.37000091459900469</v>
      </c>
      <c r="L229" s="34">
        <f>SUMIFS(Source_Data!$I$3:$I$52586,Source_Data!$A$3:$A$52586,$B229,Source_Data!$E$3:$E$52586,L$3)/$A229</f>
        <v>8.0000997288777728E-2</v>
      </c>
      <c r="M229" s="34">
        <f>SUMIFS(Source_Data!$I$3:$I$52586,Source_Data!$A$3:$A$52586,$B229,Source_Data!$E$3:$E$52586,M$3)/$A229</f>
        <v>5.0000996035902391E-2</v>
      </c>
      <c r="N229" s="34">
        <f>SUMIFS(Source_Data!$I$3:$I$52586,Source_Data!$A$3:$A$52586,$B229,Source_Data!$E$3:$E$52586,N$3)/$A229</f>
        <v>0.17000103362216287</v>
      </c>
      <c r="O229" s="34">
        <f>SUMIFS(Source_Data!$I$3:$I$52586,Source_Data!$A$3:$A$52586,$B229,Source_Data!$E$3:$E$52586,O$3)/$A229</f>
        <v>0.39000106494404657</v>
      </c>
      <c r="P229" s="34">
        <f>SUMIFS(Source_Data!$I$3:$I$52586,Source_Data!$A$3:$A$52586,$B229,Source_Data!$E$3:$E$52586,P$3)/$A229</f>
        <v>0.38000098977152563</v>
      </c>
      <c r="Q229" s="34">
        <f>SUMIFS(Source_Data!$I$3:$I$52586,Source_Data!$A$3:$A$52586,$B229,Source_Data!$E$3:$E$52586,Q$3)/$A229</f>
        <v>0.60000114011656758</v>
      </c>
      <c r="R229" s="34">
        <f>SUMIFS(Source_Data!$I$3:$I$52586,Source_Data!$A$3:$A$52586,$B229,Source_Data!$E$3:$E$52586,R$3)/$A229</f>
        <v>0.62000092712775823</v>
      </c>
      <c r="S229" s="34">
        <f>SUMIFS(Source_Data!$I$3:$I$52586,Source_Data!$A$3:$A$52586,$B229,Source_Data!$E$3:$E$52586,S$3)/$A229</f>
        <v>0.69000098977152557</v>
      </c>
      <c r="T229" s="34">
        <f>SUMIFS(Source_Data!$I$3:$I$52586,Source_Data!$A$3:$A$52586,$B229,Source_Data!$E$3:$E$52586,T$3)/$A229</f>
        <v>0.68000115264532102</v>
      </c>
      <c r="U229" s="34">
        <f>SUMIFS(Source_Data!$I$3:$I$52586,Source_Data!$A$3:$A$52586,$B229,Source_Data!$E$3:$E$52586,U$3)/$A229</f>
        <v>0.34000106494404658</v>
      </c>
      <c r="V229" s="34">
        <f>SUMIFS(Source_Data!$I$3:$I$52586,Source_Data!$A$3:$A$52586,$B229,Source_Data!$E$3:$E$52586,V$3)/$A229</f>
        <v>0.42000091459900474</v>
      </c>
      <c r="W229" s="34">
        <f>SUMIFS(Source_Data!$I$3:$I$52586,Source_Data!$A$3:$A$52586,$B229,Source_Data!$E$3:$E$52586,W$3)/$A229</f>
        <v>0.40000101482903261</v>
      </c>
      <c r="X229" s="34">
        <f>SUMIFS(Source_Data!$I$3:$I$52586,Source_Data!$A$3:$A$52586,$B229,Source_Data!$E$3:$E$52586,X$3)/$A229</f>
        <v>0.39000106494404657</v>
      </c>
      <c r="Y229" s="34">
        <f>SUMIFS(Source_Data!$I$3:$I$52586,Source_Data!$A$3:$A$52586,$B229,Source_Data!$E$3:$E$52586,Y$3)/$A229</f>
        <v>0.38000098977152563</v>
      </c>
      <c r="Z229" s="34">
        <f>SUMIFS(Source_Data!$I$3:$I$52586,Source_Data!$A$3:$A$52586,$B229,Source_Data!$E$3:$E$52586,Z$3)/$A229</f>
        <v>0.40000101482903261</v>
      </c>
      <c r="AA229" s="34">
        <f>SUMIFS(Source_Data!$I$3:$I$52586,Source_Data!$A$3:$A$52586,$B229,Source_Data!$E$3:$E$52586,AA$3)/$A229</f>
        <v>0.40000101482903261</v>
      </c>
    </row>
    <row r="230" spans="1:27" x14ac:dyDescent="0.25">
      <c r="A230" s="10">
        <f>INDEX(Installed_Capacity!$H$15:$S$20,MATCH(YEAR(B230),Installed_Capacity!$G$15:$G$20,0),MATCH(C230,Installed_Capacity!$H$14:$S$14,0))</f>
        <v>7981.64</v>
      </c>
      <c r="B230" s="1">
        <f>Date_List!A227</f>
        <v>44081</v>
      </c>
      <c r="C230" s="31">
        <f t="shared" si="4"/>
        <v>9</v>
      </c>
      <c r="D230" s="34">
        <f>SUMIFS(Source_Data!$I$3:$I$52586,Source_Data!$A$3:$A$52586,$B230,Source_Data!$E$3:$E$52586,D$3)/$A230</f>
        <v>8.0000997288777728E-2</v>
      </c>
      <c r="E230" s="34">
        <f>SUMIFS(Source_Data!$I$3:$I$52586,Source_Data!$A$3:$A$52586,$B230,Source_Data!$E$3:$E$52586,E$3)/$A230</f>
        <v>8.0000997288777728E-2</v>
      </c>
      <c r="F230" s="34">
        <f>SUMIFS(Source_Data!$I$3:$I$52586,Source_Data!$A$3:$A$52586,$B230,Source_Data!$E$3:$E$52586,F$3)/$A230</f>
        <v>6.0001007311780541E-2</v>
      </c>
      <c r="G230" s="34">
        <f>SUMIFS(Source_Data!$I$3:$I$52586,Source_Data!$A$3:$A$52586,$B230,Source_Data!$E$3:$E$52586,G$3)/$A230</f>
        <v>5.0000996035902391E-2</v>
      </c>
      <c r="H230" s="34">
        <f>SUMIFS(Source_Data!$I$3:$I$52586,Source_Data!$A$3:$A$52586,$B230,Source_Data!$E$3:$E$52586,H$3)/$A230</f>
        <v>4.0001007311780537E-2</v>
      </c>
      <c r="I230" s="34">
        <f>SUMIFS(Source_Data!$I$3:$I$52586,Source_Data!$A$3:$A$52586,$B230,Source_Data!$E$3:$E$52586,I$3)/$A230</f>
        <v>3.0000996035902398E-2</v>
      </c>
      <c r="J230" s="34">
        <f>SUMIFS(Source_Data!$I$3:$I$52586,Source_Data!$A$3:$A$52586,$B230,Source_Data!$E$3:$E$52586,J$3)/$A230</f>
        <v>3.0000996035902398E-2</v>
      </c>
      <c r="K230" s="34">
        <f>SUMIFS(Source_Data!$I$3:$I$52586,Source_Data!$A$3:$A$52586,$B230,Source_Data!$E$3:$E$52586,K$3)/$A230</f>
        <v>3.0000996035902398E-2</v>
      </c>
      <c r="L230" s="34">
        <f>SUMIFS(Source_Data!$I$3:$I$52586,Source_Data!$A$3:$A$52586,$B230,Source_Data!$E$3:$E$52586,L$3)/$A230</f>
        <v>3.0000996035902398E-2</v>
      </c>
      <c r="M230" s="34">
        <f>SUMIFS(Source_Data!$I$3:$I$52586,Source_Data!$A$3:$A$52586,$B230,Source_Data!$E$3:$E$52586,M$3)/$A230</f>
        <v>4.0001007311780537E-2</v>
      </c>
      <c r="N230" s="34">
        <f>SUMIFS(Source_Data!$I$3:$I$52586,Source_Data!$A$3:$A$52586,$B230,Source_Data!$E$3:$E$52586,N$3)/$A230</f>
        <v>3.0000996035902398E-2</v>
      </c>
      <c r="O230" s="34">
        <f>SUMIFS(Source_Data!$I$3:$I$52586,Source_Data!$A$3:$A$52586,$B230,Source_Data!$E$3:$E$52586,O$3)/$A230</f>
        <v>2.0000995910614862E-2</v>
      </c>
      <c r="P230" s="34">
        <f>SUMIFS(Source_Data!$I$3:$I$52586,Source_Data!$A$3:$A$52586,$B230,Source_Data!$E$3:$E$52586,P$3)/$A230</f>
        <v>2.0000995910614862E-2</v>
      </c>
      <c r="Q230" s="34">
        <f>SUMIFS(Source_Data!$I$3:$I$52586,Source_Data!$A$3:$A$52586,$B230,Source_Data!$E$3:$E$52586,Q$3)/$A230</f>
        <v>2.0000995910614862E-2</v>
      </c>
      <c r="R230" s="34">
        <f>SUMIFS(Source_Data!$I$3:$I$52586,Source_Data!$A$3:$A$52586,$B230,Source_Data!$E$3:$E$52586,R$3)/$A230</f>
        <v>2.0000995910614862E-2</v>
      </c>
      <c r="S230" s="34">
        <f>SUMIFS(Source_Data!$I$3:$I$52586,Source_Data!$A$3:$A$52586,$B230,Source_Data!$E$3:$E$52586,S$3)/$A230</f>
        <v>3.0000996035902398E-2</v>
      </c>
      <c r="T230" s="34">
        <f>SUMIFS(Source_Data!$I$3:$I$52586,Source_Data!$A$3:$A$52586,$B230,Source_Data!$E$3:$E$52586,T$3)/$A230</f>
        <v>3.0000996035902398E-2</v>
      </c>
      <c r="U230" s="34">
        <f>SUMIFS(Source_Data!$I$3:$I$52586,Source_Data!$A$3:$A$52586,$B230,Source_Data!$E$3:$E$52586,U$3)/$A230</f>
        <v>4.0001007311780537E-2</v>
      </c>
      <c r="V230" s="34">
        <f>SUMIFS(Source_Data!$I$3:$I$52586,Source_Data!$A$3:$A$52586,$B230,Source_Data!$E$3:$E$52586,V$3)/$A230</f>
        <v>7.0000984760024254E-2</v>
      </c>
      <c r="W230" s="34">
        <f>SUMIFS(Source_Data!$I$3:$I$52586,Source_Data!$A$3:$A$52586,$B230,Source_Data!$E$3:$E$52586,W$3)/$A230</f>
        <v>0.15000099728877775</v>
      </c>
      <c r="X230" s="34">
        <f>SUMIFS(Source_Data!$I$3:$I$52586,Source_Data!$A$3:$A$52586,$B230,Source_Data!$E$3:$E$52586,X$3)/$A230</f>
        <v>0.1400010348750382</v>
      </c>
      <c r="Y230" s="34">
        <f>SUMIFS(Source_Data!$I$3:$I$52586,Source_Data!$A$3:$A$52586,$B230,Source_Data!$E$3:$E$52586,Y$3)/$A230</f>
        <v>0.10000098476002425</v>
      </c>
      <c r="Z230" s="34">
        <f>SUMIFS(Source_Data!$I$3:$I$52586,Source_Data!$A$3:$A$52586,$B230,Source_Data!$E$3:$E$52586,Z$3)/$A230</f>
        <v>0.11000099603590238</v>
      </c>
      <c r="AA230" s="34">
        <f>SUMIFS(Source_Data!$I$3:$I$52586,Source_Data!$A$3:$A$52586,$B230,Source_Data!$E$3:$E$52586,AA$3)/$A230</f>
        <v>0.15000099728877775</v>
      </c>
    </row>
    <row r="231" spans="1:27" x14ac:dyDescent="0.25">
      <c r="A231" s="10">
        <f>INDEX(Installed_Capacity!$H$15:$S$20,MATCH(YEAR(B231),Installed_Capacity!$G$15:$G$20,0),MATCH(C231,Installed_Capacity!$H$14:$S$14,0))</f>
        <v>7981.64</v>
      </c>
      <c r="B231" s="1">
        <f>Date_List!A228</f>
        <v>44103</v>
      </c>
      <c r="C231" s="31">
        <f t="shared" si="4"/>
        <v>9</v>
      </c>
      <c r="D231" s="34">
        <f>SUMIFS(Source_Data!$I$3:$I$52586,Source_Data!$A$3:$A$52586,$B231,Source_Data!$E$3:$E$52586,D$3)/$A231</f>
        <v>3.0000996035902398E-2</v>
      </c>
      <c r="E231" s="34">
        <f>SUMIFS(Source_Data!$I$3:$I$52586,Source_Data!$A$3:$A$52586,$B231,Source_Data!$E$3:$E$52586,E$3)/$A231</f>
        <v>2.0000995910614862E-2</v>
      </c>
      <c r="F231" s="34">
        <f>SUMIFS(Source_Data!$I$3:$I$52586,Source_Data!$A$3:$A$52586,$B231,Source_Data!$E$3:$E$52586,F$3)/$A231</f>
        <v>1.0000999669240907E-2</v>
      </c>
      <c r="G231" s="34">
        <f>SUMIFS(Source_Data!$I$3:$I$52586,Source_Data!$A$3:$A$52586,$B231,Source_Data!$E$3:$E$52586,G$3)/$A231</f>
        <v>1.0000999669240907E-2</v>
      </c>
      <c r="H231" s="34">
        <f>SUMIFS(Source_Data!$I$3:$I$52586,Source_Data!$A$3:$A$52586,$B231,Source_Data!$E$3:$E$52586,H$3)/$A231</f>
        <v>1.0000999669240907E-2</v>
      </c>
      <c r="I231" s="34">
        <f>SUMIFS(Source_Data!$I$3:$I$52586,Source_Data!$A$3:$A$52586,$B231,Source_Data!$E$3:$E$52586,I$3)/$A231</f>
        <v>2.0000995910614862E-2</v>
      </c>
      <c r="J231" s="34">
        <f>SUMIFS(Source_Data!$I$3:$I$52586,Source_Data!$A$3:$A$52586,$B231,Source_Data!$E$3:$E$52586,J$3)/$A231</f>
        <v>2.0000995910614862E-2</v>
      </c>
      <c r="K231" s="34">
        <f>SUMIFS(Source_Data!$I$3:$I$52586,Source_Data!$A$3:$A$52586,$B231,Source_Data!$E$3:$E$52586,K$3)/$A231</f>
        <v>1.0000999669240907E-2</v>
      </c>
      <c r="L231" s="34">
        <f>SUMIFS(Source_Data!$I$3:$I$52586,Source_Data!$A$3:$A$52586,$B231,Source_Data!$E$3:$E$52586,L$3)/$A231</f>
        <v>9.9999999999999995E-7</v>
      </c>
      <c r="M231" s="34">
        <f>SUMIFS(Source_Data!$I$3:$I$52586,Source_Data!$A$3:$A$52586,$B231,Source_Data!$E$3:$E$52586,M$3)/$A231</f>
        <v>9.9999999999999995E-7</v>
      </c>
      <c r="N231" s="34">
        <f>SUMIFS(Source_Data!$I$3:$I$52586,Source_Data!$A$3:$A$52586,$B231,Source_Data!$E$3:$E$52586,N$3)/$A231</f>
        <v>9.9999999999999995E-7</v>
      </c>
      <c r="O231" s="34">
        <f>SUMIFS(Source_Data!$I$3:$I$52586,Source_Data!$A$3:$A$52586,$B231,Source_Data!$E$3:$E$52586,O$3)/$A231</f>
        <v>9.9999999999999995E-7</v>
      </c>
      <c r="P231" s="34">
        <f>SUMIFS(Source_Data!$I$3:$I$52586,Source_Data!$A$3:$A$52586,$B231,Source_Data!$E$3:$E$52586,P$3)/$A231</f>
        <v>9.9999999999999995E-7</v>
      </c>
      <c r="Q231" s="34">
        <f>SUMIFS(Source_Data!$I$3:$I$52586,Source_Data!$A$3:$A$52586,$B231,Source_Data!$E$3:$E$52586,Q$3)/$A231</f>
        <v>9.9999999999999995E-7</v>
      </c>
      <c r="R231" s="34">
        <f>SUMIFS(Source_Data!$I$3:$I$52586,Source_Data!$A$3:$A$52586,$B231,Source_Data!$E$3:$E$52586,R$3)/$A231</f>
        <v>1.0000999669240907E-2</v>
      </c>
      <c r="S231" s="34">
        <f>SUMIFS(Source_Data!$I$3:$I$52586,Source_Data!$A$3:$A$52586,$B231,Source_Data!$E$3:$E$52586,S$3)/$A231</f>
        <v>9.9999999999999995E-7</v>
      </c>
      <c r="T231" s="34">
        <f>SUMIFS(Source_Data!$I$3:$I$52586,Source_Data!$A$3:$A$52586,$B231,Source_Data!$E$3:$E$52586,T$3)/$A231</f>
        <v>9.9999999999999995E-7</v>
      </c>
      <c r="U231" s="34">
        <f>SUMIFS(Source_Data!$I$3:$I$52586,Source_Data!$A$3:$A$52586,$B231,Source_Data!$E$3:$E$52586,U$3)/$A231</f>
        <v>9.9999999999999995E-7</v>
      </c>
      <c r="V231" s="34">
        <f>SUMIFS(Source_Data!$I$3:$I$52586,Source_Data!$A$3:$A$52586,$B231,Source_Data!$E$3:$E$52586,V$3)/$A231</f>
        <v>1.0000999669240907E-2</v>
      </c>
      <c r="W231" s="34">
        <f>SUMIFS(Source_Data!$I$3:$I$52586,Source_Data!$A$3:$A$52586,$B231,Source_Data!$E$3:$E$52586,W$3)/$A231</f>
        <v>2.0000995910614862E-2</v>
      </c>
      <c r="X231" s="34">
        <f>SUMIFS(Source_Data!$I$3:$I$52586,Source_Data!$A$3:$A$52586,$B231,Source_Data!$E$3:$E$52586,X$3)/$A231</f>
        <v>9.9999999999999995E-7</v>
      </c>
      <c r="Y231" s="34">
        <f>SUMIFS(Source_Data!$I$3:$I$52586,Source_Data!$A$3:$A$52586,$B231,Source_Data!$E$3:$E$52586,Y$3)/$A231</f>
        <v>2.0000995910614862E-2</v>
      </c>
      <c r="Z231" s="34">
        <f>SUMIFS(Source_Data!$I$3:$I$52586,Source_Data!$A$3:$A$52586,$B231,Source_Data!$E$3:$E$52586,Z$3)/$A231</f>
        <v>6.0001007311780541E-2</v>
      </c>
      <c r="AA231" s="34">
        <f>SUMIFS(Source_Data!$I$3:$I$52586,Source_Data!$A$3:$A$52586,$B231,Source_Data!$E$3:$E$52586,AA$3)/$A231</f>
        <v>0.18000098601289957</v>
      </c>
    </row>
    <row r="232" spans="1:27" x14ac:dyDescent="0.25">
      <c r="A232" s="10">
        <f>INDEX(Installed_Capacity!$H$15:$S$20,MATCH(YEAR(B232),Installed_Capacity!$G$15:$G$20,0),MATCH(C232,Installed_Capacity!$H$14:$S$14,0))</f>
        <v>7981.64</v>
      </c>
      <c r="B232" s="1">
        <f>Date_List!A229</f>
        <v>44077</v>
      </c>
      <c r="C232" s="31">
        <f t="shared" si="4"/>
        <v>9</v>
      </c>
      <c r="D232" s="34">
        <f>SUMIFS(Source_Data!$I$3:$I$52586,Source_Data!$A$3:$A$52586,$B232,Source_Data!$E$3:$E$52586,D$3)/$A232</f>
        <v>0.37000091459900469</v>
      </c>
      <c r="E232" s="34">
        <f>SUMIFS(Source_Data!$I$3:$I$52586,Source_Data!$A$3:$A$52586,$B232,Source_Data!$E$3:$E$52586,E$3)/$A232</f>
        <v>0.31000096471401867</v>
      </c>
      <c r="F232" s="34">
        <f>SUMIFS(Source_Data!$I$3:$I$52586,Source_Data!$A$3:$A$52586,$B232,Source_Data!$E$3:$E$52586,F$3)/$A232</f>
        <v>0.30000102735778617</v>
      </c>
      <c r="G232" s="34">
        <f>SUMIFS(Source_Data!$I$3:$I$52586,Source_Data!$A$3:$A$52586,$B232,Source_Data!$E$3:$E$52586,G$3)/$A232</f>
        <v>0.3300009897715257</v>
      </c>
      <c r="H232" s="34">
        <f>SUMIFS(Source_Data!$I$3:$I$52586,Source_Data!$A$3:$A$52586,$B232,Source_Data!$E$3:$E$52586,H$3)/$A232</f>
        <v>0.31000096471401867</v>
      </c>
      <c r="I232" s="34">
        <f>SUMIFS(Source_Data!$I$3:$I$52586,Source_Data!$A$3:$A$52586,$B232,Source_Data!$E$3:$E$52586,I$3)/$A232</f>
        <v>0.29000093965651169</v>
      </c>
      <c r="J232" s="34">
        <f>SUMIFS(Source_Data!$I$3:$I$52586,Source_Data!$A$3:$A$52586,$B232,Source_Data!$E$3:$E$52586,J$3)/$A232</f>
        <v>0.2200010398865396</v>
      </c>
      <c r="K232" s="34">
        <f>SUMIFS(Source_Data!$I$3:$I$52586,Source_Data!$A$3:$A$52586,$B232,Source_Data!$E$3:$E$52586,K$3)/$A232</f>
        <v>0.19000105993254515</v>
      </c>
      <c r="L232" s="34">
        <f>SUMIFS(Source_Data!$I$3:$I$52586,Source_Data!$A$3:$A$52586,$B232,Source_Data!$E$3:$E$52586,L$3)/$A232</f>
        <v>1.0000999669240907E-2</v>
      </c>
      <c r="M232" s="34">
        <f>SUMIFS(Source_Data!$I$3:$I$52586,Source_Data!$A$3:$A$52586,$B232,Source_Data!$E$3:$E$52586,M$3)/$A232</f>
        <v>4.0001007311780537E-2</v>
      </c>
      <c r="N232" s="34">
        <f>SUMIFS(Source_Data!$I$3:$I$52586,Source_Data!$A$3:$A$52586,$B232,Source_Data!$E$3:$E$52586,N$3)/$A232</f>
        <v>9.9999999999999995E-7</v>
      </c>
      <c r="O232" s="34">
        <f>SUMIFS(Source_Data!$I$3:$I$52586,Source_Data!$A$3:$A$52586,$B232,Source_Data!$E$3:$E$52586,O$3)/$A232</f>
        <v>9.9999999999999995E-7</v>
      </c>
      <c r="P232" s="34">
        <f>SUMIFS(Source_Data!$I$3:$I$52586,Source_Data!$A$3:$A$52586,$B232,Source_Data!$E$3:$E$52586,P$3)/$A232</f>
        <v>9.9999999999999995E-7</v>
      </c>
      <c r="Q232" s="34">
        <f>SUMIFS(Source_Data!$I$3:$I$52586,Source_Data!$A$3:$A$52586,$B232,Source_Data!$E$3:$E$52586,Q$3)/$A232</f>
        <v>1.0000999669240907E-2</v>
      </c>
      <c r="R232" s="34">
        <f>SUMIFS(Source_Data!$I$3:$I$52586,Source_Data!$A$3:$A$52586,$B232,Source_Data!$E$3:$E$52586,R$3)/$A232</f>
        <v>1.0000999669240907E-2</v>
      </c>
      <c r="S232" s="34">
        <f>SUMIFS(Source_Data!$I$3:$I$52586,Source_Data!$A$3:$A$52586,$B232,Source_Data!$E$3:$E$52586,S$3)/$A232</f>
        <v>1.0000999669240907E-2</v>
      </c>
      <c r="T232" s="34">
        <f>SUMIFS(Source_Data!$I$3:$I$52586,Source_Data!$A$3:$A$52586,$B232,Source_Data!$E$3:$E$52586,T$3)/$A232</f>
        <v>5.0000996035902391E-2</v>
      </c>
      <c r="U232" s="34">
        <f>SUMIFS(Source_Data!$I$3:$I$52586,Source_Data!$A$3:$A$52586,$B232,Source_Data!$E$3:$E$52586,U$3)/$A232</f>
        <v>1.0000999669240907E-2</v>
      </c>
      <c r="V232" s="34">
        <f>SUMIFS(Source_Data!$I$3:$I$52586,Source_Data!$A$3:$A$52586,$B232,Source_Data!$E$3:$E$52586,V$3)/$A232</f>
        <v>4.0001007311780537E-2</v>
      </c>
      <c r="W232" s="34">
        <f>SUMIFS(Source_Data!$I$3:$I$52586,Source_Data!$A$3:$A$52586,$B232,Source_Data!$E$3:$E$52586,W$3)/$A232</f>
        <v>0.10000098476002425</v>
      </c>
      <c r="X232" s="34">
        <f>SUMIFS(Source_Data!$I$3:$I$52586,Source_Data!$A$3:$A$52586,$B232,Source_Data!$E$3:$E$52586,X$3)/$A232</f>
        <v>8.0000997288777728E-2</v>
      </c>
      <c r="Y232" s="34">
        <f>SUMIFS(Source_Data!$I$3:$I$52586,Source_Data!$A$3:$A$52586,$B232,Source_Data!$E$3:$E$52586,Y$3)/$A232</f>
        <v>2.0000995910614862E-2</v>
      </c>
      <c r="Z232" s="34">
        <f>SUMIFS(Source_Data!$I$3:$I$52586,Source_Data!$A$3:$A$52586,$B232,Source_Data!$E$3:$E$52586,Z$3)/$A232</f>
        <v>5.0000996035902391E-2</v>
      </c>
      <c r="AA232" s="34">
        <f>SUMIFS(Source_Data!$I$3:$I$52586,Source_Data!$A$3:$A$52586,$B232,Source_Data!$E$3:$E$52586,AA$3)/$A232</f>
        <v>0.16000099728877773</v>
      </c>
    </row>
    <row r="233" spans="1:27" x14ac:dyDescent="0.25">
      <c r="A233" s="10">
        <f>INDEX(Installed_Capacity!$H$15:$S$20,MATCH(YEAR(B233),Installed_Capacity!$G$15:$G$20,0),MATCH(C233,Installed_Capacity!$H$14:$S$14,0))</f>
        <v>7981.64</v>
      </c>
      <c r="B233" s="1">
        <f>Date_List!A230</f>
        <v>44105</v>
      </c>
      <c r="C233" s="31">
        <f t="shared" si="4"/>
        <v>10</v>
      </c>
      <c r="D233" s="34">
        <f>SUMIFS(Source_Data!$I$3:$I$52586,Source_Data!$A$3:$A$52586,$B233,Source_Data!$E$3:$E$52586,D$3)/$A233</f>
        <v>0.36000096471401871</v>
      </c>
      <c r="E233" s="34">
        <f>SUMIFS(Source_Data!$I$3:$I$52586,Source_Data!$A$3:$A$52586,$B233,Source_Data!$E$3:$E$52586,E$3)/$A233</f>
        <v>0.32000103988653961</v>
      </c>
      <c r="F233" s="34">
        <f>SUMIFS(Source_Data!$I$3:$I$52586,Source_Data!$A$3:$A$52586,$B233,Source_Data!$E$3:$E$52586,F$3)/$A233</f>
        <v>0.29000093965651169</v>
      </c>
      <c r="G233" s="34">
        <f>SUMIFS(Source_Data!$I$3:$I$52586,Source_Data!$A$3:$A$52586,$B233,Source_Data!$E$3:$E$52586,G$3)/$A233</f>
        <v>0.32000103988653961</v>
      </c>
      <c r="H233" s="34">
        <f>SUMIFS(Source_Data!$I$3:$I$52586,Source_Data!$A$3:$A$52586,$B233,Source_Data!$E$3:$E$52586,H$3)/$A233</f>
        <v>0.31000096471401867</v>
      </c>
      <c r="I233" s="34">
        <f>SUMIFS(Source_Data!$I$3:$I$52586,Source_Data!$A$3:$A$52586,$B233,Source_Data!$E$3:$E$52586,I$3)/$A233</f>
        <v>0.32000103988653961</v>
      </c>
      <c r="J233" s="34">
        <f>SUMIFS(Source_Data!$I$3:$I$52586,Source_Data!$A$3:$A$52586,$B233,Source_Data!$E$3:$E$52586,J$3)/$A233</f>
        <v>0.32000103988653961</v>
      </c>
      <c r="K233" s="34">
        <f>SUMIFS(Source_Data!$I$3:$I$52586,Source_Data!$A$3:$A$52586,$B233,Source_Data!$E$3:$E$52586,K$3)/$A233</f>
        <v>0.32000103988653961</v>
      </c>
      <c r="L233" s="34">
        <f>SUMIFS(Source_Data!$I$3:$I$52586,Source_Data!$A$3:$A$52586,$B233,Source_Data!$E$3:$E$52586,L$3)/$A233</f>
        <v>0.23000098977152564</v>
      </c>
      <c r="M233" s="34">
        <f>SUMIFS(Source_Data!$I$3:$I$52586,Source_Data!$A$3:$A$52586,$B233,Source_Data!$E$3:$E$52586,M$3)/$A233</f>
        <v>0.16000099728877773</v>
      </c>
      <c r="N233" s="34">
        <f>SUMIFS(Source_Data!$I$3:$I$52586,Source_Data!$A$3:$A$52586,$B233,Source_Data!$E$3:$E$52586,N$3)/$A233</f>
        <v>8.0000997288777728E-2</v>
      </c>
      <c r="O233" s="34">
        <f>SUMIFS(Source_Data!$I$3:$I$52586,Source_Data!$A$3:$A$52586,$B233,Source_Data!$E$3:$E$52586,O$3)/$A233</f>
        <v>2.0000995910614862E-2</v>
      </c>
      <c r="P233" s="34">
        <f>SUMIFS(Source_Data!$I$3:$I$52586,Source_Data!$A$3:$A$52586,$B233,Source_Data!$E$3:$E$52586,P$3)/$A233</f>
        <v>2.0000995910614862E-2</v>
      </c>
      <c r="Q233" s="34">
        <f>SUMIFS(Source_Data!$I$3:$I$52586,Source_Data!$A$3:$A$52586,$B233,Source_Data!$E$3:$E$52586,Q$3)/$A233</f>
        <v>2.0000995910614862E-2</v>
      </c>
      <c r="R233" s="34">
        <f>SUMIFS(Source_Data!$I$3:$I$52586,Source_Data!$A$3:$A$52586,$B233,Source_Data!$E$3:$E$52586,R$3)/$A233</f>
        <v>3.0000996035902398E-2</v>
      </c>
      <c r="S233" s="34">
        <f>SUMIFS(Source_Data!$I$3:$I$52586,Source_Data!$A$3:$A$52586,$B233,Source_Data!$E$3:$E$52586,S$3)/$A233</f>
        <v>3.0000996035902398E-2</v>
      </c>
      <c r="T233" s="34">
        <f>SUMIFS(Source_Data!$I$3:$I$52586,Source_Data!$A$3:$A$52586,$B233,Source_Data!$E$3:$E$52586,T$3)/$A233</f>
        <v>3.0000996035902398E-2</v>
      </c>
      <c r="U233" s="34">
        <f>SUMIFS(Source_Data!$I$3:$I$52586,Source_Data!$A$3:$A$52586,$B233,Source_Data!$E$3:$E$52586,U$3)/$A233</f>
        <v>4.0001007311780537E-2</v>
      </c>
      <c r="V233" s="34">
        <f>SUMIFS(Source_Data!$I$3:$I$52586,Source_Data!$A$3:$A$52586,$B233,Source_Data!$E$3:$E$52586,V$3)/$A233</f>
        <v>8.0000997288777728E-2</v>
      </c>
      <c r="W233" s="34">
        <f>SUMIFS(Source_Data!$I$3:$I$52586,Source_Data!$A$3:$A$52586,$B233,Source_Data!$E$3:$E$52586,W$3)/$A233</f>
        <v>8.0000997288777728E-2</v>
      </c>
      <c r="X233" s="34">
        <f>SUMIFS(Source_Data!$I$3:$I$52586,Source_Data!$A$3:$A$52586,$B233,Source_Data!$E$3:$E$52586,X$3)/$A233</f>
        <v>4.0001007311780537E-2</v>
      </c>
      <c r="Y233" s="34">
        <f>SUMIFS(Source_Data!$I$3:$I$52586,Source_Data!$A$3:$A$52586,$B233,Source_Data!$E$3:$E$52586,Y$3)/$A233</f>
        <v>9.9999999999999995E-7</v>
      </c>
      <c r="Z233" s="34">
        <f>SUMIFS(Source_Data!$I$3:$I$52586,Source_Data!$A$3:$A$52586,$B233,Source_Data!$E$3:$E$52586,Z$3)/$A233</f>
        <v>1.0000999669240907E-2</v>
      </c>
      <c r="AA233" s="34">
        <f>SUMIFS(Source_Data!$I$3:$I$52586,Source_Data!$A$3:$A$52586,$B233,Source_Data!$E$3:$E$52586,AA$3)/$A233</f>
        <v>2.0000995910614862E-2</v>
      </c>
    </row>
    <row r="234" spans="1:27" x14ac:dyDescent="0.25">
      <c r="A234" s="10">
        <f>INDEX(Installed_Capacity!$H$15:$S$20,MATCH(YEAR(B234),Installed_Capacity!$G$15:$G$20,0),MATCH(C234,Installed_Capacity!$H$14:$S$14,0))</f>
        <v>7981.64</v>
      </c>
      <c r="B234" s="1">
        <f>Date_List!A231</f>
        <v>44106</v>
      </c>
      <c r="C234" s="31">
        <f t="shared" si="4"/>
        <v>10</v>
      </c>
      <c r="D234" s="34">
        <f>SUMIFS(Source_Data!$I$3:$I$52586,Source_Data!$A$3:$A$52586,$B234,Source_Data!$E$3:$E$52586,D$3)/$A234</f>
        <v>4.0001007311780537E-2</v>
      </c>
      <c r="E234" s="34">
        <f>SUMIFS(Source_Data!$I$3:$I$52586,Source_Data!$A$3:$A$52586,$B234,Source_Data!$E$3:$E$52586,E$3)/$A234</f>
        <v>6.0001007311780541E-2</v>
      </c>
      <c r="F234" s="34">
        <f>SUMIFS(Source_Data!$I$3:$I$52586,Source_Data!$A$3:$A$52586,$B234,Source_Data!$E$3:$E$52586,F$3)/$A234</f>
        <v>8.0000997288777728E-2</v>
      </c>
      <c r="G234" s="34">
        <f>SUMIFS(Source_Data!$I$3:$I$52586,Source_Data!$A$3:$A$52586,$B234,Source_Data!$E$3:$E$52586,G$3)/$A234</f>
        <v>5.0000996035902391E-2</v>
      </c>
      <c r="H234" s="34">
        <f>SUMIFS(Source_Data!$I$3:$I$52586,Source_Data!$A$3:$A$52586,$B234,Source_Data!$E$3:$E$52586,H$3)/$A234</f>
        <v>5.0000996035902391E-2</v>
      </c>
      <c r="I234" s="34">
        <f>SUMIFS(Source_Data!$I$3:$I$52586,Source_Data!$A$3:$A$52586,$B234,Source_Data!$E$3:$E$52586,I$3)/$A234</f>
        <v>6.0001007311780541E-2</v>
      </c>
      <c r="J234" s="34">
        <f>SUMIFS(Source_Data!$I$3:$I$52586,Source_Data!$A$3:$A$52586,$B234,Source_Data!$E$3:$E$52586,J$3)/$A234</f>
        <v>8.0000997288777728E-2</v>
      </c>
      <c r="K234" s="34">
        <f>SUMIFS(Source_Data!$I$3:$I$52586,Source_Data!$A$3:$A$52586,$B234,Source_Data!$E$3:$E$52586,K$3)/$A234</f>
        <v>0.18000098601289957</v>
      </c>
      <c r="L234" s="34">
        <f>SUMIFS(Source_Data!$I$3:$I$52586,Source_Data!$A$3:$A$52586,$B234,Source_Data!$E$3:$E$52586,L$3)/$A234</f>
        <v>0.20000100981753124</v>
      </c>
      <c r="M234" s="34">
        <f>SUMIFS(Source_Data!$I$3:$I$52586,Source_Data!$A$3:$A$52586,$B234,Source_Data!$E$3:$E$52586,M$3)/$A234</f>
        <v>6.0001007311780541E-2</v>
      </c>
      <c r="N234" s="34">
        <f>SUMIFS(Source_Data!$I$3:$I$52586,Source_Data!$A$3:$A$52586,$B234,Source_Data!$E$3:$E$52586,N$3)/$A234</f>
        <v>2.0000995910614862E-2</v>
      </c>
      <c r="O234" s="34">
        <f>SUMIFS(Source_Data!$I$3:$I$52586,Source_Data!$A$3:$A$52586,$B234,Source_Data!$E$3:$E$52586,O$3)/$A234</f>
        <v>4.0001007311780537E-2</v>
      </c>
      <c r="P234" s="34">
        <f>SUMIFS(Source_Data!$I$3:$I$52586,Source_Data!$A$3:$A$52586,$B234,Source_Data!$E$3:$E$52586,P$3)/$A234</f>
        <v>4.0001007311780537E-2</v>
      </c>
      <c r="Q234" s="34">
        <f>SUMIFS(Source_Data!$I$3:$I$52586,Source_Data!$A$3:$A$52586,$B234,Source_Data!$E$3:$E$52586,Q$3)/$A234</f>
        <v>5.0000996035902391E-2</v>
      </c>
      <c r="R234" s="34">
        <f>SUMIFS(Source_Data!$I$3:$I$52586,Source_Data!$A$3:$A$52586,$B234,Source_Data!$E$3:$E$52586,R$3)/$A234</f>
        <v>5.0000996035902391E-2</v>
      </c>
      <c r="S234" s="34">
        <f>SUMIFS(Source_Data!$I$3:$I$52586,Source_Data!$A$3:$A$52586,$B234,Source_Data!$E$3:$E$52586,S$3)/$A234</f>
        <v>7.0000984760024254E-2</v>
      </c>
      <c r="T234" s="34">
        <f>SUMIFS(Source_Data!$I$3:$I$52586,Source_Data!$A$3:$A$52586,$B234,Source_Data!$E$3:$E$52586,T$3)/$A234</f>
        <v>0.10000098476002425</v>
      </c>
      <c r="U234" s="34">
        <f>SUMIFS(Source_Data!$I$3:$I$52586,Source_Data!$A$3:$A$52586,$B234,Source_Data!$E$3:$E$52586,U$3)/$A234</f>
        <v>0.11000099603590238</v>
      </c>
      <c r="V234" s="34">
        <f>SUMIFS(Source_Data!$I$3:$I$52586,Source_Data!$A$3:$A$52586,$B234,Source_Data!$E$3:$E$52586,V$3)/$A234</f>
        <v>0.25000101482903264</v>
      </c>
      <c r="W234" s="34">
        <f>SUMIFS(Source_Data!$I$3:$I$52586,Source_Data!$A$3:$A$52586,$B234,Source_Data!$E$3:$E$52586,W$3)/$A234</f>
        <v>0.27000103988653956</v>
      </c>
      <c r="X234" s="34">
        <f>SUMIFS(Source_Data!$I$3:$I$52586,Source_Data!$A$3:$A$52586,$B234,Source_Data!$E$3:$E$52586,X$3)/$A234</f>
        <v>5.0000996035902391E-2</v>
      </c>
      <c r="Y234" s="34">
        <f>SUMIFS(Source_Data!$I$3:$I$52586,Source_Data!$A$3:$A$52586,$B234,Source_Data!$E$3:$E$52586,Y$3)/$A234</f>
        <v>3.0000996035902398E-2</v>
      </c>
      <c r="Z234" s="34">
        <f>SUMIFS(Source_Data!$I$3:$I$52586,Source_Data!$A$3:$A$52586,$B234,Source_Data!$E$3:$E$52586,Z$3)/$A234</f>
        <v>2.0000995910614862E-2</v>
      </c>
      <c r="AA234" s="34">
        <f>SUMIFS(Source_Data!$I$3:$I$52586,Source_Data!$A$3:$A$52586,$B234,Source_Data!$E$3:$E$52586,AA$3)/$A234</f>
        <v>3.0000996035902398E-2</v>
      </c>
    </row>
    <row r="235" spans="1:27" x14ac:dyDescent="0.25">
      <c r="A235" s="10">
        <f>INDEX(Installed_Capacity!$H$15:$S$20,MATCH(YEAR(B235),Installed_Capacity!$G$15:$G$20,0),MATCH(C235,Installed_Capacity!$H$14:$S$14,0))</f>
        <v>7981.64</v>
      </c>
      <c r="B235" s="1">
        <f>Date_List!A232</f>
        <v>44119</v>
      </c>
      <c r="C235" s="31">
        <f t="shared" si="4"/>
        <v>10</v>
      </c>
      <c r="D235" s="34">
        <f>SUMIFS(Source_Data!$I$3:$I$52586,Source_Data!$A$3:$A$52586,$B235,Source_Data!$E$3:$E$52586,D$3)/$A235</f>
        <v>4.0001007311780537E-2</v>
      </c>
      <c r="E235" s="34">
        <f>SUMIFS(Source_Data!$I$3:$I$52586,Source_Data!$A$3:$A$52586,$B235,Source_Data!$E$3:$E$52586,E$3)/$A235</f>
        <v>7.0000984760024254E-2</v>
      </c>
      <c r="F235" s="34">
        <f>SUMIFS(Source_Data!$I$3:$I$52586,Source_Data!$A$3:$A$52586,$B235,Source_Data!$E$3:$E$52586,F$3)/$A235</f>
        <v>0.12000100981753123</v>
      </c>
      <c r="G235" s="34">
        <f>SUMIFS(Source_Data!$I$3:$I$52586,Source_Data!$A$3:$A$52586,$B235,Source_Data!$E$3:$E$52586,G$3)/$A235</f>
        <v>0.34000106494404658</v>
      </c>
      <c r="H235" s="34">
        <f>SUMIFS(Source_Data!$I$3:$I$52586,Source_Data!$A$3:$A$52586,$B235,Source_Data!$E$3:$E$52586,H$3)/$A235</f>
        <v>0.49000106494404655</v>
      </c>
      <c r="I235" s="34">
        <f>SUMIFS(Source_Data!$I$3:$I$52586,Source_Data!$A$3:$A$52586,$B235,Source_Data!$E$3:$E$52586,I$3)/$A235</f>
        <v>0.63000103988653955</v>
      </c>
      <c r="J235" s="34">
        <f>SUMIFS(Source_Data!$I$3:$I$52586,Source_Data!$A$3:$A$52586,$B235,Source_Data!$E$3:$E$52586,J$3)/$A235</f>
        <v>0.66000101482903262</v>
      </c>
      <c r="K235" s="34">
        <f>SUMIFS(Source_Data!$I$3:$I$52586,Source_Data!$A$3:$A$52586,$B235,Source_Data!$E$3:$E$52586,K$3)/$A235</f>
        <v>0.48000110253030703</v>
      </c>
      <c r="L235" s="34">
        <f>SUMIFS(Source_Data!$I$3:$I$52586,Source_Data!$A$3:$A$52586,$B235,Source_Data!$E$3:$E$52586,L$3)/$A235</f>
        <v>0.31000096471401867</v>
      </c>
      <c r="M235" s="34">
        <f>SUMIFS(Source_Data!$I$3:$I$52586,Source_Data!$A$3:$A$52586,$B235,Source_Data!$E$3:$E$52586,M$3)/$A235</f>
        <v>0.11000099603590238</v>
      </c>
      <c r="N235" s="34">
        <f>SUMIFS(Source_Data!$I$3:$I$52586,Source_Data!$A$3:$A$52586,$B235,Source_Data!$E$3:$E$52586,N$3)/$A235</f>
        <v>0.17000103362216287</v>
      </c>
      <c r="O235" s="34">
        <f>SUMIFS(Source_Data!$I$3:$I$52586,Source_Data!$A$3:$A$52586,$B235,Source_Data!$E$3:$E$52586,O$3)/$A235</f>
        <v>0.2200010398865396</v>
      </c>
      <c r="P235" s="34">
        <f>SUMIFS(Source_Data!$I$3:$I$52586,Source_Data!$A$3:$A$52586,$B235,Source_Data!$E$3:$E$52586,P$3)/$A235</f>
        <v>0.25000101482903264</v>
      </c>
      <c r="Q235" s="34">
        <f>SUMIFS(Source_Data!$I$3:$I$52586,Source_Data!$A$3:$A$52586,$B235,Source_Data!$E$3:$E$52586,Q$3)/$A235</f>
        <v>0.20000100981753124</v>
      </c>
      <c r="R235" s="34">
        <f>SUMIFS(Source_Data!$I$3:$I$52586,Source_Data!$A$3:$A$52586,$B235,Source_Data!$E$3:$E$52586,R$3)/$A235</f>
        <v>0.45000102735778613</v>
      </c>
      <c r="S235" s="34">
        <f>SUMIFS(Source_Data!$I$3:$I$52586,Source_Data!$A$3:$A$52586,$B235,Source_Data!$E$3:$E$52586,S$3)/$A235</f>
        <v>0.57000102735778602</v>
      </c>
      <c r="T235" s="34">
        <f>SUMIFS(Source_Data!$I$3:$I$52586,Source_Data!$A$3:$A$52586,$B235,Source_Data!$E$3:$E$52586,T$3)/$A235</f>
        <v>0.71000114011656745</v>
      </c>
      <c r="U235" s="34">
        <f>SUMIFS(Source_Data!$I$3:$I$52586,Source_Data!$A$3:$A$52586,$B235,Source_Data!$E$3:$E$52586,U$3)/$A235</f>
        <v>0.59000105241529299</v>
      </c>
      <c r="V235" s="34">
        <f>SUMIFS(Source_Data!$I$3:$I$52586,Source_Data!$A$3:$A$52586,$B235,Source_Data!$E$3:$E$52586,V$3)/$A235</f>
        <v>0.65000106494404652</v>
      </c>
      <c r="W235" s="34">
        <f>SUMIFS(Source_Data!$I$3:$I$52586,Source_Data!$A$3:$A$52586,$B235,Source_Data!$E$3:$E$52586,W$3)/$A235</f>
        <v>0.47000091459900467</v>
      </c>
      <c r="X235" s="34">
        <f>SUMIFS(Source_Data!$I$3:$I$52586,Source_Data!$A$3:$A$52586,$B235,Source_Data!$E$3:$E$52586,X$3)/$A235</f>
        <v>0.15000099728877775</v>
      </c>
      <c r="Y235" s="34">
        <f>SUMIFS(Source_Data!$I$3:$I$52586,Source_Data!$A$3:$A$52586,$B235,Source_Data!$E$3:$E$52586,Y$3)/$A235</f>
        <v>8.0000997288777728E-2</v>
      </c>
      <c r="Z235" s="34">
        <f>SUMIFS(Source_Data!$I$3:$I$52586,Source_Data!$A$3:$A$52586,$B235,Source_Data!$E$3:$E$52586,Z$3)/$A235</f>
        <v>8.0000997288777728E-2</v>
      </c>
      <c r="AA235" s="34">
        <f>SUMIFS(Source_Data!$I$3:$I$52586,Source_Data!$A$3:$A$52586,$B235,Source_Data!$E$3:$E$52586,AA$3)/$A235</f>
        <v>6.0001007311780541E-2</v>
      </c>
    </row>
    <row r="236" spans="1:27" x14ac:dyDescent="0.25">
      <c r="A236" s="10">
        <f>INDEX(Installed_Capacity!$H$15:$S$20,MATCH(YEAR(B236),Installed_Capacity!$G$15:$G$20,0),MATCH(C236,Installed_Capacity!$H$14:$S$14,0))</f>
        <v>7981.64</v>
      </c>
      <c r="B236" s="1">
        <f>Date_List!A233</f>
        <v>44120</v>
      </c>
      <c r="C236" s="31">
        <f t="shared" si="4"/>
        <v>10</v>
      </c>
      <c r="D236" s="34">
        <f>SUMIFS(Source_Data!$I$3:$I$52586,Source_Data!$A$3:$A$52586,$B236,Source_Data!$E$3:$E$52586,D$3)/$A236</f>
        <v>4.0001007311780537E-2</v>
      </c>
      <c r="E236" s="34">
        <f>SUMIFS(Source_Data!$I$3:$I$52586,Source_Data!$A$3:$A$52586,$B236,Source_Data!$E$3:$E$52586,E$3)/$A236</f>
        <v>3.0000996035902398E-2</v>
      </c>
      <c r="F236" s="34">
        <f>SUMIFS(Source_Data!$I$3:$I$52586,Source_Data!$A$3:$A$52586,$B236,Source_Data!$E$3:$E$52586,F$3)/$A236</f>
        <v>2.0000995910614862E-2</v>
      </c>
      <c r="G236" s="34">
        <f>SUMIFS(Source_Data!$I$3:$I$52586,Source_Data!$A$3:$A$52586,$B236,Source_Data!$E$3:$E$52586,G$3)/$A236</f>
        <v>2.0000995910614862E-2</v>
      </c>
      <c r="H236" s="34">
        <f>SUMIFS(Source_Data!$I$3:$I$52586,Source_Data!$A$3:$A$52586,$B236,Source_Data!$E$3:$E$52586,H$3)/$A236</f>
        <v>1.0000999669240907E-2</v>
      </c>
      <c r="I236" s="34">
        <f>SUMIFS(Source_Data!$I$3:$I$52586,Source_Data!$A$3:$A$52586,$B236,Source_Data!$E$3:$E$52586,I$3)/$A236</f>
        <v>9.9999999999999995E-7</v>
      </c>
      <c r="J236" s="34">
        <f>SUMIFS(Source_Data!$I$3:$I$52586,Source_Data!$A$3:$A$52586,$B236,Source_Data!$E$3:$E$52586,J$3)/$A236</f>
        <v>9.9999999999999995E-7</v>
      </c>
      <c r="K236" s="34">
        <f>SUMIFS(Source_Data!$I$3:$I$52586,Source_Data!$A$3:$A$52586,$B236,Source_Data!$E$3:$E$52586,K$3)/$A236</f>
        <v>1.0000999669240907E-2</v>
      </c>
      <c r="L236" s="34">
        <f>SUMIFS(Source_Data!$I$3:$I$52586,Source_Data!$A$3:$A$52586,$B236,Source_Data!$E$3:$E$52586,L$3)/$A236</f>
        <v>1.0000999669240907E-2</v>
      </c>
      <c r="M236" s="34">
        <f>SUMIFS(Source_Data!$I$3:$I$52586,Source_Data!$A$3:$A$52586,$B236,Source_Data!$E$3:$E$52586,M$3)/$A236</f>
        <v>9.9999999999999995E-7</v>
      </c>
      <c r="N236" s="34">
        <f>SUMIFS(Source_Data!$I$3:$I$52586,Source_Data!$A$3:$A$52586,$B236,Source_Data!$E$3:$E$52586,N$3)/$A236</f>
        <v>9.9999999999999995E-7</v>
      </c>
      <c r="O236" s="34">
        <f>SUMIFS(Source_Data!$I$3:$I$52586,Source_Data!$A$3:$A$52586,$B236,Source_Data!$E$3:$E$52586,O$3)/$A236</f>
        <v>1.0000999669240907E-2</v>
      </c>
      <c r="P236" s="34">
        <f>SUMIFS(Source_Data!$I$3:$I$52586,Source_Data!$A$3:$A$52586,$B236,Source_Data!$E$3:$E$52586,P$3)/$A236</f>
        <v>1.0000999669240907E-2</v>
      </c>
      <c r="Q236" s="34">
        <f>SUMIFS(Source_Data!$I$3:$I$52586,Source_Data!$A$3:$A$52586,$B236,Source_Data!$E$3:$E$52586,Q$3)/$A236</f>
        <v>1.0000999669240907E-2</v>
      </c>
      <c r="R236" s="34">
        <f>SUMIFS(Source_Data!$I$3:$I$52586,Source_Data!$A$3:$A$52586,$B236,Source_Data!$E$3:$E$52586,R$3)/$A236</f>
        <v>1.0000999669240907E-2</v>
      </c>
      <c r="S236" s="34">
        <f>SUMIFS(Source_Data!$I$3:$I$52586,Source_Data!$A$3:$A$52586,$B236,Source_Data!$E$3:$E$52586,S$3)/$A236</f>
        <v>1.0000999669240907E-2</v>
      </c>
      <c r="T236" s="34">
        <f>SUMIFS(Source_Data!$I$3:$I$52586,Source_Data!$A$3:$A$52586,$B236,Source_Data!$E$3:$E$52586,T$3)/$A236</f>
        <v>1.0000999669240907E-2</v>
      </c>
      <c r="U236" s="34">
        <f>SUMIFS(Source_Data!$I$3:$I$52586,Source_Data!$A$3:$A$52586,$B236,Source_Data!$E$3:$E$52586,U$3)/$A236</f>
        <v>1.0000999669240907E-2</v>
      </c>
      <c r="V236" s="34">
        <f>SUMIFS(Source_Data!$I$3:$I$52586,Source_Data!$A$3:$A$52586,$B236,Source_Data!$E$3:$E$52586,V$3)/$A236</f>
        <v>1.0000999669240907E-2</v>
      </c>
      <c r="W236" s="34">
        <f>SUMIFS(Source_Data!$I$3:$I$52586,Source_Data!$A$3:$A$52586,$B236,Source_Data!$E$3:$E$52586,W$3)/$A236</f>
        <v>9.9999999999999995E-7</v>
      </c>
      <c r="X236" s="34">
        <f>SUMIFS(Source_Data!$I$3:$I$52586,Source_Data!$A$3:$A$52586,$B236,Source_Data!$E$3:$E$52586,X$3)/$A236</f>
        <v>9.9999999999999995E-7</v>
      </c>
      <c r="Y236" s="34">
        <f>SUMIFS(Source_Data!$I$3:$I$52586,Source_Data!$A$3:$A$52586,$B236,Source_Data!$E$3:$E$52586,Y$3)/$A236</f>
        <v>9.9999999999999995E-7</v>
      </c>
      <c r="Z236" s="34">
        <f>SUMIFS(Source_Data!$I$3:$I$52586,Source_Data!$A$3:$A$52586,$B236,Source_Data!$E$3:$E$52586,Z$3)/$A236</f>
        <v>9.9999999999999995E-7</v>
      </c>
      <c r="AA236" s="34">
        <f>SUMIFS(Source_Data!$I$3:$I$52586,Source_Data!$A$3:$A$52586,$B236,Source_Data!$E$3:$E$52586,AA$3)/$A236</f>
        <v>9.9999999999999995E-7</v>
      </c>
    </row>
    <row r="237" spans="1:27" x14ac:dyDescent="0.25">
      <c r="A237" s="10">
        <f>INDEX(Installed_Capacity!$H$15:$S$20,MATCH(YEAR(B237),Installed_Capacity!$G$15:$G$20,0),MATCH(C237,Installed_Capacity!$H$14:$S$14,0))</f>
        <v>7981.64</v>
      </c>
      <c r="B237" s="1">
        <f>Date_List!A234</f>
        <v>44107</v>
      </c>
      <c r="C237" s="31">
        <f t="shared" si="4"/>
        <v>10</v>
      </c>
      <c r="D237" s="34">
        <f>SUMIFS(Source_Data!$I$3:$I$52586,Source_Data!$A$3:$A$52586,$B237,Source_Data!$E$3:$E$52586,D$3)/$A237</f>
        <v>4.0001007311780537E-2</v>
      </c>
      <c r="E237" s="34">
        <f>SUMIFS(Source_Data!$I$3:$I$52586,Source_Data!$A$3:$A$52586,$B237,Source_Data!$E$3:$E$52586,E$3)/$A237</f>
        <v>6.0001007311780541E-2</v>
      </c>
      <c r="F237" s="34">
        <f>SUMIFS(Source_Data!$I$3:$I$52586,Source_Data!$A$3:$A$52586,$B237,Source_Data!$E$3:$E$52586,F$3)/$A237</f>
        <v>8.0000997288777728E-2</v>
      </c>
      <c r="G237" s="34">
        <f>SUMIFS(Source_Data!$I$3:$I$52586,Source_Data!$A$3:$A$52586,$B237,Source_Data!$E$3:$E$52586,G$3)/$A237</f>
        <v>5.0000996035902391E-2</v>
      </c>
      <c r="H237" s="34">
        <f>SUMIFS(Source_Data!$I$3:$I$52586,Source_Data!$A$3:$A$52586,$B237,Source_Data!$E$3:$E$52586,H$3)/$A237</f>
        <v>5.0000996035902391E-2</v>
      </c>
      <c r="I237" s="34">
        <f>SUMIFS(Source_Data!$I$3:$I$52586,Source_Data!$A$3:$A$52586,$B237,Source_Data!$E$3:$E$52586,I$3)/$A237</f>
        <v>6.0001007311780541E-2</v>
      </c>
      <c r="J237" s="34">
        <f>SUMIFS(Source_Data!$I$3:$I$52586,Source_Data!$A$3:$A$52586,$B237,Source_Data!$E$3:$E$52586,J$3)/$A237</f>
        <v>8.0000997288777728E-2</v>
      </c>
      <c r="K237" s="34">
        <f>SUMIFS(Source_Data!$I$3:$I$52586,Source_Data!$A$3:$A$52586,$B237,Source_Data!$E$3:$E$52586,K$3)/$A237</f>
        <v>0.18000098601289957</v>
      </c>
      <c r="L237" s="34">
        <f>SUMIFS(Source_Data!$I$3:$I$52586,Source_Data!$A$3:$A$52586,$B237,Source_Data!$E$3:$E$52586,L$3)/$A237</f>
        <v>0.20000100981753124</v>
      </c>
      <c r="M237" s="34">
        <f>SUMIFS(Source_Data!$I$3:$I$52586,Source_Data!$A$3:$A$52586,$B237,Source_Data!$E$3:$E$52586,M$3)/$A237</f>
        <v>6.0001007311780541E-2</v>
      </c>
      <c r="N237" s="34">
        <f>SUMIFS(Source_Data!$I$3:$I$52586,Source_Data!$A$3:$A$52586,$B237,Source_Data!$E$3:$E$52586,N$3)/$A237</f>
        <v>2.0000995910614862E-2</v>
      </c>
      <c r="O237" s="34">
        <f>SUMIFS(Source_Data!$I$3:$I$52586,Source_Data!$A$3:$A$52586,$B237,Source_Data!$E$3:$E$52586,O$3)/$A237</f>
        <v>4.0001007311780537E-2</v>
      </c>
      <c r="P237" s="34">
        <f>SUMIFS(Source_Data!$I$3:$I$52586,Source_Data!$A$3:$A$52586,$B237,Source_Data!$E$3:$E$52586,P$3)/$A237</f>
        <v>4.0001007311780537E-2</v>
      </c>
      <c r="Q237" s="34">
        <f>SUMIFS(Source_Data!$I$3:$I$52586,Source_Data!$A$3:$A$52586,$B237,Source_Data!$E$3:$E$52586,Q$3)/$A237</f>
        <v>5.0000996035902391E-2</v>
      </c>
      <c r="R237" s="34">
        <f>SUMIFS(Source_Data!$I$3:$I$52586,Source_Data!$A$3:$A$52586,$B237,Source_Data!$E$3:$E$52586,R$3)/$A237</f>
        <v>5.0000996035902391E-2</v>
      </c>
      <c r="S237" s="34">
        <f>SUMIFS(Source_Data!$I$3:$I$52586,Source_Data!$A$3:$A$52586,$B237,Source_Data!$E$3:$E$52586,S$3)/$A237</f>
        <v>7.0000984760024254E-2</v>
      </c>
      <c r="T237" s="34">
        <f>SUMIFS(Source_Data!$I$3:$I$52586,Source_Data!$A$3:$A$52586,$B237,Source_Data!$E$3:$E$52586,T$3)/$A237</f>
        <v>0.10000098476002425</v>
      </c>
      <c r="U237" s="34">
        <f>SUMIFS(Source_Data!$I$3:$I$52586,Source_Data!$A$3:$A$52586,$B237,Source_Data!$E$3:$E$52586,U$3)/$A237</f>
        <v>0.11000099603590238</v>
      </c>
      <c r="V237" s="34">
        <f>SUMIFS(Source_Data!$I$3:$I$52586,Source_Data!$A$3:$A$52586,$B237,Source_Data!$E$3:$E$52586,V$3)/$A237</f>
        <v>0.25000101482903264</v>
      </c>
      <c r="W237" s="34">
        <f>SUMIFS(Source_Data!$I$3:$I$52586,Source_Data!$A$3:$A$52586,$B237,Source_Data!$E$3:$E$52586,W$3)/$A237</f>
        <v>0.27000103988653956</v>
      </c>
      <c r="X237" s="34">
        <f>SUMIFS(Source_Data!$I$3:$I$52586,Source_Data!$A$3:$A$52586,$B237,Source_Data!$E$3:$E$52586,X$3)/$A237</f>
        <v>5.0000996035902391E-2</v>
      </c>
      <c r="Y237" s="34">
        <f>SUMIFS(Source_Data!$I$3:$I$52586,Source_Data!$A$3:$A$52586,$B237,Source_Data!$E$3:$E$52586,Y$3)/$A237</f>
        <v>3.0000996035902398E-2</v>
      </c>
      <c r="Z237" s="34">
        <f>SUMIFS(Source_Data!$I$3:$I$52586,Source_Data!$A$3:$A$52586,$B237,Source_Data!$E$3:$E$52586,Z$3)/$A237</f>
        <v>3.0000996035902398E-2</v>
      </c>
      <c r="AA237" s="34">
        <f>SUMIFS(Source_Data!$I$3:$I$52586,Source_Data!$A$3:$A$52586,$B237,Source_Data!$E$3:$E$52586,AA$3)/$A237</f>
        <v>8.0000997288777728E-2</v>
      </c>
    </row>
    <row r="238" spans="1:27" x14ac:dyDescent="0.25">
      <c r="A238" s="10">
        <f>INDEX(Installed_Capacity!$H$15:$S$20,MATCH(YEAR(B238),Installed_Capacity!$G$15:$G$20,0),MATCH(C238,Installed_Capacity!$H$14:$S$14,0))</f>
        <v>7981.64</v>
      </c>
      <c r="B238" s="1">
        <f>Date_List!A235</f>
        <v>44140</v>
      </c>
      <c r="C238" s="31">
        <f t="shared" si="4"/>
        <v>11</v>
      </c>
      <c r="D238" s="34">
        <f>SUMIFS(Source_Data!$I$3:$I$52586,Source_Data!$A$3:$A$52586,$B238,Source_Data!$E$3:$E$52586,D$3)/$A238</f>
        <v>0.17000103362216287</v>
      </c>
      <c r="E238" s="34">
        <f>SUMIFS(Source_Data!$I$3:$I$52586,Source_Data!$A$3:$A$52586,$B238,Source_Data!$E$3:$E$52586,E$3)/$A238</f>
        <v>0.11000099603590238</v>
      </c>
      <c r="F238" s="34">
        <f>SUMIFS(Source_Data!$I$3:$I$52586,Source_Data!$A$3:$A$52586,$B238,Source_Data!$E$3:$E$52586,F$3)/$A238</f>
        <v>8.0000997288777728E-2</v>
      </c>
      <c r="G238" s="34">
        <f>SUMIFS(Source_Data!$I$3:$I$52586,Source_Data!$A$3:$A$52586,$B238,Source_Data!$E$3:$E$52586,G$3)/$A238</f>
        <v>9.000100981753123E-2</v>
      </c>
      <c r="H238" s="34">
        <f>SUMIFS(Source_Data!$I$3:$I$52586,Source_Data!$A$3:$A$52586,$B238,Source_Data!$E$3:$E$52586,H$3)/$A238</f>
        <v>5.0000996035902391E-2</v>
      </c>
      <c r="I238" s="34">
        <f>SUMIFS(Source_Data!$I$3:$I$52586,Source_Data!$A$3:$A$52586,$B238,Source_Data!$E$3:$E$52586,I$3)/$A238</f>
        <v>0.18000098601289957</v>
      </c>
      <c r="J238" s="34">
        <f>SUMIFS(Source_Data!$I$3:$I$52586,Source_Data!$A$3:$A$52586,$B238,Source_Data!$E$3:$E$52586,J$3)/$A238</f>
        <v>0.10000098476002425</v>
      </c>
      <c r="K238" s="34">
        <f>SUMIFS(Source_Data!$I$3:$I$52586,Source_Data!$A$3:$A$52586,$B238,Source_Data!$E$3:$E$52586,K$3)/$A238</f>
        <v>9.000100981753123E-2</v>
      </c>
      <c r="L238" s="34">
        <f>SUMIFS(Source_Data!$I$3:$I$52586,Source_Data!$A$3:$A$52586,$B238,Source_Data!$E$3:$E$52586,L$3)/$A238</f>
        <v>8.0000997288777728E-2</v>
      </c>
      <c r="M238" s="34">
        <f>SUMIFS(Source_Data!$I$3:$I$52586,Source_Data!$A$3:$A$52586,$B238,Source_Data!$E$3:$E$52586,M$3)/$A238</f>
        <v>3.0000996035902398E-2</v>
      </c>
      <c r="N238" s="34">
        <f>SUMIFS(Source_Data!$I$3:$I$52586,Source_Data!$A$3:$A$52586,$B238,Source_Data!$E$3:$E$52586,N$3)/$A238</f>
        <v>4.0001007311780537E-2</v>
      </c>
      <c r="O238" s="34">
        <f>SUMIFS(Source_Data!$I$3:$I$52586,Source_Data!$A$3:$A$52586,$B238,Source_Data!$E$3:$E$52586,O$3)/$A238</f>
        <v>3.0000996035902398E-2</v>
      </c>
      <c r="P238" s="34">
        <f>SUMIFS(Source_Data!$I$3:$I$52586,Source_Data!$A$3:$A$52586,$B238,Source_Data!$E$3:$E$52586,P$3)/$A238</f>
        <v>3.0000996035902398E-2</v>
      </c>
      <c r="Q238" s="34">
        <f>SUMIFS(Source_Data!$I$3:$I$52586,Source_Data!$A$3:$A$52586,$B238,Source_Data!$E$3:$E$52586,Q$3)/$A238</f>
        <v>3.0000996035902398E-2</v>
      </c>
      <c r="R238" s="34">
        <f>SUMIFS(Source_Data!$I$3:$I$52586,Source_Data!$A$3:$A$52586,$B238,Source_Data!$E$3:$E$52586,R$3)/$A238</f>
        <v>3.0000996035902398E-2</v>
      </c>
      <c r="S238" s="34">
        <f>SUMIFS(Source_Data!$I$3:$I$52586,Source_Data!$A$3:$A$52586,$B238,Source_Data!$E$3:$E$52586,S$3)/$A238</f>
        <v>6.0001007311780541E-2</v>
      </c>
      <c r="T238" s="34">
        <f>SUMIFS(Source_Data!$I$3:$I$52586,Source_Data!$A$3:$A$52586,$B238,Source_Data!$E$3:$E$52586,T$3)/$A238</f>
        <v>0.13000100981753124</v>
      </c>
      <c r="U238" s="34">
        <f>SUMIFS(Source_Data!$I$3:$I$52586,Source_Data!$A$3:$A$52586,$B238,Source_Data!$E$3:$E$52586,U$3)/$A238</f>
        <v>0.20000100981753124</v>
      </c>
      <c r="V238" s="34">
        <f>SUMIFS(Source_Data!$I$3:$I$52586,Source_Data!$A$3:$A$52586,$B238,Source_Data!$E$3:$E$52586,V$3)/$A238</f>
        <v>0.25000101482903264</v>
      </c>
      <c r="W238" s="34">
        <f>SUMIFS(Source_Data!$I$3:$I$52586,Source_Data!$A$3:$A$52586,$B238,Source_Data!$E$3:$E$52586,W$3)/$A238</f>
        <v>0.27000103988653956</v>
      </c>
      <c r="X238" s="34">
        <f>SUMIFS(Source_Data!$I$3:$I$52586,Source_Data!$A$3:$A$52586,$B238,Source_Data!$E$3:$E$52586,X$3)/$A238</f>
        <v>0.25000101482903264</v>
      </c>
      <c r="Y238" s="34">
        <f>SUMIFS(Source_Data!$I$3:$I$52586,Source_Data!$A$3:$A$52586,$B238,Source_Data!$E$3:$E$52586,Y$3)/$A238</f>
        <v>0.32000103988653961</v>
      </c>
      <c r="Z238" s="34">
        <f>SUMIFS(Source_Data!$I$3:$I$52586,Source_Data!$A$3:$A$52586,$B238,Source_Data!$E$3:$E$52586,Z$3)/$A238</f>
        <v>0.27000103988653956</v>
      </c>
      <c r="AA238" s="34">
        <f>SUMIFS(Source_Data!$I$3:$I$52586,Source_Data!$A$3:$A$52586,$B238,Source_Data!$E$3:$E$52586,AA$3)/$A238</f>
        <v>0.21000095970251725</v>
      </c>
    </row>
    <row r="239" spans="1:27" x14ac:dyDescent="0.25">
      <c r="A239" s="10">
        <f>INDEX(Installed_Capacity!$H$15:$S$20,MATCH(YEAR(B239),Installed_Capacity!$G$15:$G$20,0),MATCH(C239,Installed_Capacity!$H$14:$S$14,0))</f>
        <v>7981.64</v>
      </c>
      <c r="B239" s="1">
        <f>Date_List!A236</f>
        <v>44139</v>
      </c>
      <c r="C239" s="31">
        <f t="shared" si="4"/>
        <v>11</v>
      </c>
      <c r="D239" s="34">
        <f>SUMIFS(Source_Data!$I$3:$I$52586,Source_Data!$A$3:$A$52586,$B239,Source_Data!$E$3:$E$52586,D$3)/$A239</f>
        <v>7.0000984760024254E-2</v>
      </c>
      <c r="E239" s="34">
        <f>SUMIFS(Source_Data!$I$3:$I$52586,Source_Data!$A$3:$A$52586,$B239,Source_Data!$E$3:$E$52586,E$3)/$A239</f>
        <v>9.000100981753123E-2</v>
      </c>
      <c r="F239" s="34">
        <f>SUMIFS(Source_Data!$I$3:$I$52586,Source_Data!$A$3:$A$52586,$B239,Source_Data!$E$3:$E$52586,F$3)/$A239</f>
        <v>8.0000997288777728E-2</v>
      </c>
      <c r="G239" s="34">
        <f>SUMIFS(Source_Data!$I$3:$I$52586,Source_Data!$A$3:$A$52586,$B239,Source_Data!$E$3:$E$52586,G$3)/$A239</f>
        <v>0.20000100981753124</v>
      </c>
      <c r="H239" s="34">
        <f>SUMIFS(Source_Data!$I$3:$I$52586,Source_Data!$A$3:$A$52586,$B239,Source_Data!$E$3:$E$52586,H$3)/$A239</f>
        <v>0.20000100981753124</v>
      </c>
      <c r="I239" s="34">
        <f>SUMIFS(Source_Data!$I$3:$I$52586,Source_Data!$A$3:$A$52586,$B239,Source_Data!$E$3:$E$52586,I$3)/$A239</f>
        <v>0.19000105993254515</v>
      </c>
      <c r="J239" s="34">
        <f>SUMIFS(Source_Data!$I$3:$I$52586,Source_Data!$A$3:$A$52586,$B239,Source_Data!$E$3:$E$52586,J$3)/$A239</f>
        <v>0.18000098601289957</v>
      </c>
      <c r="K239" s="34">
        <f>SUMIFS(Source_Data!$I$3:$I$52586,Source_Data!$A$3:$A$52586,$B239,Source_Data!$E$3:$E$52586,K$3)/$A239</f>
        <v>0.19000105993254515</v>
      </c>
      <c r="L239" s="34">
        <f>SUMIFS(Source_Data!$I$3:$I$52586,Source_Data!$A$3:$A$52586,$B239,Source_Data!$E$3:$E$52586,L$3)/$A239</f>
        <v>0.27000103988653956</v>
      </c>
      <c r="M239" s="34">
        <f>SUMIFS(Source_Data!$I$3:$I$52586,Source_Data!$A$3:$A$52586,$B239,Source_Data!$E$3:$E$52586,M$3)/$A239</f>
        <v>0.16000099728877773</v>
      </c>
      <c r="N239" s="34">
        <f>SUMIFS(Source_Data!$I$3:$I$52586,Source_Data!$A$3:$A$52586,$B239,Source_Data!$E$3:$E$52586,N$3)/$A239</f>
        <v>0.12000100981753123</v>
      </c>
      <c r="O239" s="34">
        <f>SUMIFS(Source_Data!$I$3:$I$52586,Source_Data!$A$3:$A$52586,$B239,Source_Data!$E$3:$E$52586,O$3)/$A239</f>
        <v>0.10000098476002425</v>
      </c>
      <c r="P239" s="34">
        <f>SUMIFS(Source_Data!$I$3:$I$52586,Source_Data!$A$3:$A$52586,$B239,Source_Data!$E$3:$E$52586,P$3)/$A239</f>
        <v>0.11000099603590238</v>
      </c>
      <c r="Q239" s="34">
        <f>SUMIFS(Source_Data!$I$3:$I$52586,Source_Data!$A$3:$A$52586,$B239,Source_Data!$E$3:$E$52586,Q$3)/$A239</f>
        <v>0.12000100981753123</v>
      </c>
      <c r="R239" s="34">
        <f>SUMIFS(Source_Data!$I$3:$I$52586,Source_Data!$A$3:$A$52586,$B239,Source_Data!$E$3:$E$52586,R$3)/$A239</f>
        <v>0.1400010348750382</v>
      </c>
      <c r="S239" s="34">
        <f>SUMIFS(Source_Data!$I$3:$I$52586,Source_Data!$A$3:$A$52586,$B239,Source_Data!$E$3:$E$52586,S$3)/$A239</f>
        <v>0.20000100981753124</v>
      </c>
      <c r="T239" s="34">
        <f>SUMIFS(Source_Data!$I$3:$I$52586,Source_Data!$A$3:$A$52586,$B239,Source_Data!$E$3:$E$52586,T$3)/$A239</f>
        <v>0.38000098977152563</v>
      </c>
      <c r="U239" s="34">
        <f>SUMIFS(Source_Data!$I$3:$I$52586,Source_Data!$A$3:$A$52586,$B239,Source_Data!$E$3:$E$52586,U$3)/$A239</f>
        <v>0.52000103988653967</v>
      </c>
      <c r="V239" s="34">
        <f>SUMIFS(Source_Data!$I$3:$I$52586,Source_Data!$A$3:$A$52586,$B239,Source_Data!$E$3:$E$52586,V$3)/$A239</f>
        <v>0.64000111505906065</v>
      </c>
      <c r="W239" s="34">
        <f>SUMIFS(Source_Data!$I$3:$I$52586,Source_Data!$A$3:$A$52586,$B239,Source_Data!$E$3:$E$52586,W$3)/$A239</f>
        <v>0.60000114011656758</v>
      </c>
      <c r="X239" s="34">
        <f>SUMIFS(Source_Data!$I$3:$I$52586,Source_Data!$A$3:$A$52586,$B239,Source_Data!$E$3:$E$52586,X$3)/$A239</f>
        <v>0.60000114011656758</v>
      </c>
      <c r="Y239" s="34">
        <f>SUMIFS(Source_Data!$I$3:$I$52586,Source_Data!$A$3:$A$52586,$B239,Source_Data!$E$3:$E$52586,Y$3)/$A239</f>
        <v>0.31000096471401867</v>
      </c>
      <c r="Z239" s="34">
        <f>SUMIFS(Source_Data!$I$3:$I$52586,Source_Data!$A$3:$A$52586,$B239,Source_Data!$E$3:$E$52586,Z$3)/$A239</f>
        <v>0.28000098977152565</v>
      </c>
      <c r="AA239" s="34">
        <f>SUMIFS(Source_Data!$I$3:$I$52586,Source_Data!$A$3:$A$52586,$B239,Source_Data!$E$3:$E$52586,AA$3)/$A239</f>
        <v>0.2400009396565117</v>
      </c>
    </row>
    <row r="240" spans="1:27" x14ac:dyDescent="0.25">
      <c r="A240" s="10">
        <f>INDEX(Installed_Capacity!$H$15:$S$20,MATCH(YEAR(B240),Installed_Capacity!$G$15:$G$20,0),MATCH(C240,Installed_Capacity!$H$14:$S$14,0))</f>
        <v>7981.64</v>
      </c>
      <c r="B240" s="1">
        <f>Date_List!A237</f>
        <v>44137</v>
      </c>
      <c r="C240" s="31">
        <f t="shared" si="4"/>
        <v>11</v>
      </c>
      <c r="D240" s="34">
        <f>SUMIFS(Source_Data!$I$3:$I$52586,Source_Data!$A$3:$A$52586,$B240,Source_Data!$E$3:$E$52586,D$3)/$A240</f>
        <v>0.38000098977152563</v>
      </c>
      <c r="E240" s="34">
        <f>SUMIFS(Source_Data!$I$3:$I$52586,Source_Data!$A$3:$A$52586,$B240,Source_Data!$E$3:$E$52586,E$3)/$A240</f>
        <v>0.43000098977152562</v>
      </c>
      <c r="F240" s="34">
        <f>SUMIFS(Source_Data!$I$3:$I$52586,Source_Data!$A$3:$A$52586,$B240,Source_Data!$E$3:$E$52586,F$3)/$A240</f>
        <v>0.48000110253030703</v>
      </c>
      <c r="G240" s="34">
        <f>SUMIFS(Source_Data!$I$3:$I$52586,Source_Data!$A$3:$A$52586,$B240,Source_Data!$E$3:$E$52586,G$3)/$A240</f>
        <v>0.17000103362216287</v>
      </c>
      <c r="H240" s="34">
        <f>SUMIFS(Source_Data!$I$3:$I$52586,Source_Data!$A$3:$A$52586,$B240,Source_Data!$E$3:$E$52586,H$3)/$A240</f>
        <v>5.0000996035902391E-2</v>
      </c>
      <c r="I240" s="34">
        <f>SUMIFS(Source_Data!$I$3:$I$52586,Source_Data!$A$3:$A$52586,$B240,Source_Data!$E$3:$E$52586,I$3)/$A240</f>
        <v>0.2400009396565117</v>
      </c>
      <c r="J240" s="34">
        <f>SUMIFS(Source_Data!$I$3:$I$52586,Source_Data!$A$3:$A$52586,$B240,Source_Data!$E$3:$E$52586,J$3)/$A240</f>
        <v>0.52000103988653967</v>
      </c>
      <c r="K240" s="34">
        <f>SUMIFS(Source_Data!$I$3:$I$52586,Source_Data!$A$3:$A$52586,$B240,Source_Data!$E$3:$E$52586,K$3)/$A240</f>
        <v>0.45000102735778613</v>
      </c>
      <c r="L240" s="34">
        <f>SUMIFS(Source_Data!$I$3:$I$52586,Source_Data!$A$3:$A$52586,$B240,Source_Data!$E$3:$E$52586,L$3)/$A240</f>
        <v>0.45000102735778613</v>
      </c>
      <c r="M240" s="34">
        <f>SUMIFS(Source_Data!$I$3:$I$52586,Source_Data!$A$3:$A$52586,$B240,Source_Data!$E$3:$E$52586,M$3)/$A240</f>
        <v>0.44000106494404656</v>
      </c>
      <c r="N240" s="34">
        <f>SUMIFS(Source_Data!$I$3:$I$52586,Source_Data!$A$3:$A$52586,$B240,Source_Data!$E$3:$E$52586,N$3)/$A240</f>
        <v>0.52000103988653967</v>
      </c>
      <c r="O240" s="34">
        <f>SUMIFS(Source_Data!$I$3:$I$52586,Source_Data!$A$3:$A$52586,$B240,Source_Data!$E$3:$E$52586,O$3)/$A240</f>
        <v>0.52000103988653967</v>
      </c>
      <c r="P240" s="34">
        <f>SUMIFS(Source_Data!$I$3:$I$52586,Source_Data!$A$3:$A$52586,$B240,Source_Data!$E$3:$E$52586,P$3)/$A240</f>
        <v>0.71000114011656745</v>
      </c>
      <c r="Q240" s="34">
        <f>SUMIFS(Source_Data!$I$3:$I$52586,Source_Data!$A$3:$A$52586,$B240,Source_Data!$E$3:$E$52586,Q$3)/$A240</f>
        <v>0.32000103988653961</v>
      </c>
      <c r="R240" s="34">
        <f>SUMIFS(Source_Data!$I$3:$I$52586,Source_Data!$A$3:$A$52586,$B240,Source_Data!$E$3:$E$52586,R$3)/$A240</f>
        <v>0.34000106494404658</v>
      </c>
      <c r="S240" s="34">
        <f>SUMIFS(Source_Data!$I$3:$I$52586,Source_Data!$A$3:$A$52586,$B240,Source_Data!$E$3:$E$52586,S$3)/$A240</f>
        <v>0.32000103988653961</v>
      </c>
      <c r="T240" s="34">
        <f>SUMIFS(Source_Data!$I$3:$I$52586,Source_Data!$A$3:$A$52586,$B240,Source_Data!$E$3:$E$52586,T$3)/$A240</f>
        <v>0.18000098601289957</v>
      </c>
      <c r="U240" s="34">
        <f>SUMIFS(Source_Data!$I$3:$I$52586,Source_Data!$A$3:$A$52586,$B240,Source_Data!$E$3:$E$52586,U$3)/$A240</f>
        <v>0.26000109000155353</v>
      </c>
      <c r="V240" s="34">
        <f>SUMIFS(Source_Data!$I$3:$I$52586,Source_Data!$A$3:$A$52586,$B240,Source_Data!$E$3:$E$52586,V$3)/$A240</f>
        <v>0.21000095970251725</v>
      </c>
      <c r="W240" s="34">
        <f>SUMIFS(Source_Data!$I$3:$I$52586,Source_Data!$A$3:$A$52586,$B240,Source_Data!$E$3:$E$52586,W$3)/$A240</f>
        <v>0.11000099603590238</v>
      </c>
      <c r="X240" s="34">
        <f>SUMIFS(Source_Data!$I$3:$I$52586,Source_Data!$A$3:$A$52586,$B240,Source_Data!$E$3:$E$52586,X$3)/$A240</f>
        <v>6.0001007311780541E-2</v>
      </c>
      <c r="Y240" s="34">
        <f>SUMIFS(Source_Data!$I$3:$I$52586,Source_Data!$A$3:$A$52586,$B240,Source_Data!$E$3:$E$52586,Y$3)/$A240</f>
        <v>0.11000099603590238</v>
      </c>
      <c r="Z240" s="34">
        <f>SUMIFS(Source_Data!$I$3:$I$52586,Source_Data!$A$3:$A$52586,$B240,Source_Data!$E$3:$E$52586,Z$3)/$A240</f>
        <v>0.1400010348750382</v>
      </c>
      <c r="AA240" s="34">
        <f>SUMIFS(Source_Data!$I$3:$I$52586,Source_Data!$A$3:$A$52586,$B240,Source_Data!$E$3:$E$52586,AA$3)/$A240</f>
        <v>0.13000100981753124</v>
      </c>
    </row>
    <row r="241" spans="1:27" x14ac:dyDescent="0.25">
      <c r="A241" s="10">
        <f>INDEX(Installed_Capacity!$H$15:$S$20,MATCH(YEAR(B241),Installed_Capacity!$G$15:$G$20,0),MATCH(C241,Installed_Capacity!$H$14:$S$14,0))</f>
        <v>7981.64</v>
      </c>
      <c r="B241" s="1">
        <f>Date_List!A238</f>
        <v>44165</v>
      </c>
      <c r="C241" s="31">
        <f t="shared" si="4"/>
        <v>11</v>
      </c>
      <c r="D241" s="34">
        <f>SUMIFS(Source_Data!$I$3:$I$52586,Source_Data!$A$3:$A$52586,$B241,Source_Data!$E$3:$E$52586,D$3)/$A241</f>
        <v>0.26000109000155353</v>
      </c>
      <c r="E241" s="34">
        <f>SUMIFS(Source_Data!$I$3:$I$52586,Source_Data!$A$3:$A$52586,$B241,Source_Data!$E$3:$E$52586,E$3)/$A241</f>
        <v>0.18000098601289957</v>
      </c>
      <c r="F241" s="34">
        <f>SUMIFS(Source_Data!$I$3:$I$52586,Source_Data!$A$3:$A$52586,$B241,Source_Data!$E$3:$E$52586,F$3)/$A241</f>
        <v>0.16000099728877773</v>
      </c>
      <c r="G241" s="34">
        <f>SUMIFS(Source_Data!$I$3:$I$52586,Source_Data!$A$3:$A$52586,$B241,Source_Data!$E$3:$E$52586,G$3)/$A241</f>
        <v>0.16000099728877773</v>
      </c>
      <c r="H241" s="34">
        <f>SUMIFS(Source_Data!$I$3:$I$52586,Source_Data!$A$3:$A$52586,$B241,Source_Data!$E$3:$E$52586,H$3)/$A241</f>
        <v>0.1400010348750382</v>
      </c>
      <c r="I241" s="34">
        <f>SUMIFS(Source_Data!$I$3:$I$52586,Source_Data!$A$3:$A$52586,$B241,Source_Data!$E$3:$E$52586,I$3)/$A241</f>
        <v>0.13000100981753124</v>
      </c>
      <c r="J241" s="34">
        <f>SUMIFS(Source_Data!$I$3:$I$52586,Source_Data!$A$3:$A$52586,$B241,Source_Data!$E$3:$E$52586,J$3)/$A241</f>
        <v>0.17000103362216287</v>
      </c>
      <c r="K241" s="34">
        <f>SUMIFS(Source_Data!$I$3:$I$52586,Source_Data!$A$3:$A$52586,$B241,Source_Data!$E$3:$E$52586,K$3)/$A241</f>
        <v>0.15000099728877775</v>
      </c>
      <c r="L241" s="34">
        <f>SUMIFS(Source_Data!$I$3:$I$52586,Source_Data!$A$3:$A$52586,$B241,Source_Data!$E$3:$E$52586,L$3)/$A241</f>
        <v>0.18000098601289957</v>
      </c>
      <c r="M241" s="34">
        <f>SUMIFS(Source_Data!$I$3:$I$52586,Source_Data!$A$3:$A$52586,$B241,Source_Data!$E$3:$E$52586,M$3)/$A241</f>
        <v>0.16000099728877773</v>
      </c>
      <c r="N241" s="34">
        <f>SUMIFS(Source_Data!$I$3:$I$52586,Source_Data!$A$3:$A$52586,$B241,Source_Data!$E$3:$E$52586,N$3)/$A241</f>
        <v>8.0000997288777728E-2</v>
      </c>
      <c r="O241" s="34">
        <f>SUMIFS(Source_Data!$I$3:$I$52586,Source_Data!$A$3:$A$52586,$B241,Source_Data!$E$3:$E$52586,O$3)/$A241</f>
        <v>4.0001007311780537E-2</v>
      </c>
      <c r="P241" s="34">
        <f>SUMIFS(Source_Data!$I$3:$I$52586,Source_Data!$A$3:$A$52586,$B241,Source_Data!$E$3:$E$52586,P$3)/$A241</f>
        <v>3.0000996035902398E-2</v>
      </c>
      <c r="Q241" s="34">
        <f>SUMIFS(Source_Data!$I$3:$I$52586,Source_Data!$A$3:$A$52586,$B241,Source_Data!$E$3:$E$52586,Q$3)/$A241</f>
        <v>4.0001007311780537E-2</v>
      </c>
      <c r="R241" s="34">
        <f>SUMIFS(Source_Data!$I$3:$I$52586,Source_Data!$A$3:$A$52586,$B241,Source_Data!$E$3:$E$52586,R$3)/$A241</f>
        <v>2.0000995910614862E-2</v>
      </c>
      <c r="S241" s="34">
        <f>SUMIFS(Source_Data!$I$3:$I$52586,Source_Data!$A$3:$A$52586,$B241,Source_Data!$E$3:$E$52586,S$3)/$A241</f>
        <v>6.0001007311780541E-2</v>
      </c>
      <c r="T241" s="34">
        <f>SUMIFS(Source_Data!$I$3:$I$52586,Source_Data!$A$3:$A$52586,$B241,Source_Data!$E$3:$E$52586,T$3)/$A241</f>
        <v>6.0001007311780541E-2</v>
      </c>
      <c r="U241" s="34">
        <f>SUMIFS(Source_Data!$I$3:$I$52586,Source_Data!$A$3:$A$52586,$B241,Source_Data!$E$3:$E$52586,U$3)/$A241</f>
        <v>5.0000996035902391E-2</v>
      </c>
      <c r="V241" s="34">
        <f>SUMIFS(Source_Data!$I$3:$I$52586,Source_Data!$A$3:$A$52586,$B241,Source_Data!$E$3:$E$52586,V$3)/$A241</f>
        <v>9.000100981753123E-2</v>
      </c>
      <c r="W241" s="34">
        <f>SUMIFS(Source_Data!$I$3:$I$52586,Source_Data!$A$3:$A$52586,$B241,Source_Data!$E$3:$E$52586,W$3)/$A241</f>
        <v>9.000100981753123E-2</v>
      </c>
      <c r="X241" s="34">
        <f>SUMIFS(Source_Data!$I$3:$I$52586,Source_Data!$A$3:$A$52586,$B241,Source_Data!$E$3:$E$52586,X$3)/$A241</f>
        <v>4.0001007311780537E-2</v>
      </c>
      <c r="Y241" s="34">
        <f>SUMIFS(Source_Data!$I$3:$I$52586,Source_Data!$A$3:$A$52586,$B241,Source_Data!$E$3:$E$52586,Y$3)/$A241</f>
        <v>5.0000996035902391E-2</v>
      </c>
      <c r="Z241" s="34">
        <f>SUMIFS(Source_Data!$I$3:$I$52586,Source_Data!$A$3:$A$52586,$B241,Source_Data!$E$3:$E$52586,Z$3)/$A241</f>
        <v>0.1400010348750382</v>
      </c>
      <c r="AA241" s="34">
        <f>SUMIFS(Source_Data!$I$3:$I$52586,Source_Data!$A$3:$A$52586,$B241,Source_Data!$E$3:$E$52586,AA$3)/$A241</f>
        <v>0.32000103988653961</v>
      </c>
    </row>
    <row r="242" spans="1:27" x14ac:dyDescent="0.25">
      <c r="A242" s="10">
        <f>INDEX(Installed_Capacity!$H$15:$S$20,MATCH(YEAR(B242),Installed_Capacity!$G$15:$G$20,0),MATCH(C242,Installed_Capacity!$H$14:$S$14,0))</f>
        <v>7981.64</v>
      </c>
      <c r="B242" s="1">
        <f>Date_List!A239</f>
        <v>44138</v>
      </c>
      <c r="C242" s="31">
        <f t="shared" si="4"/>
        <v>11</v>
      </c>
      <c r="D242" s="34">
        <f>SUMIFS(Source_Data!$I$3:$I$52586,Source_Data!$A$3:$A$52586,$B242,Source_Data!$E$3:$E$52586,D$3)/$A242</f>
        <v>8.0000997288777728E-2</v>
      </c>
      <c r="E242" s="34">
        <f>SUMIFS(Source_Data!$I$3:$I$52586,Source_Data!$A$3:$A$52586,$B242,Source_Data!$E$3:$E$52586,E$3)/$A242</f>
        <v>5.0000996035902391E-2</v>
      </c>
      <c r="F242" s="34">
        <f>SUMIFS(Source_Data!$I$3:$I$52586,Source_Data!$A$3:$A$52586,$B242,Source_Data!$E$3:$E$52586,F$3)/$A242</f>
        <v>3.0000996035902398E-2</v>
      </c>
      <c r="G242" s="34">
        <f>SUMIFS(Source_Data!$I$3:$I$52586,Source_Data!$A$3:$A$52586,$B242,Source_Data!$E$3:$E$52586,G$3)/$A242</f>
        <v>2.0000995910614862E-2</v>
      </c>
      <c r="H242" s="34">
        <f>SUMIFS(Source_Data!$I$3:$I$52586,Source_Data!$A$3:$A$52586,$B242,Source_Data!$E$3:$E$52586,H$3)/$A242</f>
        <v>3.0000996035902398E-2</v>
      </c>
      <c r="I242" s="34">
        <f>SUMIFS(Source_Data!$I$3:$I$52586,Source_Data!$A$3:$A$52586,$B242,Source_Data!$E$3:$E$52586,I$3)/$A242</f>
        <v>2.0000995910614862E-2</v>
      </c>
      <c r="J242" s="34">
        <f>SUMIFS(Source_Data!$I$3:$I$52586,Source_Data!$A$3:$A$52586,$B242,Source_Data!$E$3:$E$52586,J$3)/$A242</f>
        <v>1.0000999669240907E-2</v>
      </c>
      <c r="K242" s="34">
        <f>SUMIFS(Source_Data!$I$3:$I$52586,Source_Data!$A$3:$A$52586,$B242,Source_Data!$E$3:$E$52586,K$3)/$A242</f>
        <v>2.0000995910614862E-2</v>
      </c>
      <c r="L242" s="34">
        <f>SUMIFS(Source_Data!$I$3:$I$52586,Source_Data!$A$3:$A$52586,$B242,Source_Data!$E$3:$E$52586,L$3)/$A242</f>
        <v>2.0000995910614862E-2</v>
      </c>
      <c r="M242" s="34">
        <f>SUMIFS(Source_Data!$I$3:$I$52586,Source_Data!$A$3:$A$52586,$B242,Source_Data!$E$3:$E$52586,M$3)/$A242</f>
        <v>1.0000999669240907E-2</v>
      </c>
      <c r="N242" s="34">
        <f>SUMIFS(Source_Data!$I$3:$I$52586,Source_Data!$A$3:$A$52586,$B242,Source_Data!$E$3:$E$52586,N$3)/$A242</f>
        <v>1.0000999669240907E-2</v>
      </c>
      <c r="O242" s="34">
        <f>SUMIFS(Source_Data!$I$3:$I$52586,Source_Data!$A$3:$A$52586,$B242,Source_Data!$E$3:$E$52586,O$3)/$A242</f>
        <v>1.0000999669240907E-2</v>
      </c>
      <c r="P242" s="34">
        <f>SUMIFS(Source_Data!$I$3:$I$52586,Source_Data!$A$3:$A$52586,$B242,Source_Data!$E$3:$E$52586,P$3)/$A242</f>
        <v>1.0000999669240907E-2</v>
      </c>
      <c r="Q242" s="34">
        <f>SUMIFS(Source_Data!$I$3:$I$52586,Source_Data!$A$3:$A$52586,$B242,Source_Data!$E$3:$E$52586,Q$3)/$A242</f>
        <v>9.9999999999999995E-7</v>
      </c>
      <c r="R242" s="34">
        <f>SUMIFS(Source_Data!$I$3:$I$52586,Source_Data!$A$3:$A$52586,$B242,Source_Data!$E$3:$E$52586,R$3)/$A242</f>
        <v>1.0000999669240907E-2</v>
      </c>
      <c r="S242" s="34">
        <f>SUMIFS(Source_Data!$I$3:$I$52586,Source_Data!$A$3:$A$52586,$B242,Source_Data!$E$3:$E$52586,S$3)/$A242</f>
        <v>9.9999999999999995E-7</v>
      </c>
      <c r="T242" s="34">
        <f>SUMIFS(Source_Data!$I$3:$I$52586,Source_Data!$A$3:$A$52586,$B242,Source_Data!$E$3:$E$52586,T$3)/$A242</f>
        <v>9.9999999999999995E-7</v>
      </c>
      <c r="U242" s="34">
        <f>SUMIFS(Source_Data!$I$3:$I$52586,Source_Data!$A$3:$A$52586,$B242,Source_Data!$E$3:$E$52586,U$3)/$A242</f>
        <v>9.9999999999999995E-7</v>
      </c>
      <c r="V242" s="34">
        <f>SUMIFS(Source_Data!$I$3:$I$52586,Source_Data!$A$3:$A$52586,$B242,Source_Data!$E$3:$E$52586,V$3)/$A242</f>
        <v>1.0000999669240907E-2</v>
      </c>
      <c r="W242" s="34">
        <f>SUMIFS(Source_Data!$I$3:$I$52586,Source_Data!$A$3:$A$52586,$B242,Source_Data!$E$3:$E$52586,W$3)/$A242</f>
        <v>9.9999999999999995E-7</v>
      </c>
      <c r="X242" s="34">
        <f>SUMIFS(Source_Data!$I$3:$I$52586,Source_Data!$A$3:$A$52586,$B242,Source_Data!$E$3:$E$52586,X$3)/$A242</f>
        <v>9.9999999999999995E-7</v>
      </c>
      <c r="Y242" s="34">
        <f>SUMIFS(Source_Data!$I$3:$I$52586,Source_Data!$A$3:$A$52586,$B242,Source_Data!$E$3:$E$52586,Y$3)/$A242</f>
        <v>9.9999999999999995E-7</v>
      </c>
      <c r="Z242" s="34">
        <f>SUMIFS(Source_Data!$I$3:$I$52586,Source_Data!$A$3:$A$52586,$B242,Source_Data!$E$3:$E$52586,Z$3)/$A242</f>
        <v>2.0000995910614862E-2</v>
      </c>
      <c r="AA242" s="34">
        <f>SUMIFS(Source_Data!$I$3:$I$52586,Source_Data!$A$3:$A$52586,$B242,Source_Data!$E$3:$E$52586,AA$3)/$A242</f>
        <v>4.0001007311780537E-2</v>
      </c>
    </row>
    <row r="243" spans="1:27" x14ac:dyDescent="0.25">
      <c r="A243" s="10">
        <f>INDEX(Installed_Capacity!$H$15:$S$20,MATCH(YEAR(B243),Installed_Capacity!$G$15:$G$20,0),MATCH(C243,Installed_Capacity!$H$14:$S$14,0))</f>
        <v>7981.64</v>
      </c>
      <c r="B243" s="1">
        <f>Date_List!A240</f>
        <v>44180</v>
      </c>
      <c r="C243" s="31">
        <f t="shared" si="4"/>
        <v>12</v>
      </c>
      <c r="D243" s="34">
        <f>SUMIFS(Source_Data!$I$3:$I$52586,Source_Data!$A$3:$A$52586,$B243,Source_Data!$E$3:$E$52586,D$3)/$A243</f>
        <v>0.66000101482903262</v>
      </c>
      <c r="E243" s="34">
        <f>SUMIFS(Source_Data!$I$3:$I$52586,Source_Data!$A$3:$A$52586,$B243,Source_Data!$E$3:$E$52586,E$3)/$A243</f>
        <v>0.66000101482903262</v>
      </c>
      <c r="F243" s="34">
        <f>SUMIFS(Source_Data!$I$3:$I$52586,Source_Data!$A$3:$A$52586,$B243,Source_Data!$E$3:$E$52586,F$3)/$A243</f>
        <v>0.61000083942648375</v>
      </c>
      <c r="G243" s="34">
        <f>SUMIFS(Source_Data!$I$3:$I$52586,Source_Data!$A$3:$A$52586,$B243,Source_Data!$E$3:$E$52586,G$3)/$A243</f>
        <v>0.59000105241529299</v>
      </c>
      <c r="H243" s="34">
        <f>SUMIFS(Source_Data!$I$3:$I$52586,Source_Data!$A$3:$A$52586,$B243,Source_Data!$E$3:$E$52586,H$3)/$A243</f>
        <v>0.65000106494404652</v>
      </c>
      <c r="I243" s="34">
        <f>SUMIFS(Source_Data!$I$3:$I$52586,Source_Data!$A$3:$A$52586,$B243,Source_Data!$E$3:$E$52586,I$3)/$A243</f>
        <v>0.73000103988653953</v>
      </c>
      <c r="J243" s="34">
        <f>SUMIFS(Source_Data!$I$3:$I$52586,Source_Data!$A$3:$A$52586,$B243,Source_Data!$E$3:$E$52586,J$3)/$A243</f>
        <v>0.71000114011656745</v>
      </c>
      <c r="K243" s="34">
        <f>SUMIFS(Source_Data!$I$3:$I$52586,Source_Data!$A$3:$A$52586,$B243,Source_Data!$E$3:$E$52586,K$3)/$A243</f>
        <v>0.64000111505906065</v>
      </c>
      <c r="L243" s="34">
        <f>SUMIFS(Source_Data!$I$3:$I$52586,Source_Data!$A$3:$A$52586,$B243,Source_Data!$E$3:$E$52586,L$3)/$A243</f>
        <v>0.53000097724277218</v>
      </c>
      <c r="M243" s="34">
        <f>SUMIFS(Source_Data!$I$3:$I$52586,Source_Data!$A$3:$A$52586,$B243,Source_Data!$E$3:$E$52586,M$3)/$A243</f>
        <v>0.17000103362216287</v>
      </c>
      <c r="N243" s="34">
        <f>SUMIFS(Source_Data!$I$3:$I$52586,Source_Data!$A$3:$A$52586,$B243,Source_Data!$E$3:$E$52586,N$3)/$A243</f>
        <v>8.0000997288777728E-2</v>
      </c>
      <c r="O243" s="34">
        <f>SUMIFS(Source_Data!$I$3:$I$52586,Source_Data!$A$3:$A$52586,$B243,Source_Data!$E$3:$E$52586,O$3)/$A243</f>
        <v>5.0000996035902391E-2</v>
      </c>
      <c r="P243" s="34">
        <f>SUMIFS(Source_Data!$I$3:$I$52586,Source_Data!$A$3:$A$52586,$B243,Source_Data!$E$3:$E$52586,P$3)/$A243</f>
        <v>5.0000996035902391E-2</v>
      </c>
      <c r="Q243" s="34">
        <f>SUMIFS(Source_Data!$I$3:$I$52586,Source_Data!$A$3:$A$52586,$B243,Source_Data!$E$3:$E$52586,Q$3)/$A243</f>
        <v>4.0001007311780537E-2</v>
      </c>
      <c r="R243" s="34">
        <f>SUMIFS(Source_Data!$I$3:$I$52586,Source_Data!$A$3:$A$52586,$B243,Source_Data!$E$3:$E$52586,R$3)/$A243</f>
        <v>4.0001007311780537E-2</v>
      </c>
      <c r="S243" s="34">
        <f>SUMIFS(Source_Data!$I$3:$I$52586,Source_Data!$A$3:$A$52586,$B243,Source_Data!$E$3:$E$52586,S$3)/$A243</f>
        <v>3.0000996035902398E-2</v>
      </c>
      <c r="T243" s="34">
        <f>SUMIFS(Source_Data!$I$3:$I$52586,Source_Data!$A$3:$A$52586,$B243,Source_Data!$E$3:$E$52586,T$3)/$A243</f>
        <v>4.0001007311780537E-2</v>
      </c>
      <c r="U243" s="34">
        <f>SUMIFS(Source_Data!$I$3:$I$52586,Source_Data!$A$3:$A$52586,$B243,Source_Data!$E$3:$E$52586,U$3)/$A243</f>
        <v>4.0001007311780537E-2</v>
      </c>
      <c r="V243" s="34">
        <f>SUMIFS(Source_Data!$I$3:$I$52586,Source_Data!$A$3:$A$52586,$B243,Source_Data!$E$3:$E$52586,V$3)/$A243</f>
        <v>4.0001007311780537E-2</v>
      </c>
      <c r="W243" s="34">
        <f>SUMIFS(Source_Data!$I$3:$I$52586,Source_Data!$A$3:$A$52586,$B243,Source_Data!$E$3:$E$52586,W$3)/$A243</f>
        <v>2.0000995910614862E-2</v>
      </c>
      <c r="X243" s="34">
        <f>SUMIFS(Source_Data!$I$3:$I$52586,Source_Data!$A$3:$A$52586,$B243,Source_Data!$E$3:$E$52586,X$3)/$A243</f>
        <v>2.0000995910614862E-2</v>
      </c>
      <c r="Y243" s="34">
        <f>SUMIFS(Source_Data!$I$3:$I$52586,Source_Data!$A$3:$A$52586,$B243,Source_Data!$E$3:$E$52586,Y$3)/$A243</f>
        <v>2.0000995910614862E-2</v>
      </c>
      <c r="Z243" s="34">
        <f>SUMIFS(Source_Data!$I$3:$I$52586,Source_Data!$A$3:$A$52586,$B243,Source_Data!$E$3:$E$52586,Z$3)/$A243</f>
        <v>4.0001007311780537E-2</v>
      </c>
      <c r="AA243" s="34">
        <f>SUMIFS(Source_Data!$I$3:$I$52586,Source_Data!$A$3:$A$52586,$B243,Source_Data!$E$3:$E$52586,AA$3)/$A243</f>
        <v>7.0000984760024254E-2</v>
      </c>
    </row>
    <row r="244" spans="1:27" x14ac:dyDescent="0.25">
      <c r="A244" s="10">
        <f>INDEX(Installed_Capacity!$H$15:$S$20,MATCH(YEAR(B244),Installed_Capacity!$G$15:$G$20,0),MATCH(C244,Installed_Capacity!$H$14:$S$14,0))</f>
        <v>7981.64</v>
      </c>
      <c r="B244" s="1">
        <f>Date_List!A241</f>
        <v>44179</v>
      </c>
      <c r="C244" s="31">
        <f t="shared" si="4"/>
        <v>12</v>
      </c>
      <c r="D244" s="34">
        <f>SUMIFS(Source_Data!$I$3:$I$52586,Source_Data!$A$3:$A$52586,$B244,Source_Data!$E$3:$E$52586,D$3)/$A244</f>
        <v>0.40000101482903261</v>
      </c>
      <c r="E244" s="34">
        <f>SUMIFS(Source_Data!$I$3:$I$52586,Source_Data!$A$3:$A$52586,$B244,Source_Data!$E$3:$E$52586,E$3)/$A244</f>
        <v>0.45000102735778613</v>
      </c>
      <c r="F244" s="34">
        <f>SUMIFS(Source_Data!$I$3:$I$52586,Source_Data!$A$3:$A$52586,$B244,Source_Data!$E$3:$E$52586,F$3)/$A244</f>
        <v>0.47000091459900467</v>
      </c>
      <c r="G244" s="34">
        <f>SUMIFS(Source_Data!$I$3:$I$52586,Source_Data!$A$3:$A$52586,$B244,Source_Data!$E$3:$E$52586,G$3)/$A244</f>
        <v>0.54000107747280013</v>
      </c>
      <c r="H244" s="34">
        <f>SUMIFS(Source_Data!$I$3:$I$52586,Source_Data!$A$3:$A$52586,$B244,Source_Data!$E$3:$E$52586,H$3)/$A244</f>
        <v>0.43000098977152562</v>
      </c>
      <c r="I244" s="34">
        <f>SUMIFS(Source_Data!$I$3:$I$52586,Source_Data!$A$3:$A$52586,$B244,Source_Data!$E$3:$E$52586,I$3)/$A244</f>
        <v>0.50000101482903259</v>
      </c>
      <c r="J244" s="34">
        <f>SUMIFS(Source_Data!$I$3:$I$52586,Source_Data!$A$3:$A$52586,$B244,Source_Data!$E$3:$E$52586,J$3)/$A244</f>
        <v>0.66000101482903262</v>
      </c>
      <c r="K244" s="34">
        <f>SUMIFS(Source_Data!$I$3:$I$52586,Source_Data!$A$3:$A$52586,$B244,Source_Data!$E$3:$E$52586,K$3)/$A244</f>
        <v>0.59000105241529299</v>
      </c>
      <c r="L244" s="34">
        <f>SUMIFS(Source_Data!$I$3:$I$52586,Source_Data!$A$3:$A$52586,$B244,Source_Data!$E$3:$E$52586,L$3)/$A244</f>
        <v>0.32000103988653961</v>
      </c>
      <c r="M244" s="34">
        <f>SUMIFS(Source_Data!$I$3:$I$52586,Source_Data!$A$3:$A$52586,$B244,Source_Data!$E$3:$E$52586,M$3)/$A244</f>
        <v>0.3300009897715257</v>
      </c>
      <c r="N244" s="34">
        <f>SUMIFS(Source_Data!$I$3:$I$52586,Source_Data!$A$3:$A$52586,$B244,Source_Data!$E$3:$E$52586,N$3)/$A244</f>
        <v>0.34000106494404658</v>
      </c>
      <c r="O244" s="34">
        <f>SUMIFS(Source_Data!$I$3:$I$52586,Source_Data!$A$3:$A$52586,$B244,Source_Data!$E$3:$E$52586,O$3)/$A244</f>
        <v>0.52000103988653967</v>
      </c>
      <c r="P244" s="34">
        <f>SUMIFS(Source_Data!$I$3:$I$52586,Source_Data!$A$3:$A$52586,$B244,Source_Data!$E$3:$E$52586,P$3)/$A244</f>
        <v>0.37000091459900469</v>
      </c>
      <c r="Q244" s="34">
        <f>SUMIFS(Source_Data!$I$3:$I$52586,Source_Data!$A$3:$A$52586,$B244,Source_Data!$E$3:$E$52586,Q$3)/$A244</f>
        <v>0.50000101482903259</v>
      </c>
      <c r="R244" s="34">
        <f>SUMIFS(Source_Data!$I$3:$I$52586,Source_Data!$A$3:$A$52586,$B244,Source_Data!$E$3:$E$52586,R$3)/$A244</f>
        <v>0.62000092712775823</v>
      </c>
      <c r="S244" s="34">
        <f>SUMIFS(Source_Data!$I$3:$I$52586,Source_Data!$A$3:$A$52586,$B244,Source_Data!$E$3:$E$52586,S$3)/$A244</f>
        <v>0.41000095218526511</v>
      </c>
      <c r="T244" s="34">
        <f>SUMIFS(Source_Data!$I$3:$I$52586,Source_Data!$A$3:$A$52586,$B244,Source_Data!$E$3:$E$52586,T$3)/$A244</f>
        <v>0.39000106494404657</v>
      </c>
      <c r="U244" s="34">
        <f>SUMIFS(Source_Data!$I$3:$I$52586,Source_Data!$A$3:$A$52586,$B244,Source_Data!$E$3:$E$52586,U$3)/$A244</f>
        <v>0.61000083942648375</v>
      </c>
      <c r="V244" s="34">
        <f>SUMIFS(Source_Data!$I$3:$I$52586,Source_Data!$A$3:$A$52586,$B244,Source_Data!$E$3:$E$52586,V$3)/$A244</f>
        <v>0.50000101482903259</v>
      </c>
      <c r="W244" s="34">
        <f>SUMIFS(Source_Data!$I$3:$I$52586,Source_Data!$A$3:$A$52586,$B244,Source_Data!$E$3:$E$52586,W$3)/$A244</f>
        <v>0.25000101482903264</v>
      </c>
      <c r="X244" s="34">
        <f>SUMIFS(Source_Data!$I$3:$I$52586,Source_Data!$A$3:$A$52586,$B244,Source_Data!$E$3:$E$52586,X$3)/$A244</f>
        <v>0.65000106494404652</v>
      </c>
      <c r="Y244" s="34">
        <f>SUMIFS(Source_Data!$I$3:$I$52586,Source_Data!$A$3:$A$52586,$B244,Source_Data!$E$3:$E$52586,Y$3)/$A244</f>
        <v>0.61000083942648375</v>
      </c>
      <c r="Z244" s="34">
        <f>SUMIFS(Source_Data!$I$3:$I$52586,Source_Data!$A$3:$A$52586,$B244,Source_Data!$E$3:$E$52586,Z$3)/$A244</f>
        <v>0.59000105241529299</v>
      </c>
      <c r="AA244" s="34">
        <f>SUMIFS(Source_Data!$I$3:$I$52586,Source_Data!$A$3:$A$52586,$B244,Source_Data!$E$3:$E$52586,AA$3)/$A244</f>
        <v>0.61000083942648375</v>
      </c>
    </row>
    <row r="245" spans="1:27" x14ac:dyDescent="0.25">
      <c r="A245" s="10">
        <f>INDEX(Installed_Capacity!$H$15:$S$20,MATCH(YEAR(B245),Installed_Capacity!$G$15:$G$20,0),MATCH(C245,Installed_Capacity!$H$14:$S$14,0))</f>
        <v>7981.64</v>
      </c>
      <c r="B245" s="1">
        <f>Date_List!A242</f>
        <v>44181</v>
      </c>
      <c r="C245" s="31">
        <f t="shared" si="4"/>
        <v>12</v>
      </c>
      <c r="D245" s="34">
        <f>SUMIFS(Source_Data!$I$3:$I$52586,Source_Data!$A$3:$A$52586,$B245,Source_Data!$E$3:$E$52586,D$3)/$A245</f>
        <v>0.11000099603590238</v>
      </c>
      <c r="E245" s="34">
        <f>SUMIFS(Source_Data!$I$3:$I$52586,Source_Data!$A$3:$A$52586,$B245,Source_Data!$E$3:$E$52586,E$3)/$A245</f>
        <v>0.12000100981753123</v>
      </c>
      <c r="F245" s="34">
        <f>SUMIFS(Source_Data!$I$3:$I$52586,Source_Data!$A$3:$A$52586,$B245,Source_Data!$E$3:$E$52586,F$3)/$A245</f>
        <v>0.11000099603590238</v>
      </c>
      <c r="G245" s="34">
        <f>SUMIFS(Source_Data!$I$3:$I$52586,Source_Data!$A$3:$A$52586,$B245,Source_Data!$E$3:$E$52586,G$3)/$A245</f>
        <v>0.13000100981753124</v>
      </c>
      <c r="H245" s="34">
        <f>SUMIFS(Source_Data!$I$3:$I$52586,Source_Data!$A$3:$A$52586,$B245,Source_Data!$E$3:$E$52586,H$3)/$A245</f>
        <v>0.11000099603590238</v>
      </c>
      <c r="I245" s="34">
        <f>SUMIFS(Source_Data!$I$3:$I$52586,Source_Data!$A$3:$A$52586,$B245,Source_Data!$E$3:$E$52586,I$3)/$A245</f>
        <v>3.0000996035902398E-2</v>
      </c>
      <c r="J245" s="34">
        <f>SUMIFS(Source_Data!$I$3:$I$52586,Source_Data!$A$3:$A$52586,$B245,Source_Data!$E$3:$E$52586,J$3)/$A245</f>
        <v>2.0000995910614862E-2</v>
      </c>
      <c r="K245" s="34">
        <f>SUMIFS(Source_Data!$I$3:$I$52586,Source_Data!$A$3:$A$52586,$B245,Source_Data!$E$3:$E$52586,K$3)/$A245</f>
        <v>4.0001007311780537E-2</v>
      </c>
      <c r="L245" s="34">
        <f>SUMIFS(Source_Data!$I$3:$I$52586,Source_Data!$A$3:$A$52586,$B245,Source_Data!$E$3:$E$52586,L$3)/$A245</f>
        <v>5.0000996035902391E-2</v>
      </c>
      <c r="M245" s="34">
        <f>SUMIFS(Source_Data!$I$3:$I$52586,Source_Data!$A$3:$A$52586,$B245,Source_Data!$E$3:$E$52586,M$3)/$A245</f>
        <v>6.0001007311780541E-2</v>
      </c>
      <c r="N245" s="34">
        <f>SUMIFS(Source_Data!$I$3:$I$52586,Source_Data!$A$3:$A$52586,$B245,Source_Data!$E$3:$E$52586,N$3)/$A245</f>
        <v>6.0001007311780541E-2</v>
      </c>
      <c r="O245" s="34">
        <f>SUMIFS(Source_Data!$I$3:$I$52586,Source_Data!$A$3:$A$52586,$B245,Source_Data!$E$3:$E$52586,O$3)/$A245</f>
        <v>6.0001007311780541E-2</v>
      </c>
      <c r="P245" s="34">
        <f>SUMIFS(Source_Data!$I$3:$I$52586,Source_Data!$A$3:$A$52586,$B245,Source_Data!$E$3:$E$52586,P$3)/$A245</f>
        <v>5.0000996035902391E-2</v>
      </c>
      <c r="Q245" s="34">
        <f>SUMIFS(Source_Data!$I$3:$I$52586,Source_Data!$A$3:$A$52586,$B245,Source_Data!$E$3:$E$52586,Q$3)/$A245</f>
        <v>4.0001007311780537E-2</v>
      </c>
      <c r="R245" s="34">
        <f>SUMIFS(Source_Data!$I$3:$I$52586,Source_Data!$A$3:$A$52586,$B245,Source_Data!$E$3:$E$52586,R$3)/$A245</f>
        <v>5.0000996035902391E-2</v>
      </c>
      <c r="S245" s="34">
        <f>SUMIFS(Source_Data!$I$3:$I$52586,Source_Data!$A$3:$A$52586,$B245,Source_Data!$E$3:$E$52586,S$3)/$A245</f>
        <v>6.0001007311780541E-2</v>
      </c>
      <c r="T245" s="34">
        <f>SUMIFS(Source_Data!$I$3:$I$52586,Source_Data!$A$3:$A$52586,$B245,Source_Data!$E$3:$E$52586,T$3)/$A245</f>
        <v>5.0000996035902391E-2</v>
      </c>
      <c r="U245" s="34">
        <f>SUMIFS(Source_Data!$I$3:$I$52586,Source_Data!$A$3:$A$52586,$B245,Source_Data!$E$3:$E$52586,U$3)/$A245</f>
        <v>4.0001007311780537E-2</v>
      </c>
      <c r="V245" s="34">
        <f>SUMIFS(Source_Data!$I$3:$I$52586,Source_Data!$A$3:$A$52586,$B245,Source_Data!$E$3:$E$52586,V$3)/$A245</f>
        <v>5.0000996035902391E-2</v>
      </c>
      <c r="W245" s="34">
        <f>SUMIFS(Source_Data!$I$3:$I$52586,Source_Data!$A$3:$A$52586,$B245,Source_Data!$E$3:$E$52586,W$3)/$A245</f>
        <v>6.0001007311780541E-2</v>
      </c>
      <c r="X245" s="34">
        <f>SUMIFS(Source_Data!$I$3:$I$52586,Source_Data!$A$3:$A$52586,$B245,Source_Data!$E$3:$E$52586,X$3)/$A245</f>
        <v>5.0000996035902391E-2</v>
      </c>
      <c r="Y245" s="34">
        <f>SUMIFS(Source_Data!$I$3:$I$52586,Source_Data!$A$3:$A$52586,$B245,Source_Data!$E$3:$E$52586,Y$3)/$A245</f>
        <v>5.0000996035902391E-2</v>
      </c>
      <c r="Z245" s="34">
        <f>SUMIFS(Source_Data!$I$3:$I$52586,Source_Data!$A$3:$A$52586,$B245,Source_Data!$E$3:$E$52586,Z$3)/$A245</f>
        <v>6.0001007311780541E-2</v>
      </c>
      <c r="AA245" s="34">
        <f>SUMIFS(Source_Data!$I$3:$I$52586,Source_Data!$A$3:$A$52586,$B245,Source_Data!$E$3:$E$52586,AA$3)/$A245</f>
        <v>6.0001007311780541E-2</v>
      </c>
    </row>
    <row r="246" spans="1:27" x14ac:dyDescent="0.25">
      <c r="A246" s="10">
        <f>INDEX(Installed_Capacity!$H$15:$S$20,MATCH(YEAR(B246),Installed_Capacity!$G$15:$G$20,0),MATCH(C246,Installed_Capacity!$H$14:$S$14,0))</f>
        <v>7981.64</v>
      </c>
      <c r="B246" s="1">
        <f>Date_List!A243</f>
        <v>44172</v>
      </c>
      <c r="C246" s="31">
        <f t="shared" si="4"/>
        <v>12</v>
      </c>
      <c r="D246" s="34">
        <f>SUMIFS(Source_Data!$I$3:$I$52586,Source_Data!$A$3:$A$52586,$B246,Source_Data!$E$3:$E$52586,D$3)/$A246</f>
        <v>0.34000106494404658</v>
      </c>
      <c r="E246" s="34">
        <f>SUMIFS(Source_Data!$I$3:$I$52586,Source_Data!$A$3:$A$52586,$B246,Source_Data!$E$3:$E$52586,E$3)/$A246</f>
        <v>0.50000101482903259</v>
      </c>
      <c r="F246" s="34">
        <f>SUMIFS(Source_Data!$I$3:$I$52586,Source_Data!$A$3:$A$52586,$B246,Source_Data!$E$3:$E$52586,F$3)/$A246</f>
        <v>0.66000101482903262</v>
      </c>
      <c r="G246" s="34">
        <f>SUMIFS(Source_Data!$I$3:$I$52586,Source_Data!$A$3:$A$52586,$B246,Source_Data!$E$3:$E$52586,G$3)/$A246</f>
        <v>0.59000105241529299</v>
      </c>
      <c r="H246" s="34">
        <f>SUMIFS(Source_Data!$I$3:$I$52586,Source_Data!$A$3:$A$52586,$B246,Source_Data!$E$3:$E$52586,H$3)/$A246</f>
        <v>0.2400009396565117</v>
      </c>
      <c r="I246" s="34">
        <f>SUMIFS(Source_Data!$I$3:$I$52586,Source_Data!$A$3:$A$52586,$B246,Source_Data!$E$3:$E$52586,I$3)/$A246</f>
        <v>0.45000102735778613</v>
      </c>
      <c r="J246" s="34">
        <f>SUMIFS(Source_Data!$I$3:$I$52586,Source_Data!$A$3:$A$52586,$B246,Source_Data!$E$3:$E$52586,J$3)/$A246</f>
        <v>0.39000106494404657</v>
      </c>
      <c r="K246" s="34">
        <f>SUMIFS(Source_Data!$I$3:$I$52586,Source_Data!$A$3:$A$52586,$B246,Source_Data!$E$3:$E$52586,K$3)/$A246</f>
        <v>0.28000098977152565</v>
      </c>
      <c r="L246" s="34">
        <f>SUMIFS(Source_Data!$I$3:$I$52586,Source_Data!$A$3:$A$52586,$B246,Source_Data!$E$3:$E$52586,L$3)/$A246</f>
        <v>0.37000091459900469</v>
      </c>
      <c r="M246" s="34">
        <f>SUMIFS(Source_Data!$I$3:$I$52586,Source_Data!$A$3:$A$52586,$B246,Source_Data!$E$3:$E$52586,M$3)/$A246</f>
        <v>0.2200010398865396</v>
      </c>
      <c r="N246" s="34">
        <f>SUMIFS(Source_Data!$I$3:$I$52586,Source_Data!$A$3:$A$52586,$B246,Source_Data!$E$3:$E$52586,N$3)/$A246</f>
        <v>9.000100981753123E-2</v>
      </c>
      <c r="O246" s="34">
        <f>SUMIFS(Source_Data!$I$3:$I$52586,Source_Data!$A$3:$A$52586,$B246,Source_Data!$E$3:$E$52586,O$3)/$A246</f>
        <v>4.0001007311780537E-2</v>
      </c>
      <c r="P246" s="34">
        <f>SUMIFS(Source_Data!$I$3:$I$52586,Source_Data!$A$3:$A$52586,$B246,Source_Data!$E$3:$E$52586,P$3)/$A246</f>
        <v>4.0001007311780537E-2</v>
      </c>
      <c r="Q246" s="34">
        <f>SUMIFS(Source_Data!$I$3:$I$52586,Source_Data!$A$3:$A$52586,$B246,Source_Data!$E$3:$E$52586,Q$3)/$A246</f>
        <v>2.0000995910614862E-2</v>
      </c>
      <c r="R246" s="34">
        <f>SUMIFS(Source_Data!$I$3:$I$52586,Source_Data!$A$3:$A$52586,$B246,Source_Data!$E$3:$E$52586,R$3)/$A246</f>
        <v>1.0000999669240907E-2</v>
      </c>
      <c r="S246" s="34">
        <f>SUMIFS(Source_Data!$I$3:$I$52586,Source_Data!$A$3:$A$52586,$B246,Source_Data!$E$3:$E$52586,S$3)/$A246</f>
        <v>1.0000999669240907E-2</v>
      </c>
      <c r="T246" s="34">
        <f>SUMIFS(Source_Data!$I$3:$I$52586,Source_Data!$A$3:$A$52586,$B246,Source_Data!$E$3:$E$52586,T$3)/$A246</f>
        <v>3.0000996035902398E-2</v>
      </c>
      <c r="U246" s="34">
        <f>SUMIFS(Source_Data!$I$3:$I$52586,Source_Data!$A$3:$A$52586,$B246,Source_Data!$E$3:$E$52586,U$3)/$A246</f>
        <v>2.0000995910614862E-2</v>
      </c>
      <c r="V246" s="34">
        <f>SUMIFS(Source_Data!$I$3:$I$52586,Source_Data!$A$3:$A$52586,$B246,Source_Data!$E$3:$E$52586,V$3)/$A246</f>
        <v>2.0000995910614862E-2</v>
      </c>
      <c r="W246" s="34">
        <f>SUMIFS(Source_Data!$I$3:$I$52586,Source_Data!$A$3:$A$52586,$B246,Source_Data!$E$3:$E$52586,W$3)/$A246</f>
        <v>2.0000995910614862E-2</v>
      </c>
      <c r="X246" s="34">
        <f>SUMIFS(Source_Data!$I$3:$I$52586,Source_Data!$A$3:$A$52586,$B246,Source_Data!$E$3:$E$52586,X$3)/$A246</f>
        <v>9.9999999999999995E-7</v>
      </c>
      <c r="Y246" s="34">
        <f>SUMIFS(Source_Data!$I$3:$I$52586,Source_Data!$A$3:$A$52586,$B246,Source_Data!$E$3:$E$52586,Y$3)/$A246</f>
        <v>9.9999999999999995E-7</v>
      </c>
      <c r="Z246" s="34">
        <f>SUMIFS(Source_Data!$I$3:$I$52586,Source_Data!$A$3:$A$52586,$B246,Source_Data!$E$3:$E$52586,Z$3)/$A246</f>
        <v>1.0000999669240907E-2</v>
      </c>
      <c r="AA246" s="34">
        <f>SUMIFS(Source_Data!$I$3:$I$52586,Source_Data!$A$3:$A$52586,$B246,Source_Data!$E$3:$E$52586,AA$3)/$A246</f>
        <v>2.0000995910614862E-2</v>
      </c>
    </row>
    <row r="247" spans="1:27" x14ac:dyDescent="0.25">
      <c r="A247" s="10">
        <f>INDEX(Installed_Capacity!$H$15:$S$20,MATCH(YEAR(B247),Installed_Capacity!$G$15:$G$20,0),MATCH(C247,Installed_Capacity!$H$14:$S$14,0))</f>
        <v>7981.64</v>
      </c>
      <c r="B247" s="1">
        <f>Date_List!A244</f>
        <v>44182</v>
      </c>
      <c r="C247" s="31">
        <f t="shared" si="4"/>
        <v>12</v>
      </c>
      <c r="D247" s="34">
        <f>SUMIFS(Source_Data!$I$3:$I$52586,Source_Data!$A$3:$A$52586,$B247,Source_Data!$E$3:$E$52586,D$3)/$A247</f>
        <v>5.0000996035902391E-2</v>
      </c>
      <c r="E247" s="34">
        <f>SUMIFS(Source_Data!$I$3:$I$52586,Source_Data!$A$3:$A$52586,$B247,Source_Data!$E$3:$E$52586,E$3)/$A247</f>
        <v>4.0001007311780537E-2</v>
      </c>
      <c r="F247" s="34">
        <f>SUMIFS(Source_Data!$I$3:$I$52586,Source_Data!$A$3:$A$52586,$B247,Source_Data!$E$3:$E$52586,F$3)/$A247</f>
        <v>3.0000996035902398E-2</v>
      </c>
      <c r="G247" s="34">
        <f>SUMIFS(Source_Data!$I$3:$I$52586,Source_Data!$A$3:$A$52586,$B247,Source_Data!$E$3:$E$52586,G$3)/$A247</f>
        <v>4.0001007311780537E-2</v>
      </c>
      <c r="H247" s="34">
        <f>SUMIFS(Source_Data!$I$3:$I$52586,Source_Data!$A$3:$A$52586,$B247,Source_Data!$E$3:$E$52586,H$3)/$A247</f>
        <v>3.0000996035902398E-2</v>
      </c>
      <c r="I247" s="34">
        <f>SUMIFS(Source_Data!$I$3:$I$52586,Source_Data!$A$3:$A$52586,$B247,Source_Data!$E$3:$E$52586,I$3)/$A247</f>
        <v>8.0000997288777728E-2</v>
      </c>
      <c r="J247" s="34">
        <f>SUMIFS(Source_Data!$I$3:$I$52586,Source_Data!$A$3:$A$52586,$B247,Source_Data!$E$3:$E$52586,J$3)/$A247</f>
        <v>9.000100981753123E-2</v>
      </c>
      <c r="K247" s="34">
        <f>SUMIFS(Source_Data!$I$3:$I$52586,Source_Data!$A$3:$A$52586,$B247,Source_Data!$E$3:$E$52586,K$3)/$A247</f>
        <v>9.000100981753123E-2</v>
      </c>
      <c r="L247" s="34">
        <f>SUMIFS(Source_Data!$I$3:$I$52586,Source_Data!$A$3:$A$52586,$B247,Source_Data!$E$3:$E$52586,L$3)/$A247</f>
        <v>4.0001007311780537E-2</v>
      </c>
      <c r="M247" s="34">
        <f>SUMIFS(Source_Data!$I$3:$I$52586,Source_Data!$A$3:$A$52586,$B247,Source_Data!$E$3:$E$52586,M$3)/$A247</f>
        <v>3.0000996035902398E-2</v>
      </c>
      <c r="N247" s="34">
        <f>SUMIFS(Source_Data!$I$3:$I$52586,Source_Data!$A$3:$A$52586,$B247,Source_Data!$E$3:$E$52586,N$3)/$A247</f>
        <v>1.0000999669240907E-2</v>
      </c>
      <c r="O247" s="34">
        <f>SUMIFS(Source_Data!$I$3:$I$52586,Source_Data!$A$3:$A$52586,$B247,Source_Data!$E$3:$E$52586,O$3)/$A247</f>
        <v>2.0000995910614862E-2</v>
      </c>
      <c r="P247" s="34">
        <f>SUMIFS(Source_Data!$I$3:$I$52586,Source_Data!$A$3:$A$52586,$B247,Source_Data!$E$3:$E$52586,P$3)/$A247</f>
        <v>2.0000995910614862E-2</v>
      </c>
      <c r="Q247" s="34">
        <f>SUMIFS(Source_Data!$I$3:$I$52586,Source_Data!$A$3:$A$52586,$B247,Source_Data!$E$3:$E$52586,Q$3)/$A247</f>
        <v>1.0000999669240907E-2</v>
      </c>
      <c r="R247" s="34">
        <f>SUMIFS(Source_Data!$I$3:$I$52586,Source_Data!$A$3:$A$52586,$B247,Source_Data!$E$3:$E$52586,R$3)/$A247</f>
        <v>1.0000999669240907E-2</v>
      </c>
      <c r="S247" s="34">
        <f>SUMIFS(Source_Data!$I$3:$I$52586,Source_Data!$A$3:$A$52586,$B247,Source_Data!$E$3:$E$52586,S$3)/$A247</f>
        <v>3.0000996035902398E-2</v>
      </c>
      <c r="T247" s="34">
        <f>SUMIFS(Source_Data!$I$3:$I$52586,Source_Data!$A$3:$A$52586,$B247,Source_Data!$E$3:$E$52586,T$3)/$A247</f>
        <v>4.0001007311780537E-2</v>
      </c>
      <c r="U247" s="34">
        <f>SUMIFS(Source_Data!$I$3:$I$52586,Source_Data!$A$3:$A$52586,$B247,Source_Data!$E$3:$E$52586,U$3)/$A247</f>
        <v>5.0000996035902391E-2</v>
      </c>
      <c r="V247" s="34">
        <f>SUMIFS(Source_Data!$I$3:$I$52586,Source_Data!$A$3:$A$52586,$B247,Source_Data!$E$3:$E$52586,V$3)/$A247</f>
        <v>6.0001007311780541E-2</v>
      </c>
      <c r="W247" s="34">
        <f>SUMIFS(Source_Data!$I$3:$I$52586,Source_Data!$A$3:$A$52586,$B247,Source_Data!$E$3:$E$52586,W$3)/$A247</f>
        <v>7.0000984760024254E-2</v>
      </c>
      <c r="X247" s="34">
        <f>SUMIFS(Source_Data!$I$3:$I$52586,Source_Data!$A$3:$A$52586,$B247,Source_Data!$E$3:$E$52586,X$3)/$A247</f>
        <v>6.0001007311780541E-2</v>
      </c>
      <c r="Y247" s="34">
        <f>SUMIFS(Source_Data!$I$3:$I$52586,Source_Data!$A$3:$A$52586,$B247,Source_Data!$E$3:$E$52586,Y$3)/$A247</f>
        <v>5.0000996035902391E-2</v>
      </c>
      <c r="Z247" s="34">
        <f>SUMIFS(Source_Data!$I$3:$I$52586,Source_Data!$A$3:$A$52586,$B247,Source_Data!$E$3:$E$52586,Z$3)/$A247</f>
        <v>5.0000996035902391E-2</v>
      </c>
      <c r="AA247" s="34">
        <f>SUMIFS(Source_Data!$I$3:$I$52586,Source_Data!$A$3:$A$52586,$B247,Source_Data!$E$3:$E$52586,AA$3)/$A247</f>
        <v>5.0000996035902391E-2</v>
      </c>
    </row>
    <row r="248" spans="1:27" x14ac:dyDescent="0.25">
      <c r="B248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DEBEA-489F-4E40-9155-6CCD3D2F80F4}">
  <sheetPr>
    <tabColor theme="8" tint="0.59999389629810485"/>
  </sheetPr>
  <dimension ref="A1:BD49"/>
  <sheetViews>
    <sheetView zoomScale="70" zoomScaleNormal="70" workbookViewId="0"/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56" t="s">
        <v>46</v>
      </c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  <c r="V1" s="56"/>
      <c r="W1" s="56"/>
      <c r="X1" s="56"/>
      <c r="Y1" s="56"/>
      <c r="Z1" s="56"/>
      <c r="AA1" s="56"/>
    </row>
    <row r="2" spans="2:56" x14ac:dyDescent="0.25">
      <c r="D2" s="56" t="s">
        <v>9</v>
      </c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56"/>
      <c r="Z2" s="56"/>
      <c r="AA2" s="56"/>
      <c r="AG2" s="56" t="s">
        <v>33</v>
      </c>
      <c r="AH2" s="56"/>
      <c r="AI2" s="56"/>
      <c r="AJ2" s="56"/>
      <c r="AK2" s="56"/>
      <c r="AL2" s="56"/>
      <c r="AM2" s="56"/>
      <c r="AN2" s="56"/>
      <c r="AO2" s="56"/>
      <c r="AP2" s="56"/>
      <c r="AQ2" s="56"/>
      <c r="AR2" s="56"/>
      <c r="AS2" s="56"/>
      <c r="AT2" s="56"/>
      <c r="AU2" s="56"/>
      <c r="AV2" s="56"/>
      <c r="AW2" s="56"/>
      <c r="AX2" s="56"/>
      <c r="AY2" s="56"/>
      <c r="AZ2" s="56"/>
      <c r="BA2" s="56"/>
      <c r="BB2" s="56"/>
      <c r="BC2" s="56"/>
      <c r="BD2" s="5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0</v>
      </c>
      <c r="D4" s="6">
        <f>AVERAGEIF('Wind_Profile (WA-OR)'!$C$4:$C$247,$B4,'Wind_Profile (WA-OR)'!D$4:D$247)</f>
        <v>0.30050101464110129</v>
      </c>
      <c r="E4" s="6">
        <f>AVERAGEIF('Wind_Profile (WA-OR)'!$C$4:$C$247,$B4,'Wind_Profile (WA-OR)'!E$4:E$247)</f>
        <v>0.3110010274204299</v>
      </c>
      <c r="F4" s="6">
        <f>AVERAGEIF('Wind_Profile (WA-OR)'!$C$4:$C$247,$B4,'Wind_Profile (WA-OR)'!F$4:F$247)</f>
        <v>0.3025010108198315</v>
      </c>
      <c r="G4" s="6">
        <f>AVERAGEIF('Wind_Profile (WA-OR)'!$C$4:$C$247,$B4,'Wind_Profile (WA-OR)'!G$4:G$247)</f>
        <v>0.30600101168431548</v>
      </c>
      <c r="H4" s="6">
        <f>AVERAGEIF('Wind_Profile (WA-OR)'!$C$4:$C$247,$B4,'Wind_Profile (WA-OR)'!H$4:H$247)</f>
        <v>0.29350102014122414</v>
      </c>
      <c r="I4" s="6">
        <f>AVERAGEIF('Wind_Profile (WA-OR)'!$C$4:$C$247,$B4,'Wind_Profile (WA-OR)'!I$4:I$247)</f>
        <v>0.31400100429861533</v>
      </c>
      <c r="J4" s="6">
        <f>AVERAGEIF('Wind_Profile (WA-OR)'!$C$4:$C$247,$B4,'Wind_Profile (WA-OR)'!J$4:J$247)</f>
        <v>0.33100101744754212</v>
      </c>
      <c r="K4" s="6">
        <f>AVERAGEIF('Wind_Profile (WA-OR)'!$C$4:$C$247,$B4,'Wind_Profile (WA-OR)'!K$4:K$247)</f>
        <v>0.33300101507334334</v>
      </c>
      <c r="L4" s="6">
        <f>AVERAGEIF('Wind_Profile (WA-OR)'!$C$4:$C$247,$B4,'Wind_Profile (WA-OR)'!L$4:L$247)</f>
        <v>0.32800100836419582</v>
      </c>
      <c r="M4" s="6">
        <f>AVERAGEIF('Wind_Profile (WA-OR)'!$C$4:$C$247,$B4,'Wind_Profile (WA-OR)'!M$4:M$247)</f>
        <v>0.30050100463864571</v>
      </c>
      <c r="N4" s="6">
        <f>AVERAGEIF('Wind_Profile (WA-OR)'!$C$4:$C$247,$B4,'Wind_Profile (WA-OR)'!N$4:N$247)</f>
        <v>0.34500100600027067</v>
      </c>
      <c r="O4" s="6">
        <f>AVERAGEIF('Wind_Profile (WA-OR)'!$C$4:$C$247,$B4,'Wind_Profile (WA-OR)'!O$4:O$247)</f>
        <v>0.37250101515252509</v>
      </c>
      <c r="P4" s="6">
        <f>AVERAGEIF('Wind_Profile (WA-OR)'!$C$4:$C$247,$B4,'Wind_Profile (WA-OR)'!P$4:P$247)</f>
        <v>0.380001036883648</v>
      </c>
      <c r="Q4" s="6">
        <f>AVERAGEIF('Wind_Profile (WA-OR)'!$C$4:$C$247,$B4,'Wind_Profile (WA-OR)'!Q$4:Q$247)</f>
        <v>0.37400102666644941</v>
      </c>
      <c r="R4" s="6">
        <f>AVERAGEIF('Wind_Profile (WA-OR)'!$C$4:$C$247,$B4,'Wind_Profile (WA-OR)'!R$4:R$247)</f>
        <v>0.40700101789632209</v>
      </c>
      <c r="S4" s="6">
        <f>AVERAGEIF('Wind_Profile (WA-OR)'!$C$4:$C$247,$B4,'Wind_Profile (WA-OR)'!S$4:S$247)</f>
        <v>0.41300103594399146</v>
      </c>
      <c r="T4" s="6">
        <f>AVERAGEIF('Wind_Profile (WA-OR)'!$C$4:$C$247,$B4,'Wind_Profile (WA-OR)'!T$4:T$247)</f>
        <v>0.36350102013495977</v>
      </c>
      <c r="U4" s="6">
        <f>AVERAGEIF('Wind_Profile (WA-OR)'!$C$4:$C$247,$B4,'Wind_Profile (WA-OR)'!U$4:U$247)</f>
        <v>0.41150102780030168</v>
      </c>
      <c r="V4" s="6">
        <f>AVERAGEIF('Wind_Profile (WA-OR)'!$C$4:$C$247,$B4,'Wind_Profile (WA-OR)'!V$4:V$247)</f>
        <v>0.37350102554512604</v>
      </c>
      <c r="W4" s="6">
        <f>AVERAGEIF('Wind_Profile (WA-OR)'!$C$4:$C$247,$B4,'Wind_Profile (WA-OR)'!W$4:W$247)</f>
        <v>0.35150100272625673</v>
      </c>
      <c r="X4" s="6">
        <f>AVERAGEIF('Wind_Profile (WA-OR)'!$C$4:$C$247,$B4,'Wind_Profile (WA-OR)'!X$4:X$247)</f>
        <v>0.36950100686700976</v>
      </c>
      <c r="Y4" s="6">
        <f>AVERAGEIF('Wind_Profile (WA-OR)'!$C$4:$C$247,$B4,'Wind_Profile (WA-OR)'!Y$4:Y$247)</f>
        <v>0.35950099340486419</v>
      </c>
      <c r="Z4" s="6">
        <f>AVERAGEIF('Wind_Profile (WA-OR)'!$C$4:$C$247,$B4,'Wind_Profile (WA-OR)'!Z$4:Z$247)</f>
        <v>0.3755010139520199</v>
      </c>
      <c r="AA4" s="6">
        <f>AVERAGEIF('Wind_Profile (WA-OR)'!$C$4:$C$247,$B4,'Wind_Profile (WA-OR)'!AA$4:AA$247)</f>
        <v>0.3810010224715723</v>
      </c>
      <c r="AE4">
        <v>1</v>
      </c>
      <c r="AF4" s="9" t="s">
        <v>10</v>
      </c>
      <c r="AG4" s="6" cm="1">
        <f t="array" ref="AG4">_xlfn.PERCENTILE.INC(IF((Source_Data!$C$3:$C$35066=$AE4)*(Source_Data!$E$3:$E$35066=AG$3),Source_Data!$K$3:$K$35066), 1-$A$19)</f>
        <v>0.14900100104740385</v>
      </c>
      <c r="AH4" s="6" cm="1">
        <f t="array" ref="AH4">_xlfn.PERCENTILE.INC(IF((Source_Data!$C$3:$C$35066=$AE4)*(Source_Data!$E$3:$E$35066=AH$3),Source_Data!$K$3:$K$35066), 1-$A$19)</f>
        <v>0.14900100104740385</v>
      </c>
      <c r="AI4" s="6" cm="1">
        <f t="array" ref="AI4">_xlfn.PERCENTILE.INC(IF((Source_Data!$C$3:$C$35066=$AE4)*(Source_Data!$E$3:$E$35066=AI$3),Source_Data!$K$3:$K$35066), 1-$A$19)</f>
        <v>0.12000100981753123</v>
      </c>
      <c r="AJ4" s="6" cm="1">
        <f t="array" ref="AJ4">_xlfn.PERCENTILE.INC(IF((Source_Data!$C$3:$C$35066=$AE4)*(Source_Data!$E$3:$E$35066=AJ$3),Source_Data!$K$3:$K$35066), 1-$A$19)</f>
        <v>0.11000099603590238</v>
      </c>
      <c r="AK4" s="6" cm="1">
        <f t="array" ref="AK4">_xlfn.PERCENTILE.INC(IF((Source_Data!$C$3:$C$35066=$AE4)*(Source_Data!$E$3:$E$35066=AK$3),Source_Data!$K$3:$K$35066), 1-$A$19)</f>
        <v>0.13000100981753124</v>
      </c>
      <c r="AL4" s="6" cm="1">
        <f t="array" ref="AL4">_xlfn.PERCENTILE.INC(IF((Source_Data!$C$3:$C$35066=$AE4)*(Source_Data!$E$3:$E$35066=AL$3),Source_Data!$K$3:$K$35066), 1-$A$19)</f>
        <v>0.17900099077382595</v>
      </c>
      <c r="AM4" s="6" cm="1">
        <f t="array" ref="AM4">_xlfn.PERCENTILE.INC(IF((Source_Data!$C$3:$C$35066=$AE4)*(Source_Data!$E$3:$E$35066=AM$3),Source_Data!$K$3:$K$35066), 1-$A$19)</f>
        <v>0.16000099728877773</v>
      </c>
      <c r="AN4" s="6" cm="1">
        <f t="array" ref="AN4">_xlfn.PERCENTILE.INC(IF((Source_Data!$C$3:$C$35066=$AE4)*(Source_Data!$E$3:$E$35066=AN$3),Source_Data!$K$3:$K$35066), 1-$A$19)</f>
        <v>0.2200010398865396</v>
      </c>
      <c r="AO4" s="6" cm="1">
        <f t="array" ref="AO4">_xlfn.PERCENTILE.INC(IF((Source_Data!$C$3:$C$35066=$AE4)*(Source_Data!$E$3:$E$35066=AO$3),Source_Data!$K$3:$K$35066), 1-$A$19)</f>
        <v>0.17000103362216287</v>
      </c>
      <c r="AP4" s="6" cm="1">
        <f t="array" ref="AP4">_xlfn.PERCENTILE.INC(IF((Source_Data!$C$3:$C$35066=$AE4)*(Source_Data!$E$3:$E$35066=AP$3),Source_Data!$K$3:$K$35066), 1-$A$19)</f>
        <v>0.12000100981753123</v>
      </c>
      <c r="AQ4" s="6" cm="1">
        <f t="array" ref="AQ4">_xlfn.PERCENTILE.INC(IF((Source_Data!$C$3:$C$35066=$AE4)*(Source_Data!$E$3:$E$35066=AQ$3),Source_Data!$K$3:$K$35066), 1-$A$19)</f>
        <v>9.000100981753123E-2</v>
      </c>
      <c r="AR4" s="6" cm="1">
        <f t="array" ref="AR4">_xlfn.PERCENTILE.INC(IF((Source_Data!$C$3:$C$35066=$AE4)*(Source_Data!$E$3:$E$35066=AR$3),Source_Data!$K$3:$K$35066), 1-$A$19)</f>
        <v>7.0000984760024254E-2</v>
      </c>
      <c r="AS4" s="6" cm="1">
        <f t="array" ref="AS4">_xlfn.PERCENTILE.INC(IF((Source_Data!$C$3:$C$35066=$AE4)*(Source_Data!$E$3:$E$35066=AS$3),Source_Data!$K$3:$K$35066), 1-$A$19)</f>
        <v>6.0001007311780541E-2</v>
      </c>
      <c r="AT4" s="6" cm="1">
        <f t="array" ref="AT4">_xlfn.PERCENTILE.INC(IF((Source_Data!$C$3:$C$35066=$AE4)*(Source_Data!$E$3:$E$35066=AT$3),Source_Data!$K$3:$K$35066), 1-$A$19)</f>
        <v>5.9001006184192781E-2</v>
      </c>
      <c r="AU4" s="6" cm="1">
        <f t="array" ref="AU4">_xlfn.PERCENTILE.INC(IF((Source_Data!$C$3:$C$35066=$AE4)*(Source_Data!$E$3:$E$35066=AU$3),Source_Data!$K$3:$K$35066), 1-$A$19)</f>
        <v>5.9001006184192781E-2</v>
      </c>
      <c r="AV4" s="6" cm="1">
        <f t="array" ref="AV4">_xlfn.PERCENTILE.INC(IF((Source_Data!$C$3:$C$35066=$AE4)*(Source_Data!$E$3:$E$35066=AV$3),Source_Data!$K$3:$K$35066), 1-$A$19)</f>
        <v>5.9001006184192781E-2</v>
      </c>
      <c r="AW4" s="6" cm="1">
        <f t="array" ref="AW4">_xlfn.PERCENTILE.INC(IF((Source_Data!$C$3:$C$35066=$AE4)*(Source_Data!$E$3:$E$35066=AW$3),Source_Data!$K$3:$K$35066), 1-$A$19)</f>
        <v>6.0001007311780541E-2</v>
      </c>
      <c r="AX4" s="6" cm="1">
        <f t="array" ref="AX4">_xlfn.PERCENTILE.INC(IF((Source_Data!$C$3:$C$35066=$AE4)*(Source_Data!$E$3:$E$35066=AX$3),Source_Data!$K$3:$K$35066), 1-$A$19)</f>
        <v>7.9000996035902438E-2</v>
      </c>
      <c r="AY4" s="6" cm="1">
        <f t="array" ref="AY4">_xlfn.PERCENTILE.INC(IF((Source_Data!$C$3:$C$35066=$AE4)*(Source_Data!$E$3:$E$35066=AY$3),Source_Data!$K$3:$K$35066), 1-$A$19)</f>
        <v>6.9000987015199938E-2</v>
      </c>
      <c r="AZ4" s="6" cm="1">
        <f t="array" ref="AZ4">_xlfn.PERCENTILE.INC(IF((Source_Data!$C$3:$C$35066=$AE4)*(Source_Data!$E$3:$E$35066=AZ$3),Source_Data!$K$3:$K$35066), 1-$A$19)</f>
        <v>6.0001007311780541E-2</v>
      </c>
      <c r="BA4" s="6" cm="1">
        <f t="array" ref="BA4">_xlfn.PERCENTILE.INC(IF((Source_Data!$C$3:$C$35066=$AE4)*(Source_Data!$E$3:$E$35066=BA$3),Source_Data!$K$3:$K$35066), 1-$A$19)</f>
        <v>6.9000987015199938E-2</v>
      </c>
      <c r="BB4" s="6" cm="1">
        <f t="array" ref="BB4">_xlfn.PERCENTILE.INC(IF((Source_Data!$C$3:$C$35066=$AE4)*(Source_Data!$E$3:$E$35066=BB$3),Source_Data!$K$3:$K$35066), 1-$A$19)</f>
        <v>6.0001007311780541E-2</v>
      </c>
      <c r="BC4" s="6" cm="1">
        <f t="array" ref="BC4">_xlfn.PERCENTILE.INC(IF((Source_Data!$C$3:$C$35066=$AE4)*(Source_Data!$E$3:$E$35066=BC$3),Source_Data!$K$3:$K$35066), 1-$A$19)</f>
        <v>0.10000098476002425</v>
      </c>
      <c r="BD4" s="6" cm="1">
        <f t="array" ref="BD4">_xlfn.PERCENTILE.INC(IF((Source_Data!$C$3:$C$35066=$AE4)*(Source_Data!$E$3:$E$35066=BD$3),Source_Data!$K$3:$K$35066), 1-$A$19)</f>
        <v>0.1400010348750382</v>
      </c>
    </row>
    <row r="5" spans="2:56" x14ac:dyDescent="0.25">
      <c r="B5">
        <f>B4+1</f>
        <v>2</v>
      </c>
      <c r="C5" s="9" t="s">
        <v>11</v>
      </c>
      <c r="D5" s="6">
        <f>AVERAGEIF('Wind_Profile (WA-OR)'!$C$4:$C$247,$B5,'Wind_Profile (WA-OR)'!D$4:D$247)</f>
        <v>0.31600102547220865</v>
      </c>
      <c r="E5" s="6">
        <f>AVERAGEIF('Wind_Profile (WA-OR)'!$C$4:$C$247,$B5,'Wind_Profile (WA-OR)'!E$4:E$247)</f>
        <v>0.29650101243604066</v>
      </c>
      <c r="F5" s="6">
        <f>AVERAGEIF('Wind_Profile (WA-OR)'!$C$4:$C$247,$B5,'Wind_Profile (WA-OR)'!F$4:F$247)</f>
        <v>0.28300101435870323</v>
      </c>
      <c r="G5" s="6">
        <f>AVERAGEIF('Wind_Profile (WA-OR)'!$C$4:$C$247,$B5,'Wind_Profile (WA-OR)'!G$4:G$247)</f>
        <v>0.29500101118717453</v>
      </c>
      <c r="H5" s="6">
        <f>AVERAGEIF('Wind_Profile (WA-OR)'!$C$4:$C$247,$B5,'Wind_Profile (WA-OR)'!H$4:H$247)</f>
        <v>0.29800100128945928</v>
      </c>
      <c r="I5" s="6">
        <f>AVERAGEIF('Wind_Profile (WA-OR)'!$C$4:$C$247,$B5,'Wind_Profile (WA-OR)'!I$4:I$247)</f>
        <v>0.28650101867485883</v>
      </c>
      <c r="J5" s="6">
        <f>AVERAGEIF('Wind_Profile (WA-OR)'!$C$4:$C$247,$B5,'Wind_Profile (WA-OR)'!J$4:J$247)</f>
        <v>0.28750099045208743</v>
      </c>
      <c r="K5" s="6">
        <f>AVERAGEIF('Wind_Profile (WA-OR)'!$C$4:$C$247,$B5,'Wind_Profile (WA-OR)'!K$4:K$247)</f>
        <v>0.28150101280964812</v>
      </c>
      <c r="L5" s="6">
        <f>AVERAGEIF('Wind_Profile (WA-OR)'!$C$4:$C$247,$B5,'Wind_Profile (WA-OR)'!L$4:L$247)</f>
        <v>0.25350102904064825</v>
      </c>
      <c r="M5" s="6">
        <f>AVERAGEIF('Wind_Profile (WA-OR)'!$C$4:$C$247,$B5,'Wind_Profile (WA-OR)'!M$4:M$247)</f>
        <v>0.21650101067349564</v>
      </c>
      <c r="N5" s="6">
        <f>AVERAGEIF('Wind_Profile (WA-OR)'!$C$4:$C$247,$B5,'Wind_Profile (WA-OR)'!N$4:N$247)</f>
        <v>0.22050100312667578</v>
      </c>
      <c r="O5" s="6">
        <f>AVERAGEIF('Wind_Profile (WA-OR)'!$C$4:$C$247,$B5,'Wind_Profile (WA-OR)'!O$4:O$247)</f>
        <v>0.22700099762028861</v>
      </c>
      <c r="P5" s="6">
        <f>AVERAGEIF('Wind_Profile (WA-OR)'!$C$4:$C$247,$B5,'Wind_Profile (WA-OR)'!P$4:P$247)</f>
        <v>0.25200100552367688</v>
      </c>
      <c r="Q5" s="6">
        <f>AVERAGEIF('Wind_Profile (WA-OR)'!$C$4:$C$247,$B5,'Wind_Profile (WA-OR)'!Q$4:Q$247)</f>
        <v>0.27300102310377311</v>
      </c>
      <c r="R5" s="6">
        <f>AVERAGEIF('Wind_Profile (WA-OR)'!$C$4:$C$247,$B5,'Wind_Profile (WA-OR)'!R$4:R$247)</f>
        <v>0.28550101121448723</v>
      </c>
      <c r="S5" s="6">
        <f>AVERAGEIF('Wind_Profile (WA-OR)'!$C$4:$C$247,$B5,'Wind_Profile (WA-OR)'!S$4:S$247)</f>
        <v>0.2780010174851284</v>
      </c>
      <c r="T5" s="6">
        <f>AVERAGEIF('Wind_Profile (WA-OR)'!$C$4:$C$247,$B5,'Wind_Profile (WA-OR)'!T$4:T$247)</f>
        <v>0.27800103621561478</v>
      </c>
      <c r="U5" s="6">
        <f>AVERAGEIF('Wind_Profile (WA-OR)'!$C$4:$C$247,$B5,'Wind_Profile (WA-OR)'!U$4:U$247)</f>
        <v>0.27850099930766109</v>
      </c>
      <c r="V5" s="6">
        <f>AVERAGEIF('Wind_Profile (WA-OR)'!$C$4:$C$247,$B5,'Wind_Profile (WA-OR)'!V$4:V$247)</f>
        <v>0.30450100442164768</v>
      </c>
      <c r="W5" s="6">
        <f>AVERAGEIF('Wind_Profile (WA-OR)'!$C$4:$C$247,$B5,'Wind_Profile (WA-OR)'!W$4:W$247)</f>
        <v>0.32450100569732532</v>
      </c>
      <c r="X5" s="6">
        <f>AVERAGEIF('Wind_Profile (WA-OR)'!$C$4:$C$247,$B5,'Wind_Profile (WA-OR)'!X$4:X$247)</f>
        <v>0.32400101497486727</v>
      </c>
      <c r="Y5" s="6">
        <f>AVERAGEIF('Wind_Profile (WA-OR)'!$C$4:$C$247,$B5,'Wind_Profile (WA-OR)'!Y$4:Y$247)</f>
        <v>0.30250100225818255</v>
      </c>
      <c r="Z5" s="6">
        <f>AVERAGEIF('Wind_Profile (WA-OR)'!$C$4:$C$247,$B5,'Wind_Profile (WA-OR)'!Z$4:Z$247)</f>
        <v>0.2835009933422204</v>
      </c>
      <c r="AA5" s="6">
        <f>AVERAGEIF('Wind_Profile (WA-OR)'!$C$4:$C$247,$B5,'Wind_Profile (WA-OR)'!AA$4:AA$247)</f>
        <v>0.26650100104740376</v>
      </c>
      <c r="AE5">
        <v>2</v>
      </c>
      <c r="AF5" s="9" t="s">
        <v>11</v>
      </c>
      <c r="AG5" s="6" cm="1">
        <f t="array" ref="AG5">_xlfn.PERCENTILE.INC(IF((Source_Data!$C$3:$C$35066=$AE5)*(Source_Data!$E$3:$E$35066=AG$3),Source_Data!$K$3:$K$35066), 1-$A$19)</f>
        <v>0.13000100981753124</v>
      </c>
      <c r="AH5" s="6" cm="1">
        <f t="array" ref="AH5">_xlfn.PERCENTILE.INC(IF((Source_Data!$C$3:$C$35066=$AE5)*(Source_Data!$E$3:$E$35066=AH$3),Source_Data!$K$3:$K$35066), 1-$A$19)</f>
        <v>0.10000098476002425</v>
      </c>
      <c r="AI5" s="6" cm="1">
        <f t="array" ref="AI5">_xlfn.PERCENTILE.INC(IF((Source_Data!$C$3:$C$35066=$AE5)*(Source_Data!$E$3:$E$35066=AI$3),Source_Data!$K$3:$K$35066), 1-$A$19)</f>
        <v>6.0001007311780541E-2</v>
      </c>
      <c r="AJ5" s="6" cm="1">
        <f t="array" ref="AJ5">_xlfn.PERCENTILE.INC(IF((Source_Data!$C$3:$C$35066=$AE5)*(Source_Data!$E$3:$E$35066=AJ$3),Source_Data!$K$3:$K$35066), 1-$A$19)</f>
        <v>9.6000994783027135E-2</v>
      </c>
      <c r="AK5" s="6" cm="1">
        <f t="array" ref="AK5">_xlfn.PERCENTILE.INC(IF((Source_Data!$C$3:$C$35066=$AE5)*(Source_Data!$E$3:$E$35066=AK$3),Source_Data!$K$3:$K$35066), 1-$A$19)</f>
        <v>6.0001007311780541E-2</v>
      </c>
      <c r="AL5" s="6" cm="1">
        <f t="array" ref="AL5">_xlfn.PERCENTILE.INC(IF((Source_Data!$C$3:$C$35066=$AE5)*(Source_Data!$E$3:$E$35066=AL$3),Source_Data!$K$3:$K$35066), 1-$A$19)</f>
        <v>6.0001007311780541E-2</v>
      </c>
      <c r="AM5" s="6" cm="1">
        <f t="array" ref="AM5">_xlfn.PERCENTILE.INC(IF((Source_Data!$C$3:$C$35066=$AE5)*(Source_Data!$E$3:$E$35066=AM$3),Source_Data!$K$3:$K$35066), 1-$A$19)</f>
        <v>7.0000984760024254E-2</v>
      </c>
      <c r="AN5" s="6" cm="1">
        <f t="array" ref="AN5">_xlfn.PERCENTILE.INC(IF((Source_Data!$C$3:$C$35066=$AE5)*(Source_Data!$E$3:$E$35066=AN$3),Source_Data!$K$3:$K$35066), 1-$A$19)</f>
        <v>8.0000997288777728E-2</v>
      </c>
      <c r="AO5" s="6" cm="1">
        <f t="array" ref="AO5">_xlfn.PERCENTILE.INC(IF((Source_Data!$C$3:$C$35066=$AE5)*(Source_Data!$E$3:$E$35066=AO$3),Source_Data!$K$3:$K$35066), 1-$A$19)</f>
        <v>5.6001002801429368E-2</v>
      </c>
      <c r="AP5" s="6" cm="1">
        <f t="array" ref="AP5">_xlfn.PERCENTILE.INC(IF((Source_Data!$C$3:$C$35066=$AE5)*(Source_Data!$E$3:$E$35066=AP$3),Source_Data!$K$3:$K$35066), 1-$A$19)</f>
        <v>4.0001007311780537E-2</v>
      </c>
      <c r="AQ5" s="6" cm="1">
        <f t="array" ref="AQ5">_xlfn.PERCENTILE.INC(IF((Source_Data!$C$3:$C$35066=$AE5)*(Source_Data!$E$3:$E$35066=AQ$3),Source_Data!$K$3:$K$35066), 1-$A$19)</f>
        <v>3.0000996035902398E-2</v>
      </c>
      <c r="AR5" s="6" cm="1">
        <f t="array" ref="AR5">_xlfn.PERCENTILE.INC(IF((Source_Data!$C$3:$C$35066=$AE5)*(Source_Data!$E$3:$E$35066=AR$3),Source_Data!$K$3:$K$35066), 1-$A$19)</f>
        <v>3.0000996035902398E-2</v>
      </c>
      <c r="AS5" s="6" cm="1">
        <f t="array" ref="AS5">_xlfn.PERCENTILE.INC(IF((Source_Data!$C$3:$C$35066=$AE5)*(Source_Data!$E$3:$E$35066=AS$3),Source_Data!$K$3:$K$35066), 1-$A$19)</f>
        <v>3.0000996035902398E-2</v>
      </c>
      <c r="AT5" s="6" cm="1">
        <f t="array" ref="AT5">_xlfn.PERCENTILE.INC(IF((Source_Data!$C$3:$C$35066=$AE5)*(Source_Data!$E$3:$E$35066=AT$3),Source_Data!$K$3:$K$35066), 1-$A$19)</f>
        <v>3.0000996035902398E-2</v>
      </c>
      <c r="AU5" s="6" cm="1">
        <f t="array" ref="AU5">_xlfn.PERCENTILE.INC(IF((Source_Data!$C$3:$C$35066=$AE5)*(Source_Data!$E$3:$E$35066=AU$3),Source_Data!$K$3:$K$35066), 1-$A$19)</f>
        <v>3.0000996035902398E-2</v>
      </c>
      <c r="AV5" s="6" cm="1">
        <f t="array" ref="AV5">_xlfn.PERCENTILE.INC(IF((Source_Data!$C$3:$C$35066=$AE5)*(Source_Data!$E$3:$E$35066=AV$3),Source_Data!$K$3:$K$35066), 1-$A$19)</f>
        <v>3.0000996035902398E-2</v>
      </c>
      <c r="AW5" s="6" cm="1">
        <f t="array" ref="AW5">_xlfn.PERCENTILE.INC(IF((Source_Data!$C$3:$C$35066=$AE5)*(Source_Data!$E$3:$E$35066=AW$3),Source_Data!$K$3:$K$35066), 1-$A$19)</f>
        <v>4.6001000546253737E-2</v>
      </c>
      <c r="AX5" s="6" cm="1">
        <f t="array" ref="AX5">_xlfn.PERCENTILE.INC(IF((Source_Data!$C$3:$C$35066=$AE5)*(Source_Data!$E$3:$E$35066=AX$3),Source_Data!$K$3:$K$35066), 1-$A$19)</f>
        <v>9.000100981753123E-2</v>
      </c>
      <c r="AY5" s="6" cm="1">
        <f t="array" ref="AY5">_xlfn.PERCENTILE.INC(IF((Source_Data!$C$3:$C$35066=$AE5)*(Source_Data!$E$3:$E$35066=AY$3),Source_Data!$K$3:$K$35066), 1-$A$19)</f>
        <v>8.6001004806029915E-2</v>
      </c>
      <c r="AZ5" s="6" cm="1">
        <f t="array" ref="AZ5">_xlfn.PERCENTILE.INC(IF((Source_Data!$C$3:$C$35066=$AE5)*(Source_Data!$E$3:$E$35066=AZ$3),Source_Data!$K$3:$K$35066), 1-$A$19)</f>
        <v>8.6001004806029915E-2</v>
      </c>
      <c r="BA5" s="6" cm="1">
        <f t="array" ref="BA5">_xlfn.PERCENTILE.INC(IF((Source_Data!$C$3:$C$35066=$AE5)*(Source_Data!$E$3:$E$35066=BA$3),Source_Data!$K$3:$K$35066), 1-$A$19)</f>
        <v>7.0000984760024254E-2</v>
      </c>
      <c r="BB5" s="6" cm="1">
        <f t="array" ref="BB5">_xlfn.PERCENTILE.INC(IF((Source_Data!$C$3:$C$35066=$AE5)*(Source_Data!$E$3:$E$35066=BB$3),Source_Data!$K$3:$K$35066), 1-$A$19)</f>
        <v>9.2000989771525821E-2</v>
      </c>
      <c r="BC5" s="6" cm="1">
        <f t="array" ref="BC5">_xlfn.PERCENTILE.INC(IF((Source_Data!$C$3:$C$35066=$AE5)*(Source_Data!$E$3:$E$35066=BC$3),Source_Data!$K$3:$K$35066), 1-$A$19)</f>
        <v>0.10000098476002425</v>
      </c>
      <c r="BD5" s="6" cm="1">
        <f t="array" ref="BD5">_xlfn.PERCENTILE.INC(IF((Source_Data!$C$3:$C$35066=$AE5)*(Source_Data!$E$3:$E$35066=BD$3),Source_Data!$K$3:$K$35066), 1-$A$19)</f>
        <v>0.1360010248520355</v>
      </c>
    </row>
    <row r="6" spans="2:56" x14ac:dyDescent="0.25">
      <c r="B6">
        <f t="shared" ref="B6:B15" si="1">B5+1</f>
        <v>3</v>
      </c>
      <c r="C6" s="9" t="s">
        <v>12</v>
      </c>
      <c r="D6" s="6">
        <f>AVERAGEIF('Wind_Profile (WA-OR)'!$C$4:$C$247,$B6,'Wind_Profile (WA-OR)'!D$4:D$247)</f>
        <v>0.23900100272625671</v>
      </c>
      <c r="E6" s="6">
        <f>AVERAGEIF('Wind_Profile (WA-OR)'!$C$4:$C$247,$B6,'Wind_Profile (WA-OR)'!E$4:E$247)</f>
        <v>0.22200099934349335</v>
      </c>
      <c r="F6" s="6">
        <f>AVERAGEIF('Wind_Profile (WA-OR)'!$C$4:$C$247,$B6,'Wind_Profile (WA-OR)'!F$4:F$247)</f>
        <v>0.21400101155677281</v>
      </c>
      <c r="G6" s="6">
        <f>AVERAGEIF('Wind_Profile (WA-OR)'!$C$4:$C$247,$B6,'Wind_Profile (WA-OR)'!G$4:G$247)</f>
        <v>0.23800102047499005</v>
      </c>
      <c r="H6" s="6">
        <f>AVERAGEIF('Wind_Profile (WA-OR)'!$C$4:$C$247,$B6,'Wind_Profile (WA-OR)'!H$4:H$247)</f>
        <v>0.26800102029332312</v>
      </c>
      <c r="I6" s="6">
        <f>AVERAGEIF('Wind_Profile (WA-OR)'!$C$4:$C$247,$B6,'Wind_Profile (WA-OR)'!I$4:I$247)</f>
        <v>0.26650099828882279</v>
      </c>
      <c r="J6" s="6">
        <f>AVERAGEIF('Wind_Profile (WA-OR)'!$C$4:$C$247,$B6,'Wind_Profile (WA-OR)'!J$4:J$247)</f>
        <v>0.25950100066928605</v>
      </c>
      <c r="K6" s="6">
        <f>AVERAGEIF('Wind_Profile (WA-OR)'!$C$4:$C$247,$B6,'Wind_Profile (WA-OR)'!K$4:K$247)</f>
        <v>0.2670009857766073</v>
      </c>
      <c r="L6" s="6">
        <f>AVERAGEIF('Wind_Profile (WA-OR)'!$C$4:$C$247,$B6,'Wind_Profile (WA-OR)'!L$4:L$247)</f>
        <v>0.23150101640314519</v>
      </c>
      <c r="M6" s="6">
        <f>AVERAGEIF('Wind_Profile (WA-OR)'!$C$4:$C$247,$B6,'Wind_Profile (WA-OR)'!M$4:M$247)</f>
        <v>0.26100099544429461</v>
      </c>
      <c r="N6" s="6">
        <f>AVERAGEIF('Wind_Profile (WA-OR)'!$C$4:$C$247,$B6,'Wind_Profile (WA-OR)'!N$4:N$247)</f>
        <v>0.29650103780451131</v>
      </c>
      <c r="O6" s="6">
        <f>AVERAGEIF('Wind_Profile (WA-OR)'!$C$4:$C$247,$B6,'Wind_Profile (WA-OR)'!O$4:O$247)</f>
        <v>0.31550101195543767</v>
      </c>
      <c r="P6" s="6">
        <f>AVERAGEIF('Wind_Profile (WA-OR)'!$C$4:$C$247,$B6,'Wind_Profile (WA-OR)'!P$4:P$247)</f>
        <v>0.32750099878370859</v>
      </c>
      <c r="Q6" s="6">
        <f>AVERAGEIF('Wind_Profile (WA-OR)'!$C$4:$C$247,$B6,'Wind_Profile (WA-OR)'!Q$4:Q$247)</f>
        <v>0.33100102244651464</v>
      </c>
      <c r="R6" s="6">
        <f>AVERAGEIF('Wind_Profile (WA-OR)'!$C$4:$C$247,$B6,'Wind_Profile (WA-OR)'!R$4:R$247)</f>
        <v>0.33950101187625598</v>
      </c>
      <c r="S6" s="6">
        <f>AVERAGEIF('Wind_Profile (WA-OR)'!$C$4:$C$247,$B6,'Wind_Profile (WA-OR)'!S$4:S$247)</f>
        <v>0.35000102050455795</v>
      </c>
      <c r="T6" s="6">
        <f>AVERAGEIF('Wind_Profile (WA-OR)'!$C$4:$C$247,$B6,'Wind_Profile (WA-OR)'!T$4:T$247)</f>
        <v>0.38050103336306818</v>
      </c>
      <c r="U6" s="6">
        <f>AVERAGEIF('Wind_Profile (WA-OR)'!$C$4:$C$247,$B6,'Wind_Profile (WA-OR)'!U$4:U$247)</f>
        <v>0.35800103905337749</v>
      </c>
      <c r="V6" s="6">
        <f>AVERAGEIF('Wind_Profile (WA-OR)'!$C$4:$C$247,$B6,'Wind_Profile (WA-OR)'!V$4:V$247)</f>
        <v>0.34500101243604059</v>
      </c>
      <c r="W6" s="6">
        <f>AVERAGEIF('Wind_Profile (WA-OR)'!$C$4:$C$247,$B6,'Wind_Profile (WA-OR)'!W$4:W$247)</f>
        <v>0.33950101790258636</v>
      </c>
      <c r="X6" s="6">
        <f>AVERAGEIF('Wind_Profile (WA-OR)'!$C$4:$C$247,$B6,'Wind_Profile (WA-OR)'!X$4:X$247)</f>
        <v>0.32400099446755298</v>
      </c>
      <c r="Y6" s="6">
        <f>AVERAGEIF('Wind_Profile (WA-OR)'!$C$4:$C$247,$B6,'Wind_Profile (WA-OR)'!Y$4:Y$247)</f>
        <v>0.28750101995730198</v>
      </c>
      <c r="Z6" s="6">
        <f>AVERAGEIF('Wind_Profile (WA-OR)'!$C$4:$C$247,$B6,'Wind_Profile (WA-OR)'!Z$4:Z$247)</f>
        <v>0.26650101863777365</v>
      </c>
      <c r="AA6" s="6">
        <f>AVERAGEIF('Wind_Profile (WA-OR)'!$C$4:$C$247,$B6,'Wind_Profile (WA-OR)'!AA$4:AA$247)</f>
        <v>0.22900101995329281</v>
      </c>
      <c r="AE6">
        <v>3</v>
      </c>
      <c r="AF6" s="9" t="s">
        <v>12</v>
      </c>
      <c r="AG6" s="6" cm="1">
        <f t="array" ref="AG6">_xlfn.PERCENTILE.INC(IF((Source_Data!$C$3:$C$35066=$AE6)*(Source_Data!$E$3:$E$35066=AG$3),Source_Data!$K$3:$K$35066), 1-$A$19)</f>
        <v>0.12000100981753123</v>
      </c>
      <c r="AH6" s="6" cm="1">
        <f t="array" ref="AH6">_xlfn.PERCENTILE.INC(IF((Source_Data!$C$3:$C$35066=$AE6)*(Source_Data!$E$3:$E$35066=AH$3),Source_Data!$K$3:$K$35066), 1-$A$19)</f>
        <v>8.0000997288777728E-2</v>
      </c>
      <c r="AI6" s="6" cm="1">
        <f t="array" ref="AI6">_xlfn.PERCENTILE.INC(IF((Source_Data!$C$3:$C$35066=$AE6)*(Source_Data!$E$3:$E$35066=AI$3),Source_Data!$K$3:$K$35066), 1-$A$19)</f>
        <v>6.9000987015199938E-2</v>
      </c>
      <c r="AJ6" s="6" cm="1">
        <f t="array" ref="AJ6">_xlfn.PERCENTILE.INC(IF((Source_Data!$C$3:$C$35066=$AE6)*(Source_Data!$E$3:$E$35066=AJ$3),Source_Data!$K$3:$K$35066), 1-$A$19)</f>
        <v>7.8000998291078122E-2</v>
      </c>
      <c r="AK6" s="6" cm="1">
        <f t="array" ref="AK6">_xlfn.PERCENTILE.INC(IF((Source_Data!$C$3:$C$35066=$AE6)*(Source_Data!$E$3:$E$35066=AK$3),Source_Data!$K$3:$K$35066), 1-$A$19)</f>
        <v>9.000100981753123E-2</v>
      </c>
      <c r="AL6" s="6" cm="1">
        <f t="array" ref="AL6">_xlfn.PERCENTILE.INC(IF((Source_Data!$C$3:$C$35066=$AE6)*(Source_Data!$E$3:$E$35066=AL$3),Source_Data!$K$3:$K$35066), 1-$A$19)</f>
        <v>9.000100981753123E-2</v>
      </c>
      <c r="AM6" s="6" cm="1">
        <f t="array" ref="AM6">_xlfn.PERCENTILE.INC(IF((Source_Data!$C$3:$C$35066=$AE6)*(Source_Data!$E$3:$E$35066=AM$3),Source_Data!$K$3:$K$35066), 1-$A$19)</f>
        <v>0.11900100843936839</v>
      </c>
      <c r="AN6" s="6" cm="1">
        <f t="array" ref="AN6">_xlfn.PERCENTILE.INC(IF((Source_Data!$C$3:$C$35066=$AE6)*(Source_Data!$E$3:$E$35066=AN$3),Source_Data!$K$3:$K$35066), 1-$A$19)</f>
        <v>0.10000098476002425</v>
      </c>
      <c r="AO6" s="6" cm="1">
        <f t="array" ref="AO6">_xlfn.PERCENTILE.INC(IF((Source_Data!$C$3:$C$35066=$AE6)*(Source_Data!$E$3:$E$35066=AO$3),Source_Data!$K$3:$K$35066), 1-$A$19)</f>
        <v>8.900100856465594E-2</v>
      </c>
      <c r="AP6" s="6" cm="1">
        <f t="array" ref="AP6">_xlfn.PERCENTILE.INC(IF((Source_Data!$C$3:$C$35066=$AE6)*(Source_Data!$E$3:$E$35066=AP$3),Source_Data!$K$3:$K$35066), 1-$A$19)</f>
        <v>6.0001007311780541E-2</v>
      </c>
      <c r="AQ6" s="6" cm="1">
        <f t="array" ref="AQ6">_xlfn.PERCENTILE.INC(IF((Source_Data!$C$3:$C$35066=$AE6)*(Source_Data!$E$3:$E$35066=AQ$3),Source_Data!$K$3:$K$35066), 1-$A$19)</f>
        <v>6.0001007311780541E-2</v>
      </c>
      <c r="AR6" s="6" cm="1">
        <f t="array" ref="AR6">_xlfn.PERCENTILE.INC(IF((Source_Data!$C$3:$C$35066=$AE6)*(Source_Data!$E$3:$E$35066=AR$3),Source_Data!$K$3:$K$35066), 1-$A$19)</f>
        <v>7.9000996035902438E-2</v>
      </c>
      <c r="AS6" s="6" cm="1">
        <f t="array" ref="AS6">_xlfn.PERCENTILE.INC(IF((Source_Data!$C$3:$C$35066=$AE6)*(Source_Data!$E$3:$E$35066=AS$3),Source_Data!$K$3:$K$35066), 1-$A$19)</f>
        <v>0.10000098476002425</v>
      </c>
      <c r="AT6" s="6" cm="1">
        <f t="array" ref="AT6">_xlfn.PERCENTILE.INC(IF((Source_Data!$C$3:$C$35066=$AE6)*(Source_Data!$E$3:$E$35066=AT$3),Source_Data!$K$3:$K$35066), 1-$A$19)</f>
        <v>0.11900100843936839</v>
      </c>
      <c r="AU6" s="6" cm="1">
        <f t="array" ref="AU6">_xlfn.PERCENTILE.INC(IF((Source_Data!$C$3:$C$35066=$AE6)*(Source_Data!$E$3:$E$35066=AU$3),Source_Data!$K$3:$K$35066), 1-$A$19)</f>
        <v>0.10000098476002425</v>
      </c>
      <c r="AV6" s="6" cm="1">
        <f t="array" ref="AV6">_xlfn.PERCENTILE.INC(IF((Source_Data!$C$3:$C$35066=$AE6)*(Source_Data!$E$3:$E$35066=AV$3),Source_Data!$K$3:$K$35066), 1-$A$19)</f>
        <v>9.000100981753123E-2</v>
      </c>
      <c r="AW6" s="6" cm="1">
        <f t="array" ref="AW6">_xlfn.PERCENTILE.INC(IF((Source_Data!$C$3:$C$35066=$AE6)*(Source_Data!$E$3:$E$35066=AW$3),Source_Data!$K$3:$K$35066), 1-$A$19)</f>
        <v>0.10900099490831462</v>
      </c>
      <c r="AX6" s="6" cm="1">
        <f t="array" ref="AX6">_xlfn.PERCENTILE.INC(IF((Source_Data!$C$3:$C$35066=$AE6)*(Source_Data!$E$3:$E$35066=AX$3),Source_Data!$K$3:$K$35066), 1-$A$19)</f>
        <v>0.12800100843936846</v>
      </c>
      <c r="AY6" s="6" cm="1">
        <f t="array" ref="AY6">_xlfn.PERCENTILE.INC(IF((Source_Data!$C$3:$C$35066=$AE6)*(Source_Data!$E$3:$E$35066=AY$3),Source_Data!$K$3:$K$35066), 1-$A$19)</f>
        <v>0.12800100843936846</v>
      </c>
      <c r="AZ6" s="6" cm="1">
        <f t="array" ref="AZ6">_xlfn.PERCENTILE.INC(IF((Source_Data!$C$3:$C$35066=$AE6)*(Source_Data!$E$3:$E$35066=AZ$3),Source_Data!$K$3:$K$35066), 1-$A$19)</f>
        <v>0.12000100981753123</v>
      </c>
      <c r="BA6" s="6" cm="1">
        <f t="array" ref="BA6">_xlfn.PERCENTILE.INC(IF((Source_Data!$C$3:$C$35066=$AE6)*(Source_Data!$E$3:$E$35066=BA$3),Source_Data!$K$3:$K$35066), 1-$A$19)</f>
        <v>8.0000997288777728E-2</v>
      </c>
      <c r="BB6" s="6" cm="1">
        <f t="array" ref="BB6">_xlfn.PERCENTILE.INC(IF((Source_Data!$C$3:$C$35066=$AE6)*(Source_Data!$E$3:$E$35066=BB$3),Source_Data!$K$3:$K$35066), 1-$A$19)</f>
        <v>8.0000997288777728E-2</v>
      </c>
      <c r="BC6" s="6" cm="1">
        <f t="array" ref="BC6">_xlfn.PERCENTILE.INC(IF((Source_Data!$C$3:$C$35066=$AE6)*(Source_Data!$E$3:$E$35066=BC$3),Source_Data!$K$3:$K$35066), 1-$A$19)</f>
        <v>0.11000099603590238</v>
      </c>
      <c r="BD6" s="6" cm="1">
        <f t="array" ref="BD6">_xlfn.PERCENTILE.INC(IF((Source_Data!$C$3:$C$35066=$AE6)*(Source_Data!$E$3:$E$35066=BD$3),Source_Data!$K$3:$K$35066), 1-$A$19)</f>
        <v>0.1400010348750382</v>
      </c>
    </row>
    <row r="7" spans="2:56" x14ac:dyDescent="0.25">
      <c r="B7">
        <f t="shared" si="1"/>
        <v>4</v>
      </c>
      <c r="C7" s="9" t="s">
        <v>13</v>
      </c>
      <c r="D7" s="6">
        <f>AVERAGEIF('Wind_Profile (WA-OR)'!$C$4:$C$247,$B7,'Wind_Profile (WA-OR)'!D$4:D$247)</f>
        <v>0.20950100448654657</v>
      </c>
      <c r="E7" s="6">
        <f>AVERAGEIF('Wind_Profile (WA-OR)'!$C$4:$C$247,$B7,'Wind_Profile (WA-OR)'!E$4:E$247)</f>
        <v>0.18200101237966135</v>
      </c>
      <c r="F7" s="6">
        <f>AVERAGEIF('Wind_Profile (WA-OR)'!$C$4:$C$247,$B7,'Wind_Profile (WA-OR)'!F$4:F$247)</f>
        <v>0.17200100625485487</v>
      </c>
      <c r="G7" s="6">
        <f>AVERAGEIF('Wind_Profile (WA-OR)'!$C$4:$C$247,$B7,'Wind_Profile (WA-OR)'!G$4:G$247)</f>
        <v>0.15200100179687384</v>
      </c>
      <c r="H7" s="6">
        <f>AVERAGEIF('Wind_Profile (WA-OR)'!$C$4:$C$247,$B7,'Wind_Profile (WA-OR)'!H$4:H$247)</f>
        <v>0.14800100503154739</v>
      </c>
      <c r="I7" s="6">
        <f>AVERAGEIF('Wind_Profile (WA-OR)'!$C$4:$C$247,$B7,'Wind_Profile (WA-OR)'!I$4:I$247)</f>
        <v>0.13700099960208681</v>
      </c>
      <c r="J7" s="6">
        <f>AVERAGEIF('Wind_Profile (WA-OR)'!$C$4:$C$247,$B7,'Wind_Profile (WA-OR)'!J$4:J$247)</f>
        <v>0.10200100148139983</v>
      </c>
      <c r="K7" s="6">
        <f>AVERAGEIF('Wind_Profile (WA-OR)'!$C$4:$C$247,$B7,'Wind_Profile (WA-OR)'!K$4:K$247)</f>
        <v>7.9500998983667512E-2</v>
      </c>
      <c r="L7" s="6">
        <f>AVERAGEIF('Wind_Profile (WA-OR)'!$C$4:$C$247,$B7,'Wind_Profile (WA-OR)'!L$4:L$247)</f>
        <v>8.2001008680922721E-2</v>
      </c>
      <c r="M7" s="6">
        <f>AVERAGEIF('Wind_Profile (WA-OR)'!$C$4:$C$247,$B7,'Wind_Profile (WA-OR)'!M$4:M$247)</f>
        <v>0.10000099262131593</v>
      </c>
      <c r="N7" s="6">
        <f>AVERAGEIF('Wind_Profile (WA-OR)'!$C$4:$C$247,$B7,'Wind_Profile (WA-OR)'!N$4:N$247)</f>
        <v>0.13000100158789424</v>
      </c>
      <c r="O7" s="6">
        <f>AVERAGEIF('Wind_Profile (WA-OR)'!$C$4:$C$247,$B7,'Wind_Profile (WA-OR)'!O$4:O$247)</f>
        <v>0.1455009954823821</v>
      </c>
      <c r="P7" s="6">
        <f>AVERAGEIF('Wind_Profile (WA-OR)'!$C$4:$C$247,$B7,'Wind_Profile (WA-OR)'!P$4:P$247)</f>
        <v>0.15700099181772167</v>
      </c>
      <c r="Q7" s="6">
        <f>AVERAGEIF('Wind_Profile (WA-OR)'!$C$4:$C$247,$B7,'Wind_Profile (WA-OR)'!Q$4:Q$247)</f>
        <v>0.19200099619251185</v>
      </c>
      <c r="R7" s="6">
        <f>AVERAGEIF('Wind_Profile (WA-OR)'!$C$4:$C$247,$B7,'Wind_Profile (WA-OR)'!R$4:R$247)</f>
        <v>0.21850103141083793</v>
      </c>
      <c r="S7" s="6">
        <f>AVERAGEIF('Wind_Profile (WA-OR)'!$C$4:$C$247,$B7,'Wind_Profile (WA-OR)'!S$4:S$247)</f>
        <v>0.24000102170731835</v>
      </c>
      <c r="T7" s="6">
        <f>AVERAGEIF('Wind_Profile (WA-OR)'!$C$4:$C$247,$B7,'Wind_Profile (WA-OR)'!T$4:T$247)</f>
        <v>0.3010010379946978</v>
      </c>
      <c r="U7" s="6">
        <f>AVERAGEIF('Wind_Profile (WA-OR)'!$C$4:$C$247,$B7,'Wind_Profile (WA-OR)'!U$4:U$247)</f>
        <v>0.36100104312522235</v>
      </c>
      <c r="V7" s="6">
        <f>AVERAGEIF('Wind_Profile (WA-OR)'!$C$4:$C$247,$B7,'Wind_Profile (WA-OR)'!V$4:V$247)</f>
        <v>0.39850100116016257</v>
      </c>
      <c r="W7" s="6">
        <f>AVERAGEIF('Wind_Profile (WA-OR)'!$C$4:$C$247,$B7,'Wind_Profile (WA-OR)'!W$4:W$247)</f>
        <v>0.4825009971634901</v>
      </c>
      <c r="X7" s="6">
        <f>AVERAGEIF('Wind_Profile (WA-OR)'!$C$4:$C$247,$B7,'Wind_Profile (WA-OR)'!X$4:X$247)</f>
        <v>0.48400103951067697</v>
      </c>
      <c r="Y7" s="6">
        <f>AVERAGEIF('Wind_Profile (WA-OR)'!$C$4:$C$247,$B7,'Wind_Profile (WA-OR)'!Y$4:Y$247)</f>
        <v>0.43050101633248306</v>
      </c>
      <c r="Z7" s="6">
        <f>AVERAGEIF('Wind_Profile (WA-OR)'!$C$4:$C$247,$B7,'Wind_Profile (WA-OR)'!Z$4:Z$247)</f>
        <v>0.37300101783593342</v>
      </c>
      <c r="AA7" s="6">
        <f>AVERAGEIF('Wind_Profile (WA-OR)'!$C$4:$C$247,$B7,'Wind_Profile (WA-OR)'!AA$4:AA$247)</f>
        <v>0.31950101351351351</v>
      </c>
      <c r="AE7">
        <v>4</v>
      </c>
      <c r="AF7" s="9" t="s">
        <v>13</v>
      </c>
      <c r="AG7" s="6" cm="1">
        <f t="array" ref="AG7">_xlfn.PERCENTILE.INC(IF((Source_Data!$C$3:$C$35066=$AE7)*(Source_Data!$E$3:$E$35066=AG$3),Source_Data!$K$3:$K$35066), 1-$A$19)</f>
        <v>0.13000100981753124</v>
      </c>
      <c r="AH7" s="6" cm="1">
        <f t="array" ref="AH7">_xlfn.PERCENTILE.INC(IF((Source_Data!$C$3:$C$35066=$AE7)*(Source_Data!$E$3:$E$35066=AH$3),Source_Data!$K$3:$K$35066), 1-$A$19)</f>
        <v>9.000100981753123E-2</v>
      </c>
      <c r="AI7" s="6" cm="1">
        <f t="array" ref="AI7">_xlfn.PERCENTILE.INC(IF((Source_Data!$C$3:$C$35066=$AE7)*(Source_Data!$E$3:$E$35066=AI$3),Source_Data!$K$3:$K$35066), 1-$A$19)</f>
        <v>6.0001007311780541E-2</v>
      </c>
      <c r="AJ7" s="6" cm="1">
        <f t="array" ref="AJ7">_xlfn.PERCENTILE.INC(IF((Source_Data!$C$3:$C$35066=$AE7)*(Source_Data!$E$3:$E$35066=AJ$3),Source_Data!$K$3:$K$35066), 1-$A$19)</f>
        <v>5.7001003929017122E-2</v>
      </c>
      <c r="AK7" s="6" cm="1">
        <f t="array" ref="AK7">_xlfn.PERCENTILE.INC(IF((Source_Data!$C$3:$C$35066=$AE7)*(Source_Data!$E$3:$E$35066=AK$3),Source_Data!$K$3:$K$35066), 1-$A$19)</f>
        <v>6.0001007311780541E-2</v>
      </c>
      <c r="AL7" s="6" cm="1">
        <f t="array" ref="AL7">_xlfn.PERCENTILE.INC(IF((Source_Data!$C$3:$C$35066=$AE7)*(Source_Data!$E$3:$E$35066=AL$3),Source_Data!$K$3:$K$35066), 1-$A$19)</f>
        <v>4.0001007311780537E-2</v>
      </c>
      <c r="AM7" s="6" cm="1">
        <f t="array" ref="AM7">_xlfn.PERCENTILE.INC(IF((Source_Data!$C$3:$C$35066=$AE7)*(Source_Data!$E$3:$E$35066=AM$3),Source_Data!$K$3:$K$35066), 1-$A$19)</f>
        <v>4.0001007311780537E-2</v>
      </c>
      <c r="AN7" s="6" cm="1">
        <f t="array" ref="AN7">_xlfn.PERCENTILE.INC(IF((Source_Data!$C$3:$C$35066=$AE7)*(Source_Data!$E$3:$E$35066=AN$3),Source_Data!$K$3:$K$35066), 1-$A$19)</f>
        <v>2.0000995910614862E-2</v>
      </c>
      <c r="AO7" s="6" cm="1">
        <f t="array" ref="AO7">_xlfn.PERCENTILE.INC(IF((Source_Data!$C$3:$C$35066=$AE7)*(Source_Data!$E$3:$E$35066=AO$3),Source_Data!$K$3:$K$35066), 1-$A$19)</f>
        <v>1.0000999669240907E-2</v>
      </c>
      <c r="AP7" s="6" cm="1">
        <f t="array" ref="AP7">_xlfn.PERCENTILE.INC(IF((Source_Data!$C$3:$C$35066=$AE7)*(Source_Data!$E$3:$E$35066=AP$3),Source_Data!$K$3:$K$35066), 1-$A$19)</f>
        <v>1.0000999669240907E-2</v>
      </c>
      <c r="AQ7" s="6" cm="1">
        <f t="array" ref="AQ7">_xlfn.PERCENTILE.INC(IF((Source_Data!$C$3:$C$35066=$AE7)*(Source_Data!$E$3:$E$35066=AQ$3),Source_Data!$K$3:$K$35066), 1-$A$19)</f>
        <v>1.0000999669240907E-2</v>
      </c>
      <c r="AR7" s="6" cm="1">
        <f t="array" ref="AR7">_xlfn.PERCENTILE.INC(IF((Source_Data!$C$3:$C$35066=$AE7)*(Source_Data!$E$3:$E$35066=AR$3),Source_Data!$K$3:$K$35066), 1-$A$19)</f>
        <v>2.0000995910614862E-2</v>
      </c>
      <c r="AS7" s="6" cm="1">
        <f t="array" ref="AS7">_xlfn.PERCENTILE.INC(IF((Source_Data!$C$3:$C$35066=$AE7)*(Source_Data!$E$3:$E$35066=AS$3),Source_Data!$K$3:$K$35066), 1-$A$19)</f>
        <v>3.0000996035902398E-2</v>
      </c>
      <c r="AT7" s="6" cm="1">
        <f t="array" ref="AT7">_xlfn.PERCENTILE.INC(IF((Source_Data!$C$3:$C$35066=$AE7)*(Source_Data!$E$3:$E$35066=AT$3),Source_Data!$K$3:$K$35066), 1-$A$19)</f>
        <v>4.0001007311780537E-2</v>
      </c>
      <c r="AU7" s="6" cm="1">
        <f t="array" ref="AU7">_xlfn.PERCENTILE.INC(IF((Source_Data!$C$3:$C$35066=$AE7)*(Source_Data!$E$3:$E$35066=AU$3),Source_Data!$K$3:$K$35066), 1-$A$19)</f>
        <v>4.0001007311780537E-2</v>
      </c>
      <c r="AV7" s="6" cm="1">
        <f t="array" ref="AV7">_xlfn.PERCENTILE.INC(IF((Source_Data!$C$3:$C$35066=$AE7)*(Source_Data!$E$3:$E$35066=AV$3),Source_Data!$K$3:$K$35066), 1-$A$19)</f>
        <v>6.0001007311780541E-2</v>
      </c>
      <c r="AW7" s="6" cm="1">
        <f t="array" ref="AW7">_xlfn.PERCENTILE.INC(IF((Source_Data!$C$3:$C$35066=$AE7)*(Source_Data!$E$3:$E$35066=AW$3),Source_Data!$K$3:$K$35066), 1-$A$19)</f>
        <v>9.000100981753123E-2</v>
      </c>
      <c r="AX7" s="6" cm="1">
        <f t="array" ref="AX7">_xlfn.PERCENTILE.INC(IF((Source_Data!$C$3:$C$35066=$AE7)*(Source_Data!$E$3:$E$35066=AX$3),Source_Data!$K$3:$K$35066), 1-$A$19)</f>
        <v>0.10000098476002425</v>
      </c>
      <c r="AY7" s="6" cm="1">
        <f t="array" ref="AY7">_xlfn.PERCENTILE.INC(IF((Source_Data!$C$3:$C$35066=$AE7)*(Source_Data!$E$3:$E$35066=AY$3),Source_Data!$K$3:$K$35066), 1-$A$19)</f>
        <v>0.1400010348750382</v>
      </c>
      <c r="AZ7" s="6" cm="1">
        <f t="array" ref="AZ7">_xlfn.PERCENTILE.INC(IF((Source_Data!$C$3:$C$35066=$AE7)*(Source_Data!$E$3:$E$35066=AZ$3),Source_Data!$K$3:$K$35066), 1-$A$19)</f>
        <v>0.15100100104740388</v>
      </c>
      <c r="BA7" s="6" cm="1">
        <f t="array" ref="BA7">_xlfn.PERCENTILE.INC(IF((Source_Data!$C$3:$C$35066=$AE7)*(Source_Data!$E$3:$E$35066=BA$3),Source_Data!$K$3:$K$35066), 1-$A$19)</f>
        <v>0.12700100981753126</v>
      </c>
      <c r="BB7" s="6" cm="1">
        <f t="array" ref="BB7">_xlfn.PERCENTILE.INC(IF((Source_Data!$C$3:$C$35066=$AE7)*(Source_Data!$E$3:$E$35066=BB$3),Source_Data!$K$3:$K$35066), 1-$A$19)</f>
        <v>0.12000100981753123</v>
      </c>
      <c r="BC7" s="6" cm="1">
        <f t="array" ref="BC7">_xlfn.PERCENTILE.INC(IF((Source_Data!$C$3:$C$35066=$AE7)*(Source_Data!$E$3:$E$35066=BC$3),Source_Data!$K$3:$K$35066), 1-$A$19)</f>
        <v>0.12000100981753123</v>
      </c>
      <c r="BD7" s="6" cm="1">
        <f t="array" ref="BD7">_xlfn.PERCENTILE.INC(IF((Source_Data!$C$3:$C$35066=$AE7)*(Source_Data!$E$3:$E$35066=BD$3),Source_Data!$K$3:$K$35066), 1-$A$19)</f>
        <v>0.16000099728877773</v>
      </c>
    </row>
    <row r="8" spans="2:56" ht="15.75" thickBot="1" x14ac:dyDescent="0.3">
      <c r="B8">
        <f t="shared" si="1"/>
        <v>5</v>
      </c>
      <c r="C8" s="9" t="s">
        <v>14</v>
      </c>
      <c r="D8" s="6">
        <f>AVERAGEIF('Wind_Profile (WA-OR)'!$C$4:$C$247,$B8,'Wind_Profile (WA-OR)'!D$4:D$247)</f>
        <v>0.23050101801133605</v>
      </c>
      <c r="E8" s="6">
        <f>AVERAGEIF('Wind_Profile (WA-OR)'!$C$4:$C$247,$B8,'Wind_Profile (WA-OR)'!E$4:E$247)</f>
        <v>0.21400099673525735</v>
      </c>
      <c r="F8" s="6">
        <f>AVERAGEIF('Wind_Profile (WA-OR)'!$C$4:$C$247,$B8,'Wind_Profile (WA-OR)'!F$4:F$247)</f>
        <v>0.19950100143354002</v>
      </c>
      <c r="G8" s="6">
        <f>AVERAGEIF('Wind_Profile (WA-OR)'!$C$4:$C$247,$B8,'Wind_Profile (WA-OR)'!G$4:G$247)</f>
        <v>0.17950101370545399</v>
      </c>
      <c r="H8" s="6">
        <f>AVERAGEIF('Wind_Profile (WA-OR)'!$C$4:$C$247,$B8,'Wind_Profile (WA-OR)'!H$4:H$247)</f>
        <v>0.15300100913020381</v>
      </c>
      <c r="I8" s="6">
        <f>AVERAGEIF('Wind_Profile (WA-OR)'!$C$4:$C$247,$B8,'Wind_Profile (WA-OR)'!I$4:I$247)</f>
        <v>0.17350100488295636</v>
      </c>
      <c r="J8" s="6">
        <f>AVERAGEIF('Wind_Profile (WA-OR)'!$C$4:$C$247,$B8,'Wind_Profile (WA-OR)'!J$4:J$247)</f>
        <v>0.14750101654271558</v>
      </c>
      <c r="K8" s="6">
        <f>AVERAGEIF('Wind_Profile (WA-OR)'!$C$4:$C$247,$B8,'Wind_Profile (WA-OR)'!K$4:K$247)</f>
        <v>0.15550100004460238</v>
      </c>
      <c r="L8" s="6">
        <f>AVERAGEIF('Wind_Profile (WA-OR)'!$C$4:$C$247,$B8,'Wind_Profile (WA-OR)'!L$4:L$247)</f>
        <v>0.1685010131469222</v>
      </c>
      <c r="M8" s="6">
        <f>AVERAGEIF('Wind_Profile (WA-OR)'!$C$4:$C$247,$B8,'Wind_Profile (WA-OR)'!M$4:M$247)</f>
        <v>0.17850101916748937</v>
      </c>
      <c r="N8" s="6">
        <f>AVERAGEIF('Wind_Profile (WA-OR)'!$C$4:$C$247,$B8,'Wind_Profile (WA-OR)'!N$4:N$247)</f>
        <v>0.16150101088823851</v>
      </c>
      <c r="O8" s="6">
        <f>AVERAGEIF('Wind_Profile (WA-OR)'!$C$4:$C$247,$B8,'Wind_Profile (WA-OR)'!O$4:O$247)</f>
        <v>0.22300103240461855</v>
      </c>
      <c r="P8" s="6">
        <f>AVERAGEIF('Wind_Profile (WA-OR)'!$C$4:$C$247,$B8,'Wind_Profile (WA-OR)'!P$4:P$247)</f>
        <v>0.22100102169253436</v>
      </c>
      <c r="Q8" s="6">
        <f>AVERAGEIF('Wind_Profile (WA-OR)'!$C$4:$C$247,$B8,'Wind_Profile (WA-OR)'!Q$4:Q$247)</f>
        <v>0.26650102201828185</v>
      </c>
      <c r="R8" s="6">
        <f>AVERAGEIF('Wind_Profile (WA-OR)'!$C$4:$C$247,$B8,'Wind_Profile (WA-OR)'!R$4:R$247)</f>
        <v>0.2855010200096722</v>
      </c>
      <c r="S8" s="6">
        <f>AVERAGEIF('Wind_Profile (WA-OR)'!$C$4:$C$247,$B8,'Wind_Profile (WA-OR)'!S$4:S$247)</f>
        <v>0.28900100397286776</v>
      </c>
      <c r="T8" s="6">
        <f>AVERAGEIF('Wind_Profile (WA-OR)'!$C$4:$C$247,$B8,'Wind_Profile (WA-OR)'!T$4:T$247)</f>
        <v>0.31700102440100031</v>
      </c>
      <c r="U8" s="6">
        <f>AVERAGEIF('Wind_Profile (WA-OR)'!$C$4:$C$247,$B8,'Wind_Profile (WA-OR)'!U$4:U$247)</f>
        <v>0.35400102816589063</v>
      </c>
      <c r="V8" s="6">
        <f>AVERAGEIF('Wind_Profile (WA-OR)'!$C$4:$C$247,$B8,'Wind_Profile (WA-OR)'!V$4:V$247)</f>
        <v>0.41300099490831454</v>
      </c>
      <c r="W8" s="6">
        <f>AVERAGEIF('Wind_Profile (WA-OR)'!$C$4:$C$247,$B8,'Wind_Profile (WA-OR)'!W$4:W$247)</f>
        <v>0.45750104439689077</v>
      </c>
      <c r="X8" s="6">
        <f>AVERAGEIF('Wind_Profile (WA-OR)'!$C$4:$C$247,$B8,'Wind_Profile (WA-OR)'!X$4:X$247)</f>
        <v>0.4650010091910935</v>
      </c>
      <c r="Y8" s="6">
        <f>AVERAGEIF('Wind_Profile (WA-OR)'!$C$4:$C$247,$B8,'Wind_Profile (WA-OR)'!Y$4:Y$247)</f>
        <v>0.43700102146300751</v>
      </c>
      <c r="Z8" s="6">
        <f>AVERAGEIF('Wind_Profile (WA-OR)'!$C$4:$C$247,$B8,'Wind_Profile (WA-OR)'!Z$4:Z$247)</f>
        <v>0.38900101494805578</v>
      </c>
      <c r="AA8" s="6">
        <f>AVERAGEIF('Wind_Profile (WA-OR)'!$C$4:$C$247,$B8,'Wind_Profile (WA-OR)'!AA$4:AA$247)</f>
        <v>0.32700101407104298</v>
      </c>
      <c r="AE8">
        <v>5</v>
      </c>
      <c r="AF8" s="9" t="s">
        <v>14</v>
      </c>
      <c r="AG8" s="6" cm="1">
        <f t="array" ref="AG8">_xlfn.PERCENTILE.INC(IF((Source_Data!$C$3:$C$35066=$AE8)*(Source_Data!$E$3:$E$35066=AG$3),Source_Data!$K$3:$K$35066), 1-$A$19)</f>
        <v>0.15000099728877775</v>
      </c>
      <c r="AH8" s="6" cm="1">
        <f t="array" ref="AH8">_xlfn.PERCENTILE.INC(IF((Source_Data!$C$3:$C$35066=$AE8)*(Source_Data!$E$3:$E$35066=AH$3),Source_Data!$K$3:$K$35066), 1-$A$19)</f>
        <v>7.9000996035902438E-2</v>
      </c>
      <c r="AI8" s="6" cm="1">
        <f t="array" ref="AI8">_xlfn.PERCENTILE.INC(IF((Source_Data!$C$3:$C$35066=$AE8)*(Source_Data!$E$3:$E$35066=AI$3),Source_Data!$K$3:$K$35066), 1-$A$19)</f>
        <v>4.9000997163490261E-2</v>
      </c>
      <c r="AJ8" s="6" cm="1">
        <f t="array" ref="AJ8">_xlfn.PERCENTILE.INC(IF((Source_Data!$C$3:$C$35066=$AE8)*(Source_Data!$E$3:$E$35066=AJ$3),Source_Data!$K$3:$K$35066), 1-$A$19)</f>
        <v>4.0001007311780537E-2</v>
      </c>
      <c r="AK8" s="6" cm="1">
        <f t="array" ref="AK8">_xlfn.PERCENTILE.INC(IF((Source_Data!$C$3:$C$35066=$AE8)*(Source_Data!$E$3:$E$35066=AK$3),Source_Data!$K$3:$K$35066), 1-$A$19)</f>
        <v>2.90009960233737E-2</v>
      </c>
      <c r="AL8" s="6" cm="1">
        <f t="array" ref="AL8">_xlfn.PERCENTILE.INC(IF((Source_Data!$C$3:$C$35066=$AE8)*(Source_Data!$E$3:$E$35066=AL$3),Source_Data!$K$3:$K$35066), 1-$A$19)</f>
        <v>3.0000996035902398E-2</v>
      </c>
      <c r="AM8" s="6" cm="1">
        <f t="array" ref="AM8">_xlfn.PERCENTILE.INC(IF((Source_Data!$C$3:$C$35066=$AE8)*(Source_Data!$E$3:$E$35066=AM$3),Source_Data!$K$3:$K$35066), 1-$A$19)</f>
        <v>1.0000999669240907E-2</v>
      </c>
      <c r="AN8" s="6" cm="1">
        <f t="array" ref="AN8">_xlfn.PERCENTILE.INC(IF((Source_Data!$C$3:$C$35066=$AE8)*(Source_Data!$E$3:$E$35066=AN$3),Source_Data!$K$3:$K$35066), 1-$A$19)</f>
        <v>1.0000999669240907E-2</v>
      </c>
      <c r="AO8" s="6" cm="1">
        <f t="array" ref="AO8">_xlfn.PERCENTILE.INC(IF((Source_Data!$C$3:$C$35066=$AE8)*(Source_Data!$E$3:$E$35066=AO$3),Source_Data!$K$3:$K$35066), 1-$A$19)</f>
        <v>9.9999999999999995E-7</v>
      </c>
      <c r="AP8" s="6" cm="1">
        <f t="array" ref="AP8">_xlfn.PERCENTILE.INC(IF((Source_Data!$C$3:$C$35066=$AE8)*(Source_Data!$E$3:$E$35066=AP$3),Source_Data!$K$3:$K$35066), 1-$A$19)</f>
        <v>1.0000999669240907E-2</v>
      </c>
      <c r="AQ8" s="6" cm="1">
        <f t="array" ref="AQ8">_xlfn.PERCENTILE.INC(IF((Source_Data!$C$3:$C$35066=$AE8)*(Source_Data!$E$3:$E$35066=AQ$3),Source_Data!$K$3:$K$35066), 1-$A$19)</f>
        <v>2.0000995910614862E-2</v>
      </c>
      <c r="AR8" s="6" cm="1">
        <f t="array" ref="AR8">_xlfn.PERCENTILE.INC(IF((Source_Data!$C$3:$C$35066=$AE8)*(Source_Data!$E$3:$E$35066=AR$3),Source_Data!$K$3:$K$35066), 1-$A$19)</f>
        <v>2.0000995910614862E-2</v>
      </c>
      <c r="AS8" s="6" cm="1">
        <f t="array" ref="AS8">_xlfn.PERCENTILE.INC(IF((Source_Data!$C$3:$C$35066=$AE8)*(Source_Data!$E$3:$E$35066=AS$3),Source_Data!$K$3:$K$35066), 1-$A$19)</f>
        <v>3.0000996035902398E-2</v>
      </c>
      <c r="AT8" s="6" cm="1">
        <f t="array" ref="AT8">_xlfn.PERCENTILE.INC(IF((Source_Data!$C$3:$C$35066=$AE8)*(Source_Data!$E$3:$E$35066=AT$3),Source_Data!$K$3:$K$35066), 1-$A$19)</f>
        <v>3.0000996035902398E-2</v>
      </c>
      <c r="AU8" s="6" cm="1">
        <f t="array" ref="AU8">_xlfn.PERCENTILE.INC(IF((Source_Data!$C$3:$C$35066=$AE8)*(Source_Data!$E$3:$E$35066=AU$3),Source_Data!$K$3:$K$35066), 1-$A$19)</f>
        <v>5.0000996035902391E-2</v>
      </c>
      <c r="AV8" s="6" cm="1">
        <f t="array" ref="AV8">_xlfn.PERCENTILE.INC(IF((Source_Data!$C$3:$C$35066=$AE8)*(Source_Data!$E$3:$E$35066=AV$3),Source_Data!$K$3:$K$35066), 1-$A$19)</f>
        <v>6.0001007311780541E-2</v>
      </c>
      <c r="AW8" s="6" cm="1">
        <f t="array" ref="AW8">_xlfn.PERCENTILE.INC(IF((Source_Data!$C$3:$C$35066=$AE8)*(Source_Data!$E$3:$E$35066=AW$3),Source_Data!$K$3:$K$35066), 1-$A$19)</f>
        <v>9.000100981753123E-2</v>
      </c>
      <c r="AX8" s="6" cm="1">
        <f t="array" ref="AX8">_xlfn.PERCENTILE.INC(IF((Source_Data!$C$3:$C$35066=$AE8)*(Source_Data!$E$3:$E$35066=AX$3),Source_Data!$K$3:$K$35066), 1-$A$19)</f>
        <v>9.000100981753123E-2</v>
      </c>
      <c r="AY8" s="6" cm="1">
        <f t="array" ref="AY8">_xlfn.PERCENTILE.INC(IF((Source_Data!$C$3:$C$35066=$AE8)*(Source_Data!$E$3:$E$35066=AY$3),Source_Data!$K$3:$K$35066), 1-$A$19)</f>
        <v>9.000100981753123E-2</v>
      </c>
      <c r="AZ8" s="6" cm="1">
        <f t="array" ref="AZ8">_xlfn.PERCENTILE.INC(IF((Source_Data!$C$3:$C$35066=$AE8)*(Source_Data!$E$3:$E$35066=AZ$3),Source_Data!$K$3:$K$35066), 1-$A$19)</f>
        <v>0.21000095970251725</v>
      </c>
      <c r="BA8" s="6" cm="1">
        <f t="array" ref="BA8">_xlfn.PERCENTILE.INC(IF((Source_Data!$C$3:$C$35066=$AE8)*(Source_Data!$E$3:$E$35066=BA$3),Source_Data!$K$3:$K$35066), 1-$A$19)</f>
        <v>0.23000098977152564</v>
      </c>
      <c r="BB8" s="6" cm="1">
        <f t="array" ref="BB8">_xlfn.PERCENTILE.INC(IF((Source_Data!$C$3:$C$35066=$AE8)*(Source_Data!$E$3:$E$35066=BB$3),Source_Data!$K$3:$K$35066), 1-$A$19)</f>
        <v>0.23000098977152564</v>
      </c>
      <c r="BC8" s="6" cm="1">
        <f t="array" ref="BC8">_xlfn.PERCENTILE.INC(IF((Source_Data!$C$3:$C$35066=$AE8)*(Source_Data!$E$3:$E$35066=BC$3),Source_Data!$K$3:$K$35066), 1-$A$19)</f>
        <v>0.19000105993254515</v>
      </c>
      <c r="BD8" s="6" cm="1">
        <f t="array" ref="BD8">_xlfn.PERCENTILE.INC(IF((Source_Data!$C$3:$C$35066=$AE8)*(Source_Data!$E$3:$E$35066=BD$3),Source_Data!$K$3:$K$35066), 1-$A$19)</f>
        <v>0.17900099077382595</v>
      </c>
    </row>
    <row r="9" spans="2:56" x14ac:dyDescent="0.25">
      <c r="B9">
        <f t="shared" si="1"/>
        <v>6</v>
      </c>
      <c r="C9" s="9" t="s">
        <v>15</v>
      </c>
      <c r="D9" s="6">
        <f>AVERAGEIF('Wind_Profile (WA-OR)'!$C$4:$C$247,$B9,'Wind_Profile (WA-OR)'!D$4:D$247)</f>
        <v>0.20800099947504522</v>
      </c>
      <c r="E9" s="6">
        <f>AVERAGEIF('Wind_Profile (WA-OR)'!$C$4:$C$247,$B9,'Wind_Profile (WA-OR)'!E$4:E$247)</f>
        <v>0.18450100578953699</v>
      </c>
      <c r="F9" s="6">
        <f>AVERAGEIF('Wind_Profile (WA-OR)'!$C$4:$C$247,$B9,'Wind_Profile (WA-OR)'!F$4:F$247)</f>
        <v>0.16050100926175576</v>
      </c>
      <c r="G9" s="6">
        <f>AVERAGEIF('Wind_Profile (WA-OR)'!$C$4:$C$247,$B9,'Wind_Profile (WA-OR)'!G$4:G$247)</f>
        <v>0.15000100364436381</v>
      </c>
      <c r="H9" s="6">
        <f>AVERAGEIF('Wind_Profile (WA-OR)'!$C$4:$C$247,$B9,'Wind_Profile (WA-OR)'!H$4:H$247)</f>
        <v>0.1430010058306313</v>
      </c>
      <c r="I9" s="6">
        <f>AVERAGEIF('Wind_Profile (WA-OR)'!$C$4:$C$247,$B9,'Wind_Profile (WA-OR)'!I$4:I$247)</f>
        <v>0.17300101089224773</v>
      </c>
      <c r="J9" s="6">
        <f>AVERAGEIF('Wind_Profile (WA-OR)'!$C$4:$C$247,$B9,'Wind_Profile (WA-OR)'!J$4:J$247)</f>
        <v>0.14600099684074955</v>
      </c>
      <c r="K9" s="6">
        <f>AVERAGEIF('Wind_Profile (WA-OR)'!$C$4:$C$247,$B9,'Wind_Profile (WA-OR)'!K$4:K$247)</f>
        <v>0.11100099888869959</v>
      </c>
      <c r="L9" s="6">
        <f>AVERAGEIF('Wind_Profile (WA-OR)'!$C$4:$C$247,$B9,'Wind_Profile (WA-OR)'!L$4:L$247)</f>
        <v>8.6001003472469334E-2</v>
      </c>
      <c r="M9" s="6">
        <f>AVERAGEIF('Wind_Profile (WA-OR)'!$C$4:$C$247,$B9,'Wind_Profile (WA-OR)'!M$4:M$247)</f>
        <v>6.0001002611994522E-2</v>
      </c>
      <c r="N9" s="6">
        <f>AVERAGEIF('Wind_Profile (WA-OR)'!$C$4:$C$247,$B9,'Wind_Profile (WA-OR)'!N$4:N$247)</f>
        <v>4.2501000181917499E-2</v>
      </c>
      <c r="O9" s="6">
        <f>AVERAGEIF('Wind_Profile (WA-OR)'!$C$4:$C$247,$B9,'Wind_Profile (WA-OR)'!O$4:O$247)</f>
        <v>3.8501000524704197E-2</v>
      </c>
      <c r="P9" s="6">
        <f>AVERAGEIF('Wind_Profile (WA-OR)'!$C$4:$C$247,$B9,'Wind_Profile (WA-OR)'!P$4:P$247)</f>
        <v>4.4000999370304862E-2</v>
      </c>
      <c r="Q9" s="6">
        <f>AVERAGEIF('Wind_Profile (WA-OR)'!$C$4:$C$247,$B9,'Wind_Profile (WA-OR)'!Q$4:Q$247)</f>
        <v>4.400099950185677E-2</v>
      </c>
      <c r="R9" s="6">
        <f>AVERAGEIF('Wind_Profile (WA-OR)'!$C$4:$C$247,$B9,'Wind_Profile (WA-OR)'!R$4:R$247)</f>
        <v>5.9501001936945311E-2</v>
      </c>
      <c r="S9" s="6">
        <f>AVERAGEIF('Wind_Profile (WA-OR)'!$C$4:$C$247,$B9,'Wind_Profile (WA-OR)'!S$4:S$247)</f>
        <v>9.3500994336001106E-2</v>
      </c>
      <c r="T9" s="6">
        <f>AVERAGEIF('Wind_Profile (WA-OR)'!$C$4:$C$247,$B9,'Wind_Profile (WA-OR)'!T$4:T$247)</f>
        <v>0.14300100556176426</v>
      </c>
      <c r="U9" s="6">
        <f>AVERAGEIF('Wind_Profile (WA-OR)'!$C$4:$C$247,$B9,'Wind_Profile (WA-OR)'!U$4:U$247)</f>
        <v>0.21200099327331223</v>
      </c>
      <c r="V9" s="6">
        <f>AVERAGEIF('Wind_Profile (WA-OR)'!$C$4:$C$247,$B9,'Wind_Profile (WA-OR)'!V$4:V$247)</f>
        <v>0.25800102171358275</v>
      </c>
      <c r="W9" s="6">
        <f>AVERAGEIF('Wind_Profile (WA-OR)'!$C$4:$C$247,$B9,'Wind_Profile (WA-OR)'!W$4:W$247)</f>
        <v>0.37950101708420825</v>
      </c>
      <c r="X9" s="6">
        <f>AVERAGEIF('Wind_Profile (WA-OR)'!$C$4:$C$247,$B9,'Wind_Profile (WA-OR)'!X$4:X$247)</f>
        <v>0.44250100029567851</v>
      </c>
      <c r="Y9" s="6">
        <f>AVERAGEIF('Wind_Profile (WA-OR)'!$C$4:$C$247,$B9,'Wind_Profile (WA-OR)'!Y$4:Y$247)</f>
        <v>0.39450104207907144</v>
      </c>
      <c r="Z9" s="6">
        <f>AVERAGEIF('Wind_Profile (WA-OR)'!$C$4:$C$247,$B9,'Wind_Profile (WA-OR)'!Z$4:Z$247)</f>
        <v>0.31750101852501483</v>
      </c>
      <c r="AA9" s="6">
        <f>AVERAGEIF('Wind_Profile (WA-OR)'!$C$4:$C$247,$B9,'Wind_Profile (WA-OR)'!AA$4:AA$247)</f>
        <v>0.26250101746007076</v>
      </c>
      <c r="AE9">
        <v>6</v>
      </c>
      <c r="AF9" s="43" t="s">
        <v>15</v>
      </c>
      <c r="AG9" s="44" cm="1">
        <f t="array" ref="AG9">_xlfn.PERCENTILE.INC(IF((Source_Data!$C$3:$C$35066=$AE9)*(Source_Data!$E$3:$E$35066=AG$3),Source_Data!$K$3:$K$35066), 1-$A$19)</f>
        <v>0.20000100981753124</v>
      </c>
      <c r="AH9" s="45" cm="1">
        <f t="array" ref="AH9">_xlfn.PERCENTILE.INC(IF((Source_Data!$C$3:$C$35066=$AE9)*(Source_Data!$E$3:$E$35066=AH$3),Source_Data!$K$3:$K$35066), 1-$A$19)</f>
        <v>0.12700100981753126</v>
      </c>
      <c r="AI9" s="45" cm="1">
        <f t="array" ref="AI9">_xlfn.PERCENTILE.INC(IF((Source_Data!$C$3:$C$35066=$AE9)*(Source_Data!$E$3:$E$35066=AI$3),Source_Data!$K$3:$K$35066), 1-$A$19)</f>
        <v>6.0001007311780541E-2</v>
      </c>
      <c r="AJ9" s="45" cm="1">
        <f t="array" ref="AJ9">_xlfn.PERCENTILE.INC(IF((Source_Data!$C$3:$C$35066=$AE9)*(Source_Data!$E$3:$E$35066=AJ$3),Source_Data!$K$3:$K$35066), 1-$A$19)</f>
        <v>4.0001007311780537E-2</v>
      </c>
      <c r="AK9" s="45" cm="1">
        <f t="array" ref="AK9">_xlfn.PERCENTILE.INC(IF((Source_Data!$C$3:$C$35066=$AE9)*(Source_Data!$E$3:$E$35066=AK$3),Source_Data!$K$3:$K$35066), 1-$A$19)</f>
        <v>3.0000996035902398E-2</v>
      </c>
      <c r="AL9" s="45" cm="1">
        <f t="array" ref="AL9">_xlfn.PERCENTILE.INC(IF((Source_Data!$C$3:$C$35066=$AE9)*(Source_Data!$E$3:$E$35066=AL$3),Source_Data!$K$3:$K$35066), 1-$A$19)</f>
        <v>2.7000995998316166E-2</v>
      </c>
      <c r="AM9" s="45" cm="1">
        <f t="array" ref="AM9">_xlfn.PERCENTILE.INC(IF((Source_Data!$C$3:$C$35066=$AE9)*(Source_Data!$E$3:$E$35066=AM$3),Source_Data!$K$3:$K$35066), 1-$A$19)</f>
        <v>1.0000999669240907E-2</v>
      </c>
      <c r="AN9" s="45" cm="1">
        <f t="array" ref="AN9">_xlfn.PERCENTILE.INC(IF((Source_Data!$C$3:$C$35066=$AE9)*(Source_Data!$E$3:$E$35066=AN$3),Source_Data!$K$3:$K$35066), 1-$A$19)</f>
        <v>1.0000999669240907E-2</v>
      </c>
      <c r="AO9" s="45" cm="1">
        <f t="array" ref="AO9">_xlfn.PERCENTILE.INC(IF((Source_Data!$C$3:$C$35066=$AE9)*(Source_Data!$E$3:$E$35066=AO$3),Source_Data!$K$3:$K$35066), 1-$A$19)</f>
        <v>1.0000999669240907E-2</v>
      </c>
      <c r="AP9" s="45" cm="1">
        <f t="array" ref="AP9">_xlfn.PERCENTILE.INC(IF((Source_Data!$C$3:$C$35066=$AE9)*(Source_Data!$E$3:$E$35066=AP$3),Source_Data!$K$3:$K$35066), 1-$A$19)</f>
        <v>1.0000999669240907E-2</v>
      </c>
      <c r="AQ9" s="45" cm="1">
        <f t="array" ref="AQ9">_xlfn.PERCENTILE.INC(IF((Source_Data!$C$3:$C$35066=$AE9)*(Source_Data!$E$3:$E$35066=AQ$3),Source_Data!$K$3:$K$35066), 1-$A$19)</f>
        <v>1.0000999669240907E-2</v>
      </c>
      <c r="AR9" s="45" cm="1">
        <f t="array" ref="AR9">_xlfn.PERCENTILE.INC(IF((Source_Data!$C$3:$C$35066=$AE9)*(Source_Data!$E$3:$E$35066=AR$3),Source_Data!$K$3:$K$35066), 1-$A$19)</f>
        <v>1.0000999669240907E-2</v>
      </c>
      <c r="AS9" s="45" cm="1">
        <f t="array" ref="AS9">_xlfn.PERCENTILE.INC(IF((Source_Data!$C$3:$C$35066=$AE9)*(Source_Data!$E$3:$E$35066=AS$3),Source_Data!$K$3:$K$35066), 1-$A$19)</f>
        <v>2.0000995910614862E-2</v>
      </c>
      <c r="AT9" s="45" cm="1">
        <f t="array" ref="AT9">_xlfn.PERCENTILE.INC(IF((Source_Data!$C$3:$C$35066=$AE9)*(Source_Data!$E$3:$E$35066=AT$3),Source_Data!$K$3:$K$35066), 1-$A$19)</f>
        <v>2.7000995998316166E-2</v>
      </c>
      <c r="AU9" s="45" cm="1">
        <f t="array" ref="AU9">_xlfn.PERCENTILE.INC(IF((Source_Data!$C$3:$C$35066=$AE9)*(Source_Data!$E$3:$E$35066=AU$3),Source_Data!$K$3:$K$35066), 1-$A$19)</f>
        <v>4.0001007311780537E-2</v>
      </c>
      <c r="AV9" s="45" cm="1">
        <f t="array" ref="AV9">_xlfn.PERCENTILE.INC(IF((Source_Data!$C$3:$C$35066=$AE9)*(Source_Data!$E$3:$E$35066=AV$3),Source_Data!$K$3:$K$35066), 1-$A$19)</f>
        <v>5.7001003929017122E-2</v>
      </c>
      <c r="AW9" s="45" cm="1">
        <f t="array" ref="AW9">_xlfn.PERCENTILE.INC(IF((Source_Data!$C$3:$C$35066=$AE9)*(Source_Data!$E$3:$E$35066=AW$3),Source_Data!$K$3:$K$35066), 1-$A$19)</f>
        <v>6.0001007311780541E-2</v>
      </c>
      <c r="AX9" s="45" cm="1">
        <f t="array" ref="AX9">_xlfn.PERCENTILE.INC(IF((Source_Data!$C$3:$C$35066=$AE9)*(Source_Data!$E$3:$E$35066=AX$3),Source_Data!$K$3:$K$35066), 1-$A$19)</f>
        <v>0.10000098476002425</v>
      </c>
      <c r="AY9" s="45" cm="1">
        <f t="array" ref="AY9">_xlfn.PERCENTILE.INC(IF((Source_Data!$C$3:$C$35066=$AE9)*(Source_Data!$E$3:$E$35066=AY$3),Source_Data!$K$3:$K$35066), 1-$A$19)</f>
        <v>0.15400100856465593</v>
      </c>
      <c r="AZ9" s="45" cm="1">
        <f t="array" ref="AZ9">_xlfn.PERCENTILE.INC(IF((Source_Data!$C$3:$C$35066=$AE9)*(Source_Data!$E$3:$E$35066=AZ$3),Source_Data!$K$3:$K$35066), 1-$A$19)</f>
        <v>0.2470009922772764</v>
      </c>
      <c r="BA9" s="45" cm="1">
        <f t="array" ref="BA9">_xlfn.PERCENTILE.INC(IF((Source_Data!$C$3:$C$35066=$AE9)*(Source_Data!$E$3:$E$35066=BA$3),Source_Data!$K$3:$K$35066), 1-$A$19)</f>
        <v>0.36000096471401871</v>
      </c>
      <c r="BB9" s="45" cm="1">
        <f t="array" ref="BB9">_xlfn.PERCENTILE.INC(IF((Source_Data!$C$3:$C$35066=$AE9)*(Source_Data!$E$3:$E$35066=BB$3),Source_Data!$K$3:$K$35066), 1-$A$19)</f>
        <v>0.27000103988653956</v>
      </c>
      <c r="BC9" s="45" cm="1">
        <f t="array" ref="BC9">_xlfn.PERCENTILE.INC(IF((Source_Data!$C$3:$C$35066=$AE9)*(Source_Data!$E$3:$E$35066=BC$3),Source_Data!$K$3:$K$35066), 1-$A$19)</f>
        <v>0.2200010398865396</v>
      </c>
      <c r="BD9" s="46" cm="1">
        <f t="array" ref="BD9">_xlfn.PERCENTILE.INC(IF((Source_Data!$C$3:$C$35066=$AE9)*(Source_Data!$E$3:$E$35066=BD$3),Source_Data!$K$3:$K$35066), 1-$A$19)</f>
        <v>0.21700101583133294</v>
      </c>
    </row>
    <row r="10" spans="2:56" x14ac:dyDescent="0.25">
      <c r="B10">
        <f t="shared" si="1"/>
        <v>7</v>
      </c>
      <c r="C10" s="9" t="s">
        <v>16</v>
      </c>
      <c r="D10" s="6">
        <f>AVERAGEIF('Wind_Profile (WA-OR)'!$C$4:$C$247,$B10,'Wind_Profile (WA-OR)'!D$4:D$247)</f>
        <v>0.18714385370377398</v>
      </c>
      <c r="E10" s="6">
        <f>AVERAGEIF('Wind_Profile (WA-OR)'!$C$4:$C$247,$B10,'Wind_Profile (WA-OR)'!E$4:E$247)</f>
        <v>0.18095338846700801</v>
      </c>
      <c r="F10" s="6">
        <f>AVERAGEIF('Wind_Profile (WA-OR)'!$C$4:$C$247,$B10,'Wind_Profile (WA-OR)'!F$4:F$247)</f>
        <v>0.17190575690638588</v>
      </c>
      <c r="G10" s="6">
        <f>AVERAGEIF('Wind_Profile (WA-OR)'!$C$4:$C$247,$B10,'Wind_Profile (WA-OR)'!G$4:G$247)</f>
        <v>0.16047719056854531</v>
      </c>
      <c r="H10" s="6">
        <f>AVERAGEIF('Wind_Profile (WA-OR)'!$C$4:$C$247,$B10,'Wind_Profile (WA-OR)'!H$4:H$247)</f>
        <v>0.14238194484102923</v>
      </c>
      <c r="I10" s="6">
        <f>AVERAGEIF('Wind_Profile (WA-OR)'!$C$4:$C$247,$B10,'Wind_Profile (WA-OR)'!I$4:I$247)</f>
        <v>0.12714385560647401</v>
      </c>
      <c r="J10" s="6">
        <f>AVERAGEIF('Wind_Profile (WA-OR)'!$C$4:$C$247,$B10,'Wind_Profile (WA-OR)'!J$4:J$247)</f>
        <v>9.8572427597526796E-2</v>
      </c>
      <c r="K10" s="6">
        <f>AVERAGEIF('Wind_Profile (WA-OR)'!$C$4:$C$247,$B10,'Wind_Profile (WA-OR)'!K$4:K$247)</f>
        <v>8.3334331696720165E-2</v>
      </c>
      <c r="L10" s="6">
        <f>AVERAGEIF('Wind_Profile (WA-OR)'!$C$4:$C$247,$B10,'Wind_Profile (WA-OR)'!L$4:L$247)</f>
        <v>6.8096239203018522E-2</v>
      </c>
      <c r="M10" s="6">
        <f>AVERAGEIF('Wind_Profile (WA-OR)'!$C$4:$C$247,$B10,'Wind_Profile (WA-OR)'!M$4:M$247)</f>
        <v>5.9524805413423802E-2</v>
      </c>
      <c r="N10" s="6">
        <f>AVERAGEIF('Wind_Profile (WA-OR)'!$C$4:$C$247,$B10,'Wind_Profile (WA-OR)'!N$4:N$247)</f>
        <v>5.9048616407035084E-2</v>
      </c>
      <c r="O10" s="6">
        <f>AVERAGEIF('Wind_Profile (WA-OR)'!$C$4:$C$247,$B10,'Wind_Profile (WA-OR)'!O$4:O$247)</f>
        <v>6.333433360896594E-2</v>
      </c>
      <c r="P10" s="6">
        <f>AVERAGEIF('Wind_Profile (WA-OR)'!$C$4:$C$247,$B10,'Wind_Profile (WA-OR)'!P$4:P$247)</f>
        <v>6.7143866009634984E-2</v>
      </c>
      <c r="Q10" s="6">
        <f>AVERAGEIF('Wind_Profile (WA-OR)'!$C$4:$C$247,$B10,'Wind_Profile (WA-OR)'!Q$4:Q$247)</f>
        <v>6.9048622708162838E-2</v>
      </c>
      <c r="R10" s="6">
        <f>AVERAGEIF('Wind_Profile (WA-OR)'!$C$4:$C$247,$B10,'Wind_Profile (WA-OR)'!R$4:R$247)</f>
        <v>7.4286715207830548E-2</v>
      </c>
      <c r="S10" s="6">
        <f>AVERAGEIF('Wind_Profile (WA-OR)'!$C$4:$C$247,$B10,'Wind_Profile (WA-OR)'!S$4:S$247)</f>
        <v>9.381052087159078E-2</v>
      </c>
      <c r="T10" s="6">
        <f>AVERAGEIF('Wind_Profile (WA-OR)'!$C$4:$C$247,$B10,'Wind_Profile (WA-OR)'!T$4:T$247)</f>
        <v>0.12381051921898856</v>
      </c>
      <c r="U10" s="6">
        <f>AVERAGEIF('Wind_Profile (WA-OR)'!$C$4:$C$247,$B10,'Wind_Profile (WA-OR)'!U$4:U$247)</f>
        <v>0.15047718827208442</v>
      </c>
      <c r="V10" s="6">
        <f>AVERAGEIF('Wind_Profile (WA-OR)'!$C$4:$C$247,$B10,'Wind_Profile (WA-OR)'!V$4:V$247)</f>
        <v>0.18809624800822652</v>
      </c>
      <c r="W10" s="6">
        <f>AVERAGEIF('Wind_Profile (WA-OR)'!$C$4:$C$247,$B10,'Wind_Profile (WA-OR)'!W$4:W$247)</f>
        <v>0.25666766697427745</v>
      </c>
      <c r="X10" s="6">
        <f>AVERAGEIF('Wind_Profile (WA-OR)'!$C$4:$C$247,$B10,'Wind_Profile (WA-OR)'!X$4:X$247)</f>
        <v>0.28428674454301195</v>
      </c>
      <c r="Y10" s="6">
        <f>AVERAGEIF('Wind_Profile (WA-OR)'!$C$4:$C$247,$B10,'Wind_Profile (WA-OR)'!Y$4:Y$247)</f>
        <v>0.27857243675425575</v>
      </c>
      <c r="Z10" s="6">
        <f>AVERAGEIF('Wind_Profile (WA-OR)'!$C$4:$C$247,$B10,'Wind_Profile (WA-OR)'!Z$4:Z$247)</f>
        <v>0.22523909537268988</v>
      </c>
      <c r="AA10" s="6">
        <f>AVERAGEIF('Wind_Profile (WA-OR)'!$C$4:$C$247,$B10,'Wind_Profile (WA-OR)'!AA$4:AA$247)</f>
        <v>0.18762005360635992</v>
      </c>
      <c r="AE10">
        <v>7</v>
      </c>
      <c r="AF10" s="43" t="s">
        <v>16</v>
      </c>
      <c r="AG10" s="47" cm="1">
        <f t="array" ref="AG10">_xlfn.PERCENTILE.INC(IF((Source_Data!$C$3:$C$35066=$AE10)*(Source_Data!$E$3:$E$35066=AG$3),Source_Data!$K$3:$K$35066), 1-$A$19)</f>
        <v>0.13000100981753124</v>
      </c>
      <c r="AH10" s="6" cm="1">
        <f t="array" ref="AH10">_xlfn.PERCENTILE.INC(IF((Source_Data!$C$3:$C$35066=$AE10)*(Source_Data!$E$3:$E$35066=AH$3),Source_Data!$K$3:$K$35066), 1-$A$19)</f>
        <v>7.0000984760024254E-2</v>
      </c>
      <c r="AI10" s="6" cm="1">
        <f t="array" ref="AI10">_xlfn.PERCENTILE.INC(IF((Source_Data!$C$3:$C$35066=$AE10)*(Source_Data!$E$3:$E$35066=AI$3),Source_Data!$K$3:$K$35066), 1-$A$19)</f>
        <v>4.0001007311780537E-2</v>
      </c>
      <c r="AJ10" s="6" cm="1">
        <f t="array" ref="AJ10">_xlfn.PERCENTILE.INC(IF((Source_Data!$C$3:$C$35066=$AE10)*(Source_Data!$E$3:$E$35066=AJ$3),Source_Data!$K$3:$K$35066), 1-$A$19)</f>
        <v>4.0001007311780537E-2</v>
      </c>
      <c r="AK10" s="6" cm="1">
        <f t="array" ref="AK10">_xlfn.PERCENTILE.INC(IF((Source_Data!$C$3:$C$35066=$AE10)*(Source_Data!$E$3:$E$35066=AK$3),Source_Data!$K$3:$K$35066), 1-$A$19)</f>
        <v>2.0000995910614862E-2</v>
      </c>
      <c r="AL10" s="6" cm="1">
        <f t="array" ref="AL10">_xlfn.PERCENTILE.INC(IF((Source_Data!$C$3:$C$35066=$AE10)*(Source_Data!$E$3:$E$35066=AL$3),Source_Data!$K$3:$K$35066), 1-$A$19)</f>
        <v>2.0000995910614862E-2</v>
      </c>
      <c r="AM10" s="6" cm="1">
        <f t="array" ref="AM10">_xlfn.PERCENTILE.INC(IF((Source_Data!$C$3:$C$35066=$AE10)*(Source_Data!$E$3:$E$35066=AM$3),Source_Data!$K$3:$K$35066), 1-$A$19)</f>
        <v>1.0000999669240907E-2</v>
      </c>
      <c r="AN10" s="6" cm="1">
        <f t="array" ref="AN10">_xlfn.PERCENTILE.INC(IF((Source_Data!$C$3:$C$35066=$AE10)*(Source_Data!$E$3:$E$35066=AN$3),Source_Data!$K$3:$K$35066), 1-$A$19)</f>
        <v>9.9999999999999995E-7</v>
      </c>
      <c r="AO10" s="6" cm="1">
        <f t="array" ref="AO10">_xlfn.PERCENTILE.INC(IF((Source_Data!$C$3:$C$35066=$AE10)*(Source_Data!$E$3:$E$35066=AO$3),Source_Data!$K$3:$K$35066), 1-$A$19)</f>
        <v>9.9999999999999995E-7</v>
      </c>
      <c r="AP10" s="6" cm="1">
        <f t="array" ref="AP10">_xlfn.PERCENTILE.INC(IF((Source_Data!$C$3:$C$35066=$AE10)*(Source_Data!$E$3:$E$35066=AP$3),Source_Data!$K$3:$K$35066), 1-$A$19)</f>
        <v>9.9999999999999995E-7</v>
      </c>
      <c r="AQ10" s="6" cm="1">
        <f t="array" ref="AQ10">_xlfn.PERCENTILE.INC(IF((Source_Data!$C$3:$C$35066=$AE10)*(Source_Data!$E$3:$E$35066=AQ$3),Source_Data!$K$3:$K$35066), 1-$A$19)</f>
        <v>1.0000999669240907E-2</v>
      </c>
      <c r="AR10" s="6" cm="1">
        <f t="array" ref="AR10">_xlfn.PERCENTILE.INC(IF((Source_Data!$C$3:$C$35066=$AE10)*(Source_Data!$E$3:$E$35066=AR$3),Source_Data!$K$3:$K$35066), 1-$A$19)</f>
        <v>1.0000999669240907E-2</v>
      </c>
      <c r="AS10" s="6" cm="1">
        <f t="array" ref="AS10">_xlfn.PERCENTILE.INC(IF((Source_Data!$C$3:$C$35066=$AE10)*(Source_Data!$E$3:$E$35066=AS$3),Source_Data!$K$3:$K$35066), 1-$A$19)</f>
        <v>2.0000995910614862E-2</v>
      </c>
      <c r="AT10" s="6" cm="1">
        <f t="array" ref="AT10">_xlfn.PERCENTILE.INC(IF((Source_Data!$C$3:$C$35066=$AE10)*(Source_Data!$E$3:$E$35066=AT$3),Source_Data!$K$3:$K$35066), 1-$A$19)</f>
        <v>2.0000995910614862E-2</v>
      </c>
      <c r="AU10" s="6" cm="1">
        <f t="array" ref="AU10">_xlfn.PERCENTILE.INC(IF((Source_Data!$C$3:$C$35066=$AE10)*(Source_Data!$E$3:$E$35066=AU$3),Source_Data!$K$3:$K$35066), 1-$A$19)</f>
        <v>3.0000996035902398E-2</v>
      </c>
      <c r="AV10" s="6" cm="1">
        <f t="array" ref="AV10">_xlfn.PERCENTILE.INC(IF((Source_Data!$C$3:$C$35066=$AE10)*(Source_Data!$E$3:$E$35066=AV$3),Source_Data!$K$3:$K$35066), 1-$A$19)</f>
        <v>4.0001007311780537E-2</v>
      </c>
      <c r="AW10" s="6" cm="1">
        <f t="array" ref="AW10">_xlfn.PERCENTILE.INC(IF((Source_Data!$C$3:$C$35066=$AE10)*(Source_Data!$E$3:$E$35066=AW$3),Source_Data!$K$3:$K$35066), 1-$A$19)</f>
        <v>5.9001006184192781E-2</v>
      </c>
      <c r="AX10" s="6" cm="1">
        <f t="array" ref="AX10">_xlfn.PERCENTILE.INC(IF((Source_Data!$C$3:$C$35066=$AE10)*(Source_Data!$E$3:$E$35066=AX$3),Source_Data!$K$3:$K$35066), 1-$A$19)</f>
        <v>9.9000987265775012E-2</v>
      </c>
      <c r="AY10" s="6" cm="1">
        <f t="array" ref="AY10">_xlfn.PERCENTILE.INC(IF((Source_Data!$C$3:$C$35066=$AE10)*(Source_Data!$E$3:$E$35066=AY$3),Source_Data!$K$3:$K$35066), 1-$A$19)</f>
        <v>0.15900099728877778</v>
      </c>
      <c r="AZ10" s="6" cm="1">
        <f t="array" ref="AZ10">_xlfn.PERCENTILE.INC(IF((Source_Data!$C$3:$C$35066=$AE10)*(Source_Data!$E$3:$E$35066=AZ$3),Source_Data!$K$3:$K$35066), 1-$A$19)</f>
        <v>0.30700096721976955</v>
      </c>
      <c r="BA10" s="6" cm="1">
        <f t="array" ref="BA10">_xlfn.PERCENTILE.INC(IF((Source_Data!$C$3:$C$35066=$AE10)*(Source_Data!$E$3:$E$35066=BA$3),Source_Data!$K$3:$K$35066), 1-$A$19)</f>
        <v>0.31000096471401867</v>
      </c>
      <c r="BB10" s="6" cm="1">
        <f t="array" ref="BB10">_xlfn.PERCENTILE.INC(IF((Source_Data!$C$3:$C$35066=$AE10)*(Source_Data!$E$3:$E$35066=BB$3),Source_Data!$K$3:$K$35066), 1-$A$19)</f>
        <v>0.29900101858765876</v>
      </c>
      <c r="BC10" s="6" cm="1">
        <f t="array" ref="BC10">_xlfn.PERCENTILE.INC(IF((Source_Data!$C$3:$C$35066=$AE10)*(Source_Data!$E$3:$E$35066=BC$3),Source_Data!$K$3:$K$35066), 1-$A$19)</f>
        <v>0.2200010398865396</v>
      </c>
      <c r="BD10" s="48" cm="1">
        <f t="array" ref="BD10">_xlfn.PERCENTILE.INC(IF((Source_Data!$C$3:$C$35066=$AE10)*(Source_Data!$E$3:$E$35066=BD$3),Source_Data!$K$3:$K$35066), 1-$A$19)</f>
        <v>0.18900105254058064</v>
      </c>
    </row>
    <row r="11" spans="2:56" x14ac:dyDescent="0.25">
      <c r="B11">
        <f t="shared" si="1"/>
        <v>8</v>
      </c>
      <c r="C11" s="9" t="s">
        <v>17</v>
      </c>
      <c r="D11" s="6">
        <f>AVERAGEIF('Wind_Profile (WA-OR)'!$C$4:$C$247,$B11,'Wind_Profile (WA-OR)'!D$4:D$247)</f>
        <v>0.19272829130923655</v>
      </c>
      <c r="E11" s="6">
        <f>AVERAGEIF('Wind_Profile (WA-OR)'!$C$4:$C$247,$B11,'Wind_Profile (WA-OR)'!E$4:E$247)</f>
        <v>0.18772829151425244</v>
      </c>
      <c r="F11" s="6">
        <f>AVERAGEIF('Wind_Profile (WA-OR)'!$C$4:$C$247,$B11,'Wind_Profile (WA-OR)'!F$4:F$247)</f>
        <v>0.18454645849884568</v>
      </c>
      <c r="G11" s="6">
        <f>AVERAGEIF('Wind_Profile (WA-OR)'!$C$4:$C$247,$B11,'Wind_Profile (WA-OR)'!G$4:G$247)</f>
        <v>0.17045554792726583</v>
      </c>
      <c r="H11" s="6">
        <f>AVERAGEIF('Wind_Profile (WA-OR)'!$C$4:$C$247,$B11,'Wind_Profile (WA-OR)'!H$4:H$247)</f>
        <v>0.15636464355741883</v>
      </c>
      <c r="I11" s="6">
        <f>AVERAGEIF('Wind_Profile (WA-OR)'!$C$4:$C$247,$B11,'Wind_Profile (WA-OR)'!I$4:I$247)</f>
        <v>0.14181919363051843</v>
      </c>
      <c r="J11" s="6">
        <f>AVERAGEIF('Wind_Profile (WA-OR)'!$C$4:$C$247,$B11,'Wind_Profile (WA-OR)'!J$4:J$247)</f>
        <v>0.13045555328046046</v>
      </c>
      <c r="K11" s="6">
        <f>AVERAGEIF('Wind_Profile (WA-OR)'!$C$4:$C$247,$B11,'Wind_Profile (WA-OR)'!K$4:K$247)</f>
        <v>0.10545554390826949</v>
      </c>
      <c r="L11" s="6">
        <f>AVERAGEIF('Wind_Profile (WA-OR)'!$C$4:$C$247,$B11,'Wind_Profile (WA-OR)'!L$4:L$247)</f>
        <v>9.2273721024068417E-2</v>
      </c>
      <c r="M11" s="6">
        <f>AVERAGEIF('Wind_Profile (WA-OR)'!$C$4:$C$247,$B11,'Wind_Profile (WA-OR)'!M$4:M$247)</f>
        <v>9.1819180865768762E-2</v>
      </c>
      <c r="N11" s="6">
        <f>AVERAGEIF('Wind_Profile (WA-OR)'!$C$4:$C$247,$B11,'Wind_Profile (WA-OR)'!N$4:N$247)</f>
        <v>8.818281242496985E-2</v>
      </c>
      <c r="O11" s="6">
        <f>AVERAGEIF('Wind_Profile (WA-OR)'!$C$4:$C$247,$B11,'Wind_Profile (WA-OR)'!O$4:O$247)</f>
        <v>7.8637366686317836E-2</v>
      </c>
      <c r="P11" s="6">
        <f>AVERAGEIF('Wind_Profile (WA-OR)'!$C$4:$C$247,$B11,'Wind_Profile (WA-OR)'!P$4:P$247)</f>
        <v>7.1819184759933138E-2</v>
      </c>
      <c r="Q11" s="6">
        <f>AVERAGEIF('Wind_Profile (WA-OR)'!$C$4:$C$247,$B11,'Wind_Profile (WA-OR)'!Q$4:Q$247)</f>
        <v>7.1819180599020205E-2</v>
      </c>
      <c r="R11" s="6">
        <f>AVERAGEIF('Wind_Profile (WA-OR)'!$C$4:$C$247,$B11,'Wind_Profile (WA-OR)'!R$4:R$247)</f>
        <v>7.6819181681048898E-2</v>
      </c>
      <c r="S11" s="6">
        <f>AVERAGEIF('Wind_Profile (WA-OR)'!$C$4:$C$247,$B11,'Wind_Profile (WA-OR)'!S$4:S$247)</f>
        <v>9.1364637217413988E-2</v>
      </c>
      <c r="T11" s="6">
        <f>AVERAGEIF('Wind_Profile (WA-OR)'!$C$4:$C$247,$B11,'Wind_Profile (WA-OR)'!T$4:T$247)</f>
        <v>0.11954645643000689</v>
      </c>
      <c r="U11" s="6">
        <f>AVERAGEIF('Wind_Profile (WA-OR)'!$C$4:$C$247,$B11,'Wind_Profile (WA-OR)'!U$4:U$247)</f>
        <v>0.14181918900467483</v>
      </c>
      <c r="V11" s="6">
        <f>AVERAGEIF('Wind_Profile (WA-OR)'!$C$4:$C$247,$B11,'Wind_Profile (WA-OR)'!V$4:V$247)</f>
        <v>0.17136463962635154</v>
      </c>
      <c r="W11" s="6">
        <f>AVERAGEIF('Wind_Profile (WA-OR)'!$C$4:$C$247,$B11,'Wind_Profile (WA-OR)'!W$4:W$247)</f>
        <v>0.21909191878884773</v>
      </c>
      <c r="X11" s="6">
        <f>AVERAGEIF('Wind_Profile (WA-OR)'!$C$4:$C$247,$B11,'Wind_Profile (WA-OR)'!X$4:X$247)</f>
        <v>0.23318284769796679</v>
      </c>
      <c r="Y11" s="6">
        <f>AVERAGEIF('Wind_Profile (WA-OR)'!$C$4:$C$247,$B11,'Wind_Profile (WA-OR)'!Y$4:Y$247)</f>
        <v>0.22272827968597017</v>
      </c>
      <c r="Z11" s="6">
        <f>AVERAGEIF('Wind_Profile (WA-OR)'!$C$4:$C$247,$B11,'Wind_Profile (WA-OR)'!Z$4:Z$247)</f>
        <v>0.21909192692114765</v>
      </c>
      <c r="AA11" s="6">
        <f>AVERAGEIF('Wind_Profile (WA-OR)'!$C$4:$C$247,$B11,'Wind_Profile (WA-OR)'!AA$4:AA$247)</f>
        <v>0.21045554798262012</v>
      </c>
      <c r="AE11">
        <v>8</v>
      </c>
      <c r="AF11" s="43" t="s">
        <v>17</v>
      </c>
      <c r="AG11" s="47" cm="1">
        <f t="array" ref="AG11">_xlfn.PERCENTILE.INC(IF((Source_Data!$C$3:$C$35066=$AE11)*(Source_Data!$E$3:$E$35066=AG$3),Source_Data!$K$3:$K$35066), 1-$A$19)</f>
        <v>9.000100981753123E-2</v>
      </c>
      <c r="AH11" s="6" cm="1">
        <f t="array" ref="AH11">_xlfn.PERCENTILE.INC(IF((Source_Data!$C$3:$C$35066=$AE11)*(Source_Data!$E$3:$E$35066=AH$3),Source_Data!$K$3:$K$35066), 1-$A$19)</f>
        <v>6.0001007311780541E-2</v>
      </c>
      <c r="AI11" s="6" cm="1">
        <f t="array" ref="AI11">_xlfn.PERCENTILE.INC(IF((Source_Data!$C$3:$C$35066=$AE11)*(Source_Data!$E$3:$E$35066=AI$3),Source_Data!$K$3:$K$35066), 1-$A$19)</f>
        <v>3.9001006184192777E-2</v>
      </c>
      <c r="AJ11" s="6" cm="1">
        <f t="array" ref="AJ11">_xlfn.PERCENTILE.INC(IF((Source_Data!$C$3:$C$35066=$AE11)*(Source_Data!$E$3:$E$35066=AJ$3),Source_Data!$K$3:$K$35066), 1-$A$19)</f>
        <v>2.0000995910614862E-2</v>
      </c>
      <c r="AK11" s="6" cm="1">
        <f t="array" ref="AK11">_xlfn.PERCENTILE.INC(IF((Source_Data!$C$3:$C$35066=$AE11)*(Source_Data!$E$3:$E$35066=AK$3),Source_Data!$K$3:$K$35066), 1-$A$19)</f>
        <v>3.0000996035902398E-2</v>
      </c>
      <c r="AL11" s="6" cm="1">
        <f t="array" ref="AL11">_xlfn.PERCENTILE.INC(IF((Source_Data!$C$3:$C$35066=$AE11)*(Source_Data!$E$3:$E$35066=AL$3),Source_Data!$K$3:$K$35066), 1-$A$19)</f>
        <v>2.0000995910614862E-2</v>
      </c>
      <c r="AM11" s="6" cm="1">
        <f t="array" ref="AM11">_xlfn.PERCENTILE.INC(IF((Source_Data!$C$3:$C$35066=$AE11)*(Source_Data!$E$3:$E$35066=AM$3),Source_Data!$K$3:$K$35066), 1-$A$19)</f>
        <v>1.0000999669240907E-2</v>
      </c>
      <c r="AN11" s="6" cm="1">
        <f t="array" ref="AN11">_xlfn.PERCENTILE.INC(IF((Source_Data!$C$3:$C$35066=$AE11)*(Source_Data!$E$3:$E$35066=AN$3),Source_Data!$K$3:$K$35066), 1-$A$19)</f>
        <v>9.9999999999999995E-7</v>
      </c>
      <c r="AO11" s="6" cm="1">
        <f t="array" ref="AO11">_xlfn.PERCENTILE.INC(IF((Source_Data!$C$3:$C$35066=$AE11)*(Source_Data!$E$3:$E$35066=AO$3),Source_Data!$K$3:$K$35066), 1-$A$19)</f>
        <v>9.9999999999999995E-7</v>
      </c>
      <c r="AP11" s="6" cm="1">
        <f t="array" ref="AP11">_xlfn.PERCENTILE.INC(IF((Source_Data!$C$3:$C$35066=$AE11)*(Source_Data!$E$3:$E$35066=AP$3),Source_Data!$K$3:$K$35066), 1-$A$19)</f>
        <v>9.9999999999999995E-7</v>
      </c>
      <c r="AQ11" s="6" cm="1">
        <f t="array" ref="AQ11">_xlfn.PERCENTILE.INC(IF((Source_Data!$C$3:$C$35066=$AE11)*(Source_Data!$E$3:$E$35066=AQ$3),Source_Data!$K$3:$K$35066), 1-$A$19)</f>
        <v>1.0000999669240907E-2</v>
      </c>
      <c r="AR11" s="6" cm="1">
        <f t="array" ref="AR11">_xlfn.PERCENTILE.INC(IF((Source_Data!$C$3:$C$35066=$AE11)*(Source_Data!$E$3:$E$35066=AR$3),Source_Data!$K$3:$K$35066), 1-$A$19)</f>
        <v>2.0000995910614862E-2</v>
      </c>
      <c r="AS11" s="6" cm="1">
        <f t="array" ref="AS11">_xlfn.PERCENTILE.INC(IF((Source_Data!$C$3:$C$35066=$AE11)*(Source_Data!$E$3:$E$35066=AS$3),Source_Data!$K$3:$K$35066), 1-$A$19)</f>
        <v>2.0000995910614862E-2</v>
      </c>
      <c r="AT11" s="6" cm="1">
        <f t="array" ref="AT11">_xlfn.PERCENTILE.INC(IF((Source_Data!$C$3:$C$35066=$AE11)*(Source_Data!$E$3:$E$35066=AT$3),Source_Data!$K$3:$K$35066), 1-$A$19)</f>
        <v>2.0000995910614862E-2</v>
      </c>
      <c r="AU11" s="6" cm="1">
        <f t="array" ref="AU11">_xlfn.PERCENTILE.INC(IF((Source_Data!$C$3:$C$35066=$AE11)*(Source_Data!$E$3:$E$35066=AU$3),Source_Data!$K$3:$K$35066), 1-$A$19)</f>
        <v>3.0000996035902398E-2</v>
      </c>
      <c r="AV11" s="6" cm="1">
        <f t="array" ref="AV11">_xlfn.PERCENTILE.INC(IF((Source_Data!$C$3:$C$35066=$AE11)*(Source_Data!$E$3:$E$35066=AV$3),Source_Data!$K$3:$K$35066), 1-$A$19)</f>
        <v>4.0001007311780537E-2</v>
      </c>
      <c r="AW11" s="6" cm="1">
        <f t="array" ref="AW11">_xlfn.PERCENTILE.INC(IF((Source_Data!$C$3:$C$35066=$AE11)*(Source_Data!$E$3:$E$35066=AW$3),Source_Data!$K$3:$K$35066), 1-$A$19)</f>
        <v>4.9000997163490261E-2</v>
      </c>
      <c r="AX11" s="6" cm="1">
        <f t="array" ref="AX11">_xlfn.PERCENTILE.INC(IF((Source_Data!$C$3:$C$35066=$AE11)*(Source_Data!$E$3:$E$35066=AX$3),Source_Data!$K$3:$K$35066), 1-$A$19)</f>
        <v>6.0001007311780541E-2</v>
      </c>
      <c r="AY11" s="6" cm="1">
        <f t="array" ref="AY11">_xlfn.PERCENTILE.INC(IF((Source_Data!$C$3:$C$35066=$AE11)*(Source_Data!$E$3:$E$35066=AY$3),Source_Data!$K$3:$K$35066), 1-$A$19)</f>
        <v>8.900100856465594E-2</v>
      </c>
      <c r="AZ11" s="6" cm="1">
        <f t="array" ref="AZ11">_xlfn.PERCENTILE.INC(IF((Source_Data!$C$3:$C$35066=$AE11)*(Source_Data!$E$3:$E$35066=AZ$3),Source_Data!$K$3:$K$35066), 1-$A$19)</f>
        <v>0.15900099728877778</v>
      </c>
      <c r="BA11" s="6" cm="1">
        <f t="array" ref="BA11">_xlfn.PERCENTILE.INC(IF((Source_Data!$C$3:$C$35066=$AE11)*(Source_Data!$E$3:$E$35066=BA$3),Source_Data!$K$3:$K$35066), 1-$A$19)</f>
        <v>0.15900099728877778</v>
      </c>
      <c r="BB11" s="6" cm="1">
        <f t="array" ref="BB11">_xlfn.PERCENTILE.INC(IF((Source_Data!$C$3:$C$35066=$AE11)*(Source_Data!$E$3:$E$35066=BB$3),Source_Data!$K$3:$K$35066), 1-$A$19)</f>
        <v>0.10000098476002425</v>
      </c>
      <c r="BC11" s="6" cm="1">
        <f t="array" ref="BC11">_xlfn.PERCENTILE.INC(IF((Source_Data!$C$3:$C$35066=$AE11)*(Source_Data!$E$3:$E$35066=BC$3),Source_Data!$K$3:$K$35066), 1-$A$19)</f>
        <v>0.11000099603590238</v>
      </c>
      <c r="BD11" s="48" cm="1">
        <f t="array" ref="BD11">_xlfn.PERCENTILE.INC(IF((Source_Data!$C$3:$C$35066=$AE11)*(Source_Data!$E$3:$E$35066=BD$3),Source_Data!$K$3:$K$35066), 1-$A$19)</f>
        <v>0.10900099490831462</v>
      </c>
    </row>
    <row r="12" spans="2:56" x14ac:dyDescent="0.25">
      <c r="B12">
        <f t="shared" si="1"/>
        <v>9</v>
      </c>
      <c r="C12" s="9" t="s">
        <v>18</v>
      </c>
      <c r="D12" s="6">
        <f>AVERAGEIF('Wind_Profile (WA-OR)'!$C$4:$C$247,$B12,'Wind_Profile (WA-OR)'!D$4:D$247)</f>
        <v>0.25523910433969771</v>
      </c>
      <c r="E12" s="6">
        <f>AVERAGEIF('Wind_Profile (WA-OR)'!$C$4:$C$247,$B12,'Wind_Profile (WA-OR)'!E$4:E$247)</f>
        <v>0.2733343168822448</v>
      </c>
      <c r="F12" s="6">
        <f>AVERAGEIF('Wind_Profile (WA-OR)'!$C$4:$C$247,$B12,'Wind_Profile (WA-OR)'!F$4:F$247)</f>
        <v>0.26381055133221215</v>
      </c>
      <c r="G12" s="6">
        <f>AVERAGEIF('Wind_Profile (WA-OR)'!$C$4:$C$247,$B12,'Wind_Profile (WA-OR)'!G$4:G$247)</f>
        <v>0.28333434743235725</v>
      </c>
      <c r="H12" s="6">
        <f>AVERAGEIF('Wind_Profile (WA-OR)'!$C$4:$C$247,$B12,'Wind_Profile (WA-OR)'!H$4:H$247)</f>
        <v>0.27857245078431186</v>
      </c>
      <c r="I12" s="6">
        <f>AVERAGEIF('Wind_Profile (WA-OR)'!$C$4:$C$247,$B12,'Wind_Profile (WA-OR)'!I$4:I$247)</f>
        <v>0.25333435066000282</v>
      </c>
      <c r="J12" s="6">
        <f>AVERAGEIF('Wind_Profile (WA-OR)'!$C$4:$C$247,$B12,'Wind_Profile (WA-OR)'!J$4:J$247)</f>
        <v>0.2242867115007513</v>
      </c>
      <c r="K12" s="6">
        <f>AVERAGEIF('Wind_Profile (WA-OR)'!$C$4:$C$247,$B12,'Wind_Profile (WA-OR)'!K$4:K$247)</f>
        <v>0.19809623389416811</v>
      </c>
      <c r="L12" s="6">
        <f>AVERAGEIF('Wind_Profile (WA-OR)'!$C$4:$C$247,$B12,'Wind_Profile (WA-OR)'!L$4:L$247)</f>
        <v>0.18095338755372156</v>
      </c>
      <c r="M12" s="6">
        <f>AVERAGEIF('Wind_Profile (WA-OR)'!$C$4:$C$247,$B12,'Wind_Profile (WA-OR)'!M$4:M$247)</f>
        <v>0.15142956604407121</v>
      </c>
      <c r="N12" s="6">
        <f>AVERAGEIF('Wind_Profile (WA-OR)'!$C$4:$C$247,$B12,'Wind_Profile (WA-OR)'!N$4:N$247)</f>
        <v>0.12142958007412724</v>
      </c>
      <c r="O12" s="6">
        <f>AVERAGEIF('Wind_Profile (WA-OR)'!$C$4:$C$247,$B12,'Wind_Profile (WA-OR)'!O$4:O$247)</f>
        <v>0.12809624692956048</v>
      </c>
      <c r="P12" s="6">
        <f>AVERAGEIF('Wind_Profile (WA-OR)'!$C$4:$C$247,$B12,'Wind_Profile (WA-OR)'!P$4:P$247)</f>
        <v>0.14047718885031624</v>
      </c>
      <c r="Q12" s="6">
        <f>AVERAGEIF('Wind_Profile (WA-OR)'!$C$4:$C$247,$B12,'Wind_Profile (WA-OR)'!Q$4:Q$247)</f>
        <v>0.15142957568739304</v>
      </c>
      <c r="R12" s="6">
        <f>AVERAGEIF('Wind_Profile (WA-OR)'!$C$4:$C$247,$B12,'Wind_Profile (WA-OR)'!R$4:R$247)</f>
        <v>0.18619147208104506</v>
      </c>
      <c r="S12" s="6">
        <f>AVERAGEIF('Wind_Profile (WA-OR)'!$C$4:$C$247,$B12,'Wind_Profile (WA-OR)'!S$4:S$247)</f>
        <v>0.22142957384602419</v>
      </c>
      <c r="T12" s="6">
        <f>AVERAGEIF('Wind_Profile (WA-OR)'!$C$4:$C$247,$B12,'Wind_Profile (WA-OR)'!T$4:T$247)</f>
        <v>0.22095339560624971</v>
      </c>
      <c r="U12" s="6">
        <f>AVERAGEIF('Wind_Profile (WA-OR)'!$C$4:$C$247,$B12,'Wind_Profile (WA-OR)'!U$4:U$247)</f>
        <v>0.22476291930623635</v>
      </c>
      <c r="V12" s="6">
        <f>AVERAGEIF('Wind_Profile (WA-OR)'!$C$4:$C$247,$B12,'Wind_Profile (WA-OR)'!V$4:V$247)</f>
        <v>0.25952480507049391</v>
      </c>
      <c r="W12" s="6">
        <f>AVERAGEIF('Wind_Profile (WA-OR)'!$C$4:$C$247,$B12,'Wind_Profile (WA-OR)'!W$4:W$247)</f>
        <v>0.28047718674476974</v>
      </c>
      <c r="X12" s="6">
        <f>AVERAGEIF('Wind_Profile (WA-OR)'!$C$4:$C$247,$B12,'Wind_Profile (WA-OR)'!X$4:X$247)</f>
        <v>0.24904864450008005</v>
      </c>
      <c r="Y12" s="6">
        <f>AVERAGEIF('Wind_Profile (WA-OR)'!$C$4:$C$247,$B12,'Wind_Profile (WA-OR)'!Y$4:Y$247)</f>
        <v>0.22523909596333105</v>
      </c>
      <c r="Z12" s="6">
        <f>AVERAGEIF('Wind_Profile (WA-OR)'!$C$4:$C$247,$B12,'Wind_Profile (WA-OR)'!Z$4:Z$247)</f>
        <v>0.21952481282638892</v>
      </c>
      <c r="AA12" s="6">
        <f>AVERAGEIF('Wind_Profile (WA-OR)'!$C$4:$C$247,$B12,'Wind_Profile (WA-OR)'!AA$4:AA$247)</f>
        <v>0.2138105335077336</v>
      </c>
      <c r="AE12">
        <v>9</v>
      </c>
      <c r="AF12" s="43" t="s">
        <v>18</v>
      </c>
      <c r="AG12" s="47" cm="1">
        <f t="array" ref="AG12">_xlfn.PERCENTILE.INC(IF((Source_Data!$C$3:$C$35066=$AE12)*(Source_Data!$E$3:$E$35066=AG$3),Source_Data!$K$3:$K$35066), 1-$A$19)</f>
        <v>9.000100981753123E-2</v>
      </c>
      <c r="AH12" s="6" cm="1">
        <f t="array" ref="AH12">_xlfn.PERCENTILE.INC(IF((Source_Data!$C$3:$C$35066=$AE12)*(Source_Data!$E$3:$E$35066=AH$3),Source_Data!$K$3:$K$35066), 1-$A$19)</f>
        <v>5.7001003929017122E-2</v>
      </c>
      <c r="AI12" s="6" cm="1">
        <f t="array" ref="AI12">_xlfn.PERCENTILE.INC(IF((Source_Data!$C$3:$C$35066=$AE12)*(Source_Data!$E$3:$E$35066=AI$3),Source_Data!$K$3:$K$35066), 1-$A$19)</f>
        <v>2.0000995910614862E-2</v>
      </c>
      <c r="AJ12" s="6" cm="1">
        <f t="array" ref="AJ12">_xlfn.PERCENTILE.INC(IF((Source_Data!$C$3:$C$35066=$AE12)*(Source_Data!$E$3:$E$35066=AJ$3),Source_Data!$K$3:$K$35066), 1-$A$19)</f>
        <v>3.0000996035902398E-2</v>
      </c>
      <c r="AK12" s="6" cm="1">
        <f t="array" ref="AK12">_xlfn.PERCENTILE.INC(IF((Source_Data!$C$3:$C$35066=$AE12)*(Source_Data!$E$3:$E$35066=AK$3),Source_Data!$K$3:$K$35066), 1-$A$19)</f>
        <v>3.0000996035902398E-2</v>
      </c>
      <c r="AL12" s="6" cm="1">
        <f t="array" ref="AL12">_xlfn.PERCENTILE.INC(IF((Source_Data!$C$3:$C$35066=$AE12)*(Source_Data!$E$3:$E$35066=AL$3),Source_Data!$K$3:$K$35066), 1-$A$19)</f>
        <v>3.0000996035902398E-2</v>
      </c>
      <c r="AM12" s="6" cm="1">
        <f t="array" ref="AM12">_xlfn.PERCENTILE.INC(IF((Source_Data!$C$3:$C$35066=$AE12)*(Source_Data!$E$3:$E$35066=AM$3),Source_Data!$K$3:$K$35066), 1-$A$19)</f>
        <v>3.0000996035902398E-2</v>
      </c>
      <c r="AN12" s="6" cm="1">
        <f t="array" ref="AN12">_xlfn.PERCENTILE.INC(IF((Source_Data!$C$3:$C$35066=$AE12)*(Source_Data!$E$3:$E$35066=AN$3),Source_Data!$K$3:$K$35066), 1-$A$19)</f>
        <v>3.0000996035902398E-2</v>
      </c>
      <c r="AO12" s="6" cm="1">
        <f t="array" ref="AO12">_xlfn.PERCENTILE.INC(IF((Source_Data!$C$3:$C$35066=$AE12)*(Source_Data!$E$3:$E$35066=AO$3),Source_Data!$K$3:$K$35066), 1-$A$19)</f>
        <v>1.7000997038202705E-2</v>
      </c>
      <c r="AP12" s="6" cm="1">
        <f t="array" ref="AP12">_xlfn.PERCENTILE.INC(IF((Source_Data!$C$3:$C$35066=$AE12)*(Source_Data!$E$3:$E$35066=AP$3),Source_Data!$K$3:$K$35066), 1-$A$19)</f>
        <v>1.0000999669240907E-2</v>
      </c>
      <c r="AQ12" s="6" cm="1">
        <f t="array" ref="AQ12">_xlfn.PERCENTILE.INC(IF((Source_Data!$C$3:$C$35066=$AE12)*(Source_Data!$E$3:$E$35066=AQ$3),Source_Data!$K$3:$K$35066), 1-$A$19)</f>
        <v>1.0000999669240907E-2</v>
      </c>
      <c r="AR12" s="6" cm="1">
        <f t="array" ref="AR12">_xlfn.PERCENTILE.INC(IF((Source_Data!$C$3:$C$35066=$AE12)*(Source_Data!$E$3:$E$35066=AR$3),Source_Data!$K$3:$K$35066), 1-$A$19)</f>
        <v>1.0000999669240907E-2</v>
      </c>
      <c r="AS12" s="6" cm="1">
        <f t="array" ref="AS12">_xlfn.PERCENTILE.INC(IF((Source_Data!$C$3:$C$35066=$AE12)*(Source_Data!$E$3:$E$35066=AS$3),Source_Data!$K$3:$K$35066), 1-$A$19)</f>
        <v>2.0000995910614862E-2</v>
      </c>
      <c r="AT12" s="6" cm="1">
        <f t="array" ref="AT12">_xlfn.PERCENTILE.INC(IF((Source_Data!$C$3:$C$35066=$AE12)*(Source_Data!$E$3:$E$35066=AT$3),Source_Data!$K$3:$K$35066), 1-$A$19)</f>
        <v>2.0000995910614862E-2</v>
      </c>
      <c r="AU12" s="6" cm="1">
        <f t="array" ref="AU12">_xlfn.PERCENTILE.INC(IF((Source_Data!$C$3:$C$35066=$AE12)*(Source_Data!$E$3:$E$35066=AU$3),Source_Data!$K$3:$K$35066), 1-$A$19)</f>
        <v>2.0000995910614862E-2</v>
      </c>
      <c r="AV12" s="6" cm="1">
        <f t="array" ref="AV12">_xlfn.PERCENTILE.INC(IF((Source_Data!$C$3:$C$35066=$AE12)*(Source_Data!$E$3:$E$35066=AV$3),Source_Data!$K$3:$K$35066), 1-$A$19)</f>
        <v>4.0001007311780537E-2</v>
      </c>
      <c r="AW12" s="6" cm="1">
        <f t="array" ref="AW12">_xlfn.PERCENTILE.INC(IF((Source_Data!$C$3:$C$35066=$AE12)*(Source_Data!$E$3:$E$35066=AW$3),Source_Data!$K$3:$K$35066), 1-$A$19)</f>
        <v>5.0000996035902391E-2</v>
      </c>
      <c r="AX12" s="6" cm="1">
        <f t="array" ref="AX12">_xlfn.PERCENTILE.INC(IF((Source_Data!$C$3:$C$35066=$AE12)*(Source_Data!$E$3:$E$35066=AX$3),Source_Data!$K$3:$K$35066), 1-$A$19)</f>
        <v>7.0000984760024254E-2</v>
      </c>
      <c r="AY12" s="6" cm="1">
        <f t="array" ref="AY12">_xlfn.PERCENTILE.INC(IF((Source_Data!$C$3:$C$35066=$AE12)*(Source_Data!$E$3:$E$35066=AY$3),Source_Data!$K$3:$K$35066), 1-$A$19)</f>
        <v>0.10000098476002425</v>
      </c>
      <c r="AZ12" s="6" cm="1">
        <f t="array" ref="AZ12">_xlfn.PERCENTILE.INC(IF((Source_Data!$C$3:$C$35066=$AE12)*(Source_Data!$E$3:$E$35066=AZ$3),Source_Data!$K$3:$K$35066), 1-$A$19)</f>
        <v>0.12000100981753123</v>
      </c>
      <c r="BA12" s="6" cm="1">
        <f t="array" ref="BA12">_xlfn.PERCENTILE.INC(IF((Source_Data!$C$3:$C$35066=$AE12)*(Source_Data!$E$3:$E$35066=BA$3),Source_Data!$K$3:$K$35066), 1-$A$19)</f>
        <v>0.10100099641176508</v>
      </c>
      <c r="BB12" s="6" cm="1">
        <f t="array" ref="BB12">_xlfn.PERCENTILE.INC(IF((Source_Data!$C$3:$C$35066=$AE12)*(Source_Data!$E$3:$E$35066=BB$3),Source_Data!$K$3:$K$35066), 1-$A$19)</f>
        <v>5.0000996035902391E-2</v>
      </c>
      <c r="BC12" s="6" cm="1">
        <f t="array" ref="BC12">_xlfn.PERCENTILE.INC(IF((Source_Data!$C$3:$C$35066=$AE12)*(Source_Data!$E$3:$E$35066=BC$3),Source_Data!$K$3:$K$35066), 1-$A$19)</f>
        <v>6.0001007311780541E-2</v>
      </c>
      <c r="BD12" s="48" cm="1">
        <f t="array" ref="BD12">_xlfn.PERCENTILE.INC(IF((Source_Data!$C$3:$C$35066=$AE12)*(Source_Data!$E$3:$E$35066=BD$3),Source_Data!$K$3:$K$35066), 1-$A$19)</f>
        <v>9.000100981753123E-2</v>
      </c>
    </row>
    <row r="13" spans="2:56" ht="15.75" thickBot="1" x14ac:dyDescent="0.3">
      <c r="B13">
        <f t="shared" si="1"/>
        <v>10</v>
      </c>
      <c r="C13" s="9" t="s">
        <v>19</v>
      </c>
      <c r="D13" s="6">
        <f>AVERAGEIF('Wind_Profile (WA-OR)'!$C$4:$C$247,$B13,'Wind_Profile (WA-OR)'!D$4:D$247)</f>
        <v>0.12200100192842575</v>
      </c>
      <c r="E13" s="6">
        <f>AVERAGEIF('Wind_Profile (WA-OR)'!$C$4:$C$247,$B13,'Wind_Profile (WA-OR)'!E$4:E$247)</f>
        <v>0.10850100412095762</v>
      </c>
      <c r="F13" s="6">
        <f>AVERAGEIF('Wind_Profile (WA-OR)'!$C$4:$C$247,$B13,'Wind_Profile (WA-OR)'!F$4:F$247)</f>
        <v>0.11100099659919516</v>
      </c>
      <c r="G13" s="6">
        <f>AVERAGEIF('Wind_Profile (WA-OR)'!$C$4:$C$247,$B13,'Wind_Profile (WA-OR)'!G$4:G$247)</f>
        <v>0.10650100561187928</v>
      </c>
      <c r="H13" s="6">
        <f>AVERAGEIF('Wind_Profile (WA-OR)'!$C$4:$C$247,$B13,'Wind_Profile (WA-OR)'!H$4:H$247)</f>
        <v>0.12150100370976394</v>
      </c>
      <c r="I13" s="6">
        <f>AVERAGEIF('Wind_Profile (WA-OR)'!$C$4:$C$247,$B13,'Wind_Profile (WA-OR)'!I$4:I$247)</f>
        <v>0.14750101036654123</v>
      </c>
      <c r="J13" s="6">
        <f>AVERAGEIF('Wind_Profile (WA-OR)'!$C$4:$C$247,$B13,'Wind_Profile (WA-OR)'!J$4:J$247)</f>
        <v>0.14650100125813745</v>
      </c>
      <c r="K13" s="6">
        <f>AVERAGEIF('Wind_Profile (WA-OR)'!$C$4:$C$247,$B13,'Wind_Profile (WA-OR)'!K$4:K$247)</f>
        <v>0.17500100929132359</v>
      </c>
      <c r="L13" s="6">
        <f>AVERAGEIF('Wind_Profile (WA-OR)'!$C$4:$C$247,$B13,'Wind_Profile (WA-OR)'!L$4:L$247)</f>
        <v>0.12600099785432567</v>
      </c>
      <c r="M13" s="6">
        <f>AVERAGEIF('Wind_Profile (WA-OR)'!$C$4:$C$247,$B13,'Wind_Profile (WA-OR)'!M$4:M$247)</f>
        <v>9.5501003439894552E-2</v>
      </c>
      <c r="N13" s="6">
        <f>AVERAGEIF('Wind_Profile (WA-OR)'!$C$4:$C$247,$B13,'Wind_Profile (WA-OR)'!N$4:N$247)</f>
        <v>7.900099897965833E-2</v>
      </c>
      <c r="O13" s="6">
        <f>AVERAGEIF('Wind_Profile (WA-OR)'!$C$4:$C$247,$B13,'Wind_Profile (WA-OR)'!O$4:O$247)</f>
        <v>8.0501008152961046E-2</v>
      </c>
      <c r="P13" s="6">
        <f>AVERAGEIF('Wind_Profile (WA-OR)'!$C$4:$C$247,$B13,'Wind_Profile (WA-OR)'!P$4:P$247)</f>
        <v>9.7501009906986541E-2</v>
      </c>
      <c r="Q13" s="6">
        <f>AVERAGEIF('Wind_Profile (WA-OR)'!$C$4:$C$247,$B13,'Wind_Profile (WA-OR)'!Q$4:Q$247)</f>
        <v>9.8501004816303445E-2</v>
      </c>
      <c r="R13" s="6">
        <f>AVERAGEIF('Wind_Profile (WA-OR)'!$C$4:$C$247,$B13,'Wind_Profile (WA-OR)'!R$4:R$247)</f>
        <v>0.11250099459509577</v>
      </c>
      <c r="S13" s="6">
        <f>AVERAGEIF('Wind_Profile (WA-OR)'!$C$4:$C$247,$B13,'Wind_Profile (WA-OR)'!S$4:S$247)</f>
        <v>0.14050100738068866</v>
      </c>
      <c r="T13" s="6">
        <f>AVERAGEIF('Wind_Profile (WA-OR)'!$C$4:$C$247,$B13,'Wind_Profile (WA-OR)'!T$4:T$247)</f>
        <v>0.18850100084468852</v>
      </c>
      <c r="U13" s="6">
        <f>AVERAGEIF('Wind_Profile (WA-OR)'!$C$4:$C$247,$B13,'Wind_Profile (WA-OR)'!U$4:U$247)</f>
        <v>0.23850102934359349</v>
      </c>
      <c r="V13" s="6">
        <f>AVERAGEIF('Wind_Profile (WA-OR)'!$C$4:$C$247,$B13,'Wind_Profile (WA-OR)'!V$4:V$247)</f>
        <v>0.19400100386010899</v>
      </c>
      <c r="W13" s="6">
        <f>AVERAGEIF('Wind_Profile (WA-OR)'!$C$4:$C$247,$B13,'Wind_Profile (WA-OR)'!W$4:W$247)</f>
        <v>0.18000100237319649</v>
      </c>
      <c r="X13" s="6">
        <f>AVERAGEIF('Wind_Profile (WA-OR)'!$C$4:$C$247,$B13,'Wind_Profile (WA-OR)'!X$4:X$247)</f>
        <v>0.14650099260076876</v>
      </c>
      <c r="Y13" s="6">
        <f>AVERAGEIF('Wind_Profile (WA-OR)'!$C$4:$C$247,$B13,'Wind_Profile (WA-OR)'!Y$4:Y$247)</f>
        <v>0.18650100927829369</v>
      </c>
      <c r="Z13" s="6">
        <f>AVERAGEIF('Wind_Profile (WA-OR)'!$C$4:$C$247,$B13,'Wind_Profile (WA-OR)'!Z$4:Z$247)</f>
        <v>0.17900098395367364</v>
      </c>
      <c r="AA13" s="6">
        <f>AVERAGEIF('Wind_Profile (WA-OR)'!$C$4:$C$247,$B13,'Wind_Profile (WA-OR)'!AA$4:AA$247)</f>
        <v>0.17100100018467385</v>
      </c>
      <c r="AE13">
        <v>10</v>
      </c>
      <c r="AF13" s="43" t="s">
        <v>19</v>
      </c>
      <c r="AG13" s="49" cm="1">
        <f t="array" ref="AG13">_xlfn.PERCENTILE.INC(IF((Source_Data!$C$3:$C$35066=$AE13)*(Source_Data!$E$3:$E$35066=AG$3),Source_Data!$K$3:$K$35066), 1-$A$19)</f>
        <v>0.10000098476002425</v>
      </c>
      <c r="AH13" s="50" cm="1">
        <f t="array" ref="AH13">_xlfn.PERCENTILE.INC(IF((Source_Data!$C$3:$C$35066=$AE13)*(Source_Data!$E$3:$E$35066=AH$3),Source_Data!$K$3:$K$35066), 1-$A$19)</f>
        <v>7.0000984760024254E-2</v>
      </c>
      <c r="AI13" s="50" cm="1">
        <f t="array" ref="AI13">_xlfn.PERCENTILE.INC(IF((Source_Data!$C$3:$C$35066=$AE13)*(Source_Data!$E$3:$E$35066=AI$3),Source_Data!$K$3:$K$35066), 1-$A$19)</f>
        <v>4.0001007311780537E-2</v>
      </c>
      <c r="AJ13" s="50" cm="1">
        <f t="array" ref="AJ13">_xlfn.PERCENTILE.INC(IF((Source_Data!$C$3:$C$35066=$AE13)*(Source_Data!$E$3:$E$35066=AJ$3),Source_Data!$K$3:$K$35066), 1-$A$19)</f>
        <v>5.0000996035902391E-2</v>
      </c>
      <c r="AK13" s="50" cm="1">
        <f t="array" ref="AK13">_xlfn.PERCENTILE.INC(IF((Source_Data!$C$3:$C$35066=$AE13)*(Source_Data!$E$3:$E$35066=AK$3),Source_Data!$K$3:$K$35066), 1-$A$19)</f>
        <v>5.0000996035902391E-2</v>
      </c>
      <c r="AL13" s="50" cm="1">
        <f t="array" ref="AL13">_xlfn.PERCENTILE.INC(IF((Source_Data!$C$3:$C$35066=$AE13)*(Source_Data!$E$3:$E$35066=AL$3),Source_Data!$K$3:$K$35066), 1-$A$19)</f>
        <v>4.9000997163490261E-2</v>
      </c>
      <c r="AM13" s="50" cm="1">
        <f t="array" ref="AM13">_xlfn.PERCENTILE.INC(IF((Source_Data!$C$3:$C$35066=$AE13)*(Source_Data!$E$3:$E$35066=AM$3),Source_Data!$K$3:$K$35066), 1-$A$19)</f>
        <v>6.9000987015199938E-2</v>
      </c>
      <c r="AN13" s="50" cm="1">
        <f t="array" ref="AN13">_xlfn.PERCENTILE.INC(IF((Source_Data!$C$3:$C$35066=$AE13)*(Source_Data!$E$3:$E$35066=AN$3),Source_Data!$K$3:$K$35066), 1-$A$19)</f>
        <v>5.0000996035902391E-2</v>
      </c>
      <c r="AO13" s="50" cm="1">
        <f t="array" ref="AO13">_xlfn.PERCENTILE.INC(IF((Source_Data!$C$3:$C$35066=$AE13)*(Source_Data!$E$3:$E$35066=AO$3),Source_Data!$K$3:$K$35066), 1-$A$19)</f>
        <v>5.0000996035902391E-2</v>
      </c>
      <c r="AP13" s="50" cm="1">
        <f t="array" ref="AP13">_xlfn.PERCENTILE.INC(IF((Source_Data!$C$3:$C$35066=$AE13)*(Source_Data!$E$3:$E$35066=AP$3),Source_Data!$K$3:$K$35066), 1-$A$19)</f>
        <v>3.0000996035902398E-2</v>
      </c>
      <c r="AQ13" s="50" cm="1">
        <f t="array" ref="AQ13">_xlfn.PERCENTILE.INC(IF((Source_Data!$C$3:$C$35066=$AE13)*(Source_Data!$E$3:$E$35066=AQ$3),Source_Data!$K$3:$K$35066), 1-$A$19)</f>
        <v>3.0000996035902398E-2</v>
      </c>
      <c r="AR13" s="50" cm="1">
        <f t="array" ref="AR13">_xlfn.PERCENTILE.INC(IF((Source_Data!$C$3:$C$35066=$AE13)*(Source_Data!$E$3:$E$35066=AR$3),Source_Data!$K$3:$K$35066), 1-$A$19)</f>
        <v>2.0000995910614862E-2</v>
      </c>
      <c r="AS13" s="50" cm="1">
        <f t="array" ref="AS13">_xlfn.PERCENTILE.INC(IF((Source_Data!$C$3:$C$35066=$AE13)*(Source_Data!$E$3:$E$35066=AS$3),Source_Data!$K$3:$K$35066), 1-$A$19)</f>
        <v>2.0000995910614862E-2</v>
      </c>
      <c r="AT13" s="50" cm="1">
        <f t="array" ref="AT13">_xlfn.PERCENTILE.INC(IF((Source_Data!$C$3:$C$35066=$AE13)*(Source_Data!$E$3:$E$35066=AT$3),Source_Data!$K$3:$K$35066), 1-$A$19)</f>
        <v>2.0000995910614862E-2</v>
      </c>
      <c r="AU13" s="50" cm="1">
        <f t="array" ref="AU13">_xlfn.PERCENTILE.INC(IF((Source_Data!$C$3:$C$35066=$AE13)*(Source_Data!$E$3:$E$35066=AU$3),Source_Data!$K$3:$K$35066), 1-$A$19)</f>
        <v>2.0000995910614862E-2</v>
      </c>
      <c r="AV13" s="50" cm="1">
        <f t="array" ref="AV13">_xlfn.PERCENTILE.INC(IF((Source_Data!$C$3:$C$35066=$AE13)*(Source_Data!$E$3:$E$35066=AV$3),Source_Data!$K$3:$K$35066), 1-$A$19)</f>
        <v>2.0000995910614862E-2</v>
      </c>
      <c r="AW13" s="50" cm="1">
        <f t="array" ref="AW13">_xlfn.PERCENTILE.INC(IF((Source_Data!$C$3:$C$35066=$AE13)*(Source_Data!$E$3:$E$35066=AW$3),Source_Data!$K$3:$K$35066), 1-$A$19)</f>
        <v>3.0000996035902398E-2</v>
      </c>
      <c r="AX13" s="50" cm="1">
        <f t="array" ref="AX13">_xlfn.PERCENTILE.INC(IF((Source_Data!$C$3:$C$35066=$AE13)*(Source_Data!$E$3:$E$35066=AX$3),Source_Data!$K$3:$K$35066), 1-$A$19)</f>
        <v>7.0000984760024254E-2</v>
      </c>
      <c r="AY13" s="50" cm="1">
        <f t="array" ref="AY13">_xlfn.PERCENTILE.INC(IF((Source_Data!$C$3:$C$35066=$AE13)*(Source_Data!$E$3:$E$35066=AY$3),Source_Data!$K$3:$K$35066), 1-$A$19)</f>
        <v>6.0001007311780541E-2</v>
      </c>
      <c r="AZ13" s="50" cm="1">
        <f t="array" ref="AZ13">_xlfn.PERCENTILE.INC(IF((Source_Data!$C$3:$C$35066=$AE13)*(Source_Data!$E$3:$E$35066=AZ$3),Source_Data!$K$3:$K$35066), 1-$A$19)</f>
        <v>7.0000984760024254E-2</v>
      </c>
      <c r="BA13" s="50" cm="1">
        <f t="array" ref="BA13">_xlfn.PERCENTILE.INC(IF((Source_Data!$C$3:$C$35066=$AE13)*(Source_Data!$E$3:$E$35066=BA$3),Source_Data!$K$3:$K$35066), 1-$A$19)</f>
        <v>7.0000984760024254E-2</v>
      </c>
      <c r="BB13" s="50" cm="1">
        <f t="array" ref="BB13">_xlfn.PERCENTILE.INC(IF((Source_Data!$C$3:$C$35066=$AE13)*(Source_Data!$E$3:$E$35066=BB$3),Source_Data!$K$3:$K$35066), 1-$A$19)</f>
        <v>5.0000996035902391E-2</v>
      </c>
      <c r="BC13" s="50" cm="1">
        <f t="array" ref="BC13">_xlfn.PERCENTILE.INC(IF((Source_Data!$C$3:$C$35066=$AE13)*(Source_Data!$E$3:$E$35066=BC$3),Source_Data!$K$3:$K$35066), 1-$A$19)</f>
        <v>7.0000984760024254E-2</v>
      </c>
      <c r="BD13" s="51" cm="1">
        <f t="array" ref="BD13">_xlfn.PERCENTILE.INC(IF((Source_Data!$C$3:$C$35066=$AE13)*(Source_Data!$E$3:$E$35066=BD$3),Source_Data!$K$3:$K$35066), 1-$A$19)</f>
        <v>0.10900099490831462</v>
      </c>
    </row>
    <row r="14" spans="2:56" x14ac:dyDescent="0.25">
      <c r="B14">
        <f t="shared" si="1"/>
        <v>11</v>
      </c>
      <c r="C14" s="9" t="s">
        <v>20</v>
      </c>
      <c r="D14" s="6">
        <f>AVERAGEIF('Wind_Profile (WA-OR)'!$C$4:$C$247,$B14,'Wind_Profile (WA-OR)'!D$4:D$247)</f>
        <v>0.27700100173648523</v>
      </c>
      <c r="E14" s="6">
        <f>AVERAGEIF('Wind_Profile (WA-OR)'!$C$4:$C$247,$B14,'Wind_Profile (WA-OR)'!E$4:E$247)</f>
        <v>0.27250101169684421</v>
      </c>
      <c r="F14" s="6">
        <f>AVERAGEIF('Wind_Profile (WA-OR)'!$C$4:$C$247,$B14,'Wind_Profile (WA-OR)'!F$4:F$247)</f>
        <v>0.27450101808425337</v>
      </c>
      <c r="G14" s="6">
        <f>AVERAGEIF('Wind_Profile (WA-OR)'!$C$4:$C$247,$B14,'Wind_Profile (WA-OR)'!G$4:G$247)</f>
        <v>0.26450101287229189</v>
      </c>
      <c r="H14" s="6">
        <f>AVERAGEIF('Wind_Profile (WA-OR)'!$C$4:$C$247,$B14,'Wind_Profile (WA-OR)'!H$4:H$247)</f>
        <v>0.23050099829508719</v>
      </c>
      <c r="I14" s="6">
        <f>AVERAGEIF('Wind_Profile (WA-OR)'!$C$4:$C$247,$B14,'Wind_Profile (WA-OR)'!I$4:I$247)</f>
        <v>0.25350100655780017</v>
      </c>
      <c r="J14" s="6">
        <f>AVERAGEIF('Wind_Profile (WA-OR)'!$C$4:$C$247,$B14,'Wind_Profile (WA-OR)'!J$4:J$247)</f>
        <v>0.28000102385374437</v>
      </c>
      <c r="K14" s="6">
        <f>AVERAGEIF('Wind_Profile (WA-OR)'!$C$4:$C$247,$B14,'Wind_Profile (WA-OR)'!K$4:K$247)</f>
        <v>0.27650101733252808</v>
      </c>
      <c r="L14" s="6">
        <f>AVERAGEIF('Wind_Profile (WA-OR)'!$C$4:$C$247,$B14,'Wind_Profile (WA-OR)'!L$4:L$247)</f>
        <v>0.24250102158603998</v>
      </c>
      <c r="M14" s="6">
        <f>AVERAGEIF('Wind_Profile (WA-OR)'!$C$4:$C$247,$B14,'Wind_Profile (WA-OR)'!M$4:M$247)</f>
        <v>0.22400102288502116</v>
      </c>
      <c r="N14" s="6">
        <f>AVERAGEIF('Wind_Profile (WA-OR)'!$C$4:$C$247,$B14,'Wind_Profile (WA-OR)'!N$4:N$247)</f>
        <v>0.22150101620268514</v>
      </c>
      <c r="O14" s="6">
        <f>AVERAGEIF('Wind_Profile (WA-OR)'!$C$4:$C$247,$B14,'Wind_Profile (WA-OR)'!O$4:O$247)</f>
        <v>0.22250101746808931</v>
      </c>
      <c r="P14" s="6">
        <f>AVERAGEIF('Wind_Profile (WA-OR)'!$C$4:$C$247,$B14,'Wind_Profile (WA-OR)'!P$4:P$247)</f>
        <v>0.24700099371983691</v>
      </c>
      <c r="Q14" s="6">
        <f>AVERAGEIF('Wind_Profile (WA-OR)'!$C$4:$C$247,$B14,'Wind_Profile (WA-OR)'!Q$4:Q$247)</f>
        <v>0.23250101081532121</v>
      </c>
      <c r="R14" s="6">
        <f>AVERAGEIF('Wind_Profile (WA-OR)'!$C$4:$C$247,$B14,'Wind_Profile (WA-OR)'!R$4:R$247)</f>
        <v>0.23950102537197862</v>
      </c>
      <c r="S14" s="6">
        <f>AVERAGEIF('Wind_Profile (WA-OR)'!$C$4:$C$247,$B14,'Wind_Profile (WA-OR)'!S$4:S$247)</f>
        <v>0.23450102457414768</v>
      </c>
      <c r="T14" s="6">
        <f>AVERAGEIF('Wind_Profile (WA-OR)'!$C$4:$C$247,$B14,'Wind_Profile (WA-OR)'!T$4:T$247)</f>
        <v>0.23100101693160804</v>
      </c>
      <c r="U14" s="6">
        <f>AVERAGEIF('Wind_Profile (WA-OR)'!$C$4:$C$247,$B14,'Wind_Profile (WA-OR)'!U$4:U$247)</f>
        <v>0.25450102791706969</v>
      </c>
      <c r="V14" s="6">
        <f>AVERAGEIF('Wind_Profile (WA-OR)'!$C$4:$C$247,$B14,'Wind_Profile (WA-OR)'!V$4:V$247)</f>
        <v>0.24850100517337287</v>
      </c>
      <c r="W14" s="6">
        <f>AVERAGEIF('Wind_Profile (WA-OR)'!$C$4:$C$247,$B14,'Wind_Profile (WA-OR)'!W$4:W$247)</f>
        <v>0.23250100950205721</v>
      </c>
      <c r="X14" s="6">
        <f>AVERAGEIF('Wind_Profile (WA-OR)'!$C$4:$C$247,$B14,'Wind_Profile (WA-OR)'!X$4:X$247)</f>
        <v>0.22000101967715913</v>
      </c>
      <c r="Y14" s="6">
        <f>AVERAGEIF('Wind_Profile (WA-OR)'!$C$4:$C$247,$B14,'Wind_Profile (WA-OR)'!Y$4:Y$247)</f>
        <v>0.20550101118091021</v>
      </c>
      <c r="Z14" s="6">
        <f>AVERAGEIF('Wind_Profile (WA-OR)'!$C$4:$C$247,$B14,'Wind_Profile (WA-OR)'!Z$4:Z$247)</f>
        <v>0.21700101925794696</v>
      </c>
      <c r="AA14" s="6">
        <f>AVERAGEIF('Wind_Profile (WA-OR)'!$C$4:$C$247,$B14,'Wind_Profile (WA-OR)'!AA$4:AA$247)</f>
        <v>0.21950101080730278</v>
      </c>
      <c r="AE14">
        <v>11</v>
      </c>
      <c r="AF14" s="9" t="s">
        <v>20</v>
      </c>
      <c r="AG14" s="6" cm="1">
        <f t="array" ref="AG14">_xlfn.PERCENTILE.INC(IF((Source_Data!$C$3:$C$35066=$AE14)*(Source_Data!$E$3:$E$35066=AG$3),Source_Data!$K$3:$K$35066), 1-$A$19)</f>
        <v>0.13700102735778613</v>
      </c>
      <c r="AH14" s="6" cm="1">
        <f t="array" ref="AH14">_xlfn.PERCENTILE.INC(IF((Source_Data!$C$3:$C$35066=$AE14)*(Source_Data!$E$3:$E$35066=AH$3),Source_Data!$K$3:$K$35066), 1-$A$19)</f>
        <v>9.000100981753123E-2</v>
      </c>
      <c r="AI14" s="6" cm="1">
        <f t="array" ref="AI14">_xlfn.PERCENTILE.INC(IF((Source_Data!$C$3:$C$35066=$AE14)*(Source_Data!$E$3:$E$35066=AI$3),Source_Data!$K$3:$K$35066), 1-$A$19)</f>
        <v>7.7000993530151718E-2</v>
      </c>
      <c r="AJ14" s="6" cm="1">
        <f t="array" ref="AJ14">_xlfn.PERCENTILE.INC(IF((Source_Data!$C$3:$C$35066=$AE14)*(Source_Data!$E$3:$E$35066=AJ$3),Source_Data!$K$3:$K$35066), 1-$A$19)</f>
        <v>7.0000984760024254E-2</v>
      </c>
      <c r="AK14" s="6" cm="1">
        <f t="array" ref="AK14">_xlfn.PERCENTILE.INC(IF((Source_Data!$C$3:$C$35066=$AE14)*(Source_Data!$E$3:$E$35066=AK$3),Source_Data!$K$3:$K$35066), 1-$A$19)</f>
        <v>8.4001002300279196E-2</v>
      </c>
      <c r="AL14" s="6" cm="1">
        <f t="array" ref="AL14">_xlfn.PERCENTILE.INC(IF((Source_Data!$C$3:$C$35066=$AE14)*(Source_Data!$E$3:$E$35066=AL$3),Source_Data!$K$3:$K$35066), 1-$A$19)</f>
        <v>8.7001006058905206E-2</v>
      </c>
      <c r="AM14" s="6" cm="1">
        <f t="array" ref="AM14">_xlfn.PERCENTILE.INC(IF((Source_Data!$C$3:$C$35066=$AE14)*(Source_Data!$E$3:$E$35066=AM$3),Source_Data!$K$3:$K$35066), 1-$A$19)</f>
        <v>0.10000098476002425</v>
      </c>
      <c r="AN14" s="6" cm="1">
        <f t="array" ref="AN14">_xlfn.PERCENTILE.INC(IF((Source_Data!$C$3:$C$35066=$AE14)*(Source_Data!$E$3:$E$35066=AN$3),Source_Data!$K$3:$K$35066), 1-$A$19)</f>
        <v>7.7000993530151718E-2</v>
      </c>
      <c r="AO14" s="6" cm="1">
        <f t="array" ref="AO14">_xlfn.PERCENTILE.INC(IF((Source_Data!$C$3:$C$35066=$AE14)*(Source_Data!$E$3:$E$35066=AO$3),Source_Data!$K$3:$K$35066), 1-$A$19)</f>
        <v>6.7000991525551168E-2</v>
      </c>
      <c r="AP14" s="6" cm="1">
        <f t="array" ref="AP14">_xlfn.PERCENTILE.INC(IF((Source_Data!$C$3:$C$35066=$AE14)*(Source_Data!$E$3:$E$35066=AP$3),Source_Data!$K$3:$K$35066), 1-$A$19)</f>
        <v>4.0001007311780537E-2</v>
      </c>
      <c r="AQ14" s="6" cm="1">
        <f t="array" ref="AQ14">_xlfn.PERCENTILE.INC(IF((Source_Data!$C$3:$C$35066=$AE14)*(Source_Data!$E$3:$E$35066=AQ$3),Source_Data!$K$3:$K$35066), 1-$A$19)</f>
        <v>3.0000996035902398E-2</v>
      </c>
      <c r="AR14" s="6" cm="1">
        <f t="array" ref="AR14">_xlfn.PERCENTILE.INC(IF((Source_Data!$C$3:$C$35066=$AE14)*(Source_Data!$E$3:$E$35066=AR$3),Source_Data!$K$3:$K$35066), 1-$A$19)</f>
        <v>3.0000996035902398E-2</v>
      </c>
      <c r="AS14" s="6" cm="1">
        <f t="array" ref="AS14">_xlfn.PERCENTILE.INC(IF((Source_Data!$C$3:$C$35066=$AE14)*(Source_Data!$E$3:$E$35066=AS$3),Source_Data!$K$3:$K$35066), 1-$A$19)</f>
        <v>3.0000996035902398E-2</v>
      </c>
      <c r="AT14" s="6" cm="1">
        <f t="array" ref="AT14">_xlfn.PERCENTILE.INC(IF((Source_Data!$C$3:$C$35066=$AE14)*(Source_Data!$E$3:$E$35066=AT$3),Source_Data!$K$3:$K$35066), 1-$A$19)</f>
        <v>3.0000996035902398E-2</v>
      </c>
      <c r="AU14" s="6" cm="1">
        <f t="array" ref="AU14">_xlfn.PERCENTILE.INC(IF((Source_Data!$C$3:$C$35066=$AE14)*(Source_Data!$E$3:$E$35066=AU$3),Source_Data!$K$3:$K$35066), 1-$A$19)</f>
        <v>3.0000996035902398E-2</v>
      </c>
      <c r="AV14" s="6" cm="1">
        <f t="array" ref="AV14">_xlfn.PERCENTILE.INC(IF((Source_Data!$C$3:$C$35066=$AE14)*(Source_Data!$E$3:$E$35066=AV$3),Source_Data!$K$3:$K$35066), 1-$A$19)</f>
        <v>4.0001007311780537E-2</v>
      </c>
      <c r="AW14" s="6" cm="1">
        <f t="array" ref="AW14">_xlfn.PERCENTILE.INC(IF((Source_Data!$C$3:$C$35066=$AE14)*(Source_Data!$E$3:$E$35066=AW$3),Source_Data!$K$3:$K$35066), 1-$A$19)</f>
        <v>4.0001007311780537E-2</v>
      </c>
      <c r="AX14" s="6" cm="1">
        <f t="array" ref="AX14">_xlfn.PERCENTILE.INC(IF((Source_Data!$C$3:$C$35066=$AE14)*(Source_Data!$E$3:$E$35066=AX$3),Source_Data!$K$3:$K$35066), 1-$A$19)</f>
        <v>4.7000999418665861E-2</v>
      </c>
      <c r="AY14" s="6" cm="1">
        <f t="array" ref="AY14">_xlfn.PERCENTILE.INC(IF((Source_Data!$C$3:$C$35066=$AE14)*(Source_Data!$E$3:$E$35066=AY$3),Source_Data!$K$3:$K$35066), 1-$A$19)</f>
        <v>4.7000999418665861E-2</v>
      </c>
      <c r="AZ14" s="6" cm="1">
        <f t="array" ref="AZ14">_xlfn.PERCENTILE.INC(IF((Source_Data!$C$3:$C$35066=$AE14)*(Source_Data!$E$3:$E$35066=AZ$3),Source_Data!$K$3:$K$35066), 1-$A$19)</f>
        <v>5.7001003929017122E-2</v>
      </c>
      <c r="BA14" s="6" cm="1">
        <f t="array" ref="BA14">_xlfn.PERCENTILE.INC(IF((Source_Data!$C$3:$C$35066=$AE14)*(Source_Data!$E$3:$E$35066=BA$3),Source_Data!$K$3:$K$35066), 1-$A$19)</f>
        <v>5.0000996035902391E-2</v>
      </c>
      <c r="BB14" s="6" cm="1">
        <f t="array" ref="BB14">_xlfn.PERCENTILE.INC(IF((Source_Data!$C$3:$C$35066=$AE14)*(Source_Data!$E$3:$E$35066=BB$3),Source_Data!$K$3:$K$35066), 1-$A$19)</f>
        <v>5.0000996035902391E-2</v>
      </c>
      <c r="BC14" s="6" cm="1">
        <f t="array" ref="BC14">_xlfn.PERCENTILE.INC(IF((Source_Data!$C$3:$C$35066=$AE14)*(Source_Data!$E$3:$E$35066=BC$3),Source_Data!$K$3:$K$35066), 1-$A$19)</f>
        <v>0.10700099265313898</v>
      </c>
      <c r="BD14" s="6" cm="1">
        <f t="array" ref="BD14">_xlfn.PERCENTILE.INC(IF((Source_Data!$C$3:$C$35066=$AE14)*(Source_Data!$E$3:$E$35066=BD$3),Source_Data!$K$3:$K$35066), 1-$A$19)</f>
        <v>0.14400100104740385</v>
      </c>
    </row>
    <row r="15" spans="2:56" x14ac:dyDescent="0.25">
      <c r="B15">
        <f t="shared" si="1"/>
        <v>12</v>
      </c>
      <c r="C15" s="9" t="s">
        <v>21</v>
      </c>
      <c r="D15" s="6">
        <f>AVERAGEIF('Wind_Profile (WA-OR)'!$C$4:$C$247,$B15,'Wind_Profile (WA-OR)'!D$4:D$247)</f>
        <v>0.29250100461183415</v>
      </c>
      <c r="E15" s="6">
        <f>AVERAGEIF('Wind_Profile (WA-OR)'!$C$4:$C$247,$B15,'Wind_Profile (WA-OR)'!E$4:E$247)</f>
        <v>0.30350100880270214</v>
      </c>
      <c r="F15" s="6">
        <f>AVERAGEIF('Wind_Profile (WA-OR)'!$C$4:$C$247,$B15,'Wind_Profile (WA-OR)'!F$4:F$247)</f>
        <v>0.31200096938724364</v>
      </c>
      <c r="G15" s="6">
        <f>AVERAGEIF('Wind_Profile (WA-OR)'!$C$4:$C$247,$B15,'Wind_Profile (WA-OR)'!G$4:G$247)</f>
        <v>0.2850010259608301</v>
      </c>
      <c r="H15" s="6">
        <f>AVERAGEIF('Wind_Profile (WA-OR)'!$C$4:$C$247,$B15,'Wind_Profile (WA-OR)'!H$4:H$247)</f>
        <v>0.25250099639297185</v>
      </c>
      <c r="I15" s="6">
        <f>AVERAGEIF('Wind_Profile (WA-OR)'!$C$4:$C$247,$B15,'Wind_Profile (WA-OR)'!I$4:I$247)</f>
        <v>0.29450101551585889</v>
      </c>
      <c r="J15" s="6">
        <f>AVERAGEIF('Wind_Profile (WA-OR)'!$C$4:$C$247,$B15,'Wind_Profile (WA-OR)'!J$4:J$247)</f>
        <v>0.34000101544695072</v>
      </c>
      <c r="K15" s="6">
        <f>AVERAGEIF('Wind_Profile (WA-OR)'!$C$4:$C$247,$B15,'Wind_Profile (WA-OR)'!K$4:K$247)</f>
        <v>0.34250102040833708</v>
      </c>
      <c r="L15" s="6">
        <f>AVERAGEIF('Wind_Profile (WA-OR)'!$C$4:$C$247,$B15,'Wind_Profile (WA-OR)'!L$4:L$247)</f>
        <v>0.33300102366581308</v>
      </c>
      <c r="M15" s="6">
        <f>AVERAGEIF('Wind_Profile (WA-OR)'!$C$4:$C$247,$B15,'Wind_Profile (WA-OR)'!M$4:M$247)</f>
        <v>0.31450101746408005</v>
      </c>
      <c r="N15" s="6">
        <f>AVERAGEIF('Wind_Profile (WA-OR)'!$C$4:$C$247,$B15,'Wind_Profile (WA-OR)'!N$4:N$247)</f>
        <v>0.28800101708596226</v>
      </c>
      <c r="O15" s="6">
        <f>AVERAGEIF('Wind_Profile (WA-OR)'!$C$4:$C$247,$B15,'Wind_Profile (WA-OR)'!O$4:O$247)</f>
        <v>0.2985009978417969</v>
      </c>
      <c r="P15" s="6">
        <f>AVERAGEIF('Wind_Profile (WA-OR)'!$C$4:$C$247,$B15,'Wind_Profile (WA-OR)'!P$4:P$247)</f>
        <v>0.28450101625906454</v>
      </c>
      <c r="Q15" s="6">
        <f>AVERAGEIF('Wind_Profile (WA-OR)'!$C$4:$C$247,$B15,'Wind_Profile (WA-OR)'!Q$4:Q$247)</f>
        <v>0.27800103834274659</v>
      </c>
      <c r="R15" s="6">
        <f>AVERAGEIF('Wind_Profile (WA-OR)'!$C$4:$C$247,$B15,'Wind_Profile (WA-OR)'!R$4:R$247)</f>
        <v>0.27400102587663688</v>
      </c>
      <c r="S15" s="6">
        <f>AVERAGEIF('Wind_Profile (WA-OR)'!$C$4:$C$247,$B15,'Wind_Profile (WA-OR)'!S$4:S$247)</f>
        <v>0.274001029971284</v>
      </c>
      <c r="T15" s="6">
        <f>AVERAGEIF('Wind_Profile (WA-OR)'!$C$4:$C$247,$B15,'Wind_Profile (WA-OR)'!T$4:T$247)</f>
        <v>0.30050103536491246</v>
      </c>
      <c r="U15" s="6">
        <f>AVERAGEIF('Wind_Profile (WA-OR)'!$C$4:$C$247,$B15,'Wind_Profile (WA-OR)'!U$4:U$247)</f>
        <v>0.29950100915701533</v>
      </c>
      <c r="V15" s="6">
        <f>AVERAGEIF('Wind_Profile (WA-OR)'!$C$4:$C$247,$B15,'Wind_Profile (WA-OR)'!V$4:V$247)</f>
        <v>0.29800099096752042</v>
      </c>
      <c r="W15" s="6">
        <f>AVERAGEIF('Wind_Profile (WA-OR)'!$C$4:$C$247,$B15,'Wind_Profile (WA-OR)'!W$4:W$247)</f>
        <v>0.28900102237535141</v>
      </c>
      <c r="X15" s="6">
        <f>AVERAGEIF('Wind_Profile (WA-OR)'!$C$4:$C$247,$B15,'Wind_Profile (WA-OR)'!X$4:X$247)</f>
        <v>0.28450102164642854</v>
      </c>
      <c r="Y15" s="6">
        <f>AVERAGEIF('Wind_Profile (WA-OR)'!$C$4:$C$247,$B15,'Wind_Profile (WA-OR)'!Y$4:Y$247)</f>
        <v>0.27500102423361616</v>
      </c>
      <c r="Z15" s="6">
        <f>AVERAGEIF('Wind_Profile (WA-OR)'!$C$4:$C$247,$B15,'Wind_Profile (WA-OR)'!Z$4:Z$247)</f>
        <v>0.25900099708205332</v>
      </c>
      <c r="AA15" s="6">
        <f>AVERAGEIF('Wind_Profile (WA-OR)'!$C$4:$C$247,$B15,'Wind_Profile (WA-OR)'!AA$4:AA$247)</f>
        <v>0.24650099646188006</v>
      </c>
      <c r="AE15">
        <v>12</v>
      </c>
      <c r="AF15" s="9" t="s">
        <v>21</v>
      </c>
      <c r="AG15" s="6" cm="1">
        <f t="array" ref="AG15">_xlfn.PERCENTILE.INC(IF((Source_Data!$C$3:$C$35066=$AE15)*(Source_Data!$E$3:$E$35066=AG$3),Source_Data!$K$3:$K$35066), 1-$A$19)</f>
        <v>0.23000098977152564</v>
      </c>
      <c r="AH15" s="6" cm="1">
        <f t="array" ref="AH15">_xlfn.PERCENTILE.INC(IF((Source_Data!$C$3:$C$35066=$AE15)*(Source_Data!$E$3:$E$35066=AH$3),Source_Data!$K$3:$K$35066), 1-$A$19)</f>
        <v>0.19900101482903268</v>
      </c>
      <c r="AI15" s="6" cm="1">
        <f t="array" ref="AI15">_xlfn.PERCENTILE.INC(IF((Source_Data!$C$3:$C$35066=$AE15)*(Source_Data!$E$3:$E$35066=AI$3),Source_Data!$K$3:$K$35066), 1-$A$19)</f>
        <v>0.18000098601289957</v>
      </c>
      <c r="AJ15" s="6" cm="1">
        <f t="array" ref="AJ15">_xlfn.PERCENTILE.INC(IF((Source_Data!$C$3:$C$35066=$AE15)*(Source_Data!$E$3:$E$35066=AJ$3),Source_Data!$K$3:$K$35066), 1-$A$19)</f>
        <v>0.17000103362216287</v>
      </c>
      <c r="AK15" s="6" cm="1">
        <f t="array" ref="AK15">_xlfn.PERCENTILE.INC(IF((Source_Data!$C$3:$C$35066=$AE15)*(Source_Data!$E$3:$E$35066=AK$3),Source_Data!$K$3:$K$35066), 1-$A$19)</f>
        <v>0.15800100104740389</v>
      </c>
      <c r="AL15" s="6" cm="1">
        <f t="array" ref="AL15">_xlfn.PERCENTILE.INC(IF((Source_Data!$C$3:$C$35066=$AE15)*(Source_Data!$E$3:$E$35066=AL$3),Source_Data!$K$3:$K$35066), 1-$A$19)</f>
        <v>0.17000103362216287</v>
      </c>
      <c r="AM15" s="6" cm="1">
        <f t="array" ref="AM15">_xlfn.PERCENTILE.INC(IF((Source_Data!$C$3:$C$35066=$AE15)*(Source_Data!$E$3:$E$35066=AM$3),Source_Data!$K$3:$K$35066), 1-$A$19)</f>
        <v>0.16000099728877773</v>
      </c>
      <c r="AN15" s="6" cm="1">
        <f t="array" ref="AN15">_xlfn.PERCENTILE.INC(IF((Source_Data!$C$3:$C$35066=$AE15)*(Source_Data!$E$3:$E$35066=AN$3),Source_Data!$K$3:$K$35066), 1-$A$19)</f>
        <v>0.17000103362216287</v>
      </c>
      <c r="AO15" s="6" cm="1">
        <f t="array" ref="AO15">_xlfn.PERCENTILE.INC(IF((Source_Data!$C$3:$C$35066=$AE15)*(Source_Data!$E$3:$E$35066=AO$3),Source_Data!$K$3:$K$35066), 1-$A$19)</f>
        <v>0.19000105993254515</v>
      </c>
      <c r="AP15" s="6" cm="1">
        <f t="array" ref="AP15">_xlfn.PERCENTILE.INC(IF((Source_Data!$C$3:$C$35066=$AE15)*(Source_Data!$E$3:$E$35066=AP$3),Source_Data!$K$3:$K$35066), 1-$A$19)</f>
        <v>0.18000098601289957</v>
      </c>
      <c r="AQ15" s="6" cm="1">
        <f t="array" ref="AQ15">_xlfn.PERCENTILE.INC(IF((Source_Data!$C$3:$C$35066=$AE15)*(Source_Data!$E$3:$E$35066=AQ$3),Source_Data!$K$3:$K$35066), 1-$A$19)</f>
        <v>0.10800099741406538</v>
      </c>
      <c r="AR15" s="6" cm="1">
        <f t="array" ref="AR15">_xlfn.PERCENTILE.INC(IF((Source_Data!$C$3:$C$35066=$AE15)*(Source_Data!$E$3:$E$35066=AR$3),Source_Data!$K$3:$K$35066), 1-$A$19)</f>
        <v>8.8001007311780649E-2</v>
      </c>
      <c r="AS15" s="6" cm="1">
        <f t="array" ref="AS15">_xlfn.PERCENTILE.INC(IF((Source_Data!$C$3:$C$35066=$AE15)*(Source_Data!$E$3:$E$35066=AS$3),Source_Data!$K$3:$K$35066), 1-$A$19)</f>
        <v>5.0000996035902391E-2</v>
      </c>
      <c r="AT15" s="6" cm="1">
        <f t="array" ref="AT15">_xlfn.PERCENTILE.INC(IF((Source_Data!$C$3:$C$35066=$AE15)*(Source_Data!$E$3:$E$35066=AT$3),Source_Data!$K$3:$K$35066), 1-$A$19)</f>
        <v>4.0001007311780537E-2</v>
      </c>
      <c r="AU15" s="6" cm="1">
        <f t="array" ref="AU15">_xlfn.PERCENTILE.INC(IF((Source_Data!$C$3:$C$35066=$AE15)*(Source_Data!$E$3:$E$35066=AU$3),Source_Data!$K$3:$K$35066), 1-$A$19)</f>
        <v>5.0000996035902391E-2</v>
      </c>
      <c r="AV15" s="6" cm="1">
        <f t="array" ref="AV15">_xlfn.PERCENTILE.INC(IF((Source_Data!$C$3:$C$35066=$AE15)*(Source_Data!$E$3:$E$35066=AV$3),Source_Data!$K$3:$K$35066), 1-$A$19)</f>
        <v>6.0001007311780541E-2</v>
      </c>
      <c r="AW15" s="6" cm="1">
        <f t="array" ref="AW15">_xlfn.PERCENTILE.INC(IF((Source_Data!$C$3:$C$35066=$AE15)*(Source_Data!$E$3:$E$35066=AW$3),Source_Data!$K$3:$K$35066), 1-$A$19)</f>
        <v>6.0001007311780541E-2</v>
      </c>
      <c r="AX15" s="6" cm="1">
        <f t="array" ref="AX15">_xlfn.PERCENTILE.INC(IF((Source_Data!$C$3:$C$35066=$AE15)*(Source_Data!$E$3:$E$35066=AX$3),Source_Data!$K$3:$K$35066), 1-$A$19)</f>
        <v>5.9001006184192781E-2</v>
      </c>
      <c r="AY15" s="6" cm="1">
        <f t="array" ref="AY15">_xlfn.PERCENTILE.INC(IF((Source_Data!$C$3:$C$35066=$AE15)*(Source_Data!$E$3:$E$35066=AY$3),Source_Data!$K$3:$K$35066), 1-$A$19)</f>
        <v>6.0001007311780541E-2</v>
      </c>
      <c r="AZ15" s="6" cm="1">
        <f t="array" ref="AZ15">_xlfn.PERCENTILE.INC(IF((Source_Data!$C$3:$C$35066=$AE15)*(Source_Data!$E$3:$E$35066=AZ$3),Source_Data!$K$3:$K$35066), 1-$A$19)</f>
        <v>7.0000984760024254E-2</v>
      </c>
      <c r="BA15" s="6" cm="1">
        <f t="array" ref="BA15">_xlfn.PERCENTILE.INC(IF((Source_Data!$C$3:$C$35066=$AE15)*(Source_Data!$E$3:$E$35066=BA$3),Source_Data!$K$3:$K$35066), 1-$A$19)</f>
        <v>7.8000998291078122E-2</v>
      </c>
      <c r="BB15" s="6" cm="1">
        <f t="array" ref="BB15">_xlfn.PERCENTILE.INC(IF((Source_Data!$C$3:$C$35066=$AE15)*(Source_Data!$E$3:$E$35066=BB$3),Source_Data!$K$3:$K$35066), 1-$A$19)</f>
        <v>8.0000997288777728E-2</v>
      </c>
      <c r="BC15" s="6" cm="1">
        <f t="array" ref="BC15">_xlfn.PERCENTILE.INC(IF((Source_Data!$C$3:$C$35066=$AE15)*(Source_Data!$E$3:$E$35066=BC$3),Source_Data!$K$3:$K$35066), 1-$A$19)</f>
        <v>0.10900099490831462</v>
      </c>
      <c r="BD15" s="6" cm="1">
        <f t="array" ref="BD15">_xlfn.PERCENTILE.INC(IF((Source_Data!$C$3:$C$35066=$AE15)*(Source_Data!$E$3:$E$35066=BD$3),Source_Data!$K$3:$K$35066), 1-$A$19)</f>
        <v>0.18900105254058064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6" x14ac:dyDescent="0.25">
      <c r="A17" t="s">
        <v>31</v>
      </c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</row>
    <row r="18" spans="1:56" x14ac:dyDescent="0.25">
      <c r="A18" t="s">
        <v>22</v>
      </c>
      <c r="D18" s="56" t="s">
        <v>23</v>
      </c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G18" s="56" t="s">
        <v>47</v>
      </c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</row>
    <row r="19" spans="1:56" ht="15.75" thickBot="1" x14ac:dyDescent="0.3">
      <c r="A19" s="6">
        <v>0.7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  <c r="AG19" s="8">
        <v>1</v>
      </c>
      <c r="AH19" s="8">
        <v>2</v>
      </c>
      <c r="AI19" s="8">
        <v>3</v>
      </c>
      <c r="AJ19" s="8">
        <v>4</v>
      </c>
      <c r="AK19" s="8">
        <v>5</v>
      </c>
      <c r="AL19" s="8">
        <v>6</v>
      </c>
      <c r="AM19" s="8">
        <v>7</v>
      </c>
      <c r="AN19" s="8">
        <v>8</v>
      </c>
      <c r="AO19" s="8">
        <v>9</v>
      </c>
      <c r="AP19" s="8">
        <v>10</v>
      </c>
      <c r="AQ19" s="8">
        <v>11</v>
      </c>
      <c r="AR19" s="8">
        <v>12</v>
      </c>
      <c r="AS19" s="8">
        <v>13</v>
      </c>
      <c r="AT19" s="8">
        <v>14</v>
      </c>
      <c r="AU19" s="8">
        <v>15</v>
      </c>
      <c r="AV19" s="8">
        <v>16</v>
      </c>
      <c r="AW19" s="8">
        <v>17</v>
      </c>
      <c r="AX19" s="8">
        <v>18</v>
      </c>
      <c r="AY19" s="8">
        <v>19</v>
      </c>
      <c r="AZ19" s="8">
        <v>20</v>
      </c>
      <c r="BA19" s="8">
        <v>21</v>
      </c>
      <c r="BB19" s="8">
        <v>22</v>
      </c>
      <c r="BC19" s="8">
        <v>23</v>
      </c>
      <c r="BD19" s="8">
        <v>24</v>
      </c>
    </row>
    <row r="20" spans="1:56" x14ac:dyDescent="0.25">
      <c r="B20">
        <v>1</v>
      </c>
      <c r="C20" s="9" t="s">
        <v>10</v>
      </c>
      <c r="D20" s="6" cm="1">
        <f t="array" ref="D20">_xlfn.PERCENTILE.INC(IF((Source_Data!$C$3:$C$35066=$B20)*(Source_Data!$E$3:$E$35066=D$19),Source_Data!$K$3:$K$35066), 1-$A$19)-D4</f>
        <v>-0.15150001359369744</v>
      </c>
      <c r="E20" s="6" cm="1">
        <f t="array" ref="E20">_xlfn.PERCENTILE.INC(IF((Source_Data!$C$3:$C$35066=$B20)*(Source_Data!$E$3:$E$35066=E$19),Source_Data!$K$3:$K$35066), 1-$A$19)-E4</f>
        <v>-0.16200002637302605</v>
      </c>
      <c r="F20" s="6" cm="1">
        <f t="array" ref="F20">_xlfn.PERCENTILE.INC(IF((Source_Data!$C$3:$C$35066=$B20)*(Source_Data!$E$3:$E$35066=F$19),Source_Data!$K$3:$K$35066), 1-$A$19)-F4</f>
        <v>-0.18250000100230027</v>
      </c>
      <c r="G20" s="6" cm="1">
        <f t="array" ref="G20">_xlfn.PERCENTILE.INC(IF((Source_Data!$C$3:$C$35066=$B20)*(Source_Data!$E$3:$E$35066=G$19),Source_Data!$K$3:$K$35066), 1-$A$19)-G4</f>
        <v>-0.1960000156484131</v>
      </c>
      <c r="H20" s="6" cm="1">
        <f t="array" ref="H20">_xlfn.PERCENTILE.INC(IF((Source_Data!$C$3:$C$35066=$B20)*(Source_Data!$E$3:$E$35066=H$19),Source_Data!$K$3:$K$35066), 1-$A$19)-H4</f>
        <v>-0.16350001032369291</v>
      </c>
      <c r="I20" s="6" cm="1">
        <f t="array" ref="I20">_xlfn.PERCENTILE.INC(IF((Source_Data!$C$3:$C$35066=$B20)*(Source_Data!$E$3:$E$35066=I$19),Source_Data!$K$3:$K$35066), 1-$A$19)-I4</f>
        <v>-0.13500001352478938</v>
      </c>
      <c r="J20" s="6" cm="1">
        <f t="array" ref="J20">_xlfn.PERCENTILE.INC(IF((Source_Data!$C$3:$C$35066=$B20)*(Source_Data!$E$3:$E$35066=J$19),Source_Data!$K$3:$K$35066), 1-$A$19)-J4</f>
        <v>-0.17100002015876439</v>
      </c>
      <c r="K20" s="6" cm="1">
        <f t="array" ref="K20">_xlfn.PERCENTILE.INC(IF((Source_Data!$C$3:$C$35066=$B20)*(Source_Data!$E$3:$E$35066=K$19),Source_Data!$K$3:$K$35066), 1-$A$19)-K4</f>
        <v>-0.11299997518680374</v>
      </c>
      <c r="L20" s="6" cm="1">
        <f t="array" ref="L20">_xlfn.PERCENTILE.INC(IF((Source_Data!$C$3:$C$35066=$B20)*(Source_Data!$E$3:$E$35066=L$19),Source_Data!$K$3:$K$35066), 1-$A$19)-L4</f>
        <v>-0.15799997474203295</v>
      </c>
      <c r="M20" s="6" cm="1">
        <f t="array" ref="M20">_xlfn.PERCENTILE.INC(IF((Source_Data!$C$3:$C$35066=$B20)*(Source_Data!$E$3:$E$35066=M$19),Source_Data!$K$3:$K$35066), 1-$A$19)-M4</f>
        <v>-0.18049999482111448</v>
      </c>
      <c r="N20" s="6" cm="1">
        <f t="array" ref="N20">_xlfn.PERCENTILE.INC(IF((Source_Data!$C$3:$C$35066=$B20)*(Source_Data!$E$3:$E$35066=N$19),Source_Data!$K$3:$K$35066), 1-$A$19)-N4</f>
        <v>-0.25499999618273944</v>
      </c>
      <c r="O20" s="6" cm="1">
        <f t="array" ref="O20">_xlfn.PERCENTILE.INC(IF((Source_Data!$C$3:$C$35066=$B20)*(Source_Data!$E$3:$E$35066=O$19),Source_Data!$K$3:$K$35066), 1-$A$19)-O4</f>
        <v>-0.30250003039250084</v>
      </c>
      <c r="P20" s="6" cm="1">
        <f t="array" ref="P20">_xlfn.PERCENTILE.INC(IF((Source_Data!$C$3:$C$35066=$B20)*(Source_Data!$E$3:$E$35066=P$19),Source_Data!$K$3:$K$35066), 1-$A$19)-P4</f>
        <v>-0.32000002957186746</v>
      </c>
      <c r="Q20" s="6" cm="1">
        <f t="array" ref="Q20">_xlfn.PERCENTILE.INC(IF((Source_Data!$C$3:$C$35066=$B20)*(Source_Data!$E$3:$E$35066=Q$19),Source_Data!$K$3:$K$35066), 1-$A$19)-Q4</f>
        <v>-0.31500002048225662</v>
      </c>
      <c r="R20" s="6" cm="1">
        <f t="array" ref="R20">_xlfn.PERCENTILE.INC(IF((Source_Data!$C$3:$C$35066=$B20)*(Source_Data!$E$3:$E$35066=R$19),Source_Data!$K$3:$K$35066), 1-$A$19)-R4</f>
        <v>-0.3480000117121293</v>
      </c>
      <c r="S20" s="6" cm="1">
        <f t="array" ref="S20">_xlfn.PERCENTILE.INC(IF((Source_Data!$C$3:$C$35066=$B20)*(Source_Data!$E$3:$E$35066=S$19),Source_Data!$K$3:$K$35066), 1-$A$19)-S4</f>
        <v>-0.35400002975979866</v>
      </c>
      <c r="T20" s="6" cm="1">
        <f t="array" ref="T20">_xlfn.PERCENTILE.INC(IF((Source_Data!$C$3:$C$35066=$B20)*(Source_Data!$E$3:$E$35066=T$19),Source_Data!$K$3:$K$35066), 1-$A$19)-T4</f>
        <v>-0.30350001282317923</v>
      </c>
      <c r="U20" s="6" cm="1">
        <f t="array" ref="U20">_xlfn.PERCENTILE.INC(IF((Source_Data!$C$3:$C$35066=$B20)*(Source_Data!$E$3:$E$35066=U$19),Source_Data!$K$3:$K$35066), 1-$A$19)-U4</f>
        <v>-0.33250003176439924</v>
      </c>
      <c r="V20" s="6" cm="1">
        <f t="array" ref="V20">_xlfn.PERCENTILE.INC(IF((Source_Data!$C$3:$C$35066=$B20)*(Source_Data!$E$3:$E$35066=V$19),Source_Data!$K$3:$K$35066), 1-$A$19)-V4</f>
        <v>-0.30450003852992613</v>
      </c>
      <c r="W20" s="6" cm="1">
        <f t="array" ref="W20">_xlfn.PERCENTILE.INC(IF((Source_Data!$C$3:$C$35066=$B20)*(Source_Data!$E$3:$E$35066=W$19),Source_Data!$K$3:$K$35066), 1-$A$19)-W4</f>
        <v>-0.29149999541447619</v>
      </c>
      <c r="X20" s="6" cm="1">
        <f t="array" ref="X20">_xlfn.PERCENTILE.INC(IF((Source_Data!$C$3:$C$35066=$B20)*(Source_Data!$E$3:$E$35066=X$19),Source_Data!$K$3:$K$35066), 1-$A$19)-X4</f>
        <v>-0.30050001985180985</v>
      </c>
      <c r="Y20" s="6" cm="1">
        <f t="array" ref="Y20">_xlfn.PERCENTILE.INC(IF((Source_Data!$C$3:$C$35066=$B20)*(Source_Data!$E$3:$E$35066=Y$19),Source_Data!$K$3:$K$35066), 1-$A$19)-Y4</f>
        <v>-0.29949998609308365</v>
      </c>
      <c r="Z20" s="6" cm="1">
        <f t="array" ref="Z20">_xlfn.PERCENTILE.INC(IF((Source_Data!$C$3:$C$35066=$B20)*(Source_Data!$E$3:$E$35066=Z$19),Source_Data!$K$3:$K$35066), 1-$A$19)-Z4</f>
        <v>-0.27550002919199568</v>
      </c>
      <c r="AA20" s="6" cm="1">
        <f t="array" ref="AA20">_xlfn.PERCENTILE.INC(IF((Source_Data!$C$3:$C$35066=$B20)*(Source_Data!$E$3:$E$35066=AA$19),Source_Data!$K$3:$K$35066), 1-$A$19)-AA4</f>
        <v>-0.2409999875965341</v>
      </c>
      <c r="AC20" s="4"/>
      <c r="AD20" s="2"/>
      <c r="AE20">
        <v>1</v>
      </c>
      <c r="AF20" s="52" t="s">
        <v>10</v>
      </c>
      <c r="AG20" s="44" cm="1">
        <f t="array" ref="AG20">_xlfn.PERCENTILE.INC(IF((Source_Data!$C$3:$C$35066=$AE20)*(Source_Data!$E$3:$E$35066=AG$19),Source_Data!$K$3:$K$35066), 1-$A$36)</f>
        <v>0.22200102986353684</v>
      </c>
      <c r="AH20" s="45" cm="1">
        <f t="array" ref="AH20">_xlfn.PERCENTILE.INC(IF((Source_Data!$C$3:$C$35066=$AE20)*(Source_Data!$E$3:$E$35066=AH$19),Source_Data!$K$3:$K$35066), 1-$A$36)</f>
        <v>0.20000100981753124</v>
      </c>
      <c r="AI20" s="45" cm="1">
        <f t="array" ref="AI20">_xlfn.PERCENTILE.INC(IF((Source_Data!$C$3:$C$35066=$AE20)*(Source_Data!$E$3:$E$35066=AI$19),Source_Data!$K$3:$K$35066), 1-$A$36)</f>
        <v>0.17000103362216287</v>
      </c>
      <c r="AJ20" s="45" cm="1">
        <f t="array" ref="AJ20">_xlfn.PERCENTILE.INC(IF((Source_Data!$C$3:$C$35066=$AE20)*(Source_Data!$E$3:$E$35066=AJ$19),Source_Data!$K$3:$K$35066), 1-$A$36)</f>
        <v>0.19000105993254515</v>
      </c>
      <c r="AK20" s="45" cm="1">
        <f t="array" ref="AK20">_xlfn.PERCENTILE.INC(IF((Source_Data!$C$3:$C$35066=$AE20)*(Source_Data!$E$3:$E$35066=AK$19),Source_Data!$K$3:$K$35066), 1-$A$36)</f>
        <v>0.21200097573932175</v>
      </c>
      <c r="AL20" s="45" cm="1">
        <f t="array" ref="AL20">_xlfn.PERCENTILE.INC(IF((Source_Data!$C$3:$C$35066=$AE20)*(Source_Data!$E$3:$E$35066=AL$19),Source_Data!$K$3:$K$35066), 1-$A$36)</f>
        <v>0.2400009396565117</v>
      </c>
      <c r="AM20" s="45" cm="1">
        <f t="array" ref="AM20">_xlfn.PERCENTILE.INC(IF((Source_Data!$C$3:$C$35066=$AE20)*(Source_Data!$E$3:$E$35066=AM$19),Source_Data!$K$3:$K$35066), 1-$A$36)</f>
        <v>0.23000098977152564</v>
      </c>
      <c r="AN20" s="45" cm="1">
        <f t="array" ref="AN20">_xlfn.PERCENTILE.INC(IF((Source_Data!$C$3:$C$35066=$AE20)*(Source_Data!$E$3:$E$35066=AN$19),Source_Data!$K$3:$K$35066), 1-$A$36)</f>
        <v>0.26000109000155353</v>
      </c>
      <c r="AO20" s="45" cm="1">
        <f t="array" ref="AO20">_xlfn.PERCENTILE.INC(IF((Source_Data!$C$3:$C$35066=$AE20)*(Source_Data!$E$3:$E$35066=AO$19),Source_Data!$K$3:$K$35066), 1-$A$36)</f>
        <v>0.23400099478302711</v>
      </c>
      <c r="AP20" s="45" cm="1">
        <f t="array" ref="AP20">_xlfn.PERCENTILE.INC(IF((Source_Data!$C$3:$C$35066=$AE20)*(Source_Data!$E$3:$E$35066=AP$19),Source_Data!$K$3:$K$35066), 1-$A$36)</f>
        <v>0.19200104990954239</v>
      </c>
      <c r="AQ20" s="45" cm="1">
        <f t="array" ref="AQ20">_xlfn.PERCENTILE.INC(IF((Source_Data!$C$3:$C$35066=$AE20)*(Source_Data!$E$3:$E$35066=AQ$19),Source_Data!$K$3:$K$35066), 1-$A$36)</f>
        <v>0.18200100079682871</v>
      </c>
      <c r="AR20" s="45" cm="1">
        <f t="array" ref="AR20">_xlfn.PERCENTILE.INC(IF((Source_Data!$C$3:$C$35066=$AE20)*(Source_Data!$E$3:$E$35066=AR$19),Source_Data!$K$3:$K$35066), 1-$A$36)</f>
        <v>0.14400102735778617</v>
      </c>
      <c r="AS20" s="45" cm="1">
        <f t="array" ref="AS20">_xlfn.PERCENTILE.INC(IF((Source_Data!$C$3:$C$35066=$AE20)*(Source_Data!$E$3:$E$35066=AS$19),Source_Data!$K$3:$K$35066), 1-$A$36)</f>
        <v>0.15000099728877775</v>
      </c>
      <c r="AT20" s="45" cm="1">
        <f t="array" ref="AT20">_xlfn.PERCENTILE.INC(IF((Source_Data!$C$3:$C$35066=$AE20)*(Source_Data!$E$3:$E$35066=AT$19),Source_Data!$K$3:$K$35066), 1-$A$36)</f>
        <v>0.11400099879222821</v>
      </c>
      <c r="AU20" s="45" cm="1">
        <f t="array" ref="AU20">_xlfn.PERCENTILE.INC(IF((Source_Data!$C$3:$C$35066=$AE20)*(Source_Data!$E$3:$E$35066=AU$19),Source_Data!$K$3:$K$35066), 1-$A$36)</f>
        <v>0.1620010045554548</v>
      </c>
      <c r="AV20" s="45" cm="1">
        <f t="array" ref="AV20">_xlfn.PERCENTILE.INC(IF((Source_Data!$C$3:$C$35066=$AE20)*(Source_Data!$E$3:$E$35066=AV$19),Source_Data!$K$3:$K$35066), 1-$A$36)</f>
        <v>0.14200102735778614</v>
      </c>
      <c r="AW20" s="45" cm="1">
        <f t="array" ref="AW20">_xlfn.PERCENTILE.INC(IF((Source_Data!$C$3:$C$35066=$AE20)*(Source_Data!$E$3:$E$35066=AW$19),Source_Data!$K$3:$K$35066), 1-$A$36)</f>
        <v>0.10000098476002425</v>
      </c>
      <c r="AX20" s="45" cm="1">
        <f t="array" ref="AX20">_xlfn.PERCENTILE.INC(IF((Source_Data!$C$3:$C$35066=$AE20)*(Source_Data!$E$3:$E$35066=AX$19),Source_Data!$K$3:$K$35066), 1-$A$36)</f>
        <v>0.15200099728877778</v>
      </c>
      <c r="AY20" s="45" cm="1">
        <f t="array" ref="AY20">_xlfn.PERCENTILE.INC(IF((Source_Data!$C$3:$C$35066=$AE20)*(Source_Data!$E$3:$E$35066=AY$19),Source_Data!$K$3:$K$35066), 1-$A$36)</f>
        <v>0.16000099728877773</v>
      </c>
      <c r="AZ20" s="45" cm="1">
        <f t="array" ref="AZ20">_xlfn.PERCENTILE.INC(IF((Source_Data!$C$3:$C$35066=$AE20)*(Source_Data!$E$3:$E$35066=AZ$19),Source_Data!$K$3:$K$35066), 1-$A$36)</f>
        <v>0.13000100981753124</v>
      </c>
      <c r="BA20" s="45" cm="1">
        <f t="array" ref="BA20">_xlfn.PERCENTILE.INC(IF((Source_Data!$C$3:$C$35066=$AE20)*(Source_Data!$E$3:$E$35066=BA$19),Source_Data!$K$3:$K$35066), 1-$A$36)</f>
        <v>0.12000100981753123</v>
      </c>
      <c r="BB20" s="45" cm="1">
        <f t="array" ref="BB20">_xlfn.PERCENTILE.INC(IF((Source_Data!$C$3:$C$35066=$AE20)*(Source_Data!$E$3:$E$35066=BB$19),Source_Data!$K$3:$K$35066), 1-$A$36)</f>
        <v>9.000100981753123E-2</v>
      </c>
      <c r="BC20" s="45" cm="1">
        <f t="array" ref="BC20">_xlfn.PERCENTILE.INC(IF((Source_Data!$C$3:$C$35066=$AE20)*(Source_Data!$E$3:$E$35066=BC$19),Source_Data!$K$3:$K$35066), 1-$A$36)</f>
        <v>0.17000103362216287</v>
      </c>
      <c r="BD20" s="46" cm="1">
        <f t="array" ref="BD20">_xlfn.PERCENTILE.INC(IF((Source_Data!$C$3:$C$35066=$AE20)*(Source_Data!$E$3:$E$35066=BD$19),Source_Data!$K$3:$K$35066), 1-$A$36)</f>
        <v>0.20200099979452849</v>
      </c>
    </row>
    <row r="21" spans="1:56" x14ac:dyDescent="0.25">
      <c r="B21">
        <v>2</v>
      </c>
      <c r="C21" s="9" t="s">
        <v>11</v>
      </c>
      <c r="D21" s="6" cm="1">
        <f t="array" ref="D21">_xlfn.PERCENTILE.INC(IF((Source_Data!$C$3:$C$35066=$B21)*(Source_Data!$E$3:$E$35066=D$19),Source_Data!$K$3:$K$35066), 1-$A$19)-D5</f>
        <v>-0.18600001565467741</v>
      </c>
      <c r="E21" s="6" cm="1">
        <f t="array" ref="E21">_xlfn.PERCENTILE.INC(IF((Source_Data!$C$3:$C$35066=$B21)*(Source_Data!$E$3:$E$35066=E$19),Source_Data!$K$3:$K$35066), 1-$A$19)-E5</f>
        <v>-0.1965000276760164</v>
      </c>
      <c r="F21" s="6" cm="1">
        <f t="array" ref="F21">_xlfn.PERCENTILE.INC(IF((Source_Data!$C$3:$C$35066=$B21)*(Source_Data!$E$3:$E$35066=F$19),Source_Data!$K$3:$K$35066), 1-$A$19)-F5</f>
        <v>-0.22300000704692269</v>
      </c>
      <c r="G21" s="6" cm="1">
        <f t="array" ref="G21">_xlfn.PERCENTILE.INC(IF((Source_Data!$C$3:$C$35066=$B21)*(Source_Data!$E$3:$E$35066=G$19),Source_Data!$K$3:$K$35066), 1-$A$19)-G5</f>
        <v>-0.19900001640414738</v>
      </c>
      <c r="H21" s="6" cm="1">
        <f t="array" ref="H21">_xlfn.PERCENTILE.INC(IF((Source_Data!$C$3:$C$35066=$B21)*(Source_Data!$E$3:$E$35066=H$19),Source_Data!$K$3:$K$35066), 1-$A$19)-H5</f>
        <v>-0.23799999397767874</v>
      </c>
      <c r="I21" s="6" cm="1">
        <f t="array" ref="I21">_xlfn.PERCENTILE.INC(IF((Source_Data!$C$3:$C$35066=$B21)*(Source_Data!$E$3:$E$35066=I$19),Source_Data!$K$3:$K$35066), 1-$A$19)-I5</f>
        <v>-0.22650001136307829</v>
      </c>
      <c r="J21" s="6" cm="1">
        <f t="array" ref="J21">_xlfn.PERCENTILE.INC(IF((Source_Data!$C$3:$C$35066=$B21)*(Source_Data!$E$3:$E$35066=J$19),Source_Data!$K$3:$K$35066), 1-$A$19)-J5</f>
        <v>-0.21750000569206318</v>
      </c>
      <c r="K21" s="6" cm="1">
        <f t="array" ref="K21">_xlfn.PERCENTILE.INC(IF((Source_Data!$C$3:$C$35066=$B21)*(Source_Data!$E$3:$E$35066=K$19),Source_Data!$K$3:$K$35066), 1-$A$19)-K5</f>
        <v>-0.20150001552087038</v>
      </c>
      <c r="L21" s="6" cm="1">
        <f t="array" ref="L21">_xlfn.PERCENTILE.INC(IF((Source_Data!$C$3:$C$35066=$B21)*(Source_Data!$E$3:$E$35066=L$19),Source_Data!$K$3:$K$35066), 1-$A$19)-L5</f>
        <v>-0.19750002623921889</v>
      </c>
      <c r="M21" s="6" cm="1">
        <f t="array" ref="M21">_xlfn.PERCENTILE.INC(IF((Source_Data!$C$3:$C$35066=$B21)*(Source_Data!$E$3:$E$35066=M$19),Source_Data!$K$3:$K$35066), 1-$A$19)-M5</f>
        <v>-0.17650000336171512</v>
      </c>
      <c r="N21" s="6" cm="1">
        <f t="array" ref="N21">_xlfn.PERCENTILE.INC(IF((Source_Data!$C$3:$C$35066=$B21)*(Source_Data!$E$3:$E$35066=N$19),Source_Data!$K$3:$K$35066), 1-$A$19)-N5</f>
        <v>-0.19050000709077339</v>
      </c>
      <c r="O21" s="6" cm="1">
        <f t="array" ref="O21">_xlfn.PERCENTILE.INC(IF((Source_Data!$C$3:$C$35066=$B21)*(Source_Data!$E$3:$E$35066=O$19),Source_Data!$K$3:$K$35066), 1-$A$19)-O5</f>
        <v>-0.19700000158438621</v>
      </c>
      <c r="P21" s="6" cm="1">
        <f t="array" ref="P21">_xlfn.PERCENTILE.INC(IF((Source_Data!$C$3:$C$35066=$B21)*(Source_Data!$E$3:$E$35066=P$19),Source_Data!$K$3:$K$35066), 1-$A$19)-P5</f>
        <v>-0.22200000948777449</v>
      </c>
      <c r="Q21" s="6" cm="1">
        <f t="array" ref="Q21">_xlfn.PERCENTILE.INC(IF((Source_Data!$C$3:$C$35066=$B21)*(Source_Data!$E$3:$E$35066=Q$19),Source_Data!$K$3:$K$35066), 1-$A$19)-Q5</f>
        <v>-0.24300002706787072</v>
      </c>
      <c r="R21" s="6" cm="1">
        <f t="array" ref="R21">_xlfn.PERCENTILE.INC(IF((Source_Data!$C$3:$C$35066=$B21)*(Source_Data!$E$3:$E$35066=R$19),Source_Data!$K$3:$K$35066), 1-$A$19)-R5</f>
        <v>-0.25550001517858484</v>
      </c>
      <c r="S21" s="6" cm="1">
        <f t="array" ref="S21">_xlfn.PERCENTILE.INC(IF((Source_Data!$C$3:$C$35066=$B21)*(Source_Data!$E$3:$E$35066=S$19),Source_Data!$K$3:$K$35066), 1-$A$19)-S5</f>
        <v>-0.248000021449226</v>
      </c>
      <c r="T21" s="6" cm="1">
        <f t="array" ref="T21">_xlfn.PERCENTILE.INC(IF((Source_Data!$C$3:$C$35066=$B21)*(Source_Data!$E$3:$E$35066=T$19),Source_Data!$K$3:$K$35066), 1-$A$19)-T5</f>
        <v>-0.23200003566936106</v>
      </c>
      <c r="U21" s="6" cm="1">
        <f t="array" ref="U21">_xlfn.PERCENTILE.INC(IF((Source_Data!$C$3:$C$35066=$B21)*(Source_Data!$E$3:$E$35066=U$19),Source_Data!$K$3:$K$35066), 1-$A$19)-U5</f>
        <v>-0.18849998949012986</v>
      </c>
      <c r="V21" s="6" cm="1">
        <f t="array" ref="V21">_xlfn.PERCENTILE.INC(IF((Source_Data!$C$3:$C$35066=$B21)*(Source_Data!$E$3:$E$35066=V$19),Source_Data!$K$3:$K$35066), 1-$A$19)-V5</f>
        <v>-0.21849999961561778</v>
      </c>
      <c r="W21" s="6" cm="1">
        <f t="array" ref="W21">_xlfn.PERCENTILE.INC(IF((Source_Data!$C$3:$C$35066=$B21)*(Source_Data!$E$3:$E$35066=W$19),Source_Data!$K$3:$K$35066), 1-$A$19)-W5</f>
        <v>-0.23850000089129542</v>
      </c>
      <c r="X21" s="6" cm="1">
        <f t="array" ref="X21">_xlfn.PERCENTILE.INC(IF((Source_Data!$C$3:$C$35066=$B21)*(Source_Data!$E$3:$E$35066=X$19),Source_Data!$K$3:$K$35066), 1-$A$19)-X5</f>
        <v>-0.25400003021484302</v>
      </c>
      <c r="Y21" s="6" cm="1">
        <f t="array" ref="Y21">_xlfn.PERCENTILE.INC(IF((Source_Data!$C$3:$C$35066=$B21)*(Source_Data!$E$3:$E$35066=Y$19),Source_Data!$K$3:$K$35066), 1-$A$19)-Y5</f>
        <v>-0.21050001248665673</v>
      </c>
      <c r="Z21" s="6" cm="1">
        <f t="array" ref="Z21">_xlfn.PERCENTILE.INC(IF((Source_Data!$C$3:$C$35066=$B21)*(Source_Data!$E$3:$E$35066=Z$19),Source_Data!$K$3:$K$35066), 1-$A$19)-Z5</f>
        <v>-0.18350000858219614</v>
      </c>
      <c r="AA21" s="6" cm="1">
        <f t="array" ref="AA21">_xlfn.PERCENTILE.INC(IF((Source_Data!$C$3:$C$35066=$B21)*(Source_Data!$E$3:$E$35066=AA$19),Source_Data!$K$3:$K$35066), 1-$A$19)-AA5</f>
        <v>-0.13049997619536827</v>
      </c>
      <c r="AE21">
        <v>2</v>
      </c>
      <c r="AF21" s="52" t="s">
        <v>11</v>
      </c>
      <c r="AG21" s="47" cm="1">
        <f t="array" ref="AG21">_xlfn.PERCENTILE.INC(IF((Source_Data!$C$3:$C$35066=$AE21)*(Source_Data!$E$3:$E$35066=AG$19),Source_Data!$K$3:$K$35066), 1-$A$36)</f>
        <v>0.16800102635548589</v>
      </c>
      <c r="AH21" s="6" cm="1">
        <f t="array" ref="AH21">_xlfn.PERCENTILE.INC(IF((Source_Data!$C$3:$C$35066=$AE21)*(Source_Data!$E$3:$E$35066=AH$19),Source_Data!$K$3:$K$35066), 1-$A$36)</f>
        <v>0.15000099728877775</v>
      </c>
      <c r="AI21" s="6" cm="1">
        <f t="array" ref="AI21">_xlfn.PERCENTILE.INC(IF((Source_Data!$C$3:$C$35066=$AE21)*(Source_Data!$E$3:$E$35066=AI$19),Source_Data!$K$3:$K$35066), 1-$A$36)</f>
        <v>0.14600099979452852</v>
      </c>
      <c r="AJ21" s="6" cm="1">
        <f t="array" ref="AJ21">_xlfn.PERCENTILE.INC(IF((Source_Data!$C$3:$C$35066=$AE21)*(Source_Data!$E$3:$E$35066=AJ$19),Source_Data!$K$3:$K$35066), 1-$A$36)</f>
        <v>0.14800100480602987</v>
      </c>
      <c r="AK21" s="6" cm="1">
        <f t="array" ref="AK21">_xlfn.PERCENTILE.INC(IF((Source_Data!$C$3:$C$35066=$AE21)*(Source_Data!$E$3:$E$35066=AK$19),Source_Data!$K$3:$K$35066), 1-$A$36)</f>
        <v>0.1400010348750382</v>
      </c>
      <c r="AL21" s="6" cm="1">
        <f t="array" ref="AL21">_xlfn.PERCENTILE.INC(IF((Source_Data!$C$3:$C$35066=$AE21)*(Source_Data!$E$3:$E$35066=AL$19),Source_Data!$K$3:$K$35066), 1-$A$36)</f>
        <v>0.13800102986353685</v>
      </c>
      <c r="AM21" s="6" cm="1">
        <f t="array" ref="AM21">_xlfn.PERCENTILE.INC(IF((Source_Data!$C$3:$C$35066=$AE21)*(Source_Data!$E$3:$E$35066=AM$19),Source_Data!$K$3:$K$35066), 1-$A$36)</f>
        <v>0.1400010348750382</v>
      </c>
      <c r="AN21" s="6" cm="1">
        <f t="array" ref="AN21">_xlfn.PERCENTILE.INC(IF((Source_Data!$C$3:$C$35066=$AE21)*(Source_Data!$E$3:$E$35066=AN$19),Source_Data!$K$3:$K$35066), 1-$A$36)</f>
        <v>0.11600100480602991</v>
      </c>
      <c r="AO21" s="6" cm="1">
        <f t="array" ref="AO21">_xlfn.PERCENTILE.INC(IF((Source_Data!$C$3:$C$35066=$AE21)*(Source_Data!$E$3:$E$35066=AO$19),Source_Data!$K$3:$K$35066), 1-$A$36)</f>
        <v>0.12800100981753129</v>
      </c>
      <c r="AP21" s="6" cm="1">
        <f t="array" ref="AP21">_xlfn.PERCENTILE.INC(IF((Source_Data!$C$3:$C$35066=$AE21)*(Source_Data!$E$3:$E$35066=AP$19),Source_Data!$K$3:$K$35066), 1-$A$36)</f>
        <v>6.8000989270375553E-2</v>
      </c>
      <c r="AQ21" s="6" cm="1">
        <f t="array" ref="AQ21">_xlfn.PERCENTILE.INC(IF((Source_Data!$C$3:$C$35066=$AE21)*(Source_Data!$E$3:$E$35066=AQ$19),Source_Data!$K$3:$K$35066), 1-$A$36)</f>
        <v>6.0001007311780541E-2</v>
      </c>
      <c r="AR21" s="6" cm="1">
        <f t="array" ref="AR21">_xlfn.PERCENTILE.INC(IF((Source_Data!$C$3:$C$35066=$AE21)*(Source_Data!$E$3:$E$35066=AR$19),Source_Data!$K$3:$K$35066), 1-$A$36)</f>
        <v>4.8000998291078061E-2</v>
      </c>
      <c r="AS21" s="6" cm="1">
        <f t="array" ref="AS21">_xlfn.PERCENTILE.INC(IF((Source_Data!$C$3:$C$35066=$AE21)*(Source_Data!$E$3:$E$35066=AS$19),Source_Data!$K$3:$K$35066), 1-$A$36)</f>
        <v>5.8001005056604951E-2</v>
      </c>
      <c r="AT21" s="6" cm="1">
        <f t="array" ref="AT21">_xlfn.PERCENTILE.INC(IF((Source_Data!$C$3:$C$35066=$AE21)*(Source_Data!$E$3:$E$35066=AT$19),Source_Data!$K$3:$K$35066), 1-$A$36)</f>
        <v>7.0000984760024254E-2</v>
      </c>
      <c r="AU21" s="6" cm="1">
        <f t="array" ref="AU21">_xlfn.PERCENTILE.INC(IF((Source_Data!$C$3:$C$35066=$AE21)*(Source_Data!$E$3:$E$35066=AU$19),Source_Data!$K$3:$K$35066), 1-$A$36)</f>
        <v>7.0000984760024254E-2</v>
      </c>
      <c r="AV21" s="6" cm="1">
        <f t="array" ref="AV21">_xlfn.PERCENTILE.INC(IF((Source_Data!$C$3:$C$35066=$AE21)*(Source_Data!$E$3:$E$35066=AV$19),Source_Data!$K$3:$K$35066), 1-$A$36)</f>
        <v>6.8000989270375553E-2</v>
      </c>
      <c r="AW21" s="6" cm="1">
        <f t="array" ref="AW21">_xlfn.PERCENTILE.INC(IF((Source_Data!$C$3:$C$35066=$AE21)*(Source_Data!$E$3:$E$35066=AW$19),Source_Data!$K$3:$K$35066), 1-$A$36)</f>
        <v>8.6001004806029915E-2</v>
      </c>
      <c r="AX21" s="6" cm="1">
        <f t="array" ref="AX21">_xlfn.PERCENTILE.INC(IF((Source_Data!$C$3:$C$35066=$AE21)*(Source_Data!$E$3:$E$35066=AX$19),Source_Data!$K$3:$K$35066), 1-$A$36)</f>
        <v>0.1180010070612055</v>
      </c>
      <c r="AY21" s="6" cm="1">
        <f t="array" ref="AY21">_xlfn.PERCENTILE.INC(IF((Source_Data!$C$3:$C$35066=$AE21)*(Source_Data!$E$3:$E$35066=AY$19),Source_Data!$K$3:$K$35066), 1-$A$36)</f>
        <v>0.18000098601289957</v>
      </c>
      <c r="AZ21" s="6" cm="1">
        <f t="array" ref="AZ21">_xlfn.PERCENTILE.INC(IF((Source_Data!$C$3:$C$35066=$AE21)*(Source_Data!$E$3:$E$35066=AZ$19),Source_Data!$K$3:$K$35066), 1-$A$36)</f>
        <v>0.15800099728877778</v>
      </c>
      <c r="BA21" s="6" cm="1">
        <f t="array" ref="BA21">_xlfn.PERCENTILE.INC(IF((Source_Data!$C$3:$C$35066=$AE21)*(Source_Data!$E$3:$E$35066=BA$19),Source_Data!$K$3:$K$35066), 1-$A$36)</f>
        <v>0.13800102986353685</v>
      </c>
      <c r="BB21" s="6" cm="1">
        <f t="array" ref="BB21">_xlfn.PERCENTILE.INC(IF((Source_Data!$C$3:$C$35066=$AE21)*(Source_Data!$E$3:$E$35066=BB$19),Source_Data!$K$3:$K$35066), 1-$A$36)</f>
        <v>0.1400010348750382</v>
      </c>
      <c r="BC21" s="6" cm="1">
        <f t="array" ref="BC21">_xlfn.PERCENTILE.INC(IF((Source_Data!$C$3:$C$35066=$AE21)*(Source_Data!$E$3:$E$35066=BC$19),Source_Data!$K$3:$K$35066), 1-$A$36)</f>
        <v>0.13000100981753124</v>
      </c>
      <c r="BD21" s="48" cm="1">
        <f t="array" ref="BD21">_xlfn.PERCENTILE.INC(IF((Source_Data!$C$3:$C$35066=$AE21)*(Source_Data!$E$3:$E$35066=BD$19),Source_Data!$K$3:$K$35066), 1-$A$36)</f>
        <v>0.17800099553475227</v>
      </c>
    </row>
    <row r="22" spans="1:56" x14ac:dyDescent="0.25">
      <c r="B22">
        <v>3</v>
      </c>
      <c r="C22" s="9" t="s">
        <v>12</v>
      </c>
      <c r="D22" s="6" cm="1">
        <f t="array" ref="D22">_xlfn.PERCENTILE.INC(IF((Source_Data!$C$3:$C$35066=$B22)*(Source_Data!$E$3:$E$35066=D$19),Source_Data!$K$3:$K$35066), 1-$A$19)-D6</f>
        <v>-0.11899999290872548</v>
      </c>
      <c r="E22" s="6" cm="1">
        <f t="array" ref="E22">_xlfn.PERCENTILE.INC(IF((Source_Data!$C$3:$C$35066=$B22)*(Source_Data!$E$3:$E$35066=E$19),Source_Data!$K$3:$K$35066), 1-$A$19)-E6</f>
        <v>-0.14200000205471563</v>
      </c>
      <c r="F22" s="6" cm="1">
        <f t="array" ref="F22">_xlfn.PERCENTILE.INC(IF((Source_Data!$C$3:$C$35066=$B22)*(Source_Data!$E$3:$E$35066=F$19),Source_Data!$K$3:$K$35066), 1-$A$19)-F6</f>
        <v>-0.14500002454157288</v>
      </c>
      <c r="G22" s="6" cm="1">
        <f t="array" ref="G22">_xlfn.PERCENTILE.INC(IF((Source_Data!$C$3:$C$35066=$B22)*(Source_Data!$E$3:$E$35066=G$19),Source_Data!$K$3:$K$35066), 1-$A$19)-G6</f>
        <v>-0.16000002218391193</v>
      </c>
      <c r="H22" s="6" cm="1">
        <f t="array" ref="H22">_xlfn.PERCENTILE.INC(IF((Source_Data!$C$3:$C$35066=$B22)*(Source_Data!$E$3:$E$35066=H$19),Source_Data!$K$3:$K$35066), 1-$A$19)-H6</f>
        <v>-0.17800001047579189</v>
      </c>
      <c r="I22" s="6" cm="1">
        <f t="array" ref="I22">_xlfn.PERCENTILE.INC(IF((Source_Data!$C$3:$C$35066=$B22)*(Source_Data!$E$3:$E$35066=I$19),Source_Data!$K$3:$K$35066), 1-$A$19)-I6</f>
        <v>-0.17649998847129156</v>
      </c>
      <c r="J22" s="6" cm="1">
        <f t="array" ref="J22">_xlfn.PERCENTILE.INC(IF((Source_Data!$C$3:$C$35066=$B22)*(Source_Data!$E$3:$E$35066=J$19),Source_Data!$K$3:$K$35066), 1-$A$19)-J6</f>
        <v>-0.14049999222991766</v>
      </c>
      <c r="K22" s="6" cm="1">
        <f t="array" ref="K22">_xlfn.PERCENTILE.INC(IF((Source_Data!$C$3:$C$35066=$B22)*(Source_Data!$E$3:$E$35066=K$19),Source_Data!$K$3:$K$35066), 1-$A$19)-K6</f>
        <v>-0.16700000101658305</v>
      </c>
      <c r="L22" s="6" cm="1">
        <f t="array" ref="L22">_xlfn.PERCENTILE.INC(IF((Source_Data!$C$3:$C$35066=$B22)*(Source_Data!$E$3:$E$35066=L$19),Source_Data!$K$3:$K$35066), 1-$A$19)-L6</f>
        <v>-0.14250000783848926</v>
      </c>
      <c r="M22" s="6" cm="1">
        <f t="array" ref="M22">_xlfn.PERCENTILE.INC(IF((Source_Data!$C$3:$C$35066=$B22)*(Source_Data!$E$3:$E$35066=M$19),Source_Data!$K$3:$K$35066), 1-$A$19)-M6</f>
        <v>-0.20099998813251407</v>
      </c>
      <c r="N22" s="6" cm="1">
        <f t="array" ref="N22">_xlfn.PERCENTILE.INC(IF((Source_Data!$C$3:$C$35066=$B22)*(Source_Data!$E$3:$E$35066=N$19),Source_Data!$K$3:$K$35066), 1-$A$19)-N6</f>
        <v>-0.23650003049273077</v>
      </c>
      <c r="O22" s="6" cm="1">
        <f t="array" ref="O22">_xlfn.PERCENTILE.INC(IF((Source_Data!$C$3:$C$35066=$B22)*(Source_Data!$E$3:$E$35066=O$19),Source_Data!$K$3:$K$35066), 1-$A$19)-O6</f>
        <v>-0.23650001591953523</v>
      </c>
      <c r="P22" s="6" cm="1">
        <f t="array" ref="P22">_xlfn.PERCENTILE.INC(IF((Source_Data!$C$3:$C$35066=$B22)*(Source_Data!$E$3:$E$35066=P$19),Source_Data!$K$3:$K$35066), 1-$A$19)-P6</f>
        <v>-0.22750001402368433</v>
      </c>
      <c r="Q22" s="6" cm="1">
        <f t="array" ref="Q22">_xlfn.PERCENTILE.INC(IF((Source_Data!$C$3:$C$35066=$B22)*(Source_Data!$E$3:$E$35066=Q$19),Source_Data!$K$3:$K$35066), 1-$A$19)-Q6</f>
        <v>-0.21200001400714624</v>
      </c>
      <c r="R22" s="6" cm="1">
        <f t="array" ref="R22">_xlfn.PERCENTILE.INC(IF((Source_Data!$C$3:$C$35066=$B22)*(Source_Data!$E$3:$E$35066=R$19),Source_Data!$K$3:$K$35066), 1-$A$19)-R6</f>
        <v>-0.23950002711623172</v>
      </c>
      <c r="S22" s="6" cm="1">
        <f t="array" ref="S22">_xlfn.PERCENTILE.INC(IF((Source_Data!$C$3:$C$35066=$B22)*(Source_Data!$E$3:$E$35066=S$19),Source_Data!$K$3:$K$35066), 1-$A$19)-S6</f>
        <v>-0.26000001068702672</v>
      </c>
      <c r="T22" s="6" cm="1">
        <f t="array" ref="T22">_xlfn.PERCENTILE.INC(IF((Source_Data!$C$3:$C$35066=$B22)*(Source_Data!$E$3:$E$35066=T$19),Source_Data!$K$3:$K$35066), 1-$A$19)-T6</f>
        <v>-0.27150003845475357</v>
      </c>
      <c r="U22" s="6" cm="1">
        <f t="array" ref="U22">_xlfn.PERCENTILE.INC(IF((Source_Data!$C$3:$C$35066=$B22)*(Source_Data!$E$3:$E$35066=U$19),Source_Data!$K$3:$K$35066), 1-$A$19)-U6</f>
        <v>-0.23000003061400903</v>
      </c>
      <c r="V22" s="6" cm="1">
        <f t="array" ref="V22">_xlfn.PERCENTILE.INC(IF((Source_Data!$C$3:$C$35066=$B22)*(Source_Data!$E$3:$E$35066=V$19),Source_Data!$K$3:$K$35066), 1-$A$19)-V6</f>
        <v>-0.21700000399667213</v>
      </c>
      <c r="W22" s="6" cm="1">
        <f t="array" ref="W22">_xlfn.PERCENTILE.INC(IF((Source_Data!$C$3:$C$35066=$B22)*(Source_Data!$E$3:$E$35066=W$19),Source_Data!$K$3:$K$35066), 1-$A$19)-W6</f>
        <v>-0.21950000808505513</v>
      </c>
      <c r="X22" s="6" cm="1">
        <f t="array" ref="X22">_xlfn.PERCENTILE.INC(IF((Source_Data!$C$3:$C$35066=$B22)*(Source_Data!$E$3:$E$35066=X$19),Source_Data!$K$3:$K$35066), 1-$A$19)-X6</f>
        <v>-0.24399999717877524</v>
      </c>
      <c r="Y22" s="6" cm="1">
        <f t="array" ref="Y22">_xlfn.PERCENTILE.INC(IF((Source_Data!$C$3:$C$35066=$B22)*(Source_Data!$E$3:$E$35066=Y$19),Source_Data!$K$3:$K$35066), 1-$A$19)-Y6</f>
        <v>-0.20750002266852424</v>
      </c>
      <c r="Z22" s="6" cm="1">
        <f t="array" ref="Z22">_xlfn.PERCENTILE.INC(IF((Source_Data!$C$3:$C$35066=$B22)*(Source_Data!$E$3:$E$35066=Z$19),Source_Data!$K$3:$K$35066), 1-$A$19)-Z6</f>
        <v>-0.15650002260187126</v>
      </c>
      <c r="AA22" s="6" cm="1">
        <f t="array" ref="AA22">_xlfn.PERCENTILE.INC(IF((Source_Data!$C$3:$C$35066=$B22)*(Source_Data!$E$3:$E$35066=AA$19),Source_Data!$K$3:$K$35066), 1-$A$19)-AA6</f>
        <v>-8.8999985078254601E-2</v>
      </c>
      <c r="AE22">
        <v>3</v>
      </c>
      <c r="AF22" s="52" t="s">
        <v>12</v>
      </c>
      <c r="AG22" s="47" cm="1">
        <f t="array" ref="AG22">_xlfn.PERCENTILE.INC(IF((Source_Data!$C$3:$C$35066=$AE22)*(Source_Data!$E$3:$E$35066=AG$19),Source_Data!$K$3:$K$35066), 1-$A$36)</f>
        <v>0.1620010045554548</v>
      </c>
      <c r="AH22" s="6" cm="1">
        <f t="array" ref="AH22">_xlfn.PERCENTILE.INC(IF((Source_Data!$C$3:$C$35066=$AE22)*(Source_Data!$E$3:$E$35066=AH$19),Source_Data!$K$3:$K$35066), 1-$A$36)</f>
        <v>0.11000099603590238</v>
      </c>
      <c r="AI22" s="6" cm="1">
        <f t="array" ref="AI22">_xlfn.PERCENTILE.INC(IF((Source_Data!$C$3:$C$35066=$AE22)*(Source_Data!$E$3:$E$35066=AI$19),Source_Data!$K$3:$K$35066), 1-$A$36)</f>
        <v>0.10000098476002425</v>
      </c>
      <c r="AJ22" s="6" cm="1">
        <f t="array" ref="AJ22">_xlfn.PERCENTILE.INC(IF((Source_Data!$C$3:$C$35066=$AE22)*(Source_Data!$E$3:$E$35066=AJ$19),Source_Data!$K$3:$K$35066), 1-$A$36)</f>
        <v>0.10200098701519991</v>
      </c>
      <c r="AK22" s="6" cm="1">
        <f t="array" ref="AK22">_xlfn.PERCENTILE.INC(IF((Source_Data!$C$3:$C$35066=$AE22)*(Source_Data!$E$3:$E$35066=AK$19),Source_Data!$K$3:$K$35066), 1-$A$36)</f>
        <v>0.17200102410031023</v>
      </c>
      <c r="AL22" s="6" cm="1">
        <f t="array" ref="AL22">_xlfn.PERCENTILE.INC(IF((Source_Data!$C$3:$C$35066=$AE22)*(Source_Data!$E$3:$E$35066=AL$19),Source_Data!$K$3:$K$35066), 1-$A$36)</f>
        <v>0.18000098601289957</v>
      </c>
      <c r="AM22" s="6" cm="1">
        <f t="array" ref="AM22">_xlfn.PERCENTILE.INC(IF((Source_Data!$C$3:$C$35066=$AE22)*(Source_Data!$E$3:$E$35066=AM$19),Source_Data!$K$3:$K$35066), 1-$A$36)</f>
        <v>0.16400099503360216</v>
      </c>
      <c r="AN22" s="6" cm="1">
        <f t="array" ref="AN22">_xlfn.PERCENTILE.INC(IF((Source_Data!$C$3:$C$35066=$AE22)*(Source_Data!$E$3:$E$35066=AN$19),Source_Data!$K$3:$K$35066), 1-$A$36)</f>
        <v>0.16000099728877773</v>
      </c>
      <c r="AO22" s="6" cm="1">
        <f t="array" ref="AO22">_xlfn.PERCENTILE.INC(IF((Source_Data!$C$3:$C$35066=$AE22)*(Source_Data!$E$3:$E$35066=AO$19),Source_Data!$K$3:$K$35066), 1-$A$36)</f>
        <v>0.10200098701519991</v>
      </c>
      <c r="AP22" s="6" cm="1">
        <f t="array" ref="AP22">_xlfn.PERCENTILE.INC(IF((Source_Data!$C$3:$C$35066=$AE22)*(Source_Data!$E$3:$E$35066=AP$19),Source_Data!$K$3:$K$35066), 1-$A$36)</f>
        <v>0.11000099603590238</v>
      </c>
      <c r="AQ22" s="6" cm="1">
        <f t="array" ref="AQ22">_xlfn.PERCENTILE.INC(IF((Source_Data!$C$3:$C$35066=$AE22)*(Source_Data!$E$3:$E$35066=AQ$19),Source_Data!$K$3:$K$35066), 1-$A$36)</f>
        <v>0.1400010348750382</v>
      </c>
      <c r="AR22" s="6" cm="1">
        <f t="array" ref="AR22">_xlfn.PERCENTILE.INC(IF((Source_Data!$C$3:$C$35066=$AE22)*(Source_Data!$E$3:$E$35066=AR$19),Source_Data!$K$3:$K$35066), 1-$A$36)</f>
        <v>0.15200099728877778</v>
      </c>
      <c r="AS22" s="6" cm="1">
        <f t="array" ref="AS22">_xlfn.PERCENTILE.INC(IF((Source_Data!$C$3:$C$35066=$AE22)*(Source_Data!$E$3:$E$35066=AS$19),Source_Data!$K$3:$K$35066), 1-$A$36)</f>
        <v>0.14400102735778617</v>
      </c>
      <c r="AT22" s="6" cm="1">
        <f t="array" ref="AT22">_xlfn.PERCENTILE.INC(IF((Source_Data!$C$3:$C$35066=$AE22)*(Source_Data!$E$3:$E$35066=AT$19),Source_Data!$K$3:$K$35066), 1-$A$36)</f>
        <v>0.17600102886123664</v>
      </c>
      <c r="AU22" s="6" cm="1">
        <f t="array" ref="AU22">_xlfn.PERCENTILE.INC(IF((Source_Data!$C$3:$C$35066=$AE22)*(Source_Data!$E$3:$E$35066=AU$19),Source_Data!$K$3:$K$35066), 1-$A$36)</f>
        <v>0.16000099728877773</v>
      </c>
      <c r="AV22" s="6" cm="1">
        <f t="array" ref="AV22">_xlfn.PERCENTILE.INC(IF((Source_Data!$C$3:$C$35066=$AE22)*(Source_Data!$E$3:$E$35066=AV$19),Source_Data!$K$3:$K$35066), 1-$A$36)</f>
        <v>0.17000103362216287</v>
      </c>
      <c r="AW22" s="6" cm="1">
        <f t="array" ref="AW22">_xlfn.PERCENTILE.INC(IF((Source_Data!$C$3:$C$35066=$AE22)*(Source_Data!$E$3:$E$35066=AW$19),Source_Data!$K$3:$K$35066), 1-$A$36)</f>
        <v>0.17200102410031023</v>
      </c>
      <c r="AX22" s="6" cm="1">
        <f t="array" ref="AX22">_xlfn.PERCENTILE.INC(IF((Source_Data!$C$3:$C$35066=$AE22)*(Source_Data!$E$3:$E$35066=AX$19),Source_Data!$K$3:$K$35066), 1-$A$36)</f>
        <v>0.19000105993254515</v>
      </c>
      <c r="AY22" s="6" cm="1">
        <f t="array" ref="AY22">_xlfn.PERCENTILE.INC(IF((Source_Data!$C$3:$C$35066=$AE22)*(Source_Data!$E$3:$E$35066=AY$19),Source_Data!$K$3:$K$35066), 1-$A$36)</f>
        <v>0.20000100981753124</v>
      </c>
      <c r="AZ22" s="6" cm="1">
        <f t="array" ref="AZ22">_xlfn.PERCENTILE.INC(IF((Source_Data!$C$3:$C$35066=$AE22)*(Source_Data!$E$3:$E$35066=AZ$19),Source_Data!$K$3:$K$35066), 1-$A$36)</f>
        <v>0.17000103362216287</v>
      </c>
      <c r="BA22" s="6" cm="1">
        <f t="array" ref="BA22">_xlfn.PERCENTILE.INC(IF((Source_Data!$C$3:$C$35066=$AE22)*(Source_Data!$E$3:$E$35066=BA$19),Source_Data!$K$3:$K$35066), 1-$A$36)</f>
        <v>0.17000103362216287</v>
      </c>
      <c r="BB22" s="6" cm="1">
        <f t="array" ref="BB22">_xlfn.PERCENTILE.INC(IF((Source_Data!$C$3:$C$35066=$AE22)*(Source_Data!$E$3:$E$35066=BB$19),Source_Data!$K$3:$K$35066), 1-$A$36)</f>
        <v>0.17000103362216287</v>
      </c>
      <c r="BC22" s="6" cm="1">
        <f t="array" ref="BC22">_xlfn.PERCENTILE.INC(IF((Source_Data!$C$3:$C$35066=$AE22)*(Source_Data!$E$3:$E$35066=BC$19),Source_Data!$K$3:$K$35066), 1-$A$36)</f>
        <v>0.1620010045554548</v>
      </c>
      <c r="BD22" s="48" cm="1">
        <f t="array" ref="BD22">_xlfn.PERCENTILE.INC(IF((Source_Data!$C$3:$C$35066=$AE22)*(Source_Data!$E$3:$E$35066=BD$19),Source_Data!$K$3:$K$35066), 1-$A$36)</f>
        <v>0.18200100079682871</v>
      </c>
    </row>
    <row r="23" spans="1:56" x14ac:dyDescent="0.25">
      <c r="B23">
        <v>4</v>
      </c>
      <c r="C23" s="9" t="s">
        <v>13</v>
      </c>
      <c r="D23" s="6" cm="1">
        <f t="array" ref="D23">_xlfn.PERCENTILE.INC(IF((Source_Data!$C$3:$C$35066=$B23)*(Source_Data!$E$3:$E$35066=D$19),Source_Data!$K$3:$K$35066), 1-$A$19)-D7</f>
        <v>-7.9499994669015334E-2</v>
      </c>
      <c r="E23" s="6" cm="1">
        <f t="array" ref="E23">_xlfn.PERCENTILE.INC(IF((Source_Data!$C$3:$C$35066=$B23)*(Source_Data!$E$3:$E$35066=E$19),Source_Data!$K$3:$K$35066), 1-$A$19)-E7</f>
        <v>-9.2000002562130118E-2</v>
      </c>
      <c r="F23" s="6" cm="1">
        <f t="array" ref="F23">_xlfn.PERCENTILE.INC(IF((Source_Data!$C$3:$C$35066=$B23)*(Source_Data!$E$3:$E$35066=F$19),Source_Data!$K$3:$K$35066), 1-$A$19)-F7</f>
        <v>-0.11199999894307433</v>
      </c>
      <c r="G23" s="6" cm="1">
        <f t="array" ref="G23">_xlfn.PERCENTILE.INC(IF((Source_Data!$C$3:$C$35066=$B23)*(Source_Data!$E$3:$E$35066=G$19),Source_Data!$K$3:$K$35066), 1-$A$19)-G7</f>
        <v>-9.499999786785672E-2</v>
      </c>
      <c r="H23" s="6" cm="1">
        <f t="array" ref="H23">_xlfn.PERCENTILE.INC(IF((Source_Data!$C$3:$C$35066=$B23)*(Source_Data!$E$3:$E$35066=H$19),Source_Data!$K$3:$K$35066), 1-$A$19)-H7</f>
        <v>-8.7999997719766854E-2</v>
      </c>
      <c r="I23" s="6" cm="1">
        <f t="array" ref="I23">_xlfn.PERCENTILE.INC(IF((Source_Data!$C$3:$C$35066=$B23)*(Source_Data!$E$3:$E$35066=I$19),Source_Data!$K$3:$K$35066), 1-$A$19)-I7</f>
        <v>-9.6999992290306272E-2</v>
      </c>
      <c r="J23" s="6" cm="1">
        <f t="array" ref="J23">_xlfn.PERCENTILE.INC(IF((Source_Data!$C$3:$C$35066=$B23)*(Source_Data!$E$3:$E$35066=J$19),Source_Data!$K$3:$K$35066), 1-$A$19)-J7</f>
        <v>-6.1999994169619294E-2</v>
      </c>
      <c r="K23" s="6" cm="1">
        <f t="array" ref="K23">_xlfn.PERCENTILE.INC(IF((Source_Data!$C$3:$C$35066=$B23)*(Source_Data!$E$3:$E$35066=K$19),Source_Data!$K$3:$K$35066), 1-$A$19)-K7</f>
        <v>-5.950000307305265E-2</v>
      </c>
      <c r="L23" s="6" cm="1">
        <f t="array" ref="L23">_xlfn.PERCENTILE.INC(IF((Source_Data!$C$3:$C$35066=$B23)*(Source_Data!$E$3:$E$35066=L$19),Source_Data!$K$3:$K$35066), 1-$A$19)-L7</f>
        <v>-7.2000009011681812E-2</v>
      </c>
      <c r="M23" s="6" cm="1">
        <f t="array" ref="M23">_xlfn.PERCENTILE.INC(IF((Source_Data!$C$3:$C$35066=$B23)*(Source_Data!$E$3:$E$35066=M$19),Source_Data!$K$3:$K$35066), 1-$A$19)-M7</f>
        <v>-8.9999992952075017E-2</v>
      </c>
      <c r="N23" s="6" cm="1">
        <f t="array" ref="N23">_xlfn.PERCENTILE.INC(IF((Source_Data!$C$3:$C$35066=$B23)*(Source_Data!$E$3:$E$35066=N$19),Source_Data!$K$3:$K$35066), 1-$A$19)-N7</f>
        <v>-0.12000000191865333</v>
      </c>
      <c r="O23" s="6" cm="1">
        <f t="array" ref="O23">_xlfn.PERCENTILE.INC(IF((Source_Data!$C$3:$C$35066=$B23)*(Source_Data!$E$3:$E$35066=O$19),Source_Data!$K$3:$K$35066), 1-$A$19)-O7</f>
        <v>-0.12549999957176725</v>
      </c>
      <c r="P23" s="6" cm="1">
        <f t="array" ref="P23">_xlfn.PERCENTILE.INC(IF((Source_Data!$C$3:$C$35066=$B23)*(Source_Data!$E$3:$E$35066=P$19),Source_Data!$K$3:$K$35066), 1-$A$19)-P7</f>
        <v>-0.12699999578181928</v>
      </c>
      <c r="Q23" s="6" cm="1">
        <f t="array" ref="Q23">_xlfn.PERCENTILE.INC(IF((Source_Data!$C$3:$C$35066=$B23)*(Source_Data!$E$3:$E$35066=Q$19),Source_Data!$K$3:$K$35066), 1-$A$19)-Q7</f>
        <v>-0.1519999888807313</v>
      </c>
      <c r="R23" s="6" cm="1">
        <f t="array" ref="R23">_xlfn.PERCENTILE.INC(IF((Source_Data!$C$3:$C$35066=$B23)*(Source_Data!$E$3:$E$35066=R$19),Source_Data!$K$3:$K$35066), 1-$A$19)-R7</f>
        <v>-0.17850002409905741</v>
      </c>
      <c r="S23" s="6" cm="1">
        <f t="array" ref="S23">_xlfn.PERCENTILE.INC(IF((Source_Data!$C$3:$C$35066=$B23)*(Source_Data!$E$3:$E$35066=S$19),Source_Data!$K$3:$K$35066), 1-$A$19)-S7</f>
        <v>-0.18000001439553781</v>
      </c>
      <c r="T23" s="6" cm="1">
        <f t="array" ref="T23">_xlfn.PERCENTILE.INC(IF((Source_Data!$C$3:$C$35066=$B23)*(Source_Data!$E$3:$E$35066=T$19),Source_Data!$K$3:$K$35066), 1-$A$19)-T7</f>
        <v>-0.21100002817716657</v>
      </c>
      <c r="U23" s="6" cm="1">
        <f t="array" ref="U23">_xlfn.PERCENTILE.INC(IF((Source_Data!$C$3:$C$35066=$B23)*(Source_Data!$E$3:$E$35066=U$19),Source_Data!$K$3:$K$35066), 1-$A$19)-U7</f>
        <v>-0.26100005836519813</v>
      </c>
      <c r="V23" s="6" cm="1">
        <f t="array" ref="V23">_xlfn.PERCENTILE.INC(IF((Source_Data!$C$3:$C$35066=$B23)*(Source_Data!$E$3:$E$35066=V$19),Source_Data!$K$3:$K$35066), 1-$A$19)-V7</f>
        <v>-0.25849996628512439</v>
      </c>
      <c r="W23" s="6" cm="1">
        <f t="array" ref="W23">_xlfn.PERCENTILE.INC(IF((Source_Data!$C$3:$C$35066=$B23)*(Source_Data!$E$3:$E$35066=W$19),Source_Data!$K$3:$K$35066), 1-$A$19)-W7</f>
        <v>-0.33149999611608622</v>
      </c>
      <c r="X23" s="6" cm="1">
        <f t="array" ref="X23">_xlfn.PERCENTILE.INC(IF((Source_Data!$C$3:$C$35066=$B23)*(Source_Data!$E$3:$E$35066=X$19),Source_Data!$K$3:$K$35066), 1-$A$19)-X7</f>
        <v>-0.3570000296931457</v>
      </c>
      <c r="Y23" s="6" cm="1">
        <f t="array" ref="Y23">_xlfn.PERCENTILE.INC(IF((Source_Data!$C$3:$C$35066=$B23)*(Source_Data!$E$3:$E$35066=Y$19),Source_Data!$K$3:$K$35066), 1-$A$19)-Y7</f>
        <v>-0.3105000065149518</v>
      </c>
      <c r="Z23" s="6" cm="1">
        <f t="array" ref="Z23">_xlfn.PERCENTILE.INC(IF((Source_Data!$C$3:$C$35066=$B23)*(Source_Data!$E$3:$E$35066=Z$19),Source_Data!$K$3:$K$35066), 1-$A$19)-Z7</f>
        <v>-0.25300000801840217</v>
      </c>
      <c r="AA23" s="6" cm="1">
        <f t="array" ref="AA23">_xlfn.PERCENTILE.INC(IF((Source_Data!$C$3:$C$35066=$B23)*(Source_Data!$E$3:$E$35066=AA$19),Source_Data!$K$3:$K$35066), 1-$A$19)-AA7</f>
        <v>-0.15950001622473578</v>
      </c>
      <c r="AC23" s="2"/>
      <c r="AE23">
        <v>4</v>
      </c>
      <c r="AF23" s="52" t="s">
        <v>13</v>
      </c>
      <c r="AG23" s="47" cm="1">
        <f t="array" ref="AG23">_xlfn.PERCENTILE.INC(IF((Source_Data!$C$3:$C$35066=$AE23)*(Source_Data!$E$3:$E$35066=AG$19),Source_Data!$K$3:$K$35066), 1-$A$36)</f>
        <v>0.19000105993254515</v>
      </c>
      <c r="AH23" s="6" cm="1">
        <f t="array" ref="AH23">_xlfn.PERCENTILE.INC(IF((Source_Data!$C$3:$C$35066=$AE23)*(Source_Data!$E$3:$E$35066=AH$19),Source_Data!$K$3:$K$35066), 1-$A$36)</f>
        <v>0.12000100981753123</v>
      </c>
      <c r="AI23" s="6" cm="1">
        <f t="array" ref="AI23">_xlfn.PERCENTILE.INC(IF((Source_Data!$C$3:$C$35066=$AE23)*(Source_Data!$E$3:$E$35066=AI$19),Source_Data!$K$3:$K$35066), 1-$A$36)</f>
        <v>9.000100981753123E-2</v>
      </c>
      <c r="AJ23" s="6" cm="1">
        <f t="array" ref="AJ23">_xlfn.PERCENTILE.INC(IF((Source_Data!$C$3:$C$35066=$AE23)*(Source_Data!$E$3:$E$35066=AJ$19),Source_Data!$K$3:$K$35066), 1-$A$36)</f>
        <v>7.0000984760024254E-2</v>
      </c>
      <c r="AK23" s="6" cm="1">
        <f t="array" ref="AK23">_xlfn.PERCENTILE.INC(IF((Source_Data!$C$3:$C$35066=$AE23)*(Source_Data!$E$3:$E$35066=AK$19),Source_Data!$K$3:$K$35066), 1-$A$36)</f>
        <v>7.6000992277276358E-2</v>
      </c>
      <c r="AL23" s="6" cm="1">
        <f t="array" ref="AL23">_xlfn.PERCENTILE.INC(IF((Source_Data!$C$3:$C$35066=$AE23)*(Source_Data!$E$3:$E$35066=AL$19),Source_Data!$K$3:$K$35066), 1-$A$36)</f>
        <v>7.6000992277276358E-2</v>
      </c>
      <c r="AM23" s="6" cm="1">
        <f t="array" ref="AM23">_xlfn.PERCENTILE.INC(IF((Source_Data!$C$3:$C$35066=$AE23)*(Source_Data!$E$3:$E$35066=AM$19),Source_Data!$K$3:$K$35066), 1-$A$36)</f>
        <v>8.0000997288777728E-2</v>
      </c>
      <c r="AN23" s="6" cm="1">
        <f t="array" ref="AN23">_xlfn.PERCENTILE.INC(IF((Source_Data!$C$3:$C$35066=$AE23)*(Source_Data!$E$3:$E$35066=AN$19),Source_Data!$K$3:$K$35066), 1-$A$36)</f>
        <v>4.0001007311780537E-2</v>
      </c>
      <c r="AO23" s="6" cm="1">
        <f t="array" ref="AO23">_xlfn.PERCENTILE.INC(IF((Source_Data!$C$3:$C$35066=$AE23)*(Source_Data!$E$3:$E$35066=AO$19),Source_Data!$K$3:$K$35066), 1-$A$36)</f>
        <v>3.6001002801429295E-2</v>
      </c>
      <c r="AP23" s="6" cm="1">
        <f t="array" ref="AP23">_xlfn.PERCENTILE.INC(IF((Source_Data!$C$3:$C$35066=$AE23)*(Source_Data!$E$3:$E$35066=AP$19),Source_Data!$K$3:$K$35066), 1-$A$36)</f>
        <v>3.0000996035902398E-2</v>
      </c>
      <c r="AQ23" s="6" cm="1">
        <f t="array" ref="AQ23">_xlfn.PERCENTILE.INC(IF((Source_Data!$C$3:$C$35066=$AE23)*(Source_Data!$E$3:$E$35066=AQ$19),Source_Data!$K$3:$K$35066), 1-$A$36)</f>
        <v>3.6001002801429295E-2</v>
      </c>
      <c r="AR23" s="6" cm="1">
        <f t="array" ref="AR23">_xlfn.PERCENTILE.INC(IF((Source_Data!$C$3:$C$35066=$AE23)*(Source_Data!$E$3:$E$35066=AR$19),Source_Data!$K$3:$K$35066), 1-$A$36)</f>
        <v>3.0000996035902398E-2</v>
      </c>
      <c r="AS23" s="6" cm="1">
        <f t="array" ref="AS23">_xlfn.PERCENTILE.INC(IF((Source_Data!$C$3:$C$35066=$AE23)*(Source_Data!$E$3:$E$35066=AS$19),Source_Data!$K$3:$K$35066), 1-$A$36)</f>
        <v>5.0000996035902391E-2</v>
      </c>
      <c r="AT23" s="6" cm="1">
        <f t="array" ref="AT23">_xlfn.PERCENTILE.INC(IF((Source_Data!$C$3:$C$35066=$AE23)*(Source_Data!$E$3:$E$35066=AT$19),Source_Data!$K$3:$K$35066), 1-$A$36)</f>
        <v>6.0001007311780541E-2</v>
      </c>
      <c r="AU23" s="6" cm="1">
        <f t="array" ref="AU23">_xlfn.PERCENTILE.INC(IF((Source_Data!$C$3:$C$35066=$AE23)*(Source_Data!$E$3:$E$35066=AU$19),Source_Data!$K$3:$K$35066), 1-$A$36)</f>
        <v>7.0000984760024254E-2</v>
      </c>
      <c r="AV23" s="6" cm="1">
        <f t="array" ref="AV23">_xlfn.PERCENTILE.INC(IF((Source_Data!$C$3:$C$35066=$AE23)*(Source_Data!$E$3:$E$35066=AV$19),Source_Data!$K$3:$K$35066), 1-$A$36)</f>
        <v>0.12600100981753126</v>
      </c>
      <c r="AW23" s="6" cm="1">
        <f t="array" ref="AW23">_xlfn.PERCENTILE.INC(IF((Source_Data!$C$3:$C$35066=$AE23)*(Source_Data!$E$3:$E$35066=AW$19),Source_Data!$K$3:$K$35066), 1-$A$36)</f>
        <v>0.16600101908880882</v>
      </c>
      <c r="AX23" s="6" cm="1">
        <f t="array" ref="AX23">_xlfn.PERCENTILE.INC(IF((Source_Data!$C$3:$C$35066=$AE23)*(Source_Data!$E$3:$E$35066=AX$19),Source_Data!$K$3:$K$35066), 1-$A$36)</f>
        <v>0.19000105993254515</v>
      </c>
      <c r="AY23" s="6" cm="1">
        <f t="array" ref="AY23">_xlfn.PERCENTILE.INC(IF((Source_Data!$C$3:$C$35066=$AE23)*(Source_Data!$E$3:$E$35066=AY$19),Source_Data!$K$3:$K$35066), 1-$A$36)</f>
        <v>0.21000095970251725</v>
      </c>
      <c r="AZ23" s="6" cm="1">
        <f t="array" ref="AZ23">_xlfn.PERCENTILE.INC(IF((Source_Data!$C$3:$C$35066=$AE23)*(Source_Data!$E$3:$E$35066=AZ$19),Source_Data!$K$3:$K$35066), 1-$A$36)</f>
        <v>0.27000103988653956</v>
      </c>
      <c r="BA23" s="6" cm="1">
        <f t="array" ref="BA23">_xlfn.PERCENTILE.INC(IF((Source_Data!$C$3:$C$35066=$AE23)*(Source_Data!$E$3:$E$35066=BA$19),Source_Data!$K$3:$K$35066), 1-$A$36)</f>
        <v>0.20600097974852286</v>
      </c>
      <c r="BB23" s="6" cm="1">
        <f t="array" ref="BB23">_xlfn.PERCENTILE.INC(IF((Source_Data!$C$3:$C$35066=$AE23)*(Source_Data!$E$3:$E$35066=BB$19),Source_Data!$K$3:$K$35066), 1-$A$36)</f>
        <v>0.19000105993254515</v>
      </c>
      <c r="BC23" s="6" cm="1">
        <f t="array" ref="BC23">_xlfn.PERCENTILE.INC(IF((Source_Data!$C$3:$C$35066=$AE23)*(Source_Data!$E$3:$E$35066=BC$19),Source_Data!$K$3:$K$35066), 1-$A$36)</f>
        <v>0.18000098601289957</v>
      </c>
      <c r="BD23" s="48" cm="1">
        <f t="array" ref="BD23">_xlfn.PERCENTILE.INC(IF((Source_Data!$C$3:$C$35066=$AE23)*(Source_Data!$E$3:$E$35066=BD$19),Source_Data!$K$3:$K$35066), 1-$A$36)</f>
        <v>0.19000105993254515</v>
      </c>
    </row>
    <row r="24" spans="1:56" ht="15.75" thickBot="1" x14ac:dyDescent="0.3">
      <c r="B24">
        <v>5</v>
      </c>
      <c r="C24" s="9" t="s">
        <v>14</v>
      </c>
      <c r="D24" s="6" cm="1">
        <f t="array" ref="D24">_xlfn.PERCENTILE.INC(IF((Source_Data!$C$3:$C$35066=$B24)*(Source_Data!$E$3:$E$35066=D$19),Source_Data!$K$3:$K$35066), 1-$A$19)-D8</f>
        <v>-8.0500020722558296E-2</v>
      </c>
      <c r="E24" s="6" cm="1">
        <f t="array" ref="E24">_xlfn.PERCENTILE.INC(IF((Source_Data!$C$3:$C$35066=$B24)*(Source_Data!$E$3:$E$35066=E$19),Source_Data!$K$3:$K$35066), 1-$A$19)-E8</f>
        <v>-0.13500000069935492</v>
      </c>
      <c r="F24" s="6" cm="1">
        <f t="array" ref="F24">_xlfn.PERCENTILE.INC(IF((Source_Data!$C$3:$C$35066=$B24)*(Source_Data!$E$3:$E$35066=F$19),Source_Data!$K$3:$K$35066), 1-$A$19)-F8</f>
        <v>-0.15050000427004975</v>
      </c>
      <c r="G24" s="6" cm="1">
        <f t="array" ref="G24">_xlfn.PERCENTILE.INC(IF((Source_Data!$C$3:$C$35066=$B24)*(Source_Data!$E$3:$E$35066=G$19),Source_Data!$K$3:$K$35066), 1-$A$19)-G8</f>
        <v>-0.13950000639367344</v>
      </c>
      <c r="H24" s="6" cm="1">
        <f t="array" ref="H24">_xlfn.PERCENTILE.INC(IF((Source_Data!$C$3:$C$35066=$B24)*(Source_Data!$E$3:$E$35066=H$19),Source_Data!$K$3:$K$35066), 1-$A$19)-H8</f>
        <v>-0.12400001310683012</v>
      </c>
      <c r="I24" s="6" cm="1">
        <f t="array" ref="I24">_xlfn.PERCENTILE.INC(IF((Source_Data!$C$3:$C$35066=$B24)*(Source_Data!$E$3:$E$35066=I$19),Source_Data!$K$3:$K$35066), 1-$A$19)-I8</f>
        <v>-0.14350000884705397</v>
      </c>
      <c r="J24" s="6" cm="1">
        <f t="array" ref="J24">_xlfn.PERCENTILE.INC(IF((Source_Data!$C$3:$C$35066=$B24)*(Source_Data!$E$3:$E$35066=J$19),Source_Data!$K$3:$K$35066), 1-$A$19)-J8</f>
        <v>-0.13750001687347468</v>
      </c>
      <c r="K24" s="6" cm="1">
        <f t="array" ref="K24">_xlfn.PERCENTILE.INC(IF((Source_Data!$C$3:$C$35066=$B24)*(Source_Data!$E$3:$E$35066=K$19),Source_Data!$K$3:$K$35066), 1-$A$19)-K8</f>
        <v>-0.14550000037536148</v>
      </c>
      <c r="L24" s="6" cm="1">
        <f t="array" ref="L24">_xlfn.PERCENTILE.INC(IF((Source_Data!$C$3:$C$35066=$B24)*(Source_Data!$E$3:$E$35066=L$19),Source_Data!$K$3:$K$35066), 1-$A$19)-L8</f>
        <v>-0.1685000131469222</v>
      </c>
      <c r="M24" s="6" cm="1">
        <f t="array" ref="M24">_xlfn.PERCENTILE.INC(IF((Source_Data!$C$3:$C$35066=$B24)*(Source_Data!$E$3:$E$35066=M$19),Source_Data!$K$3:$K$35066), 1-$A$19)-M8</f>
        <v>-0.16850001949824847</v>
      </c>
      <c r="N24" s="6" cm="1">
        <f t="array" ref="N24">_xlfn.PERCENTILE.INC(IF((Source_Data!$C$3:$C$35066=$B24)*(Source_Data!$E$3:$E$35066=N$19),Source_Data!$K$3:$K$35066), 1-$A$19)-N8</f>
        <v>-0.14150001497762366</v>
      </c>
      <c r="O24" s="6" cm="1">
        <f t="array" ref="O24">_xlfn.PERCENTILE.INC(IF((Source_Data!$C$3:$C$35066=$B24)*(Source_Data!$E$3:$E$35066=O$19),Source_Data!$K$3:$K$35066), 1-$A$19)-O8</f>
        <v>-0.20300003649400369</v>
      </c>
      <c r="P24" s="6" cm="1">
        <f t="array" ref="P24">_xlfn.PERCENTILE.INC(IF((Source_Data!$C$3:$C$35066=$B24)*(Source_Data!$E$3:$E$35066=P$19),Source_Data!$K$3:$K$35066), 1-$A$19)-P8</f>
        <v>-0.19100002565663196</v>
      </c>
      <c r="Q24" s="6" cm="1">
        <f t="array" ref="Q24">_xlfn.PERCENTILE.INC(IF((Source_Data!$C$3:$C$35066=$B24)*(Source_Data!$E$3:$E$35066=Q$19),Source_Data!$K$3:$K$35066), 1-$A$19)-Q8</f>
        <v>-0.23650002598237946</v>
      </c>
      <c r="R24" s="6" cm="1">
        <f t="array" ref="R24">_xlfn.PERCENTILE.INC(IF((Source_Data!$C$3:$C$35066=$B24)*(Source_Data!$E$3:$E$35066=R$19),Source_Data!$K$3:$K$35066), 1-$A$19)-R8</f>
        <v>-0.23550002397376982</v>
      </c>
      <c r="S24" s="6" cm="1">
        <f t="array" ref="S24">_xlfn.PERCENTILE.INC(IF((Source_Data!$C$3:$C$35066=$B24)*(Source_Data!$E$3:$E$35066=S$19),Source_Data!$K$3:$K$35066), 1-$A$19)-S8</f>
        <v>-0.22899999666108722</v>
      </c>
      <c r="T24" s="6" cm="1">
        <f t="array" ref="T24">_xlfn.PERCENTILE.INC(IF((Source_Data!$C$3:$C$35066=$B24)*(Source_Data!$E$3:$E$35066=T$19),Source_Data!$K$3:$K$35066), 1-$A$19)-T8</f>
        <v>-0.22700001458346908</v>
      </c>
      <c r="U24" s="6" cm="1">
        <f t="array" ref="U24">_xlfn.PERCENTILE.INC(IF((Source_Data!$C$3:$C$35066=$B24)*(Source_Data!$E$3:$E$35066=U$19),Source_Data!$K$3:$K$35066), 1-$A$19)-U8</f>
        <v>-0.2640000183483594</v>
      </c>
      <c r="V24" s="6" cm="1">
        <f t="array" ref="V24">_xlfn.PERCENTILE.INC(IF((Source_Data!$C$3:$C$35066=$B24)*(Source_Data!$E$3:$E$35066=V$19),Source_Data!$K$3:$K$35066), 1-$A$19)-V8</f>
        <v>-0.32299998509078331</v>
      </c>
      <c r="W24" s="6" cm="1">
        <f t="array" ref="W24">_xlfn.PERCENTILE.INC(IF((Source_Data!$C$3:$C$35066=$B24)*(Source_Data!$E$3:$E$35066=W$19),Source_Data!$K$3:$K$35066), 1-$A$19)-W8</f>
        <v>-0.24750008469437351</v>
      </c>
      <c r="X24" s="6" cm="1">
        <f t="array" ref="X24">_xlfn.PERCENTILE.INC(IF((Source_Data!$C$3:$C$35066=$B24)*(Source_Data!$E$3:$E$35066=X$19),Source_Data!$K$3:$K$35066), 1-$A$19)-X8</f>
        <v>-0.23500001941956786</v>
      </c>
      <c r="Y24" s="6" cm="1">
        <f t="array" ref="Y24">_xlfn.PERCENTILE.INC(IF((Source_Data!$C$3:$C$35066=$B24)*(Source_Data!$E$3:$E$35066=Y$19),Source_Data!$K$3:$K$35066), 1-$A$19)-Y8</f>
        <v>-0.20700003169148187</v>
      </c>
      <c r="Z24" s="6" cm="1">
        <f t="array" ref="Z24">_xlfn.PERCENTILE.INC(IF((Source_Data!$C$3:$C$35066=$B24)*(Source_Data!$E$3:$E$35066=Z$19),Source_Data!$K$3:$K$35066), 1-$A$19)-Z8</f>
        <v>-0.19899995501551063</v>
      </c>
      <c r="AA24" s="6" cm="1">
        <f t="array" ref="AA24">_xlfn.PERCENTILE.INC(IF((Source_Data!$C$3:$C$35066=$B24)*(Source_Data!$E$3:$E$35066=AA$19),Source_Data!$K$3:$K$35066), 1-$A$19)-AA8</f>
        <v>-0.14800002329721704</v>
      </c>
      <c r="AE24">
        <v>5</v>
      </c>
      <c r="AF24" s="52" t="s">
        <v>14</v>
      </c>
      <c r="AG24" s="49" cm="1">
        <f t="array" ref="AG24">_xlfn.PERCENTILE.INC(IF((Source_Data!$C$3:$C$35066=$AE24)*(Source_Data!$E$3:$E$35066=AG$19),Source_Data!$K$3:$K$35066), 1-$A$36)</f>
        <v>0.20000100981753124</v>
      </c>
      <c r="AH24" s="50" cm="1">
        <f t="array" ref="AH24">_xlfn.PERCENTILE.INC(IF((Source_Data!$C$3:$C$35066=$AE24)*(Source_Data!$E$3:$E$35066=AH$19),Source_Data!$K$3:$K$35066), 1-$A$36)</f>
        <v>0.12000100981753123</v>
      </c>
      <c r="AI24" s="50" cm="1">
        <f t="array" ref="AI24">_xlfn.PERCENTILE.INC(IF((Source_Data!$C$3:$C$35066=$AE24)*(Source_Data!$E$3:$E$35066=AI$19),Source_Data!$K$3:$K$35066), 1-$A$36)</f>
        <v>7.0000984760024254E-2</v>
      </c>
      <c r="AJ24" s="50" cm="1">
        <f t="array" ref="AJ24">_xlfn.PERCENTILE.INC(IF((Source_Data!$C$3:$C$35066=$AE24)*(Source_Data!$E$3:$E$35066=AJ$19),Source_Data!$K$3:$K$35066), 1-$A$36)</f>
        <v>6.0001007311780541E-2</v>
      </c>
      <c r="AK24" s="50" cm="1">
        <f t="array" ref="AK24">_xlfn.PERCENTILE.INC(IF((Source_Data!$C$3:$C$35066=$AE24)*(Source_Data!$E$3:$E$35066=AK$19),Source_Data!$K$3:$K$35066), 1-$A$36)</f>
        <v>6.0001007311780541E-2</v>
      </c>
      <c r="AL24" s="50" cm="1">
        <f t="array" ref="AL24">_xlfn.PERCENTILE.INC(IF((Source_Data!$C$3:$C$35066=$AE24)*(Source_Data!$E$3:$E$35066=AL$19),Source_Data!$K$3:$K$35066), 1-$A$36)</f>
        <v>5.200099829107805E-2</v>
      </c>
      <c r="AM24" s="50" cm="1">
        <f t="array" ref="AM24">_xlfn.PERCENTILE.INC(IF((Source_Data!$C$3:$C$35066=$AE24)*(Source_Data!$E$3:$E$35066=AM$19),Source_Data!$K$3:$K$35066), 1-$A$36)</f>
        <v>4.0001007311780537E-2</v>
      </c>
      <c r="AN24" s="50" cm="1">
        <f t="array" ref="AN24">_xlfn.PERCENTILE.INC(IF((Source_Data!$C$3:$C$35066=$AE24)*(Source_Data!$E$3:$E$35066=AN$19),Source_Data!$K$3:$K$35066), 1-$A$36)</f>
        <v>2.0000995910614862E-2</v>
      </c>
      <c r="AO24" s="50" cm="1">
        <f t="array" ref="AO24">_xlfn.PERCENTILE.INC(IF((Source_Data!$C$3:$C$35066=$AE24)*(Source_Data!$E$3:$E$35066=AO$19),Source_Data!$K$3:$K$35066), 1-$A$36)</f>
        <v>2.0000995910614862E-2</v>
      </c>
      <c r="AP24" s="50" cm="1">
        <f t="array" ref="AP24">_xlfn.PERCENTILE.INC(IF((Source_Data!$C$3:$C$35066=$AE24)*(Source_Data!$E$3:$E$35066=AP$19),Source_Data!$K$3:$K$35066), 1-$A$36)</f>
        <v>2.0000995910614862E-2</v>
      </c>
      <c r="AQ24" s="50" cm="1">
        <f t="array" ref="AQ24">_xlfn.PERCENTILE.INC(IF((Source_Data!$C$3:$C$35066=$AE24)*(Source_Data!$E$3:$E$35066=AQ$19),Source_Data!$K$3:$K$35066), 1-$A$36)</f>
        <v>3.0000996035902398E-2</v>
      </c>
      <c r="AR24" s="50" cm="1">
        <f t="array" ref="AR24">_xlfn.PERCENTILE.INC(IF((Source_Data!$C$3:$C$35066=$AE24)*(Source_Data!$E$3:$E$35066=AR$19),Source_Data!$K$3:$K$35066), 1-$A$36)</f>
        <v>3.0000996035902398E-2</v>
      </c>
      <c r="AS24" s="50" cm="1">
        <f t="array" ref="AS24">_xlfn.PERCENTILE.INC(IF((Source_Data!$C$3:$C$35066=$AE24)*(Source_Data!$E$3:$E$35066=AS$19),Source_Data!$K$3:$K$35066), 1-$A$36)</f>
        <v>4.0001007311780537E-2</v>
      </c>
      <c r="AT24" s="50" cm="1">
        <f t="array" ref="AT24">_xlfn.PERCENTILE.INC(IF((Source_Data!$C$3:$C$35066=$AE24)*(Source_Data!$E$3:$E$35066=AT$19),Source_Data!$K$3:$K$35066), 1-$A$36)</f>
        <v>6.0001007311780541E-2</v>
      </c>
      <c r="AU24" s="50" cm="1">
        <f t="array" ref="AU24">_xlfn.PERCENTILE.INC(IF((Source_Data!$C$3:$C$35066=$AE24)*(Source_Data!$E$3:$E$35066=AU$19),Source_Data!$K$3:$K$35066), 1-$A$36)</f>
        <v>8.0000997288777728E-2</v>
      </c>
      <c r="AV24" s="50" cm="1">
        <f t="array" ref="AV24">_xlfn.PERCENTILE.INC(IF((Source_Data!$C$3:$C$35066=$AE24)*(Source_Data!$E$3:$E$35066=AV$19),Source_Data!$K$3:$K$35066), 1-$A$36)</f>
        <v>0.11200099879222818</v>
      </c>
      <c r="AW24" s="50" cm="1">
        <f t="array" ref="AW24">_xlfn.PERCENTILE.INC(IF((Source_Data!$C$3:$C$35066=$AE24)*(Source_Data!$E$3:$E$35066=AW$19),Source_Data!$K$3:$K$35066), 1-$A$36)</f>
        <v>0.1400010348750382</v>
      </c>
      <c r="AX24" s="50" cm="1">
        <f t="array" ref="AX24">_xlfn.PERCENTILE.INC(IF((Source_Data!$C$3:$C$35066=$AE24)*(Source_Data!$E$3:$E$35066=AX$19),Source_Data!$K$3:$K$35066), 1-$A$36)</f>
        <v>0.17000103362216287</v>
      </c>
      <c r="AY24" s="50" cm="1">
        <f t="array" ref="AY24">_xlfn.PERCENTILE.INC(IF((Source_Data!$C$3:$C$35066=$AE24)*(Source_Data!$E$3:$E$35066=AY$19),Source_Data!$K$3:$K$35066), 1-$A$36)</f>
        <v>0.16800099979452854</v>
      </c>
      <c r="AZ24" s="50" cm="1">
        <f t="array" ref="AZ24">_xlfn.PERCENTILE.INC(IF((Source_Data!$C$3:$C$35066=$AE24)*(Source_Data!$E$3:$E$35066=AZ$19),Source_Data!$K$3:$K$35066), 1-$A$36)</f>
        <v>0.27600103738078896</v>
      </c>
      <c r="BA24" s="50" cm="1">
        <f t="array" ref="BA24">_xlfn.PERCENTILE.INC(IF((Source_Data!$C$3:$C$35066=$AE24)*(Source_Data!$E$3:$E$35066=BA$19),Source_Data!$K$3:$K$35066), 1-$A$36)</f>
        <v>0.34000106494404658</v>
      </c>
      <c r="BB24" s="50" cm="1">
        <f t="array" ref="BB24">_xlfn.PERCENTILE.INC(IF((Source_Data!$C$3:$C$35066=$AE24)*(Source_Data!$E$3:$E$35066=BB$19),Source_Data!$K$3:$K$35066), 1-$A$36)</f>
        <v>0.3320010048060299</v>
      </c>
      <c r="BC24" s="50" cm="1">
        <f t="array" ref="BC24">_xlfn.PERCENTILE.INC(IF((Source_Data!$C$3:$C$35066=$AE24)*(Source_Data!$E$3:$E$35066=BC$19),Source_Data!$K$3:$K$35066), 1-$A$36)</f>
        <v>0.26400106995554801</v>
      </c>
      <c r="BD24" s="51" cm="1">
        <f t="array" ref="BD24">_xlfn.PERCENTILE.INC(IF((Source_Data!$C$3:$C$35066=$AE24)*(Source_Data!$E$3:$E$35066=BD$19),Source_Data!$K$3:$K$35066), 1-$A$36)</f>
        <v>0.2200010398865396</v>
      </c>
    </row>
    <row r="25" spans="1:56" x14ac:dyDescent="0.25">
      <c r="B25">
        <v>6</v>
      </c>
      <c r="C25" s="43" t="s">
        <v>15</v>
      </c>
      <c r="D25" s="44" cm="1">
        <f t="array" ref="D25">_xlfn.PERCENTILE.INC(IF((Source_Data!$C$3:$C$35066=$B25)*(Source_Data!$E$3:$E$35066=D$19),Source_Data!$K$3:$K$35066), 1-$A$19)-D9</f>
        <v>-7.9999896575139728E-3</v>
      </c>
      <c r="E25" s="45" cm="1">
        <f t="array" ref="E25">_xlfn.PERCENTILE.INC(IF((Source_Data!$C$3:$C$35066=$B25)*(Source_Data!$E$3:$E$35066=E$19),Source_Data!$K$3:$K$35066), 1-$A$19)-E9</f>
        <v>-5.7499995972005724E-2</v>
      </c>
      <c r="F25" s="45" cm="1">
        <f t="array" ref="F25">_xlfn.PERCENTILE.INC(IF((Source_Data!$C$3:$C$35066=$B25)*(Source_Data!$E$3:$E$35066=F$19),Source_Data!$K$3:$K$35066), 1-$A$19)-F9</f>
        <v>-0.10050000194997522</v>
      </c>
      <c r="G25" s="45" cm="1">
        <f t="array" ref="G25">_xlfn.PERCENTILE.INC(IF((Source_Data!$C$3:$C$35066=$B25)*(Source_Data!$E$3:$E$35066=G$19),Source_Data!$K$3:$K$35066), 1-$A$19)-G9</f>
        <v>-0.10999999633258327</v>
      </c>
      <c r="H25" s="45" cm="1">
        <f t="array" ref="H25">_xlfn.PERCENTILE.INC(IF((Source_Data!$C$3:$C$35066=$B25)*(Source_Data!$E$3:$E$35066=H$19),Source_Data!$K$3:$K$35066), 1-$A$19)-H9</f>
        <v>-0.11300000979472891</v>
      </c>
      <c r="I25" s="45" cm="1">
        <f t="array" ref="I25">_xlfn.PERCENTILE.INC(IF((Source_Data!$C$3:$C$35066=$B25)*(Source_Data!$E$3:$E$35066=I$19),Source_Data!$K$3:$K$35066), 1-$A$19)-I9</f>
        <v>-0.14600001489393155</v>
      </c>
      <c r="J25" s="45" cm="1">
        <f t="array" ref="J25">_xlfn.PERCENTILE.INC(IF((Source_Data!$C$3:$C$35066=$B25)*(Source_Data!$E$3:$E$35066=J$19),Source_Data!$K$3:$K$35066), 1-$A$19)-J9</f>
        <v>-0.13599999717150865</v>
      </c>
      <c r="K25" s="45" cm="1">
        <f t="array" ref="K25">_xlfn.PERCENTILE.INC(IF((Source_Data!$C$3:$C$35066=$B25)*(Source_Data!$E$3:$E$35066=K$19),Source_Data!$K$3:$K$35066), 1-$A$19)-K9</f>
        <v>-0.10099999921945868</v>
      </c>
      <c r="L25" s="45" cm="1">
        <f t="array" ref="L25">_xlfn.PERCENTILE.INC(IF((Source_Data!$C$3:$C$35066=$B25)*(Source_Data!$E$3:$E$35066=L$19),Source_Data!$K$3:$K$35066), 1-$A$19)-L9</f>
        <v>-7.6000003803228425E-2</v>
      </c>
      <c r="M25" s="45" cm="1">
        <f t="array" ref="M25">_xlfn.PERCENTILE.INC(IF((Source_Data!$C$3:$C$35066=$B25)*(Source_Data!$E$3:$E$35066=M$19),Source_Data!$K$3:$K$35066), 1-$A$19)-M9</f>
        <v>-5.0000002942753613E-2</v>
      </c>
      <c r="N25" s="45" cm="1">
        <f t="array" ref="N25">_xlfn.PERCENTILE.INC(IF((Source_Data!$C$3:$C$35066=$B25)*(Source_Data!$E$3:$E$35066=N$19),Source_Data!$K$3:$K$35066), 1-$A$19)-N9</f>
        <v>-3.250000051267659E-2</v>
      </c>
      <c r="O25" s="45" cm="1">
        <f t="array" ref="O25">_xlfn.PERCENTILE.INC(IF((Source_Data!$C$3:$C$35066=$B25)*(Source_Data!$E$3:$E$35066=O$19),Source_Data!$K$3:$K$35066), 1-$A$19)-O9</f>
        <v>-2.8500000855463288E-2</v>
      </c>
      <c r="P25" s="45" cm="1">
        <f t="array" ref="P25">_xlfn.PERCENTILE.INC(IF((Source_Data!$C$3:$C$35066=$B25)*(Source_Data!$E$3:$E$35066=P$19),Source_Data!$K$3:$K$35066), 1-$A$19)-P9</f>
        <v>-2.400000345969E-2</v>
      </c>
      <c r="Q25" s="45" cm="1">
        <f t="array" ref="Q25">_xlfn.PERCENTILE.INC(IF((Source_Data!$C$3:$C$35066=$B25)*(Source_Data!$E$3:$E$35066=Q$19),Source_Data!$K$3:$K$35066), 1-$A$19)-Q9</f>
        <v>-1.7000003503540605E-2</v>
      </c>
      <c r="R25" s="45" cm="1">
        <f t="array" ref="R25">_xlfn.PERCENTILE.INC(IF((Source_Data!$C$3:$C$35066=$B25)*(Source_Data!$E$3:$E$35066=R$19),Source_Data!$K$3:$K$35066), 1-$A$19)-R9</f>
        <v>-1.9499994625164774E-2</v>
      </c>
      <c r="S25" s="45" cm="1">
        <f t="array" ref="S25">_xlfn.PERCENTILE.INC(IF((Source_Data!$C$3:$C$35066=$B25)*(Source_Data!$E$3:$E$35066=S$19),Source_Data!$K$3:$K$35066), 1-$A$19)-S9</f>
        <v>-3.6499990406983984E-2</v>
      </c>
      <c r="T25" s="45" cm="1">
        <f t="array" ref="T25">_xlfn.PERCENTILE.INC(IF((Source_Data!$C$3:$C$35066=$B25)*(Source_Data!$E$3:$E$35066=T$19),Source_Data!$K$3:$K$35066), 1-$A$19)-T9</f>
        <v>-8.299999824998372E-2</v>
      </c>
      <c r="U25" s="45" cm="1">
        <f t="array" ref="U25">_xlfn.PERCENTILE.INC(IF((Source_Data!$C$3:$C$35066=$B25)*(Source_Data!$E$3:$E$35066=U$19),Source_Data!$K$3:$K$35066), 1-$A$19)-U9</f>
        <v>-0.11200000851328798</v>
      </c>
      <c r="V25" s="45" cm="1">
        <f t="array" ref="V25">_xlfn.PERCENTILE.INC(IF((Source_Data!$C$3:$C$35066=$B25)*(Source_Data!$E$3:$E$35066=V$19),Source_Data!$K$3:$K$35066), 1-$A$19)-V9</f>
        <v>-0.10400001314892682</v>
      </c>
      <c r="W25" s="45" cm="1">
        <f t="array" ref="W25">_xlfn.PERCENTILE.INC(IF((Source_Data!$C$3:$C$35066=$B25)*(Source_Data!$E$3:$E$35066=W$19),Source_Data!$K$3:$K$35066), 1-$A$19)-W9</f>
        <v>-0.13250002480693185</v>
      </c>
      <c r="X25" s="45" cm="1">
        <f t="array" ref="X25">_xlfn.PERCENTILE.INC(IF((Source_Data!$C$3:$C$35066=$B25)*(Source_Data!$E$3:$E$35066=X$19),Source_Data!$K$3:$K$35066), 1-$A$19)-X9</f>
        <v>-8.2500035581659803E-2</v>
      </c>
      <c r="Y25" s="45" cm="1">
        <f t="array" ref="Y25">_xlfn.PERCENTILE.INC(IF((Source_Data!$C$3:$C$35066=$B25)*(Source_Data!$E$3:$E$35066=Y$19),Source_Data!$K$3:$K$35066), 1-$A$19)-Y9</f>
        <v>-0.12450000219253188</v>
      </c>
      <c r="Z25" s="45" cm="1">
        <f t="array" ref="Z25">_xlfn.PERCENTILE.INC(IF((Source_Data!$C$3:$C$35066=$B25)*(Source_Data!$E$3:$E$35066=Z$19),Source_Data!$K$3:$K$35066), 1-$A$19)-Z9</f>
        <v>-9.7499978638475232E-2</v>
      </c>
      <c r="AA25" s="46" cm="1">
        <f t="array" ref="AA25">_xlfn.PERCENTILE.INC(IF((Source_Data!$C$3:$C$35066=$B25)*(Source_Data!$E$3:$E$35066=AA$19),Source_Data!$K$3:$K$35066), 1-$A$19)-AA9</f>
        <v>-4.5500001628737824E-2</v>
      </c>
      <c r="AE25">
        <v>6</v>
      </c>
      <c r="AF25" s="9" t="s">
        <v>15</v>
      </c>
      <c r="AG25" s="6" cm="1">
        <f t="array" ref="AG25">_xlfn.PERCENTILE.INC(IF((Source_Data!$C$3:$C$35066=$AE25)*(Source_Data!$E$3:$E$35066=AG$19),Source_Data!$K$3:$K$35066), 1-$A$36)</f>
        <v>0.23600095970251728</v>
      </c>
      <c r="AH25" s="6" cm="1">
        <f t="array" ref="AH25">_xlfn.PERCENTILE.INC(IF((Source_Data!$C$3:$C$35066=$AE25)*(Source_Data!$E$3:$E$35066=AH$19),Source_Data!$K$3:$K$35066), 1-$A$36)</f>
        <v>0.16000099728877773</v>
      </c>
      <c r="AI25" s="6" cm="1">
        <f t="array" ref="AI25">_xlfn.PERCENTILE.INC(IF((Source_Data!$C$3:$C$35066=$AE25)*(Source_Data!$E$3:$E$35066=AI$19),Source_Data!$K$3:$K$35066), 1-$A$36)</f>
        <v>0.11000099603590238</v>
      </c>
      <c r="AJ25" s="6" cm="1">
        <f t="array" ref="AJ25">_xlfn.PERCENTILE.INC(IF((Source_Data!$C$3:$C$35066=$AE25)*(Source_Data!$E$3:$E$35066=AJ$19),Source_Data!$K$3:$K$35066), 1-$A$36)</f>
        <v>7.0000984760024254E-2</v>
      </c>
      <c r="AK25" s="6" cm="1">
        <f t="array" ref="AK25">_xlfn.PERCENTILE.INC(IF((Source_Data!$C$3:$C$35066=$AE25)*(Source_Data!$E$3:$E$35066=AK$19),Source_Data!$K$3:$K$35066), 1-$A$36)</f>
        <v>6.0001007311780541E-2</v>
      </c>
      <c r="AL25" s="6" cm="1">
        <f t="array" ref="AL25">_xlfn.PERCENTILE.INC(IF((Source_Data!$C$3:$C$35066=$AE25)*(Source_Data!$E$3:$E$35066=AL$19),Source_Data!$K$3:$K$35066), 1-$A$36)</f>
        <v>4.0001007311780537E-2</v>
      </c>
      <c r="AM25" s="6" cm="1">
        <f t="array" ref="AM25">_xlfn.PERCENTILE.INC(IF((Source_Data!$C$3:$C$35066=$AE25)*(Source_Data!$E$3:$E$35066=AM$19),Source_Data!$K$3:$K$35066), 1-$A$36)</f>
        <v>2.0000995910614862E-2</v>
      </c>
      <c r="AN25" s="6" cm="1">
        <f t="array" ref="AN25">_xlfn.PERCENTILE.INC(IF((Source_Data!$C$3:$C$35066=$AE25)*(Source_Data!$E$3:$E$35066=AN$19),Source_Data!$K$3:$K$35066), 1-$A$36)</f>
        <v>1.6000997414065295E-2</v>
      </c>
      <c r="AO25" s="6" cm="1">
        <f t="array" ref="AO25">_xlfn.PERCENTILE.INC(IF((Source_Data!$C$3:$C$35066=$AE25)*(Source_Data!$E$3:$E$35066=AO$19),Source_Data!$K$3:$K$35066), 1-$A$36)</f>
        <v>1.0000999669240907E-2</v>
      </c>
      <c r="AP25" s="6" cm="1">
        <f t="array" ref="AP25">_xlfn.PERCENTILE.INC(IF((Source_Data!$C$3:$C$35066=$AE25)*(Source_Data!$E$3:$E$35066=AP$19),Source_Data!$K$3:$K$35066), 1-$A$36)</f>
        <v>2.0000995910614862E-2</v>
      </c>
      <c r="AQ25" s="6" cm="1">
        <f t="array" ref="AQ25">_xlfn.PERCENTILE.INC(IF((Source_Data!$C$3:$C$35066=$AE25)*(Source_Data!$E$3:$E$35066=AQ$19),Source_Data!$K$3:$K$35066), 1-$A$36)</f>
        <v>2.0000995910614862E-2</v>
      </c>
      <c r="AR25" s="6" cm="1">
        <f t="array" ref="AR25">_xlfn.PERCENTILE.INC(IF((Source_Data!$C$3:$C$35066=$AE25)*(Source_Data!$E$3:$E$35066=AR$19),Source_Data!$K$3:$K$35066), 1-$A$36)</f>
        <v>2.0000995910614862E-2</v>
      </c>
      <c r="AS25" s="6" cm="1">
        <f t="array" ref="AS25">_xlfn.PERCENTILE.INC(IF((Source_Data!$C$3:$C$35066=$AE25)*(Source_Data!$E$3:$E$35066=AS$19),Source_Data!$K$3:$K$35066), 1-$A$36)</f>
        <v>3.0000996035902398E-2</v>
      </c>
      <c r="AT25" s="6" cm="1">
        <f t="array" ref="AT25">_xlfn.PERCENTILE.INC(IF((Source_Data!$C$3:$C$35066=$AE25)*(Source_Data!$E$3:$E$35066=AT$19),Source_Data!$K$3:$K$35066), 1-$A$36)</f>
        <v>3.0000996035902398E-2</v>
      </c>
      <c r="AU25" s="6" cm="1">
        <f t="array" ref="AU25">_xlfn.PERCENTILE.INC(IF((Source_Data!$C$3:$C$35066=$AE25)*(Source_Data!$E$3:$E$35066=AU$19),Source_Data!$K$3:$K$35066), 1-$A$36)</f>
        <v>4.6001000546253668E-2</v>
      </c>
      <c r="AV25" s="6" cm="1">
        <f t="array" ref="AV25">_xlfn.PERCENTILE.INC(IF((Source_Data!$C$3:$C$35066=$AE25)*(Source_Data!$E$3:$E$35066=AV$19),Source_Data!$K$3:$K$35066), 1-$A$36)</f>
        <v>8.0000997288777728E-2</v>
      </c>
      <c r="AW25" s="6" cm="1">
        <f t="array" ref="AW25">_xlfn.PERCENTILE.INC(IF((Source_Data!$C$3:$C$35066=$AE25)*(Source_Data!$E$3:$E$35066=AW$19),Source_Data!$K$3:$K$35066), 1-$A$36)</f>
        <v>0.11600100430487971</v>
      </c>
      <c r="AX25" s="6" cm="1">
        <f t="array" ref="AX25">_xlfn.PERCENTILE.INC(IF((Source_Data!$C$3:$C$35066=$AE25)*(Source_Data!$E$3:$E$35066=AX$19),Source_Data!$K$3:$K$35066), 1-$A$36)</f>
        <v>0.16000099728877773</v>
      </c>
      <c r="AY25" s="6" cm="1">
        <f t="array" ref="AY25">_xlfn.PERCENTILE.INC(IF((Source_Data!$C$3:$C$35066=$AE25)*(Source_Data!$E$3:$E$35066=AY$19),Source_Data!$K$3:$K$35066), 1-$A$36)</f>
        <v>0.21000095970251725</v>
      </c>
      <c r="AZ25" s="6" cm="1">
        <f t="array" ref="AZ25">_xlfn.PERCENTILE.INC(IF((Source_Data!$C$3:$C$35066=$AE25)*(Source_Data!$E$3:$E$35066=AZ$19),Source_Data!$K$3:$K$35066), 1-$A$36)</f>
        <v>0.34200100480602991</v>
      </c>
      <c r="BA25" s="6" cm="1">
        <f t="array" ref="BA25">_xlfn.PERCENTILE.INC(IF((Source_Data!$C$3:$C$35066=$AE25)*(Source_Data!$E$3:$E$35066=BA$19),Source_Data!$K$3:$K$35066), 1-$A$36)</f>
        <v>0.45600106494404657</v>
      </c>
      <c r="BB25" s="6" cm="1">
        <f t="array" ref="BB25">_xlfn.PERCENTILE.INC(IF((Source_Data!$C$3:$C$35066=$AE25)*(Source_Data!$E$3:$E$35066=BB$19),Source_Data!$K$3:$K$35066), 1-$A$36)</f>
        <v>0.39000106494404657</v>
      </c>
      <c r="BC25" s="6" cm="1">
        <f t="array" ref="BC25">_xlfn.PERCENTILE.INC(IF((Source_Data!$C$3:$C$35066=$AE25)*(Source_Data!$E$3:$E$35066=BC$19),Source_Data!$K$3:$K$35066), 1-$A$36)</f>
        <v>0.33600103487503824</v>
      </c>
      <c r="BD25" s="6" cm="1">
        <f t="array" ref="BD25">_xlfn.PERCENTILE.INC(IF((Source_Data!$C$3:$C$35066=$AE25)*(Source_Data!$E$3:$E$35066=BD$19),Source_Data!$K$3:$K$35066), 1-$A$36)</f>
        <v>0.28000098977152565</v>
      </c>
    </row>
    <row r="26" spans="1:56" x14ac:dyDescent="0.25">
      <c r="B26">
        <v>7</v>
      </c>
      <c r="C26" s="43" t="s">
        <v>16</v>
      </c>
      <c r="D26" s="47" cm="1">
        <f t="array" ref="D26">_xlfn.PERCENTILE.INC(IF((Source_Data!$C$3:$C$35066=$B26)*(Source_Data!$E$3:$E$35066=D$19),Source_Data!$K$3:$K$35066), 1-$A$19)-D10</f>
        <v>-5.7142843886242745E-2</v>
      </c>
      <c r="E26" s="6" cm="1">
        <f t="array" ref="E26">_xlfn.PERCENTILE.INC(IF((Source_Data!$C$3:$C$35066=$B26)*(Source_Data!$E$3:$E$35066=E$19),Source_Data!$K$3:$K$35066), 1-$A$19)-E10</f>
        <v>-0.11095240370698375</v>